  <v>0.22702344612149974</v>
      </c>
      <c r="AH4155" s="50">
        <f t="shared" ca="1" si="550"/>
        <v>0.29775090143107008</v>
      </c>
      <c r="AI4155" s="50">
        <f t="shared" ca="1" si="551"/>
        <v>0.13723159023690937</v>
      </c>
      <c r="AJ4155" s="50">
        <f t="shared" ca="1" si="552"/>
        <v>9.4630392062411486E-2</v>
      </c>
      <c r="AK4155" s="51">
        <f t="shared" ca="1" si="553"/>
        <v>1</v>
      </c>
      <c r="AM4155" s="52" cm="1">
        <f t="array" aca="1" ref="AM4155" ca="1">+SQRT(MMULT(MMULT(AF4155:AJ4155,MMULT(MMULT($Q$25:$U$29,$Q$16:$U$20),$Q$25:$U$29)),TRANSPOSE(AF4155:AJ4155)))</f>
        <v>0.17526846392410952</v>
      </c>
      <c r="AN4155" s="53" cm="1">
        <f t="array" aca="1" ref="AN4155" ca="1">+SUMPRODUCT(AF4155:AJ4155,TRANSPOSE($T$4:$T$8))</f>
        <v>0.36481198905303464</v>
      </c>
    </row>
    <row r="4156" spans="25:40" x14ac:dyDescent="0.25">
      <c r="Y4156" s="47" t="s">
        <v>4189</v>
      </c>
      <c r="Z4156" s="48">
        <f t="shared" ca="1" si="554"/>
        <v>0.22044050238828894</v>
      </c>
      <c r="AA4156" s="48">
        <f t="shared" ca="1" si="554"/>
        <v>0.91727070134797339</v>
      </c>
      <c r="AB4156" s="48">
        <f t="shared" ca="1" si="554"/>
        <v>0.646000297379975</v>
      </c>
      <c r="AC4156" s="48">
        <f t="shared" ca="1" si="554"/>
        <v>0.6981231902380739</v>
      </c>
      <c r="AD4156" s="48">
        <f t="shared" ca="1" si="554"/>
        <v>0.81254446536174063</v>
      </c>
      <c r="AE4156" s="49">
        <f t="shared" ca="1" si="547"/>
        <v>3.2943791567160519</v>
      </c>
      <c r="AF4156" s="50">
        <f t="shared" ca="1" si="548"/>
        <v>6.6914126122638376E-2</v>
      </c>
      <c r="AG4156" s="50">
        <f t="shared" ca="1" si="549"/>
        <v>0.27843507310868848</v>
      </c>
      <c r="AH4156" s="50">
        <f t="shared" ca="1" si="550"/>
        <v>0.19609166603152317</v>
      </c>
      <c r="AI4156" s="50">
        <f t="shared" ca="1" si="551"/>
        <v>0.21191343103748464</v>
      </c>
      <c r="AJ4156" s="50">
        <f t="shared" ca="1" si="552"/>
        <v>0.24664570369966532</v>
      </c>
      <c r="AK4156" s="51">
        <f t="shared" ca="1" si="553"/>
        <v>0.99999999999999989</v>
      </c>
      <c r="AM4156" s="52" cm="1">
        <f t="array" aca="1" ref="AM4156" ca="1">+SQRT(MMULT(MMULT(AF4156:AJ4156,MMULT(MMULT($Q$25:$U$29,$Q$16:$U$20),$Q$25:$U$29)),TRANSPOSE(AF4156:AJ4156)))</f>
        <v>0.18808788204262716</v>
      </c>
      <c r="AN4156" s="53" cm="1">
        <f t="array" aca="1" ref="AN4156" ca="1">+SUMPRODUCT(AF4156:AJ4156,TRANSPOSE($T$4:$T$8))</f>
        <v>0.32032957560814068</v>
      </c>
    </row>
    <row r="4157" spans="25:40" x14ac:dyDescent="0.25">
      <c r="Y4157" s="47" t="s">
        <v>4190</v>
      </c>
      <c r="Z4157" s="48">
        <f t="shared" ca="1" si="554"/>
        <v>6.8669956356684048E-2</v>
      </c>
      <c r="AA4157" s="48">
        <f t="shared" ca="1" si="554"/>
        <v>0.23986876417265801</v>
      </c>
      <c r="AB4157" s="48">
        <f t="shared" ca="1" si="554"/>
        <v>0.96379278459985851</v>
      </c>
      <c r="AC4157" s="48">
        <f t="shared" ca="1" si="554"/>
        <v>0.39289051190543822</v>
      </c>
      <c r="AD4157" s="48">
        <f t="shared" ca="1" si="554"/>
        <v>0.74729304897471371</v>
      </c>
      <c r="AE4157" s="49">
        <f t="shared" ca="1" si="547"/>
        <v>2.4125150660093526</v>
      </c>
      <c r="AF4157" s="50">
        <f t="shared" ca="1" si="548"/>
        <v>2.8464052856786527E-2</v>
      </c>
      <c r="AG4157" s="50">
        <f t="shared" ca="1" si="549"/>
        <v>9.9426846096109772E-2</v>
      </c>
      <c r="AH4157" s="50">
        <f t="shared" ca="1" si="550"/>
        <v>0.39949710498351854</v>
      </c>
      <c r="AI4157" s="50">
        <f t="shared" ca="1" si="551"/>
        <v>0.16285515371115825</v>
      </c>
      <c r="AJ4157" s="50">
        <f t="shared" ca="1" si="552"/>
        <v>0.30975684235242684</v>
      </c>
      <c r="AK4157" s="51">
        <f t="shared" ca="1" si="553"/>
        <v>0.99999999999999989</v>
      </c>
      <c r="AM4157" s="52" cm="1">
        <f t="array" aca="1" ref="AM4157" ca="1">+SQRT(MMULT(MMULT(AF4157:AJ4157,MMULT(MMULT($Q$25:$U$29,$Q$16:$U$20),$Q$25:$U$29)),TRANSPOSE(AF4157:AJ4157)))</f>
        <v>0.20835282133257427</v>
      </c>
      <c r="AN4157" s="53" cm="1">
        <f t="array" aca="1" ref="AN4157" ca="1">+SUMPRODUCT(AF4157:AJ4157,TRANSPOSE($T$4:$T$8))</f>
        <v>0.32397642971163743</v>
      </c>
    </row>
    <row r="4158" spans="25:40" x14ac:dyDescent="0.25">
      <c r="Y4158" s="47" t="s">
        <v>4191</v>
      </c>
      <c r="Z4158" s="48">
        <f t="shared" ca="1" si="554"/>
        <v>0.24088936740389078</v>
      </c>
      <c r="AA4158" s="48">
        <f t="shared" ca="1" si="554"/>
        <v>0.77017971834693033</v>
      </c>
      <c r="AB4158" s="48">
        <f t="shared" ca="1" si="554"/>
        <v>4.5562488840147353E-2</v>
      </c>
      <c r="AC4158" s="48">
        <f t="shared" ca="1" si="554"/>
        <v>0.34899088859800476</v>
      </c>
      <c r="AD4158" s="48">
        <f t="shared" ca="1" si="554"/>
        <v>0.23331781909494209</v>
      </c>
      <c r="AE4158" s="49">
        <f t="shared" ca="1" si="547"/>
        <v>1.6389402822839152</v>
      </c>
      <c r="AF4158" s="50">
        <f t="shared" ca="1" si="548"/>
        <v>0.14697873376338264</v>
      </c>
      <c r="AG4158" s="50">
        <f t="shared" ca="1" si="549"/>
        <v>0.46992543088492555</v>
      </c>
      <c r="AH4158" s="50">
        <f t="shared" ca="1" si="550"/>
        <v>2.7799968877849888E-2</v>
      </c>
      <c r="AI4158" s="50">
        <f t="shared" ca="1" si="551"/>
        <v>0.21293691562188885</v>
      </c>
      <c r="AJ4158" s="50">
        <f t="shared" ca="1" si="552"/>
        <v>0.14235895085195313</v>
      </c>
      <c r="AK4158" s="51">
        <f t="shared" ca="1" si="553"/>
        <v>1</v>
      </c>
      <c r="AM4158" s="52" cm="1">
        <f t="array" aca="1" ref="AM4158" ca="1">+SQRT(MMULT(MMULT(AF4158:AJ4158,MMULT(MMULT($Q$25:$U$29,$Q$16:$U$20),$Q$25:$U$29)),TRANSPOSE(AF4158:AJ4158)))</f>
        <v>0.19473593606079032</v>
      </c>
      <c r="AN4158" s="53" cm="1">
        <f t="array" aca="1" ref="AN4158" ca="1">+SUMPRODUCT(AF4158:AJ4158,TRANSPOSE($T$4:$T$8))</f>
        <v>0.33234842323018954</v>
      </c>
    </row>
    <row r="4159" spans="25:40" x14ac:dyDescent="0.25">
      <c r="Y4159" s="47" t="s">
        <v>4192</v>
      </c>
      <c r="Z4159" s="48">
        <f t="shared" ca="1" si="554"/>
        <v>0.13786448662282436</v>
      </c>
      <c r="AA4159" s="48">
        <f t="shared" ca="1" si="554"/>
        <v>0.64351621450727525</v>
      </c>
      <c r="AB4159" s="48">
        <f t="shared" ca="1" si="554"/>
        <v>0.46881976135309655</v>
      </c>
      <c r="AC4159" s="48">
        <f t="shared" ca="1" si="554"/>
        <v>0.7903788910425168</v>
      </c>
      <c r="AD4159" s="48">
        <f t="shared" ca="1" si="554"/>
        <v>0.70346791392348029</v>
      </c>
      <c r="AE4159" s="49">
        <f t="shared" ca="1" si="547"/>
        <v>2.7440472674491931</v>
      </c>
      <c r="AF4159" s="50">
        <f t="shared" ca="1" si="548"/>
        <v>5.0241294404152224E-2</v>
      </c>
      <c r="AG4159" s="50">
        <f t="shared" ca="1" si="549"/>
        <v>0.23451353121386789</v>
      </c>
      <c r="AH4159" s="50">
        <f t="shared" ca="1" si="550"/>
        <v>0.17084973969449924</v>
      </c>
      <c r="AI4159" s="50">
        <f t="shared" ca="1" si="551"/>
        <v>0.28803399286093051</v>
      </c>
      <c r="AJ4159" s="50">
        <f t="shared" ca="1" si="552"/>
        <v>0.25636144182655018</v>
      </c>
      <c r="AK4159" s="51">
        <f t="shared" ca="1" si="553"/>
        <v>1</v>
      </c>
      <c r="AM4159" s="52" cm="1">
        <f t="array" aca="1" ref="AM4159" ca="1">+SQRT(MMULT(MMULT(AF4159:AJ4159,MMULT(MMULT($Q$25:$U$29,$Q$16:$U$20),$Q$25:$U$29)),TRANSPOSE(AF4159:AJ4159)))</f>
        <v>0.18793628056728345</v>
      </c>
      <c r="AN4159" s="53" cm="1">
        <f t="array" aca="1" ref="AN4159" ca="1">+SUMPRODUCT(AF4159:AJ4159,TRANSPOSE($T$4:$T$8))</f>
        <v>0.3110177326166122</v>
      </c>
    </row>
    <row r="4160" spans="25:40" x14ac:dyDescent="0.25">
      <c r="Y4160" s="47" t="s">
        <v>4193</v>
      </c>
      <c r="Z4160" s="48">
        <f t="shared" ca="1" si="554"/>
        <v>0.68767712406073978</v>
      </c>
      <c r="AA4160" s="48">
        <f t="shared" ca="1" si="554"/>
        <v>0.35550177440146258</v>
      </c>
      <c r="AB4160" s="48">
        <f t="shared" ca="1" si="554"/>
        <v>0.1688063662872179</v>
      </c>
      <c r="AC4160" s="48">
        <f t="shared" ca="1" si="554"/>
        <v>0.13108114891933487</v>
      </c>
      <c r="AD4160" s="48">
        <f t="shared" ca="1" si="554"/>
        <v>0.75742433866157399</v>
      </c>
      <c r="AE4160" s="49">
        <f t="shared" ca="1" si="547"/>
        <v>2.1004907523303293</v>
      </c>
      <c r="AF4160" s="50">
        <f t="shared" ca="1" si="548"/>
        <v>0.32738878916644409</v>
      </c>
      <c r="AG4160" s="50">
        <f t="shared" ca="1" si="549"/>
        <v>0.16924700763717304</v>
      </c>
      <c r="AH4160" s="50">
        <f t="shared" ca="1" si="550"/>
        <v>8.0365203274492175E-2</v>
      </c>
      <c r="AI4160" s="50">
        <f t="shared" ca="1" si="551"/>
        <v>6.2405011197459753E-2</v>
      </c>
      <c r="AJ4160" s="50">
        <f t="shared" ca="1" si="552"/>
        <v>0.36059398872443083</v>
      </c>
      <c r="AK4160" s="51">
        <f t="shared" ca="1" si="553"/>
        <v>0.99999999999999989</v>
      </c>
      <c r="AM4160" s="52" cm="1">
        <f t="array" aca="1" ref="AM4160" ca="1">+SQRT(MMULT(MMULT(AF4160:AJ4160,MMULT(MMULT($Q$25:$U$29,$Q$16:$U$20),$Q$25:$U$29)),TRANSPOSE(AF4160:AJ4160)))</f>
        <v>0.18017551572563587</v>
      </c>
      <c r="AN4160" s="53" cm="1">
        <f t="array" aca="1" ref="AN4160" ca="1">+SUMPRODUCT(AF4160:AJ4160,TRANSPOSE($T$4:$T$8))</f>
        <v>0.24899694900687386</v>
      </c>
    </row>
    <row r="4161" spans="25:40" x14ac:dyDescent="0.25">
      <c r="Y4161" s="47" t="s">
        <v>4194</v>
      </c>
      <c r="Z4161" s="48">
        <f t="shared" ca="1" si="554"/>
        <v>0.348279860023194</v>
      </c>
      <c r="AA4161" s="48">
        <f t="shared" ca="1" si="554"/>
        <v>0.9679119669432803</v>
      </c>
      <c r="AB4161" s="48">
        <f t="shared" ca="1" si="554"/>
        <v>0.39475670017255704</v>
      </c>
      <c r="AC4161" s="48">
        <f t="shared" ca="1" si="554"/>
        <v>0.57420889098830619</v>
      </c>
      <c r="AD4161" s="48">
        <f t="shared" ca="1" si="554"/>
        <v>8.380855439780599E-2</v>
      </c>
      <c r="AE4161" s="49">
        <f t="shared" ca="1" si="547"/>
        <v>2.3689659725251433</v>
      </c>
      <c r="AF4161" s="50">
        <f t="shared" ca="1" si="548"/>
        <v>0.14701767102714156</v>
      </c>
      <c r="AG4161" s="50">
        <f t="shared" ca="1" si="549"/>
        <v>0.40857993663436093</v>
      </c>
      <c r="AH4161" s="50">
        <f t="shared" ca="1" si="550"/>
        <v>0.16663671186115664</v>
      </c>
      <c r="AI4161" s="50">
        <f t="shared" ca="1" si="551"/>
        <v>0.24238798600228173</v>
      </c>
      <c r="AJ4161" s="50">
        <f t="shared" ca="1" si="552"/>
        <v>3.5377694475059195E-2</v>
      </c>
      <c r="AK4161" s="51">
        <f t="shared" ca="1" si="553"/>
        <v>1</v>
      </c>
      <c r="AM4161" s="52" cm="1">
        <f t="array" aca="1" ref="AM4161" ca="1">+SQRT(MMULT(MMULT(AF4161:AJ4161,MMULT(MMULT($Q$25:$U$29,$Q$16:$U$20),$Q$25:$U$29)),TRANSPOSE(AF4161:AJ4161)))</f>
        <v>0.18489138807006583</v>
      </c>
      <c r="AN4161" s="53" cm="1">
        <f t="array" aca="1" ref="AN4161" ca="1">+SUMPRODUCT(AF4161:AJ4161,TRANSPOSE($T$4:$T$8))</f>
        <v>0.37885209313179585</v>
      </c>
    </row>
    <row r="4162" spans="25:40" x14ac:dyDescent="0.25">
      <c r="Y4162" s="47" t="s">
        <v>4195</v>
      </c>
      <c r="Z4162" s="48">
        <f t="shared" ca="1" si="554"/>
        <v>0.55756291949381565</v>
      </c>
      <c r="AA4162" s="48">
        <f t="shared" ca="1" si="554"/>
        <v>0.66931336478397851</v>
      </c>
      <c r="AB4162" s="48">
        <f t="shared" ca="1" si="554"/>
        <v>0.20116759552950458</v>
      </c>
      <c r="AC4162" s="48">
        <f t="shared" ca="1" si="554"/>
        <v>0.1471054961256365</v>
      </c>
      <c r="AD4162" s="48">
        <f t="shared" ca="1" si="554"/>
        <v>0.69815305458728261</v>
      </c>
      <c r="AE4162" s="49">
        <f t="shared" ca="1" si="547"/>
        <v>2.2733024305202179</v>
      </c>
      <c r="AF4162" s="50">
        <f t="shared" ca="1" si="548"/>
        <v>0.24526561534807495</v>
      </c>
      <c r="AG4162" s="50">
        <f t="shared" ca="1" si="549"/>
        <v>0.2944233709506105</v>
      </c>
      <c r="AH4162" s="50">
        <f t="shared" ca="1" si="550"/>
        <v>8.8491347578188176E-2</v>
      </c>
      <c r="AI4162" s="50">
        <f t="shared" ca="1" si="551"/>
        <v>6.4710042161866335E-2</v>
      </c>
      <c r="AJ4162" s="50">
        <f t="shared" ca="1" si="552"/>
        <v>0.30710962396126007</v>
      </c>
      <c r="AK4162" s="51">
        <f t="shared" ca="1" si="553"/>
        <v>1</v>
      </c>
      <c r="AM4162" s="52" cm="1">
        <f t="array" aca="1" ref="AM4162" ca="1">+SQRT(MMULT(MMULT(AF4162:AJ4162,MMULT(MMULT($Q$25:$U$29,$Q$16:$U$20),$Q$25:$U$29)),TRANSPOSE(AF4162:AJ4162)))</f>
        <v>0.1834236822632796</v>
      </c>
      <c r="AN4162" s="53" cm="1">
        <f t="array" aca="1" ref="AN4162" ca="1">+SUMPRODUCT(AF4162:AJ4162,TRANSPOSE($T$4:$T$8))</f>
        <v>0.27879853463362259</v>
      </c>
    </row>
    <row r="4163" spans="25:40" x14ac:dyDescent="0.25">
      <c r="Y4163" s="47" t="s">
        <v>4196</v>
      </c>
      <c r="Z4163" s="48">
        <f t="shared" ca="1" si="554"/>
        <v>0.61977645957865157</v>
      </c>
      <c r="AA4163" s="48">
        <f t="shared" ca="1" si="554"/>
        <v>0.66332508839012339</v>
      </c>
      <c r="AB4163" s="48">
        <f t="shared" ca="1" si="554"/>
        <v>0.55777901199886837</v>
      </c>
      <c r="AC4163" s="48">
        <f t="shared" ca="1" si="554"/>
        <v>0.90911390150112115</v>
      </c>
      <c r="AD4163" s="48">
        <f t="shared" ca="1" si="554"/>
        <v>9.6246706504351187E-2</v>
      </c>
      <c r="AE4163" s="49">
        <f t="shared" ca="1" si="547"/>
        <v>2.8462411679731159</v>
      </c>
      <c r="AF4163" s="50">
        <f t="shared" ca="1" si="548"/>
        <v>0.21775261581927399</v>
      </c>
      <c r="AG4163" s="50">
        <f t="shared" ca="1" si="549"/>
        <v>0.23305301597562614</v>
      </c>
      <c r="AH4163" s="50">
        <f t="shared" ca="1" si="550"/>
        <v>0.19597039712417541</v>
      </c>
      <c r="AI4163" s="50">
        <f t="shared" ca="1" si="551"/>
        <v>0.31940859816475964</v>
      </c>
      <c r="AJ4163" s="50">
        <f t="shared" ca="1" si="552"/>
        <v>3.3815372916164738E-2</v>
      </c>
      <c r="AK4163" s="51">
        <f t="shared" ca="1" si="553"/>
        <v>1</v>
      </c>
      <c r="AM4163" s="52" cm="1">
        <f t="array" aca="1" ref="AM4163" ca="1">+SQRT(MMULT(MMULT(AF4163:AJ4163,MMULT(MMULT($Q$25:$U$29,$Q$16:$U$20),$Q$25:$U$29)),TRANSPOSE(AF4163:AJ4163)))</f>
        <v>0.17175937951850526</v>
      </c>
      <c r="AN4163" s="53" cm="1">
        <f t="array" aca="1" ref="AN4163" ca="1">+SUMPRODUCT(AF4163:AJ4163,TRANSPOSE($T$4:$T$8))</f>
        <v>0.36659368786523305</v>
      </c>
    </row>
    <row r="4164" spans="25:40" x14ac:dyDescent="0.25">
      <c r="Y4164" s="47" t="s">
        <v>4197</v>
      </c>
      <c r="Z4164" s="48">
        <f t="shared" ca="1" si="554"/>
        <v>0.20892044388378628</v>
      </c>
      <c r="AA4164" s="48">
        <f t="shared" ca="1" si="554"/>
        <v>0.14305993914539328</v>
      </c>
      <c r="AB4164" s="48">
        <f t="shared" ca="1" si="554"/>
        <v>0.40895113303492459</v>
      </c>
      <c r="AC4164" s="48">
        <f t="shared" ca="1" si="554"/>
        <v>0.16922961788845281</v>
      </c>
      <c r="AD4164" s="48">
        <f t="shared" ca="1" si="554"/>
        <v>0.88824091280975082</v>
      </c>
      <c r="AE4164" s="49">
        <f t="shared" ca="1" si="547"/>
        <v>1.8184020467623077</v>
      </c>
      <c r="AF4164" s="50">
        <f t="shared" ca="1" si="548"/>
        <v>0.11489232772024882</v>
      </c>
      <c r="AG4164" s="50">
        <f t="shared" ca="1" si="549"/>
        <v>7.867343715330373E-2</v>
      </c>
      <c r="AH4164" s="50">
        <f t="shared" ca="1" si="550"/>
        <v>0.22489588249368078</v>
      </c>
      <c r="AI4164" s="50">
        <f t="shared" ca="1" si="551"/>
        <v>9.3065017271493231E-2</v>
      </c>
      <c r="AJ4164" s="50">
        <f t="shared" ca="1" si="552"/>
        <v>0.48847333536127346</v>
      </c>
      <c r="AK4164" s="51">
        <f t="shared" ca="1" si="553"/>
        <v>1</v>
      </c>
      <c r="AM4164" s="52" cm="1">
        <f t="array" aca="1" ref="AM4164" ca="1">+SQRT(MMULT(MMULT(AF4164:AJ4164,MMULT(MMULT($Q$25:$U$29,$Q$16:$U$20),$Q$25:$U$29)),TRANSPOSE(AF4164:AJ4164)))</f>
        <v>0.20862617868203204</v>
      </c>
      <c r="AN4164" s="53" cm="1">
        <f t="array" aca="1" ref="AN4164" ca="1">+SUMPRODUCT(AF4164:AJ4164,TRANSPOSE($T$4:$T$8))</f>
        <v>0.24144565730282203</v>
      </c>
    </row>
    <row r="4165" spans="25:40" x14ac:dyDescent="0.25">
      <c r="Y4165" s="47" t="s">
        <v>4198</v>
      </c>
      <c r="Z4165" s="48">
        <f t="shared" ca="1" si="554"/>
        <v>0.35223543163521531</v>
      </c>
      <c r="AA4165" s="48">
        <f t="shared" ca="1" si="554"/>
        <v>0.54074880768349043</v>
      </c>
      <c r="AB4165" s="48">
        <f t="shared" ca="1" si="554"/>
        <v>0.6624800828039894</v>
      </c>
      <c r="AC4165" s="48">
        <f t="shared" ca="1" si="554"/>
        <v>0.54963976311265472</v>
      </c>
      <c r="AD4165" s="48">
        <f t="shared" ca="1" si="554"/>
        <v>0.19815578343916762</v>
      </c>
      <c r="AE4165" s="49">
        <f t="shared" ref="AE4165:AE4228" ca="1" si="555">+SUM(Z4165:AD4165)</f>
        <v>2.3032598686745174</v>
      </c>
      <c r="AF4165" s="50">
        <f t="shared" ref="AF4165:AF4228" ca="1" si="556">Z4165/$AE4165</f>
        <v>0.15292908821353282</v>
      </c>
      <c r="AG4165" s="50">
        <f t="shared" ref="AG4165:AG4228" ca="1" si="557">AA4165/$AE4165</f>
        <v>0.23477542201726512</v>
      </c>
      <c r="AH4165" s="50">
        <f t="shared" ref="AH4165:AH4228" ca="1" si="558">AB4165/$AE4165</f>
        <v>0.28762715480526052</v>
      </c>
      <c r="AI4165" s="50">
        <f t="shared" ref="AI4165:AI4228" ca="1" si="559">AC4165/$AE4165</f>
        <v>0.2386355836733968</v>
      </c>
      <c r="AJ4165" s="50">
        <f t="shared" ref="AJ4165:AJ4228" ca="1" si="560">AD4165/$AE4165</f>
        <v>8.6032751290544801E-2</v>
      </c>
      <c r="AK4165" s="51">
        <f t="shared" ca="1" si="553"/>
        <v>1</v>
      </c>
      <c r="AM4165" s="52" cm="1">
        <f t="array" aca="1" ref="AM4165" ca="1">+SQRT(MMULT(MMULT(AF4165:AJ4165,MMULT(MMULT($Q$25:$U$29,$Q$16:$U$20),$Q$25:$U$29)),TRANSPOSE(AF4165:AJ4165)))</f>
        <v>0.17870183247888588</v>
      </c>
      <c r="AN4165" s="53" cm="1">
        <f t="array" aca="1" ref="AN4165" ca="1">+SUMPRODUCT(AF4165:AJ4165,TRANSPOSE($T$4:$T$8))</f>
        <v>0.37071165757952612</v>
      </c>
    </row>
    <row r="4166" spans="25:40" x14ac:dyDescent="0.25">
      <c r="Y4166" s="47" t="s">
        <v>4199</v>
      </c>
      <c r="Z4166" s="48">
        <f t="shared" ca="1" si="554"/>
        <v>0.24058734450774155</v>
      </c>
      <c r="AA4166" s="48">
        <f t="shared" ca="1" si="554"/>
        <v>0.9954888349883082</v>
      </c>
      <c r="AB4166" s="48">
        <f t="shared" ca="1" si="554"/>
        <v>0.58227705862308166</v>
      </c>
      <c r="AC4166" s="48">
        <f t="shared" ca="1" si="554"/>
        <v>0.22446355989424138</v>
      </c>
      <c r="AD4166" s="48">
        <f t="shared" ca="1" si="554"/>
        <v>0.99531095148093529</v>
      </c>
      <c r="AE4166" s="49">
        <f t="shared" ca="1" si="555"/>
        <v>3.0381277494943082</v>
      </c>
      <c r="AF4166" s="50">
        <f t="shared" ca="1" si="556"/>
        <v>7.9189344341358575E-2</v>
      </c>
      <c r="AG4166" s="50">
        <f t="shared" ca="1" si="557"/>
        <v>0.32766523236358502</v>
      </c>
      <c r="AH4166" s="50">
        <f t="shared" ca="1" si="558"/>
        <v>0.19165654200025026</v>
      </c>
      <c r="AI4166" s="50">
        <f t="shared" ca="1" si="559"/>
        <v>7.388219930238385E-2</v>
      </c>
      <c r="AJ4166" s="50">
        <f t="shared" ca="1" si="560"/>
        <v>0.32760668199242227</v>
      </c>
      <c r="AK4166" s="51">
        <f t="shared" ca="1" si="553"/>
        <v>1</v>
      </c>
      <c r="AM4166" s="52" cm="1">
        <f t="array" aca="1" ref="AM4166" ca="1">+SQRT(MMULT(MMULT(AF4166:AJ4166,MMULT(MMULT($Q$25:$U$29,$Q$16:$U$20),$Q$25:$U$29)),TRANSPOSE(AF4166:AJ4166)))</f>
        <v>0.19988701743948378</v>
      </c>
      <c r="AN4166" s="53" cm="1">
        <f t="array" aca="1" ref="AN4166" ca="1">+SUMPRODUCT(AF4166:AJ4166,TRANSPOSE($T$4:$T$8))</f>
        <v>0.30098075336462082</v>
      </c>
    </row>
    <row r="4167" spans="25:40" x14ac:dyDescent="0.25">
      <c r="Y4167" s="47" t="s">
        <v>4200</v>
      </c>
      <c r="Z4167" s="48">
        <f t="shared" ca="1" si="554"/>
        <v>0.92376290305245556</v>
      </c>
      <c r="AA4167" s="48">
        <f t="shared" ca="1" si="554"/>
        <v>0.70004287913749086</v>
      </c>
      <c r="AB4167" s="48">
        <f t="shared" ca="1" si="554"/>
        <v>0.50734404460911331</v>
      </c>
      <c r="AC4167" s="48">
        <f t="shared" ca="1" si="554"/>
        <v>0.94019040697102374</v>
      </c>
      <c r="AD4167" s="48">
        <f t="shared" ca="1" si="554"/>
        <v>0.69280364430442265</v>
      </c>
      <c r="AE4167" s="49">
        <f t="shared" ca="1" si="555"/>
        <v>3.7641438780745067</v>
      </c>
      <c r="AF4167" s="50">
        <f t="shared" ca="1" si="556"/>
        <v>0.24541115668644237</v>
      </c>
      <c r="AG4167" s="50">
        <f t="shared" ca="1" si="557"/>
        <v>0.18597665280945308</v>
      </c>
      <c r="AH4167" s="50">
        <f t="shared" ca="1" si="558"/>
        <v>0.13478338263431042</v>
      </c>
      <c r="AI4167" s="50">
        <f t="shared" ca="1" si="559"/>
        <v>0.24977536391408198</v>
      </c>
      <c r="AJ4167" s="50">
        <f t="shared" ca="1" si="560"/>
        <v>0.18405344395571199</v>
      </c>
      <c r="AK4167" s="51">
        <f t="shared" ca="1" si="553"/>
        <v>0.99999999999999978</v>
      </c>
      <c r="AM4167" s="52" cm="1">
        <f t="array" aca="1" ref="AM4167" ca="1">+SQRT(MMULT(MMULT(AF4167:AJ4167,MMULT(MMULT($Q$25:$U$29,$Q$16:$U$20),$Q$25:$U$29)),TRANSPOSE(AF4167:AJ4167)))</f>
        <v>0.16777810882757399</v>
      </c>
      <c r="AN4167" s="53" cm="1">
        <f t="array" aca="1" ref="AN4167" ca="1">+SUMPRODUCT(AF4167:AJ4167,TRANSPOSE($T$4:$T$8))</f>
        <v>0.31099059047936028</v>
      </c>
    </row>
    <row r="4168" spans="25:40" x14ac:dyDescent="0.25">
      <c r="Y4168" s="47" t="s">
        <v>4201</v>
      </c>
      <c r="Z4168" s="48">
        <f t="shared" ca="1" si="554"/>
        <v>0.80272544718257488</v>
      </c>
      <c r="AA4168" s="48">
        <f t="shared" ca="1" si="554"/>
        <v>0.73689713747920493</v>
      </c>
      <c r="AB4168" s="48">
        <f t="shared" ca="1" si="554"/>
        <v>0.77756033996951313</v>
      </c>
      <c r="AC4168" s="48">
        <f t="shared" ca="1" si="554"/>
        <v>0.36975802034700112</v>
      </c>
      <c r="AD4168" s="48">
        <f t="shared" ca="1" si="554"/>
        <v>5.6559238357684949E-2</v>
      </c>
      <c r="AE4168" s="49">
        <f t="shared" ca="1" si="555"/>
        <v>2.7435001833359793</v>
      </c>
      <c r="AF4168" s="50">
        <f t="shared" ca="1" si="556"/>
        <v>0.29259172354291407</v>
      </c>
      <c r="AG4168" s="50">
        <f t="shared" ca="1" si="557"/>
        <v>0.2685974442265826</v>
      </c>
      <c r="AH4168" s="50">
        <f t="shared" ca="1" si="558"/>
        <v>0.28341909531933507</v>
      </c>
      <c r="AI4168" s="50">
        <f t="shared" ca="1" si="559"/>
        <v>0.13477601444786169</v>
      </c>
      <c r="AJ4168" s="50">
        <f t="shared" ca="1" si="560"/>
        <v>2.0615722463306462E-2</v>
      </c>
      <c r="AK4168" s="51">
        <f t="shared" ca="1" si="553"/>
        <v>0.99999999999999989</v>
      </c>
      <c r="AM4168" s="52" cm="1">
        <f t="array" aca="1" ref="AM4168" ca="1">+SQRT(MMULT(MMULT(AF4168:AJ4168,MMULT(MMULT($Q$25:$U$29,$Q$16:$U$20),$Q$25:$U$29)),TRANSPOSE(AF4168:AJ4168)))</f>
        <v>0.17476237211508092</v>
      </c>
      <c r="AN4168" s="53" cm="1">
        <f t="array" aca="1" ref="AN4168" ca="1">+SUMPRODUCT(AF4168:AJ4168,TRANSPOSE($T$4:$T$8))</f>
        <v>0.38327348110108556</v>
      </c>
    </row>
    <row r="4169" spans="25:40" x14ac:dyDescent="0.25">
      <c r="Y4169" s="47" t="s">
        <v>4202</v>
      </c>
      <c r="Z4169" s="48">
        <f t="shared" ca="1" si="554"/>
        <v>0.96304610349064756</v>
      </c>
      <c r="AA4169" s="48">
        <f t="shared" ca="1" si="554"/>
        <v>0.67117823662740306</v>
      </c>
      <c r="AB4169" s="48">
        <f t="shared" ca="1" si="554"/>
        <v>7.4312930259272658E-2</v>
      </c>
      <c r="AC4169" s="48">
        <f t="shared" ca="1" si="554"/>
        <v>0.23377849073675228</v>
      </c>
      <c r="AD4169" s="48">
        <f t="shared" ca="1" si="554"/>
        <v>0.73834000965882696</v>
      </c>
      <c r="AE4169" s="49">
        <f t="shared" ca="1" si="555"/>
        <v>2.6806557707729026</v>
      </c>
      <c r="AF4169" s="50">
        <f t="shared" ca="1" si="556"/>
        <v>0.35925765403775672</v>
      </c>
      <c r="AG4169" s="50">
        <f t="shared" ca="1" si="557"/>
        <v>0.25037837530101259</v>
      </c>
      <c r="AH4169" s="50">
        <f t="shared" ca="1" si="558"/>
        <v>2.7721922027253171E-2</v>
      </c>
      <c r="AI4169" s="50">
        <f t="shared" ca="1" si="559"/>
        <v>8.7209440796401791E-2</v>
      </c>
      <c r="AJ4169" s="50">
        <f t="shared" ca="1" si="560"/>
        <v>0.27543260783757562</v>
      </c>
      <c r="AK4169" s="51">
        <f t="shared" ca="1" si="553"/>
        <v>0.99999999999999989</v>
      </c>
      <c r="AM4169" s="52" cm="1">
        <f t="array" aca="1" ref="AM4169" ca="1">+SQRT(MMULT(MMULT(AF4169:AJ4169,MMULT(MMULT($Q$25:$U$29,$Q$16:$U$20),$Q$25:$U$29)),TRANSPOSE(AF4169:AJ4169)))</f>
        <v>0.17502716952332004</v>
      </c>
      <c r="AN4169" s="53" cm="1">
        <f t="array" aca="1" ref="AN4169" ca="1">+SUMPRODUCT(AF4169:AJ4169,TRANSPOSE($T$4:$T$8))</f>
        <v>0.26828268608659495</v>
      </c>
    </row>
    <row r="4170" spans="25:40" x14ac:dyDescent="0.25">
      <c r="Y4170" s="47" t="s">
        <v>4203</v>
      </c>
      <c r="Z4170" s="48">
        <f t="shared" ca="1" si="554"/>
        <v>0.96340000982752161</v>
      </c>
      <c r="AA4170" s="48">
        <f t="shared" ca="1" si="554"/>
        <v>0.11806898675773425</v>
      </c>
      <c r="AB4170" s="48">
        <f t="shared" ca="1" si="554"/>
        <v>6.0370127459591916E-2</v>
      </c>
      <c r="AC4170" s="48">
        <f t="shared" ca="1" si="554"/>
        <v>0.44951939456830525</v>
      </c>
      <c r="AD4170" s="48">
        <f t="shared" ca="1" si="554"/>
        <v>0.39839826432999159</v>
      </c>
      <c r="AE4170" s="49">
        <f t="shared" ca="1" si="555"/>
        <v>1.9897567829431444</v>
      </c>
      <c r="AF4170" s="50">
        <f t="shared" ca="1" si="556"/>
        <v>0.48417978422594471</v>
      </c>
      <c r="AG4170" s="50">
        <f t="shared" ca="1" si="557"/>
        <v>5.9338401441754486E-2</v>
      </c>
      <c r="AH4170" s="50">
        <f t="shared" ca="1" si="558"/>
        <v>3.0340455666292829E-2</v>
      </c>
      <c r="AI4170" s="50">
        <f t="shared" ca="1" si="559"/>
        <v>0.22591675446051232</v>
      </c>
      <c r="AJ4170" s="50">
        <f t="shared" ca="1" si="560"/>
        <v>0.20022460420549573</v>
      </c>
      <c r="AK4170" s="51">
        <f t="shared" ref="AK4170:AK4233" ca="1" si="561">+SUM(AF4170:AJ4170)</f>
        <v>1</v>
      </c>
      <c r="AM4170" s="52" cm="1">
        <f t="array" aca="1" ref="AM4170" ca="1">+SQRT(MMULT(MMULT(AF4170:AJ4170,MMULT(MMULT($Q$25:$U$29,$Q$16:$U$20),$Q$25:$U$29)),TRANSPOSE(AF4170:AJ4170)))</f>
        <v>0.16871165425687673</v>
      </c>
      <c r="AN4170" s="53" cm="1">
        <f t="array" aca="1" ref="AN4170" ca="1">+SUMPRODUCT(AF4170:AJ4170,TRANSPOSE($T$4:$T$8))</f>
        <v>0.26763981590842606</v>
      </c>
    </row>
    <row r="4171" spans="25:40" x14ac:dyDescent="0.25">
      <c r="Y4171" s="47" t="s">
        <v>4204</v>
      </c>
      <c r="Z4171" s="48">
        <f t="shared" ca="1" si="554"/>
        <v>0.25287593756633908</v>
      </c>
      <c r="AA4171" s="48">
        <f t="shared" ca="1" si="554"/>
        <v>0.58034579992242252</v>
      </c>
      <c r="AB4171" s="48">
        <f t="shared" ca="1" si="554"/>
        <v>0.2099479824895647</v>
      </c>
      <c r="AC4171" s="48">
        <f t="shared" ca="1" si="554"/>
        <v>0.96857058554205389</v>
      </c>
      <c r="AD4171" s="48">
        <f t="shared" ca="1" si="554"/>
        <v>0.77983199495343758</v>
      </c>
      <c r="AE4171" s="49">
        <f t="shared" ca="1" si="555"/>
        <v>2.7915723004738178</v>
      </c>
      <c r="AF4171" s="50">
        <f t="shared" ca="1" si="556"/>
        <v>9.0585487441402851E-2</v>
      </c>
      <c r="AG4171" s="50">
        <f t="shared" ca="1" si="557"/>
        <v>0.20789208999670886</v>
      </c>
      <c r="AH4171" s="50">
        <f t="shared" ca="1" si="558"/>
        <v>7.5207789693976373E-2</v>
      </c>
      <c r="AI4171" s="50">
        <f t="shared" ca="1" si="559"/>
        <v>0.34696238581306205</v>
      </c>
      <c r="AJ4171" s="50">
        <f t="shared" ca="1" si="560"/>
        <v>0.2793522470548499</v>
      </c>
      <c r="AK4171" s="51">
        <f t="shared" ca="1" si="561"/>
        <v>1</v>
      </c>
      <c r="AM4171" s="52" cm="1">
        <f t="array" aca="1" ref="AM4171" ca="1">+SQRT(MMULT(MMULT(AF4171:AJ4171,MMULT(MMULT($Q$25:$U$29,$Q$16:$U$20),$Q$25:$U$29)),TRANSPOSE(AF4171:AJ4171)))</f>
        <v>0.18667900093914247</v>
      </c>
      <c r="AN4171" s="53" cm="1">
        <f t="array" aca="1" ref="AN4171" ca="1">+SUMPRODUCT(AF4171:AJ4171,TRANSPOSE($T$4:$T$8))</f>
        <v>0.28521198649133417</v>
      </c>
    </row>
    <row r="4172" spans="25:40" x14ac:dyDescent="0.25">
      <c r="Y4172" s="47" t="s">
        <v>4205</v>
      </c>
      <c r="Z4172" s="48">
        <f t="shared" ca="1" si="554"/>
        <v>0.41246840080544933</v>
      </c>
      <c r="AA4172" s="48">
        <f t="shared" ca="1" si="554"/>
        <v>0.47560466092010767</v>
      </c>
      <c r="AB4172" s="48">
        <f t="shared" ca="1" si="554"/>
        <v>0.46801455764908195</v>
      </c>
      <c r="AC4172" s="48">
        <f t="shared" ca="1" si="554"/>
        <v>0.59346404192002977</v>
      </c>
      <c r="AD4172" s="48">
        <f t="shared" ca="1" si="554"/>
        <v>0.97821567053691616</v>
      </c>
      <c r="AE4172" s="49">
        <f t="shared" ca="1" si="555"/>
        <v>2.9277673318315851</v>
      </c>
      <c r="AF4172" s="50">
        <f t="shared" ca="1" si="556"/>
        <v>0.14088155036124841</v>
      </c>
      <c r="AG4172" s="50">
        <f t="shared" ca="1" si="557"/>
        <v>0.16244619432329468</v>
      </c>
      <c r="AH4172" s="50">
        <f t="shared" ca="1" si="558"/>
        <v>0.15985373993373175</v>
      </c>
      <c r="AI4172" s="50">
        <f t="shared" ca="1" si="559"/>
        <v>0.20270191400378934</v>
      </c>
      <c r="AJ4172" s="50">
        <f t="shared" ca="1" si="560"/>
        <v>0.3341166013779357</v>
      </c>
      <c r="AK4172" s="51">
        <f t="shared" ca="1" si="561"/>
        <v>1</v>
      </c>
      <c r="AM4172" s="52" cm="1">
        <f t="array" aca="1" ref="AM4172" ca="1">+SQRT(MMULT(MMULT(AF4172:AJ4172,MMULT(MMULT($Q$25:$U$29,$Q$16:$U$20),$Q$25:$U$29)),TRANSPOSE(AF4172:AJ4172)))</f>
        <v>0.18431831811915006</v>
      </c>
      <c r="AN4172" s="53" cm="1">
        <f t="array" aca="1" ref="AN4172" ca="1">+SUMPRODUCT(AF4172:AJ4172,TRANSPOSE($T$4:$T$8))</f>
        <v>0.27794026120808368</v>
      </c>
    </row>
    <row r="4173" spans="25:40" x14ac:dyDescent="0.25">
      <c r="Y4173" s="47" t="s">
        <v>4206</v>
      </c>
      <c r="Z4173" s="48">
        <f t="shared" ca="1" si="554"/>
        <v>0.52974531342699815</v>
      </c>
      <c r="AA4173" s="48">
        <f t="shared" ca="1" si="554"/>
        <v>0.25823286216263686</v>
      </c>
      <c r="AB4173" s="48">
        <f t="shared" ca="1" si="554"/>
        <v>0.81469078990178712</v>
      </c>
      <c r="AC4173" s="48">
        <f t="shared" ca="1" si="554"/>
        <v>0.90068248938355733</v>
      </c>
      <c r="AD4173" s="48">
        <f t="shared" ca="1" si="554"/>
        <v>0.91490026592013551</v>
      </c>
      <c r="AE4173" s="49">
        <f t="shared" ca="1" si="555"/>
        <v>3.4182517207951149</v>
      </c>
      <c r="AF4173" s="50">
        <f t="shared" ca="1" si="556"/>
        <v>0.15497551283431368</v>
      </c>
      <c r="AG4173" s="50">
        <f t="shared" ca="1" si="557"/>
        <v>7.5545303054091545E-2</v>
      </c>
      <c r="AH4173" s="50">
        <f t="shared" ca="1" si="558"/>
        <v>0.23833551664600142</v>
      </c>
      <c r="AI4173" s="50">
        <f t="shared" ca="1" si="559"/>
        <v>0.26349214831201806</v>
      </c>
      <c r="AJ4173" s="50">
        <f t="shared" ca="1" si="560"/>
        <v>0.26765151915357532</v>
      </c>
      <c r="AK4173" s="51">
        <f t="shared" ca="1" si="561"/>
        <v>1</v>
      </c>
      <c r="AM4173" s="52" cm="1">
        <f t="array" aca="1" ref="AM4173" ca="1">+SQRT(MMULT(MMULT(AF4173:AJ4173,MMULT(MMULT($Q$25:$U$29,$Q$16:$U$20),$Q$25:$U$29)),TRANSPOSE(AF4173:AJ4173)))</f>
        <v>0.18147689247367185</v>
      </c>
      <c r="AN4173" s="53" cm="1">
        <f t="array" aca="1" ref="AN4173" ca="1">+SUMPRODUCT(AF4173:AJ4173,TRANSPOSE($T$4:$T$8))</f>
        <v>0.30101987754300441</v>
      </c>
    </row>
    <row r="4174" spans="25:40" x14ac:dyDescent="0.25">
      <c r="Y4174" s="47" t="s">
        <v>4207</v>
      </c>
      <c r="Z4174" s="48">
        <f t="shared" ca="1" si="554"/>
        <v>0.84909433940952395</v>
      </c>
      <c r="AA4174" s="48">
        <f t="shared" ca="1" si="554"/>
        <v>9.9889898280727252E-2</v>
      </c>
      <c r="AB4174" s="48">
        <f t="shared" ca="1" si="554"/>
        <v>0.49693036222338161</v>
      </c>
      <c r="AC4174" s="48">
        <f t="shared" ca="1" si="554"/>
        <v>0.44894284027052667</v>
      </c>
      <c r="AD4174" s="48">
        <f t="shared" ca="1" si="554"/>
        <v>0.17328790252020831</v>
      </c>
      <c r="AE4174" s="49">
        <f t="shared" ca="1" si="555"/>
        <v>2.0681453427043675</v>
      </c>
      <c r="AF4174" s="50">
        <f t="shared" ca="1" si="556"/>
        <v>0.41055834997516338</v>
      </c>
      <c r="AG4174" s="50">
        <f t="shared" ca="1" si="557"/>
        <v>4.829926418522805E-2</v>
      </c>
      <c r="AH4174" s="50">
        <f t="shared" ca="1" si="558"/>
        <v>0.24027825896103652</v>
      </c>
      <c r="AI4174" s="50">
        <f t="shared" ca="1" si="559"/>
        <v>0.21707509187119114</v>
      </c>
      <c r="AJ4174" s="50">
        <f t="shared" ca="1" si="560"/>
        <v>8.3789035007381052E-2</v>
      </c>
      <c r="AK4174" s="51">
        <f t="shared" ca="1" si="561"/>
        <v>1.0000000000000002</v>
      </c>
      <c r="AM4174" s="52" cm="1">
        <f t="array" aca="1" ref="AM4174" ca="1">+SQRT(MMULT(MMULT(AF4174:AJ4174,MMULT(MMULT($Q$25:$U$29,$Q$16:$U$20),$Q$25:$U$29)),TRANSPOSE(AF4174:AJ4174)))</f>
        <v>0.16932304520218072</v>
      </c>
      <c r="AN4174" s="53" cm="1">
        <f t="array" aca="1" ref="AN4174" ca="1">+SUMPRODUCT(AF4174:AJ4174,TRANSPOSE($T$4:$T$8))</f>
        <v>0.33588702893384742</v>
      </c>
    </row>
    <row r="4175" spans="25:40" x14ac:dyDescent="0.25">
      <c r="Y4175" s="47" t="s">
        <v>4208</v>
      </c>
      <c r="Z4175" s="48">
        <f t="shared" ca="1" si="554"/>
        <v>0.5335242665421851</v>
      </c>
      <c r="AA4175" s="48">
        <f t="shared" ca="1" si="554"/>
        <v>0.27704018836324007</v>
      </c>
      <c r="AB4175" s="48">
        <f t="shared" ca="1" si="554"/>
        <v>0.34171636673108119</v>
      </c>
      <c r="AC4175" s="48">
        <f t="shared" ca="1" si="554"/>
        <v>0.34013760674378291</v>
      </c>
      <c r="AD4175" s="48">
        <f t="shared" ca="1" si="554"/>
        <v>9.7002525285620034E-2</v>
      </c>
      <c r="AE4175" s="49">
        <f t="shared" ca="1" si="555"/>
        <v>1.5894209536659094</v>
      </c>
      <c r="AF4175" s="50">
        <f t="shared" ca="1" si="556"/>
        <v>0.33567209826423994</v>
      </c>
      <c r="AG4175" s="50">
        <f t="shared" ca="1" si="557"/>
        <v>0.17430258970995857</v>
      </c>
      <c r="AH4175" s="50">
        <f t="shared" ca="1" si="558"/>
        <v>0.21499425054321308</v>
      </c>
      <c r="AI4175" s="50">
        <f t="shared" ca="1" si="559"/>
        <v>0.21400095799622798</v>
      </c>
      <c r="AJ4175" s="50">
        <f t="shared" ca="1" si="560"/>
        <v>6.1030103486360364E-2</v>
      </c>
      <c r="AK4175" s="51">
        <f t="shared" ca="1" si="561"/>
        <v>1</v>
      </c>
      <c r="AM4175" s="52" cm="1">
        <f t="array" aca="1" ref="AM4175" ca="1">+SQRT(MMULT(MMULT(AF4175:AJ4175,MMULT(MMULT($Q$25:$U$29,$Q$16:$U$20),$Q$25:$U$29)),TRANSPOSE(AF4175:AJ4175)))</f>
        <v>0.16555045632155618</v>
      </c>
      <c r="AN4175" s="53" cm="1">
        <f t="array" aca="1" ref="AN4175" ca="1">+SUMPRODUCT(AF4175:AJ4175,TRANSPOSE($T$4:$T$8))</f>
        <v>0.35168567393608735</v>
      </c>
    </row>
    <row r="4176" spans="25:40" x14ac:dyDescent="0.25">
      <c r="Y4176" s="47" t="s">
        <v>4209</v>
      </c>
      <c r="Z4176" s="48">
        <f t="shared" ca="1" si="554"/>
        <v>0.65524387169582865</v>
      </c>
      <c r="AA4176" s="48">
        <f t="shared" ca="1" si="554"/>
        <v>0.86843767962809404</v>
      </c>
      <c r="AB4176" s="48">
        <f t="shared" ca="1" si="554"/>
        <v>8.2104844619529271E-2</v>
      </c>
      <c r="AC4176" s="48">
        <f t="shared" ca="1" si="554"/>
        <v>0.9188187302425157</v>
      </c>
      <c r="AD4176" s="48">
        <f t="shared" ca="1" si="554"/>
        <v>0.29292999578357182</v>
      </c>
      <c r="AE4176" s="49">
        <f t="shared" ca="1" si="555"/>
        <v>2.8175351219695397</v>
      </c>
      <c r="AF4176" s="50">
        <f t="shared" ca="1" si="556"/>
        <v>0.2325592559917386</v>
      </c>
      <c r="AG4176" s="50">
        <f t="shared" ca="1" si="557"/>
        <v>0.30822603518107367</v>
      </c>
      <c r="AH4176" s="50">
        <f t="shared" ca="1" si="558"/>
        <v>2.9140664114289932E-2</v>
      </c>
      <c r="AI4176" s="50">
        <f t="shared" ca="1" si="559"/>
        <v>0.32610728543473644</v>
      </c>
      <c r="AJ4176" s="50">
        <f t="shared" ca="1" si="560"/>
        <v>0.10396675927816125</v>
      </c>
      <c r="AK4176" s="51">
        <f t="shared" ca="1" si="561"/>
        <v>0.99999999999999989</v>
      </c>
      <c r="AM4176" s="52" cm="1">
        <f t="array" aca="1" ref="AM4176" ca="1">+SQRT(MMULT(MMULT(AF4176:AJ4176,MMULT(MMULT($Q$25:$U$29,$Q$16:$U$20),$Q$25:$U$29)),TRANSPOSE(AF4176:AJ4176)))</f>
        <v>0.17526167187013753</v>
      </c>
      <c r="AN4176" s="53" cm="1">
        <f t="array" aca="1" ref="AN4176" ca="1">+SUMPRODUCT(AF4176:AJ4176,TRANSPOSE($T$4:$T$8))</f>
        <v>0.32585883809672489</v>
      </c>
    </row>
    <row r="4177" spans="25:40" x14ac:dyDescent="0.25">
      <c r="Y4177" s="47" t="s">
        <v>4210</v>
      </c>
      <c r="Z4177" s="48">
        <f t="shared" ca="1" si="554"/>
        <v>0.93976652051524656</v>
      </c>
      <c r="AA4177" s="48">
        <f t="shared" ca="1" si="554"/>
        <v>0.20615582897464957</v>
      </c>
      <c r="AB4177" s="48">
        <f t="shared" ca="1" si="554"/>
        <v>1.4665685793600947E-2</v>
      </c>
      <c r="AC4177" s="48">
        <f t="shared" ca="1" si="554"/>
        <v>0.28851078514892958</v>
      </c>
      <c r="AD4177" s="48">
        <f t="shared" ca="1" si="554"/>
        <v>0.17847835948305957</v>
      </c>
      <c r="AE4177" s="49">
        <f t="shared" ca="1" si="555"/>
        <v>1.6275771799154861</v>
      </c>
      <c r="AF4177" s="50">
        <f t="shared" ca="1" si="556"/>
        <v>0.57740212391282419</v>
      </c>
      <c r="AG4177" s="50">
        <f t="shared" ca="1" si="557"/>
        <v>0.12666424149873767</v>
      </c>
      <c r="AH4177" s="50">
        <f t="shared" ca="1" si="558"/>
        <v>9.0107467557160505E-3</v>
      </c>
      <c r="AI4177" s="50">
        <f t="shared" ca="1" si="559"/>
        <v>0.17726396554903212</v>
      </c>
      <c r="AJ4177" s="50">
        <f t="shared" ca="1" si="560"/>
        <v>0.10965892228368997</v>
      </c>
      <c r="AK4177" s="51">
        <f t="shared" ca="1" si="561"/>
        <v>1</v>
      </c>
      <c r="AM4177" s="52" cm="1">
        <f t="array" aca="1" ref="AM4177" ca="1">+SQRT(MMULT(MMULT(AF4177:AJ4177,MMULT(MMULT($Q$25:$U$29,$Q$16:$U$20),$Q$25:$U$29)),TRANSPOSE(AF4177:AJ4177)))</f>
        <v>0.16981739046841018</v>
      </c>
      <c r="AN4177" s="53" cm="1">
        <f t="array" aca="1" ref="AN4177" ca="1">+SUMPRODUCT(AF4177:AJ4177,TRANSPOSE($T$4:$T$8))</f>
        <v>0.28923481616455465</v>
      </c>
    </row>
    <row r="4178" spans="25:40" x14ac:dyDescent="0.25">
      <c r="Y4178" s="47" t="s">
        <v>4211</v>
      </c>
      <c r="Z4178" s="48">
        <f t="shared" ca="1" si="554"/>
        <v>0.87118211554548053</v>
      </c>
      <c r="AA4178" s="48">
        <f t="shared" ca="1" si="554"/>
        <v>0.22836779104367277</v>
      </c>
      <c r="AB4178" s="48">
        <f t="shared" ca="1" si="554"/>
        <v>0.33142607663998613</v>
      </c>
      <c r="AC4178" s="48">
        <f t="shared" ca="1" si="554"/>
        <v>0.53230788643782367</v>
      </c>
      <c r="AD4178" s="48">
        <f t="shared" ca="1" si="554"/>
        <v>0.49183700909740802</v>
      </c>
      <c r="AE4178" s="49">
        <f t="shared" ca="1" si="555"/>
        <v>2.455120878764371</v>
      </c>
      <c r="AF4178" s="50">
        <f t="shared" ca="1" si="556"/>
        <v>0.3548428605209592</v>
      </c>
      <c r="AG4178" s="50">
        <f t="shared" ca="1" si="557"/>
        <v>9.3016923532745641E-2</v>
      </c>
      <c r="AH4178" s="50">
        <f t="shared" ca="1" si="558"/>
        <v>0.13499379175447701</v>
      </c>
      <c r="AI4178" s="50">
        <f t="shared" ca="1" si="559"/>
        <v>0.21681534748127229</v>
      </c>
      <c r="AJ4178" s="50">
        <f t="shared" ca="1" si="560"/>
        <v>0.20033107671054587</v>
      </c>
      <c r="AK4178" s="51">
        <f t="shared" ca="1" si="561"/>
        <v>1</v>
      </c>
      <c r="AM4178" s="52" cm="1">
        <f t="array" aca="1" ref="AM4178" ca="1">+SQRT(MMULT(MMULT(AF4178:AJ4178,MMULT(MMULT($Q$25:$U$29,$Q$16:$U$20),$Q$25:$U$29)),TRANSPOSE(AF4178:AJ4178)))</f>
        <v>0.16521071312034499</v>
      </c>
      <c r="AN4178" s="53" cm="1">
        <f t="array" aca="1" ref="AN4178" ca="1">+SUMPRODUCT(AF4178:AJ4178,TRANSPOSE($T$4:$T$8))</f>
        <v>0.29373960180675324</v>
      </c>
    </row>
    <row r="4179" spans="25:40" x14ac:dyDescent="0.25">
      <c r="Y4179" s="47" t="s">
        <v>4212</v>
      </c>
      <c r="Z4179" s="48">
        <f t="shared" ca="1" si="554"/>
        <v>0.53017951744582603</v>
      </c>
      <c r="AA4179" s="48">
        <f t="shared" ca="1" si="554"/>
        <v>0.16734901909309696</v>
      </c>
      <c r="AB4179" s="48">
        <f t="shared" ca="1" si="554"/>
        <v>0.10377501755133423</v>
      </c>
      <c r="AC4179" s="48">
        <f t="shared" ca="1" si="554"/>
        <v>0.13531715472067873</v>
      </c>
      <c r="AD4179" s="48">
        <f t="shared" ca="1" si="554"/>
        <v>0.45791037895650588</v>
      </c>
      <c r="AE4179" s="49">
        <f t="shared" ca="1" si="555"/>
        <v>1.3945310877674419</v>
      </c>
      <c r="AF4179" s="50">
        <f t="shared" ca="1" si="556"/>
        <v>0.38018479623470469</v>
      </c>
      <c r="AG4179" s="50">
        <f t="shared" ca="1" si="557"/>
        <v>0.12000379235791178</v>
      </c>
      <c r="AH4179" s="50">
        <f t="shared" ca="1" si="558"/>
        <v>7.4415707517479307E-2</v>
      </c>
      <c r="AI4179" s="50">
        <f t="shared" ca="1" si="559"/>
        <v>9.7034161452300885E-2</v>
      </c>
      <c r="AJ4179" s="50">
        <f t="shared" ca="1" si="560"/>
        <v>0.32836154243760324</v>
      </c>
      <c r="AK4179" s="51">
        <f t="shared" ca="1" si="561"/>
        <v>1</v>
      </c>
      <c r="AM4179" s="52" cm="1">
        <f t="array" aca="1" ref="AM4179" ca="1">+SQRT(MMULT(MMULT(AF4179:AJ4179,MMULT(MMULT($Q$25:$U$29,$Q$16:$U$20),$Q$25:$U$29)),TRANSPOSE(AF4179:AJ4179)))</f>
        <v>0.17446520143071681</v>
      </c>
      <c r="AN4179" s="53" cm="1">
        <f t="array" aca="1" ref="AN4179" ca="1">+SUMPRODUCT(AF4179:AJ4179,TRANSPOSE($T$4:$T$8))</f>
        <v>0.2501864702254063</v>
      </c>
    </row>
    <row r="4180" spans="25:40" x14ac:dyDescent="0.25">
      <c r="Y4180" s="47" t="s">
        <v>4213</v>
      </c>
      <c r="Z4180" s="48">
        <f t="shared" ca="1" si="554"/>
        <v>0.31640139902108677</v>
      </c>
      <c r="AA4180" s="48">
        <f t="shared" ca="1" si="554"/>
        <v>0.62068631679806485</v>
      </c>
      <c r="AB4180" s="48">
        <f t="shared" ca="1" si="554"/>
        <v>0.48300434204821507</v>
      </c>
      <c r="AC4180" s="48">
        <f t="shared" ca="1" si="554"/>
        <v>0.10922752874249242</v>
      </c>
      <c r="AD4180" s="48">
        <f t="shared" ca="1" si="554"/>
        <v>0.80896393905305486</v>
      </c>
      <c r="AE4180" s="49">
        <f t="shared" ca="1" si="555"/>
        <v>2.3382835256629142</v>
      </c>
      <c r="AF4180" s="50">
        <f t="shared" ca="1" si="556"/>
        <v>0.13531353043741157</v>
      </c>
      <c r="AG4180" s="50">
        <f t="shared" ca="1" si="557"/>
        <v>0.26544527641150678</v>
      </c>
      <c r="AH4180" s="50">
        <f t="shared" ca="1" si="558"/>
        <v>0.20656363385671167</v>
      </c>
      <c r="AI4180" s="50">
        <f t="shared" ca="1" si="559"/>
        <v>4.6712696533037376E-2</v>
      </c>
      <c r="AJ4180" s="50">
        <f t="shared" ca="1" si="560"/>
        <v>0.34596486276133254</v>
      </c>
      <c r="AK4180" s="51">
        <f t="shared" ca="1" si="561"/>
        <v>0.99999999999999989</v>
      </c>
      <c r="AM4180" s="52" cm="1">
        <f t="array" aca="1" ref="AM4180" ca="1">+SQRT(MMULT(MMULT(AF4180:AJ4180,MMULT(MMULT($Q$25:$U$29,$Q$16:$U$20),$Q$25:$U$29)),TRANSPOSE(AF4180:AJ4180)))</f>
        <v>0.19473497916868857</v>
      </c>
      <c r="AN4180" s="53" cm="1">
        <f t="array" aca="1" ref="AN4180" ca="1">+SUMPRODUCT(AF4180:AJ4180,TRANSPOSE($T$4:$T$8))</f>
        <v>0.29067210264930587</v>
      </c>
    </row>
    <row r="4181" spans="25:40" x14ac:dyDescent="0.25">
      <c r="Y4181" s="47" t="s">
        <v>4214</v>
      </c>
      <c r="Z4181" s="48">
        <f t="shared" ca="1" si="554"/>
        <v>0.27871605973904989</v>
      </c>
      <c r="AA4181" s="48">
        <f t="shared" ca="1" si="554"/>
        <v>6.9169089657934668E-2</v>
      </c>
      <c r="AB4181" s="48">
        <f t="shared" ca="1" si="554"/>
        <v>7.0103181009921856E-2</v>
      </c>
      <c r="AC4181" s="48">
        <f t="shared" ca="1" si="554"/>
        <v>0.85847371985466447</v>
      </c>
      <c r="AD4181" s="48">
        <f t="shared" ca="1" si="554"/>
        <v>0.89401347529917663</v>
      </c>
      <c r="AE4181" s="49">
        <f t="shared" ca="1" si="555"/>
        <v>2.1704755255607475</v>
      </c>
      <c r="AF4181" s="50">
        <f t="shared" ca="1" si="556"/>
        <v>0.12841244071021854</v>
      </c>
      <c r="AG4181" s="50">
        <f t="shared" ca="1" si="557"/>
        <v>3.1868173053950781E-2</v>
      </c>
      <c r="AH4181" s="50">
        <f t="shared" ca="1" si="558"/>
        <v>3.2298535590172359E-2</v>
      </c>
      <c r="AI4181" s="50">
        <f t="shared" ca="1" si="559"/>
        <v>0.39552333566759557</v>
      </c>
      <c r="AJ4181" s="50">
        <f t="shared" ca="1" si="560"/>
        <v>0.41189751497806276</v>
      </c>
      <c r="AK4181" s="51">
        <f t="shared" ca="1" si="561"/>
        <v>1</v>
      </c>
      <c r="AM4181" s="52" cm="1">
        <f t="array" aca="1" ref="AM4181" ca="1">+SQRT(MMULT(MMULT(AF4181:AJ4181,MMULT(MMULT($Q$25:$U$29,$Q$16:$U$20),$Q$25:$U$29)),TRANSPOSE(AF4181:AJ4181)))</f>
        <v>0.20011923629276573</v>
      </c>
      <c r="AN4181" s="53" cm="1">
        <f t="array" aca="1" ref="AN4181" ca="1">+SUMPRODUCT(AF4181:AJ4181,TRANSPOSE($T$4:$T$8))</f>
        <v>0.22667340363475463</v>
      </c>
    </row>
    <row r="4182" spans="25:40" x14ac:dyDescent="0.25">
      <c r="Y4182" s="47" t="s">
        <v>4215</v>
      </c>
      <c r="Z4182" s="48">
        <f t="shared" ca="1" si="554"/>
        <v>0.95183395616941968</v>
      </c>
      <c r="AA4182" s="48">
        <f t="shared" ca="1" si="554"/>
        <v>0.24580792523919848</v>
      </c>
      <c r="AB4182" s="48">
        <f t="shared" ca="1" si="554"/>
        <v>0.92558811261937057</v>
      </c>
      <c r="AC4182" s="48">
        <f t="shared" ca="1" si="554"/>
        <v>0.81328542108346447</v>
      </c>
      <c r="AD4182" s="48">
        <f t="shared" ca="1" si="554"/>
        <v>0.82469678641526079</v>
      </c>
      <c r="AE4182" s="49">
        <f t="shared" ca="1" si="555"/>
        <v>3.761212201526714</v>
      </c>
      <c r="AF4182" s="50">
        <f t="shared" ca="1" si="556"/>
        <v>0.25306574188583686</v>
      </c>
      <c r="AG4182" s="50">
        <f t="shared" ca="1" si="557"/>
        <v>6.5353378663246531E-2</v>
      </c>
      <c r="AH4182" s="50">
        <f t="shared" ca="1" si="558"/>
        <v>0.24608771402040677</v>
      </c>
      <c r="AI4182" s="50">
        <f t="shared" ca="1" si="559"/>
        <v>0.21622960298633076</v>
      </c>
      <c r="AJ4182" s="50">
        <f t="shared" ca="1" si="560"/>
        <v>0.21926356244417905</v>
      </c>
      <c r="AK4182" s="51">
        <f t="shared" ca="1" si="561"/>
        <v>1</v>
      </c>
      <c r="AM4182" s="52" cm="1">
        <f t="array" aca="1" ref="AM4182" ca="1">+SQRT(MMULT(MMULT(AF4182:AJ4182,MMULT(MMULT($Q$25:$U$29,$Q$16:$U$20),$Q$25:$U$29)),TRANSPOSE(AF4182:AJ4182)))</f>
        <v>0.17379807540709105</v>
      </c>
      <c r="AN4182" s="53" cm="1">
        <f t="array" aca="1" ref="AN4182" ca="1">+SUMPRODUCT(AF4182:AJ4182,TRANSPOSE($T$4:$T$8))</f>
        <v>0.30955927412052608</v>
      </c>
    </row>
    <row r="4183" spans="25:40" x14ac:dyDescent="0.25">
      <c r="Y4183" s="47" t="s">
        <v>4216</v>
      </c>
      <c r="Z4183" s="48">
        <f t="shared" ca="1" si="554"/>
        <v>0.26507811418912597</v>
      </c>
      <c r="AA4183" s="48">
        <f t="shared" ca="1" si="554"/>
        <v>0.22976011473525304</v>
      </c>
      <c r="AB4183" s="48">
        <f t="shared" ca="1" si="554"/>
        <v>8.0869079948674427E-3</v>
      </c>
      <c r="AC4183" s="48">
        <f t="shared" ca="1" si="554"/>
        <v>0.18788735071107088</v>
      </c>
      <c r="AD4183" s="48">
        <f t="shared" ca="1" si="554"/>
        <v>0.17914699376126253</v>
      </c>
      <c r="AE4183" s="49">
        <f t="shared" ca="1" si="555"/>
        <v>0.86995948139157986</v>
      </c>
      <c r="AF4183" s="50">
        <f t="shared" ca="1" si="556"/>
        <v>0.30470167847944968</v>
      </c>
      <c r="AG4183" s="50">
        <f t="shared" ca="1" si="557"/>
        <v>0.2641043860660392</v>
      </c>
      <c r="AH4183" s="50">
        <f t="shared" ca="1" si="558"/>
        <v>9.2957294768851676E-3</v>
      </c>
      <c r="AI4183" s="50">
        <f t="shared" ca="1" si="559"/>
        <v>0.2159725305947903</v>
      </c>
      <c r="AJ4183" s="50">
        <f t="shared" ca="1" si="560"/>
        <v>0.20592567538283565</v>
      </c>
      <c r="AK4183" s="51">
        <f t="shared" ca="1" si="561"/>
        <v>1</v>
      </c>
      <c r="AM4183" s="52" cm="1">
        <f t="array" aca="1" ref="AM4183" ca="1">+SQRT(MMULT(MMULT(AF4183:AJ4183,MMULT(MMULT($Q$25:$U$29,$Q$16:$U$20),$Q$25:$U$29)),TRANSPOSE(AF4183:AJ4183)))</f>
        <v>0.17190209416484792</v>
      </c>
      <c r="AN4183" s="53" cm="1">
        <f t="array" aca="1" ref="AN4183" ca="1">+SUMPRODUCT(AF4183:AJ4183,TRANSPOSE($T$4:$T$8))</f>
        <v>0.28795120485491649</v>
      </c>
    </row>
    <row r="4184" spans="25:40" x14ac:dyDescent="0.25">
      <c r="Y4184" s="47" t="s">
        <v>4217</v>
      </c>
      <c r="Z4184" s="48">
        <f t="shared" ca="1" si="554"/>
        <v>0.34598494107722488</v>
      </c>
      <c r="AA4184" s="48">
        <f t="shared" ca="1" si="554"/>
        <v>0.60916589694761814</v>
      </c>
      <c r="AB4184" s="48">
        <f t="shared" ca="1" si="554"/>
        <v>0.96483599463023062</v>
      </c>
      <c r="AC4184" s="48">
        <f t="shared" ca="1" si="554"/>
        <v>0.41905927905721874</v>
      </c>
      <c r="AD4184" s="48">
        <f t="shared" ca="1" si="554"/>
        <v>0.51729164244953219</v>
      </c>
      <c r="AE4184" s="49">
        <f t="shared" ca="1" si="555"/>
        <v>2.8563377541618244</v>
      </c>
      <c r="AF4184" s="50">
        <f t="shared" ca="1" si="556"/>
        <v>0.12112886179973213</v>
      </c>
      <c r="AG4184" s="50">
        <f t="shared" ca="1" si="557"/>
        <v>0.21326815992262593</v>
      </c>
      <c r="AH4184" s="50">
        <f t="shared" ca="1" si="558"/>
        <v>0.33778778200316723</v>
      </c>
      <c r="AI4184" s="50">
        <f t="shared" ca="1" si="559"/>
        <v>0.14671208908912428</v>
      </c>
      <c r="AJ4184" s="50">
        <f t="shared" ca="1" si="560"/>
        <v>0.1811031071853505</v>
      </c>
      <c r="AK4184" s="51">
        <f t="shared" ca="1" si="561"/>
        <v>1</v>
      </c>
      <c r="AM4184" s="52" cm="1">
        <f t="array" aca="1" ref="AM4184" ca="1">+SQRT(MMULT(MMULT(AF4184:AJ4184,MMULT(MMULT($Q$25:$U$29,$Q$16:$U$20),$Q$25:$U$29)),TRANSPOSE(AF4184:AJ4184)))</f>
        <v>0.18749532065532251</v>
      </c>
      <c r="AN4184" s="53" cm="1">
        <f t="array" aca="1" ref="AN4184" ca="1">+SUMPRODUCT(AF4184:AJ4184,TRANSPOSE($T$4:$T$8))</f>
        <v>0.35303729820389829</v>
      </c>
    </row>
    <row r="4185" spans="25:40" x14ac:dyDescent="0.25">
      <c r="Y4185" s="47" t="s">
        <v>4218</v>
      </c>
      <c r="Z4185" s="48">
        <f t="shared" ca="1" si="554"/>
        <v>0.78897109452807002</v>
      </c>
      <c r="AA4185" s="48">
        <f t="shared" ca="1" si="554"/>
        <v>0.78626993622400343</v>
      </c>
      <c r="AB4185" s="48">
        <f t="shared" ca="1" si="554"/>
        <v>4.6406025408152529E-2</v>
      </c>
      <c r="AC4185" s="48">
        <f t="shared" ca="1" si="554"/>
        <v>0.95797209002477024</v>
      </c>
      <c r="AD4185" s="48">
        <f t="shared" ca="1" si="554"/>
        <v>0.42753842217902294</v>
      </c>
      <c r="AE4185" s="49">
        <f t="shared" ca="1" si="555"/>
        <v>3.0071575683640193</v>
      </c>
      <c r="AF4185" s="50">
        <f t="shared" ca="1" si="556"/>
        <v>0.26236440113023179</v>
      </c>
      <c r="AG4185" s="50">
        <f t="shared" ca="1" si="557"/>
        <v>0.26146615810749052</v>
      </c>
      <c r="AH4185" s="50">
        <f t="shared" ca="1" si="558"/>
        <v>1.5431856945693321E-2</v>
      </c>
      <c r="AI4185" s="50">
        <f t="shared" ca="1" si="559"/>
        <v>0.31856398218133103</v>
      </c>
      <c r="AJ4185" s="50">
        <f t="shared" ca="1" si="560"/>
        <v>0.14217360163525325</v>
      </c>
      <c r="AK4185" s="51">
        <f t="shared" ca="1" si="561"/>
        <v>1</v>
      </c>
      <c r="AM4185" s="52" cm="1">
        <f t="array" aca="1" ref="AM4185" ca="1">+SQRT(MMULT(MMULT(AF4185:AJ4185,MMULT(MMULT($Q$25:$U$29,$Q$16:$U$20),$Q$25:$U$29)),TRANSPOSE(AF4185:AJ4185)))</f>
        <v>0.17247792081914967</v>
      </c>
      <c r="AN4185" s="53" cm="1">
        <f t="array" aca="1" ref="AN4185" ca="1">+SUMPRODUCT(AF4185:AJ4185,TRANSPOSE($T$4:$T$8))</f>
        <v>0.30812033157705593</v>
      </c>
    </row>
    <row r="4186" spans="25:40" x14ac:dyDescent="0.25">
      <c r="Y4186" s="47" t="s">
        <v>4219</v>
      </c>
      <c r="Z4186" s="48">
        <f t="shared" ca="1" si="554"/>
        <v>0.51490026138241396</v>
      </c>
      <c r="AA4186" s="48">
        <f t="shared" ca="1" si="554"/>
        <v>0.95264414238872797</v>
      </c>
      <c r="AB4186" s="48">
        <f t="shared" ca="1" si="554"/>
        <v>0.38942743471061481</v>
      </c>
      <c r="AC4186" s="48">
        <f t="shared" ca="1" si="554"/>
        <v>0.45161088790145587</v>
      </c>
      <c r="AD4186" s="48">
        <f t="shared" ca="1" si="554"/>
        <v>4.2979331881849991E-2</v>
      </c>
      <c r="AE4186" s="49">
        <f t="shared" ca="1" si="555"/>
        <v>2.3515620582650625</v>
      </c>
      <c r="AF4186" s="50">
        <f t="shared" ca="1" si="556"/>
        <v>0.21896094962609558</v>
      </c>
      <c r="AG4186" s="50">
        <f t="shared" ca="1" si="557"/>
        <v>0.4051112064172232</v>
      </c>
      <c r="AH4186" s="50">
        <f t="shared" ca="1" si="558"/>
        <v>0.1656037242742073</v>
      </c>
      <c r="AI4186" s="50">
        <f t="shared" ca="1" si="559"/>
        <v>0.19204719106356297</v>
      </c>
      <c r="AJ4186" s="50">
        <f t="shared" ca="1" si="560"/>
        <v>1.8276928618911007E-2</v>
      </c>
      <c r="AK4186" s="51">
        <f t="shared" ca="1" si="561"/>
        <v>1</v>
      </c>
      <c r="AM4186" s="52" cm="1">
        <f t="array" aca="1" ref="AM4186" ca="1">+SQRT(MMULT(MMULT(AF4186:AJ4186,MMULT(MMULT($Q$25:$U$29,$Q$16:$U$20),$Q$25:$U$29)),TRANSPOSE(AF4186:AJ4186)))</f>
        <v>0.18075135390395888</v>
      </c>
      <c r="AN4186" s="53" cm="1">
        <f t="array" aca="1" ref="AN4186" ca="1">+SUMPRODUCT(AF4186:AJ4186,TRANSPOSE($T$4:$T$8))</f>
        <v>0.37937517135899951</v>
      </c>
    </row>
    <row r="4187" spans="25:40" x14ac:dyDescent="0.25">
      <c r="Y4187" s="47" t="s">
        <v>4220</v>
      </c>
      <c r="Z4187" s="48">
        <f t="shared" ca="1" si="554"/>
        <v>0.54929785605314108</v>
      </c>
      <c r="AA4187" s="48">
        <f t="shared" ca="1" si="554"/>
        <v>0.47137419504546818</v>
      </c>
      <c r="AB4187" s="48">
        <f t="shared" ca="1" si="554"/>
        <v>0.99867222984948556</v>
      </c>
      <c r="AC4187" s="48">
        <f t="shared" ca="1" si="554"/>
        <v>0.80009545450007469</v>
      </c>
      <c r="AD4187" s="48">
        <f t="shared" ca="1" si="554"/>
        <v>0.74295045318455044</v>
      </c>
      <c r="AE4187" s="49">
        <f t="shared" ca="1" si="555"/>
        <v>3.5623901886327198</v>
      </c>
      <c r="AF4187" s="50">
        <f t="shared" ca="1" si="556"/>
        <v>0.15419362477639401</v>
      </c>
      <c r="AG4187" s="50">
        <f t="shared" ca="1" si="557"/>
        <v>0.13231964217439815</v>
      </c>
      <c r="AH4187" s="50">
        <f t="shared" ca="1" si="558"/>
        <v>0.28033768817244181</v>
      </c>
      <c r="AI4187" s="50">
        <f t="shared" ca="1" si="559"/>
        <v>0.2245951207290853</v>
      </c>
      <c r="AJ4187" s="50">
        <f t="shared" ca="1" si="560"/>
        <v>0.20855392414768076</v>
      </c>
      <c r="AK4187" s="51">
        <f t="shared" ca="1" si="561"/>
        <v>1</v>
      </c>
      <c r="AM4187" s="52" cm="1">
        <f t="array" aca="1" ref="AM4187" ca="1">+SQRT(MMULT(MMULT(AF4187:AJ4187,MMULT(MMULT($Q$25:$U$29,$Q$16:$U$20),$Q$25:$U$29)),TRANSPOSE(AF4187:AJ4187)))</f>
        <v>0.17972466243110399</v>
      </c>
      <c r="AN4187" s="53" cm="1">
        <f t="array" aca="1" ref="AN4187" ca="1">+SUMPRODUCT(AF4187:AJ4187,TRANSPOSE($T$4:$T$8))</f>
        <v>0.32828589351578458</v>
      </c>
    </row>
    <row r="4188" spans="25:40" x14ac:dyDescent="0.25">
      <c r="Y4188" s="47" t="s">
        <v>4221</v>
      </c>
      <c r="Z4188" s="48">
        <f t="shared" ca="1" si="554"/>
        <v>3.8014477524741519E-3</v>
      </c>
      <c r="AA4188" s="48">
        <f t="shared" ca="1" si="554"/>
        <v>0.12363382286416391</v>
      </c>
      <c r="AB4188" s="48">
        <f t="shared" ca="1" si="554"/>
        <v>0.31229677325389593</v>
      </c>
      <c r="AC4188" s="48">
        <f t="shared" ca="1" si="554"/>
        <v>0.68156000598897981</v>
      </c>
      <c r="AD4188" s="48">
        <f t="shared" ca="1" si="554"/>
        <v>0.50564880353017905</v>
      </c>
      <c r="AE4188" s="49">
        <f t="shared" ca="1" si="555"/>
        <v>1.626940853389693</v>
      </c>
      <c r="AF4188" s="50">
        <f t="shared" ca="1" si="556"/>
        <v>2.3365617407381007E-3</v>
      </c>
      <c r="AG4188" s="50">
        <f t="shared" ca="1" si="557"/>
        <v>7.599159035595901E-2</v>
      </c>
      <c r="AH4188" s="50">
        <f t="shared" ca="1" si="558"/>
        <v>0.19195336610008468</v>
      </c>
      <c r="AI4188" s="50">
        <f t="shared" ca="1" si="559"/>
        <v>0.41892119468815697</v>
      </c>
      <c r="AJ4188" s="50">
        <f t="shared" ca="1" si="560"/>
        <v>0.31079728711506116</v>
      </c>
      <c r="AK4188" s="51">
        <f t="shared" ca="1" si="561"/>
        <v>0.99999999999999989</v>
      </c>
      <c r="AM4188" s="52" cm="1">
        <f t="array" aca="1" ref="AM4188" ca="1">+SQRT(MMULT(MMULT(AF4188:AJ4188,MMULT(MMULT($Q$25:$U$29,$Q$16:$U$20),$Q$25:$U$29)),TRANSPOSE(AF4188:AJ4188)))</f>
        <v>0.19991000764766695</v>
      </c>
      <c r="AN4188" s="53" cm="1">
        <f t="array" aca="1" ref="AN4188" ca="1">+SUMPRODUCT(AF4188:AJ4188,TRANSPOSE($T$4:$T$8))</f>
        <v>0.28966734796884736</v>
      </c>
    </row>
    <row r="4189" spans="25:40" x14ac:dyDescent="0.25">
      <c r="Y4189" s="47" t="s">
        <v>4222</v>
      </c>
      <c r="Z4189" s="48">
        <f t="shared" ca="1" si="554"/>
        <v>0.13100023354355617</v>
      </c>
      <c r="AA4189" s="48">
        <f t="shared" ca="1" si="554"/>
        <v>0.18070688826703041</v>
      </c>
      <c r="AB4189" s="48">
        <f t="shared" ca="1" si="554"/>
        <v>0.84478591790553703</v>
      </c>
      <c r="AC4189" s="48">
        <f t="shared" ca="1" si="554"/>
        <v>0.15897794676933219</v>
      </c>
      <c r="AD4189" s="48">
        <f t="shared" ca="1" si="554"/>
        <v>2.0327096745658024E-2</v>
      </c>
      <c r="AE4189" s="49">
        <f t="shared" ca="1" si="555"/>
        <v>1.3357980832311136</v>
      </c>
      <c r="AF4189" s="50">
        <f t="shared" ca="1" si="556"/>
        <v>9.8068888695127074E-2</v>
      </c>
      <c r="AG4189" s="50">
        <f t="shared" ca="1" si="557"/>
        <v>0.1352800925046434</v>
      </c>
      <c r="AH4189" s="50">
        <f t="shared" ca="1" si="558"/>
        <v>0.6324203698976083</v>
      </c>
      <c r="AI4189" s="50">
        <f t="shared" ca="1" si="559"/>
        <v>0.11901345627386004</v>
      </c>
      <c r="AJ4189" s="50">
        <f t="shared" ca="1" si="560"/>
        <v>1.5217192628761337E-2</v>
      </c>
      <c r="AK4189" s="51">
        <f t="shared" ca="1" si="561"/>
        <v>1.0000000000000002</v>
      </c>
      <c r="AM4189" s="52" cm="1">
        <f t="array" aca="1" ref="AM4189" ca="1">+SQRT(MMULT(MMULT(AF4189:AJ4189,MMULT(MMULT($Q$25:$U$29,$Q$16:$U$20),$Q$25:$U$29)),TRANSPOSE(AF4189:AJ4189)))</f>
        <v>0.23165836106351473</v>
      </c>
      <c r="AN4189" s="53" cm="1">
        <f t="array" aca="1" ref="AN4189" ca="1">+SUMPRODUCT(AF4189:AJ4189,TRANSPOSE($T$4:$T$8))</f>
        <v>0.44048402012362786</v>
      </c>
    </row>
    <row r="4190" spans="25:40" x14ac:dyDescent="0.25">
      <c r="Y4190" s="47" t="s">
        <v>4223</v>
      </c>
      <c r="Z4190" s="48">
        <f t="shared" ca="1" si="554"/>
        <v>0.16064317983023979</v>
      </c>
      <c r="AA4190" s="48">
        <f t="shared" ca="1" si="554"/>
        <v>0.24676456311178085</v>
      </c>
      <c r="AB4190" s="48">
        <f t="shared" ca="1" si="554"/>
        <v>0.98430691602328813</v>
      </c>
      <c r="AC4190" s="48">
        <f t="shared" ca="1" si="554"/>
        <v>0.98539080581149219</v>
      </c>
      <c r="AD4190" s="48">
        <f t="shared" ca="1" si="554"/>
        <v>0.12108323777120034</v>
      </c>
      <c r="AE4190" s="49">
        <f t="shared" ca="1" si="555"/>
        <v>2.4981887025480018</v>
      </c>
      <c r="AF4190" s="50">
        <f t="shared" ca="1" si="556"/>
        <v>6.430386130014655E-2</v>
      </c>
      <c r="AG4190" s="50">
        <f t="shared" ca="1" si="557"/>
        <v>9.8777391339611734E-2</v>
      </c>
      <c r="AH4190" s="50">
        <f t="shared" ca="1" si="558"/>
        <v>0.39400823285260816</v>
      </c>
      <c r="AI4190" s="50">
        <f t="shared" ca="1" si="559"/>
        <v>0.39444210311513017</v>
      </c>
      <c r="AJ4190" s="50">
        <f t="shared" ca="1" si="560"/>
        <v>4.8468411392503193E-2</v>
      </c>
      <c r="AK4190" s="51">
        <f t="shared" ca="1" si="561"/>
        <v>0.99999999999999989</v>
      </c>
      <c r="AM4190" s="52" cm="1">
        <f t="array" aca="1" ref="AM4190" ca="1">+SQRT(MMULT(MMULT(AF4190:AJ4190,MMULT(MMULT($Q$25:$U$29,$Q$16:$U$20),$Q$25:$U$29)),TRANSPOSE(AF4190:AJ4190)))</f>
        <v>0.19898225776183223</v>
      </c>
      <c r="AN4190" s="53" cm="1">
        <f t="array" aca="1" ref="AN4190" ca="1">+SUMPRODUCT(AF4190:AJ4190,TRANSPOSE($T$4:$T$8))</f>
        <v>0.39184361648025468</v>
      </c>
    </row>
    <row r="4191" spans="25:40" x14ac:dyDescent="0.25">
      <c r="Y4191" s="47" t="s">
        <v>4224</v>
      </c>
      <c r="Z4191" s="48">
        <f t="shared" ca="1" si="554"/>
        <v>8.510480879289084E-2</v>
      </c>
      <c r="AA4191" s="48">
        <f t="shared" ca="1" si="554"/>
        <v>0.51264014977005345</v>
      </c>
      <c r="AB4191" s="48">
        <f t="shared" ca="1" si="554"/>
        <v>3.5438135676848614E-2</v>
      </c>
      <c r="AC4191" s="48">
        <f t="shared" ca="1" si="554"/>
        <v>0.79183321937094497</v>
      </c>
      <c r="AD4191" s="48">
        <f t="shared" ca="1" si="554"/>
        <v>0.93958820121210229</v>
      </c>
      <c r="AE4191" s="49">
        <f t="shared" ca="1" si="555"/>
        <v>2.3646045148228403</v>
      </c>
      <c r="AF4191" s="50">
        <f t="shared" ca="1" si="556"/>
        <v>3.5991138585501271E-2</v>
      </c>
      <c r="AG4191" s="50">
        <f t="shared" ca="1" si="557"/>
        <v>0.21679741646287992</v>
      </c>
      <c r="AH4191" s="50">
        <f t="shared" ca="1" si="558"/>
        <v>1.4986918723490509E-2</v>
      </c>
      <c r="AI4191" s="50">
        <f t="shared" ca="1" si="559"/>
        <v>0.33486919880564903</v>
      </c>
      <c r="AJ4191" s="50">
        <f t="shared" ca="1" si="560"/>
        <v>0.3973553274224792</v>
      </c>
      <c r="AK4191" s="51">
        <f t="shared" ca="1" si="561"/>
        <v>1</v>
      </c>
      <c r="AM4191" s="52" cm="1">
        <f t="array" aca="1" ref="AM4191" ca="1">+SQRT(MMULT(MMULT(AF4191:AJ4191,MMULT(MMULT($Q$25:$U$29,$Q$16:$U$20),$Q$25:$U$29)),TRANSPOSE(AF4191:AJ4191)))</f>
        <v>0.20484700505494249</v>
      </c>
      <c r="AN4191" s="53" cm="1">
        <f t="array" aca="1" ref="AN4191" ca="1">+SUMPRODUCT(AF4191:AJ4191,TRANSPOSE($T$4:$T$8))</f>
        <v>0.24706946620482306</v>
      </c>
    </row>
    <row r="4192" spans="25:40" x14ac:dyDescent="0.25">
      <c r="Y4192" s="47" t="s">
        <v>4225</v>
      </c>
      <c r="Z4192" s="48">
        <f t="shared" ca="1" si="554"/>
        <v>0.46747009073481538</v>
      </c>
      <c r="AA4192" s="48">
        <f t="shared" ca="1" si="554"/>
        <v>0.78649790438368361</v>
      </c>
      <c r="AB4192" s="48">
        <f t="shared" ca="1" si="554"/>
        <v>0.17941465709745286</v>
      </c>
      <c r="AC4192" s="48">
        <f t="shared" ca="1" si="554"/>
        <v>0.99780176170901203</v>
      </c>
      <c r="AD4192" s="48">
        <f t="shared" ca="1" si="554"/>
        <v>0.33355800674850167</v>
      </c>
      <c r="AE4192" s="49">
        <f t="shared" ca="1" si="555"/>
        <v>2.7647424206734654</v>
      </c>
      <c r="AF4192" s="50">
        <f t="shared" ca="1" si="556"/>
        <v>0.16908269184112423</v>
      </c>
      <c r="AG4192" s="50">
        <f t="shared" ca="1" si="557"/>
        <v>0.28447420580760652</v>
      </c>
      <c r="AH4192" s="50">
        <f t="shared" ca="1" si="558"/>
        <v>6.4893805569688157E-2</v>
      </c>
      <c r="AI4192" s="50">
        <f t="shared" ca="1" si="559"/>
        <v>0.3609022505127103</v>
      </c>
      <c r="AJ4192" s="50">
        <f t="shared" ca="1" si="560"/>
        <v>0.12064704626887088</v>
      </c>
      <c r="AK4192" s="51">
        <f t="shared" ca="1" si="561"/>
        <v>1</v>
      </c>
      <c r="AM4192" s="52" cm="1">
        <f t="array" aca="1" ref="AM4192" ca="1">+SQRT(MMULT(MMULT(AF4192:AJ4192,MMULT(MMULT($Q$25:$U$29,$Q$16:$U$20),$Q$25:$U$29)),TRANSPOSE(AF4192:AJ4192)))</f>
        <v>0.17736986925359449</v>
      </c>
      <c r="AN4192" s="53" cm="1">
        <f t="array" aca="1" ref="AN4192" ca="1">+SUMPRODUCT(AF4192:AJ4192,TRANSPOSE($T$4:$T$8))</f>
        <v>0.32848189804781597</v>
      </c>
    </row>
    <row r="4193" spans="25:40" x14ac:dyDescent="0.25">
      <c r="Y4193" s="47" t="s">
        <v>4226</v>
      </c>
      <c r="Z4193" s="48">
        <f t="shared" ca="1" si="554"/>
        <v>0.64347122836808379</v>
      </c>
      <c r="AA4193" s="48">
        <f t="shared" ca="1" si="554"/>
        <v>5.4897084317400036E-2</v>
      </c>
      <c r="AB4193" s="48">
        <f t="shared" ca="1" si="554"/>
        <v>0.21817522468211636</v>
      </c>
      <c r="AC4193" s="48">
        <f t="shared" ca="1" si="554"/>
        <v>0.51234020993436147</v>
      </c>
      <c r="AD4193" s="48">
        <f t="shared" ca="1" si="554"/>
        <v>0.28060678564365549</v>
      </c>
      <c r="AE4193" s="49">
        <f t="shared" ca="1" si="555"/>
        <v>1.7094905329456171</v>
      </c>
      <c r="AF4193" s="50">
        <f t="shared" ca="1" si="556"/>
        <v>0.37641110960662694</v>
      </c>
      <c r="AG4193" s="50">
        <f t="shared" ca="1" si="557"/>
        <v>3.2113125670726626E-2</v>
      </c>
      <c r="AH4193" s="50">
        <f t="shared" ca="1" si="558"/>
        <v>0.12762587477228049</v>
      </c>
      <c r="AI4193" s="50">
        <f t="shared" ca="1" si="559"/>
        <v>0.29970344968892565</v>
      </c>
      <c r="AJ4193" s="50">
        <f t="shared" ca="1" si="560"/>
        <v>0.16414644026144029</v>
      </c>
      <c r="AK4193" s="51">
        <f t="shared" ca="1" si="561"/>
        <v>1</v>
      </c>
      <c r="AM4193" s="52" cm="1">
        <f t="array" aca="1" ref="AM4193" ca="1">+SQRT(MMULT(MMULT(AF4193:AJ4193,MMULT(MMULT($Q$25:$U$29,$Q$16:$U$20),$Q$25:$U$29)),TRANSPOSE(AF4193:AJ4193)))</f>
        <v>0.16794746976379357</v>
      </c>
      <c r="AN4193" s="53" cm="1">
        <f t="array" aca="1" ref="AN4193" ca="1">+SUMPRODUCT(AF4193:AJ4193,TRANSPOSE($T$4:$T$8))</f>
        <v>0.29643878461492285</v>
      </c>
    </row>
    <row r="4194" spans="25:40" x14ac:dyDescent="0.25">
      <c r="Y4194" s="47" t="s">
        <v>4227</v>
      </c>
      <c r="Z4194" s="48">
        <f t="shared" ca="1" si="554"/>
        <v>0.75330618617120193</v>
      </c>
      <c r="AA4194" s="48">
        <f t="shared" ca="1" si="554"/>
        <v>0.50588243453328763</v>
      </c>
      <c r="AB4194" s="48">
        <f t="shared" ca="1" si="554"/>
        <v>0.370708357394534</v>
      </c>
      <c r="AC4194" s="48">
        <f t="shared" ca="1" si="554"/>
        <v>0.80591256123422106</v>
      </c>
      <c r="AD4194" s="48">
        <f t="shared" ca="1" si="554"/>
        <v>0.50235552117255433</v>
      </c>
      <c r="AE4194" s="49">
        <f t="shared" ca="1" si="555"/>
        <v>2.9381650605057992</v>
      </c>
      <c r="AF4194" s="50">
        <f t="shared" ca="1" si="556"/>
        <v>0.25638661227614007</v>
      </c>
      <c r="AG4194" s="50">
        <f t="shared" ca="1" si="557"/>
        <v>0.17217631552878143</v>
      </c>
      <c r="AH4194" s="50">
        <f t="shared" ca="1" si="558"/>
        <v>0.12617002440656527</v>
      </c>
      <c r="AI4194" s="50">
        <f t="shared" ca="1" si="559"/>
        <v>0.27429111184634564</v>
      </c>
      <c r="AJ4194" s="50">
        <f t="shared" ca="1" si="560"/>
        <v>0.17097593594216753</v>
      </c>
      <c r="AK4194" s="51">
        <f t="shared" ca="1" si="561"/>
        <v>0.99999999999999989</v>
      </c>
      <c r="AM4194" s="52" cm="1">
        <f t="array" aca="1" ref="AM4194" ca="1">+SQRT(MMULT(MMULT(AF4194:AJ4194,MMULT(MMULT($Q$25:$U$29,$Q$16:$U$20),$Q$25:$U$29)),TRANSPOSE(AF4194:AJ4194)))</f>
        <v>0.16700441653396866</v>
      </c>
      <c r="AN4194" s="53" cm="1">
        <f t="array" aca="1" ref="AN4194" ca="1">+SUMPRODUCT(AF4194:AJ4194,TRANSPOSE($T$4:$T$8))</f>
        <v>0.31148994942792235</v>
      </c>
    </row>
    <row r="4195" spans="25:40" x14ac:dyDescent="0.25">
      <c r="Y4195" s="47" t="s">
        <v>4228</v>
      </c>
      <c r="Z4195" s="48">
        <f t="shared" ca="1" si="554"/>
        <v>0.97525621248791206</v>
      </c>
      <c r="AA4195" s="48">
        <f t="shared" ca="1" si="554"/>
        <v>0.95350462981737749</v>
      </c>
      <c r="AB4195" s="48">
        <f t="shared" ca="1" si="554"/>
        <v>0.38672318457536248</v>
      </c>
      <c r="AC4195" s="48">
        <f t="shared" ca="1" si="554"/>
        <v>0.54056850220632646</v>
      </c>
      <c r="AD4195" s="48">
        <f t="shared" ca="1" si="554"/>
        <v>6.7161101648093302E-2</v>
      </c>
      <c r="AE4195" s="49">
        <f t="shared" ca="1" si="555"/>
        <v>2.9232136307350718</v>
      </c>
      <c r="AF4195" s="50">
        <f t="shared" ca="1" si="556"/>
        <v>0.33362468012393398</v>
      </c>
      <c r="AG4195" s="50">
        <f t="shared" ca="1" si="557"/>
        <v>0.32618369721326496</v>
      </c>
      <c r="AH4195" s="50">
        <f t="shared" ca="1" si="558"/>
        <v>0.13229384965549609</v>
      </c>
      <c r="AI4195" s="50">
        <f t="shared" ca="1" si="559"/>
        <v>0.18492268116251054</v>
      </c>
      <c r="AJ4195" s="50">
        <f t="shared" ca="1" si="560"/>
        <v>2.2975091844794442E-2</v>
      </c>
      <c r="AK4195" s="51">
        <f t="shared" ca="1" si="561"/>
        <v>1</v>
      </c>
      <c r="AM4195" s="52" cm="1">
        <f t="array" aca="1" ref="AM4195" ca="1">+SQRT(MMULT(MMULT(AF4195:AJ4195,MMULT(MMULT($Q$25:$U$29,$Q$16:$U$20),$Q$25:$U$29)),TRANSPOSE(AF4195:AJ4195)))</f>
        <v>0.16981102547628352</v>
      </c>
      <c r="AN4195" s="53" cm="1">
        <f t="array" aca="1" ref="AN4195" ca="1">+SUMPRODUCT(AF4195:AJ4195,TRANSPOSE($T$4:$T$8))</f>
        <v>0.36068032149667745</v>
      </c>
    </row>
    <row r="4196" spans="25:40" x14ac:dyDescent="0.25">
      <c r="Y4196" s="47" t="s">
        <v>4229</v>
      </c>
      <c r="Z4196" s="48">
        <f t="shared" ca="1" si="554"/>
        <v>0.82435304417730948</v>
      </c>
      <c r="AA4196" s="48">
        <f t="shared" ca="1" si="554"/>
        <v>0.5361937948039549</v>
      </c>
      <c r="AB4196" s="48">
        <f t="shared" ca="1" si="554"/>
        <v>0.19854062053917598</v>
      </c>
      <c r="AC4196" s="48">
        <f t="shared" ca="1" si="554"/>
        <v>0.85330038321266299</v>
      </c>
      <c r="AD4196" s="48">
        <f t="shared" ca="1" si="554"/>
        <v>0.66593159222572873</v>
      </c>
      <c r="AE4196" s="49">
        <f t="shared" ca="1" si="555"/>
        <v>3.0783194349588321</v>
      </c>
      <c r="AF4196" s="50">
        <f t="shared" ca="1" si="556"/>
        <v>0.26779321041720738</v>
      </c>
      <c r="AG4196" s="50">
        <f t="shared" ca="1" si="557"/>
        <v>0.17418393579129182</v>
      </c>
      <c r="AH4196" s="50">
        <f t="shared" ca="1" si="558"/>
        <v>6.4496432139061352E-2</v>
      </c>
      <c r="AI4196" s="50">
        <f t="shared" ca="1" si="559"/>
        <v>0.27719682808813978</v>
      </c>
      <c r="AJ4196" s="50">
        <f t="shared" ca="1" si="560"/>
        <v>0.21632959356429965</v>
      </c>
      <c r="AK4196" s="51">
        <f t="shared" ca="1" si="561"/>
        <v>1</v>
      </c>
      <c r="AM4196" s="52" cm="1">
        <f t="array" aca="1" ref="AM4196" ca="1">+SQRT(MMULT(MMULT(AF4196:AJ4196,MMULT(MMULT($Q$25:$U$29,$Q$16:$U$20),$Q$25:$U$29)),TRANSPOSE(AF4196:AJ4196)))</f>
        <v>0.16928681627928244</v>
      </c>
      <c r="AN4196" s="53" cm="1">
        <f t="array" aca="1" ref="AN4196" ca="1">+SUMPRODUCT(AF4196:AJ4196,TRANSPOSE($T$4:$T$8))</f>
        <v>0.28885012464125431</v>
      </c>
    </row>
    <row r="4197" spans="25:40" x14ac:dyDescent="0.25">
      <c r="Y4197" s="47" t="s">
        <v>4230</v>
      </c>
      <c r="Z4197" s="48">
        <f t="shared" ca="1" si="554"/>
        <v>0.88972930703152231</v>
      </c>
      <c r="AA4197" s="48">
        <f t="shared" ca="1" si="554"/>
        <v>0.20169786999818928</v>
      </c>
      <c r="AB4197" s="48">
        <f t="shared" ca="1" si="554"/>
        <v>0.11097534219485772</v>
      </c>
      <c r="AC4197" s="48">
        <f t="shared" ca="1" si="554"/>
        <v>0.45108532656859968</v>
      </c>
      <c r="AD4197" s="48">
        <f t="shared" ca="1" si="554"/>
        <v>0.71788468836182062</v>
      </c>
      <c r="AE4197" s="49">
        <f t="shared" ca="1" si="555"/>
        <v>2.3713725341549896</v>
      </c>
      <c r="AF4197" s="50">
        <f t="shared" ca="1" si="556"/>
        <v>0.37519592312751771</v>
      </c>
      <c r="AG4197" s="50">
        <f t="shared" ca="1" si="557"/>
        <v>8.5055328546285086E-2</v>
      </c>
      <c r="AH4197" s="50">
        <f t="shared" ca="1" si="558"/>
        <v>4.6797936889491076E-2</v>
      </c>
      <c r="AI4197" s="50">
        <f t="shared" ca="1" si="559"/>
        <v>0.19022119893504569</v>
      </c>
      <c r="AJ4197" s="50">
        <f t="shared" ca="1" si="560"/>
        <v>0.30272961250166047</v>
      </c>
      <c r="AK4197" s="51">
        <f t="shared" ca="1" si="561"/>
        <v>1</v>
      </c>
      <c r="AM4197" s="52" cm="1">
        <f t="array" aca="1" ref="AM4197" ca="1">+SQRT(MMULT(MMULT(AF4197:AJ4197,MMULT(MMULT($Q$25:$U$29,$Q$16:$U$20),$Q$25:$U$29)),TRANSPOSE(AF4197:AJ4197)))</f>
        <v>0.17221618691486035</v>
      </c>
      <c r="AN4197" s="53" cm="1">
        <f t="array" aca="1" ref="AN4197" ca="1">+SUMPRODUCT(AF4197:AJ4197,TRANSPOSE($T$4:$T$8))</f>
        <v>0.25015779411949135</v>
      </c>
    </row>
    <row r="4198" spans="25:40" x14ac:dyDescent="0.25">
      <c r="Y4198" s="47" t="s">
        <v>4231</v>
      </c>
      <c r="Z4198" s="48">
        <f t="shared" ca="1" si="554"/>
        <v>0.84124279394618895</v>
      </c>
      <c r="AA4198" s="48">
        <f t="shared" ca="1" si="554"/>
        <v>0.17003097231697661</v>
      </c>
      <c r="AB4198" s="48">
        <f t="shared" ca="1" si="554"/>
        <v>0.1196222335610384</v>
      </c>
      <c r="AC4198" s="48">
        <f t="shared" ca="1" si="554"/>
        <v>0.89754006488203875</v>
      </c>
      <c r="AD4198" s="48">
        <f t="shared" ca="1" si="554"/>
        <v>0.11972076218019179</v>
      </c>
      <c r="AE4198" s="49">
        <f t="shared" ca="1" si="555"/>
        <v>2.1481568268864346</v>
      </c>
      <c r="AF4198" s="50">
        <f t="shared" ca="1" si="556"/>
        <v>0.39161144261776121</v>
      </c>
      <c r="AG4198" s="50">
        <f t="shared" ca="1" si="557"/>
        <v>7.9152029399744347E-2</v>
      </c>
      <c r="AH4198" s="50">
        <f t="shared" ca="1" si="558"/>
        <v>5.5685987197880878E-2</v>
      </c>
      <c r="AI4198" s="50">
        <f t="shared" ca="1" si="559"/>
        <v>0.41781868700105318</v>
      </c>
      <c r="AJ4198" s="50">
        <f t="shared" ca="1" si="560"/>
        <v>5.5731853783560374E-2</v>
      </c>
      <c r="AK4198" s="51">
        <f t="shared" ca="1" si="561"/>
        <v>1</v>
      </c>
      <c r="AM4198" s="52" cm="1">
        <f t="array" aca="1" ref="AM4198" ca="1">+SQRT(MMULT(MMULT(AF4198:AJ4198,MMULT(MMULT($Q$25:$U$29,$Q$16:$U$20),$Q$25:$U$29)),TRANSPOSE(AF4198:AJ4198)))</f>
        <v>0.17301434361785478</v>
      </c>
      <c r="AN4198" s="53" cm="1">
        <f t="array" aca="1" ref="AN4198" ca="1">+SUMPRODUCT(AF4198:AJ4198,TRANSPOSE($T$4:$T$8))</f>
        <v>0.31705795972342821</v>
      </c>
    </row>
    <row r="4199" spans="25:40" x14ac:dyDescent="0.25">
      <c r="Y4199" s="47" t="s">
        <v>4232</v>
      </c>
      <c r="Z4199" s="48">
        <f t="shared" ref="Z4199:AD4249" ca="1" si="562">RAND()</f>
        <v>0.8925076654447196</v>
      </c>
      <c r="AA4199" s="48">
        <f t="shared" ca="1" si="562"/>
        <v>0.40189096947983416</v>
      </c>
      <c r="AB4199" s="48">
        <f t="shared" ca="1" si="562"/>
        <v>6.3058648054573507E-2</v>
      </c>
      <c r="AC4199" s="48">
        <f t="shared" ca="1" si="562"/>
        <v>0.72647953993224723</v>
      </c>
      <c r="AD4199" s="48">
        <f t="shared" ca="1" si="562"/>
        <v>0.7077943164070799</v>
      </c>
      <c r="AE4199" s="49">
        <f t="shared" ca="1" si="555"/>
        <v>2.7917311393184545</v>
      </c>
      <c r="AF4199" s="50">
        <f t="shared" ca="1" si="556"/>
        <v>0.3196968550712973</v>
      </c>
      <c r="AG4199" s="50">
        <f t="shared" ca="1" si="557"/>
        <v>0.14395761963594669</v>
      </c>
      <c r="AH4199" s="50">
        <f t="shared" ca="1" si="558"/>
        <v>2.2587650782864434E-2</v>
      </c>
      <c r="AI4199" s="50">
        <f t="shared" ca="1" si="559"/>
        <v>0.26022546716644163</v>
      </c>
      <c r="AJ4199" s="50">
        <f t="shared" ca="1" si="560"/>
        <v>0.25353240734344989</v>
      </c>
      <c r="AK4199" s="51">
        <f t="shared" ca="1" si="561"/>
        <v>1</v>
      </c>
      <c r="AM4199" s="52" cm="1">
        <f t="array" aca="1" ref="AM4199" ca="1">+SQRT(MMULT(MMULT(AF4199:AJ4199,MMULT(MMULT($Q$25:$U$29,$Q$16:$U$20),$Q$25:$U$29)),TRANSPOSE(AF4199:AJ4199)))</f>
        <v>0.17074903846047873</v>
      </c>
      <c r="AN4199" s="53" cm="1">
        <f t="array" aca="1" ref="AN4199" ca="1">+SUMPRODUCT(AF4199:AJ4199,TRANSPOSE($T$4:$T$8))</f>
        <v>0.26700722420758127</v>
      </c>
    </row>
    <row r="4200" spans="25:40" x14ac:dyDescent="0.25">
      <c r="Y4200" s="47" t="s">
        <v>4233</v>
      </c>
      <c r="Z4200" s="48">
        <f t="shared" ca="1" si="562"/>
        <v>0.23411385517716332</v>
      </c>
      <c r="AA4200" s="48">
        <f t="shared" ca="1" si="562"/>
        <v>5.2698022452385196E-2</v>
      </c>
      <c r="AB4200" s="48">
        <f t="shared" ca="1" si="562"/>
        <v>0.7837680404269326</v>
      </c>
      <c r="AC4200" s="48">
        <f t="shared" ca="1" si="562"/>
        <v>0.2428730532020148</v>
      </c>
      <c r="AD4200" s="48">
        <f t="shared" ca="1" si="562"/>
        <v>0.74332038165350678</v>
      </c>
      <c r="AE4200" s="49">
        <f t="shared" ca="1" si="555"/>
        <v>2.0567733529120025</v>
      </c>
      <c r="AF4200" s="50">
        <f t="shared" ca="1" si="556"/>
        <v>0.1138257916681497</v>
      </c>
      <c r="AG4200" s="50">
        <f t="shared" ca="1" si="557"/>
        <v>2.5621696419673441E-2</v>
      </c>
      <c r="AH4200" s="50">
        <f t="shared" ca="1" si="558"/>
        <v>0.3810668002467385</v>
      </c>
      <c r="AI4200" s="50">
        <f t="shared" ca="1" si="559"/>
        <v>0.11808450010213932</v>
      </c>
      <c r="AJ4200" s="50">
        <f t="shared" ca="1" si="560"/>
        <v>0.36140121156329919</v>
      </c>
      <c r="AK4200" s="51">
        <f t="shared" ca="1" si="561"/>
        <v>1.0000000000000002</v>
      </c>
      <c r="AM4200" s="52" cm="1">
        <f t="array" aca="1" ref="AM4200" ca="1">+SQRT(MMULT(MMULT(AF4200:AJ4200,MMULT(MMULT($Q$25:$U$29,$Q$16:$U$20),$Q$25:$U$29)),TRANSPOSE(AF4200:AJ4200)))</f>
        <v>0.20650563766364874</v>
      </c>
      <c r="AN4200" s="53" cm="1">
        <f t="array" aca="1" ref="AN4200" ca="1">+SUMPRODUCT(AF4200:AJ4200,TRANSPOSE($T$4:$T$8))</f>
        <v>0.29688811336026305</v>
      </c>
    </row>
    <row r="4201" spans="25:40" x14ac:dyDescent="0.25">
      <c r="Y4201" s="47" t="s">
        <v>4234</v>
      </c>
      <c r="Z4201" s="48">
        <f t="shared" ca="1" si="562"/>
        <v>0.6293466743571754</v>
      </c>
      <c r="AA4201" s="48">
        <f t="shared" ca="1" si="562"/>
        <v>0.7149034316633045</v>
      </c>
      <c r="AB4201" s="48">
        <f t="shared" ca="1" si="562"/>
        <v>0.49877704871533801</v>
      </c>
      <c r="AC4201" s="48">
        <f t="shared" ca="1" si="562"/>
        <v>0.98200481099145387</v>
      </c>
      <c r="AD4201" s="48">
        <f t="shared" ca="1" si="562"/>
        <v>0.54919786792174108</v>
      </c>
      <c r="AE4201" s="49">
        <f t="shared" ca="1" si="555"/>
        <v>3.3742298336490126</v>
      </c>
      <c r="AF4201" s="50">
        <f t="shared" ca="1" si="556"/>
        <v>0.18651565109202339</v>
      </c>
      <c r="AG4201" s="50">
        <f t="shared" ca="1" si="557"/>
        <v>0.2118715875646747</v>
      </c>
      <c r="AH4201" s="50">
        <f t="shared" ca="1" si="558"/>
        <v>0.14781952424857281</v>
      </c>
      <c r="AI4201" s="50">
        <f t="shared" ca="1" si="559"/>
        <v>0.29103080092486727</v>
      </c>
      <c r="AJ4201" s="50">
        <f t="shared" ca="1" si="560"/>
        <v>0.16276243616986188</v>
      </c>
      <c r="AK4201" s="51">
        <f t="shared" ca="1" si="561"/>
        <v>1</v>
      </c>
      <c r="AM4201" s="52" cm="1">
        <f t="array" aca="1" ref="AM4201" ca="1">+SQRT(MMULT(MMULT(AF4201:AJ4201,MMULT(MMULT($Q$25:$U$29,$Q$16:$U$20),$Q$25:$U$29)),TRANSPOSE(AF4201:AJ4201)))</f>
        <v>0.1715111480266579</v>
      </c>
      <c r="AN4201" s="53" cm="1">
        <f t="array" aca="1" ref="AN4201" ca="1">+SUMPRODUCT(AF4201:AJ4201,TRANSPOSE($T$4:$T$8))</f>
        <v>0.32388506192001926</v>
      </c>
    </row>
    <row r="4202" spans="25:40" x14ac:dyDescent="0.25">
      <c r="Y4202" s="47" t="s">
        <v>4235</v>
      </c>
      <c r="Z4202" s="48">
        <f t="shared" ca="1" si="562"/>
        <v>0.44078756309827505</v>
      </c>
      <c r="AA4202" s="48">
        <f t="shared" ca="1" si="562"/>
        <v>0.5501758826341937</v>
      </c>
      <c r="AB4202" s="48">
        <f t="shared" ca="1" si="562"/>
        <v>0.87514077648472188</v>
      </c>
      <c r="AC4202" s="48">
        <f t="shared" ca="1" si="562"/>
        <v>6.4384977990865844E-2</v>
      </c>
      <c r="AD4202" s="48">
        <f t="shared" ca="1" si="562"/>
        <v>0.69973431399242059</v>
      </c>
      <c r="AE4202" s="49">
        <f t="shared" ca="1" si="555"/>
        <v>2.6302235142004768</v>
      </c>
      <c r="AF4202" s="50">
        <f t="shared" ca="1" si="556"/>
        <v>0.16758559138357623</v>
      </c>
      <c r="AG4202" s="50">
        <f t="shared" ca="1" si="557"/>
        <v>0.20917457381998716</v>
      </c>
      <c r="AH4202" s="50">
        <f t="shared" ca="1" si="558"/>
        <v>0.33272486986747329</v>
      </c>
      <c r="AI4202" s="50">
        <f t="shared" ca="1" si="559"/>
        <v>2.4478899851382893E-2</v>
      </c>
      <c r="AJ4202" s="50">
        <f t="shared" ca="1" si="560"/>
        <v>0.26603606507758054</v>
      </c>
      <c r="AK4202" s="51">
        <f t="shared" ca="1" si="561"/>
        <v>1</v>
      </c>
      <c r="AM4202" s="52" cm="1">
        <f t="array" aca="1" ref="AM4202" ca="1">+SQRT(MMULT(MMULT(AF4202:AJ4202,MMULT(MMULT($Q$25:$U$29,$Q$16:$U$20),$Q$25:$U$29)),TRANSPOSE(AF4202:AJ4202)))</f>
        <v>0.19269145990343106</v>
      </c>
      <c r="AN4202" s="53" cm="1">
        <f t="array" aca="1" ref="AN4202" ca="1">+SUMPRODUCT(AF4202:AJ4202,TRANSPOSE($T$4:$T$8))</f>
        <v>0.32657662545335697</v>
      </c>
    </row>
    <row r="4203" spans="25:40" x14ac:dyDescent="0.25">
      <c r="Y4203" s="47" t="s">
        <v>4236</v>
      </c>
      <c r="Z4203" s="48">
        <f t="shared" ca="1" si="562"/>
        <v>0.73235835838553243</v>
      </c>
      <c r="AA4203" s="48">
        <f t="shared" ca="1" si="562"/>
        <v>0.42959541535417911</v>
      </c>
      <c r="AB4203" s="48">
        <f t="shared" ca="1" si="562"/>
        <v>0.64188813191020866</v>
      </c>
      <c r="AC4203" s="48">
        <f t="shared" ca="1" si="562"/>
        <v>0.67888188064972432</v>
      </c>
      <c r="AD4203" s="48">
        <f t="shared" ca="1" si="562"/>
        <v>0.18486485294109034</v>
      </c>
      <c r="AE4203" s="49">
        <f t="shared" ca="1" si="555"/>
        <v>2.6675886392407349</v>
      </c>
      <c r="AF4203" s="50">
        <f t="shared" ca="1" si="556"/>
        <v>0.27453946519804517</v>
      </c>
      <c r="AG4203" s="50">
        <f t="shared" ca="1" si="557"/>
        <v>0.16104260193447711</v>
      </c>
      <c r="AH4203" s="50">
        <f t="shared" ca="1" si="558"/>
        <v>0.24062485589716215</v>
      </c>
      <c r="AI4203" s="50">
        <f t="shared" ca="1" si="559"/>
        <v>0.2544927170041299</v>
      </c>
      <c r="AJ4203" s="50">
        <f t="shared" ca="1" si="560"/>
        <v>6.9300359966185679E-2</v>
      </c>
      <c r="AK4203" s="51">
        <f t="shared" ca="1" si="561"/>
        <v>1</v>
      </c>
      <c r="AM4203" s="52" cm="1">
        <f t="array" aca="1" ref="AM4203" ca="1">+SQRT(MMULT(MMULT(AF4203:AJ4203,MMULT(MMULT($Q$25:$U$29,$Q$16:$U$20),$Q$25:$U$29)),TRANSPOSE(AF4203:AJ4203)))</f>
        <v>0.16863613539107941</v>
      </c>
      <c r="AN4203" s="53" cm="1">
        <f t="array" aca="1" ref="AN4203" ca="1">+SUMPRODUCT(AF4203:AJ4203,TRANSPOSE($T$4:$T$8))</f>
        <v>0.35565433061531376</v>
      </c>
    </row>
    <row r="4204" spans="25:40" x14ac:dyDescent="0.25">
      <c r="Y4204" s="47" t="s">
        <v>4237</v>
      </c>
      <c r="Z4204" s="48">
        <f t="shared" ca="1" si="562"/>
        <v>0.25322734050207074</v>
      </c>
      <c r="AA4204" s="48">
        <f t="shared" ca="1" si="562"/>
        <v>0.47490918033895813</v>
      </c>
      <c r="AB4204" s="48">
        <f t="shared" ca="1" si="562"/>
        <v>0.27886836563017148</v>
      </c>
      <c r="AC4204" s="48">
        <f t="shared" ca="1" si="562"/>
        <v>9.8156252359402174E-2</v>
      </c>
      <c r="AD4204" s="48">
        <f t="shared" ca="1" si="562"/>
        <v>0.89322050637489026</v>
      </c>
      <c r="AE4204" s="49">
        <f t="shared" ca="1" si="555"/>
        <v>1.9983816452054928</v>
      </c>
      <c r="AF4204" s="50">
        <f t="shared" ca="1" si="556"/>
        <v>0.12671620614091034</v>
      </c>
      <c r="AG4204" s="50">
        <f t="shared" ca="1" si="557"/>
        <v>0.23764688866031064</v>
      </c>
      <c r="AH4204" s="50">
        <f t="shared" ca="1" si="558"/>
        <v>0.13954710117520899</v>
      </c>
      <c r="AI4204" s="50">
        <f t="shared" ca="1" si="559"/>
        <v>4.9117871250918543E-2</v>
      </c>
      <c r="AJ4204" s="50">
        <f t="shared" ca="1" si="560"/>
        <v>0.44697193277265151</v>
      </c>
      <c r="AK4204" s="51">
        <f t="shared" ca="1" si="561"/>
        <v>1</v>
      </c>
      <c r="AM4204" s="52" cm="1">
        <f t="array" aca="1" ref="AM4204" ca="1">+SQRT(MMULT(MMULT(AF4204:AJ4204,MMULT(MMULT($Q$25:$U$29,$Q$16:$U$20),$Q$25:$U$29)),TRANSPOSE(AF4204:AJ4204)))</f>
        <v>0.20420194644368359</v>
      </c>
      <c r="AN4204" s="53" cm="1">
        <f t="array" aca="1" ref="AN4204" ca="1">+SUMPRODUCT(AF4204:AJ4204,TRANSPOSE($T$4:$T$8))</f>
        <v>0.25079705388572371</v>
      </c>
    </row>
    <row r="4205" spans="25:40" x14ac:dyDescent="0.25">
      <c r="Y4205" s="47" t="s">
        <v>4238</v>
      </c>
      <c r="Z4205" s="48">
        <f t="shared" ca="1" si="562"/>
        <v>0.56602707993504553</v>
      </c>
      <c r="AA4205" s="48">
        <f t="shared" ca="1" si="562"/>
        <v>0.54989940375163437</v>
      </c>
      <c r="AB4205" s="48">
        <f t="shared" ca="1" si="562"/>
        <v>0.35479594916430779</v>
      </c>
      <c r="AC4205" s="48">
        <f t="shared" ca="1" si="562"/>
        <v>0.67436225561164231</v>
      </c>
      <c r="AD4205" s="48">
        <f t="shared" ca="1" si="562"/>
        <v>0.89842340473697035</v>
      </c>
      <c r="AE4205" s="49">
        <f t="shared" ca="1" si="555"/>
        <v>3.0435080931996006</v>
      </c>
      <c r="AF4205" s="50">
        <f t="shared" ca="1" si="556"/>
        <v>0.18597850329354262</v>
      </c>
      <c r="AG4205" s="50">
        <f t="shared" ca="1" si="557"/>
        <v>0.18067946163189999</v>
      </c>
      <c r="AH4205" s="50">
        <f t="shared" ca="1" si="558"/>
        <v>0.11657466919738511</v>
      </c>
      <c r="AI4205" s="50">
        <f t="shared" ca="1" si="559"/>
        <v>0.22157399782127538</v>
      </c>
      <c r="AJ4205" s="50">
        <f t="shared" ca="1" si="560"/>
        <v>0.2951933680558968</v>
      </c>
      <c r="AK4205" s="51">
        <f t="shared" ca="1" si="561"/>
        <v>0.99999999999999989</v>
      </c>
      <c r="AM4205" s="52" cm="1">
        <f t="array" aca="1" ref="AM4205" ca="1">+SQRT(MMULT(MMULT(AF4205:AJ4205,MMULT(MMULT($Q$25:$U$29,$Q$16:$U$20),$Q$25:$U$29)),TRANSPOSE(AF4205:AJ4205)))</f>
        <v>0.17759597263828514</v>
      </c>
      <c r="AN4205" s="53" cm="1">
        <f t="array" aca="1" ref="AN4205" ca="1">+SUMPRODUCT(AF4205:AJ4205,TRANSPOSE($T$4:$T$8))</f>
        <v>0.28061480542922979</v>
      </c>
    </row>
    <row r="4206" spans="25:40" x14ac:dyDescent="0.25">
      <c r="Y4206" s="47" t="s">
        <v>4239</v>
      </c>
      <c r="Z4206" s="48">
        <f t="shared" ca="1" si="562"/>
        <v>9.7919964904145673E-2</v>
      </c>
      <c r="AA4206" s="48">
        <f t="shared" ca="1" si="562"/>
        <v>0.15143593745656092</v>
      </c>
      <c r="AB4206" s="48">
        <f t="shared" ca="1" si="562"/>
        <v>0.6957656887529593</v>
      </c>
      <c r="AC4206" s="48">
        <f t="shared" ca="1" si="562"/>
        <v>0.79329367463565459</v>
      </c>
      <c r="AD4206" s="48">
        <f t="shared" ca="1" si="562"/>
        <v>0.61811605910896694</v>
      </c>
      <c r="AE4206" s="49">
        <f t="shared" ca="1" si="555"/>
        <v>2.3565313248582873</v>
      </c>
      <c r="AF4206" s="50">
        <f t="shared" ca="1" si="556"/>
        <v>4.1552583609315782E-2</v>
      </c>
      <c r="AG4206" s="50">
        <f t="shared" ca="1" si="557"/>
        <v>6.4262221282234688E-2</v>
      </c>
      <c r="AH4206" s="50">
        <f t="shared" ca="1" si="558"/>
        <v>0.29524992153236068</v>
      </c>
      <c r="AI4206" s="50">
        <f t="shared" ca="1" si="559"/>
        <v>0.33663616785716194</v>
      </c>
      <c r="AJ4206" s="50">
        <f t="shared" ca="1" si="560"/>
        <v>0.26229910571892695</v>
      </c>
      <c r="AK4206" s="51">
        <f t="shared" ca="1" si="561"/>
        <v>1</v>
      </c>
      <c r="AM4206" s="52" cm="1">
        <f t="array" aca="1" ref="AM4206" ca="1">+SQRT(MMULT(MMULT(AF4206:AJ4206,MMULT(MMULT($Q$25:$U$29,$Q$16:$U$20),$Q$25:$U$29)),TRANSPOSE(AF4206:AJ4206)))</f>
        <v>0.19540106132537877</v>
      </c>
      <c r="AN4206" s="53" cm="1">
        <f t="array" aca="1" ref="AN4206" ca="1">+SUMPRODUCT(AF4206:AJ4206,TRANSPOSE($T$4:$T$8))</f>
        <v>0.31653759843882756</v>
      </c>
    </row>
    <row r="4207" spans="25:40" x14ac:dyDescent="0.25">
      <c r="Y4207" s="47" t="s">
        <v>4240</v>
      </c>
      <c r="Z4207" s="48">
        <f t="shared" ca="1" si="562"/>
        <v>0.89479995562101977</v>
      </c>
      <c r="AA4207" s="48">
        <f t="shared" ca="1" si="562"/>
        <v>0.93622972283160644</v>
      </c>
      <c r="AB4207" s="48">
        <f t="shared" ca="1" si="562"/>
        <v>0.62183982306190255</v>
      </c>
      <c r="AC4207" s="48">
        <f t="shared" ca="1" si="562"/>
        <v>0.3173264866870249</v>
      </c>
      <c r="AD4207" s="48">
        <f t="shared" ca="1" si="562"/>
        <v>0.93018384236669549</v>
      </c>
      <c r="AE4207" s="49">
        <f t="shared" ca="1" si="555"/>
        <v>3.7003798305682492</v>
      </c>
      <c r="AF4207" s="50">
        <f t="shared" ca="1" si="556"/>
        <v>0.24181300206784712</v>
      </c>
      <c r="AG4207" s="50">
        <f t="shared" ca="1" si="557"/>
        <v>0.25300908709359016</v>
      </c>
      <c r="AH4207" s="50">
        <f t="shared" ca="1" si="558"/>
        <v>0.16804756579986269</v>
      </c>
      <c r="AI4207" s="50">
        <f t="shared" ca="1" si="559"/>
        <v>8.575511196597746E-2</v>
      </c>
      <c r="AJ4207" s="50">
        <f t="shared" ca="1" si="560"/>
        <v>0.25137523307272264</v>
      </c>
      <c r="AK4207" s="51">
        <f t="shared" ca="1" si="561"/>
        <v>1</v>
      </c>
      <c r="AM4207" s="52" cm="1">
        <f t="array" aca="1" ref="AM4207" ca="1">+SQRT(MMULT(MMULT(AF4207:AJ4207,MMULT(MMULT($Q$25:$U$29,$Q$16:$U$20),$Q$25:$U$29)),TRANSPOSE(AF4207:AJ4207)))</f>
        <v>0.17634341375764026</v>
      </c>
      <c r="AN4207" s="53" cm="1">
        <f t="array" aca="1" ref="AN4207" ca="1">+SUMPRODUCT(AF4207:AJ4207,TRANSPOSE($T$4:$T$8))</f>
        <v>0.30362474681625434</v>
      </c>
    </row>
    <row r="4208" spans="25:40" x14ac:dyDescent="0.25">
      <c r="Y4208" s="47" t="s">
        <v>4241</v>
      </c>
      <c r="Z4208" s="48">
        <f t="shared" ca="1" si="562"/>
        <v>0.52436566030111409</v>
      </c>
      <c r="AA4208" s="48">
        <f t="shared" ca="1" si="562"/>
        <v>0.70631698414163702</v>
      </c>
      <c r="AB4208" s="48">
        <f t="shared" ca="1" si="562"/>
        <v>0.23530067631986162</v>
      </c>
      <c r="AC4208" s="48">
        <f t="shared" ca="1" si="562"/>
        <v>0.44815954262370139</v>
      </c>
      <c r="AD4208" s="48">
        <f t="shared" ca="1" si="562"/>
        <v>5.2844138282225006E-2</v>
      </c>
      <c r="AE4208" s="49">
        <f t="shared" ca="1" si="555"/>
        <v>1.9669870016685391</v>
      </c>
      <c r="AF4208" s="50">
        <f t="shared" ca="1" si="556"/>
        <v>0.26658318527591163</v>
      </c>
      <c r="AG4208" s="50">
        <f t="shared" ca="1" si="557"/>
        <v>0.35908574054759307</v>
      </c>
      <c r="AH4208" s="50">
        <f t="shared" ca="1" si="558"/>
        <v>0.11962492691627487</v>
      </c>
      <c r="AI4208" s="50">
        <f t="shared" ca="1" si="559"/>
        <v>0.22784062235466751</v>
      </c>
      <c r="AJ4208" s="50">
        <f t="shared" ca="1" si="560"/>
        <v>2.6865524905552923E-2</v>
      </c>
      <c r="AK4208" s="51">
        <f t="shared" ca="1" si="561"/>
        <v>1</v>
      </c>
      <c r="AM4208" s="52" cm="1">
        <f t="array" aca="1" ref="AM4208" ca="1">+SQRT(MMULT(MMULT(AF4208:AJ4208,MMULT(MMULT($Q$25:$U$29,$Q$16:$U$20),$Q$25:$U$29)),TRANSPOSE(AF4208:AJ4208)))</f>
        <v>0.17399180099042047</v>
      </c>
      <c r="AN4208" s="53" cm="1">
        <f t="array" aca="1" ref="AN4208" ca="1">+SUMPRODUCT(AF4208:AJ4208,TRANSPOSE($T$4:$T$8))</f>
        <v>0.36358357884888182</v>
      </c>
    </row>
    <row r="4209" spans="25:40" x14ac:dyDescent="0.25">
      <c r="Y4209" s="47" t="s">
        <v>4242</v>
      </c>
      <c r="Z4209" s="48">
        <f t="shared" ca="1" si="562"/>
        <v>0.18619885353120513</v>
      </c>
      <c r="AA4209" s="48">
        <f t="shared" ca="1" si="562"/>
        <v>0.79601612554979384</v>
      </c>
      <c r="AB4209" s="48">
        <f t="shared" ca="1" si="562"/>
        <v>0.46335221288835338</v>
      </c>
      <c r="AC4209" s="48">
        <f t="shared" ca="1" si="562"/>
        <v>0.4676151436991649</v>
      </c>
      <c r="AD4209" s="48">
        <f t="shared" ca="1" si="562"/>
        <v>0.21408701719872891</v>
      </c>
      <c r="AE4209" s="49">
        <f t="shared" ca="1" si="555"/>
        <v>2.1272693528672462</v>
      </c>
      <c r="AF4209" s="50">
        <f t="shared" ca="1" si="556"/>
        <v>8.7529514436071043E-2</v>
      </c>
      <c r="AG4209" s="50">
        <f t="shared" ca="1" si="557"/>
        <v>0.37419620814678745</v>
      </c>
      <c r="AH4209" s="50">
        <f t="shared" ca="1" si="558"/>
        <v>0.21781548832254025</v>
      </c>
      <c r="AI4209" s="50">
        <f t="shared" ca="1" si="559"/>
        <v>0.2198194333354582</v>
      </c>
      <c r="AJ4209" s="50">
        <f t="shared" ca="1" si="560"/>
        <v>0.10063935575914311</v>
      </c>
      <c r="AK4209" s="51">
        <f t="shared" ca="1" si="561"/>
        <v>1</v>
      </c>
      <c r="AM4209" s="52" cm="1">
        <f t="array" aca="1" ref="AM4209" ca="1">+SQRT(MMULT(MMULT(AF4209:AJ4209,MMULT(MMULT($Q$25:$U$29,$Q$16:$U$20),$Q$25:$U$29)),TRANSPOSE(AF4209:AJ4209)))</f>
        <v>0.18775555646277445</v>
      </c>
      <c r="AN4209" s="53" cm="1">
        <f t="array" aca="1" ref="AN4209" ca="1">+SUMPRODUCT(AF4209:AJ4209,TRANSPOSE($T$4:$T$8))</f>
        <v>0.36979418994873314</v>
      </c>
    </row>
    <row r="4210" spans="25:40" x14ac:dyDescent="0.25">
      <c r="Y4210" s="47" t="s">
        <v>4243</v>
      </c>
      <c r="Z4210" s="48">
        <f t="shared" ca="1" si="562"/>
        <v>0.27084008906017865</v>
      </c>
      <c r="AA4210" s="48">
        <f t="shared" ca="1" si="562"/>
        <v>0.89071495867135331</v>
      </c>
      <c r="AB4210" s="48">
        <f t="shared" ca="1" si="562"/>
        <v>0.94560458133485914</v>
      </c>
      <c r="AC4210" s="48">
        <f t="shared" ca="1" si="562"/>
        <v>0.29997401763922882</v>
      </c>
      <c r="AD4210" s="48">
        <f t="shared" ca="1" si="562"/>
        <v>0.73907123033333</v>
      </c>
      <c r="AE4210" s="49">
        <f t="shared" ca="1" si="555"/>
        <v>3.1462048770389499</v>
      </c>
      <c r="AF4210" s="50">
        <f t="shared" ca="1" si="556"/>
        <v>8.6084695576176123E-2</v>
      </c>
      <c r="AG4210" s="50">
        <f t="shared" ca="1" si="557"/>
        <v>0.28310774202017303</v>
      </c>
      <c r="AH4210" s="50">
        <f t="shared" ca="1" si="558"/>
        <v>0.30055403837044925</v>
      </c>
      <c r="AI4210" s="50">
        <f t="shared" ca="1" si="559"/>
        <v>9.5344718275800683E-2</v>
      </c>
      <c r="AJ4210" s="50">
        <f t="shared" ca="1" si="560"/>
        <v>0.23490880575740089</v>
      </c>
      <c r="AK4210" s="51">
        <f t="shared" ca="1" si="561"/>
        <v>1</v>
      </c>
      <c r="AM4210" s="52" cm="1">
        <f t="array" aca="1" ref="AM4210" ca="1">+SQRT(MMULT(MMULT(AF4210:AJ4210,MMULT(MMULT($Q$25:$U$29,$Q$16:$U$20),$Q$25:$U$29)),TRANSPOSE(AF4210:AJ4210)))</f>
        <v>0.19403344276563297</v>
      </c>
      <c r="AN4210" s="53" cm="1">
        <f t="array" aca="1" ref="AN4210" ca="1">+SUMPRODUCT(AF4210:AJ4210,TRANSPOSE($T$4:$T$8))</f>
        <v>0.33976226019308248</v>
      </c>
    </row>
    <row r="4211" spans="25:40" x14ac:dyDescent="0.25">
      <c r="Y4211" s="47" t="s">
        <v>4244</v>
      </c>
      <c r="Z4211" s="48">
        <f t="shared" ca="1" si="562"/>
        <v>0.18171497576792883</v>
      </c>
      <c r="AA4211" s="48">
        <f t="shared" ca="1" si="562"/>
        <v>0.79085377776019716</v>
      </c>
      <c r="AB4211" s="48">
        <f t="shared" ca="1" si="562"/>
        <v>0.6677393822766472</v>
      </c>
      <c r="AC4211" s="48">
        <f t="shared" ca="1" si="562"/>
        <v>0.93049223831988392</v>
      </c>
      <c r="AD4211" s="48">
        <f t="shared" ca="1" si="562"/>
        <v>0.14442714843676896</v>
      </c>
      <c r="AE4211" s="49">
        <f t="shared" ca="1" si="555"/>
        <v>2.7152275225614262</v>
      </c>
      <c r="AF4211" s="50">
        <f t="shared" ca="1" si="556"/>
        <v>6.6924401089050137E-2</v>
      </c>
      <c r="AG4211" s="50">
        <f t="shared" ca="1" si="557"/>
        <v>0.29126611718127421</v>
      </c>
      <c r="AH4211" s="50">
        <f t="shared" ca="1" si="558"/>
        <v>0.24592391493097832</v>
      </c>
      <c r="AI4211" s="50">
        <f t="shared" ca="1" si="559"/>
        <v>0.34269402125170656</v>
      </c>
      <c r="AJ4211" s="50">
        <f t="shared" ca="1" si="560"/>
        <v>5.3191545546990751E-2</v>
      </c>
      <c r="AK4211" s="51">
        <f t="shared" ca="1" si="561"/>
        <v>1</v>
      </c>
      <c r="AM4211" s="52" cm="1">
        <f t="array" aca="1" ref="AM4211" ca="1">+SQRT(MMULT(MMULT(AF4211:AJ4211,MMULT(MMULT($Q$25:$U$29,$Q$16:$U$20),$Q$25:$U$29)),TRANSPOSE(AF4211:AJ4211)))</f>
        <v>0.18649534539296397</v>
      </c>
      <c r="AN4211" s="53" cm="1">
        <f t="array" aca="1" ref="AN4211" ca="1">+SUMPRODUCT(AF4211:AJ4211,TRANSPOSE($T$4:$T$8))</f>
        <v>0.38167724554271509</v>
      </c>
    </row>
    <row r="4212" spans="25:40" x14ac:dyDescent="0.25">
      <c r="Y4212" s="47" t="s">
        <v>4245</v>
      </c>
      <c r="Z4212" s="48">
        <f t="shared" ca="1" si="562"/>
        <v>0.98724072521666961</v>
      </c>
      <c r="AA4212" s="48">
        <f t="shared" ca="1" si="562"/>
        <v>0.56408536255171315</v>
      </c>
      <c r="AB4212" s="48">
        <f t="shared" ca="1" si="562"/>
        <v>0.80458424874258327</v>
      </c>
      <c r="AC4212" s="48">
        <f t="shared" ca="1" si="562"/>
        <v>0.67219462699112997</v>
      </c>
      <c r="AD4212" s="48">
        <f t="shared" ca="1" si="562"/>
        <v>0.32514040617599027</v>
      </c>
      <c r="AE4212" s="49">
        <f t="shared" ca="1" si="555"/>
        <v>3.3532453696780862</v>
      </c>
      <c r="AF4212" s="50">
        <f t="shared" ca="1" si="556"/>
        <v>0.29441350583642062</v>
      </c>
      <c r="AG4212" s="50">
        <f t="shared" ca="1" si="557"/>
        <v>0.16822072361673482</v>
      </c>
      <c r="AH4212" s="50">
        <f t="shared" ca="1" si="558"/>
        <v>0.23994195474571667</v>
      </c>
      <c r="AI4212" s="50">
        <f t="shared" ca="1" si="559"/>
        <v>0.20046091260409646</v>
      </c>
      <c r="AJ4212" s="50">
        <f t="shared" ca="1" si="560"/>
        <v>9.6962903197031464E-2</v>
      </c>
      <c r="AK4212" s="51">
        <f t="shared" ca="1" si="561"/>
        <v>1</v>
      </c>
      <c r="AM4212" s="52" cm="1">
        <f t="array" aca="1" ref="AM4212" ca="1">+SQRT(MMULT(MMULT(AF4212:AJ4212,MMULT(MMULT($Q$25:$U$29,$Q$16:$U$20),$Q$25:$U$29)),TRANSPOSE(AF4212:AJ4212)))</f>
        <v>0.16746634393876311</v>
      </c>
      <c r="AN4212" s="53" cm="1">
        <f t="array" aca="1" ref="AN4212" ca="1">+SUMPRODUCT(AF4212:AJ4212,TRANSPOSE($T$4:$T$8))</f>
        <v>0.34762095409493743</v>
      </c>
    </row>
    <row r="4213" spans="25:40" x14ac:dyDescent="0.25">
      <c r="Y4213" s="47" t="s">
        <v>4246</v>
      </c>
      <c r="Z4213" s="48">
        <f t="shared" ca="1" si="562"/>
        <v>0.28818261798975309</v>
      </c>
      <c r="AA4213" s="48">
        <f t="shared" ca="1" si="562"/>
        <v>0.63778937934909397</v>
      </c>
      <c r="AB4213" s="48">
        <f t="shared" ca="1" si="562"/>
        <v>0.72157589405494837</v>
      </c>
      <c r="AC4213" s="48">
        <f t="shared" ca="1" si="562"/>
        <v>0.1376652748913062</v>
      </c>
      <c r="AD4213" s="48">
        <f t="shared" ca="1" si="562"/>
        <v>0.87160694194684429</v>
      </c>
      <c r="AE4213" s="49">
        <f t="shared" ca="1" si="555"/>
        <v>2.6568201082319463</v>
      </c>
      <c r="AF4213" s="50">
        <f t="shared" ca="1" si="556"/>
        <v>0.10846899912298996</v>
      </c>
      <c r="AG4213" s="50">
        <f t="shared" ca="1" si="557"/>
        <v>0.24005741953433513</v>
      </c>
      <c r="AH4213" s="50">
        <f t="shared" ca="1" si="558"/>
        <v>0.27159380938860056</v>
      </c>
      <c r="AI4213" s="50">
        <f t="shared" ca="1" si="559"/>
        <v>5.1815805844272735E-2</v>
      </c>
      <c r="AJ4213" s="50">
        <f t="shared" ca="1" si="560"/>
        <v>0.32806396610980149</v>
      </c>
      <c r="AK4213" s="51">
        <f t="shared" ca="1" si="561"/>
        <v>0.99999999999999989</v>
      </c>
      <c r="AM4213" s="52" cm="1">
        <f t="array" aca="1" ref="AM4213" ca="1">+SQRT(MMULT(MMULT(AF4213:AJ4213,MMULT(MMULT($Q$25:$U$29,$Q$16:$U$20),$Q$25:$U$29)),TRANSPOSE(AF4213:AJ4213)))</f>
        <v>0.19700430065313315</v>
      </c>
      <c r="AN4213" s="53" cm="1">
        <f t="array" aca="1" ref="AN4213" ca="1">+SUMPRODUCT(AF4213:AJ4213,TRANSPOSE($T$4:$T$8))</f>
        <v>0.30537783182722389</v>
      </c>
    </row>
    <row r="4214" spans="25:40" x14ac:dyDescent="0.25">
      <c r="Y4214" s="47" t="s">
        <v>4247</v>
      </c>
      <c r="Z4214" s="48">
        <f t="shared" ca="1" si="562"/>
        <v>0.26908365533146217</v>
      </c>
      <c r="AA4214" s="48">
        <f t="shared" ca="1" si="562"/>
        <v>2.3082764519184229E-2</v>
      </c>
      <c r="AB4214" s="48">
        <f t="shared" ca="1" si="562"/>
        <v>0.24539863148044117</v>
      </c>
      <c r="AC4214" s="48">
        <f t="shared" ca="1" si="562"/>
        <v>0.14605612558385539</v>
      </c>
      <c r="AD4214" s="48">
        <f t="shared" ca="1" si="562"/>
        <v>0.46356590071984427</v>
      </c>
      <c r="AE4214" s="49">
        <f t="shared" ca="1" si="555"/>
        <v>1.1471870776347872</v>
      </c>
      <c r="AF4214" s="50">
        <f t="shared" ca="1" si="556"/>
        <v>0.23455952440315606</v>
      </c>
      <c r="AG4214" s="50">
        <f t="shared" ca="1" si="557"/>
        <v>2.0121185959290192E-2</v>
      </c>
      <c r="AH4214" s="50">
        <f t="shared" ca="1" si="558"/>
        <v>0.21391335054644423</v>
      </c>
      <c r="AI4214" s="50">
        <f t="shared" ca="1" si="559"/>
        <v>0.12731674583101701</v>
      </c>
      <c r="AJ4214" s="50">
        <f t="shared" ca="1" si="560"/>
        <v>0.40408919326009252</v>
      </c>
      <c r="AK4214" s="51">
        <f t="shared" ca="1" si="561"/>
        <v>1</v>
      </c>
      <c r="AM4214" s="52" cm="1">
        <f t="array" aca="1" ref="AM4214" ca="1">+SQRT(MMULT(MMULT(AF4214:AJ4214,MMULT(MMULT($Q$25:$U$29,$Q$16:$U$20),$Q$25:$U$29)),TRANSPOSE(AF4214:AJ4214)))</f>
        <v>0.19046661308558699</v>
      </c>
      <c r="AN4214" s="53" cm="1">
        <f t="array" aca="1" ref="AN4214" ca="1">+SUMPRODUCT(AF4214:AJ4214,TRANSPOSE($T$4:$T$8))</f>
        <v>0.25178501443911411</v>
      </c>
    </row>
    <row r="4215" spans="25:40" x14ac:dyDescent="0.25">
      <c r="Y4215" s="47" t="s">
        <v>4248</v>
      </c>
      <c r="Z4215" s="48">
        <f t="shared" ca="1" si="562"/>
        <v>0.66848333947290961</v>
      </c>
      <c r="AA4215" s="48">
        <f t="shared" ca="1" si="562"/>
        <v>0.18554451043552544</v>
      </c>
      <c r="AB4215" s="48">
        <f t="shared" ca="1" si="562"/>
        <v>0.85835061175728611</v>
      </c>
      <c r="AC4215" s="48">
        <f t="shared" ca="1" si="562"/>
        <v>0.60808390901398346</v>
      </c>
      <c r="AD4215" s="48">
        <f t="shared" ca="1" si="562"/>
        <v>0.47929463897666436</v>
      </c>
      <c r="AE4215" s="49">
        <f t="shared" ca="1" si="555"/>
        <v>2.7997570096563691</v>
      </c>
      <c r="AF4215" s="50">
        <f t="shared" ca="1" si="556"/>
        <v>0.2387647703594665</v>
      </c>
      <c r="AG4215" s="50">
        <f t="shared" ca="1" si="557"/>
        <v>6.6271647787855145E-2</v>
      </c>
      <c r="AH4215" s="50">
        <f t="shared" ca="1" si="558"/>
        <v>0.30658039565463452</v>
      </c>
      <c r="AI4215" s="50">
        <f t="shared" ca="1" si="559"/>
        <v>0.21719167303330272</v>
      </c>
      <c r="AJ4215" s="50">
        <f t="shared" ca="1" si="560"/>
        <v>0.17119151316474104</v>
      </c>
      <c r="AK4215" s="51">
        <f t="shared" ca="1" si="561"/>
        <v>1</v>
      </c>
      <c r="AM4215" s="52" cm="1">
        <f t="array" aca="1" ref="AM4215" ca="1">+SQRT(MMULT(MMULT(AF4215:AJ4215,MMULT(MMULT($Q$25:$U$29,$Q$16:$U$20),$Q$25:$U$29)),TRANSPOSE(AF4215:AJ4215)))</f>
        <v>0.17724042580199598</v>
      </c>
      <c r="AN4215" s="53" cm="1">
        <f t="array" aca="1" ref="AN4215" ca="1">+SUMPRODUCT(AF4215:AJ4215,TRANSPOSE($T$4:$T$8))</f>
        <v>0.33312079367295633</v>
      </c>
    </row>
    <row r="4216" spans="25:40" x14ac:dyDescent="0.25">
      <c r="Y4216" s="47" t="s">
        <v>4249</v>
      </c>
      <c r="Z4216" s="48">
        <f t="shared" ca="1" si="562"/>
        <v>0.2507891201561836</v>
      </c>
      <c r="AA4216" s="48">
        <f t="shared" ca="1" si="562"/>
        <v>0.40083064678827274</v>
      </c>
      <c r="AB4216" s="48">
        <f t="shared" ca="1" si="562"/>
        <v>0.1461071706151571</v>
      </c>
      <c r="AC4216" s="48">
        <f t="shared" ca="1" si="562"/>
        <v>0.72714520905753099</v>
      </c>
      <c r="AD4216" s="48">
        <f t="shared" ca="1" si="562"/>
        <v>0.70504522704685368</v>
      </c>
      <c r="AE4216" s="49">
        <f t="shared" ca="1" si="555"/>
        <v>2.2299173736639979</v>
      </c>
      <c r="AF4216" s="50">
        <f t="shared" ca="1" si="556"/>
        <v>0.11246565595572255</v>
      </c>
      <c r="AG4216" s="50">
        <f t="shared" ca="1" si="557"/>
        <v>0.17975134483555513</v>
      </c>
      <c r="AH4216" s="50">
        <f t="shared" ca="1" si="558"/>
        <v>6.5521338297430745E-2</v>
      </c>
      <c r="AI4216" s="50">
        <f t="shared" ca="1" si="559"/>
        <v>0.32608616697880244</v>
      </c>
      <c r="AJ4216" s="50">
        <f t="shared" ca="1" si="560"/>
        <v>0.31617549393248923</v>
      </c>
      <c r="AK4216" s="51">
        <f t="shared" ca="1" si="561"/>
        <v>1</v>
      </c>
      <c r="AM4216" s="52" cm="1">
        <f t="array" aca="1" ref="AM4216" ca="1">+SQRT(MMULT(MMULT(AF4216:AJ4216,MMULT(MMULT($Q$25:$U$29,$Q$16:$U$20),$Q$25:$U$29)),TRANSPOSE(AF4216:AJ4216)))</f>
        <v>0.18691649324896795</v>
      </c>
      <c r="AN4216" s="53" cm="1">
        <f t="array" aca="1" ref="AN4216" ca="1">+SUMPRODUCT(AF4216:AJ4216,TRANSPOSE($T$4:$T$8))</f>
        <v>0.27036594673452519</v>
      </c>
    </row>
    <row r="4217" spans="25:40" x14ac:dyDescent="0.25">
      <c r="Y4217" s="47" t="s">
        <v>4250</v>
      </c>
      <c r="Z4217" s="48">
        <f t="shared" ca="1" si="562"/>
        <v>0.18374590455076911</v>
      </c>
      <c r="AA4217" s="48">
        <f t="shared" ca="1" si="562"/>
        <v>0.21381497222929891</v>
      </c>
      <c r="AB4217" s="48">
        <f t="shared" ca="1" si="562"/>
        <v>0.5821613243566125</v>
      </c>
      <c r="AC4217" s="48">
        <f t="shared" ca="1" si="562"/>
        <v>0.10545571267109954</v>
      </c>
      <c r="AD4217" s="48">
        <f t="shared" ca="1" si="562"/>
        <v>0.82295290341569316</v>
      </c>
      <c r="AE4217" s="49">
        <f t="shared" ca="1" si="555"/>
        <v>1.9081308172234732</v>
      </c>
      <c r="AF4217" s="50">
        <f t="shared" ca="1" si="556"/>
        <v>9.6296282672137926E-2</v>
      </c>
      <c r="AG4217" s="50">
        <f t="shared" ca="1" si="557"/>
        <v>0.11205467167100298</v>
      </c>
      <c r="AH4217" s="50">
        <f t="shared" ca="1" si="558"/>
        <v>0.30509508001328606</v>
      </c>
      <c r="AI4217" s="50">
        <f t="shared" ca="1" si="559"/>
        <v>5.52665004512366E-2</v>
      </c>
      <c r="AJ4217" s="50">
        <f t="shared" ca="1" si="560"/>
        <v>0.43128746519233641</v>
      </c>
      <c r="AK4217" s="51">
        <f t="shared" ca="1" si="561"/>
        <v>1</v>
      </c>
      <c r="AM4217" s="52" cm="1">
        <f t="array" aca="1" ref="AM4217" ca="1">+SQRT(MMULT(MMULT(AF4217:AJ4217,MMULT(MMULT($Q$25:$U$29,$Q$16:$U$20),$Q$25:$U$29)),TRANSPOSE(AF4217:AJ4217)))</f>
        <v>0.20869936382424761</v>
      </c>
      <c r="AN4217" s="53" cm="1">
        <f t="array" aca="1" ref="AN4217" ca="1">+SUMPRODUCT(AF4217:AJ4217,TRANSPOSE($T$4:$T$8))</f>
        <v>0.27342694517229621</v>
      </c>
    </row>
    <row r="4218" spans="25:40" x14ac:dyDescent="0.25">
      <c r="Y4218" s="47" t="s">
        <v>4251</v>
      </c>
      <c r="Z4218" s="48">
        <f t="shared" ca="1" si="562"/>
        <v>0.17701165549169207</v>
      </c>
      <c r="AA4218" s="48">
        <f t="shared" ca="1" si="562"/>
        <v>0.31319940830770288</v>
      </c>
      <c r="AB4218" s="48">
        <f t="shared" ca="1" si="562"/>
        <v>0.30413374764431167</v>
      </c>
      <c r="AC4218" s="48">
        <f t="shared" ca="1" si="562"/>
        <v>0.66686071906747713</v>
      </c>
      <c r="AD4218" s="48">
        <f t="shared" ca="1" si="562"/>
        <v>0.29908267667871935</v>
      </c>
      <c r="AE4218" s="49">
        <f t="shared" ca="1" si="555"/>
        <v>1.7602882071899031</v>
      </c>
      <c r="AF4218" s="50">
        <f t="shared" ca="1" si="556"/>
        <v>0.10055833741809288</v>
      </c>
      <c r="AG4218" s="50">
        <f t="shared" ca="1" si="557"/>
        <v>0.17792507330813151</v>
      </c>
      <c r="AH4218" s="50">
        <f t="shared" ca="1" si="558"/>
        <v>0.17277497309933473</v>
      </c>
      <c r="AI4218" s="50">
        <f t="shared" ca="1" si="559"/>
        <v>0.37883609987482864</v>
      </c>
      <c r="AJ4218" s="50">
        <f t="shared" ca="1" si="560"/>
        <v>0.16990551629961229</v>
      </c>
      <c r="AK4218" s="51">
        <f t="shared" ca="1" si="561"/>
        <v>1.0000000000000002</v>
      </c>
      <c r="AM4218" s="52" cm="1">
        <f t="array" aca="1" ref="AM4218" ca="1">+SQRT(MMULT(MMULT(AF4218:AJ4218,MMULT(MMULT($Q$25:$U$29,$Q$16:$U$20),$Q$25:$U$29)),TRANSPOSE(AF4218:AJ4218)))</f>
        <v>0.18030452936063465</v>
      </c>
      <c r="AN4218" s="53" cm="1">
        <f t="array" aca="1" ref="AN4218" ca="1">+SUMPRODUCT(AF4218:AJ4218,TRANSPOSE($T$4:$T$8))</f>
        <v>0.32768347000886366</v>
      </c>
    </row>
    <row r="4219" spans="25:40" x14ac:dyDescent="0.25">
      <c r="Y4219" s="47" t="s">
        <v>4252</v>
      </c>
      <c r="Z4219" s="48">
        <f t="shared" ca="1" si="562"/>
        <v>0.88278429835755001</v>
      </c>
      <c r="AA4219" s="48">
        <f t="shared" ca="1" si="562"/>
        <v>0.96077733237106799</v>
      </c>
      <c r="AB4219" s="48">
        <f t="shared" ca="1" si="562"/>
        <v>0.36295295641353775</v>
      </c>
      <c r="AC4219" s="48">
        <f t="shared" ca="1" si="562"/>
        <v>6.2961888780027619E-3</v>
      </c>
      <c r="AD4219" s="48">
        <f t="shared" ca="1" si="562"/>
        <v>0.89088789406608582</v>
      </c>
      <c r="AE4219" s="49">
        <f t="shared" ca="1" si="555"/>
        <v>3.1036986700862443</v>
      </c>
      <c r="AF4219" s="50">
        <f t="shared" ca="1" si="556"/>
        <v>0.28442976983104468</v>
      </c>
      <c r="AG4219" s="50">
        <f t="shared" ca="1" si="557"/>
        <v>0.30955883109115434</v>
      </c>
      <c r="AH4219" s="50">
        <f t="shared" ca="1" si="558"/>
        <v>0.11694207298914497</v>
      </c>
      <c r="AI4219" s="50">
        <f t="shared" ca="1" si="559"/>
        <v>2.0286082984427756E-3</v>
      </c>
      <c r="AJ4219" s="50">
        <f t="shared" ca="1" si="560"/>
        <v>0.28704071779021323</v>
      </c>
      <c r="AK4219" s="51">
        <f t="shared" ca="1" si="561"/>
        <v>1</v>
      </c>
      <c r="AM4219" s="52" cm="1">
        <f t="array" aca="1" ref="AM4219" ca="1">+SQRT(MMULT(MMULT(AF4219:AJ4219,MMULT(MMULT($Q$25:$U$29,$Q$16:$U$20),$Q$25:$U$29)),TRANSPOSE(AF4219:AJ4219)))</f>
        <v>0.18370549912640421</v>
      </c>
      <c r="AN4219" s="53" cm="1">
        <f t="array" aca="1" ref="AN4219" ca="1">+SUMPRODUCT(AF4219:AJ4219,TRANSPOSE($T$4:$T$8))</f>
        <v>0.28801665212156197</v>
      </c>
    </row>
    <row r="4220" spans="25:40" x14ac:dyDescent="0.25">
      <c r="Y4220" s="47" t="s">
        <v>4253</v>
      </c>
      <c r="Z4220" s="48">
        <f t="shared" ca="1" si="562"/>
        <v>0.58099418958834037</v>
      </c>
      <c r="AA4220" s="48">
        <f t="shared" ca="1" si="562"/>
        <v>0.32277886606949102</v>
      </c>
      <c r="AB4220" s="48">
        <f t="shared" ca="1" si="562"/>
        <v>0.40836734293570021</v>
      </c>
      <c r="AC4220" s="48">
        <f t="shared" ca="1" si="562"/>
        <v>0.41538028133299387</v>
      </c>
      <c r="AD4220" s="48">
        <f t="shared" ca="1" si="562"/>
        <v>0.42522987144807678</v>
      </c>
      <c r="AE4220" s="49">
        <f t="shared" ca="1" si="555"/>
        <v>2.1527505513746021</v>
      </c>
      <c r="AF4220" s="50">
        <f t="shared" ca="1" si="556"/>
        <v>0.26988458519606762</v>
      </c>
      <c r="AG4220" s="50">
        <f t="shared" ca="1" si="557"/>
        <v>0.14993788567996699</v>
      </c>
      <c r="AH4220" s="50">
        <f t="shared" ca="1" si="558"/>
        <v>0.18969561646375804</v>
      </c>
      <c r="AI4220" s="50">
        <f t="shared" ca="1" si="559"/>
        <v>0.19295328066122658</v>
      </c>
      <c r="AJ4220" s="50">
        <f t="shared" ca="1" si="560"/>
        <v>0.1975286319989808</v>
      </c>
      <c r="AK4220" s="51">
        <f t="shared" ca="1" si="561"/>
        <v>1.0000000000000002</v>
      </c>
      <c r="AM4220" s="52" cm="1">
        <f t="array" aca="1" ref="AM4220" ca="1">+SQRT(MMULT(MMULT(AF4220:AJ4220,MMULT(MMULT($Q$25:$U$29,$Q$16:$U$20),$Q$25:$U$29)),TRANSPOSE(AF4220:AJ4220)))</f>
        <v>0.16793310523252242</v>
      </c>
      <c r="AN4220" s="53" cm="1">
        <f t="array" aca="1" ref="AN4220" ca="1">+SUMPRODUCT(AF4220:AJ4220,TRANSPOSE($T$4:$T$8))</f>
        <v>0.31213259310752473</v>
      </c>
    </row>
    <row r="4221" spans="25:40" x14ac:dyDescent="0.25">
      <c r="Y4221" s="47" t="s">
        <v>4254</v>
      </c>
      <c r="Z4221" s="48">
        <f t="shared" ca="1" si="562"/>
        <v>3.1361167195062101E-2</v>
      </c>
      <c r="AA4221" s="48">
        <f t="shared" ca="1" si="562"/>
        <v>0.43960471900963294</v>
      </c>
      <c r="AB4221" s="48">
        <f t="shared" ca="1" si="562"/>
        <v>0.46135347103152835</v>
      </c>
      <c r="AC4221" s="48">
        <f t="shared" ca="1" si="562"/>
        <v>0.17949242376487495</v>
      </c>
      <c r="AD4221" s="48">
        <f t="shared" ca="1" si="562"/>
        <v>0.93319434649118693</v>
      </c>
      <c r="AE4221" s="49">
        <f t="shared" ca="1" si="555"/>
        <v>2.0450061274922851</v>
      </c>
      <c r="AF4221" s="50">
        <f t="shared" ca="1" si="556"/>
        <v>1.5335488130551049E-2</v>
      </c>
      <c r="AG4221" s="50">
        <f t="shared" ca="1" si="557"/>
        <v>0.2149649886617718</v>
      </c>
      <c r="AH4221" s="50">
        <f t="shared" ca="1" si="558"/>
        <v>0.22560004335892575</v>
      </c>
      <c r="AI4221" s="50">
        <f t="shared" ca="1" si="559"/>
        <v>8.7771093373191916E-2</v>
      </c>
      <c r="AJ4221" s="50">
        <f t="shared" ca="1" si="560"/>
        <v>0.45632838647555957</v>
      </c>
      <c r="AK4221" s="51">
        <f t="shared" ca="1" si="561"/>
        <v>1</v>
      </c>
      <c r="AM4221" s="52" cm="1">
        <f t="array" aca="1" ref="AM4221" ca="1">+SQRT(MMULT(MMULT(AF4221:AJ4221,MMULT(MMULT($Q$25:$U$29,$Q$16:$U$20),$Q$25:$U$29)),TRANSPOSE(AF4221:AJ4221)))</f>
        <v>0.21498769210870894</v>
      </c>
      <c r="AN4221" s="53" cm="1">
        <f t="array" aca="1" ref="AN4221" ca="1">+SUMPRODUCT(AF4221:AJ4221,TRANSPOSE($T$4:$T$8))</f>
        <v>0.26604254527242738</v>
      </c>
    </row>
    <row r="4222" spans="25:40" x14ac:dyDescent="0.25">
      <c r="Y4222" s="47" t="s">
        <v>4255</v>
      </c>
      <c r="Z4222" s="48">
        <f t="shared" ca="1" si="562"/>
        <v>0.92403016983128927</v>
      </c>
      <c r="AA4222" s="48">
        <f t="shared" ca="1" si="562"/>
        <v>0.20528573035028408</v>
      </c>
      <c r="AB4222" s="48">
        <f t="shared" ca="1" si="562"/>
        <v>0.39924862353029522</v>
      </c>
      <c r="AC4222" s="48">
        <f t="shared" ca="1" si="562"/>
        <v>3.6622449558495029E-2</v>
      </c>
      <c r="AD4222" s="48">
        <f t="shared" ca="1" si="562"/>
        <v>0.66625317474405898</v>
      </c>
      <c r="AE4222" s="49">
        <f t="shared" ca="1" si="555"/>
        <v>2.2314401480144226</v>
      </c>
      <c r="AF4222" s="50">
        <f t="shared" ca="1" si="556"/>
        <v>0.41409587913595114</v>
      </c>
      <c r="AG4222" s="50">
        <f t="shared" ca="1" si="557"/>
        <v>9.1996969102196707E-2</v>
      </c>
      <c r="AH4222" s="50">
        <f t="shared" ca="1" si="558"/>
        <v>0.17891970971551899</v>
      </c>
      <c r="AI4222" s="50">
        <f t="shared" ca="1" si="559"/>
        <v>1.6412024132075591E-2</v>
      </c>
      <c r="AJ4222" s="50">
        <f t="shared" ca="1" si="560"/>
        <v>0.29857541791425757</v>
      </c>
      <c r="AK4222" s="51">
        <f t="shared" ca="1" si="561"/>
        <v>0.99999999999999989</v>
      </c>
      <c r="AM4222" s="52" cm="1">
        <f t="array" aca="1" ref="AM4222" ca="1">+SQRT(MMULT(MMULT(AF4222:AJ4222,MMULT(MMULT($Q$25:$U$29,$Q$16:$U$20),$Q$25:$U$29)),TRANSPOSE(AF4222:AJ4222)))</f>
        <v>0.1757968046011448</v>
      </c>
      <c r="AN4222" s="53" cm="1">
        <f t="array" aca="1" ref="AN4222" ca="1">+SUMPRODUCT(AF4222:AJ4222,TRANSPOSE($T$4:$T$8))</f>
        <v>0.27118204071030488</v>
      </c>
    </row>
    <row r="4223" spans="25:40" x14ac:dyDescent="0.25">
      <c r="Y4223" s="47" t="s">
        <v>4256</v>
      </c>
      <c r="Z4223" s="48">
        <f t="shared" ca="1" si="562"/>
        <v>0.94791152233281828</v>
      </c>
      <c r="AA4223" s="48">
        <f t="shared" ca="1" si="562"/>
        <v>0.26922038712130358</v>
      </c>
      <c r="AB4223" s="48">
        <f t="shared" ca="1" si="562"/>
        <v>0.45196226702290421</v>
      </c>
      <c r="AC4223" s="48">
        <f t="shared" ca="1" si="562"/>
        <v>0.56742648683046215</v>
      </c>
      <c r="AD4223" s="48">
        <f t="shared" ca="1" si="562"/>
        <v>0.15392829642331696</v>
      </c>
      <c r="AE4223" s="49">
        <f t="shared" ca="1" si="555"/>
        <v>2.3904489597308056</v>
      </c>
      <c r="AF4223" s="50">
        <f t="shared" ca="1" si="556"/>
        <v>0.39654120974813239</v>
      </c>
      <c r="AG4223" s="50">
        <f t="shared" ca="1" si="557"/>
        <v>0.11262335722559044</v>
      </c>
      <c r="AH4223" s="50">
        <f t="shared" ca="1" si="558"/>
        <v>0.18907003438960721</v>
      </c>
      <c r="AI4223" s="50">
        <f t="shared" ca="1" si="559"/>
        <v>0.237372349876218</v>
      </c>
      <c r="AJ4223" s="50">
        <f t="shared" ca="1" si="560"/>
        <v>6.4393048760451765E-2</v>
      </c>
      <c r="AK4223" s="51">
        <f t="shared" ca="1" si="561"/>
        <v>0.99999999999999978</v>
      </c>
      <c r="AM4223" s="52" cm="1">
        <f t="array" aca="1" ref="AM4223" ca="1">+SQRT(MMULT(MMULT(AF4223:AJ4223,MMULT(MMULT($Q$25:$U$29,$Q$16:$U$20),$Q$25:$U$29)),TRANSPOSE(AF4223:AJ4223)))</f>
        <v>0.16482508884728947</v>
      </c>
      <c r="AN4223" s="53" cm="1">
        <f t="array" aca="1" ref="AN4223" ca="1">+SUMPRODUCT(AF4223:AJ4223,TRANSPOSE($T$4:$T$8))</f>
        <v>0.33863855619525951</v>
      </c>
    </row>
    <row r="4224" spans="25:40" x14ac:dyDescent="0.25">
      <c r="Y4224" s="47" t="s">
        <v>4257</v>
      </c>
      <c r="Z4224" s="48">
        <f t="shared" ca="1" si="562"/>
        <v>0.31507126950950126</v>
      </c>
      <c r="AA4224" s="48">
        <f t="shared" ca="1" si="562"/>
        <v>0.80363051042919498</v>
      </c>
      <c r="AB4224" s="48">
        <f t="shared" ca="1" si="562"/>
        <v>0.49400745881116515</v>
      </c>
      <c r="AC4224" s="48">
        <f t="shared" ca="1" si="562"/>
        <v>2.8379326560279972E-2</v>
      </c>
      <c r="AD4224" s="48">
        <f t="shared" ca="1" si="562"/>
        <v>0.80200282111461074</v>
      </c>
      <c r="AE4224" s="49">
        <f t="shared" ca="1" si="555"/>
        <v>2.4430913864247521</v>
      </c>
      <c r="AF4224" s="50">
        <f t="shared" ca="1" si="556"/>
        <v>0.12896417680493735</v>
      </c>
      <c r="AG4224" s="50">
        <f t="shared" ca="1" si="557"/>
        <v>0.32894001218891655</v>
      </c>
      <c r="AH4224" s="50">
        <f t="shared" ca="1" si="558"/>
        <v>0.20220588618017327</v>
      </c>
      <c r="AI4224" s="50">
        <f t="shared" ca="1" si="559"/>
        <v>1.1616154319061557E-2</v>
      </c>
      <c r="AJ4224" s="50">
        <f t="shared" ca="1" si="560"/>
        <v>0.32827377050691126</v>
      </c>
      <c r="AK4224" s="51">
        <f t="shared" ca="1" si="561"/>
        <v>1</v>
      </c>
      <c r="AM4224" s="52" cm="1">
        <f t="array" aca="1" ref="AM4224" ca="1">+SQRT(MMULT(MMULT(AF4224:AJ4224,MMULT(MMULT($Q$25:$U$29,$Q$16:$U$20),$Q$25:$U$29)),TRANSPOSE(AF4224:AJ4224)))</f>
        <v>0.19916242783219454</v>
      </c>
      <c r="AN4224" s="53" cm="1">
        <f t="array" aca="1" ref="AN4224" ca="1">+SUMPRODUCT(AF4224:AJ4224,TRANSPOSE($T$4:$T$8))</f>
        <v>0.3000723440718871</v>
      </c>
    </row>
    <row r="4225" spans="25:40" x14ac:dyDescent="0.25">
      <c r="Y4225" s="47" t="s">
        <v>4258</v>
      </c>
      <c r="Z4225" s="48">
        <f t="shared" ca="1" si="562"/>
        <v>0.43248634471486869</v>
      </c>
      <c r="AA4225" s="48">
        <f t="shared" ca="1" si="562"/>
        <v>0.47990706250660142</v>
      </c>
      <c r="AB4225" s="48">
        <f t="shared" ca="1" si="562"/>
        <v>0.91960086053886936</v>
      </c>
      <c r="AC4225" s="48">
        <f t="shared" ca="1" si="562"/>
        <v>0.77156492427352441</v>
      </c>
      <c r="AD4225" s="48">
        <f t="shared" ca="1" si="562"/>
        <v>0.96877245697051328</v>
      </c>
      <c r="AE4225" s="49">
        <f t="shared" ca="1" si="555"/>
        <v>3.5723316490043775</v>
      </c>
      <c r="AF4225" s="50">
        <f t="shared" ca="1" si="556"/>
        <v>0.12106556367335163</v>
      </c>
      <c r="AG4225" s="50">
        <f t="shared" ca="1" si="557"/>
        <v>0.13434000805618185</v>
      </c>
      <c r="AH4225" s="50">
        <f t="shared" ca="1" si="558"/>
        <v>0.25742314849047276</v>
      </c>
      <c r="AI4225" s="50">
        <f t="shared" ca="1" si="559"/>
        <v>0.21598356482062983</v>
      </c>
      <c r="AJ4225" s="50">
        <f t="shared" ca="1" si="560"/>
        <v>0.27118771495936383</v>
      </c>
      <c r="AK4225" s="51">
        <f t="shared" ca="1" si="561"/>
        <v>1</v>
      </c>
      <c r="AM4225" s="52" cm="1">
        <f t="array" aca="1" ref="AM4225" ca="1">+SQRT(MMULT(MMULT(AF4225:AJ4225,MMULT(MMULT($Q$25:$U$29,$Q$16:$U$20),$Q$25:$U$29)),TRANSPOSE(AF4225:AJ4225)))</f>
        <v>0.18423199586393396</v>
      </c>
      <c r="AN4225" s="53" cm="1">
        <f t="array" aca="1" ref="AN4225" ca="1">+SUMPRODUCT(AF4225:AJ4225,TRANSPOSE($T$4:$T$8))</f>
        <v>0.3094998275620528</v>
      </c>
    </row>
    <row r="4226" spans="25:40" x14ac:dyDescent="0.25">
      <c r="Y4226" s="47" t="s">
        <v>4259</v>
      </c>
      <c r="Z4226" s="48">
        <f t="shared" ca="1" si="562"/>
        <v>0.17127622214387705</v>
      </c>
      <c r="AA4226" s="48">
        <f t="shared" ca="1" si="562"/>
        <v>0.99282760371639811</v>
      </c>
      <c r="AB4226" s="48">
        <f t="shared" ca="1" si="562"/>
        <v>4.0388408627684447E-2</v>
      </c>
      <c r="AC4226" s="48">
        <f t="shared" ca="1" si="562"/>
        <v>0.86188319535303526</v>
      </c>
      <c r="AD4226" s="48">
        <f t="shared" ca="1" si="562"/>
        <v>0.27161148116430189</v>
      </c>
      <c r="AE4226" s="49">
        <f t="shared" ca="1" si="555"/>
        <v>2.3379869110052964</v>
      </c>
      <c r="AF4226" s="50">
        <f t="shared" ca="1" si="556"/>
        <v>7.325799016994114E-2</v>
      </c>
      <c r="AG4226" s="50">
        <f t="shared" ca="1" si="557"/>
        <v>0.42465062530632319</v>
      </c>
      <c r="AH4226" s="50">
        <f t="shared" ca="1" si="558"/>
        <v>1.7274865157529084E-2</v>
      </c>
      <c r="AI4226" s="50">
        <f t="shared" ca="1" si="559"/>
        <v>0.36864329363693465</v>
      </c>
      <c r="AJ4226" s="50">
        <f t="shared" ca="1" si="560"/>
        <v>0.11617322572927209</v>
      </c>
      <c r="AK4226" s="51">
        <f t="shared" ca="1" si="561"/>
        <v>1</v>
      </c>
      <c r="AM4226" s="52" cm="1">
        <f t="array" aca="1" ref="AM4226" ca="1">+SQRT(MMULT(MMULT(AF4226:AJ4226,MMULT(MMULT($Q$25:$U$29,$Q$16:$U$20),$Q$25:$U$29)),TRANSPOSE(AF4226:AJ4226)))</f>
        <v>0.19737677119204339</v>
      </c>
      <c r="AN4226" s="53" cm="1">
        <f t="array" aca="1" ref="AN4226" ca="1">+SUMPRODUCT(AF4226:AJ4226,TRANSPOSE($T$4:$T$8))</f>
        <v>0.33791248932625723</v>
      </c>
    </row>
    <row r="4227" spans="25:40" x14ac:dyDescent="0.25">
      <c r="Y4227" s="47" t="s">
        <v>4260</v>
      </c>
      <c r="Z4227" s="48">
        <f t="shared" ca="1" si="562"/>
        <v>9.0309230492771841E-2</v>
      </c>
      <c r="AA4227" s="48">
        <f t="shared" ca="1" si="562"/>
        <v>0.73905807796251244</v>
      </c>
      <c r="AB4227" s="48">
        <f t="shared" ca="1" si="562"/>
        <v>0.60842921997733956</v>
      </c>
      <c r="AC4227" s="48">
        <f t="shared" ca="1" si="562"/>
        <v>0.95201201521703194</v>
      </c>
      <c r="AD4227" s="48">
        <f t="shared" ca="1" si="562"/>
        <v>0.97675078811852889</v>
      </c>
      <c r="AE4227" s="49">
        <f t="shared" ca="1" si="555"/>
        <v>3.366559331768185</v>
      </c>
      <c r="AF4227" s="50">
        <f t="shared" ca="1" si="556"/>
        <v>2.6825379146174028E-2</v>
      </c>
      <c r="AG4227" s="50">
        <f t="shared" ca="1" si="557"/>
        <v>0.21952920032879511</v>
      </c>
      <c r="AH4227" s="50">
        <f t="shared" ca="1" si="558"/>
        <v>0.18072731237378201</v>
      </c>
      <c r="AI4227" s="50">
        <f t="shared" ca="1" si="559"/>
        <v>0.28278486175290901</v>
      </c>
      <c r="AJ4227" s="50">
        <f t="shared" ca="1" si="560"/>
        <v>0.29013324639833976</v>
      </c>
      <c r="AK4227" s="51">
        <f t="shared" ca="1" si="561"/>
        <v>0.99999999999999978</v>
      </c>
      <c r="AM4227" s="52" cm="1">
        <f t="array" aca="1" ref="AM4227" ca="1">+SQRT(MMULT(MMULT(AF4227:AJ4227,MMULT(MMULT($Q$25:$U$29,$Q$16:$U$20),$Q$25:$U$29)),TRANSPOSE(AF4227:AJ4227)))</f>
        <v>0.19234359997957212</v>
      </c>
      <c r="AN4227" s="53" cm="1">
        <f t="array" aca="1" ref="AN4227" ca="1">+SUMPRODUCT(AF4227:AJ4227,TRANSPOSE($T$4:$T$8))</f>
        <v>0.30349531591493123</v>
      </c>
    </row>
    <row r="4228" spans="25:40" x14ac:dyDescent="0.25">
      <c r="Y4228" s="47" t="s">
        <v>4261</v>
      </c>
      <c r="Z4228" s="48">
        <f t="shared" ca="1" si="562"/>
        <v>0.3991375635256873</v>
      </c>
      <c r="AA4228" s="48">
        <f t="shared" ca="1" si="562"/>
        <v>0.79859815989402994</v>
      </c>
      <c r="AB4228" s="48">
        <f t="shared" ca="1" si="562"/>
        <v>0.1657905231127661</v>
      </c>
      <c r="AC4228" s="48">
        <f t="shared" ca="1" si="562"/>
        <v>0.84878487966399307</v>
      </c>
      <c r="AD4228" s="48">
        <f t="shared" ca="1" si="562"/>
        <v>0.36941001065140922</v>
      </c>
      <c r="AE4228" s="49">
        <f t="shared" ca="1" si="555"/>
        <v>2.5817211368478858</v>
      </c>
      <c r="AF4228" s="50">
        <f t="shared" ca="1" si="556"/>
        <v>0.15460134629916242</v>
      </c>
      <c r="AG4228" s="50">
        <f t="shared" ca="1" si="557"/>
        <v>0.30932781565598</v>
      </c>
      <c r="AH4228" s="50">
        <f t="shared" ca="1" si="558"/>
        <v>6.4217053014170841E-2</v>
      </c>
      <c r="AI4228" s="50">
        <f t="shared" ca="1" si="559"/>
        <v>0.32876706455612953</v>
      </c>
      <c r="AJ4228" s="50">
        <f t="shared" ca="1" si="560"/>
        <v>0.14308672047455709</v>
      </c>
      <c r="AK4228" s="51">
        <f t="shared" ca="1" si="561"/>
        <v>0.99999999999999989</v>
      </c>
      <c r="AM4228" s="52" cm="1">
        <f t="array" aca="1" ref="AM4228" ca="1">+SQRT(MMULT(MMULT(AF4228:AJ4228,MMULT(MMULT($Q$25:$U$29,$Q$16:$U$20),$Q$25:$U$29)),TRANSPOSE(AF4228:AJ4228)))</f>
        <v>0.17916820320584137</v>
      </c>
      <c r="AN4228" s="53" cm="1">
        <f t="array" aca="1" ref="AN4228" ca="1">+SUMPRODUCT(AF4228:AJ4228,TRANSPOSE($T$4:$T$8))</f>
        <v>0.32500038685461774</v>
      </c>
    </row>
    <row r="4229" spans="25:40" x14ac:dyDescent="0.25">
      <c r="Y4229" s="47" t="s">
        <v>4262</v>
      </c>
      <c r="Z4229" s="48">
        <f t="shared" ca="1" si="562"/>
        <v>0.91954219282868332</v>
      </c>
      <c r="AA4229" s="48">
        <f t="shared" ca="1" si="562"/>
        <v>0.44414444171373002</v>
      </c>
      <c r="AB4229" s="48">
        <f t="shared" ca="1" si="562"/>
        <v>0.70907679201289553</v>
      </c>
      <c r="AC4229" s="48">
        <f t="shared" ca="1" si="562"/>
        <v>0.51032110427061161</v>
      </c>
      <c r="AD4229" s="48">
        <f t="shared" ca="1" si="562"/>
        <v>0.68249074043309654</v>
      </c>
      <c r="AE4229" s="49">
        <f t="shared" ref="AE4229:AE4292" ca="1" si="563">+SUM(Z4229:AD4229)</f>
        <v>3.2655752712590167</v>
      </c>
      <c r="AF4229" s="50">
        <f t="shared" ref="AF4229:AF4292" ca="1" si="564">Z4229/$AE4229</f>
        <v>0.28158658626605815</v>
      </c>
      <c r="AG4229" s="50">
        <f t="shared" ref="AG4229:AG4292" ca="1" si="565">AA4229/$AE4229</f>
        <v>0.13600802456545233</v>
      </c>
      <c r="AH4229" s="50">
        <f t="shared" ref="AH4229:AH4292" ca="1" si="566">AB4229/$AE4229</f>
        <v>0.21713686965161166</v>
      </c>
      <c r="AI4229" s="50">
        <f t="shared" ref="AI4229:AI4292" ca="1" si="567">AC4229/$AE4229</f>
        <v>0.15627295709948874</v>
      </c>
      <c r="AJ4229" s="50">
        <f t="shared" ref="AJ4229:AJ4292" ca="1" si="568">AD4229/$AE4229</f>
        <v>0.2089955624173892</v>
      </c>
      <c r="AK4229" s="51">
        <f t="shared" ca="1" si="561"/>
        <v>1</v>
      </c>
      <c r="AM4229" s="52" cm="1">
        <f t="array" aca="1" ref="AM4229" ca="1">+SQRT(MMULT(MMULT(AF4229:AJ4229,MMULT(MMULT($Q$25:$U$29,$Q$16:$U$20),$Q$25:$U$29)),TRANSPOSE(AF4229:AJ4229)))</f>
        <v>0.16954258852258433</v>
      </c>
      <c r="AN4229" s="53" cm="1">
        <f t="array" aca="1" ref="AN4229" ca="1">+SUMPRODUCT(AF4229:AJ4229,TRANSPOSE($T$4:$T$8))</f>
        <v>0.31177199564848118</v>
      </c>
    </row>
    <row r="4230" spans="25:40" x14ac:dyDescent="0.25">
      <c r="Y4230" s="47" t="s">
        <v>4263</v>
      </c>
      <c r="Z4230" s="48">
        <f t="shared" ca="1" si="562"/>
        <v>0.53127781604079116</v>
      </c>
      <c r="AA4230" s="48">
        <f t="shared" ca="1" si="562"/>
        <v>0.44578231963778314</v>
      </c>
      <c r="AB4230" s="48">
        <f t="shared" ca="1" si="562"/>
        <v>0.62701096472755691</v>
      </c>
      <c r="AC4230" s="48">
        <f t="shared" ca="1" si="562"/>
        <v>0.26088007707251004</v>
      </c>
      <c r="AD4230" s="48">
        <f t="shared" ca="1" si="562"/>
        <v>0.62584169741193607</v>
      </c>
      <c r="AE4230" s="49">
        <f t="shared" ca="1" si="563"/>
        <v>2.4907928748905772</v>
      </c>
      <c r="AF4230" s="50">
        <f t="shared" ca="1" si="564"/>
        <v>0.21329666605222269</v>
      </c>
      <c r="AG4230" s="50">
        <f t="shared" ca="1" si="565"/>
        <v>0.17897205509605721</v>
      </c>
      <c r="AH4230" s="50">
        <f t="shared" ca="1" si="566"/>
        <v>0.25173147516535355</v>
      </c>
      <c r="AI4230" s="50">
        <f t="shared" ca="1" si="567"/>
        <v>0.10473776430887323</v>
      </c>
      <c r="AJ4230" s="50">
        <f t="shared" ca="1" si="568"/>
        <v>0.25126203937749336</v>
      </c>
      <c r="AK4230" s="51">
        <f t="shared" ca="1" si="561"/>
        <v>1</v>
      </c>
      <c r="AM4230" s="52" cm="1">
        <f t="array" aca="1" ref="AM4230" ca="1">+SQRT(MMULT(MMULT(AF4230:AJ4230,MMULT(MMULT($Q$25:$U$29,$Q$16:$U$20),$Q$25:$U$29)),TRANSPOSE(AF4230:AJ4230)))</f>
        <v>0.17850226950426321</v>
      </c>
      <c r="AN4230" s="53" cm="1">
        <f t="array" aca="1" ref="AN4230" ca="1">+SUMPRODUCT(AF4230:AJ4230,TRANSPOSE($T$4:$T$8))</f>
        <v>0.31278926267587598</v>
      </c>
    </row>
    <row r="4231" spans="25:40" x14ac:dyDescent="0.25">
      <c r="Y4231" s="47" t="s">
        <v>4264</v>
      </c>
      <c r="Z4231" s="48">
        <f t="shared" ca="1" si="562"/>
        <v>0.66612406368764843</v>
      </c>
      <c r="AA4231" s="48">
        <f t="shared" ca="1" si="562"/>
        <v>0.19602730982721384</v>
      </c>
      <c r="AB4231" s="48">
        <f t="shared" ca="1" si="562"/>
        <v>0.80245719900785895</v>
      </c>
      <c r="AC4231" s="48">
        <f t="shared" ca="1" si="562"/>
        <v>8.83747494303051E-2</v>
      </c>
      <c r="AD4231" s="48">
        <f t="shared" ca="1" si="562"/>
        <v>0.81646263688314169</v>
      </c>
      <c r="AE4231" s="49">
        <f t="shared" ca="1" si="563"/>
        <v>2.5694459588361678</v>
      </c>
      <c r="AF4231" s="50">
        <f t="shared" ca="1" si="564"/>
        <v>0.25924813144907305</v>
      </c>
      <c r="AG4231" s="50">
        <f t="shared" ca="1" si="565"/>
        <v>7.6291664805437101E-2</v>
      </c>
      <c r="AH4231" s="50">
        <f t="shared" ca="1" si="566"/>
        <v>0.31230748257158614</v>
      </c>
      <c r="AI4231" s="50">
        <f t="shared" ca="1" si="567"/>
        <v>3.4394476803993379E-2</v>
      </c>
      <c r="AJ4231" s="50">
        <f t="shared" ca="1" si="568"/>
        <v>0.3177582443699104</v>
      </c>
      <c r="AK4231" s="51">
        <f t="shared" ca="1" si="561"/>
        <v>1</v>
      </c>
      <c r="AM4231" s="52" cm="1">
        <f t="array" aca="1" ref="AM4231" ca="1">+SQRT(MMULT(MMULT(AF4231:AJ4231,MMULT(MMULT($Q$25:$U$29,$Q$16:$U$20),$Q$25:$U$29)),TRANSPOSE(AF4231:AJ4231)))</f>
        <v>0.18883417952809572</v>
      </c>
      <c r="AN4231" s="53" cm="1">
        <f t="array" aca="1" ref="AN4231" ca="1">+SUMPRODUCT(AF4231:AJ4231,TRANSPOSE($T$4:$T$8))</f>
        <v>0.29417475566561752</v>
      </c>
    </row>
    <row r="4232" spans="25:40" x14ac:dyDescent="0.25">
      <c r="Y4232" s="47" t="s">
        <v>4265</v>
      </c>
      <c r="Z4232" s="48">
        <f t="shared" ca="1" si="562"/>
        <v>0.1882417156547409</v>
      </c>
      <c r="AA4232" s="48">
        <f t="shared" ca="1" si="562"/>
        <v>0.343148227046291</v>
      </c>
      <c r="AB4232" s="48">
        <f t="shared" ca="1" si="562"/>
        <v>0.43727346886428831</v>
      </c>
      <c r="AC4232" s="48">
        <f t="shared" ca="1" si="562"/>
        <v>0.12798792774983969</v>
      </c>
      <c r="AD4232" s="48">
        <f t="shared" ca="1" si="562"/>
        <v>0.49443839839645565</v>
      </c>
      <c r="AE4232" s="49">
        <f t="shared" ca="1" si="563"/>
        <v>1.5910897377116155</v>
      </c>
      <c r="AF4232" s="50">
        <f t="shared" ca="1" si="564"/>
        <v>0.11830993010204409</v>
      </c>
      <c r="AG4232" s="50">
        <f t="shared" ca="1" si="565"/>
        <v>0.2156686822327343</v>
      </c>
      <c r="AH4232" s="50">
        <f t="shared" ca="1" si="566"/>
        <v>0.27482640262214048</v>
      </c>
      <c r="AI4232" s="50">
        <f t="shared" ca="1" si="567"/>
        <v>8.0440420622609449E-2</v>
      </c>
      <c r="AJ4232" s="50">
        <f t="shared" ca="1" si="568"/>
        <v>0.31075456442047167</v>
      </c>
      <c r="AK4232" s="51">
        <f t="shared" ca="1" si="561"/>
        <v>1</v>
      </c>
      <c r="AM4232" s="52" cm="1">
        <f t="array" aca="1" ref="AM4232" ca="1">+SQRT(MMULT(MMULT(AF4232:AJ4232,MMULT(MMULT($Q$25:$U$29,$Q$16:$U$20),$Q$25:$U$29)),TRANSPOSE(AF4232:AJ4232)))</f>
        <v>0.19278130615830882</v>
      </c>
      <c r="AN4232" s="53" cm="1">
        <f t="array" aca="1" ref="AN4232" ca="1">+SUMPRODUCT(AF4232:AJ4232,TRANSPOSE($T$4:$T$8))</f>
        <v>0.30815792981698975</v>
      </c>
    </row>
    <row r="4233" spans="25:40" x14ac:dyDescent="0.25">
      <c r="Y4233" s="47" t="s">
        <v>4266</v>
      </c>
      <c r="Z4233" s="48">
        <f t="shared" ca="1" si="562"/>
        <v>0.37365007395339045</v>
      </c>
      <c r="AA4233" s="48">
        <f t="shared" ca="1" si="562"/>
        <v>0.58118600461717063</v>
      </c>
      <c r="AB4233" s="48">
        <f t="shared" ca="1" si="562"/>
        <v>0.2682662821812859</v>
      </c>
      <c r="AC4233" s="48">
        <f t="shared" ca="1" si="562"/>
        <v>0.92932484629612067</v>
      </c>
      <c r="AD4233" s="48">
        <f t="shared" ca="1" si="562"/>
        <v>0.18776932404582714</v>
      </c>
      <c r="AE4233" s="49">
        <f t="shared" ca="1" si="563"/>
        <v>2.3401965310937944</v>
      </c>
      <c r="AF4233" s="50">
        <f t="shared" ca="1" si="564"/>
        <v>0.15966610880272886</v>
      </c>
      <c r="AG4233" s="50">
        <f t="shared" ca="1" si="565"/>
        <v>0.24834922917586225</v>
      </c>
      <c r="AH4233" s="50">
        <f t="shared" ca="1" si="566"/>
        <v>0.11463408248703787</v>
      </c>
      <c r="AI4233" s="50">
        <f t="shared" ca="1" si="567"/>
        <v>0.39711401754012493</v>
      </c>
      <c r="AJ4233" s="50">
        <f t="shared" ca="1" si="568"/>
        <v>8.0236561994246197E-2</v>
      </c>
      <c r="AK4233" s="51">
        <f t="shared" ca="1" si="561"/>
        <v>1.0000000000000002</v>
      </c>
      <c r="AM4233" s="52" cm="1">
        <f t="array" aca="1" ref="AM4233" ca="1">+SQRT(MMULT(MMULT(AF4233:AJ4233,MMULT(MMULT($Q$25:$U$29,$Q$16:$U$20),$Q$25:$U$29)),TRANSPOSE(AF4233:AJ4233)))</f>
        <v>0.17675477513952309</v>
      </c>
      <c r="AN4233" s="53" cm="1">
        <f t="array" aca="1" ref="AN4233" ca="1">+SUMPRODUCT(AF4233:AJ4233,TRANSPOSE($T$4:$T$8))</f>
        <v>0.34507142912347255</v>
      </c>
    </row>
    <row r="4234" spans="25:40" x14ac:dyDescent="0.25">
      <c r="Y4234" s="47" t="s">
        <v>4267</v>
      </c>
      <c r="Z4234" s="48">
        <f t="shared" ca="1" si="562"/>
        <v>0.8662722659158465</v>
      </c>
      <c r="AA4234" s="48">
        <f t="shared" ca="1" si="562"/>
        <v>0.85566649528271077</v>
      </c>
      <c r="AB4234" s="48">
        <f t="shared" ca="1" si="562"/>
        <v>2.4748779636594276E-2</v>
      </c>
      <c r="AC4234" s="48">
        <f t="shared" ca="1" si="562"/>
        <v>0.53871329024133296</v>
      </c>
      <c r="AD4234" s="48">
        <f t="shared" ca="1" si="562"/>
        <v>7.457830988032943E-2</v>
      </c>
      <c r="AE4234" s="49">
        <f t="shared" ca="1" si="563"/>
        <v>2.3599791409568134</v>
      </c>
      <c r="AF4234" s="50">
        <f t="shared" ca="1" si="564"/>
        <v>0.36706776381278994</v>
      </c>
      <c r="AG4234" s="50">
        <f t="shared" ca="1" si="565"/>
        <v>0.36257375348486992</v>
      </c>
      <c r="AH4234" s="50">
        <f t="shared" ca="1" si="566"/>
        <v>1.0486863721414209E-2</v>
      </c>
      <c r="AI4234" s="50">
        <f t="shared" ca="1" si="567"/>
        <v>0.22827036090790229</v>
      </c>
      <c r="AJ4234" s="50">
        <f t="shared" ca="1" si="568"/>
        <v>3.1601258073023865E-2</v>
      </c>
      <c r="AK4234" s="51">
        <f t="shared" ref="AK4234:AK4297" ca="1" si="569">+SUM(AF4234:AJ4234)</f>
        <v>1.0000000000000002</v>
      </c>
      <c r="AM4234" s="52" cm="1">
        <f t="array" aca="1" ref="AM4234" ca="1">+SQRT(MMULT(MMULT(AF4234:AJ4234,MMULT(MMULT($Q$25:$U$29,$Q$16:$U$20),$Q$25:$U$29)),TRANSPOSE(AF4234:AJ4234)))</f>
        <v>0.17501521001294951</v>
      </c>
      <c r="AN4234" s="53" cm="1">
        <f t="array" aca="1" ref="AN4234" ca="1">+SUMPRODUCT(AF4234:AJ4234,TRANSPOSE($T$4:$T$8))</f>
        <v>0.33984448768561676</v>
      </c>
    </row>
    <row r="4235" spans="25:40" x14ac:dyDescent="0.25">
      <c r="Y4235" s="47" t="s">
        <v>4268</v>
      </c>
      <c r="Z4235" s="48">
        <f t="shared" ca="1" si="562"/>
        <v>0.34363969070581835</v>
      </c>
      <c r="AA4235" s="48">
        <f t="shared" ca="1" si="562"/>
        <v>0.91536936996399543</v>
      </c>
      <c r="AB4235" s="48">
        <f t="shared" ca="1" si="562"/>
        <v>0.31271140250375362</v>
      </c>
      <c r="AC4235" s="48">
        <f t="shared" ca="1" si="562"/>
        <v>0.38707803250539263</v>
      </c>
      <c r="AD4235" s="48">
        <f t="shared" ca="1" si="562"/>
        <v>0.99339873718196503</v>
      </c>
      <c r="AE4235" s="49">
        <f t="shared" ca="1" si="563"/>
        <v>2.9521972328609252</v>
      </c>
      <c r="AF4235" s="50">
        <f t="shared" ca="1" si="564"/>
        <v>0.1164013321605897</v>
      </c>
      <c r="AG4235" s="50">
        <f t="shared" ca="1" si="565"/>
        <v>0.31006375853720525</v>
      </c>
      <c r="AH4235" s="50">
        <f t="shared" ca="1" si="566"/>
        <v>0.10592496972186043</v>
      </c>
      <c r="AI4235" s="50">
        <f t="shared" ca="1" si="567"/>
        <v>0.13111523450968138</v>
      </c>
      <c r="AJ4235" s="50">
        <f t="shared" ca="1" si="568"/>
        <v>0.3364947050706632</v>
      </c>
      <c r="AK4235" s="51">
        <f t="shared" ca="1" si="569"/>
        <v>1</v>
      </c>
      <c r="AM4235" s="52" cm="1">
        <f t="array" aca="1" ref="AM4235" ca="1">+SQRT(MMULT(MMULT(AF4235:AJ4235,MMULT(MMULT($Q$25:$U$29,$Q$16:$U$20),$Q$25:$U$29)),TRANSPOSE(AF4235:AJ4235)))</f>
        <v>0.19355842989840899</v>
      </c>
      <c r="AN4235" s="53" cm="1">
        <f t="array" aca="1" ref="AN4235" ca="1">+SUMPRODUCT(AF4235:AJ4235,TRANSPOSE($T$4:$T$8))</f>
        <v>0.28145673898054568</v>
      </c>
    </row>
    <row r="4236" spans="25:40" x14ac:dyDescent="0.25">
      <c r="Y4236" s="47" t="s">
        <v>4269</v>
      </c>
      <c r="Z4236" s="48">
        <f t="shared" ca="1" si="562"/>
        <v>0.71285266611974363</v>
      </c>
      <c r="AA4236" s="48">
        <f t="shared" ca="1" si="562"/>
        <v>1.2739507895802915E-2</v>
      </c>
      <c r="AB4236" s="48">
        <f t="shared" ca="1" si="562"/>
        <v>0.58060252506610233</v>
      </c>
      <c r="AC4236" s="48">
        <f t="shared" ca="1" si="562"/>
        <v>0.44036198099448698</v>
      </c>
      <c r="AD4236" s="48">
        <f t="shared" ca="1" si="562"/>
        <v>0.76656731964138436</v>
      </c>
      <c r="AE4236" s="49">
        <f t="shared" ca="1" si="563"/>
        <v>2.5131239997175201</v>
      </c>
      <c r="AF4236" s="50">
        <f t="shared" ca="1" si="564"/>
        <v>0.28365200690450199</v>
      </c>
      <c r="AG4236" s="50">
        <f t="shared" ca="1" si="565"/>
        <v>5.0691919289437611E-3</v>
      </c>
      <c r="AH4236" s="50">
        <f t="shared" ca="1" si="566"/>
        <v>0.23102820439077545</v>
      </c>
      <c r="AI4236" s="50">
        <f t="shared" ca="1" si="567"/>
        <v>0.1752249316165794</v>
      </c>
      <c r="AJ4236" s="50">
        <f t="shared" ca="1" si="568"/>
        <v>0.30502566515919943</v>
      </c>
      <c r="AK4236" s="51">
        <f t="shared" ca="1" si="569"/>
        <v>1</v>
      </c>
      <c r="AM4236" s="52" cm="1">
        <f t="array" aca="1" ref="AM4236" ca="1">+SQRT(MMULT(MMULT(AF4236:AJ4236,MMULT(MMULT($Q$25:$U$29,$Q$16:$U$20),$Q$25:$U$29)),TRANSPOSE(AF4236:AJ4236)))</f>
        <v>0.17983721282611601</v>
      </c>
      <c r="AN4236" s="53" cm="1">
        <f t="array" aca="1" ref="AN4236" ca="1">+SUMPRODUCT(AF4236:AJ4236,TRANSPOSE($T$4:$T$8))</f>
        <v>0.27764374008705145</v>
      </c>
    </row>
    <row r="4237" spans="25:40" x14ac:dyDescent="0.25">
      <c r="Y4237" s="47" t="s">
        <v>4270</v>
      </c>
      <c r="Z4237" s="48">
        <f t="shared" ca="1" si="562"/>
        <v>0.70969645577011853</v>
      </c>
      <c r="AA4237" s="48">
        <f t="shared" ca="1" si="562"/>
        <v>0.17108238466528414</v>
      </c>
      <c r="AB4237" s="48">
        <f t="shared" ca="1" si="562"/>
        <v>5.5659376039971842E-2</v>
      </c>
      <c r="AC4237" s="48">
        <f t="shared" ca="1" si="562"/>
        <v>0.11448694760336087</v>
      </c>
      <c r="AD4237" s="48">
        <f t="shared" ca="1" si="562"/>
        <v>0.88971490529938069</v>
      </c>
      <c r="AE4237" s="49">
        <f t="shared" ca="1" si="563"/>
        <v>1.9406400693781161</v>
      </c>
      <c r="AF4237" s="50">
        <f t="shared" ca="1" si="564"/>
        <v>0.36570225822325875</v>
      </c>
      <c r="AG4237" s="50">
        <f t="shared" ca="1" si="565"/>
        <v>8.8157710110617266E-2</v>
      </c>
      <c r="AH4237" s="50">
        <f t="shared" ca="1" si="566"/>
        <v>2.868093724242644E-2</v>
      </c>
      <c r="AI4237" s="50">
        <f t="shared" ca="1" si="567"/>
        <v>5.8994426328653801E-2</v>
      </c>
      <c r="AJ4237" s="50">
        <f t="shared" ca="1" si="568"/>
        <v>0.45846466809504377</v>
      </c>
      <c r="AK4237" s="51">
        <f t="shared" ca="1" si="569"/>
        <v>1</v>
      </c>
      <c r="AM4237" s="52" cm="1">
        <f t="array" aca="1" ref="AM4237" ca="1">+SQRT(MMULT(MMULT(AF4237:AJ4237,MMULT(MMULT($Q$25:$U$29,$Q$16:$U$20),$Q$25:$U$29)),TRANSPOSE(AF4237:AJ4237)))</f>
        <v>0.19201760327337344</v>
      </c>
      <c r="AN4237" s="53" cm="1">
        <f t="array" aca="1" ref="AN4237" ca="1">+SUMPRODUCT(AF4237:AJ4237,TRANSPOSE($T$4:$T$8))</f>
        <v>0.20586362512659004</v>
      </c>
    </row>
    <row r="4238" spans="25:40" x14ac:dyDescent="0.25">
      <c r="Y4238" s="47" t="s">
        <v>4271</v>
      </c>
      <c r="Z4238" s="48">
        <f t="shared" ca="1" si="562"/>
        <v>0.23006989137991207</v>
      </c>
      <c r="AA4238" s="48">
        <f t="shared" ca="1" si="562"/>
        <v>0.40024832216670803</v>
      </c>
      <c r="AB4238" s="48">
        <f t="shared" ca="1" si="562"/>
        <v>0.6170173650178401</v>
      </c>
      <c r="AC4238" s="48">
        <f t="shared" ca="1" si="562"/>
        <v>8.9633319319469162E-2</v>
      </c>
      <c r="AD4238" s="48">
        <f t="shared" ca="1" si="562"/>
        <v>0.31526484318945558</v>
      </c>
      <c r="AE4238" s="49">
        <f t="shared" ca="1" si="563"/>
        <v>1.6522337410733849</v>
      </c>
      <c r="AF4238" s="50">
        <f t="shared" ca="1" si="564"/>
        <v>0.13924778659370896</v>
      </c>
      <c r="AG4238" s="50">
        <f t="shared" ca="1" si="565"/>
        <v>0.242246791248001</v>
      </c>
      <c r="AH4238" s="50">
        <f t="shared" ca="1" si="566"/>
        <v>0.37344435577074619</v>
      </c>
      <c r="AI4238" s="50">
        <f t="shared" ca="1" si="567"/>
        <v>5.4249781426953712E-2</v>
      </c>
      <c r="AJ4238" s="50">
        <f t="shared" ca="1" si="568"/>
        <v>0.19081128496059016</v>
      </c>
      <c r="AK4238" s="51">
        <f t="shared" ca="1" si="569"/>
        <v>1</v>
      </c>
      <c r="AM4238" s="52" cm="1">
        <f t="array" aca="1" ref="AM4238" ca="1">+SQRT(MMULT(MMULT(AF4238:AJ4238,MMULT(MMULT($Q$25:$U$29,$Q$16:$U$20),$Q$25:$U$29)),TRANSPOSE(AF4238:AJ4238)))</f>
        <v>0.1942307731076765</v>
      </c>
      <c r="AN4238" s="53" cm="1">
        <f t="array" aca="1" ref="AN4238" ca="1">+SUMPRODUCT(AF4238:AJ4238,TRANSPOSE($T$4:$T$8))</f>
        <v>0.35753038638868667</v>
      </c>
    </row>
    <row r="4239" spans="25:40" x14ac:dyDescent="0.25">
      <c r="Y4239" s="47" t="s">
        <v>4272</v>
      </c>
      <c r="Z4239" s="48">
        <f t="shared" ca="1" si="562"/>
        <v>0.67968242173861726</v>
      </c>
      <c r="AA4239" s="48">
        <f t="shared" ca="1" si="562"/>
        <v>0.15350351097931236</v>
      </c>
      <c r="AB4239" s="48">
        <f t="shared" ca="1" si="562"/>
        <v>0.32469550591926166</v>
      </c>
      <c r="AC4239" s="48">
        <f t="shared" ca="1" si="562"/>
        <v>0.60595670686143066</v>
      </c>
      <c r="AD4239" s="48">
        <f t="shared" ca="1" si="562"/>
        <v>0.11270637291918406</v>
      </c>
      <c r="AE4239" s="49">
        <f t="shared" ca="1" si="563"/>
        <v>1.876544518417806</v>
      </c>
      <c r="AF4239" s="50">
        <f t="shared" ca="1" si="564"/>
        <v>0.36219893270194636</v>
      </c>
      <c r="AG4239" s="50">
        <f t="shared" ca="1" si="565"/>
        <v>8.1801156046507048E-2</v>
      </c>
      <c r="AH4239" s="50">
        <f t="shared" ca="1" si="566"/>
        <v>0.1730284055253995</v>
      </c>
      <c r="AI4239" s="50">
        <f t="shared" ca="1" si="567"/>
        <v>0.32291091467008648</v>
      </c>
      <c r="AJ4239" s="50">
        <f t="shared" ca="1" si="568"/>
        <v>6.0060591056060618E-2</v>
      </c>
      <c r="AK4239" s="51">
        <f t="shared" ca="1" si="569"/>
        <v>1</v>
      </c>
      <c r="AM4239" s="52" cm="1">
        <f t="array" aca="1" ref="AM4239" ca="1">+SQRT(MMULT(MMULT(AF4239:AJ4239,MMULT(MMULT($Q$25:$U$29,$Q$16:$U$20),$Q$25:$U$29)),TRANSPOSE(AF4239:AJ4239)))</f>
        <v>0.16758749250105856</v>
      </c>
      <c r="AN4239" s="53" cm="1">
        <f t="array" aca="1" ref="AN4239" ca="1">+SUMPRODUCT(AF4239:AJ4239,TRANSPOSE($T$4:$T$8))</f>
        <v>0.33653965214505804</v>
      </c>
    </row>
    <row r="4240" spans="25:40" x14ac:dyDescent="0.25">
      <c r="Y4240" s="47" t="s">
        <v>4273</v>
      </c>
      <c r="Z4240" s="48">
        <f t="shared" ca="1" si="562"/>
        <v>0.53484779964250073</v>
      </c>
      <c r="AA4240" s="48">
        <f t="shared" ca="1" si="562"/>
        <v>0.81082565388111938</v>
      </c>
      <c r="AB4240" s="48">
        <f t="shared" ca="1" si="562"/>
        <v>0.99247206113343456</v>
      </c>
      <c r="AC4240" s="48">
        <f t="shared" ca="1" si="562"/>
        <v>0.40589783311469807</v>
      </c>
      <c r="AD4240" s="48">
        <f t="shared" ca="1" si="562"/>
        <v>0.20482460477027464</v>
      </c>
      <c r="AE4240" s="49">
        <f t="shared" ca="1" si="563"/>
        <v>2.9488679525420274</v>
      </c>
      <c r="AF4240" s="50">
        <f t="shared" ca="1" si="564"/>
        <v>0.18137394018658692</v>
      </c>
      <c r="AG4240" s="50">
        <f t="shared" ca="1" si="565"/>
        <v>0.27496166899645652</v>
      </c>
      <c r="AH4240" s="50">
        <f t="shared" ca="1" si="566"/>
        <v>0.33656036048609395</v>
      </c>
      <c r="AI4240" s="50">
        <f t="shared" ca="1" si="567"/>
        <v>0.13764530648610424</v>
      </c>
      <c r="AJ4240" s="50">
        <f t="shared" ca="1" si="568"/>
        <v>6.9458723844758347E-2</v>
      </c>
      <c r="AK4240" s="51">
        <f t="shared" ca="1" si="569"/>
        <v>1</v>
      </c>
      <c r="AM4240" s="52" cm="1">
        <f t="array" aca="1" ref="AM4240" ca="1">+SQRT(MMULT(MMULT(AF4240:AJ4240,MMULT(MMULT($Q$25:$U$29,$Q$16:$U$20),$Q$25:$U$29)),TRANSPOSE(AF4240:AJ4240)))</f>
        <v>0.1837753902401314</v>
      </c>
      <c r="AN4240" s="53" cm="1">
        <f t="array" aca="1" ref="AN4240" ca="1">+SUMPRODUCT(AF4240:AJ4240,TRANSPOSE($T$4:$T$8))</f>
        <v>0.38480985588793071</v>
      </c>
    </row>
    <row r="4241" spans="25:40" x14ac:dyDescent="0.25">
      <c r="Y4241" s="47" t="s">
        <v>4274</v>
      </c>
      <c r="Z4241" s="48">
        <f t="shared" ca="1" si="562"/>
        <v>0.42721113988926585</v>
      </c>
      <c r="AA4241" s="48">
        <f t="shared" ca="1" si="562"/>
        <v>0.1293487093405008</v>
      </c>
      <c r="AB4241" s="48">
        <f t="shared" ca="1" si="562"/>
        <v>0.32578439021349925</v>
      </c>
      <c r="AC4241" s="48">
        <f t="shared" ca="1" si="562"/>
        <v>0.70560667880127526</v>
      </c>
      <c r="AD4241" s="48">
        <f t="shared" ca="1" si="562"/>
        <v>0.93225888923815681</v>
      </c>
      <c r="AE4241" s="49">
        <f t="shared" ca="1" si="563"/>
        <v>2.520209807482698</v>
      </c>
      <c r="AF4241" s="50">
        <f t="shared" ca="1" si="564"/>
        <v>0.16951411688853957</v>
      </c>
      <c r="AG4241" s="50">
        <f t="shared" ca="1" si="565"/>
        <v>5.1324579785561694E-2</v>
      </c>
      <c r="AH4241" s="50">
        <f t="shared" ca="1" si="566"/>
        <v>0.12926875740512564</v>
      </c>
      <c r="AI4241" s="50">
        <f t="shared" ca="1" si="567"/>
        <v>0.27997934009552478</v>
      </c>
      <c r="AJ4241" s="50">
        <f t="shared" ca="1" si="568"/>
        <v>0.36991320582524839</v>
      </c>
      <c r="AK4241" s="51">
        <f t="shared" ca="1" si="569"/>
        <v>1</v>
      </c>
      <c r="AM4241" s="52" cm="1">
        <f t="array" aca="1" ref="AM4241" ca="1">+SQRT(MMULT(MMULT(AF4241:AJ4241,MMULT(MMULT($Q$25:$U$29,$Q$16:$U$20),$Q$25:$U$29)),TRANSPOSE(AF4241:AJ4241)))</f>
        <v>0.18698056220744388</v>
      </c>
      <c r="AN4241" s="53" cm="1">
        <f t="array" aca="1" ref="AN4241" ca="1">+SUMPRODUCT(AF4241:AJ4241,TRANSPOSE($T$4:$T$8))</f>
        <v>0.25312074728795458</v>
      </c>
    </row>
    <row r="4242" spans="25:40" x14ac:dyDescent="0.25">
      <c r="Y4242" s="47" t="s">
        <v>4275</v>
      </c>
      <c r="Z4242" s="48">
        <f t="shared" ca="1" si="562"/>
        <v>0.60260117965733329</v>
      </c>
      <c r="AA4242" s="48">
        <f t="shared" ca="1" si="562"/>
        <v>0.38676041887990631</v>
      </c>
      <c r="AB4242" s="48">
        <f t="shared" ca="1" si="562"/>
        <v>0.85374358971346109</v>
      </c>
      <c r="AC4242" s="48">
        <f t="shared" ca="1" si="562"/>
        <v>0.96162107568837318</v>
      </c>
      <c r="AD4242" s="48">
        <f t="shared" ca="1" si="562"/>
        <v>0.17357417176780399</v>
      </c>
      <c r="AE4242" s="49">
        <f t="shared" ca="1" si="563"/>
        <v>2.9783004357068776</v>
      </c>
      <c r="AF4242" s="50">
        <f t="shared" ca="1" si="564"/>
        <v>0.20233055484689891</v>
      </c>
      <c r="AG4242" s="50">
        <f t="shared" ca="1" si="565"/>
        <v>0.12985943736334699</v>
      </c>
      <c r="AH4242" s="50">
        <f t="shared" ca="1" si="566"/>
        <v>0.286654623381147</v>
      </c>
      <c r="AI4242" s="50">
        <f t="shared" ca="1" si="567"/>
        <v>0.32287577981035331</v>
      </c>
      <c r="AJ4242" s="50">
        <f t="shared" ca="1" si="568"/>
        <v>5.8279604598253848E-2</v>
      </c>
      <c r="AK4242" s="51">
        <f t="shared" ca="1" si="569"/>
        <v>1</v>
      </c>
      <c r="AM4242" s="52" cm="1">
        <f t="array" aca="1" ref="AM4242" ca="1">+SQRT(MMULT(MMULT(AF4242:AJ4242,MMULT(MMULT($Q$25:$U$29,$Q$16:$U$20),$Q$25:$U$29)),TRANSPOSE(AF4242:AJ4242)))</f>
        <v>0.17669041818911574</v>
      </c>
      <c r="AN4242" s="53" cm="1">
        <f t="array" aca="1" ref="AN4242" ca="1">+SUMPRODUCT(AF4242:AJ4242,TRANSPOSE($T$4:$T$8))</f>
        <v>0.36728359081139672</v>
      </c>
    </row>
    <row r="4243" spans="25:40" x14ac:dyDescent="0.25">
      <c r="Y4243" s="47" t="s">
        <v>4276</v>
      </c>
      <c r="Z4243" s="48">
        <f t="shared" ca="1" si="562"/>
        <v>0.41435859278779485</v>
      </c>
      <c r="AA4243" s="48">
        <f t="shared" ca="1" si="562"/>
        <v>3.099967665879888E-2</v>
      </c>
      <c r="AB4243" s="48">
        <f t="shared" ca="1" si="562"/>
        <v>0.22688043026429972</v>
      </c>
      <c r="AC4243" s="48">
        <f t="shared" ca="1" si="562"/>
        <v>0.58661779844753925</v>
      </c>
      <c r="AD4243" s="48">
        <f t="shared" ca="1" si="562"/>
        <v>0.14976444800156663</v>
      </c>
      <c r="AE4243" s="49">
        <f t="shared" ca="1" si="563"/>
        <v>1.4086209461599992</v>
      </c>
      <c r="AF4243" s="50">
        <f t="shared" ca="1" si="564"/>
        <v>0.29415904535380211</v>
      </c>
      <c r="AG4243" s="50">
        <f t="shared" ca="1" si="565"/>
        <v>2.2007110389282655E-2</v>
      </c>
      <c r="AH4243" s="50">
        <f t="shared" ca="1" si="566"/>
        <v>0.16106563719841871</v>
      </c>
      <c r="AI4243" s="50">
        <f t="shared" ca="1" si="567"/>
        <v>0.41644830005311295</v>
      </c>
      <c r="AJ4243" s="50">
        <f t="shared" ca="1" si="568"/>
        <v>0.10631990700538364</v>
      </c>
      <c r="AK4243" s="51">
        <f t="shared" ca="1" si="569"/>
        <v>1.0000000000000002</v>
      </c>
      <c r="AM4243" s="52" cm="1">
        <f t="array" aca="1" ref="AM4243" ca="1">+SQRT(MMULT(MMULT(AF4243:AJ4243,MMULT(MMULT($Q$25:$U$29,$Q$16:$U$20),$Q$25:$U$29)),TRANSPOSE(AF4243:AJ4243)))</f>
        <v>0.17509447020181956</v>
      </c>
      <c r="AN4243" s="53" cm="1">
        <f t="array" aca="1" ref="AN4243" ca="1">+SUMPRODUCT(AF4243:AJ4243,TRANSPOSE($T$4:$T$8))</f>
        <v>0.32085725163026191</v>
      </c>
    </row>
    <row r="4244" spans="25:40" x14ac:dyDescent="0.25">
      <c r="Y4244" s="47" t="s">
        <v>4277</v>
      </c>
      <c r="Z4244" s="48">
        <f t="shared" ca="1" si="562"/>
        <v>0.80441410945104019</v>
      </c>
      <c r="AA4244" s="48">
        <f t="shared" ca="1" si="562"/>
        <v>0.48147137187431521</v>
      </c>
      <c r="AB4244" s="48">
        <f t="shared" ca="1" si="562"/>
        <v>0.60951059424775034</v>
      </c>
      <c r="AC4244" s="48">
        <f t="shared" ca="1" si="562"/>
        <v>0.10858606461827547</v>
      </c>
      <c r="AD4244" s="48">
        <f t="shared" ca="1" si="562"/>
        <v>0.89058376554489949</v>
      </c>
      <c r="AE4244" s="49">
        <f t="shared" ca="1" si="563"/>
        <v>2.8945659057362807</v>
      </c>
      <c r="AF4244" s="50">
        <f t="shared" ca="1" si="564"/>
        <v>0.27790492103043829</v>
      </c>
      <c r="AG4244" s="50">
        <f t="shared" ca="1" si="565"/>
        <v>0.16633629620253715</v>
      </c>
      <c r="AH4244" s="50">
        <f t="shared" ca="1" si="566"/>
        <v>0.21057063963886882</v>
      </c>
      <c r="AI4244" s="50">
        <f t="shared" ca="1" si="567"/>
        <v>3.7513764811188434E-2</v>
      </c>
      <c r="AJ4244" s="50">
        <f t="shared" ca="1" si="568"/>
        <v>0.30767437831696726</v>
      </c>
      <c r="AK4244" s="51">
        <f t="shared" ca="1" si="569"/>
        <v>1</v>
      </c>
      <c r="AM4244" s="52" cm="1">
        <f t="array" aca="1" ref="AM4244" ca="1">+SQRT(MMULT(MMULT(AF4244:AJ4244,MMULT(MMULT($Q$25:$U$29,$Q$16:$U$20),$Q$25:$U$29)),TRANSPOSE(AF4244:AJ4244)))</f>
        <v>0.1797872206374366</v>
      </c>
      <c r="AN4244" s="53" cm="1">
        <f t="array" aca="1" ref="AN4244" ca="1">+SUMPRODUCT(AF4244:AJ4244,TRANSPOSE($T$4:$T$8))</f>
        <v>0.28661336478010391</v>
      </c>
    </row>
    <row r="4245" spans="25:40" x14ac:dyDescent="0.25">
      <c r="Y4245" s="47" t="s">
        <v>4278</v>
      </c>
      <c r="Z4245" s="48">
        <f t="shared" ca="1" si="562"/>
        <v>0.58992863016141117</v>
      </c>
      <c r="AA4245" s="48">
        <f t="shared" ca="1" si="562"/>
        <v>0.30067819511248584</v>
      </c>
      <c r="AB4245" s="48">
        <f t="shared" ca="1" si="562"/>
        <v>0.69162380016043523</v>
      </c>
      <c r="AC4245" s="48">
        <f t="shared" ca="1" si="562"/>
        <v>0.47417924479661344</v>
      </c>
      <c r="AD4245" s="48">
        <f t="shared" ca="1" si="562"/>
        <v>0.45279472149259858</v>
      </c>
      <c r="AE4245" s="49">
        <f t="shared" ca="1" si="563"/>
        <v>2.5092045917235444</v>
      </c>
      <c r="AF4245" s="50">
        <f t="shared" ca="1" si="564"/>
        <v>0.23510583079086264</v>
      </c>
      <c r="AG4245" s="50">
        <f t="shared" ca="1" si="565"/>
        <v>0.11983008324799588</v>
      </c>
      <c r="AH4245" s="50">
        <f t="shared" ca="1" si="566"/>
        <v>0.27563467819312676</v>
      </c>
      <c r="AI4245" s="50">
        <f t="shared" ca="1" si="567"/>
        <v>0.18897591944501627</v>
      </c>
      <c r="AJ4245" s="50">
        <f t="shared" ca="1" si="568"/>
        <v>0.1804534883229984</v>
      </c>
      <c r="AK4245" s="51">
        <f t="shared" ca="1" si="569"/>
        <v>1</v>
      </c>
      <c r="AM4245" s="52" cm="1">
        <f t="array" aca="1" ref="AM4245" ca="1">+SQRT(MMULT(MMULT(AF4245:AJ4245,MMULT(MMULT($Q$25:$U$29,$Q$16:$U$20),$Q$25:$U$29)),TRANSPOSE(AF4245:AJ4245)))</f>
        <v>0.17384360208762614</v>
      </c>
      <c r="AN4245" s="53" cm="1">
        <f t="array" aca="1" ref="AN4245" ca="1">+SUMPRODUCT(AF4245:AJ4245,TRANSPOSE($T$4:$T$8))</f>
        <v>0.33002322677087681</v>
      </c>
    </row>
    <row r="4246" spans="25:40" x14ac:dyDescent="0.25">
      <c r="Y4246" s="47" t="s">
        <v>4279</v>
      </c>
      <c r="Z4246" s="48">
        <f t="shared" ca="1" si="562"/>
        <v>0.93631294067093851</v>
      </c>
      <c r="AA4246" s="48">
        <f t="shared" ca="1" si="562"/>
        <v>1.3763620751382599E-2</v>
      </c>
      <c r="AB4246" s="48">
        <f t="shared" ca="1" si="562"/>
        <v>0.39993051211688879</v>
      </c>
      <c r="AC4246" s="48">
        <f t="shared" ca="1" si="562"/>
        <v>0.43283990984130283</v>
      </c>
      <c r="AD4246" s="48">
        <f t="shared" ca="1" si="562"/>
        <v>0.7339827769921019</v>
      </c>
      <c r="AE4246" s="49">
        <f t="shared" ca="1" si="563"/>
        <v>2.5168297603726146</v>
      </c>
      <c r="AF4246" s="50">
        <f t="shared" ca="1" si="564"/>
        <v>0.3720207681159643</v>
      </c>
      <c r="AG4246" s="50">
        <f t="shared" ca="1" si="565"/>
        <v>5.4686339807682926E-3</v>
      </c>
      <c r="AH4246" s="50">
        <f t="shared" ca="1" si="566"/>
        <v>0.15890248852496061</v>
      </c>
      <c r="AI4246" s="50">
        <f t="shared" ca="1" si="567"/>
        <v>0.17197822302340435</v>
      </c>
      <c r="AJ4246" s="50">
        <f t="shared" ca="1" si="568"/>
        <v>0.29162988635490245</v>
      </c>
      <c r="AK4246" s="51">
        <f t="shared" ca="1" si="569"/>
        <v>1</v>
      </c>
      <c r="AM4246" s="52" cm="1">
        <f t="array" aca="1" ref="AM4246" ca="1">+SQRT(MMULT(MMULT(AF4246:AJ4246,MMULT(MMULT($Q$25:$U$29,$Q$16:$U$20),$Q$25:$U$29)),TRANSPOSE(AF4246:AJ4246)))</f>
        <v>0.17399707827105557</v>
      </c>
      <c r="AN4246" s="53" cm="1">
        <f t="array" aca="1" ref="AN4246" ca="1">+SUMPRODUCT(AF4246:AJ4246,TRANSPOSE($T$4:$T$8))</f>
        <v>0.26515514203328228</v>
      </c>
    </row>
    <row r="4247" spans="25:40" x14ac:dyDescent="0.25">
      <c r="Y4247" s="47" t="s">
        <v>4280</v>
      </c>
      <c r="Z4247" s="48">
        <f t="shared" ca="1" si="562"/>
        <v>0.87493995647194134</v>
      </c>
      <c r="AA4247" s="48">
        <f t="shared" ca="1" si="562"/>
        <v>0.97617004035724375</v>
      </c>
      <c r="AB4247" s="48">
        <f t="shared" ca="1" si="562"/>
        <v>0.88546478921910421</v>
      </c>
      <c r="AC4247" s="48">
        <f t="shared" ca="1" si="562"/>
        <v>0.65001072338756571</v>
      </c>
      <c r="AD4247" s="48">
        <f t="shared" ca="1" si="562"/>
        <v>0.65166983351612495</v>
      </c>
      <c r="AE4247" s="49">
        <f t="shared" ca="1" si="563"/>
        <v>4.0382553429519801</v>
      </c>
      <c r="AF4247" s="50">
        <f t="shared" ca="1" si="564"/>
        <v>0.21666286110386396</v>
      </c>
      <c r="AG4247" s="50">
        <f t="shared" ca="1" si="565"/>
        <v>0.24173063797487845</v>
      </c>
      <c r="AH4247" s="50">
        <f t="shared" ca="1" si="566"/>
        <v>0.21926914323645172</v>
      </c>
      <c r="AI4247" s="50">
        <f t="shared" ca="1" si="567"/>
        <v>0.16096325471890674</v>
      </c>
      <c r="AJ4247" s="50">
        <f t="shared" ca="1" si="568"/>
        <v>0.16137410296589907</v>
      </c>
      <c r="AK4247" s="51">
        <f t="shared" ca="1" si="569"/>
        <v>0.99999999999999989</v>
      </c>
      <c r="AM4247" s="52" cm="1">
        <f t="array" aca="1" ref="AM4247" ca="1">+SQRT(MMULT(MMULT(AF4247:AJ4247,MMULT(MMULT($Q$25:$U$29,$Q$16:$U$20),$Q$25:$U$29)),TRANSPOSE(AF4247:AJ4247)))</f>
        <v>0.17250992772277865</v>
      </c>
      <c r="AN4247" s="53" cm="1">
        <f t="array" aca="1" ref="AN4247" ca="1">+SUMPRODUCT(AF4247:AJ4247,TRANSPOSE($T$4:$T$8))</f>
        <v>0.33661453230464466</v>
      </c>
    </row>
    <row r="4248" spans="25:40" x14ac:dyDescent="0.25">
      <c r="Y4248" s="47" t="s">
        <v>4281</v>
      </c>
      <c r="Z4248" s="48">
        <f t="shared" ca="1" si="562"/>
        <v>0.25635903543985705</v>
      </c>
      <c r="AA4248" s="48">
        <f t="shared" ca="1" si="562"/>
        <v>0.16302016476685388</v>
      </c>
      <c r="AB4248" s="48">
        <f t="shared" ca="1" si="562"/>
        <v>0.16399479574278597</v>
      </c>
      <c r="AC4248" s="48">
        <f t="shared" ca="1" si="562"/>
        <v>5.9954467798575162E-2</v>
      </c>
      <c r="AD4248" s="48">
        <f t="shared" ca="1" si="562"/>
        <v>0.96752873685410035</v>
      </c>
      <c r="AE4248" s="49">
        <f t="shared" ca="1" si="563"/>
        <v>1.6108572006021724</v>
      </c>
      <c r="AF4248" s="50">
        <f t="shared" ca="1" si="564"/>
        <v>0.15914448241844445</v>
      </c>
      <c r="AG4248" s="50">
        <f t="shared" ca="1" si="565"/>
        <v>0.10120087907600593</v>
      </c>
      <c r="AH4248" s="50">
        <f t="shared" ca="1" si="566"/>
        <v>0.10180591779425342</v>
      </c>
      <c r="AI4248" s="50">
        <f t="shared" ca="1" si="567"/>
        <v>3.7218983641854109E-2</v>
      </c>
      <c r="AJ4248" s="50">
        <f t="shared" ca="1" si="568"/>
        <v>0.60062973706944212</v>
      </c>
      <c r="AK4248" s="51">
        <f t="shared" ca="1" si="569"/>
        <v>1</v>
      </c>
      <c r="AM4248" s="52" cm="1">
        <f t="array" aca="1" ref="AM4248" ca="1">+SQRT(MMULT(MMULT(AF4248:AJ4248,MMULT(MMULT($Q$25:$U$29,$Q$16:$U$20),$Q$25:$U$29)),TRANSPOSE(AF4248:AJ4248)))</f>
        <v>0.22210331088528198</v>
      </c>
      <c r="AN4248" s="53" cm="1">
        <f t="array" aca="1" ref="AN4248" ca="1">+SUMPRODUCT(AF4248:AJ4248,TRANSPOSE($T$4:$T$8))</f>
        <v>0.19077668850218715</v>
      </c>
    </row>
    <row r="4249" spans="25:40" x14ac:dyDescent="0.25">
      <c r="Y4249" s="47" t="s">
        <v>4282</v>
      </c>
      <c r="Z4249" s="48">
        <f t="shared" ca="1" si="562"/>
        <v>0.56759794352368365</v>
      </c>
      <c r="AA4249" s="48">
        <f t="shared" ca="1" si="562"/>
        <v>2.6355314436266486E-2</v>
      </c>
      <c r="AB4249" s="48">
        <f t="shared" ca="1" si="562"/>
        <v>2.1606869615936497E-2</v>
      </c>
      <c r="AC4249" s="48">
        <f t="shared" ca="1" si="562"/>
        <v>0.2564211323383877</v>
      </c>
      <c r="AD4249" s="48">
        <f t="shared" ca="1" si="562"/>
        <v>0.86055035816557612</v>
      </c>
      <c r="AE4249" s="49">
        <f t="shared" ca="1" si="563"/>
        <v>1.7325316180798505</v>
      </c>
      <c r="AF4249" s="50">
        <f t="shared" ca="1" si="564"/>
        <v>0.32761188171142724</v>
      </c>
      <c r="AG4249" s="50">
        <f t="shared" ca="1" si="565"/>
        <v>1.5212025085854335E-2</v>
      </c>
      <c r="AH4249" s="50">
        <f t="shared" ca="1" si="566"/>
        <v>1.2471270013463419E-2</v>
      </c>
      <c r="AI4249" s="50">
        <f t="shared" ca="1" si="567"/>
        <v>0.14800372452802737</v>
      </c>
      <c r="AJ4249" s="50">
        <f t="shared" ca="1" si="568"/>
        <v>0.49670109866122764</v>
      </c>
      <c r="AK4249" s="51">
        <f t="shared" ca="1" si="569"/>
        <v>1</v>
      </c>
      <c r="AM4249" s="52" cm="1">
        <f t="array" aca="1" ref="AM4249" ca="1">+SQRT(MMULT(MMULT(AF4249:AJ4249,MMULT(MMULT($Q$25:$U$29,$Q$16:$U$20),$Q$25:$U$29)),TRANSPOSE(AF4249:AJ4249)))</f>
        <v>0.19837757652093041</v>
      </c>
      <c r="AN4249" s="53" cm="1">
        <f t="array" aca="1" ref="AN4249" ca="1">+SUMPRODUCT(AF4249:AJ4249,TRANSPOSE($T$4:$T$8))</f>
        <v>0.18910527782261327</v>
      </c>
    </row>
    <row r="4250" spans="25:40" x14ac:dyDescent="0.25">
      <c r="Y4250" s="47" t="s">
        <v>4283</v>
      </c>
      <c r="Z4250" s="48">
        <f t="shared" ref="Z4250:AD4300" ca="1" si="570">RAND()</f>
        <v>0.22988509967817139</v>
      </c>
      <c r="AA4250" s="48">
        <f t="shared" ca="1" si="570"/>
        <v>0.50790684073578907</v>
      </c>
      <c r="AB4250" s="48">
        <f t="shared" ca="1" si="570"/>
        <v>0.75943750012410494</v>
      </c>
      <c r="AC4250" s="48">
        <f t="shared" ca="1" si="570"/>
        <v>0.69579387948939364</v>
      </c>
      <c r="AD4250" s="48">
        <f t="shared" ca="1" si="570"/>
        <v>0.15927881571377955</v>
      </c>
      <c r="AE4250" s="49">
        <f t="shared" ca="1" si="563"/>
        <v>2.3523021357412386</v>
      </c>
      <c r="AF4250" s="50">
        <f t="shared" ca="1" si="564"/>
        <v>9.7727709457582856E-2</v>
      </c>
      <c r="AG4250" s="50">
        <f t="shared" ca="1" si="565"/>
        <v>0.21591904926606784</v>
      </c>
      <c r="AH4250" s="50">
        <f t="shared" ca="1" si="566"/>
        <v>0.32284862075542736</v>
      </c>
      <c r="AI4250" s="50">
        <f t="shared" ca="1" si="567"/>
        <v>0.2957927338148425</v>
      </c>
      <c r="AJ4250" s="50">
        <f t="shared" ca="1" si="568"/>
        <v>6.7711886706079485E-2</v>
      </c>
      <c r="AK4250" s="51">
        <f t="shared" ca="1" si="569"/>
        <v>1</v>
      </c>
      <c r="AM4250" s="52" cm="1">
        <f t="array" aca="1" ref="AM4250" ca="1">+SQRT(MMULT(MMULT(AF4250:AJ4250,MMULT(MMULT($Q$25:$U$29,$Q$16:$U$20),$Q$25:$U$29)),TRANSPOSE(AF4250:AJ4250)))</f>
        <v>0.18569851301089255</v>
      </c>
      <c r="AN4250" s="53" cm="1">
        <f t="array" aca="1" ref="AN4250" ca="1">+SUMPRODUCT(AF4250:AJ4250,TRANSPOSE($T$4:$T$8))</f>
        <v>0.3826743550238591</v>
      </c>
    </row>
    <row r="4251" spans="25:40" x14ac:dyDescent="0.25">
      <c r="Y4251" s="47" t="s">
        <v>4284</v>
      </c>
      <c r="Z4251" s="48">
        <f t="shared" ca="1" si="570"/>
        <v>0.76448895985636867</v>
      </c>
      <c r="AA4251" s="48">
        <f t="shared" ca="1" si="570"/>
        <v>3.4131012851935538E-2</v>
      </c>
      <c r="AB4251" s="48">
        <f t="shared" ca="1" si="570"/>
        <v>0.93486107721129408</v>
      </c>
      <c r="AC4251" s="48">
        <f t="shared" ca="1" si="570"/>
        <v>0.39319849513684457</v>
      </c>
      <c r="AD4251" s="48">
        <f t="shared" ca="1" si="570"/>
        <v>0.28725705891437703</v>
      </c>
      <c r="AE4251" s="49">
        <f t="shared" ca="1" si="563"/>
        <v>2.4139366039708197</v>
      </c>
      <c r="AF4251" s="50">
        <f t="shared" ca="1" si="564"/>
        <v>0.3166980270313719</v>
      </c>
      <c r="AG4251" s="50">
        <f t="shared" ca="1" si="565"/>
        <v>1.4139150463103099E-2</v>
      </c>
      <c r="AH4251" s="50">
        <f t="shared" ca="1" si="566"/>
        <v>0.38727656545473843</v>
      </c>
      <c r="AI4251" s="50">
        <f t="shared" ca="1" si="567"/>
        <v>0.16288683575618776</v>
      </c>
      <c r="AJ4251" s="50">
        <f t="shared" ca="1" si="568"/>
        <v>0.11899942129459895</v>
      </c>
      <c r="AK4251" s="51">
        <f t="shared" ca="1" si="569"/>
        <v>1.0000000000000002</v>
      </c>
      <c r="AM4251" s="52" cm="1">
        <f t="array" aca="1" ref="AM4251" ca="1">+SQRT(MMULT(MMULT(AF4251:AJ4251,MMULT(MMULT($Q$25:$U$29,$Q$16:$U$20),$Q$25:$U$29)),TRANSPOSE(AF4251:AJ4251)))</f>
        <v>0.1855729225918876</v>
      </c>
      <c r="AN4251" s="53" cm="1">
        <f t="array" aca="1" ref="AN4251" ca="1">+SUMPRODUCT(AF4251:AJ4251,TRANSPOSE($T$4:$T$8))</f>
        <v>0.35218996196888813</v>
      </c>
    </row>
    <row r="4252" spans="25:40" x14ac:dyDescent="0.25">
      <c r="Y4252" s="47" t="s">
        <v>4285</v>
      </c>
      <c r="Z4252" s="48">
        <f t="shared" ca="1" si="570"/>
        <v>0.55932711466104423</v>
      </c>
      <c r="AA4252" s="48">
        <f t="shared" ca="1" si="570"/>
        <v>0.57960987777183737</v>
      </c>
      <c r="AB4252" s="48">
        <f t="shared" ca="1" si="570"/>
        <v>0.77923660569566122</v>
      </c>
      <c r="AC4252" s="48">
        <f t="shared" ca="1" si="570"/>
        <v>0.81271510732509189</v>
      </c>
      <c r="AD4252" s="48">
        <f t="shared" ca="1" si="570"/>
        <v>0.8420710234790495</v>
      </c>
      <c r="AE4252" s="49">
        <f t="shared" ca="1" si="563"/>
        <v>3.5729597289326844</v>
      </c>
      <c r="AF4252" s="50">
        <f t="shared" ca="1" si="564"/>
        <v>0.15654447771459395</v>
      </c>
      <c r="AG4252" s="50">
        <f t="shared" ca="1" si="565"/>
        <v>0.16222121763039815</v>
      </c>
      <c r="AH4252" s="50">
        <f t="shared" ca="1" si="566"/>
        <v>0.21809274797744083</v>
      </c>
      <c r="AI4252" s="50">
        <f t="shared" ca="1" si="567"/>
        <v>0.22746271130457615</v>
      </c>
      <c r="AJ4252" s="50">
        <f t="shared" ca="1" si="568"/>
        <v>0.23567884537299086</v>
      </c>
      <c r="AK4252" s="51">
        <f t="shared" ca="1" si="569"/>
        <v>1</v>
      </c>
      <c r="AM4252" s="52" cm="1">
        <f t="array" aca="1" ref="AM4252" ca="1">+SQRT(MMULT(MMULT(AF4252:AJ4252,MMULT(MMULT($Q$25:$U$29,$Q$16:$U$20),$Q$25:$U$29)),TRANSPOSE(AF4252:AJ4252)))</f>
        <v>0.17726967813594235</v>
      </c>
      <c r="AN4252" s="53" cm="1">
        <f t="array" aca="1" ref="AN4252" ca="1">+SUMPRODUCT(AF4252:AJ4252,TRANSPOSE($T$4:$T$8))</f>
        <v>0.31313784749312806</v>
      </c>
    </row>
    <row r="4253" spans="25:40" x14ac:dyDescent="0.25">
      <c r="Y4253" s="47" t="s">
        <v>4286</v>
      </c>
      <c r="Z4253" s="48">
        <f t="shared" ca="1" si="570"/>
        <v>0.8858728996992572</v>
      </c>
      <c r="AA4253" s="48">
        <f t="shared" ca="1" si="570"/>
        <v>0.12280633466168234</v>
      </c>
      <c r="AB4253" s="48">
        <f t="shared" ca="1" si="570"/>
        <v>0.85653290133549786</v>
      </c>
      <c r="AC4253" s="48">
        <f t="shared" ca="1" si="570"/>
        <v>3.5286149431631442E-3</v>
      </c>
      <c r="AD4253" s="48">
        <f t="shared" ca="1" si="570"/>
        <v>0.47882441109837626</v>
      </c>
      <c r="AE4253" s="49">
        <f t="shared" ca="1" si="563"/>
        <v>2.3475651617379767</v>
      </c>
      <c r="AF4253" s="50">
        <f t="shared" ca="1" si="564"/>
        <v>0.37735817268791699</v>
      </c>
      <c r="AG4253" s="50">
        <f t="shared" ca="1" si="565"/>
        <v>5.2312215508755006E-2</v>
      </c>
      <c r="AH4253" s="50">
        <f t="shared" ca="1" si="566"/>
        <v>0.36486011774914034</v>
      </c>
      <c r="AI4253" s="50">
        <f t="shared" ca="1" si="567"/>
        <v>1.5030956331583993E-3</v>
      </c>
      <c r="AJ4253" s="50">
        <f t="shared" ca="1" si="568"/>
        <v>0.20396639842102932</v>
      </c>
      <c r="AK4253" s="51">
        <f t="shared" ca="1" si="569"/>
        <v>1</v>
      </c>
      <c r="AM4253" s="52" cm="1">
        <f t="array" aca="1" ref="AM4253" ca="1">+SQRT(MMULT(MMULT(AF4253:AJ4253,MMULT(MMULT($Q$25:$U$29,$Q$16:$U$20),$Q$25:$U$29)),TRANSPOSE(AF4253:AJ4253)))</f>
        <v>0.18672446584387925</v>
      </c>
      <c r="AN4253" s="53" cm="1">
        <f t="array" aca="1" ref="AN4253" ca="1">+SUMPRODUCT(AF4253:AJ4253,TRANSPOSE($T$4:$T$8))</f>
        <v>0.32552321340782575</v>
      </c>
    </row>
    <row r="4254" spans="25:40" x14ac:dyDescent="0.25">
      <c r="Y4254" s="47" t="s">
        <v>4287</v>
      </c>
      <c r="Z4254" s="48">
        <f t="shared" ca="1" si="570"/>
        <v>0.53713810539164542</v>
      </c>
      <c r="AA4254" s="48">
        <f t="shared" ca="1" si="570"/>
        <v>0.36038503895122542</v>
      </c>
      <c r="AB4254" s="48">
        <f t="shared" ca="1" si="570"/>
        <v>0.13370328596846337</v>
      </c>
      <c r="AC4254" s="48">
        <f t="shared" ca="1" si="570"/>
        <v>0.59310818739102911</v>
      </c>
      <c r="AD4254" s="48">
        <f t="shared" ca="1" si="570"/>
        <v>0.33560421178869915</v>
      </c>
      <c r="AE4254" s="49">
        <f t="shared" ca="1" si="563"/>
        <v>1.9599388294910627</v>
      </c>
      <c r="AF4254" s="50">
        <f t="shared" ca="1" si="564"/>
        <v>0.27405860698781304</v>
      </c>
      <c r="AG4254" s="50">
        <f t="shared" ca="1" si="565"/>
        <v>0.18387565648913981</v>
      </c>
      <c r="AH4254" s="50">
        <f t="shared" ca="1" si="566"/>
        <v>6.8218091277462006E-2</v>
      </c>
      <c r="AI4254" s="50">
        <f t="shared" ca="1" si="567"/>
        <v>0.30261566252301941</v>
      </c>
      <c r="AJ4254" s="50">
        <f t="shared" ca="1" si="568"/>
        <v>0.17123198272256562</v>
      </c>
      <c r="AK4254" s="51">
        <f t="shared" ca="1" si="569"/>
        <v>1</v>
      </c>
      <c r="AM4254" s="52" cm="1">
        <f t="array" aca="1" ref="AM4254" ca="1">+SQRT(MMULT(MMULT(AF4254:AJ4254,MMULT(MMULT($Q$25:$U$29,$Q$16:$U$20),$Q$25:$U$29)),TRANSPOSE(AF4254:AJ4254)))</f>
        <v>0.16785066218056838</v>
      </c>
      <c r="AN4254" s="53" cm="1">
        <f t="array" aca="1" ref="AN4254" ca="1">+SUMPRODUCT(AF4254:AJ4254,TRANSPOSE($T$4:$T$8))</f>
        <v>0.30208550565789483</v>
      </c>
    </row>
    <row r="4255" spans="25:40" x14ac:dyDescent="0.25">
      <c r="Y4255" s="47" t="s">
        <v>4288</v>
      </c>
      <c r="Z4255" s="48">
        <f t="shared" ca="1" si="570"/>
        <v>0.81051213112537701</v>
      </c>
      <c r="AA4255" s="48">
        <f t="shared" ca="1" si="570"/>
        <v>0.72462526321533438</v>
      </c>
      <c r="AB4255" s="48">
        <f t="shared" ca="1" si="570"/>
        <v>0.87491995800038047</v>
      </c>
      <c r="AC4255" s="48">
        <f t="shared" ca="1" si="570"/>
        <v>5.8959695455878758E-2</v>
      </c>
      <c r="AD4255" s="48">
        <f t="shared" ca="1" si="570"/>
        <v>0.37752293475177334</v>
      </c>
      <c r="AE4255" s="49">
        <f t="shared" ca="1" si="563"/>
        <v>2.8465399825487441</v>
      </c>
      <c r="AF4255" s="50">
        <f t="shared" ca="1" si="564"/>
        <v>0.28473590256745951</v>
      </c>
      <c r="AG4255" s="50">
        <f t="shared" ca="1" si="565"/>
        <v>0.25456352893610756</v>
      </c>
      <c r="AH4255" s="50">
        <f t="shared" ca="1" si="566"/>
        <v>0.30736260982253683</v>
      </c>
      <c r="AI4255" s="50">
        <f t="shared" ca="1" si="567"/>
        <v>2.0712758583171995E-2</v>
      </c>
      <c r="AJ4255" s="50">
        <f t="shared" ca="1" si="568"/>
        <v>0.13262520009072407</v>
      </c>
      <c r="AK4255" s="51">
        <f t="shared" ca="1" si="569"/>
        <v>1</v>
      </c>
      <c r="AM4255" s="52" cm="1">
        <f t="array" aca="1" ref="AM4255" ca="1">+SQRT(MMULT(MMULT(AF4255:AJ4255,MMULT(MMULT($Q$25:$U$29,$Q$16:$U$20),$Q$25:$U$29)),TRANSPOSE(AF4255:AJ4255)))</f>
        <v>0.18016484689828571</v>
      </c>
      <c r="AN4255" s="53" cm="1">
        <f t="array" aca="1" ref="AN4255" ca="1">+SUMPRODUCT(AF4255:AJ4255,TRANSPOSE($T$4:$T$8))</f>
        <v>0.35615756917217145</v>
      </c>
    </row>
    <row r="4256" spans="25:40" x14ac:dyDescent="0.25">
      <c r="Y4256" s="47" t="s">
        <v>4289</v>
      </c>
      <c r="Z4256" s="48">
        <f t="shared" ca="1" si="570"/>
        <v>0.10830887353653029</v>
      </c>
      <c r="AA4256" s="48">
        <f t="shared" ca="1" si="570"/>
        <v>3.5644750629973521E-2</v>
      </c>
      <c r="AB4256" s="48">
        <f t="shared" ca="1" si="570"/>
        <v>0.19382746469527901</v>
      </c>
      <c r="AC4256" s="48">
        <f t="shared" ca="1" si="570"/>
        <v>0.20337123940814628</v>
      </c>
      <c r="AD4256" s="48">
        <f t="shared" ca="1" si="570"/>
        <v>0.35627806005452145</v>
      </c>
      <c r="AE4256" s="49">
        <f t="shared" ca="1" si="563"/>
        <v>0.89743038832445055</v>
      </c>
      <c r="AF4256" s="50">
        <f t="shared" ca="1" si="564"/>
        <v>0.1206877713810746</v>
      </c>
      <c r="AG4256" s="50">
        <f t="shared" ca="1" si="565"/>
        <v>3.9718680238279132E-2</v>
      </c>
      <c r="AH4256" s="50">
        <f t="shared" ca="1" si="566"/>
        <v>0.21598050079089146</v>
      </c>
      <c r="AI4256" s="50">
        <f t="shared" ca="1" si="567"/>
        <v>0.22661505789641356</v>
      </c>
      <c r="AJ4256" s="50">
        <f t="shared" ca="1" si="568"/>
        <v>0.39699798969334127</v>
      </c>
      <c r="AK4256" s="51">
        <f t="shared" ca="1" si="569"/>
        <v>1</v>
      </c>
      <c r="AM4256" s="52" cm="1">
        <f t="array" aca="1" ref="AM4256" ca="1">+SQRT(MMULT(MMULT(AF4256:AJ4256,MMULT(MMULT($Q$25:$U$29,$Q$16:$U$20),$Q$25:$U$29)),TRANSPOSE(AF4256:AJ4256)))</f>
        <v>0.19519447102376361</v>
      </c>
      <c r="AN4256" s="53" cm="1">
        <f t="array" aca="1" ref="AN4256" ca="1">+SUMPRODUCT(AF4256:AJ4256,TRANSPOSE($T$4:$T$8))</f>
        <v>0.26137067906178318</v>
      </c>
    </row>
    <row r="4257" spans="25:40" x14ac:dyDescent="0.25">
      <c r="Y4257" s="47" t="s">
        <v>4290</v>
      </c>
      <c r="Z4257" s="48">
        <f t="shared" ca="1" si="570"/>
        <v>2.4706550639364E-2</v>
      </c>
      <c r="AA4257" s="48">
        <f t="shared" ca="1" si="570"/>
        <v>0.22001859735199691</v>
      </c>
      <c r="AB4257" s="48">
        <f t="shared" ca="1" si="570"/>
        <v>0.88459179500555185</v>
      </c>
      <c r="AC4257" s="48">
        <f t="shared" ca="1" si="570"/>
        <v>3.3875715308273824E-2</v>
      </c>
      <c r="AD4257" s="48">
        <f t="shared" ca="1" si="570"/>
        <v>0.32577416601031151</v>
      </c>
      <c r="AE4257" s="49">
        <f t="shared" ca="1" si="563"/>
        <v>1.4889668243154981</v>
      </c>
      <c r="AF4257" s="50">
        <f t="shared" ca="1" si="564"/>
        <v>1.6593083362164231E-2</v>
      </c>
      <c r="AG4257" s="50">
        <f t="shared" ca="1" si="565"/>
        <v>0.14776595002587986</v>
      </c>
      <c r="AH4257" s="50">
        <f t="shared" ca="1" si="566"/>
        <v>0.59409771968036484</v>
      </c>
      <c r="AI4257" s="50">
        <f t="shared" ca="1" si="567"/>
        <v>2.2751155200416928E-2</v>
      </c>
      <c r="AJ4257" s="50">
        <f t="shared" ca="1" si="568"/>
        <v>0.21879209173117414</v>
      </c>
      <c r="AK4257" s="51">
        <f t="shared" ca="1" si="569"/>
        <v>1</v>
      </c>
      <c r="AM4257" s="52" cm="1">
        <f t="array" aca="1" ref="AM4257" ca="1">+SQRT(MMULT(MMULT(AF4257:AJ4257,MMULT(MMULT($Q$25:$U$29,$Q$16:$U$20),$Q$25:$U$29)),TRANSPOSE(AF4257:AJ4257)))</f>
        <v>0.23611965423916959</v>
      </c>
      <c r="AN4257" s="53" cm="1">
        <f t="array" aca="1" ref="AN4257" ca="1">+SUMPRODUCT(AF4257:AJ4257,TRANSPOSE($T$4:$T$8))</f>
        <v>0.38439611029801063</v>
      </c>
    </row>
    <row r="4258" spans="25:40" x14ac:dyDescent="0.25">
      <c r="Y4258" s="47" t="s">
        <v>4291</v>
      </c>
      <c r="Z4258" s="48">
        <f t="shared" ca="1" si="570"/>
        <v>0.745378827045173</v>
      </c>
      <c r="AA4258" s="48">
        <f t="shared" ca="1" si="570"/>
        <v>0.26284692377925989</v>
      </c>
      <c r="AB4258" s="48">
        <f t="shared" ca="1" si="570"/>
        <v>2.0922181225690228E-2</v>
      </c>
      <c r="AC4258" s="48">
        <f t="shared" ca="1" si="570"/>
        <v>0.60229703432146464</v>
      </c>
      <c r="AD4258" s="48">
        <f t="shared" ca="1" si="570"/>
        <v>0.31589753391828368</v>
      </c>
      <c r="AE4258" s="49">
        <f t="shared" ca="1" si="563"/>
        <v>1.9473425002898712</v>
      </c>
      <c r="AF4258" s="50">
        <f t="shared" ca="1" si="564"/>
        <v>0.38276719525929304</v>
      </c>
      <c r="AG4258" s="50">
        <f t="shared" ca="1" si="565"/>
        <v>0.1349772439825731</v>
      </c>
      <c r="AH4258" s="50">
        <f t="shared" ca="1" si="566"/>
        <v>1.0743965800867521E-2</v>
      </c>
      <c r="AI4258" s="50">
        <f t="shared" ca="1" si="567"/>
        <v>0.30929178315155648</v>
      </c>
      <c r="AJ4258" s="50">
        <f t="shared" ca="1" si="568"/>
        <v>0.16221981180570999</v>
      </c>
      <c r="AK4258" s="51">
        <f t="shared" ca="1" si="569"/>
        <v>1.0000000000000002</v>
      </c>
      <c r="AM4258" s="52" cm="1">
        <f t="array" aca="1" ref="AM4258" ca="1">+SQRT(MMULT(MMULT(AF4258:AJ4258,MMULT(MMULT($Q$25:$U$29,$Q$16:$U$20),$Q$25:$U$29)),TRANSPOSE(AF4258:AJ4258)))</f>
        <v>0.16782942695960718</v>
      </c>
      <c r="AN4258" s="53" cm="1">
        <f t="array" aca="1" ref="AN4258" ca="1">+SUMPRODUCT(AF4258:AJ4258,TRANSPOSE($T$4:$T$8))</f>
        <v>0.28586195842307671</v>
      </c>
    </row>
    <row r="4259" spans="25:40" x14ac:dyDescent="0.25">
      <c r="Y4259" s="47" t="s">
        <v>4292</v>
      </c>
      <c r="Z4259" s="48">
        <f t="shared" ca="1" si="570"/>
        <v>0.21827411651165196</v>
      </c>
      <c r="AA4259" s="48">
        <f t="shared" ca="1" si="570"/>
        <v>3.9046085969795752E-2</v>
      </c>
      <c r="AB4259" s="48">
        <f t="shared" ca="1" si="570"/>
        <v>0.62244256361979677</v>
      </c>
      <c r="AC4259" s="48">
        <f t="shared" ca="1" si="570"/>
        <v>0.69792653185043252</v>
      </c>
      <c r="AD4259" s="48">
        <f t="shared" ca="1" si="570"/>
        <v>0.94912250867729886</v>
      </c>
      <c r="AE4259" s="49">
        <f t="shared" ca="1" si="563"/>
        <v>2.526811806628976</v>
      </c>
      <c r="AF4259" s="50">
        <f t="shared" ca="1" si="564"/>
        <v>8.6383210628911786E-2</v>
      </c>
      <c r="AG4259" s="50">
        <f t="shared" ca="1" si="565"/>
        <v>1.545270837636587E-2</v>
      </c>
      <c r="AH4259" s="50">
        <f t="shared" ca="1" si="566"/>
        <v>0.2463351492924194</v>
      </c>
      <c r="AI4259" s="50">
        <f t="shared" ca="1" si="567"/>
        <v>0.27620835474151811</v>
      </c>
      <c r="AJ4259" s="50">
        <f t="shared" ca="1" si="568"/>
        <v>0.37562057696078477</v>
      </c>
      <c r="AK4259" s="51">
        <f t="shared" ca="1" si="569"/>
        <v>1</v>
      </c>
      <c r="AM4259" s="52" cm="1">
        <f t="array" aca="1" ref="AM4259" ca="1">+SQRT(MMULT(MMULT(AF4259:AJ4259,MMULT(MMULT($Q$25:$U$29,$Q$16:$U$20),$Q$25:$U$29)),TRANSPOSE(AF4259:AJ4259)))</f>
        <v>0.19829054995829382</v>
      </c>
      <c r="AN4259" s="53" cm="1">
        <f t="array" aca="1" ref="AN4259" ca="1">+SUMPRODUCT(AF4259:AJ4259,TRANSPOSE($T$4:$T$8))</f>
        <v>0.27188490746090765</v>
      </c>
    </row>
    <row r="4260" spans="25:40" x14ac:dyDescent="0.25">
      <c r="Y4260" s="47" t="s">
        <v>4293</v>
      </c>
      <c r="Z4260" s="48">
        <f t="shared" ca="1" si="570"/>
        <v>9.3249612347452437E-2</v>
      </c>
      <c r="AA4260" s="48">
        <f t="shared" ca="1" si="570"/>
        <v>0.85617439650265714</v>
      </c>
      <c r="AB4260" s="48">
        <f t="shared" ca="1" si="570"/>
        <v>0.47084045680748643</v>
      </c>
      <c r="AC4260" s="48">
        <f t="shared" ca="1" si="570"/>
        <v>0.57800067641403552</v>
      </c>
      <c r="AD4260" s="48">
        <f t="shared" ca="1" si="570"/>
        <v>0.93869127522459228</v>
      </c>
      <c r="AE4260" s="49">
        <f t="shared" ca="1" si="563"/>
        <v>2.9369564172962237</v>
      </c>
      <c r="AF4260" s="50">
        <f t="shared" ca="1" si="564"/>
        <v>3.1750424282188869E-2</v>
      </c>
      <c r="AG4260" s="50">
        <f t="shared" ca="1" si="565"/>
        <v>0.29151756950171409</v>
      </c>
      <c r="AH4260" s="50">
        <f t="shared" ca="1" si="566"/>
        <v>0.16031577929949142</v>
      </c>
      <c r="AI4260" s="50">
        <f t="shared" ca="1" si="567"/>
        <v>0.19680260592567653</v>
      </c>
      <c r="AJ4260" s="50">
        <f t="shared" ca="1" si="568"/>
        <v>0.3196136209909291</v>
      </c>
      <c r="AK4260" s="51">
        <f t="shared" ca="1" si="569"/>
        <v>1</v>
      </c>
      <c r="AM4260" s="52" cm="1">
        <f t="array" aca="1" ref="AM4260" ca="1">+SQRT(MMULT(MMULT(AF4260:AJ4260,MMULT(MMULT($Q$25:$U$29,$Q$16:$U$20),$Q$25:$U$29)),TRANSPOSE(AF4260:AJ4260)))</f>
        <v>0.19735326138112075</v>
      </c>
      <c r="AN4260" s="53" cm="1">
        <f t="array" aca="1" ref="AN4260" ca="1">+SUMPRODUCT(AF4260:AJ4260,TRANSPOSE($T$4:$T$8))</f>
        <v>0.29764790085128695</v>
      </c>
    </row>
    <row r="4261" spans="25:40" x14ac:dyDescent="0.25">
      <c r="Y4261" s="47" t="s">
        <v>4294</v>
      </c>
      <c r="Z4261" s="48">
        <f t="shared" ca="1" si="570"/>
        <v>0.72352577584600175</v>
      </c>
      <c r="AA4261" s="48">
        <f t="shared" ca="1" si="570"/>
        <v>0.26901148088064641</v>
      </c>
      <c r="AB4261" s="48">
        <f t="shared" ca="1" si="570"/>
        <v>0.28270158691790526</v>
      </c>
      <c r="AC4261" s="48">
        <f t="shared" ca="1" si="570"/>
        <v>0.34249397725696629</v>
      </c>
      <c r="AD4261" s="48">
        <f t="shared" ca="1" si="570"/>
        <v>0.75428625613611822</v>
      </c>
      <c r="AE4261" s="49">
        <f t="shared" ca="1" si="563"/>
        <v>2.3720190770376379</v>
      </c>
      <c r="AF4261" s="50">
        <f t="shared" ca="1" si="564"/>
        <v>0.30502527692551151</v>
      </c>
      <c r="AG4261" s="50">
        <f t="shared" ca="1" si="565"/>
        <v>0.11341033614982932</v>
      </c>
      <c r="AH4261" s="50">
        <f t="shared" ca="1" si="566"/>
        <v>0.11918183527889877</v>
      </c>
      <c r="AI4261" s="50">
        <f t="shared" ca="1" si="567"/>
        <v>0.14438921700608726</v>
      </c>
      <c r="AJ4261" s="50">
        <f t="shared" ca="1" si="568"/>
        <v>0.31799333463967316</v>
      </c>
      <c r="AK4261" s="51">
        <f t="shared" ca="1" si="569"/>
        <v>1</v>
      </c>
      <c r="AM4261" s="52" cm="1">
        <f t="array" aca="1" ref="AM4261" ca="1">+SQRT(MMULT(MMULT(AF4261:AJ4261,MMULT(MMULT($Q$25:$U$29,$Q$16:$U$20),$Q$25:$U$29)),TRANSPOSE(AF4261:AJ4261)))</f>
        <v>0.17393742660834677</v>
      </c>
      <c r="AN4261" s="53" cm="1">
        <f t="array" aca="1" ref="AN4261" ca="1">+SUMPRODUCT(AF4261:AJ4261,TRANSPOSE($T$4:$T$8))</f>
        <v>0.2635213307936492</v>
      </c>
    </row>
    <row r="4262" spans="25:40" x14ac:dyDescent="0.25">
      <c r="Y4262" s="47" t="s">
        <v>4295</v>
      </c>
      <c r="Z4262" s="48">
        <f t="shared" ca="1" si="570"/>
        <v>0.12292558964618427</v>
      </c>
      <c r="AA4262" s="48">
        <f t="shared" ca="1" si="570"/>
        <v>0.77002105725497905</v>
      </c>
      <c r="AB4262" s="48">
        <f t="shared" ca="1" si="570"/>
        <v>0.16712864781663561</v>
      </c>
      <c r="AC4262" s="48">
        <f t="shared" ca="1" si="570"/>
        <v>0.24305979854101145</v>
      </c>
      <c r="AD4262" s="48">
        <f t="shared" ca="1" si="570"/>
        <v>9.4509097385500063E-2</v>
      </c>
      <c r="AE4262" s="49">
        <f t="shared" ca="1" si="563"/>
        <v>1.3976441906443104</v>
      </c>
      <c r="AF4262" s="50">
        <f t="shared" ca="1" si="564"/>
        <v>8.7951991264325929E-2</v>
      </c>
      <c r="AG4262" s="50">
        <f t="shared" ca="1" si="565"/>
        <v>0.55094212275872678</v>
      </c>
      <c r="AH4262" s="50">
        <f t="shared" ca="1" si="566"/>
        <v>0.11957882337677783</v>
      </c>
      <c r="AI4262" s="50">
        <f t="shared" ca="1" si="567"/>
        <v>0.17390677839755589</v>
      </c>
      <c r="AJ4262" s="50">
        <f t="shared" ca="1" si="568"/>
        <v>6.7620284202613554E-2</v>
      </c>
      <c r="AK4262" s="51">
        <f t="shared" ca="1" si="569"/>
        <v>1</v>
      </c>
      <c r="AM4262" s="52" cm="1">
        <f t="array" aca="1" ref="AM4262" ca="1">+SQRT(MMULT(MMULT(AF4262:AJ4262,MMULT(MMULT($Q$25:$U$29,$Q$16:$U$20),$Q$25:$U$29)),TRANSPOSE(AF4262:AJ4262)))</f>
        <v>0.20638814318264453</v>
      </c>
      <c r="AN4262" s="53" cm="1">
        <f t="array" aca="1" ref="AN4262" ca="1">+SUMPRODUCT(AF4262:AJ4262,TRANSPOSE($T$4:$T$8))</f>
        <v>0.37675094324506714</v>
      </c>
    </row>
    <row r="4263" spans="25:40" x14ac:dyDescent="0.25">
      <c r="Y4263" s="47" t="s">
        <v>4296</v>
      </c>
      <c r="Z4263" s="48">
        <f t="shared" ca="1" si="570"/>
        <v>0.73966093970028857</v>
      </c>
      <c r="AA4263" s="48">
        <f t="shared" ca="1" si="570"/>
        <v>0.88590339649841321</v>
      </c>
      <c r="AB4263" s="48">
        <f t="shared" ca="1" si="570"/>
        <v>0.89776924018244497</v>
      </c>
      <c r="AC4263" s="48">
        <f t="shared" ca="1" si="570"/>
        <v>0.40045695342137944</v>
      </c>
      <c r="AD4263" s="48">
        <f t="shared" ca="1" si="570"/>
        <v>0.57002436425569547</v>
      </c>
      <c r="AE4263" s="49">
        <f t="shared" ca="1" si="563"/>
        <v>3.4938148940582217</v>
      </c>
      <c r="AF4263" s="50">
        <f t="shared" ca="1" si="564"/>
        <v>0.21170581788926415</v>
      </c>
      <c r="AG4263" s="50">
        <f t="shared" ca="1" si="565"/>
        <v>0.25356334647408779</v>
      </c>
      <c r="AH4263" s="50">
        <f t="shared" ca="1" si="566"/>
        <v>0.25695958927567741</v>
      </c>
      <c r="AI4263" s="50">
        <f t="shared" ca="1" si="567"/>
        <v>0.11461882371112994</v>
      </c>
      <c r="AJ4263" s="50">
        <f t="shared" ca="1" si="568"/>
        <v>0.16315242264984073</v>
      </c>
      <c r="AK4263" s="51">
        <f t="shared" ca="1" si="569"/>
        <v>1</v>
      </c>
      <c r="AM4263" s="52" cm="1">
        <f t="array" aca="1" ref="AM4263" ca="1">+SQRT(MMULT(MMULT(AF4263:AJ4263,MMULT(MMULT($Q$25:$U$29,$Q$16:$U$20),$Q$25:$U$29)),TRANSPOSE(AF4263:AJ4263)))</f>
        <v>0.17650529739531673</v>
      </c>
      <c r="AN4263" s="53" cm="1">
        <f t="array" aca="1" ref="AN4263" ca="1">+SUMPRODUCT(AF4263:AJ4263,TRANSPOSE($T$4:$T$8))</f>
        <v>0.34340339596760899</v>
      </c>
    </row>
    <row r="4264" spans="25:40" x14ac:dyDescent="0.25">
      <c r="Y4264" s="47" t="s">
        <v>4297</v>
      </c>
      <c r="Z4264" s="48">
        <f t="shared" ca="1" si="570"/>
        <v>0.64001269977241737</v>
      </c>
      <c r="AA4264" s="48">
        <f t="shared" ca="1" si="570"/>
        <v>0.48399012414514908</v>
      </c>
      <c r="AB4264" s="48">
        <f t="shared" ca="1" si="570"/>
        <v>0.42843903340519085</v>
      </c>
      <c r="AC4264" s="48">
        <f t="shared" ca="1" si="570"/>
        <v>0.78313566245675192</v>
      </c>
      <c r="AD4264" s="48">
        <f t="shared" ca="1" si="570"/>
        <v>0.20021952503905593</v>
      </c>
      <c r="AE4264" s="49">
        <f t="shared" ca="1" si="563"/>
        <v>2.5357970448185654</v>
      </c>
      <c r="AF4264" s="50">
        <f t="shared" ca="1" si="564"/>
        <v>0.25239113716934308</v>
      </c>
      <c r="AG4264" s="50">
        <f t="shared" ca="1" si="565"/>
        <v>0.19086311545874454</v>
      </c>
      <c r="AH4264" s="50">
        <f t="shared" ca="1" si="566"/>
        <v>0.16895635803371062</v>
      </c>
      <c r="AI4264" s="50">
        <f t="shared" ca="1" si="567"/>
        <v>0.30883215360509453</v>
      </c>
      <c r="AJ4264" s="50">
        <f t="shared" ca="1" si="568"/>
        <v>7.8957235733107145E-2</v>
      </c>
      <c r="AK4264" s="51">
        <f t="shared" ca="1" si="569"/>
        <v>0.99999999999999978</v>
      </c>
      <c r="AM4264" s="52" cm="1">
        <f t="array" aca="1" ref="AM4264" ca="1">+SQRT(MMULT(MMULT(AF4264:AJ4264,MMULT(MMULT($Q$25:$U$29,$Q$16:$U$20),$Q$25:$U$29)),TRANSPOSE(AF4264:AJ4264)))</f>
        <v>0.16763988065145372</v>
      </c>
      <c r="AN4264" s="53" cm="1">
        <f t="array" aca="1" ref="AN4264" ca="1">+SUMPRODUCT(AF4264:AJ4264,TRANSPOSE($T$4:$T$8))</f>
        <v>0.34494617104722208</v>
      </c>
    </row>
    <row r="4265" spans="25:40" x14ac:dyDescent="0.25">
      <c r="Y4265" s="47" t="s">
        <v>4298</v>
      </c>
      <c r="Z4265" s="48">
        <f t="shared" ca="1" si="570"/>
        <v>0.46175401273620542</v>
      </c>
      <c r="AA4265" s="48">
        <f t="shared" ca="1" si="570"/>
        <v>0.82840347799500402</v>
      </c>
      <c r="AB4265" s="48">
        <f t="shared" ca="1" si="570"/>
        <v>0.56948798809863865</v>
      </c>
      <c r="AC4265" s="48">
        <f t="shared" ca="1" si="570"/>
        <v>0.80715018670194971</v>
      </c>
      <c r="AD4265" s="48">
        <f t="shared" ca="1" si="570"/>
        <v>0.35779083961459357</v>
      </c>
      <c r="AE4265" s="49">
        <f t="shared" ca="1" si="563"/>
        <v>3.0245865051463916</v>
      </c>
      <c r="AF4265" s="50">
        <f t="shared" ca="1" si="564"/>
        <v>0.15266682303532142</v>
      </c>
      <c r="AG4265" s="50">
        <f t="shared" ca="1" si="565"/>
        <v>0.27388982810888685</v>
      </c>
      <c r="AH4265" s="50">
        <f t="shared" ca="1" si="566"/>
        <v>0.18828622925138494</v>
      </c>
      <c r="AI4265" s="50">
        <f t="shared" ca="1" si="567"/>
        <v>0.26686298617300852</v>
      </c>
      <c r="AJ4265" s="50">
        <f t="shared" ca="1" si="568"/>
        <v>0.11829413343139819</v>
      </c>
      <c r="AK4265" s="51">
        <f t="shared" ca="1" si="569"/>
        <v>0.99999999999999989</v>
      </c>
      <c r="AM4265" s="52" cm="1">
        <f t="array" aca="1" ref="AM4265" ca="1">+SQRT(MMULT(MMULT(AF4265:AJ4265,MMULT(MMULT($Q$25:$U$29,$Q$16:$U$20),$Q$25:$U$29)),TRANSPOSE(AF4265:AJ4265)))</f>
        <v>0.17542614848894475</v>
      </c>
      <c r="AN4265" s="53" cm="1">
        <f t="array" aca="1" ref="AN4265" ca="1">+SUMPRODUCT(AF4265:AJ4265,TRANSPOSE($T$4:$T$8))</f>
        <v>0.34904360533089318</v>
      </c>
    </row>
    <row r="4266" spans="25:40" x14ac:dyDescent="0.25">
      <c r="Y4266" s="47" t="s">
        <v>4299</v>
      </c>
      <c r="Z4266" s="48">
        <f t="shared" ca="1" si="570"/>
        <v>0.13683046043586866</v>
      </c>
      <c r="AA4266" s="48">
        <f t="shared" ca="1" si="570"/>
        <v>0.43892108876144154</v>
      </c>
      <c r="AB4266" s="48">
        <f t="shared" ca="1" si="570"/>
        <v>0.35790527461616861</v>
      </c>
      <c r="AC4266" s="48">
        <f t="shared" ca="1" si="570"/>
        <v>0.89184212741198698</v>
      </c>
      <c r="AD4266" s="48">
        <f t="shared" ca="1" si="570"/>
        <v>0.55792804399481655</v>
      </c>
      <c r="AE4266" s="49">
        <f t="shared" ca="1" si="563"/>
        <v>2.3834269952202822</v>
      </c>
      <c r="AF4266" s="50">
        <f t="shared" ca="1" si="564"/>
        <v>5.7409125897402387E-2</v>
      </c>
      <c r="AG4266" s="50">
        <f t="shared" ca="1" si="565"/>
        <v>0.18415545751627915</v>
      </c>
      <c r="AH4266" s="50">
        <f t="shared" ca="1" si="566"/>
        <v>0.15016414403877729</v>
      </c>
      <c r="AI4266" s="50">
        <f t="shared" ca="1" si="567"/>
        <v>0.37418478904555696</v>
      </c>
      <c r="AJ4266" s="50">
        <f t="shared" ca="1" si="568"/>
        <v>0.23408648350198427</v>
      </c>
      <c r="AK4266" s="51">
        <f t="shared" ca="1" si="569"/>
        <v>1</v>
      </c>
      <c r="AM4266" s="52" cm="1">
        <f t="array" aca="1" ref="AM4266" ca="1">+SQRT(MMULT(MMULT(AF4266:AJ4266,MMULT(MMULT($Q$25:$U$29,$Q$16:$U$20),$Q$25:$U$29)),TRANSPOSE(AF4266:AJ4266)))</f>
        <v>0.18642131468950654</v>
      </c>
      <c r="AN4266" s="53" cm="1">
        <f t="array" aca="1" ref="AN4266" ca="1">+SUMPRODUCT(AF4266:AJ4266,TRANSPOSE($T$4:$T$8))</f>
        <v>0.30936942236264064</v>
      </c>
    </row>
    <row r="4267" spans="25:40" x14ac:dyDescent="0.25">
      <c r="Y4267" s="47" t="s">
        <v>4300</v>
      </c>
      <c r="Z4267" s="48">
        <f t="shared" ca="1" si="570"/>
        <v>0.8642753439507842</v>
      </c>
      <c r="AA4267" s="48">
        <f t="shared" ca="1" si="570"/>
        <v>0.56860469695470695</v>
      </c>
      <c r="AB4267" s="48">
        <f t="shared" ca="1" si="570"/>
        <v>0.87641632584591611</v>
      </c>
      <c r="AC4267" s="48">
        <f t="shared" ca="1" si="570"/>
        <v>0.29463591263235966</v>
      </c>
      <c r="AD4267" s="48">
        <f t="shared" ca="1" si="570"/>
        <v>0.1479772843607694</v>
      </c>
      <c r="AE4267" s="49">
        <f t="shared" ca="1" si="563"/>
        <v>2.7519095637445368</v>
      </c>
      <c r="AF4267" s="50">
        <f t="shared" ca="1" si="564"/>
        <v>0.31406386144999637</v>
      </c>
      <c r="AG4267" s="50">
        <f t="shared" ca="1" si="565"/>
        <v>0.20662186884550224</v>
      </c>
      <c r="AH4267" s="50">
        <f t="shared" ca="1" si="566"/>
        <v>0.31847570043449108</v>
      </c>
      <c r="AI4267" s="50">
        <f t="shared" ca="1" si="567"/>
        <v>0.10706598665671525</v>
      </c>
      <c r="AJ4267" s="50">
        <f t="shared" ca="1" si="568"/>
        <v>5.3772582613294886E-2</v>
      </c>
      <c r="AK4267" s="51">
        <f t="shared" ca="1" si="569"/>
        <v>0.99999999999999989</v>
      </c>
      <c r="AM4267" s="52" cm="1">
        <f t="array" aca="1" ref="AM4267" ca="1">+SQRT(MMULT(MMULT(AF4267:AJ4267,MMULT(MMULT($Q$25:$U$29,$Q$16:$U$20),$Q$25:$U$29)),TRANSPOSE(AF4267:AJ4267)))</f>
        <v>0.17539070921211955</v>
      </c>
      <c r="AN4267" s="53" cm="1">
        <f t="array" aca="1" ref="AN4267" ca="1">+SUMPRODUCT(AF4267:AJ4267,TRANSPOSE($T$4:$T$8))</f>
        <v>0.37400003172902707</v>
      </c>
    </row>
    <row r="4268" spans="25:40" x14ac:dyDescent="0.25">
      <c r="Y4268" s="47" t="s">
        <v>4301</v>
      </c>
      <c r="Z4268" s="48">
        <f t="shared" ca="1" si="570"/>
        <v>0.62182608526486616</v>
      </c>
      <c r="AA4268" s="48">
        <f t="shared" ca="1" si="570"/>
        <v>0.44076186968557463</v>
      </c>
      <c r="AB4268" s="48">
        <f t="shared" ca="1" si="570"/>
        <v>0.24270488494769971</v>
      </c>
      <c r="AC4268" s="48">
        <f t="shared" ca="1" si="570"/>
        <v>0.75017043677418949</v>
      </c>
      <c r="AD4268" s="48">
        <f t="shared" ca="1" si="570"/>
        <v>0.34973841355750745</v>
      </c>
      <c r="AE4268" s="49">
        <f t="shared" ca="1" si="563"/>
        <v>2.4052016902298377</v>
      </c>
      <c r="AF4268" s="50">
        <f t="shared" ca="1" si="564"/>
        <v>0.25853386341394319</v>
      </c>
      <c r="AG4268" s="50">
        <f t="shared" ca="1" si="565"/>
        <v>0.1832536005092596</v>
      </c>
      <c r="AH4268" s="50">
        <f t="shared" ca="1" si="566"/>
        <v>0.1009083296147639</v>
      </c>
      <c r="AI4268" s="50">
        <f t="shared" ca="1" si="567"/>
        <v>0.31189502311654549</v>
      </c>
      <c r="AJ4268" s="50">
        <f t="shared" ca="1" si="568"/>
        <v>0.14540918334548775</v>
      </c>
      <c r="AK4268" s="51">
        <f t="shared" ca="1" si="569"/>
        <v>1</v>
      </c>
      <c r="AM4268" s="52" cm="1">
        <f t="array" aca="1" ref="AM4268" ca="1">+SQRT(MMULT(MMULT(AF4268:AJ4268,MMULT(MMULT($Q$25:$U$29,$Q$16:$U$20),$Q$25:$U$29)),TRANSPOSE(AF4268:AJ4268)))</f>
        <v>0.16741348473995646</v>
      </c>
      <c r="AN4268" s="53" cm="1">
        <f t="array" aca="1" ref="AN4268" ca="1">+SUMPRODUCT(AF4268:AJ4268,TRANSPOSE($T$4:$T$8))</f>
        <v>0.31508469510252179</v>
      </c>
    </row>
    <row r="4269" spans="25:40" x14ac:dyDescent="0.25">
      <c r="Y4269" s="47" t="s">
        <v>4302</v>
      </c>
      <c r="Z4269" s="48">
        <f t="shared" ca="1" si="570"/>
        <v>0.14378987999932225</v>
      </c>
      <c r="AA4269" s="48">
        <f t="shared" ca="1" si="570"/>
        <v>0.73117861720116117</v>
      </c>
      <c r="AB4269" s="48">
        <f t="shared" ca="1" si="570"/>
        <v>0.23698459357323542</v>
      </c>
      <c r="AC4269" s="48">
        <f t="shared" ca="1" si="570"/>
        <v>0.39510719913661907</v>
      </c>
      <c r="AD4269" s="48">
        <f t="shared" ca="1" si="570"/>
        <v>0.15880880278983001</v>
      </c>
      <c r="AE4269" s="49">
        <f t="shared" ca="1" si="563"/>
        <v>1.665869092700168</v>
      </c>
      <c r="AF4269" s="50">
        <f t="shared" ca="1" si="564"/>
        <v>8.6315233669565603E-2</v>
      </c>
      <c r="AG4269" s="50">
        <f t="shared" ca="1" si="565"/>
        <v>0.43891721168558984</v>
      </c>
      <c r="AH4269" s="50">
        <f t="shared" ca="1" si="566"/>
        <v>0.14225883330911235</v>
      </c>
      <c r="AI4269" s="50">
        <f t="shared" ca="1" si="567"/>
        <v>0.23717781959457518</v>
      </c>
      <c r="AJ4269" s="50">
        <f t="shared" ca="1" si="568"/>
        <v>9.5330901741156951E-2</v>
      </c>
      <c r="AK4269" s="51">
        <f t="shared" ca="1" si="569"/>
        <v>1</v>
      </c>
      <c r="AM4269" s="52" cm="1">
        <f t="array" aca="1" ref="AM4269" ca="1">+SQRT(MMULT(MMULT(AF4269:AJ4269,MMULT(MMULT($Q$25:$U$29,$Q$16:$U$20),$Q$25:$U$29)),TRANSPOSE(AF4269:AJ4269)))</f>
        <v>0.1923359714677994</v>
      </c>
      <c r="AN4269" s="53" cm="1">
        <f t="array" aca="1" ref="AN4269" ca="1">+SUMPRODUCT(AF4269:AJ4269,TRANSPOSE($T$4:$T$8))</f>
        <v>0.36418629692759091</v>
      </c>
    </row>
    <row r="4270" spans="25:40" x14ac:dyDescent="0.25">
      <c r="Y4270" s="47" t="s">
        <v>4303</v>
      </c>
      <c r="Z4270" s="48">
        <f t="shared" ca="1" si="570"/>
        <v>0.41720908862482853</v>
      </c>
      <c r="AA4270" s="48">
        <f t="shared" ca="1" si="570"/>
        <v>0.92369200313413713</v>
      </c>
      <c r="AB4270" s="48">
        <f t="shared" ca="1" si="570"/>
        <v>0.24367148784832493</v>
      </c>
      <c r="AC4270" s="48">
        <f t="shared" ca="1" si="570"/>
        <v>0.36980359672261409</v>
      </c>
      <c r="AD4270" s="48">
        <f t="shared" ca="1" si="570"/>
        <v>0.79458850546527959</v>
      </c>
      <c r="AE4270" s="49">
        <f t="shared" ca="1" si="563"/>
        <v>2.7489646817951843</v>
      </c>
      <c r="AF4270" s="50">
        <f t="shared" ca="1" si="564"/>
        <v>0.15176953395864448</v>
      </c>
      <c r="AG4270" s="50">
        <f t="shared" ca="1" si="565"/>
        <v>0.33601450366067603</v>
      </c>
      <c r="AH4270" s="50">
        <f t="shared" ca="1" si="566"/>
        <v>8.8641185338619075E-2</v>
      </c>
      <c r="AI4270" s="50">
        <f t="shared" ca="1" si="567"/>
        <v>0.13452468093592149</v>
      </c>
      <c r="AJ4270" s="50">
        <f t="shared" ca="1" si="568"/>
        <v>0.28905009610613891</v>
      </c>
      <c r="AK4270" s="51">
        <f t="shared" ca="1" si="569"/>
        <v>1</v>
      </c>
      <c r="AM4270" s="52" cm="1">
        <f t="array" aca="1" ref="AM4270" ca="1">+SQRT(MMULT(MMULT(AF4270:AJ4270,MMULT(MMULT($Q$25:$U$29,$Q$16:$U$20),$Q$25:$U$29)),TRANSPOSE(AF4270:AJ4270)))</f>
        <v>0.18852680310338066</v>
      </c>
      <c r="AN4270" s="53" cm="1">
        <f t="array" aca="1" ref="AN4270" ca="1">+SUMPRODUCT(AF4270:AJ4270,TRANSPOSE($T$4:$T$8))</f>
        <v>0.29173453378780007</v>
      </c>
    </row>
    <row r="4271" spans="25:40" x14ac:dyDescent="0.25">
      <c r="Y4271" s="47" t="s">
        <v>4304</v>
      </c>
      <c r="Z4271" s="48">
        <f t="shared" ca="1" si="570"/>
        <v>0.76216229946557235</v>
      </c>
      <c r="AA4271" s="48">
        <f t="shared" ca="1" si="570"/>
        <v>0.19149505492568897</v>
      </c>
      <c r="AB4271" s="48">
        <f t="shared" ca="1" si="570"/>
        <v>0.92728722095465077</v>
      </c>
      <c r="AC4271" s="48">
        <f t="shared" ca="1" si="570"/>
        <v>0.23373953833912242</v>
      </c>
      <c r="AD4271" s="48">
        <f t="shared" ca="1" si="570"/>
        <v>0.2872342567500511</v>
      </c>
      <c r="AE4271" s="49">
        <f t="shared" ca="1" si="563"/>
        <v>2.4019183704350859</v>
      </c>
      <c r="AF4271" s="50">
        <f t="shared" ca="1" si="564"/>
        <v>0.3173139890376514</v>
      </c>
      <c r="AG4271" s="50">
        <f t="shared" ca="1" si="565"/>
        <v>7.9725879648025411E-2</v>
      </c>
      <c r="AH4271" s="50">
        <f t="shared" ca="1" si="566"/>
        <v>0.38606108865668115</v>
      </c>
      <c r="AI4271" s="50">
        <f t="shared" ca="1" si="567"/>
        <v>9.7313689430995359E-2</v>
      </c>
      <c r="AJ4271" s="50">
        <f t="shared" ca="1" si="568"/>
        <v>0.11958535322664658</v>
      </c>
      <c r="AK4271" s="51">
        <f t="shared" ca="1" si="569"/>
        <v>0.99999999999999989</v>
      </c>
      <c r="AM4271" s="52" cm="1">
        <f t="array" aca="1" ref="AM4271" ca="1">+SQRT(MMULT(MMULT(AF4271:AJ4271,MMULT(MMULT($Q$25:$U$29,$Q$16:$U$20),$Q$25:$U$29)),TRANSPOSE(AF4271:AJ4271)))</f>
        <v>0.18371431409291963</v>
      </c>
      <c r="AN4271" s="53" cm="1">
        <f t="array" aca="1" ref="AN4271" ca="1">+SUMPRODUCT(AF4271:AJ4271,TRANSPOSE($T$4:$T$8))</f>
        <v>0.35696761144482009</v>
      </c>
    </row>
    <row r="4272" spans="25:40" x14ac:dyDescent="0.25">
      <c r="Y4272" s="47" t="s">
        <v>4305</v>
      </c>
      <c r="Z4272" s="48">
        <f t="shared" ca="1" si="570"/>
        <v>0.65868611711324188</v>
      </c>
      <c r="AA4272" s="48">
        <f t="shared" ca="1" si="570"/>
        <v>0.25891020403729292</v>
      </c>
      <c r="AB4272" s="48">
        <f t="shared" ca="1" si="570"/>
        <v>0.61080646447102915</v>
      </c>
      <c r="AC4272" s="48">
        <f t="shared" ca="1" si="570"/>
        <v>0.89054864884964235</v>
      </c>
      <c r="AD4272" s="48">
        <f t="shared" ca="1" si="570"/>
        <v>0.7529661079527219</v>
      </c>
      <c r="AE4272" s="49">
        <f t="shared" ca="1" si="563"/>
        <v>3.1719175424239285</v>
      </c>
      <c r="AF4272" s="50">
        <f t="shared" ca="1" si="564"/>
        <v>0.2076618034054834</v>
      </c>
      <c r="AG4272" s="50">
        <f t="shared" ca="1" si="565"/>
        <v>8.1625767559971904E-2</v>
      </c>
      <c r="AH4272" s="50">
        <f t="shared" ca="1" si="566"/>
        <v>0.19256694296165738</v>
      </c>
      <c r="AI4272" s="50">
        <f t="shared" ca="1" si="567"/>
        <v>0.28076034037413827</v>
      </c>
      <c r="AJ4272" s="50">
        <f t="shared" ca="1" si="568"/>
        <v>0.23738514569874891</v>
      </c>
      <c r="AK4272" s="51">
        <f t="shared" ca="1" si="569"/>
        <v>0.99999999999999989</v>
      </c>
      <c r="AM4272" s="52" cm="1">
        <f t="array" aca="1" ref="AM4272" ca="1">+SQRT(MMULT(MMULT(AF4272:AJ4272,MMULT(MMULT($Q$25:$U$29,$Q$16:$U$20),$Q$25:$U$29)),TRANSPOSE(AF4272:AJ4272)))</f>
        <v>0.17447494305259201</v>
      </c>
      <c r="AN4272" s="53" cm="1">
        <f t="array" aca="1" ref="AN4272" ca="1">+SUMPRODUCT(AF4272:AJ4272,TRANSPOSE($T$4:$T$8))</f>
        <v>0.29960962599437302</v>
      </c>
    </row>
    <row r="4273" spans="25:40" x14ac:dyDescent="0.25">
      <c r="Y4273" s="47" t="s">
        <v>4306</v>
      </c>
      <c r="Z4273" s="48">
        <f t="shared" ca="1" si="570"/>
        <v>0.57181583627119847</v>
      </c>
      <c r="AA4273" s="48">
        <f t="shared" ca="1" si="570"/>
        <v>0.6212180791329629</v>
      </c>
      <c r="AB4273" s="48">
        <f t="shared" ca="1" si="570"/>
        <v>0.50041581653587408</v>
      </c>
      <c r="AC4273" s="48">
        <f t="shared" ca="1" si="570"/>
        <v>0.17253513768443762</v>
      </c>
      <c r="AD4273" s="48">
        <f t="shared" ca="1" si="570"/>
        <v>0.73308483250154799</v>
      </c>
      <c r="AE4273" s="49">
        <f t="shared" ca="1" si="563"/>
        <v>2.599069702126021</v>
      </c>
      <c r="AF4273" s="50">
        <f t="shared" ca="1" si="564"/>
        <v>0.22000788813145608</v>
      </c>
      <c r="AG4273" s="50">
        <f t="shared" ca="1" si="565"/>
        <v>0.23901555184334258</v>
      </c>
      <c r="AH4273" s="50">
        <f t="shared" ca="1" si="566"/>
        <v>0.19253651263239974</v>
      </c>
      <c r="AI4273" s="50">
        <f t="shared" ca="1" si="567"/>
        <v>6.6383420784484962E-2</v>
      </c>
      <c r="AJ4273" s="50">
        <f t="shared" ca="1" si="568"/>
        <v>0.28205662660831671</v>
      </c>
      <c r="AK4273" s="51">
        <f t="shared" ca="1" si="569"/>
        <v>1.0000000000000002</v>
      </c>
      <c r="AM4273" s="52" cm="1">
        <f t="array" aca="1" ref="AM4273" ca="1">+SQRT(MMULT(MMULT(AF4273:AJ4273,MMULT(MMULT($Q$25:$U$29,$Q$16:$U$20),$Q$25:$U$29)),TRANSPOSE(AF4273:AJ4273)))</f>
        <v>0.18061794864221281</v>
      </c>
      <c r="AN4273" s="53" cm="1">
        <f t="array" aca="1" ref="AN4273" ca="1">+SUMPRODUCT(AF4273:AJ4273,TRANSPOSE($T$4:$T$8))</f>
        <v>0.29929303226827264</v>
      </c>
    </row>
    <row r="4274" spans="25:40" x14ac:dyDescent="0.25">
      <c r="Y4274" s="47" t="s">
        <v>4307</v>
      </c>
      <c r="Z4274" s="48">
        <f t="shared" ca="1" si="570"/>
        <v>0.56268960377694333</v>
      </c>
      <c r="AA4274" s="48">
        <f t="shared" ca="1" si="570"/>
        <v>0.67344925769214536</v>
      </c>
      <c r="AB4274" s="48">
        <f t="shared" ca="1" si="570"/>
        <v>0.74557646658005161</v>
      </c>
      <c r="AC4274" s="48">
        <f t="shared" ca="1" si="570"/>
        <v>0.59862849491638925</v>
      </c>
      <c r="AD4274" s="48">
        <f t="shared" ca="1" si="570"/>
        <v>0.5476305555123645</v>
      </c>
      <c r="AE4274" s="49">
        <f t="shared" ca="1" si="563"/>
        <v>3.1279743784778939</v>
      </c>
      <c r="AF4274" s="50">
        <f t="shared" ca="1" si="564"/>
        <v>0.17988945422588601</v>
      </c>
      <c r="AG4274" s="50">
        <f t="shared" ca="1" si="565"/>
        <v>0.21529884078521547</v>
      </c>
      <c r="AH4274" s="50">
        <f t="shared" ca="1" si="566"/>
        <v>0.23835760027639905</v>
      </c>
      <c r="AI4274" s="50">
        <f t="shared" ca="1" si="567"/>
        <v>0.19137896366263982</v>
      </c>
      <c r="AJ4274" s="50">
        <f t="shared" ca="1" si="568"/>
        <v>0.17507514104985969</v>
      </c>
      <c r="AK4274" s="51">
        <f t="shared" ca="1" si="569"/>
        <v>1</v>
      </c>
      <c r="AM4274" s="52" cm="1">
        <f t="array" aca="1" ref="AM4274" ca="1">+SQRT(MMULT(MMULT(AF4274:AJ4274,MMULT(MMULT($Q$25:$U$29,$Q$16:$U$20),$Q$25:$U$29)),TRANSPOSE(AF4274:AJ4274)))</f>
        <v>0.1748945508119723</v>
      </c>
      <c r="AN4274" s="53" cm="1">
        <f t="array" aca="1" ref="AN4274" ca="1">+SUMPRODUCT(AF4274:AJ4274,TRANSPOSE($T$4:$T$8))</f>
        <v>0.33578280227172719</v>
      </c>
    </row>
    <row r="4275" spans="25:40" x14ac:dyDescent="0.25">
      <c r="Y4275" s="47" t="s">
        <v>4308</v>
      </c>
      <c r="Z4275" s="48">
        <f t="shared" ca="1" si="570"/>
        <v>0.46444731675516793</v>
      </c>
      <c r="AA4275" s="48">
        <f t="shared" ca="1" si="570"/>
        <v>0.77524470999550887</v>
      </c>
      <c r="AB4275" s="48">
        <f t="shared" ca="1" si="570"/>
        <v>0.61507621355546305</v>
      </c>
      <c r="AC4275" s="48">
        <f t="shared" ca="1" si="570"/>
        <v>0.24802215103664604</v>
      </c>
      <c r="AD4275" s="48">
        <f t="shared" ca="1" si="570"/>
        <v>0.75488499872932813</v>
      </c>
      <c r="AE4275" s="49">
        <f t="shared" ca="1" si="563"/>
        <v>2.8576753900721141</v>
      </c>
      <c r="AF4275" s="50">
        <f t="shared" ca="1" si="564"/>
        <v>0.16252626815792659</v>
      </c>
      <c r="AG4275" s="50">
        <f t="shared" ca="1" si="565"/>
        <v>0.27128508461415746</v>
      </c>
      <c r="AH4275" s="50">
        <f t="shared" ca="1" si="566"/>
        <v>0.21523655755034565</v>
      </c>
      <c r="AI4275" s="50">
        <f t="shared" ca="1" si="567"/>
        <v>8.6791576082539998E-2</v>
      </c>
      <c r="AJ4275" s="50">
        <f t="shared" ca="1" si="568"/>
        <v>0.26416051359503029</v>
      </c>
      <c r="AK4275" s="51">
        <f t="shared" ca="1" si="569"/>
        <v>1</v>
      </c>
      <c r="AM4275" s="52" cm="1">
        <f t="array" aca="1" ref="AM4275" ca="1">+SQRT(MMULT(MMULT(AF4275:AJ4275,MMULT(MMULT($Q$25:$U$29,$Q$16:$U$20),$Q$25:$U$29)),TRANSPOSE(AF4275:AJ4275)))</f>
        <v>0.1845660598613188</v>
      </c>
      <c r="AN4275" s="53" cm="1">
        <f t="array" aca="1" ref="AN4275" ca="1">+SUMPRODUCT(AF4275:AJ4275,TRANSPOSE($T$4:$T$8))</f>
        <v>0.31326021423178135</v>
      </c>
    </row>
    <row r="4276" spans="25:40" x14ac:dyDescent="0.25">
      <c r="Y4276" s="47" t="s">
        <v>4309</v>
      </c>
      <c r="Z4276" s="48">
        <f t="shared" ca="1" si="570"/>
        <v>0.15443499438743835</v>
      </c>
      <c r="AA4276" s="48">
        <f t="shared" ca="1" si="570"/>
        <v>0.11375651148698473</v>
      </c>
      <c r="AB4276" s="48">
        <f t="shared" ca="1" si="570"/>
        <v>0.64003233838798235</v>
      </c>
      <c r="AC4276" s="48">
        <f t="shared" ca="1" si="570"/>
        <v>0.15809204986647996</v>
      </c>
      <c r="AD4276" s="48">
        <f t="shared" ca="1" si="570"/>
        <v>0.44553816169027782</v>
      </c>
      <c r="AE4276" s="49">
        <f t="shared" ca="1" si="563"/>
        <v>1.5118540558191633</v>
      </c>
      <c r="AF4276" s="50">
        <f t="shared" ca="1" si="564"/>
        <v>0.10214940641460349</v>
      </c>
      <c r="AG4276" s="50">
        <f t="shared" ca="1" si="565"/>
        <v>7.5243050775392728E-2</v>
      </c>
      <c r="AH4276" s="50">
        <f t="shared" ca="1" si="566"/>
        <v>0.42334267380140445</v>
      </c>
      <c r="AI4276" s="50">
        <f t="shared" ca="1" si="567"/>
        <v>0.10456832738449838</v>
      </c>
      <c r="AJ4276" s="50">
        <f t="shared" ca="1" si="568"/>
        <v>0.29469654162410092</v>
      </c>
      <c r="AK4276" s="51">
        <f t="shared" ca="1" si="569"/>
        <v>1</v>
      </c>
      <c r="AM4276" s="52" cm="1">
        <f t="array" aca="1" ref="AM4276" ca="1">+SQRT(MMULT(MMULT(AF4276:AJ4276,MMULT(MMULT($Q$25:$U$29,$Q$16:$U$20),$Q$25:$U$29)),TRANSPOSE(AF4276:AJ4276)))</f>
        <v>0.20578624115721009</v>
      </c>
      <c r="AN4276" s="53" cm="1">
        <f t="array" aca="1" ref="AN4276" ca="1">+SUMPRODUCT(AF4276:AJ4276,TRANSPOSE($T$4:$T$8))</f>
        <v>0.32624556188468889</v>
      </c>
    </row>
    <row r="4277" spans="25:40" x14ac:dyDescent="0.25">
      <c r="Y4277" s="47" t="s">
        <v>4310</v>
      </c>
      <c r="Z4277" s="48">
        <f t="shared" ca="1" si="570"/>
        <v>0.77722375605543548</v>
      </c>
      <c r="AA4277" s="48">
        <f t="shared" ca="1" si="570"/>
        <v>0.57707423114566947</v>
      </c>
      <c r="AB4277" s="48">
        <f t="shared" ca="1" si="570"/>
        <v>0.29569904420195692</v>
      </c>
      <c r="AC4277" s="48">
        <f t="shared" ca="1" si="570"/>
        <v>0.15490326758852235</v>
      </c>
      <c r="AD4277" s="48">
        <f t="shared" ca="1" si="570"/>
        <v>0.31016480179075279</v>
      </c>
      <c r="AE4277" s="49">
        <f t="shared" ca="1" si="563"/>
        <v>2.1150651007823371</v>
      </c>
      <c r="AF4277" s="50">
        <f t="shared" ca="1" si="564"/>
        <v>0.36747037042403552</v>
      </c>
      <c r="AG4277" s="50">
        <f t="shared" ca="1" si="565"/>
        <v>0.27283993808616891</v>
      </c>
      <c r="AH4277" s="50">
        <f t="shared" ca="1" si="566"/>
        <v>0.13980611948662072</v>
      </c>
      <c r="AI4277" s="50">
        <f t="shared" ca="1" si="567"/>
        <v>7.3238061339684302E-2</v>
      </c>
      <c r="AJ4277" s="50">
        <f t="shared" ca="1" si="568"/>
        <v>0.14664551066349049</v>
      </c>
      <c r="AK4277" s="51">
        <f t="shared" ca="1" si="569"/>
        <v>1</v>
      </c>
      <c r="AM4277" s="52" cm="1">
        <f t="array" aca="1" ref="AM4277" ca="1">+SQRT(MMULT(MMULT(AF4277:AJ4277,MMULT(MMULT($Q$25:$U$29,$Q$16:$U$20),$Q$25:$U$29)),TRANSPOSE(AF4277:AJ4277)))</f>
        <v>0.16822860625290673</v>
      </c>
      <c r="AN4277" s="53" cm="1">
        <f t="array" aca="1" ref="AN4277" ca="1">+SUMPRODUCT(AF4277:AJ4277,TRANSPOSE($T$4:$T$8))</f>
        <v>0.32254322945665104</v>
      </c>
    </row>
    <row r="4278" spans="25:40" x14ac:dyDescent="0.25">
      <c r="Y4278" s="47" t="s">
        <v>4311</v>
      </c>
      <c r="Z4278" s="48">
        <f t="shared" ca="1" si="570"/>
        <v>0.26087765537895657</v>
      </c>
      <c r="AA4278" s="48">
        <f t="shared" ca="1" si="570"/>
        <v>0.41873486212045685</v>
      </c>
      <c r="AB4278" s="48">
        <f t="shared" ca="1" si="570"/>
        <v>0.98865616104979703</v>
      </c>
      <c r="AC4278" s="48">
        <f t="shared" ca="1" si="570"/>
        <v>0.26110011943618261</v>
      </c>
      <c r="AD4278" s="48">
        <f t="shared" ca="1" si="570"/>
        <v>0.21687698750817141</v>
      </c>
      <c r="AE4278" s="49">
        <f t="shared" ca="1" si="563"/>
        <v>2.1462457854935644</v>
      </c>
      <c r="AF4278" s="50">
        <f t="shared" ca="1" si="564"/>
        <v>0.12155068964711489</v>
      </c>
      <c r="AG4278" s="50">
        <f t="shared" ca="1" si="565"/>
        <v>0.19510107600475121</v>
      </c>
      <c r="AH4278" s="50">
        <f t="shared" ca="1" si="566"/>
        <v>0.4606444274612469</v>
      </c>
      <c r="AI4278" s="50">
        <f t="shared" ca="1" si="567"/>
        <v>0.12165434229432319</v>
      </c>
      <c r="AJ4278" s="50">
        <f t="shared" ca="1" si="568"/>
        <v>0.10104946459256389</v>
      </c>
      <c r="AK4278" s="51">
        <f t="shared" ca="1" si="569"/>
        <v>1</v>
      </c>
      <c r="AM4278" s="52" cm="1">
        <f t="array" aca="1" ref="AM4278" ca="1">+SQRT(MMULT(MMULT(AF4278:AJ4278,MMULT(MMULT($Q$25:$U$29,$Q$16:$U$20),$Q$25:$U$29)),TRANSPOSE(AF4278:AJ4278)))</f>
        <v>0.20078027954465452</v>
      </c>
      <c r="AN4278" s="53" cm="1">
        <f t="array" aca="1" ref="AN4278" ca="1">+SUMPRODUCT(AF4278:AJ4278,TRANSPOSE($T$4:$T$8))</f>
        <v>0.39306195696293988</v>
      </c>
    </row>
    <row r="4279" spans="25:40" x14ac:dyDescent="0.25">
      <c r="Y4279" s="47" t="s">
        <v>4312</v>
      </c>
      <c r="Z4279" s="48">
        <f t="shared" ca="1" si="570"/>
        <v>0.36539117223541462</v>
      </c>
      <c r="AA4279" s="48">
        <f t="shared" ca="1" si="570"/>
        <v>4.3144999384910454E-2</v>
      </c>
      <c r="AB4279" s="48">
        <f t="shared" ca="1" si="570"/>
        <v>0.46369521609608588</v>
      </c>
      <c r="AC4279" s="48">
        <f t="shared" ca="1" si="570"/>
        <v>0.1604033082077384</v>
      </c>
      <c r="AD4279" s="48">
        <f t="shared" ca="1" si="570"/>
        <v>0.49353918138934361</v>
      </c>
      <c r="AE4279" s="49">
        <f t="shared" ca="1" si="563"/>
        <v>1.526173877313493</v>
      </c>
      <c r="AF4279" s="50">
        <f t="shared" ca="1" si="564"/>
        <v>0.23941647650175266</v>
      </c>
      <c r="AG4279" s="50">
        <f t="shared" ca="1" si="565"/>
        <v>2.8270041851887886E-2</v>
      </c>
      <c r="AH4279" s="50">
        <f t="shared" ca="1" si="566"/>
        <v>0.30382856304179667</v>
      </c>
      <c r="AI4279" s="50">
        <f t="shared" ca="1" si="567"/>
        <v>0.10510159464273794</v>
      </c>
      <c r="AJ4279" s="50">
        <f t="shared" ca="1" si="568"/>
        <v>0.32338332396182484</v>
      </c>
      <c r="AK4279" s="51">
        <f t="shared" ca="1" si="569"/>
        <v>1</v>
      </c>
      <c r="AM4279" s="52" cm="1">
        <f t="array" aca="1" ref="AM4279" ca="1">+SQRT(MMULT(MMULT(AF4279:AJ4279,MMULT(MMULT($Q$25:$U$29,$Q$16:$U$20),$Q$25:$U$29)),TRANSPOSE(AF4279:AJ4279)))</f>
        <v>0.1883721027598565</v>
      </c>
      <c r="AN4279" s="53" cm="1">
        <f t="array" aca="1" ref="AN4279" ca="1">+SUMPRODUCT(AF4279:AJ4279,TRANSPOSE($T$4:$T$8))</f>
        <v>0.28851321618693698</v>
      </c>
    </row>
    <row r="4280" spans="25:40" x14ac:dyDescent="0.25">
      <c r="Y4280" s="47" t="s">
        <v>4313</v>
      </c>
      <c r="Z4280" s="48">
        <f t="shared" ca="1" si="570"/>
        <v>0.29034297073687887</v>
      </c>
      <c r="AA4280" s="48">
        <f t="shared" ca="1" si="570"/>
        <v>0.37705598423634978</v>
      </c>
      <c r="AB4280" s="48">
        <f t="shared" ca="1" si="570"/>
        <v>0.69713860765645597</v>
      </c>
      <c r="AC4280" s="48">
        <f t="shared" ca="1" si="570"/>
        <v>1.7775021967134541E-2</v>
      </c>
      <c r="AD4280" s="48">
        <f t="shared" ca="1" si="570"/>
        <v>0.71474334941983719</v>
      </c>
      <c r="AE4280" s="49">
        <f t="shared" ca="1" si="563"/>
        <v>2.0970559340166561</v>
      </c>
      <c r="AF4280" s="50">
        <f t="shared" ca="1" si="564"/>
        <v>0.13845265928637496</v>
      </c>
      <c r="AG4280" s="50">
        <f t="shared" ca="1" si="565"/>
        <v>0.17980254037103569</v>
      </c>
      <c r="AH4280" s="50">
        <f t="shared" ca="1" si="566"/>
        <v>0.33243682075812425</v>
      </c>
      <c r="AI4280" s="50">
        <f t="shared" ca="1" si="567"/>
        <v>8.4761792371883197E-3</v>
      </c>
      <c r="AJ4280" s="50">
        <f t="shared" ca="1" si="568"/>
        <v>0.34083180034727689</v>
      </c>
      <c r="AK4280" s="51">
        <f t="shared" ca="1" si="569"/>
        <v>1</v>
      </c>
      <c r="AM4280" s="52" cm="1">
        <f t="array" aca="1" ref="AM4280" ca="1">+SQRT(MMULT(MMULT(AF4280:AJ4280,MMULT(MMULT($Q$25:$U$29,$Q$16:$U$20),$Q$25:$U$29)),TRANSPOSE(AF4280:AJ4280)))</f>
        <v>0.200909647242206</v>
      </c>
      <c r="AN4280" s="53" cm="1">
        <f t="array" aca="1" ref="AN4280" ca="1">+SUMPRODUCT(AF4280:AJ4280,TRANSPOSE($T$4:$T$8))</f>
        <v>0.30548186017382045</v>
      </c>
    </row>
    <row r="4281" spans="25:40" x14ac:dyDescent="0.25">
      <c r="Y4281" s="47" t="s">
        <v>4314</v>
      </c>
      <c r="Z4281" s="48">
        <f t="shared" ca="1" si="570"/>
        <v>3.7081091254568821E-2</v>
      </c>
      <c r="AA4281" s="48">
        <f t="shared" ca="1" si="570"/>
        <v>0.60908613318041782</v>
      </c>
      <c r="AB4281" s="48">
        <f t="shared" ca="1" si="570"/>
        <v>0.32812278038058795</v>
      </c>
      <c r="AC4281" s="48">
        <f t="shared" ca="1" si="570"/>
        <v>0.90915133434834372</v>
      </c>
      <c r="AD4281" s="48">
        <f t="shared" ca="1" si="570"/>
        <v>0.99065280508003373</v>
      </c>
      <c r="AE4281" s="49">
        <f t="shared" ca="1" si="563"/>
        <v>2.8740941442439518</v>
      </c>
      <c r="AF4281" s="50">
        <f t="shared" ca="1" si="564"/>
        <v>1.2901835985029374E-2</v>
      </c>
      <c r="AG4281" s="50">
        <f t="shared" ca="1" si="565"/>
        <v>0.21192281902117083</v>
      </c>
      <c r="AH4281" s="50">
        <f t="shared" ca="1" si="566"/>
        <v>0.11416563407908221</v>
      </c>
      <c r="AI4281" s="50">
        <f t="shared" ca="1" si="567"/>
        <v>0.31632621922602383</v>
      </c>
      <c r="AJ4281" s="50">
        <f t="shared" ca="1" si="568"/>
        <v>0.34468349168869383</v>
      </c>
      <c r="AK4281" s="51">
        <f t="shared" ca="1" si="569"/>
        <v>1</v>
      </c>
      <c r="AM4281" s="52" cm="1">
        <f t="array" aca="1" ref="AM4281" ca="1">+SQRT(MMULT(MMULT(AF4281:AJ4281,MMULT(MMULT($Q$25:$U$29,$Q$16:$U$20),$Q$25:$U$29)),TRANSPOSE(AF4281:AJ4281)))</f>
        <v>0.19831519215817239</v>
      </c>
      <c r="AN4281" s="53" cm="1">
        <f t="array" aca="1" ref="AN4281" ca="1">+SUMPRODUCT(AF4281:AJ4281,TRANSPOSE($T$4:$T$8))</f>
        <v>0.27811186678533467</v>
      </c>
    </row>
    <row r="4282" spans="25:40" x14ac:dyDescent="0.25">
      <c r="Y4282" s="47" t="s">
        <v>4315</v>
      </c>
      <c r="Z4282" s="48">
        <f t="shared" ca="1" si="570"/>
        <v>0.98695747899274633</v>
      </c>
      <c r="AA4282" s="48">
        <f t="shared" ca="1" si="570"/>
        <v>0.19454182109488716</v>
      </c>
      <c r="AB4282" s="48">
        <f t="shared" ca="1" si="570"/>
        <v>0.27591615579755002</v>
      </c>
      <c r="AC4282" s="48">
        <f t="shared" ca="1" si="570"/>
        <v>0.61156164992108308</v>
      </c>
      <c r="AD4282" s="48">
        <f t="shared" ca="1" si="570"/>
        <v>0.78975465415511126</v>
      </c>
      <c r="AE4282" s="49">
        <f t="shared" ca="1" si="563"/>
        <v>2.858731759961378</v>
      </c>
      <c r="AF4282" s="50">
        <f t="shared" ca="1" si="564"/>
        <v>0.34524312242785604</v>
      </c>
      <c r="AG4282" s="50">
        <f t="shared" ca="1" si="565"/>
        <v>6.8051792693384933E-2</v>
      </c>
      <c r="AH4282" s="50">
        <f t="shared" ca="1" si="566"/>
        <v>9.6516979893656651E-2</v>
      </c>
      <c r="AI4282" s="50">
        <f t="shared" ca="1" si="567"/>
        <v>0.2139276089091148</v>
      </c>
      <c r="AJ4282" s="50">
        <f t="shared" ca="1" si="568"/>
        <v>0.27626049607598757</v>
      </c>
      <c r="AK4282" s="51">
        <f t="shared" ca="1" si="569"/>
        <v>0.99999999999999989</v>
      </c>
      <c r="AM4282" s="52" cm="1">
        <f t="array" aca="1" ref="AM4282" ca="1">+SQRT(MMULT(MMULT(AF4282:AJ4282,MMULT(MMULT($Q$25:$U$29,$Q$16:$U$20),$Q$25:$U$29)),TRANSPOSE(AF4282:AJ4282)))</f>
        <v>0.17015560374214661</v>
      </c>
      <c r="AN4282" s="53" cm="1">
        <f t="array" aca="1" ref="AN4282" ca="1">+SUMPRODUCT(AF4282:AJ4282,TRANSPOSE($T$4:$T$8))</f>
        <v>0.26552549084910798</v>
      </c>
    </row>
    <row r="4283" spans="25:40" x14ac:dyDescent="0.25">
      <c r="Y4283" s="47" t="s">
        <v>4316</v>
      </c>
      <c r="Z4283" s="48">
        <f t="shared" ca="1" si="570"/>
        <v>0.415722734321742</v>
      </c>
      <c r="AA4283" s="48">
        <f t="shared" ca="1" si="570"/>
        <v>0.35848306147914455</v>
      </c>
      <c r="AB4283" s="48">
        <f t="shared" ca="1" si="570"/>
        <v>0.94237837068675545</v>
      </c>
      <c r="AC4283" s="48">
        <f t="shared" ca="1" si="570"/>
        <v>0.20204188578030324</v>
      </c>
      <c r="AD4283" s="48">
        <f t="shared" ca="1" si="570"/>
        <v>0.76428591621655539</v>
      </c>
      <c r="AE4283" s="49">
        <f t="shared" ca="1" si="563"/>
        <v>2.6829119684845004</v>
      </c>
      <c r="AF4283" s="50">
        <f t="shared" ca="1" si="564"/>
        <v>0.15495205925693187</v>
      </c>
      <c r="AG4283" s="50">
        <f t="shared" ca="1" si="565"/>
        <v>0.13361715393205439</v>
      </c>
      <c r="AH4283" s="50">
        <f t="shared" ca="1" si="566"/>
        <v>0.35125206557525546</v>
      </c>
      <c r="AI4283" s="50">
        <f t="shared" ca="1" si="567"/>
        <v>7.5306938190160183E-2</v>
      </c>
      <c r="AJ4283" s="50">
        <f t="shared" ca="1" si="568"/>
        <v>0.28487178304559818</v>
      </c>
      <c r="AK4283" s="51">
        <f t="shared" ca="1" si="569"/>
        <v>1</v>
      </c>
      <c r="AM4283" s="52" cm="1">
        <f t="array" aca="1" ref="AM4283" ca="1">+SQRT(MMULT(MMULT(AF4283:AJ4283,MMULT(MMULT($Q$25:$U$29,$Q$16:$U$20),$Q$25:$U$29)),TRANSPOSE(AF4283:AJ4283)))</f>
        <v>0.1934217240855868</v>
      </c>
      <c r="AN4283" s="53" cm="1">
        <f t="array" aca="1" ref="AN4283" ca="1">+SUMPRODUCT(AF4283:AJ4283,TRANSPOSE($T$4:$T$8))</f>
        <v>0.31917079688203226</v>
      </c>
    </row>
    <row r="4284" spans="25:40" x14ac:dyDescent="0.25">
      <c r="Y4284" s="47" t="s">
        <v>4317</v>
      </c>
      <c r="Z4284" s="48">
        <f t="shared" ca="1" si="570"/>
        <v>0.60925461698525818</v>
      </c>
      <c r="AA4284" s="48">
        <f t="shared" ca="1" si="570"/>
        <v>0.96483540915554045</v>
      </c>
      <c r="AB4284" s="48">
        <f t="shared" ca="1" si="570"/>
        <v>2.8941983466305388E-2</v>
      </c>
      <c r="AC4284" s="48">
        <f t="shared" ca="1" si="570"/>
        <v>0.18503818022265739</v>
      </c>
      <c r="AD4284" s="48">
        <f t="shared" ca="1" si="570"/>
        <v>0.74751561863524629</v>
      </c>
      <c r="AE4284" s="49">
        <f t="shared" ca="1" si="563"/>
        <v>2.535585808465008</v>
      </c>
      <c r="AF4284" s="50">
        <f t="shared" ca="1" si="564"/>
        <v>0.24028160078482555</v>
      </c>
      <c r="AG4284" s="50">
        <f t="shared" ca="1" si="565"/>
        <v>0.38051775094120444</v>
      </c>
      <c r="AH4284" s="50">
        <f t="shared" ca="1" si="566"/>
        <v>1.1414318288769045E-2</v>
      </c>
      <c r="AI4284" s="50">
        <f t="shared" ca="1" si="567"/>
        <v>7.2976500974611364E-2</v>
      </c>
      <c r="AJ4284" s="50">
        <f t="shared" ca="1" si="568"/>
        <v>0.2948098290105895</v>
      </c>
      <c r="AK4284" s="51">
        <f t="shared" ca="1" si="569"/>
        <v>0.99999999999999989</v>
      </c>
      <c r="AM4284" s="52" cm="1">
        <f t="array" aca="1" ref="AM4284" ca="1">+SQRT(MMULT(MMULT(AF4284:AJ4284,MMULT(MMULT($Q$25:$U$29,$Q$16:$U$20),$Q$25:$U$29)),TRANSPOSE(AF4284:AJ4284)))</f>
        <v>0.19177400802845779</v>
      </c>
      <c r="AN4284" s="53" cm="1">
        <f t="array" aca="1" ref="AN4284" ca="1">+SUMPRODUCT(AF4284:AJ4284,TRANSPOSE($T$4:$T$8))</f>
        <v>0.27670941500620078</v>
      </c>
    </row>
    <row r="4285" spans="25:40" x14ac:dyDescent="0.25">
      <c r="Y4285" s="47" t="s">
        <v>4318</v>
      </c>
      <c r="Z4285" s="48">
        <f t="shared" ca="1" si="570"/>
        <v>0.78714023722707316</v>
      </c>
      <c r="AA4285" s="48">
        <f t="shared" ca="1" si="570"/>
        <v>0.85750544757135938</v>
      </c>
      <c r="AB4285" s="48">
        <f t="shared" ca="1" si="570"/>
        <v>0.64666900725843934</v>
      </c>
      <c r="AC4285" s="48">
        <f t="shared" ca="1" si="570"/>
        <v>0.19625434924931517</v>
      </c>
      <c r="AD4285" s="48">
        <f t="shared" ca="1" si="570"/>
        <v>0.58123301907875247</v>
      </c>
      <c r="AE4285" s="49">
        <f t="shared" ca="1" si="563"/>
        <v>3.06880206038494</v>
      </c>
      <c r="AF4285" s="50">
        <f t="shared" ca="1" si="564"/>
        <v>0.25649755889708215</v>
      </c>
      <c r="AG4285" s="50">
        <f t="shared" ca="1" si="565"/>
        <v>0.27942677002237049</v>
      </c>
      <c r="AH4285" s="50">
        <f t="shared" ca="1" si="566"/>
        <v>0.21072359654806913</v>
      </c>
      <c r="AI4285" s="50">
        <f t="shared" ca="1" si="567"/>
        <v>6.3951452517174628E-2</v>
      </c>
      <c r="AJ4285" s="50">
        <f t="shared" ca="1" si="568"/>
        <v>0.18940062201530344</v>
      </c>
      <c r="AK4285" s="51">
        <f t="shared" ca="1" si="569"/>
        <v>0.99999999999999978</v>
      </c>
      <c r="AM4285" s="52" cm="1">
        <f t="array" aca="1" ref="AM4285" ca="1">+SQRT(MMULT(MMULT(AF4285:AJ4285,MMULT(MMULT($Q$25:$U$29,$Q$16:$U$20),$Q$25:$U$29)),TRANSPOSE(AF4285:AJ4285)))</f>
        <v>0.17579489455425643</v>
      </c>
      <c r="AN4285" s="53" cm="1">
        <f t="array" aca="1" ref="AN4285" ca="1">+SUMPRODUCT(AF4285:AJ4285,TRANSPOSE($T$4:$T$8))</f>
        <v>0.32860055735488258</v>
      </c>
    </row>
    <row r="4286" spans="25:40" x14ac:dyDescent="0.25">
      <c r="Y4286" s="47" t="s">
        <v>4319</v>
      </c>
      <c r="Z4286" s="48">
        <f t="shared" ca="1" si="570"/>
        <v>0.28812269634845056</v>
      </c>
      <c r="AA4286" s="48">
        <f t="shared" ca="1" si="570"/>
        <v>0.22757454979633207</v>
      </c>
      <c r="AB4286" s="48">
        <f t="shared" ca="1" si="570"/>
        <v>0.17932681529238259</v>
      </c>
      <c r="AC4286" s="48">
        <f t="shared" ca="1" si="570"/>
        <v>0.57713166450244169</v>
      </c>
      <c r="AD4286" s="48">
        <f t="shared" ca="1" si="570"/>
        <v>0.95832050689988191</v>
      </c>
      <c r="AE4286" s="49">
        <f t="shared" ca="1" si="563"/>
        <v>2.2304762328394885</v>
      </c>
      <c r="AF4286" s="50">
        <f t="shared" ca="1" si="564"/>
        <v>0.12917541649016293</v>
      </c>
      <c r="AG4286" s="50">
        <f t="shared" ca="1" si="565"/>
        <v>0.10202957845761049</v>
      </c>
      <c r="AH4286" s="50">
        <f t="shared" ca="1" si="566"/>
        <v>8.0398442562237993E-2</v>
      </c>
      <c r="AI4286" s="50">
        <f t="shared" ca="1" si="567"/>
        <v>0.25874817942701378</v>
      </c>
      <c r="AJ4286" s="50">
        <f t="shared" ca="1" si="568"/>
        <v>0.42964838306297498</v>
      </c>
      <c r="AK4286" s="51">
        <f t="shared" ca="1" si="569"/>
        <v>1.0000000000000002</v>
      </c>
      <c r="AM4286" s="52" cm="1">
        <f t="array" aca="1" ref="AM4286" ca="1">+SQRT(MMULT(MMULT(AF4286:AJ4286,MMULT(MMULT($Q$25:$U$29,$Q$16:$U$20),$Q$25:$U$29)),TRANSPOSE(AF4286:AJ4286)))</f>
        <v>0.19573097605332843</v>
      </c>
      <c r="AN4286" s="53" cm="1">
        <f t="array" aca="1" ref="AN4286" ca="1">+SUMPRODUCT(AF4286:AJ4286,TRANSPOSE($T$4:$T$8))</f>
        <v>0.23512685126167243</v>
      </c>
    </row>
    <row r="4287" spans="25:40" x14ac:dyDescent="0.25">
      <c r="Y4287" s="47" t="s">
        <v>4320</v>
      </c>
      <c r="Z4287" s="48">
        <f t="shared" ca="1" si="570"/>
        <v>0.45031260348179125</v>
      </c>
      <c r="AA4287" s="48">
        <f t="shared" ca="1" si="570"/>
        <v>0.20712541196764889</v>
      </c>
      <c r="AB4287" s="48">
        <f t="shared" ca="1" si="570"/>
        <v>0.96402511651556078</v>
      </c>
      <c r="AC4287" s="48">
        <f t="shared" ca="1" si="570"/>
        <v>0.54629128899100865</v>
      </c>
      <c r="AD4287" s="48">
        <f t="shared" ca="1" si="570"/>
        <v>0.20663333456915145</v>
      </c>
      <c r="AE4287" s="49">
        <f t="shared" ca="1" si="563"/>
        <v>2.3743877555251611</v>
      </c>
      <c r="AF4287" s="50">
        <f t="shared" ca="1" si="564"/>
        <v>0.18965419714363049</v>
      </c>
      <c r="AG4287" s="50">
        <f t="shared" ca="1" si="565"/>
        <v>8.7233187370374304E-2</v>
      </c>
      <c r="AH4287" s="50">
        <f t="shared" ca="1" si="566"/>
        <v>0.40600997637066238</v>
      </c>
      <c r="AI4287" s="50">
        <f t="shared" ca="1" si="567"/>
        <v>0.23007669565335226</v>
      </c>
      <c r="AJ4287" s="50">
        <f t="shared" ca="1" si="568"/>
        <v>8.7025943461980504E-2</v>
      </c>
      <c r="AK4287" s="51">
        <f t="shared" ca="1" si="569"/>
        <v>0.99999999999999978</v>
      </c>
      <c r="AM4287" s="52" cm="1">
        <f t="array" aca="1" ref="AM4287" ca="1">+SQRT(MMULT(MMULT(AF4287:AJ4287,MMULT(MMULT($Q$25:$U$29,$Q$16:$U$20),$Q$25:$U$29)),TRANSPOSE(AF4287:AJ4287)))</f>
        <v>0.18890147335004015</v>
      </c>
      <c r="AN4287" s="53" cm="1">
        <f t="array" aca="1" ref="AN4287" ca="1">+SUMPRODUCT(AF4287:AJ4287,TRANSPOSE($T$4:$T$8))</f>
        <v>0.37607428813083771</v>
      </c>
    </row>
    <row r="4288" spans="25:40" x14ac:dyDescent="0.25">
      <c r="Y4288" s="47" t="s">
        <v>4321</v>
      </c>
      <c r="Z4288" s="48">
        <f t="shared" ca="1" si="570"/>
        <v>0.9173736839578015</v>
      </c>
      <c r="AA4288" s="48">
        <f t="shared" ca="1" si="570"/>
        <v>0.88964415380094197</v>
      </c>
      <c r="AB4288" s="48">
        <f t="shared" ca="1" si="570"/>
        <v>0.71130047896484605</v>
      </c>
      <c r="AC4288" s="48">
        <f t="shared" ca="1" si="570"/>
        <v>0.21115382602720023</v>
      </c>
      <c r="AD4288" s="48">
        <f t="shared" ca="1" si="570"/>
        <v>0.5404572952126897</v>
      </c>
      <c r="AE4288" s="49">
        <f t="shared" ca="1" si="563"/>
        <v>3.2699294379634796</v>
      </c>
      <c r="AF4288" s="50">
        <f t="shared" ca="1" si="564"/>
        <v>0.28054846484061874</v>
      </c>
      <c r="AG4288" s="50">
        <f t="shared" ca="1" si="565"/>
        <v>0.2720683032093239</v>
      </c>
      <c r="AH4288" s="50">
        <f t="shared" ca="1" si="566"/>
        <v>0.21752777619808389</v>
      </c>
      <c r="AI4288" s="50">
        <f t="shared" ca="1" si="567"/>
        <v>6.4574428908382608E-2</v>
      </c>
      <c r="AJ4288" s="50">
        <f t="shared" ca="1" si="568"/>
        <v>0.16528102684359081</v>
      </c>
      <c r="AK4288" s="51">
        <f t="shared" ca="1" si="569"/>
        <v>1</v>
      </c>
      <c r="AM4288" s="52" cm="1">
        <f t="array" aca="1" ref="AM4288" ca="1">+SQRT(MMULT(MMULT(AF4288:AJ4288,MMULT(MMULT($Q$25:$U$29,$Q$16:$U$20),$Q$25:$U$29)),TRANSPOSE(AF4288:AJ4288)))</f>
        <v>0.1737287636726329</v>
      </c>
      <c r="AN4288" s="53" cm="1">
        <f t="array" aca="1" ref="AN4288" ca="1">+SUMPRODUCT(AF4288:AJ4288,TRANSPOSE($T$4:$T$8))</f>
        <v>0.33441616957181264</v>
      </c>
    </row>
    <row r="4289" spans="25:40" x14ac:dyDescent="0.25">
      <c r="Y4289" s="47" t="s">
        <v>4322</v>
      </c>
      <c r="Z4289" s="48">
        <f t="shared" ca="1" si="570"/>
        <v>2.8402743083115189E-2</v>
      </c>
      <c r="AA4289" s="48">
        <f t="shared" ca="1" si="570"/>
        <v>0.51045772325968219</v>
      </c>
      <c r="AB4289" s="48">
        <f t="shared" ca="1" si="570"/>
        <v>0.54603564701380169</v>
      </c>
      <c r="AC4289" s="48">
        <f t="shared" ca="1" si="570"/>
        <v>0.80676156863619397</v>
      </c>
      <c r="AD4289" s="48">
        <f t="shared" ca="1" si="570"/>
        <v>0.68057452924435557</v>
      </c>
      <c r="AE4289" s="49">
        <f t="shared" ca="1" si="563"/>
        <v>2.5722322112371487</v>
      </c>
      <c r="AF4289" s="50">
        <f t="shared" ca="1" si="564"/>
        <v>1.1042060261524569E-2</v>
      </c>
      <c r="AG4289" s="50">
        <f t="shared" ca="1" si="565"/>
        <v>0.19844931613470887</v>
      </c>
      <c r="AH4289" s="50">
        <f t="shared" ca="1" si="566"/>
        <v>0.21228085264944985</v>
      </c>
      <c r="AI4289" s="50">
        <f t="shared" ca="1" si="567"/>
        <v>0.31364258837586495</v>
      </c>
      <c r="AJ4289" s="50">
        <f t="shared" ca="1" si="568"/>
        <v>0.26458518257845171</v>
      </c>
      <c r="AK4289" s="51">
        <f t="shared" ca="1" si="569"/>
        <v>1</v>
      </c>
      <c r="AM4289" s="52" cm="1">
        <f t="array" aca="1" ref="AM4289" ca="1">+SQRT(MMULT(MMULT(AF4289:AJ4289,MMULT(MMULT($Q$25:$U$29,$Q$16:$U$20),$Q$25:$U$29)),TRANSPOSE(AF4289:AJ4289)))</f>
        <v>0.19283454065229422</v>
      </c>
      <c r="AN4289" s="53" cm="1">
        <f t="array" aca="1" ref="AN4289" ca="1">+SUMPRODUCT(AF4289:AJ4289,TRANSPOSE($T$4:$T$8))</f>
        <v>0.31463921613035983</v>
      </c>
    </row>
    <row r="4290" spans="25:40" x14ac:dyDescent="0.25">
      <c r="Y4290" s="47" t="s">
        <v>4323</v>
      </c>
      <c r="Z4290" s="48">
        <f t="shared" ca="1" si="570"/>
        <v>0.2903224844295087</v>
      </c>
      <c r="AA4290" s="48">
        <f t="shared" ca="1" si="570"/>
        <v>0.17641680035751672</v>
      </c>
      <c r="AB4290" s="48">
        <f t="shared" ca="1" si="570"/>
        <v>0.50865667337435994</v>
      </c>
      <c r="AC4290" s="48">
        <f t="shared" ca="1" si="570"/>
        <v>0.87865941562746497</v>
      </c>
      <c r="AD4290" s="48">
        <f t="shared" ca="1" si="570"/>
        <v>0.35882620605795401</v>
      </c>
      <c r="AE4290" s="49">
        <f t="shared" ca="1" si="563"/>
        <v>2.2128815798468042</v>
      </c>
      <c r="AF4290" s="50">
        <f t="shared" ca="1" si="564"/>
        <v>0.13119657512337712</v>
      </c>
      <c r="AG4290" s="50">
        <f t="shared" ca="1" si="565"/>
        <v>7.9722657535849659E-2</v>
      </c>
      <c r="AH4290" s="50">
        <f t="shared" ca="1" si="566"/>
        <v>0.22986167809737645</v>
      </c>
      <c r="AI4290" s="50">
        <f t="shared" ca="1" si="567"/>
        <v>0.39706571902880305</v>
      </c>
      <c r="AJ4290" s="50">
        <f t="shared" ca="1" si="568"/>
        <v>0.16215337021459378</v>
      </c>
      <c r="AK4290" s="51">
        <f t="shared" ca="1" si="569"/>
        <v>1.0000000000000002</v>
      </c>
      <c r="AM4290" s="52" cm="1">
        <f t="array" aca="1" ref="AM4290" ca="1">+SQRT(MMULT(MMULT(AF4290:AJ4290,MMULT(MMULT($Q$25:$U$29,$Q$16:$U$20),$Q$25:$U$29)),TRANSPOSE(AF4290:AJ4290)))</f>
        <v>0.18167651361715056</v>
      </c>
      <c r="AN4290" s="53" cm="1">
        <f t="array" aca="1" ref="AN4290" ca="1">+SUMPRODUCT(AF4290:AJ4290,TRANSPOSE($T$4:$T$8))</f>
        <v>0.32970673702151237</v>
      </c>
    </row>
    <row r="4291" spans="25:40" x14ac:dyDescent="0.25">
      <c r="Y4291" s="47" t="s">
        <v>4324</v>
      </c>
      <c r="Z4291" s="48">
        <f t="shared" ca="1" si="570"/>
        <v>0.67353167482879694</v>
      </c>
      <c r="AA4291" s="48">
        <f t="shared" ca="1" si="570"/>
        <v>0.34446832459879861</v>
      </c>
      <c r="AB4291" s="48">
        <f t="shared" ca="1" si="570"/>
        <v>0.12057594618492018</v>
      </c>
      <c r="AC4291" s="48">
        <f t="shared" ca="1" si="570"/>
        <v>0.4158164363318374</v>
      </c>
      <c r="AD4291" s="48">
        <f t="shared" ca="1" si="570"/>
        <v>0.56877745131608948</v>
      </c>
      <c r="AE4291" s="49">
        <f t="shared" ca="1" si="563"/>
        <v>2.1231698332604427</v>
      </c>
      <c r="AF4291" s="50">
        <f t="shared" ca="1" si="564"/>
        <v>0.3172292975708349</v>
      </c>
      <c r="AG4291" s="50">
        <f t="shared" ca="1" si="565"/>
        <v>0.16224247311851464</v>
      </c>
      <c r="AH4291" s="50">
        <f t="shared" ca="1" si="566"/>
        <v>5.6790532860839446E-2</v>
      </c>
      <c r="AI4291" s="50">
        <f t="shared" ca="1" si="567"/>
        <v>0.19584699717275536</v>
      </c>
      <c r="AJ4291" s="50">
        <f t="shared" ca="1" si="568"/>
        <v>0.26789069927705556</v>
      </c>
      <c r="AK4291" s="51">
        <f t="shared" ca="1" si="569"/>
        <v>0.99999999999999989</v>
      </c>
      <c r="AM4291" s="52" cm="1">
        <f t="array" aca="1" ref="AM4291" ca="1">+SQRT(MMULT(MMULT(AF4291:AJ4291,MMULT(MMULT($Q$25:$U$29,$Q$16:$U$20),$Q$25:$U$29)),TRANSPOSE(AF4291:AJ4291)))</f>
        <v>0.17002601399329362</v>
      </c>
      <c r="AN4291" s="53" cm="1">
        <f t="array" aca="1" ref="AN4291" ca="1">+SUMPRODUCT(AF4291:AJ4291,TRANSPOSE($T$4:$T$8))</f>
        <v>0.27021386927340901</v>
      </c>
    </row>
    <row r="4292" spans="25:40" x14ac:dyDescent="0.25">
      <c r="Y4292" s="47" t="s">
        <v>4325</v>
      </c>
      <c r="Z4292" s="48">
        <f t="shared" ca="1" si="570"/>
        <v>0.21045794874126322</v>
      </c>
      <c r="AA4292" s="48">
        <f t="shared" ca="1" si="570"/>
        <v>0.9788514304680731</v>
      </c>
      <c r="AB4292" s="48">
        <f t="shared" ca="1" si="570"/>
        <v>0.4206957401319551</v>
      </c>
      <c r="AC4292" s="48">
        <f t="shared" ca="1" si="570"/>
        <v>0.99676439310986431</v>
      </c>
      <c r="AD4292" s="48">
        <f t="shared" ca="1" si="570"/>
        <v>0.93051799188658346</v>
      </c>
      <c r="AE4292" s="49">
        <f t="shared" ca="1" si="563"/>
        <v>3.5372875043377392</v>
      </c>
      <c r="AF4292" s="50">
        <f t="shared" ca="1" si="564"/>
        <v>5.9496987022734454E-2</v>
      </c>
      <c r="AG4292" s="50">
        <f t="shared" ca="1" si="565"/>
        <v>0.27672374079509166</v>
      </c>
      <c r="AH4292" s="50">
        <f t="shared" ca="1" si="566"/>
        <v>0.11893173501335706</v>
      </c>
      <c r="AI4292" s="50">
        <f t="shared" ca="1" si="567"/>
        <v>0.2817877800115321</v>
      </c>
      <c r="AJ4292" s="50">
        <f t="shared" ca="1" si="568"/>
        <v>0.26305975715728475</v>
      </c>
      <c r="AK4292" s="51">
        <f t="shared" ca="1" si="569"/>
        <v>1</v>
      </c>
      <c r="AM4292" s="52" cm="1">
        <f t="array" aca="1" ref="AM4292" ca="1">+SQRT(MMULT(MMULT(AF4292:AJ4292,MMULT(MMULT($Q$25:$U$29,$Q$16:$U$20),$Q$25:$U$29)),TRANSPOSE(AF4292:AJ4292)))</f>
        <v>0.18900637711806648</v>
      </c>
      <c r="AN4292" s="53" cm="1">
        <f t="array" aca="1" ref="AN4292" ca="1">+SUMPRODUCT(AF4292:AJ4292,TRANSPOSE($T$4:$T$8))</f>
        <v>0.30367641403808704</v>
      </c>
    </row>
    <row r="4293" spans="25:40" x14ac:dyDescent="0.25">
      <c r="Y4293" s="47" t="s">
        <v>4326</v>
      </c>
      <c r="Z4293" s="48">
        <f t="shared" ca="1" si="570"/>
        <v>0.83014113895211172</v>
      </c>
      <c r="AA4293" s="48">
        <f t="shared" ca="1" si="570"/>
        <v>0.69935004062175621</v>
      </c>
      <c r="AB4293" s="48">
        <f t="shared" ca="1" si="570"/>
        <v>0.6798718520788426</v>
      </c>
      <c r="AC4293" s="48">
        <f t="shared" ca="1" si="570"/>
        <v>0.84305662591852404</v>
      </c>
      <c r="AD4293" s="48">
        <f t="shared" ca="1" si="570"/>
        <v>0.61979558411878244</v>
      </c>
      <c r="AE4293" s="49">
        <f t="shared" ref="AE4293:AE4356" ca="1" si="571">+SUM(Z4293:AD4293)</f>
        <v>3.6722152416900169</v>
      </c>
      <c r="AF4293" s="50">
        <f t="shared" ref="AF4293:AF4356" ca="1" si="572">Z4293/$AE4293</f>
        <v>0.22606004395593829</v>
      </c>
      <c r="AG4293" s="50">
        <f t="shared" ref="AG4293:AG4356" ca="1" si="573">AA4293/$AE4293</f>
        <v>0.19044364085257248</v>
      </c>
      <c r="AH4293" s="50">
        <f t="shared" ref="AH4293:AH4356" ca="1" si="574">AB4293/$AE4293</f>
        <v>0.18513943419230344</v>
      </c>
      <c r="AI4293" s="50">
        <f t="shared" ref="AI4293:AI4356" ca="1" si="575">AC4293/$AE4293</f>
        <v>0.22957712727387267</v>
      </c>
      <c r="AJ4293" s="50">
        <f t="shared" ref="AJ4293:AJ4356" ca="1" si="576">AD4293/$AE4293</f>
        <v>0.16877975372531318</v>
      </c>
      <c r="AK4293" s="51">
        <f t="shared" ca="1" si="569"/>
        <v>1</v>
      </c>
      <c r="AM4293" s="52" cm="1">
        <f t="array" aca="1" ref="AM4293" ca="1">+SQRT(MMULT(MMULT(AF4293:AJ4293,MMULT(MMULT($Q$25:$U$29,$Q$16:$U$20),$Q$25:$U$29)),TRANSPOSE(AF4293:AJ4293)))</f>
        <v>0.16905785983520086</v>
      </c>
      <c r="AN4293" s="53" cm="1">
        <f t="array" aca="1" ref="AN4293" ca="1">+SUMPRODUCT(AF4293:AJ4293,TRANSPOSE($T$4:$T$8))</f>
        <v>0.3245860651675882</v>
      </c>
    </row>
    <row r="4294" spans="25:40" x14ac:dyDescent="0.25">
      <c r="Y4294" s="47" t="s">
        <v>4327</v>
      </c>
      <c r="Z4294" s="48">
        <f t="shared" ca="1" si="570"/>
        <v>0.76443457938909498</v>
      </c>
      <c r="AA4294" s="48">
        <f t="shared" ca="1" si="570"/>
        <v>0.49915885353960487</v>
      </c>
      <c r="AB4294" s="48">
        <f t="shared" ca="1" si="570"/>
        <v>0.39586566793839484</v>
      </c>
      <c r="AC4294" s="48">
        <f t="shared" ca="1" si="570"/>
        <v>0.85237821895039789</v>
      </c>
      <c r="AD4294" s="48">
        <f t="shared" ca="1" si="570"/>
        <v>0.88280113220189416</v>
      </c>
      <c r="AE4294" s="49">
        <f t="shared" ca="1" si="571"/>
        <v>3.3946384520193864</v>
      </c>
      <c r="AF4294" s="50">
        <f t="shared" ca="1" si="572"/>
        <v>0.22518880587543919</v>
      </c>
      <c r="AG4294" s="50">
        <f t="shared" ca="1" si="573"/>
        <v>0.14704330390256071</v>
      </c>
      <c r="AH4294" s="50">
        <f t="shared" ca="1" si="574"/>
        <v>0.11661497197231833</v>
      </c>
      <c r="AI4294" s="50">
        <f t="shared" ca="1" si="575"/>
        <v>0.25109543505092247</v>
      </c>
      <c r="AJ4294" s="50">
        <f t="shared" ca="1" si="576"/>
        <v>0.26005748319875938</v>
      </c>
      <c r="AK4294" s="51">
        <f t="shared" ca="1" si="569"/>
        <v>1.0000000000000002</v>
      </c>
      <c r="AM4294" s="52" cm="1">
        <f t="array" aca="1" ref="AM4294" ca="1">+SQRT(MMULT(MMULT(AF4294:AJ4294,MMULT(MMULT($Q$25:$U$29,$Q$16:$U$20),$Q$25:$U$29)),TRANSPOSE(AF4294:AJ4294)))</f>
        <v>0.1724478004828924</v>
      </c>
      <c r="AN4294" s="53" cm="1">
        <f t="array" aca="1" ref="AN4294" ca="1">+SUMPRODUCT(AF4294:AJ4294,TRANSPOSE($T$4:$T$8))</f>
        <v>0.28547609352717918</v>
      </c>
    </row>
    <row r="4295" spans="25:40" x14ac:dyDescent="0.25">
      <c r="Y4295" s="47" t="s">
        <v>4328</v>
      </c>
      <c r="Z4295" s="48">
        <f t="shared" ca="1" si="570"/>
        <v>0.9213188805523268</v>
      </c>
      <c r="AA4295" s="48">
        <f t="shared" ca="1" si="570"/>
        <v>0.54179889517866286</v>
      </c>
      <c r="AB4295" s="48">
        <f t="shared" ca="1" si="570"/>
        <v>0.66597359434921677</v>
      </c>
      <c r="AC4295" s="48">
        <f t="shared" ca="1" si="570"/>
        <v>0.80304738342412718</v>
      </c>
      <c r="AD4295" s="48">
        <f t="shared" ca="1" si="570"/>
        <v>0.14113195734605455</v>
      </c>
      <c r="AE4295" s="49">
        <f t="shared" ca="1" si="571"/>
        <v>3.0732707108503883</v>
      </c>
      <c r="AF4295" s="50">
        <f t="shared" ca="1" si="572"/>
        <v>0.29978448605244851</v>
      </c>
      <c r="AG4295" s="50">
        <f t="shared" ca="1" si="573"/>
        <v>0.1762939051434049</v>
      </c>
      <c r="AH4295" s="50">
        <f t="shared" ca="1" si="574"/>
        <v>0.2166986435649656</v>
      </c>
      <c r="AI4295" s="50">
        <f t="shared" ca="1" si="575"/>
        <v>0.26130056834528587</v>
      </c>
      <c r="AJ4295" s="50">
        <f t="shared" ca="1" si="576"/>
        <v>4.5922396893895066E-2</v>
      </c>
      <c r="AK4295" s="51">
        <f t="shared" ca="1" si="569"/>
        <v>1</v>
      </c>
      <c r="AM4295" s="52" cm="1">
        <f t="array" aca="1" ref="AM4295" ca="1">+SQRT(MMULT(MMULT(AF4295:AJ4295,MMULT(MMULT($Q$25:$U$29,$Q$16:$U$20),$Q$25:$U$29)),TRANSPOSE(AF4295:AJ4295)))</f>
        <v>0.16716611320911789</v>
      </c>
      <c r="AN4295" s="53" cm="1">
        <f t="array" aca="1" ref="AN4295" ca="1">+SUMPRODUCT(AF4295:AJ4295,TRANSPOSE($T$4:$T$8))</f>
        <v>0.35802680349053539</v>
      </c>
    </row>
    <row r="4296" spans="25:40" x14ac:dyDescent="0.25">
      <c r="Y4296" s="47" t="s">
        <v>4329</v>
      </c>
      <c r="Z4296" s="48">
        <f t="shared" ca="1" si="570"/>
        <v>0.32974853463042253</v>
      </c>
      <c r="AA4296" s="48">
        <f t="shared" ca="1" si="570"/>
        <v>0.30070187096954593</v>
      </c>
      <c r="AB4296" s="48">
        <f t="shared" ca="1" si="570"/>
        <v>0.68630549485008541</v>
      </c>
      <c r="AC4296" s="48">
        <f t="shared" ca="1" si="570"/>
        <v>0.65708312073428965</v>
      </c>
      <c r="AD4296" s="48">
        <f t="shared" ca="1" si="570"/>
        <v>0.74862472184148676</v>
      </c>
      <c r="AE4296" s="49">
        <f t="shared" ca="1" si="571"/>
        <v>2.7224637430258305</v>
      </c>
      <c r="AF4296" s="50">
        <f t="shared" ca="1" si="572"/>
        <v>0.12112136864086565</v>
      </c>
      <c r="AG4296" s="50">
        <f t="shared" ca="1" si="573"/>
        <v>0.11045211226039564</v>
      </c>
      <c r="AH4296" s="50">
        <f t="shared" ca="1" si="574"/>
        <v>0.25208985669991119</v>
      </c>
      <c r="AI4296" s="50">
        <f t="shared" ca="1" si="575"/>
        <v>0.24135605934791518</v>
      </c>
      <c r="AJ4296" s="50">
        <f t="shared" ca="1" si="576"/>
        <v>0.27498060305091226</v>
      </c>
      <c r="AK4296" s="51">
        <f t="shared" ca="1" si="569"/>
        <v>1</v>
      </c>
      <c r="AM4296" s="52" cm="1">
        <f t="array" aca="1" ref="AM4296" ca="1">+SQRT(MMULT(MMULT(AF4296:AJ4296,MMULT(MMULT($Q$25:$U$29,$Q$16:$U$20),$Q$25:$U$29)),TRANSPOSE(AF4296:AJ4296)))</f>
        <v>0.184353513935781</v>
      </c>
      <c r="AN4296" s="53" cm="1">
        <f t="array" aca="1" ref="AN4296" ca="1">+SUMPRODUCT(AF4296:AJ4296,TRANSPOSE($T$4:$T$8))</f>
        <v>0.30572990597260363</v>
      </c>
    </row>
    <row r="4297" spans="25:40" x14ac:dyDescent="0.25">
      <c r="Y4297" s="47" t="s">
        <v>4330</v>
      </c>
      <c r="Z4297" s="48">
        <f t="shared" ca="1" si="570"/>
        <v>0.12220671681540407</v>
      </c>
      <c r="AA4297" s="48">
        <f t="shared" ca="1" si="570"/>
        <v>5.7182696325205784E-2</v>
      </c>
      <c r="AB4297" s="48">
        <f t="shared" ca="1" si="570"/>
        <v>0.52538286670388534</v>
      </c>
      <c r="AC4297" s="48">
        <f t="shared" ca="1" si="570"/>
        <v>0.73718468814398908</v>
      </c>
      <c r="AD4297" s="48">
        <f t="shared" ca="1" si="570"/>
        <v>0.70698772940952348</v>
      </c>
      <c r="AE4297" s="49">
        <f t="shared" ca="1" si="571"/>
        <v>2.148944697398008</v>
      </c>
      <c r="AF4297" s="50">
        <f t="shared" ca="1" si="572"/>
        <v>5.6868246522758265E-2</v>
      </c>
      <c r="AG4297" s="50">
        <f t="shared" ca="1" si="573"/>
        <v>2.6609663987371995E-2</v>
      </c>
      <c r="AH4297" s="50">
        <f t="shared" ca="1" si="574"/>
        <v>0.24448412625044799</v>
      </c>
      <c r="AI4297" s="50">
        <f t="shared" ca="1" si="575"/>
        <v>0.34304497879195744</v>
      </c>
      <c r="AJ4297" s="50">
        <f t="shared" ca="1" si="576"/>
        <v>0.32899298444746417</v>
      </c>
      <c r="AK4297" s="51">
        <f t="shared" ca="1" si="569"/>
        <v>0.99999999999999978</v>
      </c>
      <c r="AM4297" s="52" cm="1">
        <f t="array" aca="1" ref="AM4297" ca="1">+SQRT(MMULT(MMULT(AF4297:AJ4297,MMULT(MMULT($Q$25:$U$29,$Q$16:$U$20),$Q$25:$U$29)),TRANSPOSE(AF4297:AJ4297)))</f>
        <v>0.19724741828248371</v>
      </c>
      <c r="AN4297" s="53" cm="1">
        <f t="array" aca="1" ref="AN4297" ca="1">+SUMPRODUCT(AF4297:AJ4297,TRANSPOSE($T$4:$T$8))</f>
        <v>0.28656939570752638</v>
      </c>
    </row>
    <row r="4298" spans="25:40" x14ac:dyDescent="0.25">
      <c r="Y4298" s="47" t="s">
        <v>4331</v>
      </c>
      <c r="Z4298" s="48">
        <f t="shared" ca="1" si="570"/>
        <v>0.8627615345487345</v>
      </c>
      <c r="AA4298" s="48">
        <f t="shared" ca="1" si="570"/>
        <v>0.55742368380294349</v>
      </c>
      <c r="AB4298" s="48">
        <f t="shared" ca="1" si="570"/>
        <v>0.35706549260961762</v>
      </c>
      <c r="AC4298" s="48">
        <f t="shared" ca="1" si="570"/>
        <v>0.95223491609317346</v>
      </c>
      <c r="AD4298" s="48">
        <f t="shared" ca="1" si="570"/>
        <v>0.76128348799418599</v>
      </c>
      <c r="AE4298" s="49">
        <f t="shared" ca="1" si="571"/>
        <v>3.4907691150486553</v>
      </c>
      <c r="AF4298" s="50">
        <f t="shared" ca="1" si="572"/>
        <v>0.24715514149285381</v>
      </c>
      <c r="AG4298" s="50">
        <f t="shared" ca="1" si="573"/>
        <v>0.15968506235485413</v>
      </c>
      <c r="AH4298" s="50">
        <f t="shared" ca="1" si="574"/>
        <v>0.10228848739102034</v>
      </c>
      <c r="AI4298" s="50">
        <f t="shared" ca="1" si="575"/>
        <v>0.27278656499741061</v>
      </c>
      <c r="AJ4298" s="50">
        <f t="shared" ca="1" si="576"/>
        <v>0.21808474376386106</v>
      </c>
      <c r="AK4298" s="51">
        <f t="shared" ref="AK4298:AK4361" ca="1" si="577">+SUM(AF4298:AJ4298)</f>
        <v>1</v>
      </c>
      <c r="AM4298" s="52" cm="1">
        <f t="array" aca="1" ref="AM4298" ca="1">+SQRT(MMULT(MMULT(AF4298:AJ4298,MMULT(MMULT($Q$25:$U$29,$Q$16:$U$20),$Q$25:$U$29)),TRANSPOSE(AF4298:AJ4298)))</f>
        <v>0.1693236377577613</v>
      </c>
      <c r="AN4298" s="53" cm="1">
        <f t="array" aca="1" ref="AN4298" ca="1">+SUMPRODUCT(AF4298:AJ4298,TRANSPOSE($T$4:$T$8))</f>
        <v>0.2943862103359623</v>
      </c>
    </row>
    <row r="4299" spans="25:40" x14ac:dyDescent="0.25">
      <c r="Y4299" s="47" t="s">
        <v>4332</v>
      </c>
      <c r="Z4299" s="48">
        <f t="shared" ca="1" si="570"/>
        <v>0.43027410470611938</v>
      </c>
      <c r="AA4299" s="48">
        <f t="shared" ca="1" si="570"/>
        <v>0.6302762416818819</v>
      </c>
      <c r="AB4299" s="48">
        <f t="shared" ca="1" si="570"/>
        <v>0.84171729541000251</v>
      </c>
      <c r="AC4299" s="48">
        <f t="shared" ca="1" si="570"/>
        <v>0.87767008155981474</v>
      </c>
      <c r="AD4299" s="48">
        <f t="shared" ca="1" si="570"/>
        <v>0.55508636550483004</v>
      </c>
      <c r="AE4299" s="49">
        <f t="shared" ca="1" si="571"/>
        <v>3.3350240888626486</v>
      </c>
      <c r="AF4299" s="50">
        <f t="shared" ca="1" si="572"/>
        <v>0.12901679065618288</v>
      </c>
      <c r="AG4299" s="50">
        <f t="shared" ca="1" si="573"/>
        <v>0.18898701325327655</v>
      </c>
      <c r="AH4299" s="50">
        <f t="shared" ca="1" si="574"/>
        <v>0.25238717112147019</v>
      </c>
      <c r="AI4299" s="50">
        <f t="shared" ca="1" si="575"/>
        <v>0.26316753887649691</v>
      </c>
      <c r="AJ4299" s="50">
        <f t="shared" ca="1" si="576"/>
        <v>0.16644148609257348</v>
      </c>
      <c r="AK4299" s="51">
        <f t="shared" ca="1" si="577"/>
        <v>1</v>
      </c>
      <c r="AM4299" s="52" cm="1">
        <f t="array" aca="1" ref="AM4299" ca="1">+SQRT(MMULT(MMULT(AF4299:AJ4299,MMULT(MMULT($Q$25:$U$29,$Q$16:$U$20),$Q$25:$U$29)),TRANSPOSE(AF4299:AJ4299)))</f>
        <v>0.17841789603568167</v>
      </c>
      <c r="AN4299" s="53" cm="1">
        <f t="array" aca="1" ref="AN4299" ca="1">+SUMPRODUCT(AF4299:AJ4299,TRANSPOSE($T$4:$T$8))</f>
        <v>0.34089802165497318</v>
      </c>
    </row>
    <row r="4300" spans="25:40" x14ac:dyDescent="0.25">
      <c r="Y4300" s="47" t="s">
        <v>4333</v>
      </c>
      <c r="Z4300" s="48">
        <f t="shared" ca="1" si="570"/>
        <v>0.39003837182582424</v>
      </c>
      <c r="AA4300" s="48">
        <f t="shared" ca="1" si="570"/>
        <v>0.36633462331310651</v>
      </c>
      <c r="AB4300" s="48">
        <f t="shared" ca="1" si="570"/>
        <v>0.54402955511207929</v>
      </c>
      <c r="AC4300" s="48">
        <f t="shared" ca="1" si="570"/>
        <v>1.6193445138419915E-2</v>
      </c>
      <c r="AD4300" s="48">
        <f t="shared" ca="1" si="570"/>
        <v>0.16207754651055606</v>
      </c>
      <c r="AE4300" s="49">
        <f t="shared" ca="1" si="571"/>
        <v>1.4786735418999859</v>
      </c>
      <c r="AF4300" s="50">
        <f t="shared" ca="1" si="572"/>
        <v>0.26377585097292933</v>
      </c>
      <c r="AG4300" s="50">
        <f t="shared" ca="1" si="573"/>
        <v>0.24774543733459495</v>
      </c>
      <c r="AH4300" s="50">
        <f t="shared" ca="1" si="574"/>
        <v>0.36791728511828353</v>
      </c>
      <c r="AI4300" s="50">
        <f t="shared" ca="1" si="575"/>
        <v>1.0951332176818785E-2</v>
      </c>
      <c r="AJ4300" s="50">
        <f t="shared" ca="1" si="576"/>
        <v>0.10961009439737349</v>
      </c>
      <c r="AK4300" s="51">
        <f t="shared" ca="1" si="577"/>
        <v>1.0000000000000002</v>
      </c>
      <c r="AM4300" s="52" cm="1">
        <f t="array" aca="1" ref="AM4300" ca="1">+SQRT(MMULT(MMULT(AF4300:AJ4300,MMULT(MMULT($Q$25:$U$29,$Q$16:$U$20),$Q$25:$U$29)),TRANSPOSE(AF4300:AJ4300)))</f>
        <v>0.18701227580136875</v>
      </c>
      <c r="AN4300" s="53" cm="1">
        <f t="array" aca="1" ref="AN4300" ca="1">+SUMPRODUCT(AF4300:AJ4300,TRANSPOSE($T$4:$T$8))</f>
        <v>0.37268571539187595</v>
      </c>
    </row>
    <row r="4301" spans="25:40" x14ac:dyDescent="0.25">
      <c r="Y4301" s="47" t="s">
        <v>4334</v>
      </c>
      <c r="Z4301" s="48">
        <f t="shared" ref="Z4301:AD4351" ca="1" si="578">RAND()</f>
        <v>0.27316211097365162</v>
      </c>
      <c r="AA4301" s="48">
        <f t="shared" ca="1" si="578"/>
        <v>0.38221873478171831</v>
      </c>
      <c r="AB4301" s="48">
        <f t="shared" ca="1" si="578"/>
        <v>0.66733362668372653</v>
      </c>
      <c r="AC4301" s="48">
        <f t="shared" ca="1" si="578"/>
        <v>0.95083230075584024</v>
      </c>
      <c r="AD4301" s="48">
        <f t="shared" ca="1" si="578"/>
        <v>0.65963101748101538</v>
      </c>
      <c r="AE4301" s="49">
        <f t="shared" ca="1" si="571"/>
        <v>2.933177790675952</v>
      </c>
      <c r="AF4301" s="50">
        <f t="shared" ca="1" si="572"/>
        <v>9.3128385139825187E-2</v>
      </c>
      <c r="AG4301" s="50">
        <f t="shared" ca="1" si="573"/>
        <v>0.13030875114243787</v>
      </c>
      <c r="AH4301" s="50">
        <f t="shared" ca="1" si="574"/>
        <v>0.22751216404442337</v>
      </c>
      <c r="AI4301" s="50">
        <f t="shared" ca="1" si="575"/>
        <v>0.32416456437736785</v>
      </c>
      <c r="AJ4301" s="50">
        <f t="shared" ca="1" si="576"/>
        <v>0.22488613529594575</v>
      </c>
      <c r="AK4301" s="51">
        <f t="shared" ca="1" si="577"/>
        <v>1</v>
      </c>
      <c r="AM4301" s="52" cm="1">
        <f t="array" aca="1" ref="AM4301" ca="1">+SQRT(MMULT(MMULT(AF4301:AJ4301,MMULT(MMULT($Q$25:$U$29,$Q$16:$U$20),$Q$25:$U$29)),TRANSPOSE(AF4301:AJ4301)))</f>
        <v>0.18320771026485183</v>
      </c>
      <c r="AN4301" s="53" cm="1">
        <f t="array" aca="1" ref="AN4301" ca="1">+SUMPRODUCT(AF4301:AJ4301,TRANSPOSE($T$4:$T$8))</f>
        <v>0.31828937202011481</v>
      </c>
    </row>
    <row r="4302" spans="25:40" x14ac:dyDescent="0.25">
      <c r="Y4302" s="47" t="s">
        <v>4335</v>
      </c>
      <c r="Z4302" s="48">
        <f t="shared" ca="1" si="578"/>
        <v>0.65872019816552885</v>
      </c>
      <c r="AA4302" s="48">
        <f t="shared" ca="1" si="578"/>
        <v>0.62107428333971881</v>
      </c>
      <c r="AB4302" s="48">
        <f t="shared" ca="1" si="578"/>
        <v>0.13592110609922881</v>
      </c>
      <c r="AC4302" s="48">
        <f t="shared" ca="1" si="578"/>
        <v>0.7382762144635493</v>
      </c>
      <c r="AD4302" s="48">
        <f t="shared" ca="1" si="578"/>
        <v>0.75673204567729657</v>
      </c>
      <c r="AE4302" s="49">
        <f t="shared" ca="1" si="571"/>
        <v>2.9107238477453223</v>
      </c>
      <c r="AF4302" s="50">
        <f t="shared" ca="1" si="572"/>
        <v>0.22630803628993543</v>
      </c>
      <c r="AG4302" s="50">
        <f t="shared" ca="1" si="573"/>
        <v>0.21337451294832024</v>
      </c>
      <c r="AH4302" s="50">
        <f t="shared" ca="1" si="574"/>
        <v>4.6696668323418844E-2</v>
      </c>
      <c r="AI4302" s="50">
        <f t="shared" ca="1" si="575"/>
        <v>0.25364007479975331</v>
      </c>
      <c r="AJ4302" s="50">
        <f t="shared" ca="1" si="576"/>
        <v>0.25998070763857217</v>
      </c>
      <c r="AK4302" s="51">
        <f t="shared" ca="1" si="577"/>
        <v>1</v>
      </c>
      <c r="AM4302" s="52" cm="1">
        <f t="array" aca="1" ref="AM4302" ca="1">+SQRT(MMULT(MMULT(AF4302:AJ4302,MMULT(MMULT($Q$25:$U$29,$Q$16:$U$20),$Q$25:$U$29)),TRANSPOSE(AF4302:AJ4302)))</f>
        <v>0.17491389421002623</v>
      </c>
      <c r="AN4302" s="53" cm="1">
        <f t="array" aca="1" ref="AN4302" ca="1">+SUMPRODUCT(AF4302:AJ4302,TRANSPOSE($T$4:$T$8))</f>
        <v>0.27937254195639455</v>
      </c>
    </row>
    <row r="4303" spans="25:40" x14ac:dyDescent="0.25">
      <c r="Y4303" s="47" t="s">
        <v>4336</v>
      </c>
      <c r="Z4303" s="48">
        <f t="shared" ca="1" si="578"/>
        <v>0.96768944514754229</v>
      </c>
      <c r="AA4303" s="48">
        <f t="shared" ca="1" si="578"/>
        <v>0.51310496519666693</v>
      </c>
      <c r="AB4303" s="48">
        <f t="shared" ca="1" si="578"/>
        <v>0.68651115983066791</v>
      </c>
      <c r="AC4303" s="48">
        <f t="shared" ca="1" si="578"/>
        <v>4.6092876178838171E-3</v>
      </c>
      <c r="AD4303" s="48">
        <f t="shared" ca="1" si="578"/>
        <v>0.7151167018648602</v>
      </c>
      <c r="AE4303" s="49">
        <f t="shared" ca="1" si="571"/>
        <v>2.8870315596576206</v>
      </c>
      <c r="AF4303" s="50">
        <f t="shared" ca="1" si="572"/>
        <v>0.33518492096508384</v>
      </c>
      <c r="AG4303" s="50">
        <f t="shared" ca="1" si="573"/>
        <v>0.17772752205643266</v>
      </c>
      <c r="AH4303" s="50">
        <f t="shared" ca="1" si="574"/>
        <v>0.23779135961786396</v>
      </c>
      <c r="AI4303" s="50">
        <f t="shared" ca="1" si="575"/>
        <v>1.5965490929480668E-3</v>
      </c>
      <c r="AJ4303" s="50">
        <f t="shared" ca="1" si="576"/>
        <v>0.24769964826767168</v>
      </c>
      <c r="AK4303" s="51">
        <f t="shared" ca="1" si="577"/>
        <v>1.0000000000000002</v>
      </c>
      <c r="AM4303" s="52" cm="1">
        <f t="array" aca="1" ref="AM4303" ca="1">+SQRT(MMULT(MMULT(AF4303:AJ4303,MMULT(MMULT($Q$25:$U$29,$Q$16:$U$20),$Q$25:$U$29)),TRANSPOSE(AF4303:AJ4303)))</f>
        <v>0.17686973317832119</v>
      </c>
      <c r="AN4303" s="53" cm="1">
        <f t="array" aca="1" ref="AN4303" ca="1">+SUMPRODUCT(AF4303:AJ4303,TRANSPOSE($T$4:$T$8))</f>
        <v>0.30520336552826494</v>
      </c>
    </row>
    <row r="4304" spans="25:40" x14ac:dyDescent="0.25">
      <c r="Y4304" s="47" t="s">
        <v>4337</v>
      </c>
      <c r="Z4304" s="48">
        <f t="shared" ca="1" si="578"/>
        <v>0.78232359302429844</v>
      </c>
      <c r="AA4304" s="48">
        <f t="shared" ca="1" si="578"/>
        <v>0.34386267374699231</v>
      </c>
      <c r="AB4304" s="48">
        <f t="shared" ca="1" si="578"/>
        <v>0.81941139773567095</v>
      </c>
      <c r="AC4304" s="48">
        <f t="shared" ca="1" si="578"/>
        <v>0.49002501715105706</v>
      </c>
      <c r="AD4304" s="48">
        <f t="shared" ca="1" si="578"/>
        <v>0.86234727293491709</v>
      </c>
      <c r="AE4304" s="49">
        <f t="shared" ca="1" si="571"/>
        <v>3.297969954592936</v>
      </c>
      <c r="AF4304" s="50">
        <f t="shared" ca="1" si="572"/>
        <v>0.23721368108123339</v>
      </c>
      <c r="AG4304" s="50">
        <f t="shared" ca="1" si="573"/>
        <v>0.1042649504032352</v>
      </c>
      <c r="AH4304" s="50">
        <f t="shared" ca="1" si="574"/>
        <v>0.24845932771295057</v>
      </c>
      <c r="AI4304" s="50">
        <f t="shared" ca="1" si="575"/>
        <v>0.14858383305421599</v>
      </c>
      <c r="AJ4304" s="50">
        <f t="shared" ca="1" si="576"/>
        <v>0.26147820774836483</v>
      </c>
      <c r="AK4304" s="51">
        <f t="shared" ca="1" si="577"/>
        <v>1</v>
      </c>
      <c r="AM4304" s="52" cm="1">
        <f t="array" aca="1" ref="AM4304" ca="1">+SQRT(MMULT(MMULT(AF4304:AJ4304,MMULT(MMULT($Q$25:$U$29,$Q$16:$U$20),$Q$25:$U$29)),TRANSPOSE(AF4304:AJ4304)))</f>
        <v>0.17659679901598047</v>
      </c>
      <c r="AN4304" s="53" cm="1">
        <f t="array" aca="1" ref="AN4304" ca="1">+SUMPRODUCT(AF4304:AJ4304,TRANSPOSE($T$4:$T$8))</f>
        <v>0.30240120229035966</v>
      </c>
    </row>
    <row r="4305" spans="25:40" x14ac:dyDescent="0.25">
      <c r="Y4305" s="47" t="s">
        <v>4338</v>
      </c>
      <c r="Z4305" s="48">
        <f t="shared" ca="1" si="578"/>
        <v>0.7628264895670126</v>
      </c>
      <c r="AA4305" s="48">
        <f t="shared" ca="1" si="578"/>
        <v>0.5820967899470072</v>
      </c>
      <c r="AB4305" s="48">
        <f t="shared" ca="1" si="578"/>
        <v>0.53800072603773563</v>
      </c>
      <c r="AC4305" s="48">
        <f t="shared" ca="1" si="578"/>
        <v>0.9262140566934185</v>
      </c>
      <c r="AD4305" s="48">
        <f t="shared" ca="1" si="578"/>
        <v>4.7384498799087127E-2</v>
      </c>
      <c r="AE4305" s="49">
        <f t="shared" ca="1" si="571"/>
        <v>2.8565225610442613</v>
      </c>
      <c r="AF4305" s="50">
        <f t="shared" ca="1" si="572"/>
        <v>0.26704724827664078</v>
      </c>
      <c r="AG4305" s="50">
        <f t="shared" ca="1" si="573"/>
        <v>0.20377811745138452</v>
      </c>
      <c r="AH4305" s="50">
        <f t="shared" ca="1" si="574"/>
        <v>0.18834114366002355</v>
      </c>
      <c r="AI4305" s="50">
        <f t="shared" ca="1" si="575"/>
        <v>0.32424531467898565</v>
      </c>
      <c r="AJ4305" s="50">
        <f t="shared" ca="1" si="576"/>
        <v>1.658817593296541E-2</v>
      </c>
      <c r="AK4305" s="51">
        <f t="shared" ca="1" si="577"/>
        <v>1</v>
      </c>
      <c r="AM4305" s="52" cm="1">
        <f t="array" aca="1" ref="AM4305" ca="1">+SQRT(MMULT(MMULT(AF4305:AJ4305,MMULT(MMULT($Q$25:$U$29,$Q$16:$U$20),$Q$25:$U$29)),TRANSPOSE(AF4305:AJ4305)))</f>
        <v>0.16961566926665694</v>
      </c>
      <c r="AN4305" s="53" cm="1">
        <f t="array" aca="1" ref="AN4305" ca="1">+SUMPRODUCT(AF4305:AJ4305,TRANSPOSE($T$4:$T$8))</f>
        <v>0.36520618395688553</v>
      </c>
    </row>
    <row r="4306" spans="25:40" x14ac:dyDescent="0.25">
      <c r="Y4306" s="47" t="s">
        <v>4339</v>
      </c>
      <c r="Z4306" s="48">
        <f t="shared" ca="1" si="578"/>
        <v>0.52665144568959865</v>
      </c>
      <c r="AA4306" s="48">
        <f t="shared" ca="1" si="578"/>
        <v>0.5076919744659405</v>
      </c>
      <c r="AB4306" s="48">
        <f t="shared" ca="1" si="578"/>
        <v>0.69196179019964965</v>
      </c>
      <c r="AC4306" s="48">
        <f t="shared" ca="1" si="578"/>
        <v>0.56980527744991694</v>
      </c>
      <c r="AD4306" s="48">
        <f t="shared" ca="1" si="578"/>
        <v>0.212846279206242</v>
      </c>
      <c r="AE4306" s="49">
        <f t="shared" ca="1" si="571"/>
        <v>2.5089567670113477</v>
      </c>
      <c r="AF4306" s="50">
        <f t="shared" ca="1" si="572"/>
        <v>0.20990853753009953</v>
      </c>
      <c r="AG4306" s="50">
        <f t="shared" ca="1" si="573"/>
        <v>0.20235182253486964</v>
      </c>
      <c r="AH4306" s="50">
        <f t="shared" ca="1" si="574"/>
        <v>0.27579661766109659</v>
      </c>
      <c r="AI4306" s="50">
        <f t="shared" ca="1" si="575"/>
        <v>0.22710844799795618</v>
      </c>
      <c r="AJ4306" s="50">
        <f t="shared" ca="1" si="576"/>
        <v>8.483457427597807E-2</v>
      </c>
      <c r="AK4306" s="51">
        <f t="shared" ca="1" si="577"/>
        <v>0.99999999999999989</v>
      </c>
      <c r="AM4306" s="52" cm="1">
        <f t="array" aca="1" ref="AM4306" ca="1">+SQRT(MMULT(MMULT(AF4306:AJ4306,MMULT(MMULT($Q$25:$U$29,$Q$16:$U$20),$Q$25:$U$29)),TRANSPOSE(AF4306:AJ4306)))</f>
        <v>0.1736796487231938</v>
      </c>
      <c r="AN4306" s="53" cm="1">
        <f t="array" aca="1" ref="AN4306" ca="1">+SUMPRODUCT(AF4306:AJ4306,TRANSPOSE($T$4:$T$8))</f>
        <v>0.36367425933296837</v>
      </c>
    </row>
    <row r="4307" spans="25:40" x14ac:dyDescent="0.25">
      <c r="Y4307" s="47" t="s">
        <v>4340</v>
      </c>
      <c r="Z4307" s="48">
        <f t="shared" ca="1" si="578"/>
        <v>0.21801263609935062</v>
      </c>
      <c r="AA4307" s="48">
        <f t="shared" ca="1" si="578"/>
        <v>0.78377284558550897</v>
      </c>
      <c r="AB4307" s="48">
        <f t="shared" ca="1" si="578"/>
        <v>0.17725316010520897</v>
      </c>
      <c r="AC4307" s="48">
        <f t="shared" ca="1" si="578"/>
        <v>0.21302550878885851</v>
      </c>
      <c r="AD4307" s="48">
        <f t="shared" ca="1" si="578"/>
        <v>0.29499300432700926</v>
      </c>
      <c r="AE4307" s="49">
        <f t="shared" ca="1" si="571"/>
        <v>1.6870571549059363</v>
      </c>
      <c r="AF4307" s="50">
        <f t="shared" ca="1" si="572"/>
        <v>0.12922658575340687</v>
      </c>
      <c r="AG4307" s="50">
        <f t="shared" ca="1" si="573"/>
        <v>0.46457990074984096</v>
      </c>
      <c r="AH4307" s="50">
        <f t="shared" ca="1" si="574"/>
        <v>0.10506648194446733</v>
      </c>
      <c r="AI4307" s="50">
        <f t="shared" ca="1" si="575"/>
        <v>0.12627047528851265</v>
      </c>
      <c r="AJ4307" s="50">
        <f t="shared" ca="1" si="576"/>
        <v>0.17485655626377217</v>
      </c>
      <c r="AK4307" s="51">
        <f t="shared" ca="1" si="577"/>
        <v>1</v>
      </c>
      <c r="AM4307" s="52" cm="1">
        <f t="array" aca="1" ref="AM4307" ca="1">+SQRT(MMULT(MMULT(AF4307:AJ4307,MMULT(MMULT($Q$25:$U$29,$Q$16:$U$20),$Q$25:$U$29)),TRANSPOSE(AF4307:AJ4307)))</f>
        <v>0.19582048242804731</v>
      </c>
      <c r="AN4307" s="53" cm="1">
        <f t="array" aca="1" ref="AN4307" ca="1">+SUMPRODUCT(AF4307:AJ4307,TRANSPOSE($T$4:$T$8))</f>
        <v>0.3365223926734725</v>
      </c>
    </row>
    <row r="4308" spans="25:40" x14ac:dyDescent="0.25">
      <c r="Y4308" s="47" t="s">
        <v>4341</v>
      </c>
      <c r="Z4308" s="48">
        <f t="shared" ca="1" si="578"/>
        <v>0.14687447093312256</v>
      </c>
      <c r="AA4308" s="48">
        <f t="shared" ca="1" si="578"/>
        <v>0.59616931890184444</v>
      </c>
      <c r="AB4308" s="48">
        <f t="shared" ca="1" si="578"/>
        <v>0.84616945237518693</v>
      </c>
      <c r="AC4308" s="48">
        <f t="shared" ca="1" si="578"/>
        <v>0.23796969812496782</v>
      </c>
      <c r="AD4308" s="48">
        <f t="shared" ca="1" si="578"/>
        <v>0.83474650391047145</v>
      </c>
      <c r="AE4308" s="49">
        <f t="shared" ca="1" si="571"/>
        <v>2.6619294442455934</v>
      </c>
      <c r="AF4308" s="50">
        <f t="shared" ca="1" si="572"/>
        <v>5.517594437021138E-2</v>
      </c>
      <c r="AG4308" s="50">
        <f t="shared" ca="1" si="573"/>
        <v>0.22396135261609174</v>
      </c>
      <c r="AH4308" s="50">
        <f t="shared" ca="1" si="574"/>
        <v>0.31787824211659238</v>
      </c>
      <c r="AI4308" s="50">
        <f t="shared" ca="1" si="575"/>
        <v>8.9397447644375808E-2</v>
      </c>
      <c r="AJ4308" s="50">
        <f t="shared" ca="1" si="576"/>
        <v>0.31358701325272864</v>
      </c>
      <c r="AK4308" s="51">
        <f t="shared" ca="1" si="577"/>
        <v>1</v>
      </c>
      <c r="AM4308" s="52" cm="1">
        <f t="array" aca="1" ref="AM4308" ca="1">+SQRT(MMULT(MMULT(AF4308:AJ4308,MMULT(MMULT($Q$25:$U$29,$Q$16:$U$20),$Q$25:$U$29)),TRANSPOSE(AF4308:AJ4308)))</f>
        <v>0.20156083429212504</v>
      </c>
      <c r="AN4308" s="53" cm="1">
        <f t="array" aca="1" ref="AN4308" ca="1">+SUMPRODUCT(AF4308:AJ4308,TRANSPOSE($T$4:$T$8))</f>
        <v>0.31820807080832469</v>
      </c>
    </row>
    <row r="4309" spans="25:40" x14ac:dyDescent="0.25">
      <c r="Y4309" s="47" t="s">
        <v>4342</v>
      </c>
      <c r="Z4309" s="48">
        <f t="shared" ca="1" si="578"/>
        <v>0.39619550001281922</v>
      </c>
      <c r="AA4309" s="48">
        <f t="shared" ca="1" si="578"/>
        <v>0.75684110276537442</v>
      </c>
      <c r="AB4309" s="48">
        <f t="shared" ca="1" si="578"/>
        <v>7.4553177215931243E-2</v>
      </c>
      <c r="AC4309" s="48">
        <f t="shared" ca="1" si="578"/>
        <v>0.70980928782031738</v>
      </c>
      <c r="AD4309" s="48">
        <f t="shared" ca="1" si="578"/>
        <v>0.39405978036248357</v>
      </c>
      <c r="AE4309" s="49">
        <f t="shared" ca="1" si="571"/>
        <v>2.3314588481769256</v>
      </c>
      <c r="AF4309" s="50">
        <f t="shared" ca="1" si="572"/>
        <v>0.16993458851852461</v>
      </c>
      <c r="AG4309" s="50">
        <f t="shared" ca="1" si="573"/>
        <v>0.3246212573544599</v>
      </c>
      <c r="AH4309" s="50">
        <f t="shared" ca="1" si="574"/>
        <v>3.1977050452435728E-2</v>
      </c>
      <c r="AI4309" s="50">
        <f t="shared" ca="1" si="575"/>
        <v>0.30444855948255306</v>
      </c>
      <c r="AJ4309" s="50">
        <f t="shared" ca="1" si="576"/>
        <v>0.16901854419202678</v>
      </c>
      <c r="AK4309" s="51">
        <f t="shared" ca="1" si="577"/>
        <v>1</v>
      </c>
      <c r="AM4309" s="52" cm="1">
        <f t="array" aca="1" ref="AM4309" ca="1">+SQRT(MMULT(MMULT(AF4309:AJ4309,MMULT(MMULT($Q$25:$U$29,$Q$16:$U$20),$Q$25:$U$29)),TRANSPOSE(AF4309:AJ4309)))</f>
        <v>0.18060717484882441</v>
      </c>
      <c r="AN4309" s="53" cm="1">
        <f t="array" aca="1" ref="AN4309" ca="1">+SUMPRODUCT(AF4309:AJ4309,TRANSPOSE($T$4:$T$8))</f>
        <v>0.31320924100215874</v>
      </c>
    </row>
    <row r="4310" spans="25:40" x14ac:dyDescent="0.25">
      <c r="Y4310" s="47" t="s">
        <v>4343</v>
      </c>
      <c r="Z4310" s="48">
        <f t="shared" ca="1" si="578"/>
        <v>0.58831903912205474</v>
      </c>
      <c r="AA4310" s="48">
        <f t="shared" ca="1" si="578"/>
        <v>0.20907593683823422</v>
      </c>
      <c r="AB4310" s="48">
        <f t="shared" ca="1" si="578"/>
        <v>0.62957936365922906</v>
      </c>
      <c r="AC4310" s="48">
        <f t="shared" ca="1" si="578"/>
        <v>4.4456956015710869E-2</v>
      </c>
      <c r="AD4310" s="48">
        <f t="shared" ca="1" si="578"/>
        <v>0.43123787463680296</v>
      </c>
      <c r="AE4310" s="49">
        <f t="shared" ca="1" si="571"/>
        <v>1.902669170272032</v>
      </c>
      <c r="AF4310" s="50">
        <f t="shared" ca="1" si="572"/>
        <v>0.30920721705809767</v>
      </c>
      <c r="AG4310" s="50">
        <f t="shared" ca="1" si="573"/>
        <v>0.10988559656345398</v>
      </c>
      <c r="AH4310" s="50">
        <f t="shared" ca="1" si="574"/>
        <v>0.33089271298237077</v>
      </c>
      <c r="AI4310" s="50">
        <f t="shared" ca="1" si="575"/>
        <v>2.3365573327366568E-2</v>
      </c>
      <c r="AJ4310" s="50">
        <f t="shared" ca="1" si="576"/>
        <v>0.22664890006871097</v>
      </c>
      <c r="AK4310" s="51">
        <f t="shared" ca="1" si="577"/>
        <v>0.99999999999999989</v>
      </c>
      <c r="AM4310" s="52" cm="1">
        <f t="array" aca="1" ref="AM4310" ca="1">+SQRT(MMULT(MMULT(AF4310:AJ4310,MMULT(MMULT($Q$25:$U$29,$Q$16:$U$20),$Q$25:$U$29)),TRANSPOSE(AF4310:AJ4310)))</f>
        <v>0.18270457223896652</v>
      </c>
      <c r="AN4310" s="53" cm="1">
        <f t="array" aca="1" ref="AN4310" ca="1">+SUMPRODUCT(AF4310:AJ4310,TRANSPOSE($T$4:$T$8))</f>
        <v>0.32190664162368404</v>
      </c>
    </row>
    <row r="4311" spans="25:40" x14ac:dyDescent="0.25">
      <c r="Y4311" s="47" t="s">
        <v>4344</v>
      </c>
      <c r="Z4311" s="48">
        <f t="shared" ca="1" si="578"/>
        <v>0.30580540313017235</v>
      </c>
      <c r="AA4311" s="48">
        <f t="shared" ca="1" si="578"/>
        <v>0.56519531065682715</v>
      </c>
      <c r="AB4311" s="48">
        <f t="shared" ca="1" si="578"/>
        <v>0.75261698162737822</v>
      </c>
      <c r="AC4311" s="48">
        <f t="shared" ca="1" si="578"/>
        <v>0.47477202699053478</v>
      </c>
      <c r="AD4311" s="48">
        <f t="shared" ca="1" si="578"/>
        <v>1.6838125847629115E-2</v>
      </c>
      <c r="AE4311" s="49">
        <f t="shared" ca="1" si="571"/>
        <v>2.1152278482525415</v>
      </c>
      <c r="AF4311" s="50">
        <f t="shared" ca="1" si="572"/>
        <v>0.1445732682570382</v>
      </c>
      <c r="AG4311" s="50">
        <f t="shared" ca="1" si="573"/>
        <v>0.26720303967430903</v>
      </c>
      <c r="AH4311" s="50">
        <f t="shared" ca="1" si="574"/>
        <v>0.35580894145712932</v>
      </c>
      <c r="AI4311" s="50">
        <f t="shared" ca="1" si="575"/>
        <v>0.22445431936931021</v>
      </c>
      <c r="AJ4311" s="50">
        <f t="shared" ca="1" si="576"/>
        <v>7.9604312422132863E-3</v>
      </c>
      <c r="AK4311" s="51">
        <f t="shared" ca="1" si="577"/>
        <v>1</v>
      </c>
      <c r="AM4311" s="52" cm="1">
        <f t="array" aca="1" ref="AM4311" ca="1">+SQRT(MMULT(MMULT(AF4311:AJ4311,MMULT(MMULT($Q$25:$U$29,$Q$16:$U$20),$Q$25:$U$29)),TRANSPOSE(AF4311:AJ4311)))</f>
        <v>0.18755629800322327</v>
      </c>
      <c r="AN4311" s="53" cm="1">
        <f t="array" aca="1" ref="AN4311" ca="1">+SUMPRODUCT(AF4311:AJ4311,TRANSPOSE($T$4:$T$8))</f>
        <v>0.40580227095696669</v>
      </c>
    </row>
    <row r="4312" spans="25:40" x14ac:dyDescent="0.25">
      <c r="Y4312" s="47" t="s">
        <v>4345</v>
      </c>
      <c r="Z4312" s="48">
        <f t="shared" ca="1" si="578"/>
        <v>0.18841241131132791</v>
      </c>
      <c r="AA4312" s="48">
        <f t="shared" ca="1" si="578"/>
        <v>0.69642830174825365</v>
      </c>
      <c r="AB4312" s="48">
        <f t="shared" ca="1" si="578"/>
        <v>0.74581244956114612</v>
      </c>
      <c r="AC4312" s="48">
        <f t="shared" ca="1" si="578"/>
        <v>0.45286350084786198</v>
      </c>
      <c r="AD4312" s="48">
        <f t="shared" ca="1" si="578"/>
        <v>0.57738306740087308</v>
      </c>
      <c r="AE4312" s="49">
        <f t="shared" ca="1" si="571"/>
        <v>2.6608997308694629</v>
      </c>
      <c r="AF4312" s="50">
        <f t="shared" ca="1" si="572"/>
        <v>7.0807783219160675E-2</v>
      </c>
      <c r="AG4312" s="50">
        <f t="shared" ca="1" si="573"/>
        <v>0.26172662339316788</v>
      </c>
      <c r="AH4312" s="50">
        <f t="shared" ca="1" si="574"/>
        <v>0.28028581494780641</v>
      </c>
      <c r="AI4312" s="50">
        <f t="shared" ca="1" si="575"/>
        <v>0.17019186991307128</v>
      </c>
      <c r="AJ4312" s="50">
        <f t="shared" ca="1" si="576"/>
        <v>0.21698790852679373</v>
      </c>
      <c r="AK4312" s="51">
        <f t="shared" ca="1" si="577"/>
        <v>1</v>
      </c>
      <c r="AM4312" s="52" cm="1">
        <f t="array" aca="1" ref="AM4312" ca="1">+SQRT(MMULT(MMULT(AF4312:AJ4312,MMULT(MMULT($Q$25:$U$29,$Q$16:$U$20),$Q$25:$U$29)),TRANSPOSE(AF4312:AJ4312)))</f>
        <v>0.1897943697082663</v>
      </c>
      <c r="AN4312" s="53" cm="1">
        <f t="array" aca="1" ref="AN4312" ca="1">+SUMPRODUCT(AF4312:AJ4312,TRANSPOSE($T$4:$T$8))</f>
        <v>0.34042743612721205</v>
      </c>
    </row>
    <row r="4313" spans="25:40" x14ac:dyDescent="0.25">
      <c r="Y4313" s="47" t="s">
        <v>4346</v>
      </c>
      <c r="Z4313" s="48">
        <f t="shared" ca="1" si="578"/>
        <v>0.78442991908053072</v>
      </c>
      <c r="AA4313" s="48">
        <f t="shared" ca="1" si="578"/>
        <v>7.3202338182434046E-2</v>
      </c>
      <c r="AB4313" s="48">
        <f t="shared" ca="1" si="578"/>
        <v>0.37986846231517168</v>
      </c>
      <c r="AC4313" s="48">
        <f t="shared" ca="1" si="578"/>
        <v>0.14730034187641827</v>
      </c>
      <c r="AD4313" s="48">
        <f t="shared" ca="1" si="578"/>
        <v>0.86939602941079952</v>
      </c>
      <c r="AE4313" s="49">
        <f t="shared" ca="1" si="571"/>
        <v>2.2541970908653544</v>
      </c>
      <c r="AF4313" s="50">
        <f t="shared" ca="1" si="572"/>
        <v>0.34798639491607153</v>
      </c>
      <c r="AG4313" s="50">
        <f t="shared" ca="1" si="573"/>
        <v>3.2473796758531306E-2</v>
      </c>
      <c r="AH4313" s="50">
        <f t="shared" ca="1" si="574"/>
        <v>0.1685160822248003</v>
      </c>
      <c r="AI4313" s="50">
        <f t="shared" ca="1" si="575"/>
        <v>6.534492590435903E-2</v>
      </c>
      <c r="AJ4313" s="50">
        <f t="shared" ca="1" si="576"/>
        <v>0.38567880019623779</v>
      </c>
      <c r="AK4313" s="51">
        <f t="shared" ca="1" si="577"/>
        <v>0.99999999999999989</v>
      </c>
      <c r="AM4313" s="52" cm="1">
        <f t="array" aca="1" ref="AM4313" ca="1">+SQRT(MMULT(MMULT(AF4313:AJ4313,MMULT(MMULT($Q$25:$U$29,$Q$16:$U$20),$Q$25:$U$29)),TRANSPOSE(AF4313:AJ4313)))</f>
        <v>0.18399051887807882</v>
      </c>
      <c r="AN4313" s="53" cm="1">
        <f t="array" aca="1" ref="AN4313" ca="1">+SUMPRODUCT(AF4313:AJ4313,TRANSPOSE($T$4:$T$8))</f>
        <v>0.24463416273042493</v>
      </c>
    </row>
    <row r="4314" spans="25:40" x14ac:dyDescent="0.25">
      <c r="Y4314" s="47" t="s">
        <v>4347</v>
      </c>
      <c r="Z4314" s="48">
        <f t="shared" ca="1" si="578"/>
        <v>0.76674456062022811</v>
      </c>
      <c r="AA4314" s="48">
        <f t="shared" ca="1" si="578"/>
        <v>0.77231795903133205</v>
      </c>
      <c r="AB4314" s="48">
        <f t="shared" ca="1" si="578"/>
        <v>0.62675214614806807</v>
      </c>
      <c r="AC4314" s="48">
        <f t="shared" ca="1" si="578"/>
        <v>0.84227842600471869</v>
      </c>
      <c r="AD4314" s="48">
        <f t="shared" ca="1" si="578"/>
        <v>0.51586997911880117</v>
      </c>
      <c r="AE4314" s="49">
        <f t="shared" ca="1" si="571"/>
        <v>3.523963070923148</v>
      </c>
      <c r="AF4314" s="50">
        <f t="shared" ca="1" si="572"/>
        <v>0.21758019172980986</v>
      </c>
      <c r="AG4314" s="50">
        <f t="shared" ca="1" si="573"/>
        <v>0.21916176290377903</v>
      </c>
      <c r="AH4314" s="50">
        <f t="shared" ca="1" si="574"/>
        <v>0.17785434567107486</v>
      </c>
      <c r="AI4314" s="50">
        <f t="shared" ca="1" si="575"/>
        <v>0.23901454386809817</v>
      </c>
      <c r="AJ4314" s="50">
        <f t="shared" ca="1" si="576"/>
        <v>0.14638915582723808</v>
      </c>
      <c r="AK4314" s="51">
        <f t="shared" ca="1" si="577"/>
        <v>1</v>
      </c>
      <c r="AM4314" s="52" cm="1">
        <f t="array" aca="1" ref="AM4314" ca="1">+SQRT(MMULT(MMULT(AF4314:AJ4314,MMULT(MMULT($Q$25:$U$29,$Q$16:$U$20),$Q$25:$U$29)),TRANSPOSE(AF4314:AJ4314)))</f>
        <v>0.16935229495674742</v>
      </c>
      <c r="AN4314" s="53" cm="1">
        <f t="array" aca="1" ref="AN4314" ca="1">+SUMPRODUCT(AF4314:AJ4314,TRANSPOSE($T$4:$T$8))</f>
        <v>0.33215435168831065</v>
      </c>
    </row>
    <row r="4315" spans="25:40" x14ac:dyDescent="0.25">
      <c r="Y4315" s="47" t="s">
        <v>4348</v>
      </c>
      <c r="Z4315" s="48">
        <f t="shared" ca="1" si="578"/>
        <v>0.57814766793905104</v>
      </c>
      <c r="AA4315" s="48">
        <f t="shared" ca="1" si="578"/>
        <v>0.78045734098321751</v>
      </c>
      <c r="AB4315" s="48">
        <f t="shared" ca="1" si="578"/>
        <v>0.55435201288144476</v>
      </c>
      <c r="AC4315" s="48">
        <f t="shared" ca="1" si="578"/>
        <v>0.96698477292557705</v>
      </c>
      <c r="AD4315" s="48">
        <f t="shared" ca="1" si="578"/>
        <v>0.71471131757442841</v>
      </c>
      <c r="AE4315" s="49">
        <f t="shared" ca="1" si="571"/>
        <v>3.5946531123037189</v>
      </c>
      <c r="AF4315" s="50">
        <f t="shared" ca="1" si="572"/>
        <v>0.160835454736975</v>
      </c>
      <c r="AG4315" s="50">
        <f t="shared" ca="1" si="573"/>
        <v>0.21711617688835708</v>
      </c>
      <c r="AH4315" s="50">
        <f t="shared" ca="1" si="574"/>
        <v>0.15421571861385397</v>
      </c>
      <c r="AI4315" s="50">
        <f t="shared" ca="1" si="575"/>
        <v>0.26900642223746085</v>
      </c>
      <c r="AJ4315" s="50">
        <f t="shared" ca="1" si="576"/>
        <v>0.19882622752335305</v>
      </c>
      <c r="AK4315" s="51">
        <f t="shared" ca="1" si="577"/>
        <v>1</v>
      </c>
      <c r="AM4315" s="52" cm="1">
        <f t="array" aca="1" ref="AM4315" ca="1">+SQRT(MMULT(MMULT(AF4315:AJ4315,MMULT(MMULT($Q$25:$U$29,$Q$16:$U$20),$Q$25:$U$29)),TRANSPOSE(AF4315:AJ4315)))</f>
        <v>0.17442404414457366</v>
      </c>
      <c r="AN4315" s="53" cm="1">
        <f t="array" aca="1" ref="AN4315" ca="1">+SUMPRODUCT(AF4315:AJ4315,TRANSPOSE($T$4:$T$8))</f>
        <v>0.31688876735389276</v>
      </c>
    </row>
    <row r="4316" spans="25:40" x14ac:dyDescent="0.25">
      <c r="Y4316" s="47" t="s">
        <v>4349</v>
      </c>
      <c r="Z4316" s="48">
        <f t="shared" ca="1" si="578"/>
        <v>0.33134920240962185</v>
      </c>
      <c r="AA4316" s="48">
        <f t="shared" ca="1" si="578"/>
        <v>0.71490758803425913</v>
      </c>
      <c r="AB4316" s="48">
        <f t="shared" ca="1" si="578"/>
        <v>0.10735739053647586</v>
      </c>
      <c r="AC4316" s="48">
        <f t="shared" ca="1" si="578"/>
        <v>0.93379637752884681</v>
      </c>
      <c r="AD4316" s="48">
        <f t="shared" ca="1" si="578"/>
        <v>0.61440263862189592</v>
      </c>
      <c r="AE4316" s="49">
        <f t="shared" ca="1" si="571"/>
        <v>2.7018131971310999</v>
      </c>
      <c r="AF4316" s="50">
        <f t="shared" ca="1" si="572"/>
        <v>0.12263956766569299</v>
      </c>
      <c r="AG4316" s="50">
        <f t="shared" ca="1" si="573"/>
        <v>0.26460289289924943</v>
      </c>
      <c r="AH4316" s="50">
        <f t="shared" ca="1" si="574"/>
        <v>3.9735312067641276E-2</v>
      </c>
      <c r="AI4316" s="50">
        <f t="shared" ca="1" si="575"/>
        <v>0.34561840860070986</v>
      </c>
      <c r="AJ4316" s="50">
        <f t="shared" ca="1" si="576"/>
        <v>0.22740381876670629</v>
      </c>
      <c r="AK4316" s="51">
        <f t="shared" ca="1" si="577"/>
        <v>0.99999999999999978</v>
      </c>
      <c r="AM4316" s="52" cm="1">
        <f t="array" aca="1" ref="AM4316" ca="1">+SQRT(MMULT(MMULT(AF4316:AJ4316,MMULT(MMULT($Q$25:$U$29,$Q$16:$U$20),$Q$25:$U$29)),TRANSPOSE(AF4316:AJ4316)))</f>
        <v>0.18390197831726532</v>
      </c>
      <c r="AN4316" s="53" cm="1">
        <f t="array" aca="1" ref="AN4316" ca="1">+SUMPRODUCT(AF4316:AJ4316,TRANSPOSE($T$4:$T$8))</f>
        <v>0.29636059023856565</v>
      </c>
    </row>
    <row r="4317" spans="25:40" x14ac:dyDescent="0.25">
      <c r="Y4317" s="47" t="s">
        <v>4350</v>
      </c>
      <c r="Z4317" s="48">
        <f t="shared" ca="1" si="578"/>
        <v>0.88817833224064535</v>
      </c>
      <c r="AA4317" s="48">
        <f t="shared" ca="1" si="578"/>
        <v>0.87384541397913418</v>
      </c>
      <c r="AB4317" s="48">
        <f t="shared" ca="1" si="578"/>
        <v>6.3500469815158223E-2</v>
      </c>
      <c r="AC4317" s="48">
        <f t="shared" ca="1" si="578"/>
        <v>9.9031324252284669E-2</v>
      </c>
      <c r="AD4317" s="48">
        <f t="shared" ca="1" si="578"/>
        <v>0.80393131196788636</v>
      </c>
      <c r="AE4317" s="49">
        <f t="shared" ca="1" si="571"/>
        <v>2.7284868522551085</v>
      </c>
      <c r="AF4317" s="50">
        <f t="shared" ca="1" si="572"/>
        <v>0.32552047355718844</v>
      </c>
      <c r="AG4317" s="50">
        <f t="shared" ca="1" si="573"/>
        <v>0.3202674087496139</v>
      </c>
      <c r="AH4317" s="50">
        <f t="shared" ca="1" si="574"/>
        <v>2.3273144879798396E-2</v>
      </c>
      <c r="AI4317" s="50">
        <f t="shared" ca="1" si="575"/>
        <v>3.629532763569477E-2</v>
      </c>
      <c r="AJ4317" s="50">
        <f t="shared" ca="1" si="576"/>
        <v>0.29464364517770464</v>
      </c>
      <c r="AK4317" s="51">
        <f t="shared" ca="1" si="577"/>
        <v>1.0000000000000002</v>
      </c>
      <c r="AM4317" s="52" cm="1">
        <f t="array" aca="1" ref="AM4317" ca="1">+SQRT(MMULT(MMULT(AF4317:AJ4317,MMULT(MMULT($Q$25:$U$29,$Q$16:$U$20),$Q$25:$U$29)),TRANSPOSE(AF4317:AJ4317)))</f>
        <v>0.18394620487129471</v>
      </c>
      <c r="AN4317" s="53" cm="1">
        <f t="array" aca="1" ref="AN4317" ca="1">+SUMPRODUCT(AF4317:AJ4317,TRANSPOSE($T$4:$T$8))</f>
        <v>0.26958991930828086</v>
      </c>
    </row>
    <row r="4318" spans="25:40" x14ac:dyDescent="0.25">
      <c r="Y4318" s="47" t="s">
        <v>4351</v>
      </c>
      <c r="Z4318" s="48">
        <f t="shared" ca="1" si="578"/>
        <v>0.83644948862523349</v>
      </c>
      <c r="AA4318" s="48">
        <f t="shared" ca="1" si="578"/>
        <v>0.41892560930211387</v>
      </c>
      <c r="AB4318" s="48">
        <f t="shared" ca="1" si="578"/>
        <v>0.61668631424581732</v>
      </c>
      <c r="AC4318" s="48">
        <f t="shared" ca="1" si="578"/>
        <v>0.94647456502179284</v>
      </c>
      <c r="AD4318" s="48">
        <f t="shared" ca="1" si="578"/>
        <v>0.29343710725434013</v>
      </c>
      <c r="AE4318" s="49">
        <f t="shared" ca="1" si="571"/>
        <v>3.1119730844492977</v>
      </c>
      <c r="AF4318" s="50">
        <f t="shared" ca="1" si="572"/>
        <v>0.26878429405608228</v>
      </c>
      <c r="AG4318" s="50">
        <f t="shared" ca="1" si="573"/>
        <v>0.1346173626614923</v>
      </c>
      <c r="AH4318" s="50">
        <f t="shared" ca="1" si="574"/>
        <v>0.19816569665317257</v>
      </c>
      <c r="AI4318" s="50">
        <f t="shared" ca="1" si="575"/>
        <v>0.30413970151328712</v>
      </c>
      <c r="AJ4318" s="50">
        <f t="shared" ca="1" si="576"/>
        <v>9.4292945115965712E-2</v>
      </c>
      <c r="AK4318" s="51">
        <f t="shared" ca="1" si="577"/>
        <v>1</v>
      </c>
      <c r="AM4318" s="52" cm="1">
        <f t="array" aca="1" ref="AM4318" ca="1">+SQRT(MMULT(MMULT(AF4318:AJ4318,MMULT(MMULT($Q$25:$U$29,$Q$16:$U$20),$Q$25:$U$29)),TRANSPOSE(AF4318:AJ4318)))</f>
        <v>0.16774229441891503</v>
      </c>
      <c r="AN4318" s="53" cm="1">
        <f t="array" aca="1" ref="AN4318" ca="1">+SUMPRODUCT(AF4318:AJ4318,TRANSPOSE($T$4:$T$8))</f>
        <v>0.34025517585950577</v>
      </c>
    </row>
    <row r="4319" spans="25:40" x14ac:dyDescent="0.25">
      <c r="Y4319" s="47" t="s">
        <v>4352</v>
      </c>
      <c r="Z4319" s="48">
        <f t="shared" ca="1" si="578"/>
        <v>0.63081769329926407</v>
      </c>
      <c r="AA4319" s="48">
        <f t="shared" ca="1" si="578"/>
        <v>1.2860221656690096E-2</v>
      </c>
      <c r="AB4319" s="48">
        <f t="shared" ca="1" si="578"/>
        <v>0.91963112024152471</v>
      </c>
      <c r="AC4319" s="48">
        <f t="shared" ca="1" si="578"/>
        <v>0.61639764086210314</v>
      </c>
      <c r="AD4319" s="48">
        <f t="shared" ca="1" si="578"/>
        <v>0.82173358174494993</v>
      </c>
      <c r="AE4319" s="49">
        <f t="shared" ca="1" si="571"/>
        <v>3.0014402578045321</v>
      </c>
      <c r="AF4319" s="50">
        <f t="shared" ca="1" si="572"/>
        <v>0.21017166397331166</v>
      </c>
      <c r="AG4319" s="50">
        <f t="shared" ca="1" si="573"/>
        <v>4.2846835359291744E-3</v>
      </c>
      <c r="AH4319" s="50">
        <f t="shared" ca="1" si="574"/>
        <v>0.30639661004420882</v>
      </c>
      <c r="AI4319" s="50">
        <f t="shared" ca="1" si="575"/>
        <v>0.20536728634171797</v>
      </c>
      <c r="AJ4319" s="50">
        <f t="shared" ca="1" si="576"/>
        <v>0.27377975610483235</v>
      </c>
      <c r="AK4319" s="51">
        <f t="shared" ca="1" si="577"/>
        <v>1</v>
      </c>
      <c r="AM4319" s="52" cm="1">
        <f t="array" aca="1" ref="AM4319" ca="1">+SQRT(MMULT(MMULT(AF4319:AJ4319,MMULT(MMULT($Q$25:$U$29,$Q$16:$U$20),$Q$25:$U$29)),TRANSPOSE(AF4319:AJ4319)))</f>
        <v>0.18604035703450342</v>
      </c>
      <c r="AN4319" s="53" cm="1">
        <f t="array" aca="1" ref="AN4319" ca="1">+SUMPRODUCT(AF4319:AJ4319,TRANSPOSE($T$4:$T$8))</f>
        <v>0.30193518211074755</v>
      </c>
    </row>
    <row r="4320" spans="25:40" x14ac:dyDescent="0.25">
      <c r="Y4320" s="47" t="s">
        <v>4353</v>
      </c>
      <c r="Z4320" s="48">
        <f t="shared" ca="1" si="578"/>
        <v>0.29370594681772888</v>
      </c>
      <c r="AA4320" s="48">
        <f t="shared" ca="1" si="578"/>
        <v>0.71864929258113075</v>
      </c>
      <c r="AB4320" s="48">
        <f t="shared" ca="1" si="578"/>
        <v>0.65383720586852123</v>
      </c>
      <c r="AC4320" s="48">
        <f t="shared" ca="1" si="578"/>
        <v>3.9297523324093198E-2</v>
      </c>
      <c r="AD4320" s="48">
        <f t="shared" ca="1" si="578"/>
        <v>0.90319748574198422</v>
      </c>
      <c r="AE4320" s="49">
        <f t="shared" ca="1" si="571"/>
        <v>2.6086874543334586</v>
      </c>
      <c r="AF4320" s="50">
        <f t="shared" ca="1" si="572"/>
        <v>0.11258763342072084</v>
      </c>
      <c r="AG4320" s="50">
        <f t="shared" ca="1" si="573"/>
        <v>0.2754830945299086</v>
      </c>
      <c r="AH4320" s="50">
        <f t="shared" ca="1" si="574"/>
        <v>0.2506383832154328</v>
      </c>
      <c r="AI4320" s="50">
        <f t="shared" ca="1" si="575"/>
        <v>1.5064097946579822E-2</v>
      </c>
      <c r="AJ4320" s="50">
        <f t="shared" ca="1" si="576"/>
        <v>0.34622679088735786</v>
      </c>
      <c r="AK4320" s="51">
        <f t="shared" ca="1" si="577"/>
        <v>1</v>
      </c>
      <c r="AM4320" s="52" cm="1">
        <f t="array" aca="1" ref="AM4320" ca="1">+SQRT(MMULT(MMULT(AF4320:AJ4320,MMULT(MMULT($Q$25:$U$29,$Q$16:$U$20),$Q$25:$U$29)),TRANSPOSE(AF4320:AJ4320)))</f>
        <v>0.20068956863570617</v>
      </c>
      <c r="AN4320" s="53" cm="1">
        <f t="array" aca="1" ref="AN4320" ca="1">+SUMPRODUCT(AF4320:AJ4320,TRANSPOSE($T$4:$T$8))</f>
        <v>0.29966423708292628</v>
      </c>
    </row>
    <row r="4321" spans="25:40" x14ac:dyDescent="0.25">
      <c r="Y4321" s="47" t="s">
        <v>4354</v>
      </c>
      <c r="Z4321" s="48">
        <f t="shared" ca="1" si="578"/>
        <v>0.66308254936596411</v>
      </c>
      <c r="AA4321" s="48">
        <f t="shared" ca="1" si="578"/>
        <v>0.23806328216174022</v>
      </c>
      <c r="AB4321" s="48">
        <f t="shared" ca="1" si="578"/>
        <v>0.50354968951231727</v>
      </c>
      <c r="AC4321" s="48">
        <f t="shared" ca="1" si="578"/>
        <v>0.63173178592168111</v>
      </c>
      <c r="AD4321" s="48">
        <f t="shared" ca="1" si="578"/>
        <v>0.35904985959774693</v>
      </c>
      <c r="AE4321" s="49">
        <f t="shared" ca="1" si="571"/>
        <v>2.3954771665594499</v>
      </c>
      <c r="AF4321" s="50">
        <f t="shared" ca="1" si="572"/>
        <v>0.27680604040919715</v>
      </c>
      <c r="AG4321" s="50">
        <f t="shared" ca="1" si="573"/>
        <v>9.9380317827726647E-2</v>
      </c>
      <c r="AH4321" s="50">
        <f t="shared" ca="1" si="574"/>
        <v>0.21020851149900552</v>
      </c>
      <c r="AI4321" s="50">
        <f t="shared" ca="1" si="575"/>
        <v>0.2637185587659005</v>
      </c>
      <c r="AJ4321" s="50">
        <f t="shared" ca="1" si="576"/>
        <v>0.14988657149817011</v>
      </c>
      <c r="AK4321" s="51">
        <f t="shared" ca="1" si="577"/>
        <v>1</v>
      </c>
      <c r="AM4321" s="52" cm="1">
        <f t="array" aca="1" ref="AM4321" ca="1">+SQRT(MMULT(MMULT(AF4321:AJ4321,MMULT(MMULT($Q$25:$U$29,$Q$16:$U$20),$Q$25:$U$29)),TRANSPOSE(AF4321:AJ4321)))</f>
        <v>0.16812422088801715</v>
      </c>
      <c r="AN4321" s="53" cm="1">
        <f t="array" aca="1" ref="AN4321" ca="1">+SUMPRODUCT(AF4321:AJ4321,TRANSPOSE($T$4:$T$8))</f>
        <v>0.32399023040668817</v>
      </c>
    </row>
    <row r="4322" spans="25:40" x14ac:dyDescent="0.25">
      <c r="Y4322" s="47" t="s">
        <v>4355</v>
      </c>
      <c r="Z4322" s="48">
        <f t="shared" ca="1" si="578"/>
        <v>0.4477470603371535</v>
      </c>
      <c r="AA4322" s="48">
        <f t="shared" ca="1" si="578"/>
        <v>0.607909463065061</v>
      </c>
      <c r="AB4322" s="48">
        <f t="shared" ca="1" si="578"/>
        <v>9.4089729064485206E-2</v>
      </c>
      <c r="AC4322" s="48">
        <f t="shared" ca="1" si="578"/>
        <v>0.97695918492139833</v>
      </c>
      <c r="AD4322" s="48">
        <f t="shared" ca="1" si="578"/>
        <v>0.85851867673907556</v>
      </c>
      <c r="AE4322" s="49">
        <f t="shared" ca="1" si="571"/>
        <v>2.9852241141271731</v>
      </c>
      <c r="AF4322" s="50">
        <f t="shared" ca="1" si="572"/>
        <v>0.14998775409130943</v>
      </c>
      <c r="AG4322" s="50">
        <f t="shared" ca="1" si="573"/>
        <v>0.20363947222193834</v>
      </c>
      <c r="AH4322" s="50">
        <f t="shared" ca="1" si="574"/>
        <v>3.1518480846787406E-2</v>
      </c>
      <c r="AI4322" s="50">
        <f t="shared" ca="1" si="575"/>
        <v>0.3272649380989755</v>
      </c>
      <c r="AJ4322" s="50">
        <f t="shared" ca="1" si="576"/>
        <v>0.28758935474098946</v>
      </c>
      <c r="AK4322" s="51">
        <f t="shared" ca="1" si="577"/>
        <v>1</v>
      </c>
      <c r="AM4322" s="52" cm="1">
        <f t="array" aca="1" ref="AM4322" ca="1">+SQRT(MMULT(MMULT(AF4322:AJ4322,MMULT(MMULT($Q$25:$U$29,$Q$16:$U$20),$Q$25:$U$29)),TRANSPOSE(AF4322:AJ4322)))</f>
        <v>0.18349770420016087</v>
      </c>
      <c r="AN4322" s="53" cm="1">
        <f t="array" aca="1" ref="AN4322" ca="1">+SUMPRODUCT(AF4322:AJ4322,TRANSPOSE($T$4:$T$8))</f>
        <v>0.27257464486124861</v>
      </c>
    </row>
    <row r="4323" spans="25:40" x14ac:dyDescent="0.25">
      <c r="Y4323" s="47" t="s">
        <v>4356</v>
      </c>
      <c r="Z4323" s="48">
        <f t="shared" ca="1" si="578"/>
        <v>0.52193136236704996</v>
      </c>
      <c r="AA4323" s="48">
        <f t="shared" ca="1" si="578"/>
        <v>1.0206007980450016E-3</v>
      </c>
      <c r="AB4323" s="48">
        <f t="shared" ca="1" si="578"/>
        <v>0.70311850395881748</v>
      </c>
      <c r="AC4323" s="48">
        <f t="shared" ca="1" si="578"/>
        <v>0.43626938434312967</v>
      </c>
      <c r="AD4323" s="48">
        <f t="shared" ca="1" si="578"/>
        <v>0.3795299840777332</v>
      </c>
      <c r="AE4323" s="49">
        <f t="shared" ca="1" si="571"/>
        <v>2.0418698355447753</v>
      </c>
      <c r="AF4323" s="50">
        <f t="shared" ca="1" si="572"/>
        <v>0.25561441443587296</v>
      </c>
      <c r="AG4323" s="50">
        <f t="shared" ca="1" si="573"/>
        <v>4.9983636580472974E-4</v>
      </c>
      <c r="AH4323" s="50">
        <f t="shared" ca="1" si="574"/>
        <v>0.34435030662531135</v>
      </c>
      <c r="AI4323" s="50">
        <f t="shared" ca="1" si="575"/>
        <v>0.21366170200890011</v>
      </c>
      <c r="AJ4323" s="50">
        <f t="shared" ca="1" si="576"/>
        <v>0.18587374056411082</v>
      </c>
      <c r="AK4323" s="51">
        <f t="shared" ca="1" si="577"/>
        <v>1</v>
      </c>
      <c r="AM4323" s="52" cm="1">
        <f t="array" aca="1" ref="AM4323" ca="1">+SQRT(MMULT(MMULT(AF4323:AJ4323,MMULT(MMULT($Q$25:$U$29,$Q$16:$U$20),$Q$25:$U$29)),TRANSPOSE(AF4323:AJ4323)))</f>
        <v>0.18387124492040113</v>
      </c>
      <c r="AN4323" s="53" cm="1">
        <f t="array" aca="1" ref="AN4323" ca="1">+SUMPRODUCT(AF4323:AJ4323,TRANSPOSE($T$4:$T$8))</f>
        <v>0.32921549825630503</v>
      </c>
    </row>
    <row r="4324" spans="25:40" x14ac:dyDescent="0.25">
      <c r="Y4324" s="47" t="s">
        <v>4357</v>
      </c>
      <c r="Z4324" s="48">
        <f t="shared" ca="1" si="578"/>
        <v>1.8968688724688376E-2</v>
      </c>
      <c r="AA4324" s="48">
        <f t="shared" ca="1" si="578"/>
        <v>0.21540020924706571</v>
      </c>
      <c r="AB4324" s="48">
        <f t="shared" ca="1" si="578"/>
        <v>1.957814007948E-2</v>
      </c>
      <c r="AC4324" s="48">
        <f t="shared" ca="1" si="578"/>
        <v>0.73003050917024193</v>
      </c>
      <c r="AD4324" s="48">
        <f t="shared" ca="1" si="578"/>
        <v>0.10499241882176746</v>
      </c>
      <c r="AE4324" s="49">
        <f t="shared" ca="1" si="571"/>
        <v>1.0889699660432435</v>
      </c>
      <c r="AF4324" s="50">
        <f t="shared" ca="1" si="572"/>
        <v>1.7418927349861477E-2</v>
      </c>
      <c r="AG4324" s="50">
        <f t="shared" ca="1" si="573"/>
        <v>0.19780179064967165</v>
      </c>
      <c r="AH4324" s="50">
        <f t="shared" ca="1" si="574"/>
        <v>1.7978585902251178E-2</v>
      </c>
      <c r="AI4324" s="50">
        <f t="shared" ca="1" si="575"/>
        <v>0.67038626586075389</v>
      </c>
      <c r="AJ4324" s="50">
        <f t="shared" ca="1" si="576"/>
        <v>9.6414430237461823E-2</v>
      </c>
      <c r="AK4324" s="51">
        <f t="shared" ca="1" si="577"/>
        <v>1</v>
      </c>
      <c r="AM4324" s="52" cm="1">
        <f t="array" aca="1" ref="AM4324" ca="1">+SQRT(MMULT(MMULT(AF4324:AJ4324,MMULT(MMULT($Q$25:$U$29,$Q$16:$U$20),$Q$25:$U$29)),TRANSPOSE(AF4324:AJ4324)))</f>
        <v>0.20997683004621323</v>
      </c>
      <c r="AN4324" s="53" cm="1">
        <f t="array" aca="1" ref="AN4324" ca="1">+SUMPRODUCT(AF4324:AJ4324,TRANSPOSE($T$4:$T$8))</f>
        <v>0.32834759053156565</v>
      </c>
    </row>
    <row r="4325" spans="25:40" x14ac:dyDescent="0.25">
      <c r="Y4325" s="47" t="s">
        <v>4358</v>
      </c>
      <c r="Z4325" s="48">
        <f t="shared" ca="1" si="578"/>
        <v>0.90162837071303481</v>
      </c>
      <c r="AA4325" s="48">
        <f t="shared" ca="1" si="578"/>
        <v>0.79644802164812445</v>
      </c>
      <c r="AB4325" s="48">
        <f t="shared" ca="1" si="578"/>
        <v>3.6162006852022532E-2</v>
      </c>
      <c r="AC4325" s="48">
        <f t="shared" ca="1" si="578"/>
        <v>0.32407372360114484</v>
      </c>
      <c r="AD4325" s="48">
        <f t="shared" ca="1" si="578"/>
        <v>0.30633754249459655</v>
      </c>
      <c r="AE4325" s="49">
        <f t="shared" ca="1" si="571"/>
        <v>2.3646496653089231</v>
      </c>
      <c r="AF4325" s="50">
        <f t="shared" ca="1" si="572"/>
        <v>0.38129469406845268</v>
      </c>
      <c r="AG4325" s="50">
        <f t="shared" ca="1" si="573"/>
        <v>0.33681438452916651</v>
      </c>
      <c r="AH4325" s="50">
        <f t="shared" ca="1" si="574"/>
        <v>1.5292754517738783E-2</v>
      </c>
      <c r="AI4325" s="50">
        <f t="shared" ca="1" si="575"/>
        <v>0.13704936014646682</v>
      </c>
      <c r="AJ4325" s="50">
        <f t="shared" ca="1" si="576"/>
        <v>0.12954880673817529</v>
      </c>
      <c r="AK4325" s="51">
        <f t="shared" ca="1" si="577"/>
        <v>1.0000000000000002</v>
      </c>
      <c r="AM4325" s="52" cm="1">
        <f t="array" aca="1" ref="AM4325" ca="1">+SQRT(MMULT(MMULT(AF4325:AJ4325,MMULT(MMULT($Q$25:$U$29,$Q$16:$U$20),$Q$25:$U$29)),TRANSPOSE(AF4325:AJ4325)))</f>
        <v>0.17272382881392845</v>
      </c>
      <c r="AN4325" s="53" cm="1">
        <f t="array" aca="1" ref="AN4325" ca="1">+SUMPRODUCT(AF4325:AJ4325,TRANSPOSE($T$4:$T$8))</f>
        <v>0.31139306280396178</v>
      </c>
    </row>
    <row r="4326" spans="25:40" x14ac:dyDescent="0.25">
      <c r="Y4326" s="47" t="s">
        <v>4359</v>
      </c>
      <c r="Z4326" s="48">
        <f t="shared" ca="1" si="578"/>
        <v>0.31957302068901394</v>
      </c>
      <c r="AA4326" s="48">
        <f t="shared" ca="1" si="578"/>
        <v>0.16119427291751964</v>
      </c>
      <c r="AB4326" s="48">
        <f t="shared" ca="1" si="578"/>
        <v>0.58283618706409268</v>
      </c>
      <c r="AC4326" s="48">
        <f t="shared" ca="1" si="578"/>
        <v>0.16059393550126178</v>
      </c>
      <c r="AD4326" s="48">
        <f t="shared" ca="1" si="578"/>
        <v>0.30125901999879456</v>
      </c>
      <c r="AE4326" s="49">
        <f t="shared" ca="1" si="571"/>
        <v>1.5254564361706826</v>
      </c>
      <c r="AF4326" s="50">
        <f t="shared" ca="1" si="572"/>
        <v>0.20949337726826903</v>
      </c>
      <c r="AG4326" s="50">
        <f t="shared" ca="1" si="573"/>
        <v>0.10566953542256627</v>
      </c>
      <c r="AH4326" s="50">
        <f t="shared" ca="1" si="574"/>
        <v>0.38207330818779239</v>
      </c>
      <c r="AI4326" s="50">
        <f t="shared" ca="1" si="575"/>
        <v>0.10527598933234499</v>
      </c>
      <c r="AJ4326" s="50">
        <f t="shared" ca="1" si="576"/>
        <v>0.19748778978902734</v>
      </c>
      <c r="AK4326" s="51">
        <f t="shared" ca="1" si="577"/>
        <v>1</v>
      </c>
      <c r="AM4326" s="52" cm="1">
        <f t="array" aca="1" ref="AM4326" ca="1">+SQRT(MMULT(MMULT(AF4326:AJ4326,MMULT(MMULT($Q$25:$U$29,$Q$16:$U$20),$Q$25:$U$29)),TRANSPOSE(AF4326:AJ4326)))</f>
        <v>0.18795037862710304</v>
      </c>
      <c r="AN4326" s="53" cm="1">
        <f t="array" aca="1" ref="AN4326" ca="1">+SUMPRODUCT(AF4326:AJ4326,TRANSPOSE($T$4:$T$8))</f>
        <v>0.34279320607218622</v>
      </c>
    </row>
    <row r="4327" spans="25:40" x14ac:dyDescent="0.25">
      <c r="Y4327" s="47" t="s">
        <v>4360</v>
      </c>
      <c r="Z4327" s="48">
        <f t="shared" ca="1" si="578"/>
        <v>0.22767568347900657</v>
      </c>
      <c r="AA4327" s="48">
        <f t="shared" ca="1" si="578"/>
        <v>0.84386383676726429</v>
      </c>
      <c r="AB4327" s="48">
        <f t="shared" ca="1" si="578"/>
        <v>0.45685168051796909</v>
      </c>
      <c r="AC4327" s="48">
        <f t="shared" ca="1" si="578"/>
        <v>0.28706253114090607</v>
      </c>
      <c r="AD4327" s="48">
        <f t="shared" ca="1" si="578"/>
        <v>8.6299232884724852E-2</v>
      </c>
      <c r="AE4327" s="49">
        <f t="shared" ca="1" si="571"/>
        <v>1.9017529647898708</v>
      </c>
      <c r="AF4327" s="50">
        <f t="shared" ca="1" si="572"/>
        <v>0.11971885291850354</v>
      </c>
      <c r="AG4327" s="50">
        <f t="shared" ca="1" si="573"/>
        <v>0.44372947085717035</v>
      </c>
      <c r="AH4327" s="50">
        <f t="shared" ca="1" si="574"/>
        <v>0.24022661669332418</v>
      </c>
      <c r="AI4327" s="50">
        <f t="shared" ca="1" si="575"/>
        <v>0.15094627770049213</v>
      </c>
      <c r="AJ4327" s="50">
        <f t="shared" ca="1" si="576"/>
        <v>4.5378781830509862E-2</v>
      </c>
      <c r="AK4327" s="51">
        <f t="shared" ca="1" si="577"/>
        <v>1</v>
      </c>
      <c r="AM4327" s="52" cm="1">
        <f t="array" aca="1" ref="AM4327" ca="1">+SQRT(MMULT(MMULT(AF4327:AJ4327,MMULT(MMULT($Q$25:$U$29,$Q$16:$U$20),$Q$25:$U$29)),TRANSPOSE(AF4327:AJ4327)))</f>
        <v>0.19356623628312392</v>
      </c>
      <c r="AN4327" s="53" cm="1">
        <f t="array" aca="1" ref="AN4327" ca="1">+SUMPRODUCT(AF4327:AJ4327,TRANSPOSE($T$4:$T$8))</f>
        <v>0.39218709570674515</v>
      </c>
    </row>
    <row r="4328" spans="25:40" x14ac:dyDescent="0.25">
      <c r="Y4328" s="47" t="s">
        <v>4361</v>
      </c>
      <c r="Z4328" s="48">
        <f t="shared" ca="1" si="578"/>
        <v>0.52682220828894377</v>
      </c>
      <c r="AA4328" s="48">
        <f t="shared" ca="1" si="578"/>
        <v>0.99045373518719759</v>
      </c>
      <c r="AB4328" s="48">
        <f t="shared" ca="1" si="578"/>
        <v>0.53435451301325698</v>
      </c>
      <c r="AC4328" s="48">
        <f t="shared" ca="1" si="578"/>
        <v>7.9270118214783802E-2</v>
      </c>
      <c r="AD4328" s="48">
        <f t="shared" ca="1" si="578"/>
        <v>0.4959878638584404</v>
      </c>
      <c r="AE4328" s="49">
        <f t="shared" ca="1" si="571"/>
        <v>2.6268884385626228</v>
      </c>
      <c r="AF4328" s="50">
        <f t="shared" ca="1" si="572"/>
        <v>0.20054989795349271</v>
      </c>
      <c r="AG4328" s="50">
        <f t="shared" ca="1" si="573"/>
        <v>0.37704446090948296</v>
      </c>
      <c r="AH4328" s="50">
        <f t="shared" ca="1" si="574"/>
        <v>0.20341728455953934</v>
      </c>
      <c r="AI4328" s="50">
        <f t="shared" ca="1" si="575"/>
        <v>3.0176431191786247E-2</v>
      </c>
      <c r="AJ4328" s="50">
        <f t="shared" ca="1" si="576"/>
        <v>0.18881192538569866</v>
      </c>
      <c r="AK4328" s="51">
        <f t="shared" ca="1" si="577"/>
        <v>1</v>
      </c>
      <c r="AM4328" s="52" cm="1">
        <f t="array" aca="1" ref="AM4328" ca="1">+SQRT(MMULT(MMULT(AF4328:AJ4328,MMULT(MMULT($Q$25:$U$29,$Q$16:$U$20),$Q$25:$U$29)),TRANSPOSE(AF4328:AJ4328)))</f>
        <v>0.18728256742753979</v>
      </c>
      <c r="AN4328" s="53" cm="1">
        <f t="array" aca="1" ref="AN4328" ca="1">+SUMPRODUCT(AF4328:AJ4328,TRANSPOSE($T$4:$T$8))</f>
        <v>0.33811118462338918</v>
      </c>
    </row>
    <row r="4329" spans="25:40" x14ac:dyDescent="0.25">
      <c r="Y4329" s="47" t="s">
        <v>4362</v>
      </c>
      <c r="Z4329" s="48">
        <f t="shared" ca="1" si="578"/>
        <v>0.35839303491359087</v>
      </c>
      <c r="AA4329" s="48">
        <f t="shared" ca="1" si="578"/>
        <v>0.73052182945189481</v>
      </c>
      <c r="AB4329" s="48">
        <f t="shared" ca="1" si="578"/>
        <v>0.66453100263438714</v>
      </c>
      <c r="AC4329" s="48">
        <f t="shared" ca="1" si="578"/>
        <v>0.69200773102338553</v>
      </c>
      <c r="AD4329" s="48">
        <f t="shared" ca="1" si="578"/>
        <v>0.1397439627190814</v>
      </c>
      <c r="AE4329" s="49">
        <f t="shared" ca="1" si="571"/>
        <v>2.5851975607423401</v>
      </c>
      <c r="AF4329" s="50">
        <f t="shared" ca="1" si="572"/>
        <v>0.13863274527099517</v>
      </c>
      <c r="AG4329" s="50">
        <f t="shared" ca="1" si="573"/>
        <v>0.28257872456065808</v>
      </c>
      <c r="AH4329" s="50">
        <f t="shared" ca="1" si="574"/>
        <v>0.25705230916416572</v>
      </c>
      <c r="AI4329" s="50">
        <f t="shared" ca="1" si="575"/>
        <v>0.26768079218853796</v>
      </c>
      <c r="AJ4329" s="50">
        <f t="shared" ca="1" si="576"/>
        <v>5.4055428815642972E-2</v>
      </c>
      <c r="AK4329" s="51">
        <f t="shared" ca="1" si="577"/>
        <v>1</v>
      </c>
      <c r="AM4329" s="52" cm="1">
        <f t="array" aca="1" ref="AM4329" ca="1">+SQRT(MMULT(MMULT(AF4329:AJ4329,MMULT(MMULT($Q$25:$U$29,$Q$16:$U$20),$Q$25:$U$29)),TRANSPOSE(AF4329:AJ4329)))</f>
        <v>0.17976761766304775</v>
      </c>
      <c r="AN4329" s="53" cm="1">
        <f t="array" aca="1" ref="AN4329" ca="1">+SUMPRODUCT(AF4329:AJ4329,TRANSPOSE($T$4:$T$8))</f>
        <v>0.37890915311322615</v>
      </c>
    </row>
    <row r="4330" spans="25:40" x14ac:dyDescent="0.25">
      <c r="Y4330" s="47" t="s">
        <v>4363</v>
      </c>
      <c r="Z4330" s="48">
        <f t="shared" ca="1" si="578"/>
        <v>0.7736716677822304</v>
      </c>
      <c r="AA4330" s="48">
        <f t="shared" ca="1" si="578"/>
        <v>0.41212067246517858</v>
      </c>
      <c r="AB4330" s="48">
        <f t="shared" ca="1" si="578"/>
        <v>0.12070943253039423</v>
      </c>
      <c r="AC4330" s="48">
        <f t="shared" ca="1" si="578"/>
        <v>0.60277296266002767</v>
      </c>
      <c r="AD4330" s="48">
        <f t="shared" ca="1" si="578"/>
        <v>0.96342143516835788</v>
      </c>
      <c r="AE4330" s="49">
        <f t="shared" ca="1" si="571"/>
        <v>2.8726961706061891</v>
      </c>
      <c r="AF4330" s="50">
        <f t="shared" ca="1" si="572"/>
        <v>0.26931900271895864</v>
      </c>
      <c r="AG4330" s="50">
        <f t="shared" ca="1" si="573"/>
        <v>0.14346128096735475</v>
      </c>
      <c r="AH4330" s="50">
        <f t="shared" ca="1" si="574"/>
        <v>4.2019561193247401E-2</v>
      </c>
      <c r="AI4330" s="50">
        <f t="shared" ca="1" si="575"/>
        <v>0.20982830305121758</v>
      </c>
      <c r="AJ4330" s="50">
        <f t="shared" ca="1" si="576"/>
        <v>0.33537185206922149</v>
      </c>
      <c r="AK4330" s="51">
        <f t="shared" ca="1" si="577"/>
        <v>0.99999999999999978</v>
      </c>
      <c r="AM4330" s="52" cm="1">
        <f t="array" aca="1" ref="AM4330" ca="1">+SQRT(MMULT(MMULT(AF4330:AJ4330,MMULT(MMULT($Q$25:$U$29,$Q$16:$U$20),$Q$25:$U$29)),TRANSPOSE(AF4330:AJ4330)))</f>
        <v>0.17772649506666247</v>
      </c>
      <c r="AN4330" s="53" cm="1">
        <f t="array" aca="1" ref="AN4330" ca="1">+SUMPRODUCT(AF4330:AJ4330,TRANSPOSE($T$4:$T$8))</f>
        <v>0.25054667817522736</v>
      </c>
    </row>
    <row r="4331" spans="25:40" x14ac:dyDescent="0.25">
      <c r="Y4331" s="47" t="s">
        <v>4364</v>
      </c>
      <c r="Z4331" s="48">
        <f t="shared" ca="1" si="578"/>
        <v>0.63161254077684215</v>
      </c>
      <c r="AA4331" s="48">
        <f t="shared" ca="1" si="578"/>
        <v>0.81360451125058064</v>
      </c>
      <c r="AB4331" s="48">
        <f t="shared" ca="1" si="578"/>
        <v>0.99174217730025727</v>
      </c>
      <c r="AC4331" s="48">
        <f t="shared" ca="1" si="578"/>
        <v>0.77251007934795779</v>
      </c>
      <c r="AD4331" s="48">
        <f t="shared" ca="1" si="578"/>
        <v>0.51740861713384501</v>
      </c>
      <c r="AE4331" s="49">
        <f t="shared" ca="1" si="571"/>
        <v>3.7268779258094833</v>
      </c>
      <c r="AF4331" s="50">
        <f t="shared" ca="1" si="572"/>
        <v>0.16947497432174546</v>
      </c>
      <c r="AG4331" s="50">
        <f t="shared" ca="1" si="573"/>
        <v>0.21830726078151985</v>
      </c>
      <c r="AH4331" s="50">
        <f t="shared" ca="1" si="574"/>
        <v>0.26610535602258811</v>
      </c>
      <c r="AI4331" s="50">
        <f t="shared" ca="1" si="575"/>
        <v>0.20728075743993346</v>
      </c>
      <c r="AJ4331" s="50">
        <f t="shared" ca="1" si="576"/>
        <v>0.13883165143421303</v>
      </c>
      <c r="AK4331" s="51">
        <f t="shared" ca="1" si="577"/>
        <v>1</v>
      </c>
      <c r="AM4331" s="52" cm="1">
        <f t="array" aca="1" ref="AM4331" ca="1">+SQRT(MMULT(MMULT(AF4331:AJ4331,MMULT(MMULT($Q$25:$U$29,$Q$16:$U$20),$Q$25:$U$29)),TRANSPOSE(AF4331:AJ4331)))</f>
        <v>0.17620639012723302</v>
      </c>
      <c r="AN4331" s="53" cm="1">
        <f t="array" aca="1" ref="AN4331" ca="1">+SUMPRODUCT(AF4331:AJ4331,TRANSPOSE($T$4:$T$8))</f>
        <v>0.35082659090104162</v>
      </c>
    </row>
    <row r="4332" spans="25:40" x14ac:dyDescent="0.25">
      <c r="Y4332" s="47" t="s">
        <v>4365</v>
      </c>
      <c r="Z4332" s="48">
        <f t="shared" ca="1" si="578"/>
        <v>0.73457278106736679</v>
      </c>
      <c r="AA4332" s="48">
        <f t="shared" ca="1" si="578"/>
        <v>0.26065203621346533</v>
      </c>
      <c r="AB4332" s="48">
        <f t="shared" ca="1" si="578"/>
        <v>0.26055357145026814</v>
      </c>
      <c r="AC4332" s="48">
        <f t="shared" ca="1" si="578"/>
        <v>0.90158883862850991</v>
      </c>
      <c r="AD4332" s="48">
        <f t="shared" ca="1" si="578"/>
        <v>0.47873278044669565</v>
      </c>
      <c r="AE4332" s="49">
        <f t="shared" ca="1" si="571"/>
        <v>2.6361000078063057</v>
      </c>
      <c r="AF4332" s="50">
        <f t="shared" ca="1" si="572"/>
        <v>0.27865891995450481</v>
      </c>
      <c r="AG4332" s="50">
        <f t="shared" ca="1" si="573"/>
        <v>9.8877901233486665E-2</v>
      </c>
      <c r="AH4332" s="50">
        <f t="shared" ca="1" si="574"/>
        <v>9.8840548795071731E-2</v>
      </c>
      <c r="AI4332" s="50">
        <f t="shared" ca="1" si="575"/>
        <v>0.34201617387755667</v>
      </c>
      <c r="AJ4332" s="50">
        <f t="shared" ca="1" si="576"/>
        <v>0.1816064561393802</v>
      </c>
      <c r="AK4332" s="51">
        <f t="shared" ca="1" si="577"/>
        <v>1</v>
      </c>
      <c r="AM4332" s="52" cm="1">
        <f t="array" aca="1" ref="AM4332" ca="1">+SQRT(MMULT(MMULT(AF4332:AJ4332,MMULT(MMULT($Q$25:$U$29,$Q$16:$U$20),$Q$25:$U$29)),TRANSPOSE(AF4332:AJ4332)))</f>
        <v>0.16918065646005204</v>
      </c>
      <c r="AN4332" s="53" cm="1">
        <f t="array" aca="1" ref="AN4332" ca="1">+SUMPRODUCT(AF4332:AJ4332,TRANSPOSE($T$4:$T$8))</f>
        <v>0.29729995030639889</v>
      </c>
    </row>
    <row r="4333" spans="25:40" x14ac:dyDescent="0.25">
      <c r="Y4333" s="47" t="s">
        <v>4366</v>
      </c>
      <c r="Z4333" s="48">
        <f t="shared" ca="1" si="578"/>
        <v>0.68677593409919613</v>
      </c>
      <c r="AA4333" s="48">
        <f t="shared" ca="1" si="578"/>
        <v>0.54448957559195954</v>
      </c>
      <c r="AB4333" s="48">
        <f t="shared" ca="1" si="578"/>
        <v>0.55391427840259155</v>
      </c>
      <c r="AC4333" s="48">
        <f t="shared" ca="1" si="578"/>
        <v>0.65334900974914012</v>
      </c>
      <c r="AD4333" s="48">
        <f t="shared" ca="1" si="578"/>
        <v>1.1513055922877213E-2</v>
      </c>
      <c r="AE4333" s="49">
        <f t="shared" ca="1" si="571"/>
        <v>2.4500418537657644</v>
      </c>
      <c r="AF4333" s="50">
        <f t="shared" ca="1" si="572"/>
        <v>0.28031191917950604</v>
      </c>
      <c r="AG4333" s="50">
        <f t="shared" ca="1" si="573"/>
        <v>0.22223684658899517</v>
      </c>
      <c r="AH4333" s="50">
        <f t="shared" ca="1" si="574"/>
        <v>0.22608359834800942</v>
      </c>
      <c r="AI4333" s="50">
        <f t="shared" ca="1" si="575"/>
        <v>0.26666850966032657</v>
      </c>
      <c r="AJ4333" s="50">
        <f t="shared" ca="1" si="576"/>
        <v>4.6991262231628455E-3</v>
      </c>
      <c r="AK4333" s="51">
        <f t="shared" ca="1" si="577"/>
        <v>1</v>
      </c>
      <c r="AM4333" s="52" cm="1">
        <f t="array" aca="1" ref="AM4333" ca="1">+SQRT(MMULT(MMULT(AF4333:AJ4333,MMULT(MMULT($Q$25:$U$29,$Q$16:$U$20),$Q$25:$U$29)),TRANSPOSE(AF4333:AJ4333)))</f>
        <v>0.1701005688142864</v>
      </c>
      <c r="AN4333" s="53" cm="1">
        <f t="array" aca="1" ref="AN4333" ca="1">+SUMPRODUCT(AF4333:AJ4333,TRANSPOSE($T$4:$T$8))</f>
        <v>0.37529260684932098</v>
      </c>
    </row>
    <row r="4334" spans="25:40" x14ac:dyDescent="0.25">
      <c r="Y4334" s="47" t="s">
        <v>4367</v>
      </c>
      <c r="Z4334" s="48">
        <f t="shared" ca="1" si="578"/>
        <v>0.70531521163804567</v>
      </c>
      <c r="AA4334" s="48">
        <f t="shared" ca="1" si="578"/>
        <v>0.47245196111164101</v>
      </c>
      <c r="AB4334" s="48">
        <f t="shared" ca="1" si="578"/>
        <v>0.40688451225541988</v>
      </c>
      <c r="AC4334" s="48">
        <f t="shared" ca="1" si="578"/>
        <v>3.3786944201990909E-2</v>
      </c>
      <c r="AD4334" s="48">
        <f t="shared" ca="1" si="578"/>
        <v>0.97972456201579572</v>
      </c>
      <c r="AE4334" s="49">
        <f t="shared" ca="1" si="571"/>
        <v>2.5981631912228931</v>
      </c>
      <c r="AF4334" s="50">
        <f t="shared" ca="1" si="572"/>
        <v>0.27146686321349611</v>
      </c>
      <c r="AG4334" s="50">
        <f t="shared" ca="1" si="573"/>
        <v>0.18184075684994566</v>
      </c>
      <c r="AH4334" s="50">
        <f t="shared" ca="1" si="574"/>
        <v>0.15660467888620541</v>
      </c>
      <c r="AI4334" s="50">
        <f t="shared" ca="1" si="575"/>
        <v>1.3004165525910712E-2</v>
      </c>
      <c r="AJ4334" s="50">
        <f t="shared" ca="1" si="576"/>
        <v>0.37708353552444213</v>
      </c>
      <c r="AK4334" s="51">
        <f t="shared" ca="1" si="577"/>
        <v>1</v>
      </c>
      <c r="AM4334" s="52" cm="1">
        <f t="array" aca="1" ref="AM4334" ca="1">+SQRT(MMULT(MMULT(AF4334:AJ4334,MMULT(MMULT($Q$25:$U$29,$Q$16:$U$20),$Q$25:$U$29)),TRANSPOSE(AF4334:AJ4334)))</f>
        <v>0.18668083236431016</v>
      </c>
      <c r="AN4334" s="53" cm="1">
        <f t="array" aca="1" ref="AN4334" ca="1">+SUMPRODUCT(AF4334:AJ4334,TRANSPOSE($T$4:$T$8))</f>
        <v>0.26068604031494519</v>
      </c>
    </row>
    <row r="4335" spans="25:40" x14ac:dyDescent="0.25">
      <c r="Y4335" s="47" t="s">
        <v>4368</v>
      </c>
      <c r="Z4335" s="48">
        <f t="shared" ca="1" si="578"/>
        <v>0.94382885588542775</v>
      </c>
      <c r="AA4335" s="48">
        <f t="shared" ca="1" si="578"/>
        <v>4.2898059921697707E-2</v>
      </c>
      <c r="AB4335" s="48">
        <f t="shared" ca="1" si="578"/>
        <v>0.34590481445459209</v>
      </c>
      <c r="AC4335" s="48">
        <f t="shared" ca="1" si="578"/>
        <v>0.96858863364092374</v>
      </c>
      <c r="AD4335" s="48">
        <f t="shared" ca="1" si="578"/>
        <v>0.72246337799812721</v>
      </c>
      <c r="AE4335" s="49">
        <f t="shared" ca="1" si="571"/>
        <v>3.0236837419007685</v>
      </c>
      <c r="AF4335" s="50">
        <f t="shared" ca="1" si="572"/>
        <v>0.31214536189955888</v>
      </c>
      <c r="AG4335" s="50">
        <f t="shared" ca="1" si="573"/>
        <v>1.418735012767269E-2</v>
      </c>
      <c r="AH4335" s="50">
        <f t="shared" ca="1" si="574"/>
        <v>0.11439847681859316</v>
      </c>
      <c r="AI4335" s="50">
        <f t="shared" ca="1" si="575"/>
        <v>0.32033397548119336</v>
      </c>
      <c r="AJ4335" s="50">
        <f t="shared" ca="1" si="576"/>
        <v>0.23893483567298193</v>
      </c>
      <c r="AK4335" s="51">
        <f t="shared" ca="1" si="577"/>
        <v>1</v>
      </c>
      <c r="AM4335" s="52" cm="1">
        <f t="array" aca="1" ref="AM4335" ca="1">+SQRT(MMULT(MMULT(AF4335:AJ4335,MMULT(MMULT($Q$25:$U$29,$Q$16:$U$20),$Q$25:$U$29)),TRANSPOSE(AF4335:AJ4335)))</f>
        <v>0.17304432631255387</v>
      </c>
      <c r="AN4335" s="53" cm="1">
        <f t="array" aca="1" ref="AN4335" ca="1">+SUMPRODUCT(AF4335:AJ4335,TRANSPOSE($T$4:$T$8))</f>
        <v>0.27594492821269123</v>
      </c>
    </row>
    <row r="4336" spans="25:40" x14ac:dyDescent="0.25">
      <c r="Y4336" s="47" t="s">
        <v>4369</v>
      </c>
      <c r="Z4336" s="48">
        <f t="shared" ca="1" si="578"/>
        <v>0.39277778938834806</v>
      </c>
      <c r="AA4336" s="48">
        <f t="shared" ca="1" si="578"/>
        <v>0.5482351696209351</v>
      </c>
      <c r="AB4336" s="48">
        <f t="shared" ca="1" si="578"/>
        <v>0.93867978425853638</v>
      </c>
      <c r="AC4336" s="48">
        <f t="shared" ca="1" si="578"/>
        <v>0.42110228736504718</v>
      </c>
      <c r="AD4336" s="48">
        <f t="shared" ca="1" si="578"/>
        <v>0.60029945034141319</v>
      </c>
      <c r="AE4336" s="49">
        <f t="shared" ca="1" si="571"/>
        <v>2.90109448097428</v>
      </c>
      <c r="AF4336" s="50">
        <f t="shared" ca="1" si="572"/>
        <v>0.13538952004639324</v>
      </c>
      <c r="AG4336" s="50">
        <f t="shared" ca="1" si="573"/>
        <v>0.18897528957306495</v>
      </c>
      <c r="AH4336" s="50">
        <f t="shared" ca="1" si="574"/>
        <v>0.32356057012776013</v>
      </c>
      <c r="AI4336" s="50">
        <f t="shared" ca="1" si="575"/>
        <v>0.14515290354267524</v>
      </c>
      <c r="AJ4336" s="50">
        <f t="shared" ca="1" si="576"/>
        <v>0.20692171671010642</v>
      </c>
      <c r="AK4336" s="51">
        <f t="shared" ca="1" si="577"/>
        <v>0.99999999999999989</v>
      </c>
      <c r="AM4336" s="52" cm="1">
        <f t="array" aca="1" ref="AM4336" ca="1">+SQRT(MMULT(MMULT(AF4336:AJ4336,MMULT(MMULT($Q$25:$U$29,$Q$16:$U$20),$Q$25:$U$29)),TRANSPOSE(AF4336:AJ4336)))</f>
        <v>0.18573372178583555</v>
      </c>
      <c r="AN4336" s="53" cm="1">
        <f t="array" aca="1" ref="AN4336" ca="1">+SUMPRODUCT(AF4336:AJ4336,TRANSPOSE($T$4:$T$8))</f>
        <v>0.34112319442281519</v>
      </c>
    </row>
    <row r="4337" spans="25:40" x14ac:dyDescent="0.25">
      <c r="Y4337" s="47" t="s">
        <v>4370</v>
      </c>
      <c r="Z4337" s="48">
        <f t="shared" ca="1" si="578"/>
        <v>0.73896640047367046</v>
      </c>
      <c r="AA4337" s="48">
        <f t="shared" ca="1" si="578"/>
        <v>0.37466816786729118</v>
      </c>
      <c r="AB4337" s="48">
        <f t="shared" ca="1" si="578"/>
        <v>0.74169417222356471</v>
      </c>
      <c r="AC4337" s="48">
        <f t="shared" ca="1" si="578"/>
        <v>0.14315763444426688</v>
      </c>
      <c r="AD4337" s="48">
        <f t="shared" ca="1" si="578"/>
        <v>5.5643372729772933E-2</v>
      </c>
      <c r="AE4337" s="49">
        <f t="shared" ca="1" si="571"/>
        <v>2.0541297477385658</v>
      </c>
      <c r="AF4337" s="50">
        <f t="shared" ca="1" si="572"/>
        <v>0.35974670114544322</v>
      </c>
      <c r="AG4337" s="50">
        <f t="shared" ca="1" si="573"/>
        <v>0.18239751811187738</v>
      </c>
      <c r="AH4337" s="50">
        <f t="shared" ca="1" si="574"/>
        <v>0.36107464635089931</v>
      </c>
      <c r="AI4337" s="50">
        <f t="shared" ca="1" si="575"/>
        <v>6.9692595904359056E-2</v>
      </c>
      <c r="AJ4337" s="50">
        <f t="shared" ca="1" si="576"/>
        <v>2.7088538487421196E-2</v>
      </c>
      <c r="AK4337" s="51">
        <f t="shared" ca="1" si="577"/>
        <v>1</v>
      </c>
      <c r="AM4337" s="52" cm="1">
        <f t="array" aca="1" ref="AM4337" ca="1">+SQRT(MMULT(MMULT(AF4337:AJ4337,MMULT(MMULT($Q$25:$U$29,$Q$16:$U$20),$Q$25:$U$29)),TRANSPOSE(AF4337:AJ4337)))</f>
        <v>0.18072472751605775</v>
      </c>
      <c r="AN4337" s="53" cm="1">
        <f t="array" aca="1" ref="AN4337" ca="1">+SUMPRODUCT(AF4337:AJ4337,TRANSPOSE($T$4:$T$8))</f>
        <v>0.38386038398736716</v>
      </c>
    </row>
    <row r="4338" spans="25:40" x14ac:dyDescent="0.25">
      <c r="Y4338" s="47" t="s">
        <v>4371</v>
      </c>
      <c r="Z4338" s="48">
        <f t="shared" ca="1" si="578"/>
        <v>0.59384409080156986</v>
      </c>
      <c r="AA4338" s="48">
        <f t="shared" ca="1" si="578"/>
        <v>0.43371462321574528</v>
      </c>
      <c r="AB4338" s="48">
        <f t="shared" ca="1" si="578"/>
        <v>0.68060669554679987</v>
      </c>
      <c r="AC4338" s="48">
        <f t="shared" ca="1" si="578"/>
        <v>0.10288915226843742</v>
      </c>
      <c r="AD4338" s="48">
        <f t="shared" ca="1" si="578"/>
        <v>0.44662533365443702</v>
      </c>
      <c r="AE4338" s="49">
        <f t="shared" ca="1" si="571"/>
        <v>2.257679895486989</v>
      </c>
      <c r="AF4338" s="50">
        <f t="shared" ca="1" si="572"/>
        <v>0.26303290027458731</v>
      </c>
      <c r="AG4338" s="50">
        <f t="shared" ca="1" si="573"/>
        <v>0.19210634070964769</v>
      </c>
      <c r="AH4338" s="50">
        <f t="shared" ca="1" si="574"/>
        <v>0.30146288537507254</v>
      </c>
      <c r="AI4338" s="50">
        <f t="shared" ca="1" si="575"/>
        <v>4.5572958537704433E-2</v>
      </c>
      <c r="AJ4338" s="50">
        <f t="shared" ca="1" si="576"/>
        <v>0.19782491510298827</v>
      </c>
      <c r="AK4338" s="51">
        <f t="shared" ca="1" si="577"/>
        <v>1.0000000000000002</v>
      </c>
      <c r="AM4338" s="52" cm="1">
        <f t="array" aca="1" ref="AM4338" ca="1">+SQRT(MMULT(MMULT(AF4338:AJ4338,MMULT(MMULT($Q$25:$U$29,$Q$16:$U$20),$Q$25:$U$29)),TRANSPOSE(AF4338:AJ4338)))</f>
        <v>0.17939491637822558</v>
      </c>
      <c r="AN4338" s="53" cm="1">
        <f t="array" aca="1" ref="AN4338" ca="1">+SUMPRODUCT(AF4338:AJ4338,TRANSPOSE($T$4:$T$8))</f>
        <v>0.33376783479992733</v>
      </c>
    </row>
    <row r="4339" spans="25:40" x14ac:dyDescent="0.25">
      <c r="Y4339" s="47" t="s">
        <v>4372</v>
      </c>
      <c r="Z4339" s="48">
        <f t="shared" ca="1" si="578"/>
        <v>0.79795795184997054</v>
      </c>
      <c r="AA4339" s="48">
        <f t="shared" ca="1" si="578"/>
        <v>0.65106248727266858</v>
      </c>
      <c r="AB4339" s="48">
        <f t="shared" ca="1" si="578"/>
        <v>0.267905438589357</v>
      </c>
      <c r="AC4339" s="48">
        <f t="shared" ca="1" si="578"/>
        <v>0.55578362290375261</v>
      </c>
      <c r="AD4339" s="48">
        <f t="shared" ca="1" si="578"/>
        <v>0.30886571718289535</v>
      </c>
      <c r="AE4339" s="49">
        <f t="shared" ca="1" si="571"/>
        <v>2.581575217798644</v>
      </c>
      <c r="AF4339" s="50">
        <f t="shared" ca="1" si="572"/>
        <v>0.30909730863096979</v>
      </c>
      <c r="AG4339" s="50">
        <f t="shared" ca="1" si="573"/>
        <v>0.25219582322603845</v>
      </c>
      <c r="AH4339" s="50">
        <f t="shared" ca="1" si="574"/>
        <v>0.10377595692052112</v>
      </c>
      <c r="AI4339" s="50">
        <f t="shared" ca="1" si="575"/>
        <v>0.21528856454458817</v>
      </c>
      <c r="AJ4339" s="50">
        <f t="shared" ca="1" si="576"/>
        <v>0.11964234667788248</v>
      </c>
      <c r="AK4339" s="51">
        <f t="shared" ca="1" si="577"/>
        <v>1</v>
      </c>
      <c r="AM4339" s="52" cm="1">
        <f t="array" aca="1" ref="AM4339" ca="1">+SQRT(MMULT(MMULT(AF4339:AJ4339,MMULT(MMULT($Q$25:$U$29,$Q$16:$U$20),$Q$25:$U$29)),TRANSPOSE(AF4339:AJ4339)))</f>
        <v>0.16551265180035432</v>
      </c>
      <c r="AN4339" s="53" cm="1">
        <f t="array" aca="1" ref="AN4339" ca="1">+SUMPRODUCT(AF4339:AJ4339,TRANSPOSE($T$4:$T$8))</f>
        <v>0.32536848064094354</v>
      </c>
    </row>
    <row r="4340" spans="25:40" x14ac:dyDescent="0.25">
      <c r="Y4340" s="47" t="s">
        <v>4373</v>
      </c>
      <c r="Z4340" s="48">
        <f t="shared" ca="1" si="578"/>
        <v>0.3025788656353573</v>
      </c>
      <c r="AA4340" s="48">
        <f t="shared" ca="1" si="578"/>
        <v>0.70781164154188991</v>
      </c>
      <c r="AB4340" s="48">
        <f t="shared" ca="1" si="578"/>
        <v>0.3895769342890345</v>
      </c>
      <c r="AC4340" s="48">
        <f t="shared" ca="1" si="578"/>
        <v>0.87630430977110718</v>
      </c>
      <c r="AD4340" s="48">
        <f t="shared" ca="1" si="578"/>
        <v>0.37967583582940057</v>
      </c>
      <c r="AE4340" s="49">
        <f t="shared" ca="1" si="571"/>
        <v>2.6559475870667897</v>
      </c>
      <c r="AF4340" s="50">
        <f t="shared" ca="1" si="572"/>
        <v>0.11392501384770297</v>
      </c>
      <c r="AG4340" s="50">
        <f t="shared" ca="1" si="573"/>
        <v>0.2665006060317599</v>
      </c>
      <c r="AH4340" s="50">
        <f t="shared" ca="1" si="574"/>
        <v>0.14668095717930962</v>
      </c>
      <c r="AI4340" s="50">
        <f t="shared" ca="1" si="575"/>
        <v>0.3299403625426553</v>
      </c>
      <c r="AJ4340" s="50">
        <f t="shared" ca="1" si="576"/>
        <v>0.14295306039857208</v>
      </c>
      <c r="AK4340" s="51">
        <f t="shared" ca="1" si="577"/>
        <v>0.99999999999999978</v>
      </c>
      <c r="AM4340" s="52" cm="1">
        <f t="array" aca="1" ref="AM4340" ca="1">+SQRT(MMULT(MMULT(AF4340:AJ4340,MMULT(MMULT($Q$25:$U$29,$Q$16:$U$20),$Q$25:$U$29)),TRANSPOSE(AF4340:AJ4340)))</f>
        <v>0.17888059042492452</v>
      </c>
      <c r="AN4340" s="53" cm="1">
        <f t="array" aca="1" ref="AN4340" ca="1">+SUMPRODUCT(AF4340:AJ4340,TRANSPOSE($T$4:$T$8))</f>
        <v>0.33704911129930293</v>
      </c>
    </row>
    <row r="4341" spans="25:40" x14ac:dyDescent="0.25">
      <c r="Y4341" s="47" t="s">
        <v>4374</v>
      </c>
      <c r="Z4341" s="48">
        <f t="shared" ca="1" si="578"/>
        <v>0.90053254270143079</v>
      </c>
      <c r="AA4341" s="48">
        <f t="shared" ca="1" si="578"/>
        <v>0.85447106086399172</v>
      </c>
      <c r="AB4341" s="48">
        <f t="shared" ca="1" si="578"/>
        <v>0.4788960536531679</v>
      </c>
      <c r="AC4341" s="48">
        <f t="shared" ca="1" si="578"/>
        <v>0.41347194156878275</v>
      </c>
      <c r="AD4341" s="48">
        <f t="shared" ca="1" si="578"/>
        <v>0.30588802171542062</v>
      </c>
      <c r="AE4341" s="49">
        <f t="shared" ca="1" si="571"/>
        <v>2.9532596205027937</v>
      </c>
      <c r="AF4341" s="50">
        <f t="shared" ca="1" si="572"/>
        <v>0.30492833628630145</v>
      </c>
      <c r="AG4341" s="50">
        <f t="shared" ca="1" si="573"/>
        <v>0.2893315084565839</v>
      </c>
      <c r="AH4341" s="50">
        <f t="shared" ca="1" si="574"/>
        <v>0.16215846731810041</v>
      </c>
      <c r="AI4341" s="50">
        <f t="shared" ca="1" si="575"/>
        <v>0.14000528050371305</v>
      </c>
      <c r="AJ4341" s="50">
        <f t="shared" ca="1" si="576"/>
        <v>0.10357640743530129</v>
      </c>
      <c r="AK4341" s="51">
        <f t="shared" ca="1" si="577"/>
        <v>1.0000000000000002</v>
      </c>
      <c r="AM4341" s="52" cm="1">
        <f t="array" aca="1" ref="AM4341" ca="1">+SQRT(MMULT(MMULT(AF4341:AJ4341,MMULT(MMULT($Q$25:$U$29,$Q$16:$U$20),$Q$25:$U$29)),TRANSPOSE(AF4341:AJ4341)))</f>
        <v>0.1683291751424586</v>
      </c>
      <c r="AN4341" s="53" cm="1">
        <f t="array" aca="1" ref="AN4341" ca="1">+SUMPRODUCT(AF4341:AJ4341,TRANSPOSE($T$4:$T$8))</f>
        <v>0.34227386812035598</v>
      </c>
    </row>
    <row r="4342" spans="25:40" x14ac:dyDescent="0.25">
      <c r="Y4342" s="47" t="s">
        <v>4375</v>
      </c>
      <c r="Z4342" s="48">
        <f t="shared" ca="1" si="578"/>
        <v>0.45469999731156152</v>
      </c>
      <c r="AA4342" s="48">
        <f t="shared" ca="1" si="578"/>
        <v>5.1892104309219422E-2</v>
      </c>
      <c r="AB4342" s="48">
        <f t="shared" ca="1" si="578"/>
        <v>0.61882420316084652</v>
      </c>
      <c r="AC4342" s="48">
        <f t="shared" ca="1" si="578"/>
        <v>0.93744910398877146</v>
      </c>
      <c r="AD4342" s="48">
        <f t="shared" ca="1" si="578"/>
        <v>0.21807428825588404</v>
      </c>
      <c r="AE4342" s="49">
        <f t="shared" ca="1" si="571"/>
        <v>2.280939697026283</v>
      </c>
      <c r="AF4342" s="50">
        <f t="shared" ca="1" si="572"/>
        <v>0.19934766267795903</v>
      </c>
      <c r="AG4342" s="50">
        <f t="shared" ca="1" si="573"/>
        <v>2.2750318378373803E-2</v>
      </c>
      <c r="AH4342" s="50">
        <f t="shared" ca="1" si="574"/>
        <v>0.2713023075391352</v>
      </c>
      <c r="AI4342" s="50">
        <f t="shared" ca="1" si="575"/>
        <v>0.41099249805286253</v>
      </c>
      <c r="AJ4342" s="50">
        <f t="shared" ca="1" si="576"/>
        <v>9.5607213351669426E-2</v>
      </c>
      <c r="AK4342" s="51">
        <f t="shared" ca="1" si="577"/>
        <v>1</v>
      </c>
      <c r="AM4342" s="52" cm="1">
        <f t="array" aca="1" ref="AM4342" ca="1">+SQRT(MMULT(MMULT(AF4342:AJ4342,MMULT(MMULT($Q$25:$U$29,$Q$16:$U$20),$Q$25:$U$29)),TRANSPOSE(AF4342:AJ4342)))</f>
        <v>0.18292289784535604</v>
      </c>
      <c r="AN4342" s="53" cm="1">
        <f t="array" aca="1" ref="AN4342" ca="1">+SUMPRODUCT(AF4342:AJ4342,TRANSPOSE($T$4:$T$8))</f>
        <v>0.34643388726511082</v>
      </c>
    </row>
    <row r="4343" spans="25:40" x14ac:dyDescent="0.25">
      <c r="Y4343" s="47" t="s">
        <v>4376</v>
      </c>
      <c r="Z4343" s="48">
        <f t="shared" ca="1" si="578"/>
        <v>0.38543624644044194</v>
      </c>
      <c r="AA4343" s="48">
        <f t="shared" ca="1" si="578"/>
        <v>0.45755400672026125</v>
      </c>
      <c r="AB4343" s="48">
        <f t="shared" ca="1" si="578"/>
        <v>9.1895447022634191E-2</v>
      </c>
      <c r="AC4343" s="48">
        <f t="shared" ca="1" si="578"/>
        <v>0.96171112767100175</v>
      </c>
      <c r="AD4343" s="48">
        <f t="shared" ca="1" si="578"/>
        <v>0.52776281397247982</v>
      </c>
      <c r="AE4343" s="49">
        <f t="shared" ca="1" si="571"/>
        <v>2.4243596418268187</v>
      </c>
      <c r="AF4343" s="50">
        <f t="shared" ca="1" si="572"/>
        <v>0.15898476438504214</v>
      </c>
      <c r="AG4343" s="50">
        <f t="shared" ca="1" si="573"/>
        <v>0.18873190215931918</v>
      </c>
      <c r="AH4343" s="50">
        <f t="shared" ca="1" si="574"/>
        <v>3.7905039102774603E-2</v>
      </c>
      <c r="AI4343" s="50">
        <f t="shared" ca="1" si="575"/>
        <v>0.39668665947034454</v>
      </c>
      <c r="AJ4343" s="50">
        <f t="shared" ca="1" si="576"/>
        <v>0.21769163488251961</v>
      </c>
      <c r="AK4343" s="51">
        <f t="shared" ca="1" si="577"/>
        <v>1</v>
      </c>
      <c r="AM4343" s="52" cm="1">
        <f t="array" aca="1" ref="AM4343" ca="1">+SQRT(MMULT(MMULT(AF4343:AJ4343,MMULT(MMULT($Q$25:$U$29,$Q$16:$U$20),$Q$25:$U$29)),TRANSPOSE(AF4343:AJ4343)))</f>
        <v>0.1804300275964712</v>
      </c>
      <c r="AN4343" s="53" cm="1">
        <f t="array" aca="1" ref="AN4343" ca="1">+SUMPRODUCT(AF4343:AJ4343,TRANSPOSE($T$4:$T$8))</f>
        <v>0.29086828141635451</v>
      </c>
    </row>
    <row r="4344" spans="25:40" x14ac:dyDescent="0.25">
      <c r="Y4344" s="47" t="s">
        <v>4377</v>
      </c>
      <c r="Z4344" s="48">
        <f t="shared" ca="1" si="578"/>
        <v>0.1498156442511257</v>
      </c>
      <c r="AA4344" s="48">
        <f t="shared" ca="1" si="578"/>
        <v>0.62106816211106308</v>
      </c>
      <c r="AB4344" s="48">
        <f t="shared" ca="1" si="578"/>
        <v>0.99195204292153139</v>
      </c>
      <c r="AC4344" s="48">
        <f t="shared" ca="1" si="578"/>
        <v>0.65556372044246491</v>
      </c>
      <c r="AD4344" s="48">
        <f t="shared" ca="1" si="578"/>
        <v>0.33418523545402889</v>
      </c>
      <c r="AE4344" s="49">
        <f t="shared" ca="1" si="571"/>
        <v>2.7525848051802142</v>
      </c>
      <c r="AF4344" s="50">
        <f t="shared" ca="1" si="572"/>
        <v>5.4427258324314241E-2</v>
      </c>
      <c r="AG4344" s="50">
        <f t="shared" ca="1" si="573"/>
        <v>0.22563089098735367</v>
      </c>
      <c r="AH4344" s="50">
        <f t="shared" ca="1" si="574"/>
        <v>0.36037111047577236</v>
      </c>
      <c r="AI4344" s="50">
        <f t="shared" ca="1" si="575"/>
        <v>0.23816295113187061</v>
      </c>
      <c r="AJ4344" s="50">
        <f t="shared" ca="1" si="576"/>
        <v>0.12140778908068901</v>
      </c>
      <c r="AK4344" s="51">
        <f t="shared" ca="1" si="577"/>
        <v>0.99999999999999989</v>
      </c>
      <c r="AM4344" s="52" cm="1">
        <f t="array" aca="1" ref="AM4344" ca="1">+SQRT(MMULT(MMULT(AF4344:AJ4344,MMULT(MMULT($Q$25:$U$29,$Q$16:$U$20),$Q$25:$U$29)),TRANSPOSE(AF4344:AJ4344)))</f>
        <v>0.19283401038345702</v>
      </c>
      <c r="AN4344" s="53" cm="1">
        <f t="array" aca="1" ref="AN4344" ca="1">+SUMPRODUCT(AF4344:AJ4344,TRANSPOSE($T$4:$T$8))</f>
        <v>0.37718590349549447</v>
      </c>
    </row>
    <row r="4345" spans="25:40" x14ac:dyDescent="0.25">
      <c r="Y4345" s="47" t="s">
        <v>4378</v>
      </c>
      <c r="Z4345" s="48">
        <f t="shared" ca="1" si="578"/>
        <v>0.83503070303382876</v>
      </c>
      <c r="AA4345" s="48">
        <f t="shared" ca="1" si="578"/>
        <v>5.0030705289384581E-2</v>
      </c>
      <c r="AB4345" s="48">
        <f t="shared" ca="1" si="578"/>
        <v>0.39277514046980644</v>
      </c>
      <c r="AC4345" s="48">
        <f t="shared" ca="1" si="578"/>
        <v>0.58424548749601291</v>
      </c>
      <c r="AD4345" s="48">
        <f t="shared" ca="1" si="578"/>
        <v>4.8072226213363378E-2</v>
      </c>
      <c r="AE4345" s="49">
        <f t="shared" ca="1" si="571"/>
        <v>1.9101542625023962</v>
      </c>
      <c r="AF4345" s="50">
        <f t="shared" ca="1" si="572"/>
        <v>0.43715354274052054</v>
      </c>
      <c r="AG4345" s="50">
        <f t="shared" ca="1" si="573"/>
        <v>2.6191971125851317E-2</v>
      </c>
      <c r="AH4345" s="50">
        <f t="shared" ca="1" si="574"/>
        <v>0.20562482736616866</v>
      </c>
      <c r="AI4345" s="50">
        <f t="shared" ca="1" si="575"/>
        <v>0.3058629865478103</v>
      </c>
      <c r="AJ4345" s="50">
        <f t="shared" ca="1" si="576"/>
        <v>2.5166672219649106E-2</v>
      </c>
      <c r="AK4345" s="51">
        <f t="shared" ca="1" si="577"/>
        <v>0.99999999999999989</v>
      </c>
      <c r="AM4345" s="52" cm="1">
        <f t="array" aca="1" ref="AM4345" ca="1">+SQRT(MMULT(MMULT(AF4345:AJ4345,MMULT(MMULT($Q$25:$U$29,$Q$16:$U$20),$Q$25:$U$29)),TRANSPOSE(AF4345:AJ4345)))</f>
        <v>0.17272402480559004</v>
      </c>
      <c r="AN4345" s="53" cm="1">
        <f t="array" aca="1" ref="AN4345" ca="1">+SUMPRODUCT(AF4345:AJ4345,TRANSPOSE($T$4:$T$8))</f>
        <v>0.343044229343411</v>
      </c>
    </row>
    <row r="4346" spans="25:40" x14ac:dyDescent="0.25">
      <c r="Y4346" s="47" t="s">
        <v>4379</v>
      </c>
      <c r="Z4346" s="48">
        <f t="shared" ca="1" si="578"/>
        <v>0.5670767419758419</v>
      </c>
      <c r="AA4346" s="48">
        <f t="shared" ca="1" si="578"/>
        <v>0.14488339175406906</v>
      </c>
      <c r="AB4346" s="48">
        <f t="shared" ca="1" si="578"/>
        <v>2.1615659382902441E-2</v>
      </c>
      <c r="AC4346" s="48">
        <f t="shared" ca="1" si="578"/>
        <v>5.5793122442376331E-2</v>
      </c>
      <c r="AD4346" s="48">
        <f t="shared" ca="1" si="578"/>
        <v>0.14993336351252651</v>
      </c>
      <c r="AE4346" s="49">
        <f t="shared" ca="1" si="571"/>
        <v>0.93930227906771624</v>
      </c>
      <c r="AF4346" s="50">
        <f t="shared" ca="1" si="572"/>
        <v>0.60372124566617835</v>
      </c>
      <c r="AG4346" s="50">
        <f t="shared" ca="1" si="573"/>
        <v>0.15424575771057414</v>
      </c>
      <c r="AH4346" s="50">
        <f t="shared" ca="1" si="574"/>
        <v>2.3012463468476397E-2</v>
      </c>
      <c r="AI4346" s="50">
        <f t="shared" ca="1" si="575"/>
        <v>5.9398474469531323E-2</v>
      </c>
      <c r="AJ4346" s="50">
        <f t="shared" ca="1" si="576"/>
        <v>0.15962205868523982</v>
      </c>
      <c r="AK4346" s="51">
        <f t="shared" ca="1" si="577"/>
        <v>1</v>
      </c>
      <c r="AM4346" s="52" cm="1">
        <f t="array" aca="1" ref="AM4346" ca="1">+SQRT(MMULT(MMULT(AF4346:AJ4346,MMULT(MMULT($Q$25:$U$29,$Q$16:$U$20),$Q$25:$U$29)),TRANSPOSE(AF4346:AJ4346)))</f>
        <v>0.17230045359220256</v>
      </c>
      <c r="AN4346" s="53" cm="1">
        <f t="array" aca="1" ref="AN4346" ca="1">+SUMPRODUCT(AF4346:AJ4346,TRANSPOSE($T$4:$T$8))</f>
        <v>0.27882309551233087</v>
      </c>
    </row>
    <row r="4347" spans="25:40" x14ac:dyDescent="0.25">
      <c r="Y4347" s="47" t="s">
        <v>4380</v>
      </c>
      <c r="Z4347" s="48">
        <f t="shared" ca="1" si="578"/>
        <v>0.67237224333247725</v>
      </c>
      <c r="AA4347" s="48">
        <f t="shared" ca="1" si="578"/>
        <v>0.2706287566764245</v>
      </c>
      <c r="AB4347" s="48">
        <f t="shared" ca="1" si="578"/>
        <v>0.68152891968593987</v>
      </c>
      <c r="AC4347" s="48">
        <f t="shared" ca="1" si="578"/>
        <v>0.23898898946207969</v>
      </c>
      <c r="AD4347" s="48">
        <f t="shared" ca="1" si="578"/>
        <v>0.62513348047191342</v>
      </c>
      <c r="AE4347" s="49">
        <f t="shared" ca="1" si="571"/>
        <v>2.4886523896288346</v>
      </c>
      <c r="AF4347" s="50">
        <f t="shared" ca="1" si="572"/>
        <v>0.27017523465089349</v>
      </c>
      <c r="AG4347" s="50">
        <f t="shared" ca="1" si="573"/>
        <v>0.1087451014871494</v>
      </c>
      <c r="AH4347" s="50">
        <f t="shared" ca="1" si="574"/>
        <v>0.27385460602136774</v>
      </c>
      <c r="AI4347" s="50">
        <f t="shared" ca="1" si="575"/>
        <v>9.6031486943712233E-2</v>
      </c>
      <c r="AJ4347" s="50">
        <f t="shared" ca="1" si="576"/>
        <v>0.25119357089687716</v>
      </c>
      <c r="AK4347" s="51">
        <f t="shared" ca="1" si="577"/>
        <v>1</v>
      </c>
      <c r="AM4347" s="52" cm="1">
        <f t="array" aca="1" ref="AM4347" ca="1">+SQRT(MMULT(MMULT(AF4347:AJ4347,MMULT(MMULT($Q$25:$U$29,$Q$16:$U$20),$Q$25:$U$29)),TRANSPOSE(AF4347:AJ4347)))</f>
        <v>0.17745456569511431</v>
      </c>
      <c r="AN4347" s="53" cm="1">
        <f t="array" aca="1" ref="AN4347" ca="1">+SUMPRODUCT(AF4347:AJ4347,TRANSPOSE($T$4:$T$8))</f>
        <v>0.30795783396164056</v>
      </c>
    </row>
    <row r="4348" spans="25:40" x14ac:dyDescent="0.25">
      <c r="Y4348" s="47" t="s">
        <v>4381</v>
      </c>
      <c r="Z4348" s="48">
        <f t="shared" ca="1" si="578"/>
        <v>0.206054615559218</v>
      </c>
      <c r="AA4348" s="48">
        <f t="shared" ca="1" si="578"/>
        <v>0.67155233742719223</v>
      </c>
      <c r="AB4348" s="48">
        <f t="shared" ca="1" si="578"/>
        <v>0.27898656948148781</v>
      </c>
      <c r="AC4348" s="48">
        <f t="shared" ca="1" si="578"/>
        <v>0.57324142970590175</v>
      </c>
      <c r="AD4348" s="48">
        <f t="shared" ca="1" si="578"/>
        <v>1.6015099170434088E-2</v>
      </c>
      <c r="AE4348" s="49">
        <f t="shared" ca="1" si="571"/>
        <v>1.7458500513442337</v>
      </c>
      <c r="AF4348" s="50">
        <f t="shared" ca="1" si="572"/>
        <v>0.11802537990050424</v>
      </c>
      <c r="AG4348" s="50">
        <f t="shared" ca="1" si="573"/>
        <v>0.38465636662789238</v>
      </c>
      <c r="AH4348" s="50">
        <f t="shared" ca="1" si="574"/>
        <v>0.15979984607880812</v>
      </c>
      <c r="AI4348" s="50">
        <f t="shared" ca="1" si="575"/>
        <v>0.32834516874145586</v>
      </c>
      <c r="AJ4348" s="50">
        <f t="shared" ca="1" si="576"/>
        <v>9.1732386513395658E-3</v>
      </c>
      <c r="AK4348" s="51">
        <f t="shared" ca="1" si="577"/>
        <v>1</v>
      </c>
      <c r="AM4348" s="52" cm="1">
        <f t="array" aca="1" ref="AM4348" ca="1">+SQRT(MMULT(MMULT(AF4348:AJ4348,MMULT(MMULT($Q$25:$U$29,$Q$16:$U$20),$Q$25:$U$29)),TRANSPOSE(AF4348:AJ4348)))</f>
        <v>0.18631944517156013</v>
      </c>
      <c r="AN4348" s="53" cm="1">
        <f t="array" aca="1" ref="AN4348" ca="1">+SUMPRODUCT(AF4348:AJ4348,TRANSPOSE($T$4:$T$8))</f>
        <v>0.38442257919827555</v>
      </c>
    </row>
    <row r="4349" spans="25:40" x14ac:dyDescent="0.25">
      <c r="Y4349" s="47" t="s">
        <v>4382</v>
      </c>
      <c r="Z4349" s="48">
        <f t="shared" ca="1" si="578"/>
        <v>0.27915818968296036</v>
      </c>
      <c r="AA4349" s="48">
        <f t="shared" ca="1" si="578"/>
        <v>0.36111207624500485</v>
      </c>
      <c r="AB4349" s="48">
        <f t="shared" ca="1" si="578"/>
        <v>0.65958207551419912</v>
      </c>
      <c r="AC4349" s="48">
        <f t="shared" ca="1" si="578"/>
        <v>0.85855407704943798</v>
      </c>
      <c r="AD4349" s="48">
        <f t="shared" ca="1" si="578"/>
        <v>0.849378260889596</v>
      </c>
      <c r="AE4349" s="49">
        <f t="shared" ca="1" si="571"/>
        <v>3.0077846793811984</v>
      </c>
      <c r="AF4349" s="50">
        <f t="shared" ca="1" si="572"/>
        <v>9.2811892951191077E-2</v>
      </c>
      <c r="AG4349" s="50">
        <f t="shared" ca="1" si="573"/>
        <v>0.12005915141482057</v>
      </c>
      <c r="AH4349" s="50">
        <f t="shared" ca="1" si="574"/>
        <v>0.21929165343374818</v>
      </c>
      <c r="AI4349" s="50">
        <f t="shared" ca="1" si="575"/>
        <v>0.28544399568724155</v>
      </c>
      <c r="AJ4349" s="50">
        <f t="shared" ca="1" si="576"/>
        <v>0.2823933065129986</v>
      </c>
      <c r="AK4349" s="51">
        <f t="shared" ca="1" si="577"/>
        <v>1</v>
      </c>
      <c r="AM4349" s="52" cm="1">
        <f t="array" aca="1" ref="AM4349" ca="1">+SQRT(MMULT(MMULT(AF4349:AJ4349,MMULT(MMULT($Q$25:$U$29,$Q$16:$U$20),$Q$25:$U$29)),TRANSPOSE(AF4349:AJ4349)))</f>
        <v>0.18579446365120655</v>
      </c>
      <c r="AN4349" s="53" cm="1">
        <f t="array" aca="1" ref="AN4349" ca="1">+SUMPRODUCT(AF4349:AJ4349,TRANSPOSE($T$4:$T$8))</f>
        <v>0.30062668096702833</v>
      </c>
    </row>
    <row r="4350" spans="25:40" x14ac:dyDescent="0.25">
      <c r="Y4350" s="47" t="s">
        <v>4383</v>
      </c>
      <c r="Z4350" s="48">
        <f t="shared" ca="1" si="578"/>
        <v>0.65344358691070992</v>
      </c>
      <c r="AA4350" s="48">
        <f t="shared" ca="1" si="578"/>
        <v>1.7773350577786062E-2</v>
      </c>
      <c r="AB4350" s="48">
        <f t="shared" ca="1" si="578"/>
        <v>0.23654517342216619</v>
      </c>
      <c r="AC4350" s="48">
        <f t="shared" ca="1" si="578"/>
        <v>0.47396874922371601</v>
      </c>
      <c r="AD4350" s="48">
        <f t="shared" ca="1" si="578"/>
        <v>0.42615946890917289</v>
      </c>
      <c r="AE4350" s="49">
        <f t="shared" ca="1" si="571"/>
        <v>1.8078903290435511</v>
      </c>
      <c r="AF4350" s="50">
        <f t="shared" ca="1" si="572"/>
        <v>0.36143983759037457</v>
      </c>
      <c r="AG4350" s="50">
        <f t="shared" ca="1" si="573"/>
        <v>9.8309893538668924E-3</v>
      </c>
      <c r="AH4350" s="50">
        <f t="shared" ca="1" si="574"/>
        <v>0.13084044403695017</v>
      </c>
      <c r="AI4350" s="50">
        <f t="shared" ca="1" si="575"/>
        <v>0.26216675957023627</v>
      </c>
      <c r="AJ4350" s="50">
        <f t="shared" ca="1" si="576"/>
        <v>0.2357219694485721</v>
      </c>
      <c r="AK4350" s="51">
        <f t="shared" ca="1" si="577"/>
        <v>1</v>
      </c>
      <c r="AM4350" s="52" cm="1">
        <f t="array" aca="1" ref="AM4350" ca="1">+SQRT(MMULT(MMULT(AF4350:AJ4350,MMULT(MMULT($Q$25:$U$29,$Q$16:$U$20),$Q$25:$U$29)),TRANSPOSE(AF4350:AJ4350)))</f>
        <v>0.17074379156628716</v>
      </c>
      <c r="AN4350" s="53" cm="1">
        <f t="array" aca="1" ref="AN4350" ca="1">+SUMPRODUCT(AF4350:AJ4350,TRANSPOSE($T$4:$T$8))</f>
        <v>0.27661786019695367</v>
      </c>
    </row>
    <row r="4351" spans="25:40" x14ac:dyDescent="0.25">
      <c r="Y4351" s="47" t="s">
        <v>4384</v>
      </c>
      <c r="Z4351" s="48">
        <f t="shared" ca="1" si="578"/>
        <v>0.13969241650867992</v>
      </c>
      <c r="AA4351" s="48">
        <f t="shared" ca="1" si="578"/>
        <v>0.41647746799057861</v>
      </c>
      <c r="AB4351" s="48">
        <f t="shared" ca="1" si="578"/>
        <v>0.3051207200640117</v>
      </c>
      <c r="AC4351" s="48">
        <f t="shared" ca="1" si="578"/>
        <v>0.2665389749226168</v>
      </c>
      <c r="AD4351" s="48">
        <f t="shared" ca="1" si="578"/>
        <v>0.37268636421941914</v>
      </c>
      <c r="AE4351" s="49">
        <f t="shared" ca="1" si="571"/>
        <v>1.5005159437053062</v>
      </c>
      <c r="AF4351" s="50">
        <f t="shared" ca="1" si="572"/>
        <v>9.3096256054254103E-2</v>
      </c>
      <c r="AG4351" s="50">
        <f t="shared" ca="1" si="573"/>
        <v>0.27755617641899094</v>
      </c>
      <c r="AH4351" s="50">
        <f t="shared" ca="1" si="574"/>
        <v>0.20334387071593549</v>
      </c>
      <c r="AI4351" s="50">
        <f t="shared" ca="1" si="575"/>
        <v>0.1776315513612188</v>
      </c>
      <c r="AJ4351" s="50">
        <f t="shared" ca="1" si="576"/>
        <v>0.24837214544960068</v>
      </c>
      <c r="AK4351" s="51">
        <f t="shared" ca="1" si="577"/>
        <v>1</v>
      </c>
      <c r="AM4351" s="52" cm="1">
        <f t="array" aca="1" ref="AM4351" ca="1">+SQRT(MMULT(MMULT(AF4351:AJ4351,MMULT(MMULT($Q$25:$U$29,$Q$16:$U$20),$Q$25:$U$29)),TRANSPOSE(AF4351:AJ4351)))</f>
        <v>0.18643178209083791</v>
      </c>
      <c r="AN4351" s="53" cm="1">
        <f t="array" aca="1" ref="AN4351" ca="1">+SUMPRODUCT(AF4351:AJ4351,TRANSPOSE($T$4:$T$8))</f>
        <v>0.31963293932650988</v>
      </c>
    </row>
    <row r="4352" spans="25:40" x14ac:dyDescent="0.25">
      <c r="Y4352" s="47" t="s">
        <v>4385</v>
      </c>
      <c r="Z4352" s="48">
        <f t="shared" ref="Z4352:AD4402" ca="1" si="579">RAND()</f>
        <v>0.86237631760156441</v>
      </c>
      <c r="AA4352" s="48">
        <f t="shared" ca="1" si="579"/>
        <v>0.7786978379069055</v>
      </c>
      <c r="AB4352" s="48">
        <f t="shared" ca="1" si="579"/>
        <v>9.8967191491190931E-2</v>
      </c>
      <c r="AC4352" s="48">
        <f t="shared" ca="1" si="579"/>
        <v>0.85179048687894876</v>
      </c>
      <c r="AD4352" s="48">
        <f t="shared" ca="1" si="579"/>
        <v>0.77082921975917607</v>
      </c>
      <c r="AE4352" s="49">
        <f t="shared" ca="1" si="571"/>
        <v>3.3626610536377859</v>
      </c>
      <c r="AF4352" s="50">
        <f t="shared" ca="1" si="572"/>
        <v>0.25645650984318819</v>
      </c>
      <c r="AG4352" s="50">
        <f t="shared" ca="1" si="573"/>
        <v>0.23157190852301229</v>
      </c>
      <c r="AH4352" s="50">
        <f t="shared" ca="1" si="574"/>
        <v>2.94312123382541E-2</v>
      </c>
      <c r="AI4352" s="50">
        <f t="shared" ca="1" si="575"/>
        <v>0.25330845818000802</v>
      </c>
      <c r="AJ4352" s="50">
        <f t="shared" ca="1" si="576"/>
        <v>0.22923191111553734</v>
      </c>
      <c r="AK4352" s="51">
        <f t="shared" ca="1" si="577"/>
        <v>0.99999999999999989</v>
      </c>
      <c r="AM4352" s="52" cm="1">
        <f t="array" aca="1" ref="AM4352" ca="1">+SQRT(MMULT(MMULT(AF4352:AJ4352,MMULT(MMULT($Q$25:$U$29,$Q$16:$U$20),$Q$25:$U$29)),TRANSPOSE(AF4352:AJ4352)))</f>
        <v>0.17281461062598483</v>
      </c>
      <c r="AN4352" s="53" cm="1">
        <f t="array" aca="1" ref="AN4352" ca="1">+SUMPRODUCT(AF4352:AJ4352,TRANSPOSE($T$4:$T$8))</f>
        <v>0.28479541866741809</v>
      </c>
    </row>
    <row r="4353" spans="25:40" x14ac:dyDescent="0.25">
      <c r="Y4353" s="47" t="s">
        <v>4386</v>
      </c>
      <c r="Z4353" s="48">
        <f t="shared" ca="1" si="579"/>
        <v>0.32571938150696145</v>
      </c>
      <c r="AA4353" s="48">
        <f t="shared" ca="1" si="579"/>
        <v>0.17717972953428984</v>
      </c>
      <c r="AB4353" s="48">
        <f t="shared" ca="1" si="579"/>
        <v>0.48053406742420246</v>
      </c>
      <c r="AC4353" s="48">
        <f t="shared" ca="1" si="579"/>
        <v>3.4548588470523223E-2</v>
      </c>
      <c r="AD4353" s="48">
        <f t="shared" ca="1" si="579"/>
        <v>0.91040546369859321</v>
      </c>
      <c r="AE4353" s="49">
        <f t="shared" ca="1" si="571"/>
        <v>1.9283872306345702</v>
      </c>
      <c r="AF4353" s="50">
        <f t="shared" ca="1" si="572"/>
        <v>0.16890766352968314</v>
      </c>
      <c r="AG4353" s="50">
        <f t="shared" ca="1" si="573"/>
        <v>9.1879746307999402E-2</v>
      </c>
      <c r="AH4353" s="50">
        <f t="shared" ca="1" si="574"/>
        <v>0.24918961284869853</v>
      </c>
      <c r="AI4353" s="50">
        <f t="shared" ca="1" si="575"/>
        <v>1.7915794048871808E-2</v>
      </c>
      <c r="AJ4353" s="50">
        <f t="shared" ca="1" si="576"/>
        <v>0.4721071832647471</v>
      </c>
      <c r="AK4353" s="51">
        <f t="shared" ca="1" si="577"/>
        <v>1</v>
      </c>
      <c r="AM4353" s="52" cm="1">
        <f t="array" aca="1" ref="AM4353" ca="1">+SQRT(MMULT(MMULT(AF4353:AJ4353,MMULT(MMULT($Q$25:$U$29,$Q$16:$U$20),$Q$25:$U$29)),TRANSPOSE(AF4353:AJ4353)))</f>
        <v>0.20661085837175269</v>
      </c>
      <c r="AN4353" s="53" cm="1">
        <f t="array" aca="1" ref="AN4353" ca="1">+SUMPRODUCT(AF4353:AJ4353,TRANSPOSE($T$4:$T$8))</f>
        <v>0.2480843766161471</v>
      </c>
    </row>
    <row r="4354" spans="25:40" x14ac:dyDescent="0.25">
      <c r="Y4354" s="47" t="s">
        <v>4387</v>
      </c>
      <c r="Z4354" s="48">
        <f t="shared" ca="1" si="579"/>
        <v>0.32906772591034239</v>
      </c>
      <c r="AA4354" s="48">
        <f t="shared" ca="1" si="579"/>
        <v>0.74045789660165784</v>
      </c>
      <c r="AB4354" s="48">
        <f t="shared" ca="1" si="579"/>
        <v>0.59673291879041113</v>
      </c>
      <c r="AC4354" s="48">
        <f t="shared" ca="1" si="579"/>
        <v>0.47248581337481699</v>
      </c>
      <c r="AD4354" s="48">
        <f t="shared" ca="1" si="579"/>
        <v>0.38326128953313909</v>
      </c>
      <c r="AE4354" s="49">
        <f t="shared" ca="1" si="571"/>
        <v>2.5220056442103678</v>
      </c>
      <c r="AF4354" s="50">
        <f t="shared" ca="1" si="572"/>
        <v>0.13047858424336417</v>
      </c>
      <c r="AG4354" s="50">
        <f t="shared" ca="1" si="573"/>
        <v>0.29359882611741456</v>
      </c>
      <c r="AH4354" s="50">
        <f t="shared" ca="1" si="574"/>
        <v>0.23661046126534199</v>
      </c>
      <c r="AI4354" s="50">
        <f t="shared" ca="1" si="575"/>
        <v>0.18734526405976812</v>
      </c>
      <c r="AJ4354" s="50">
        <f t="shared" ca="1" si="576"/>
        <v>0.15196686431411102</v>
      </c>
      <c r="AK4354" s="51">
        <f t="shared" ca="1" si="577"/>
        <v>0.99999999999999989</v>
      </c>
      <c r="AM4354" s="52" cm="1">
        <f t="array" aca="1" ref="AM4354" ca="1">+SQRT(MMULT(MMULT(AF4354:AJ4354,MMULT(MMULT($Q$25:$U$29,$Q$16:$U$20),$Q$25:$U$29)),TRANSPOSE(AF4354:AJ4354)))</f>
        <v>0.18084327554156496</v>
      </c>
      <c r="AN4354" s="53" cm="1">
        <f t="array" aca="1" ref="AN4354" ca="1">+SUMPRODUCT(AF4354:AJ4354,TRANSPOSE($T$4:$T$8))</f>
        <v>0.3504248442577686</v>
      </c>
    </row>
    <row r="4355" spans="25:40" x14ac:dyDescent="0.25">
      <c r="Y4355" s="47" t="s">
        <v>4388</v>
      </c>
      <c r="Z4355" s="48">
        <f t="shared" ca="1" si="579"/>
        <v>0.58706490889769647</v>
      </c>
      <c r="AA4355" s="48">
        <f t="shared" ca="1" si="579"/>
        <v>0.53463551707953261</v>
      </c>
      <c r="AB4355" s="48">
        <f t="shared" ca="1" si="579"/>
        <v>0.28480342089699429</v>
      </c>
      <c r="AC4355" s="48">
        <f t="shared" ca="1" si="579"/>
        <v>0.72905027256645394</v>
      </c>
      <c r="AD4355" s="48">
        <f t="shared" ca="1" si="579"/>
        <v>0.76511378739708169</v>
      </c>
      <c r="AE4355" s="49">
        <f t="shared" ca="1" si="571"/>
        <v>2.900667906837759</v>
      </c>
      <c r="AF4355" s="50">
        <f t="shared" ca="1" si="572"/>
        <v>0.20238956259480978</v>
      </c>
      <c r="AG4355" s="50">
        <f t="shared" ca="1" si="573"/>
        <v>0.18431462485561811</v>
      </c>
      <c r="AH4355" s="50">
        <f t="shared" ca="1" si="574"/>
        <v>9.8185462812073646E-2</v>
      </c>
      <c r="AI4355" s="50">
        <f t="shared" ca="1" si="575"/>
        <v>0.25133875920365101</v>
      </c>
      <c r="AJ4355" s="50">
        <f t="shared" ca="1" si="576"/>
        <v>0.26377159053384741</v>
      </c>
      <c r="AK4355" s="51">
        <f t="shared" ca="1" si="577"/>
        <v>1</v>
      </c>
      <c r="AM4355" s="52" cm="1">
        <f t="array" aca="1" ref="AM4355" ca="1">+SQRT(MMULT(MMULT(AF4355:AJ4355,MMULT(MMULT($Q$25:$U$29,$Q$16:$U$20),$Q$25:$U$29)),TRANSPOSE(AF4355:AJ4355)))</f>
        <v>0.17452064842173956</v>
      </c>
      <c r="AN4355" s="53" cm="1">
        <f t="array" aca="1" ref="AN4355" ca="1">+SUMPRODUCT(AF4355:AJ4355,TRANSPOSE($T$4:$T$8))</f>
        <v>0.28559042817433022</v>
      </c>
    </row>
    <row r="4356" spans="25:40" x14ac:dyDescent="0.25">
      <c r="Y4356" s="47" t="s">
        <v>4389</v>
      </c>
      <c r="Z4356" s="48">
        <f t="shared" ca="1" si="579"/>
        <v>0.84276095889534031</v>
      </c>
      <c r="AA4356" s="48">
        <f t="shared" ca="1" si="579"/>
        <v>0.20691358964703221</v>
      </c>
      <c r="AB4356" s="48">
        <f t="shared" ca="1" si="579"/>
        <v>0.27934491916223003</v>
      </c>
      <c r="AC4356" s="48">
        <f t="shared" ca="1" si="579"/>
        <v>0.47656709562161459</v>
      </c>
      <c r="AD4356" s="48">
        <f t="shared" ca="1" si="579"/>
        <v>0.85055260668178834</v>
      </c>
      <c r="AE4356" s="49">
        <f t="shared" ca="1" si="571"/>
        <v>2.6561391700080055</v>
      </c>
      <c r="AF4356" s="50">
        <f t="shared" ca="1" si="572"/>
        <v>0.31728795253330055</v>
      </c>
      <c r="AG4356" s="50">
        <f t="shared" ca="1" si="573"/>
        <v>7.7900131131460479E-2</v>
      </c>
      <c r="AH4356" s="50">
        <f t="shared" ca="1" si="574"/>
        <v>0.10516953415561735</v>
      </c>
      <c r="AI4356" s="50">
        <f t="shared" ca="1" si="575"/>
        <v>0.17942098102494314</v>
      </c>
      <c r="AJ4356" s="50">
        <f t="shared" ca="1" si="576"/>
        <v>0.32022140115467851</v>
      </c>
      <c r="AK4356" s="51">
        <f t="shared" ca="1" si="577"/>
        <v>1</v>
      </c>
      <c r="AM4356" s="52" cm="1">
        <f t="array" aca="1" ref="AM4356" ca="1">+SQRT(MMULT(MMULT(AF4356:AJ4356,MMULT(MMULT($Q$25:$U$29,$Q$16:$U$20),$Q$25:$U$29)),TRANSPOSE(AF4356:AJ4356)))</f>
        <v>0.1739485662323827</v>
      </c>
      <c r="AN4356" s="53" cm="1">
        <f t="array" aca="1" ref="AN4356" ca="1">+SUMPRODUCT(AF4356:AJ4356,TRANSPOSE($T$4:$T$8))</f>
        <v>0.25723706689693121</v>
      </c>
    </row>
    <row r="4357" spans="25:40" x14ac:dyDescent="0.25">
      <c r="Y4357" s="47" t="s">
        <v>4390</v>
      </c>
      <c r="Z4357" s="48">
        <f t="shared" ca="1" si="579"/>
        <v>0.30660407720333627</v>
      </c>
      <c r="AA4357" s="48">
        <f t="shared" ca="1" si="579"/>
        <v>0.19350692923052371</v>
      </c>
      <c r="AB4357" s="48">
        <f t="shared" ca="1" si="579"/>
        <v>0.4194438453992797</v>
      </c>
      <c r="AC4357" s="48">
        <f t="shared" ca="1" si="579"/>
        <v>0.35596078716661228</v>
      </c>
      <c r="AD4357" s="48">
        <f t="shared" ca="1" si="579"/>
        <v>1.7417650085713832E-2</v>
      </c>
      <c r="AE4357" s="49">
        <f t="shared" ref="AE4357:AE4420" ca="1" si="580">+SUM(Z4357:AD4357)</f>
        <v>1.2929332890854659</v>
      </c>
      <c r="AF4357" s="50">
        <f t="shared" ref="AF4357:AF4420" ca="1" si="581">Z4357/$AE4357</f>
        <v>0.23713835802016311</v>
      </c>
      <c r="AG4357" s="50">
        <f t="shared" ref="AG4357:AG4420" ca="1" si="582">AA4357/$AE4357</f>
        <v>0.14966505299542368</v>
      </c>
      <c r="AH4357" s="50">
        <f t="shared" ref="AH4357:AH4420" ca="1" si="583">AB4357/$AE4357</f>
        <v>0.32441259648900067</v>
      </c>
      <c r="AI4357" s="50">
        <f t="shared" ref="AI4357:AI4420" ca="1" si="584">AC4357/$AE4357</f>
        <v>0.27531257039440526</v>
      </c>
      <c r="AJ4357" s="50">
        <f t="shared" ref="AJ4357:AJ4420" ca="1" si="585">AD4357/$AE4357</f>
        <v>1.3471422101007165E-2</v>
      </c>
      <c r="AK4357" s="51">
        <f t="shared" ca="1" si="577"/>
        <v>0.99999999999999989</v>
      </c>
      <c r="AM4357" s="52" cm="1">
        <f t="array" aca="1" ref="AM4357" ca="1">+SQRT(MMULT(MMULT(AF4357:AJ4357,MMULT(MMULT($Q$25:$U$29,$Q$16:$U$20),$Q$25:$U$29)),TRANSPOSE(AF4357:AJ4357)))</f>
        <v>0.17827758050983042</v>
      </c>
      <c r="AN4357" s="53" cm="1">
        <f t="array" aca="1" ref="AN4357" ca="1">+SUMPRODUCT(AF4357:AJ4357,TRANSPOSE($T$4:$T$8))</f>
        <v>0.38528096122233862</v>
      </c>
    </row>
    <row r="4358" spans="25:40" x14ac:dyDescent="0.25">
      <c r="Y4358" s="47" t="s">
        <v>4391</v>
      </c>
      <c r="Z4358" s="48">
        <f t="shared" ca="1" si="579"/>
        <v>0.6821355597049733</v>
      </c>
      <c r="AA4358" s="48">
        <f t="shared" ca="1" si="579"/>
        <v>0.15953066921694348</v>
      </c>
      <c r="AB4358" s="48">
        <f t="shared" ca="1" si="579"/>
        <v>0.33801609069920358</v>
      </c>
      <c r="AC4358" s="48">
        <f t="shared" ca="1" si="579"/>
        <v>0.58436136573382302</v>
      </c>
      <c r="AD4358" s="48">
        <f t="shared" ca="1" si="579"/>
        <v>0.18860685161930402</v>
      </c>
      <c r="AE4358" s="49">
        <f t="shared" ca="1" si="580"/>
        <v>1.9526505369742475</v>
      </c>
      <c r="AF4358" s="50">
        <f t="shared" ca="1" si="581"/>
        <v>0.34933826959225611</v>
      </c>
      <c r="AG4358" s="50">
        <f t="shared" ca="1" si="582"/>
        <v>8.1699549507791652E-2</v>
      </c>
      <c r="AH4358" s="50">
        <f t="shared" ca="1" si="583"/>
        <v>0.17310629029553867</v>
      </c>
      <c r="AI4358" s="50">
        <f t="shared" ca="1" si="584"/>
        <v>0.29926571840106475</v>
      </c>
      <c r="AJ4358" s="50">
        <f t="shared" ca="1" si="585"/>
        <v>9.659017220334877E-2</v>
      </c>
      <c r="AK4358" s="51">
        <f t="shared" ca="1" si="577"/>
        <v>1</v>
      </c>
      <c r="AM4358" s="52" cm="1">
        <f t="array" aca="1" ref="AM4358" ca="1">+SQRT(MMULT(MMULT(AF4358:AJ4358,MMULT(MMULT($Q$25:$U$29,$Q$16:$U$20),$Q$25:$U$29)),TRANSPOSE(AF4358:AJ4358)))</f>
        <v>0.16628360135118833</v>
      </c>
      <c r="AN4358" s="53" cm="1">
        <f t="array" aca="1" ref="AN4358" ca="1">+SUMPRODUCT(AF4358:AJ4358,TRANSPOSE($T$4:$T$8))</f>
        <v>0.32732426207844945</v>
      </c>
    </row>
    <row r="4359" spans="25:40" x14ac:dyDescent="0.25">
      <c r="Y4359" s="47" t="s">
        <v>4392</v>
      </c>
      <c r="Z4359" s="48">
        <f t="shared" ca="1" si="579"/>
        <v>0.22053537094969911</v>
      </c>
      <c r="AA4359" s="48">
        <f t="shared" ca="1" si="579"/>
        <v>0.3919280278535795</v>
      </c>
      <c r="AB4359" s="48">
        <f t="shared" ca="1" si="579"/>
        <v>0.14064815303194023</v>
      </c>
      <c r="AC4359" s="48">
        <f t="shared" ca="1" si="579"/>
        <v>0.11330806578419228</v>
      </c>
      <c r="AD4359" s="48">
        <f t="shared" ca="1" si="579"/>
        <v>0.16861395507370436</v>
      </c>
      <c r="AE4359" s="49">
        <f t="shared" ca="1" si="580"/>
        <v>1.0350335726931155</v>
      </c>
      <c r="AF4359" s="50">
        <f t="shared" ca="1" si="581"/>
        <v>0.21307074163389211</v>
      </c>
      <c r="AG4359" s="50">
        <f t="shared" ca="1" si="582"/>
        <v>0.37866214023744044</v>
      </c>
      <c r="AH4359" s="50">
        <f t="shared" ca="1" si="583"/>
        <v>0.13588752746056287</v>
      </c>
      <c r="AI4359" s="50">
        <f t="shared" ca="1" si="584"/>
        <v>0.10947284104936739</v>
      </c>
      <c r="AJ4359" s="50">
        <f t="shared" ca="1" si="585"/>
        <v>0.16290674961873716</v>
      </c>
      <c r="AK4359" s="51">
        <f t="shared" ca="1" si="577"/>
        <v>1</v>
      </c>
      <c r="AM4359" s="52" cm="1">
        <f t="array" aca="1" ref="AM4359" ca="1">+SQRT(MMULT(MMULT(AF4359:AJ4359,MMULT(MMULT($Q$25:$U$29,$Q$16:$U$20),$Q$25:$U$29)),TRANSPOSE(AF4359:AJ4359)))</f>
        <v>0.18094796182950676</v>
      </c>
      <c r="AN4359" s="53" cm="1">
        <f t="array" aca="1" ref="AN4359" ca="1">+SUMPRODUCT(AF4359:AJ4359,TRANSPOSE($T$4:$T$8))</f>
        <v>0.3337000298252607</v>
      </c>
    </row>
    <row r="4360" spans="25:40" x14ac:dyDescent="0.25">
      <c r="Y4360" s="47" t="s">
        <v>4393</v>
      </c>
      <c r="Z4360" s="48">
        <f t="shared" ca="1" si="579"/>
        <v>0.59177948933793179</v>
      </c>
      <c r="AA4360" s="48">
        <f t="shared" ca="1" si="579"/>
        <v>0.93550591089323376</v>
      </c>
      <c r="AB4360" s="48">
        <f t="shared" ca="1" si="579"/>
        <v>7.1346052983155328E-2</v>
      </c>
      <c r="AC4360" s="48">
        <f t="shared" ca="1" si="579"/>
        <v>0.65196517773839013</v>
      </c>
      <c r="AD4360" s="48">
        <f t="shared" ca="1" si="579"/>
        <v>0.10155768537059617</v>
      </c>
      <c r="AE4360" s="49">
        <f t="shared" ca="1" si="580"/>
        <v>2.3521543163233076</v>
      </c>
      <c r="AF4360" s="50">
        <f t="shared" ca="1" si="581"/>
        <v>0.25159041872004062</v>
      </c>
      <c r="AG4360" s="50">
        <f t="shared" ca="1" si="582"/>
        <v>0.39772301689607631</v>
      </c>
      <c r="AH4360" s="50">
        <f t="shared" ca="1" si="583"/>
        <v>3.0332216082947124E-2</v>
      </c>
      <c r="AI4360" s="50">
        <f t="shared" ca="1" si="584"/>
        <v>0.27717789313988889</v>
      </c>
      <c r="AJ4360" s="50">
        <f t="shared" ca="1" si="585"/>
        <v>4.317645516104688E-2</v>
      </c>
      <c r="AK4360" s="51">
        <f t="shared" ca="1" si="577"/>
        <v>0.99999999999999989</v>
      </c>
      <c r="AM4360" s="52" cm="1">
        <f t="array" aca="1" ref="AM4360" ca="1">+SQRT(MMULT(MMULT(AF4360:AJ4360,MMULT(MMULT($Q$25:$U$29,$Q$16:$U$20),$Q$25:$U$29)),TRANSPOSE(AF4360:AJ4360)))</f>
        <v>0.18043212705558381</v>
      </c>
      <c r="AN4360" s="53" cm="1">
        <f t="array" aca="1" ref="AN4360" ca="1">+SUMPRODUCT(AF4360:AJ4360,TRANSPOSE($T$4:$T$8))</f>
        <v>0.34856120389442607</v>
      </c>
    </row>
    <row r="4361" spans="25:40" x14ac:dyDescent="0.25">
      <c r="Y4361" s="47" t="s">
        <v>4394</v>
      </c>
      <c r="Z4361" s="48">
        <f t="shared" ca="1" si="579"/>
        <v>0.43646209270669523</v>
      </c>
      <c r="AA4361" s="48">
        <f t="shared" ca="1" si="579"/>
        <v>0.92587710577794202</v>
      </c>
      <c r="AB4361" s="48">
        <f t="shared" ca="1" si="579"/>
        <v>8.3419116329590204E-2</v>
      </c>
      <c r="AC4361" s="48">
        <f t="shared" ca="1" si="579"/>
        <v>0.9701578770320507</v>
      </c>
      <c r="AD4361" s="48">
        <f t="shared" ca="1" si="579"/>
        <v>0.2831498576892717</v>
      </c>
      <c r="AE4361" s="49">
        <f t="shared" ca="1" si="580"/>
        <v>2.6990660495355492</v>
      </c>
      <c r="AF4361" s="50">
        <f t="shared" ca="1" si="581"/>
        <v>0.16170856314605597</v>
      </c>
      <c r="AG4361" s="50">
        <f t="shared" ca="1" si="582"/>
        <v>0.34303610537328844</v>
      </c>
      <c r="AH4361" s="50">
        <f t="shared" ca="1" si="583"/>
        <v>3.0906659858859261E-2</v>
      </c>
      <c r="AI4361" s="50">
        <f t="shared" ca="1" si="584"/>
        <v>0.35944206596907619</v>
      </c>
      <c r="AJ4361" s="50">
        <f t="shared" ca="1" si="585"/>
        <v>0.10490660565272038</v>
      </c>
      <c r="AK4361" s="51">
        <f t="shared" ca="1" si="577"/>
        <v>1.0000000000000002</v>
      </c>
      <c r="AM4361" s="52" cm="1">
        <f t="array" aca="1" ref="AM4361" ca="1">+SQRT(MMULT(MMULT(AF4361:AJ4361,MMULT(MMULT($Q$25:$U$29,$Q$16:$U$20),$Q$25:$U$29)),TRANSPOSE(AF4361:AJ4361)))</f>
        <v>0.18260128522042435</v>
      </c>
      <c r="AN4361" s="53" cm="1">
        <f t="array" aca="1" ref="AN4361" ca="1">+SUMPRODUCT(AF4361:AJ4361,TRANSPOSE($T$4:$T$8))</f>
        <v>0.33223441686179711</v>
      </c>
    </row>
    <row r="4362" spans="25:40" x14ac:dyDescent="0.25">
      <c r="Y4362" s="47" t="s">
        <v>4395</v>
      </c>
      <c r="Z4362" s="48">
        <f t="shared" ca="1" si="579"/>
        <v>0.37202312964629181</v>
      </c>
      <c r="AA4362" s="48">
        <f t="shared" ca="1" si="579"/>
        <v>0.14744128598471495</v>
      </c>
      <c r="AB4362" s="48">
        <f t="shared" ca="1" si="579"/>
        <v>4.2871764660979084E-2</v>
      </c>
      <c r="AC4362" s="48">
        <f t="shared" ca="1" si="579"/>
        <v>0.35820726639820177</v>
      </c>
      <c r="AD4362" s="48">
        <f t="shared" ca="1" si="579"/>
        <v>0.62573596293611466</v>
      </c>
      <c r="AE4362" s="49">
        <f t="shared" ca="1" si="580"/>
        <v>1.5462794096263024</v>
      </c>
      <c r="AF4362" s="50">
        <f t="shared" ca="1" si="581"/>
        <v>0.24059243583680689</v>
      </c>
      <c r="AG4362" s="50">
        <f t="shared" ca="1" si="582"/>
        <v>9.5352292132214245E-2</v>
      </c>
      <c r="AH4362" s="50">
        <f t="shared" ca="1" si="583"/>
        <v>2.7725755380355308E-2</v>
      </c>
      <c r="AI4362" s="50">
        <f t="shared" ca="1" si="584"/>
        <v>0.23165752849594734</v>
      </c>
      <c r="AJ4362" s="50">
        <f t="shared" ca="1" si="585"/>
        <v>0.40467198815467614</v>
      </c>
      <c r="AK4362" s="51">
        <f t="shared" ref="AK4362:AK4425" ca="1" si="586">+SUM(AF4362:AJ4362)</f>
        <v>1</v>
      </c>
      <c r="AM4362" s="52" cm="1">
        <f t="array" aca="1" ref="AM4362" ca="1">+SQRT(MMULT(MMULT(AF4362:AJ4362,MMULT(MMULT($Q$25:$U$29,$Q$16:$U$20),$Q$25:$U$29)),TRANSPOSE(AF4362:AJ4362)))</f>
        <v>0.1871777606459554</v>
      </c>
      <c r="AN4362" s="53" cm="1">
        <f t="array" aca="1" ref="AN4362" ca="1">+SUMPRODUCT(AF4362:AJ4362,TRANSPOSE($T$4:$T$8))</f>
        <v>0.22718008755440081</v>
      </c>
    </row>
    <row r="4363" spans="25:40" x14ac:dyDescent="0.25">
      <c r="Y4363" s="47" t="s">
        <v>4396</v>
      </c>
      <c r="Z4363" s="48">
        <f t="shared" ca="1" si="579"/>
        <v>0.55164840666982362</v>
      </c>
      <c r="AA4363" s="48">
        <f t="shared" ca="1" si="579"/>
        <v>0.86989359611463868</v>
      </c>
      <c r="AB4363" s="48">
        <f t="shared" ca="1" si="579"/>
        <v>0.45986630632864867</v>
      </c>
      <c r="AC4363" s="48">
        <f t="shared" ca="1" si="579"/>
        <v>0.54938728000167492</v>
      </c>
      <c r="AD4363" s="48">
        <f t="shared" ca="1" si="579"/>
        <v>0.98295540393371161</v>
      </c>
      <c r="AE4363" s="49">
        <f t="shared" ca="1" si="580"/>
        <v>3.4137509930484979</v>
      </c>
      <c r="AF4363" s="50">
        <f t="shared" ca="1" si="581"/>
        <v>0.16159597105739651</v>
      </c>
      <c r="AG4363" s="50">
        <f t="shared" ca="1" si="582"/>
        <v>0.25482045933813674</v>
      </c>
      <c r="AH4363" s="50">
        <f t="shared" ca="1" si="583"/>
        <v>0.1347099736521748</v>
      </c>
      <c r="AI4363" s="50">
        <f t="shared" ca="1" si="584"/>
        <v>0.16093361265083636</v>
      </c>
      <c r="AJ4363" s="50">
        <f t="shared" ca="1" si="585"/>
        <v>0.28793998330145548</v>
      </c>
      <c r="AK4363" s="51">
        <f t="shared" ca="1" si="586"/>
        <v>0.99999999999999978</v>
      </c>
      <c r="AM4363" s="52" cm="1">
        <f t="array" aca="1" ref="AM4363" ca="1">+SQRT(MMULT(MMULT(AF4363:AJ4363,MMULT(MMULT($Q$25:$U$29,$Q$16:$U$20),$Q$25:$U$29)),TRANSPOSE(AF4363:AJ4363)))</f>
        <v>0.18168883810820541</v>
      </c>
      <c r="AN4363" s="53" cm="1">
        <f t="array" aca="1" ref="AN4363" ca="1">+SUMPRODUCT(AF4363:AJ4363,TRANSPOSE($T$4:$T$8))</f>
        <v>0.29258105234447684</v>
      </c>
    </row>
    <row r="4364" spans="25:40" x14ac:dyDescent="0.25">
      <c r="Y4364" s="47" t="s">
        <v>4397</v>
      </c>
      <c r="Z4364" s="48">
        <f t="shared" ca="1" si="579"/>
        <v>0.49908644868652141</v>
      </c>
      <c r="AA4364" s="48">
        <f t="shared" ca="1" si="579"/>
        <v>0.47915615365960718</v>
      </c>
      <c r="AB4364" s="48">
        <f t="shared" ca="1" si="579"/>
        <v>0.75052419451433217</v>
      </c>
      <c r="AC4364" s="48">
        <f t="shared" ca="1" si="579"/>
        <v>0.56761542122936592</v>
      </c>
      <c r="AD4364" s="48">
        <f t="shared" ca="1" si="579"/>
        <v>3.8843647261518788E-2</v>
      </c>
      <c r="AE4364" s="49">
        <f t="shared" ca="1" si="580"/>
        <v>2.3352258653513456</v>
      </c>
      <c r="AF4364" s="50">
        <f t="shared" ca="1" si="581"/>
        <v>0.21372084648926734</v>
      </c>
      <c r="AG4364" s="50">
        <f t="shared" ca="1" si="582"/>
        <v>0.20518621379157939</v>
      </c>
      <c r="AH4364" s="50">
        <f t="shared" ca="1" si="583"/>
        <v>0.32139254949602586</v>
      </c>
      <c r="AI4364" s="50">
        <f t="shared" ca="1" si="584"/>
        <v>0.24306660424214063</v>
      </c>
      <c r="AJ4364" s="50">
        <f t="shared" ca="1" si="585"/>
        <v>1.6633785980986717E-2</v>
      </c>
      <c r="AK4364" s="51">
        <f t="shared" ca="1" si="586"/>
        <v>1</v>
      </c>
      <c r="AM4364" s="52" cm="1">
        <f t="array" aca="1" ref="AM4364" ca="1">+SQRT(MMULT(MMULT(AF4364:AJ4364,MMULT(MMULT($Q$25:$U$29,$Q$16:$U$20),$Q$25:$U$29)),TRANSPOSE(AF4364:AJ4364)))</f>
        <v>0.17858937423293839</v>
      </c>
      <c r="AN4364" s="53" cm="1">
        <f t="array" aca="1" ref="AN4364" ca="1">+SUMPRODUCT(AF4364:AJ4364,TRANSPOSE($T$4:$T$8))</f>
        <v>0.38950083192249274</v>
      </c>
    </row>
    <row r="4365" spans="25:40" x14ac:dyDescent="0.25">
      <c r="Y4365" s="47" t="s">
        <v>4398</v>
      </c>
      <c r="Z4365" s="48">
        <f t="shared" ca="1" si="579"/>
        <v>0.54063826573130114</v>
      </c>
      <c r="AA4365" s="48">
        <f t="shared" ca="1" si="579"/>
        <v>0.7165671325152726</v>
      </c>
      <c r="AB4365" s="48">
        <f t="shared" ca="1" si="579"/>
        <v>0.78105537300438688</v>
      </c>
      <c r="AC4365" s="48">
        <f t="shared" ca="1" si="579"/>
        <v>0.46592748347863022</v>
      </c>
      <c r="AD4365" s="48">
        <f t="shared" ca="1" si="579"/>
        <v>0.37217925955343378</v>
      </c>
      <c r="AE4365" s="49">
        <f t="shared" ca="1" si="580"/>
        <v>2.8763675142830247</v>
      </c>
      <c r="AF4365" s="50">
        <f t="shared" ca="1" si="581"/>
        <v>0.18795868853569042</v>
      </c>
      <c r="AG4365" s="50">
        <f t="shared" ca="1" si="582"/>
        <v>0.24912224496941138</v>
      </c>
      <c r="AH4365" s="50">
        <f t="shared" ca="1" si="583"/>
        <v>0.27154227306696443</v>
      </c>
      <c r="AI4365" s="50">
        <f t="shared" ca="1" si="584"/>
        <v>0.16198468421194404</v>
      </c>
      <c r="AJ4365" s="50">
        <f t="shared" ca="1" si="585"/>
        <v>0.12939210921598965</v>
      </c>
      <c r="AK4365" s="51">
        <f t="shared" ca="1" si="586"/>
        <v>0.99999999999999989</v>
      </c>
      <c r="AM4365" s="52" cm="1">
        <f t="array" aca="1" ref="AM4365" ca="1">+SQRT(MMULT(MMULT(AF4365:AJ4365,MMULT(MMULT($Q$25:$U$29,$Q$16:$U$20),$Q$25:$U$29)),TRANSPOSE(AF4365:AJ4365)))</f>
        <v>0.17673131740380107</v>
      </c>
      <c r="AN4365" s="53" cm="1">
        <f t="array" aca="1" ref="AN4365" ca="1">+SUMPRODUCT(AF4365:AJ4365,TRANSPOSE($T$4:$T$8))</f>
        <v>0.35574190261106869</v>
      </c>
    </row>
    <row r="4366" spans="25:40" x14ac:dyDescent="0.25">
      <c r="Y4366" s="47" t="s">
        <v>4399</v>
      </c>
      <c r="Z4366" s="48">
        <f t="shared" ca="1" si="579"/>
        <v>0.18796207044537638</v>
      </c>
      <c r="AA4366" s="48">
        <f t="shared" ca="1" si="579"/>
        <v>0.79344747794221571</v>
      </c>
      <c r="AB4366" s="48">
        <f t="shared" ca="1" si="579"/>
        <v>0.29845395301746114</v>
      </c>
      <c r="AC4366" s="48">
        <f t="shared" ca="1" si="579"/>
        <v>0.39991747786744414</v>
      </c>
      <c r="AD4366" s="48">
        <f t="shared" ca="1" si="579"/>
        <v>0.31626735408887974</v>
      </c>
      <c r="AE4366" s="49">
        <f t="shared" ca="1" si="580"/>
        <v>1.9960483333613772</v>
      </c>
      <c r="AF4366" s="50">
        <f t="shared" ca="1" si="581"/>
        <v>9.4167093704011301E-2</v>
      </c>
      <c r="AG4366" s="50">
        <f t="shared" ca="1" si="582"/>
        <v>0.39750915079598176</v>
      </c>
      <c r="AH4366" s="50">
        <f t="shared" ca="1" si="583"/>
        <v>0.14952240786417226</v>
      </c>
      <c r="AI4366" s="50">
        <f t="shared" ca="1" si="584"/>
        <v>0.20035460624040938</v>
      </c>
      <c r="AJ4366" s="50">
        <f t="shared" ca="1" si="585"/>
        <v>0.15844674139542528</v>
      </c>
      <c r="AK4366" s="51">
        <f t="shared" ca="1" si="586"/>
        <v>0.99999999999999989</v>
      </c>
      <c r="AM4366" s="52" cm="1">
        <f t="array" aca="1" ref="AM4366" ca="1">+SQRT(MMULT(MMULT(AF4366:AJ4366,MMULT(MMULT($Q$25:$U$29,$Q$16:$U$20),$Q$25:$U$29)),TRANSPOSE(AF4366:AJ4366)))</f>
        <v>0.18927152338643038</v>
      </c>
      <c r="AN4366" s="53" cm="1">
        <f t="array" aca="1" ref="AN4366" ca="1">+SUMPRODUCT(AF4366:AJ4366,TRANSPOSE($T$4:$T$8))</f>
        <v>0.34463916018565893</v>
      </c>
    </row>
    <row r="4367" spans="25:40" x14ac:dyDescent="0.25">
      <c r="Y4367" s="47" t="s">
        <v>4400</v>
      </c>
      <c r="Z4367" s="48">
        <f t="shared" ca="1" si="579"/>
        <v>0.2023704596378243</v>
      </c>
      <c r="AA4367" s="48">
        <f t="shared" ca="1" si="579"/>
        <v>1.050087543356848E-2</v>
      </c>
      <c r="AB4367" s="48">
        <f t="shared" ca="1" si="579"/>
        <v>0.5342487881008352</v>
      </c>
      <c r="AC4367" s="48">
        <f t="shared" ca="1" si="579"/>
        <v>0.73519598735596459</v>
      </c>
      <c r="AD4367" s="48">
        <f t="shared" ca="1" si="579"/>
        <v>0.90036893258644712</v>
      </c>
      <c r="AE4367" s="49">
        <f t="shared" ca="1" si="580"/>
        <v>2.3826850431146398</v>
      </c>
      <c r="AF4367" s="50">
        <f t="shared" ca="1" si="581"/>
        <v>8.4933785194406627E-2</v>
      </c>
      <c r="AG4367" s="50">
        <f t="shared" ca="1" si="582"/>
        <v>4.4071605115889598E-3</v>
      </c>
      <c r="AH4367" s="50">
        <f t="shared" ca="1" si="583"/>
        <v>0.22422132108676293</v>
      </c>
      <c r="AI4367" s="50">
        <f t="shared" ca="1" si="584"/>
        <v>0.30855777161169329</v>
      </c>
      <c r="AJ4367" s="50">
        <f t="shared" ca="1" si="585"/>
        <v>0.37787996159554815</v>
      </c>
      <c r="AK4367" s="51">
        <f t="shared" ca="1" si="586"/>
        <v>1</v>
      </c>
      <c r="AM4367" s="52" cm="1">
        <f t="array" aca="1" ref="AM4367" ca="1">+SQRT(MMULT(MMULT(AF4367:AJ4367,MMULT(MMULT($Q$25:$U$29,$Q$16:$U$20),$Q$25:$U$29)),TRANSPOSE(AF4367:AJ4367)))</f>
        <v>0.19857374753277415</v>
      </c>
      <c r="AN4367" s="53" cm="1">
        <f t="array" aca="1" ref="AN4367" ca="1">+SUMPRODUCT(AF4367:AJ4367,TRANSPOSE($T$4:$T$8))</f>
        <v>0.26690760944304859</v>
      </c>
    </row>
    <row r="4368" spans="25:40" x14ac:dyDescent="0.25">
      <c r="Y4368" s="47" t="s">
        <v>4401</v>
      </c>
      <c r="Z4368" s="48">
        <f t="shared" ca="1" si="579"/>
        <v>0.76501506940430863</v>
      </c>
      <c r="AA4368" s="48">
        <f t="shared" ca="1" si="579"/>
        <v>0.16850703794321675</v>
      </c>
      <c r="AB4368" s="48">
        <f t="shared" ca="1" si="579"/>
        <v>0.92045223308398783</v>
      </c>
      <c r="AC4368" s="48">
        <f t="shared" ca="1" si="579"/>
        <v>0.34423253224543215</v>
      </c>
      <c r="AD4368" s="48">
        <f t="shared" ca="1" si="579"/>
        <v>0.40145613847405914</v>
      </c>
      <c r="AE4368" s="49">
        <f t="shared" ca="1" si="580"/>
        <v>2.5996630111510042</v>
      </c>
      <c r="AF4368" s="50">
        <f t="shared" ca="1" si="581"/>
        <v>0.29427470642265946</v>
      </c>
      <c r="AG4368" s="50">
        <f t="shared" ca="1" si="582"/>
        <v>6.4818800444681496E-2</v>
      </c>
      <c r="AH4368" s="50">
        <f t="shared" ca="1" si="583"/>
        <v>0.35406598052739779</v>
      </c>
      <c r="AI4368" s="50">
        <f t="shared" ca="1" si="584"/>
        <v>0.13241429014794603</v>
      </c>
      <c r="AJ4368" s="50">
        <f t="shared" ca="1" si="585"/>
        <v>0.1544262224573153</v>
      </c>
      <c r="AK4368" s="51">
        <f t="shared" ca="1" si="586"/>
        <v>1</v>
      </c>
      <c r="AM4368" s="52" cm="1">
        <f t="array" aca="1" ref="AM4368" ca="1">+SQRT(MMULT(MMULT(AF4368:AJ4368,MMULT(MMULT($Q$25:$U$29,$Q$16:$U$20),$Q$25:$U$29)),TRANSPOSE(AF4368:AJ4368)))</f>
        <v>0.18053563192430294</v>
      </c>
      <c r="AN4368" s="53" cm="1">
        <f t="array" aca="1" ref="AN4368" ca="1">+SUMPRODUCT(AF4368:AJ4368,TRANSPOSE($T$4:$T$8))</f>
        <v>0.34238202298854314</v>
      </c>
    </row>
    <row r="4369" spans="25:40" x14ac:dyDescent="0.25">
      <c r="Y4369" s="47" t="s">
        <v>4402</v>
      </c>
      <c r="Z4369" s="48">
        <f t="shared" ca="1" si="579"/>
        <v>0.71027884449642009</v>
      </c>
      <c r="AA4369" s="48">
        <f t="shared" ca="1" si="579"/>
        <v>0.36465762056712503</v>
      </c>
      <c r="AB4369" s="48">
        <f t="shared" ca="1" si="579"/>
        <v>0.32279331254285526</v>
      </c>
      <c r="AC4369" s="48">
        <f t="shared" ca="1" si="579"/>
        <v>0.71328886346694154</v>
      </c>
      <c r="AD4369" s="48">
        <f t="shared" ca="1" si="579"/>
        <v>0.64094772943459954</v>
      </c>
      <c r="AE4369" s="49">
        <f t="shared" ca="1" si="580"/>
        <v>2.7519663705079416</v>
      </c>
      <c r="AF4369" s="50">
        <f t="shared" ca="1" si="581"/>
        <v>0.25809866432536421</v>
      </c>
      <c r="AG4369" s="50">
        <f t="shared" ca="1" si="582"/>
        <v>0.13250802207289281</v>
      </c>
      <c r="AH4369" s="50">
        <f t="shared" ca="1" si="583"/>
        <v>0.11729551494601875</v>
      </c>
      <c r="AI4369" s="50">
        <f t="shared" ca="1" si="584"/>
        <v>0.25919243458461555</v>
      </c>
      <c r="AJ4369" s="50">
        <f t="shared" ca="1" si="585"/>
        <v>0.23290536407110862</v>
      </c>
      <c r="AK4369" s="51">
        <f t="shared" ca="1" si="586"/>
        <v>0.99999999999999989</v>
      </c>
      <c r="AM4369" s="52" cm="1">
        <f t="array" aca="1" ref="AM4369" ca="1">+SQRT(MMULT(MMULT(AF4369:AJ4369,MMULT(MMULT($Q$25:$U$29,$Q$16:$U$20),$Q$25:$U$29)),TRANSPOSE(AF4369:AJ4369)))</f>
        <v>0.16931304470908057</v>
      </c>
      <c r="AN4369" s="53" cm="1">
        <f t="array" aca="1" ref="AN4369" ca="1">+SUMPRODUCT(AF4369:AJ4369,TRANSPOSE($T$4:$T$8))</f>
        <v>0.29010699071296209</v>
      </c>
    </row>
    <row r="4370" spans="25:40" x14ac:dyDescent="0.25">
      <c r="Y4370" s="47" t="s">
        <v>4403</v>
      </c>
      <c r="Z4370" s="48">
        <f t="shared" ca="1" si="579"/>
        <v>0.66364969535487339</v>
      </c>
      <c r="AA4370" s="48">
        <f t="shared" ca="1" si="579"/>
        <v>0.12189485494291519</v>
      </c>
      <c r="AB4370" s="48">
        <f t="shared" ca="1" si="579"/>
        <v>0.85019320275116672</v>
      </c>
      <c r="AC4370" s="48">
        <f t="shared" ca="1" si="579"/>
        <v>0.23969715210419262</v>
      </c>
      <c r="AD4370" s="48">
        <f t="shared" ca="1" si="579"/>
        <v>0.88175801485136296</v>
      </c>
      <c r="AE4370" s="49">
        <f t="shared" ca="1" si="580"/>
        <v>2.7571929200045111</v>
      </c>
      <c r="AF4370" s="50">
        <f t="shared" ca="1" si="581"/>
        <v>0.2406975915757783</v>
      </c>
      <c r="AG4370" s="50">
        <f t="shared" ca="1" si="582"/>
        <v>4.4209766410801515E-2</v>
      </c>
      <c r="AH4370" s="50">
        <f t="shared" ca="1" si="583"/>
        <v>0.30835463002341368</v>
      </c>
      <c r="AI4370" s="50">
        <f t="shared" ca="1" si="584"/>
        <v>8.6935212391231753E-2</v>
      </c>
      <c r="AJ4370" s="50">
        <f t="shared" ca="1" si="585"/>
        <v>0.31980279959877467</v>
      </c>
      <c r="AK4370" s="51">
        <f t="shared" ca="1" si="586"/>
        <v>1</v>
      </c>
      <c r="AM4370" s="52" cm="1">
        <f t="array" aca="1" ref="AM4370" ca="1">+SQRT(MMULT(MMULT(AF4370:AJ4370,MMULT(MMULT($Q$25:$U$29,$Q$16:$U$20),$Q$25:$U$29)),TRANSPOSE(AF4370:AJ4370)))</f>
        <v>0.18834581545533149</v>
      </c>
      <c r="AN4370" s="53" cm="1">
        <f t="array" aca="1" ref="AN4370" ca="1">+SUMPRODUCT(AF4370:AJ4370,TRANSPOSE($T$4:$T$8))</f>
        <v>0.29140163261100632</v>
      </c>
    </row>
    <row r="4371" spans="25:40" x14ac:dyDescent="0.25">
      <c r="Y4371" s="47" t="s">
        <v>4404</v>
      </c>
      <c r="Z4371" s="48">
        <f t="shared" ca="1" si="579"/>
        <v>0.91021529449906968</v>
      </c>
      <c r="AA4371" s="48">
        <f t="shared" ca="1" si="579"/>
        <v>0.88077587571038629</v>
      </c>
      <c r="AB4371" s="48">
        <f t="shared" ca="1" si="579"/>
        <v>0.80875330010247892</v>
      </c>
      <c r="AC4371" s="48">
        <f t="shared" ca="1" si="579"/>
        <v>0.48910309554058518</v>
      </c>
      <c r="AD4371" s="48">
        <f t="shared" ca="1" si="579"/>
        <v>0.53230838441614203</v>
      </c>
      <c r="AE4371" s="49">
        <f t="shared" ca="1" si="580"/>
        <v>3.6211559502686619</v>
      </c>
      <c r="AF4371" s="50">
        <f t="shared" ca="1" si="581"/>
        <v>0.25136042385347662</v>
      </c>
      <c r="AG4371" s="50">
        <f t="shared" ca="1" si="582"/>
        <v>0.24323058377119591</v>
      </c>
      <c r="AH4371" s="50">
        <f t="shared" ca="1" si="583"/>
        <v>0.22334119579756725</v>
      </c>
      <c r="AI4371" s="50">
        <f t="shared" ca="1" si="584"/>
        <v>0.13506822193181089</v>
      </c>
      <c r="AJ4371" s="50">
        <f t="shared" ca="1" si="585"/>
        <v>0.1469995746459494</v>
      </c>
      <c r="AK4371" s="51">
        <f t="shared" ca="1" si="586"/>
        <v>1.0000000000000002</v>
      </c>
      <c r="AM4371" s="52" cm="1">
        <f t="array" aca="1" ref="AM4371" ca="1">+SQRT(MMULT(MMULT(AF4371:AJ4371,MMULT(MMULT($Q$25:$U$29,$Q$16:$U$20),$Q$25:$U$29)),TRANSPOSE(AF4371:AJ4371)))</f>
        <v>0.17113011413969437</v>
      </c>
      <c r="AN4371" s="53" cm="1">
        <f t="array" aca="1" ref="AN4371" ca="1">+SUMPRODUCT(AF4371:AJ4371,TRANSPOSE($T$4:$T$8))</f>
        <v>0.33951071765385282</v>
      </c>
    </row>
    <row r="4372" spans="25:40" x14ac:dyDescent="0.25">
      <c r="Y4372" s="47" t="s">
        <v>4405</v>
      </c>
      <c r="Z4372" s="48">
        <f t="shared" ca="1" si="579"/>
        <v>4.6816368568917466E-2</v>
      </c>
      <c r="AA4372" s="48">
        <f t="shared" ca="1" si="579"/>
        <v>0.55678663635459491</v>
      </c>
      <c r="AB4372" s="48">
        <f t="shared" ca="1" si="579"/>
        <v>0.85253065548791251</v>
      </c>
      <c r="AC4372" s="48">
        <f t="shared" ca="1" si="579"/>
        <v>0.40394623683390307</v>
      </c>
      <c r="AD4372" s="48">
        <f t="shared" ca="1" si="579"/>
        <v>0.54243382832709996</v>
      </c>
      <c r="AE4372" s="49">
        <f t="shared" ca="1" si="580"/>
        <v>2.4025137255724278</v>
      </c>
      <c r="AF4372" s="50">
        <f t="shared" ca="1" si="581"/>
        <v>1.9486410450272412E-2</v>
      </c>
      <c r="AG4372" s="50">
        <f t="shared" ca="1" si="582"/>
        <v>0.23175169840993678</v>
      </c>
      <c r="AH4372" s="50">
        <f t="shared" ca="1" si="583"/>
        <v>0.35484944223774906</v>
      </c>
      <c r="AI4372" s="50">
        <f t="shared" ca="1" si="584"/>
        <v>0.16813483000504317</v>
      </c>
      <c r="AJ4372" s="50">
        <f t="shared" ca="1" si="585"/>
        <v>0.22577761889699863</v>
      </c>
      <c r="AK4372" s="51">
        <f t="shared" ca="1" si="586"/>
        <v>1</v>
      </c>
      <c r="AM4372" s="52" cm="1">
        <f t="array" aca="1" ref="AM4372" ca="1">+SQRT(MMULT(MMULT(AF4372:AJ4372,MMULT(MMULT($Q$25:$U$29,$Q$16:$U$20),$Q$25:$U$29)),TRANSPOSE(AF4372:AJ4372)))</f>
        <v>0.20009313273990867</v>
      </c>
      <c r="AN4372" s="53" cm="1">
        <f t="array" aca="1" ref="AN4372" ca="1">+SUMPRODUCT(AF4372:AJ4372,TRANSPOSE($T$4:$T$8))</f>
        <v>0.35034180668512976</v>
      </c>
    </row>
    <row r="4373" spans="25:40" x14ac:dyDescent="0.25">
      <c r="Y4373" s="47" t="s">
        <v>4406</v>
      </c>
      <c r="Z4373" s="48">
        <f t="shared" ca="1" si="579"/>
        <v>0.94446871795853315</v>
      </c>
      <c r="AA4373" s="48">
        <f t="shared" ca="1" si="579"/>
        <v>0.5824134989570029</v>
      </c>
      <c r="AB4373" s="48">
        <f t="shared" ca="1" si="579"/>
        <v>0.14493273991966826</v>
      </c>
      <c r="AC4373" s="48">
        <f t="shared" ca="1" si="579"/>
        <v>0.21396331203893959</v>
      </c>
      <c r="AD4373" s="48">
        <f t="shared" ca="1" si="579"/>
        <v>0.807007086216604</v>
      </c>
      <c r="AE4373" s="49">
        <f t="shared" ca="1" si="580"/>
        <v>2.6927853550907481</v>
      </c>
      <c r="AF4373" s="50">
        <f t="shared" ca="1" si="581"/>
        <v>0.35074043914157582</v>
      </c>
      <c r="AG4373" s="50">
        <f t="shared" ca="1" si="582"/>
        <v>0.21628664084047475</v>
      </c>
      <c r="AH4373" s="50">
        <f t="shared" ca="1" si="583"/>
        <v>5.382261146276323E-2</v>
      </c>
      <c r="AI4373" s="50">
        <f t="shared" ca="1" si="584"/>
        <v>7.9457990082439728E-2</v>
      </c>
      <c r="AJ4373" s="50">
        <f t="shared" ca="1" si="585"/>
        <v>0.29969231847274641</v>
      </c>
      <c r="AK4373" s="51">
        <f t="shared" ca="1" si="586"/>
        <v>1</v>
      </c>
      <c r="AM4373" s="52" cm="1">
        <f t="array" aca="1" ref="AM4373" ca="1">+SQRT(MMULT(MMULT(AF4373:AJ4373,MMULT(MMULT($Q$25:$U$29,$Q$16:$U$20),$Q$25:$U$29)),TRANSPOSE(AF4373:AJ4373)))</f>
        <v>0.17501961935784455</v>
      </c>
      <c r="AN4373" s="53" cm="1">
        <f t="array" aca="1" ref="AN4373" ca="1">+SUMPRODUCT(AF4373:AJ4373,TRANSPOSE($T$4:$T$8))</f>
        <v>0.26368880554793367</v>
      </c>
    </row>
    <row r="4374" spans="25:40" x14ac:dyDescent="0.25">
      <c r="Y4374" s="47" t="s">
        <v>4407</v>
      </c>
      <c r="Z4374" s="48">
        <f t="shared" ca="1" si="579"/>
        <v>0.64279735155263906</v>
      </c>
      <c r="AA4374" s="48">
        <f t="shared" ca="1" si="579"/>
        <v>0.68751815147784834</v>
      </c>
      <c r="AB4374" s="48">
        <f t="shared" ca="1" si="579"/>
        <v>0.55227065287695931</v>
      </c>
      <c r="AC4374" s="48">
        <f t="shared" ca="1" si="579"/>
        <v>0.51279203009136354</v>
      </c>
      <c r="AD4374" s="48">
        <f t="shared" ca="1" si="579"/>
        <v>0.44612894496394073</v>
      </c>
      <c r="AE4374" s="49">
        <f t="shared" ca="1" si="580"/>
        <v>2.8415071309627509</v>
      </c>
      <c r="AF4374" s="50">
        <f t="shared" ca="1" si="581"/>
        <v>0.22621704677364241</v>
      </c>
      <c r="AG4374" s="50">
        <f t="shared" ca="1" si="582"/>
        <v>0.24195545525339066</v>
      </c>
      <c r="AH4374" s="50">
        <f t="shared" ca="1" si="583"/>
        <v>0.19435835541607127</v>
      </c>
      <c r="AI4374" s="50">
        <f t="shared" ca="1" si="584"/>
        <v>0.18046480492822867</v>
      </c>
      <c r="AJ4374" s="50">
        <f t="shared" ca="1" si="585"/>
        <v>0.15700433762866703</v>
      </c>
      <c r="AK4374" s="51">
        <f t="shared" ca="1" si="586"/>
        <v>1</v>
      </c>
      <c r="AM4374" s="52" cm="1">
        <f t="array" aca="1" ref="AM4374" ca="1">+SQRT(MMULT(MMULT(AF4374:AJ4374,MMULT(MMULT($Q$25:$U$29,$Q$16:$U$20),$Q$25:$U$29)),TRANSPOSE(AF4374:AJ4374)))</f>
        <v>0.17057587604496194</v>
      </c>
      <c r="AN4374" s="53" cm="1">
        <f t="array" aca="1" ref="AN4374" ca="1">+SUMPRODUCT(AF4374:AJ4374,TRANSPOSE($T$4:$T$8))</f>
        <v>0.33330511051952449</v>
      </c>
    </row>
    <row r="4375" spans="25:40" x14ac:dyDescent="0.25">
      <c r="Y4375" s="47" t="s">
        <v>4408</v>
      </c>
      <c r="Z4375" s="48">
        <f t="shared" ca="1" si="579"/>
        <v>6.923496964041076E-2</v>
      </c>
      <c r="AA4375" s="48">
        <f t="shared" ca="1" si="579"/>
        <v>0.59816174354998997</v>
      </c>
      <c r="AB4375" s="48">
        <f t="shared" ca="1" si="579"/>
        <v>0.57415432269678635</v>
      </c>
      <c r="AC4375" s="48">
        <f t="shared" ca="1" si="579"/>
        <v>0.90962257905803057</v>
      </c>
      <c r="AD4375" s="48">
        <f t="shared" ca="1" si="579"/>
        <v>7.3115412613377728E-2</v>
      </c>
      <c r="AE4375" s="49">
        <f t="shared" ca="1" si="580"/>
        <v>2.2242890275585951</v>
      </c>
      <c r="AF4375" s="50">
        <f t="shared" ca="1" si="581"/>
        <v>3.1126786484400298E-2</v>
      </c>
      <c r="AG4375" s="50">
        <f t="shared" ca="1" si="582"/>
        <v>0.26892266973350087</v>
      </c>
      <c r="AH4375" s="50">
        <f t="shared" ca="1" si="583"/>
        <v>0.25812936879295073</v>
      </c>
      <c r="AI4375" s="50">
        <f t="shared" ca="1" si="584"/>
        <v>0.40894981173217521</v>
      </c>
      <c r="AJ4375" s="50">
        <f t="shared" ca="1" si="585"/>
        <v>3.2871363256972964E-2</v>
      </c>
      <c r="AK4375" s="51">
        <f t="shared" ca="1" si="586"/>
        <v>1.0000000000000002</v>
      </c>
      <c r="AM4375" s="52" cm="1">
        <f t="array" aca="1" ref="AM4375" ca="1">+SQRT(MMULT(MMULT(AF4375:AJ4375,MMULT(MMULT($Q$25:$U$29,$Q$16:$U$20),$Q$25:$U$29)),TRANSPOSE(AF4375:AJ4375)))</f>
        <v>0.19186619602663962</v>
      </c>
      <c r="AN4375" s="53" cm="1">
        <f t="array" aca="1" ref="AN4375" ca="1">+SUMPRODUCT(AF4375:AJ4375,TRANSPOSE($T$4:$T$8))</f>
        <v>0.38920247968764116</v>
      </c>
    </row>
    <row r="4376" spans="25:40" x14ac:dyDescent="0.25">
      <c r="Y4376" s="47" t="s">
        <v>4409</v>
      </c>
      <c r="Z4376" s="48">
        <f t="shared" ca="1" si="579"/>
        <v>5.1042234609491866E-2</v>
      </c>
      <c r="AA4376" s="48">
        <f t="shared" ca="1" si="579"/>
        <v>0.98170388748529802</v>
      </c>
      <c r="AB4376" s="48">
        <f t="shared" ca="1" si="579"/>
        <v>0.34874523301300708</v>
      </c>
      <c r="AC4376" s="48">
        <f t="shared" ca="1" si="579"/>
        <v>2.6140518944268054E-2</v>
      </c>
      <c r="AD4376" s="48">
        <f t="shared" ca="1" si="579"/>
        <v>0.64961505267916753</v>
      </c>
      <c r="AE4376" s="49">
        <f t="shared" ca="1" si="580"/>
        <v>2.0572469267312323</v>
      </c>
      <c r="AF4376" s="50">
        <f t="shared" ca="1" si="581"/>
        <v>2.4810942209350179E-2</v>
      </c>
      <c r="AG4376" s="50">
        <f t="shared" ca="1" si="582"/>
        <v>0.47719302662667296</v>
      </c>
      <c r="AH4376" s="50">
        <f t="shared" ca="1" si="583"/>
        <v>0.16952035678436023</v>
      </c>
      <c r="AI4376" s="50">
        <f t="shared" ca="1" si="584"/>
        <v>1.2706553892294702E-2</v>
      </c>
      <c r="AJ4376" s="50">
        <f t="shared" ca="1" si="585"/>
        <v>0.31576912048732209</v>
      </c>
      <c r="AK4376" s="51">
        <f t="shared" ca="1" si="586"/>
        <v>1</v>
      </c>
      <c r="AM4376" s="52" cm="1">
        <f t="array" aca="1" ref="AM4376" ca="1">+SQRT(MMULT(MMULT(AF4376:AJ4376,MMULT(MMULT($Q$25:$U$29,$Q$16:$U$20),$Q$25:$U$29)),TRANSPOSE(AF4376:AJ4376)))</f>
        <v>0.22062104612690941</v>
      </c>
      <c r="AN4376" s="53" cm="1">
        <f t="array" aca="1" ref="AN4376" ca="1">+SUMPRODUCT(AF4376:AJ4376,TRANSPOSE($T$4:$T$8))</f>
        <v>0.31514449326663047</v>
      </c>
    </row>
    <row r="4377" spans="25:40" x14ac:dyDescent="0.25">
      <c r="Y4377" s="47" t="s">
        <v>4410</v>
      </c>
      <c r="Z4377" s="48">
        <f t="shared" ca="1" si="579"/>
        <v>0.72500679019719438</v>
      </c>
      <c r="AA4377" s="48">
        <f t="shared" ca="1" si="579"/>
        <v>0.97955038840825037</v>
      </c>
      <c r="AB4377" s="48">
        <f t="shared" ca="1" si="579"/>
        <v>3.9037407497585219E-2</v>
      </c>
      <c r="AC4377" s="48">
        <f t="shared" ca="1" si="579"/>
        <v>0.80737887769889283</v>
      </c>
      <c r="AD4377" s="48">
        <f t="shared" ca="1" si="579"/>
        <v>0.76784064393573137</v>
      </c>
      <c r="AE4377" s="49">
        <f t="shared" ca="1" si="580"/>
        <v>3.3188141077376545</v>
      </c>
      <c r="AF4377" s="50">
        <f t="shared" ca="1" si="581"/>
        <v>0.21845357005891838</v>
      </c>
      <c r="AG4377" s="50">
        <f t="shared" ca="1" si="582"/>
        <v>0.29515072450863578</v>
      </c>
      <c r="AH4377" s="50">
        <f t="shared" ca="1" si="583"/>
        <v>1.1762456778332776E-2</v>
      </c>
      <c r="AI4377" s="50">
        <f t="shared" ca="1" si="584"/>
        <v>0.24327330531002866</v>
      </c>
      <c r="AJ4377" s="50">
        <f t="shared" ca="1" si="585"/>
        <v>0.23135994334408427</v>
      </c>
      <c r="AK4377" s="51">
        <f t="shared" ca="1" si="586"/>
        <v>0.99999999999999989</v>
      </c>
      <c r="AM4377" s="52" cm="1">
        <f t="array" aca="1" ref="AM4377" ca="1">+SQRT(MMULT(MMULT(AF4377:AJ4377,MMULT(MMULT($Q$25:$U$29,$Q$16:$U$20),$Q$25:$U$29)),TRANSPOSE(AF4377:AJ4377)))</f>
        <v>0.17883189513193104</v>
      </c>
      <c r="AN4377" s="53" cm="1">
        <f t="array" aca="1" ref="AN4377" ca="1">+SUMPRODUCT(AF4377:AJ4377,TRANSPOSE($T$4:$T$8))</f>
        <v>0.28830584628640893</v>
      </c>
    </row>
    <row r="4378" spans="25:40" x14ac:dyDescent="0.25">
      <c r="Y4378" s="47" t="s">
        <v>4411</v>
      </c>
      <c r="Z4378" s="48">
        <f t="shared" ca="1" si="579"/>
        <v>0.72735230686067442</v>
      </c>
      <c r="AA4378" s="48">
        <f t="shared" ca="1" si="579"/>
        <v>0.38609903075804164</v>
      </c>
      <c r="AB4378" s="48">
        <f t="shared" ca="1" si="579"/>
        <v>0.51016220281953084</v>
      </c>
      <c r="AC4378" s="48">
        <f t="shared" ca="1" si="579"/>
        <v>0.52945876947262538</v>
      </c>
      <c r="AD4378" s="48">
        <f t="shared" ca="1" si="579"/>
        <v>1.1649782109376727E-2</v>
      </c>
      <c r="AE4378" s="49">
        <f t="shared" ca="1" si="580"/>
        <v>2.1647220920202486</v>
      </c>
      <c r="AF4378" s="50">
        <f t="shared" ca="1" si="581"/>
        <v>0.33600262571435469</v>
      </c>
      <c r="AG4378" s="50">
        <f t="shared" ca="1" si="582"/>
        <v>0.17835962971011712</v>
      </c>
      <c r="AH4378" s="50">
        <f t="shared" ca="1" si="583"/>
        <v>0.23567099199482777</v>
      </c>
      <c r="AI4378" s="50">
        <f t="shared" ca="1" si="584"/>
        <v>0.24458510005711759</v>
      </c>
      <c r="AJ4378" s="50">
        <f t="shared" ca="1" si="585"/>
        <v>5.3816525235830396E-3</v>
      </c>
      <c r="AK4378" s="51">
        <f t="shared" ca="1" si="586"/>
        <v>1.0000000000000002</v>
      </c>
      <c r="AM4378" s="52" cm="1">
        <f t="array" aca="1" ref="AM4378" ca="1">+SQRT(MMULT(MMULT(AF4378:AJ4378,MMULT(MMULT($Q$25:$U$29,$Q$16:$U$20),$Q$25:$U$29)),TRANSPOSE(AF4378:AJ4378)))</f>
        <v>0.1685956512859699</v>
      </c>
      <c r="AN4378" s="53" cm="1">
        <f t="array" aca="1" ref="AN4378" ca="1">+SUMPRODUCT(AF4378:AJ4378,TRANSPOSE($T$4:$T$8))</f>
        <v>0.37036898090492676</v>
      </c>
    </row>
    <row r="4379" spans="25:40" x14ac:dyDescent="0.25">
      <c r="Y4379" s="47" t="s">
        <v>4412</v>
      </c>
      <c r="Z4379" s="48">
        <f t="shared" ca="1" si="579"/>
        <v>0.87640475676098262</v>
      </c>
      <c r="AA4379" s="48">
        <f t="shared" ca="1" si="579"/>
        <v>0.80096873255134604</v>
      </c>
      <c r="AB4379" s="48">
        <f t="shared" ca="1" si="579"/>
        <v>0.27929181377703838</v>
      </c>
      <c r="AC4379" s="48">
        <f t="shared" ca="1" si="579"/>
        <v>0.64772875794500528</v>
      </c>
      <c r="AD4379" s="48">
        <f t="shared" ca="1" si="579"/>
        <v>0.48187077291777469</v>
      </c>
      <c r="AE4379" s="49">
        <f t="shared" ca="1" si="580"/>
        <v>3.0862648339521472</v>
      </c>
      <c r="AF4379" s="50">
        <f t="shared" ca="1" si="581"/>
        <v>0.28396939469342097</v>
      </c>
      <c r="AG4379" s="50">
        <f t="shared" ca="1" si="582"/>
        <v>0.2595268959876193</v>
      </c>
      <c r="AH4379" s="50">
        <f t="shared" ca="1" si="583"/>
        <v>9.0495089956161817E-2</v>
      </c>
      <c r="AI4379" s="50">
        <f t="shared" ca="1" si="584"/>
        <v>0.20987465198038424</v>
      </c>
      <c r="AJ4379" s="50">
        <f t="shared" ca="1" si="585"/>
        <v>0.15613396738241361</v>
      </c>
      <c r="AK4379" s="51">
        <f t="shared" ca="1" si="586"/>
        <v>1</v>
      </c>
      <c r="AM4379" s="52" cm="1">
        <f t="array" aca="1" ref="AM4379" ca="1">+SQRT(MMULT(MMULT(AF4379:AJ4379,MMULT(MMULT($Q$25:$U$29,$Q$16:$U$20),$Q$25:$U$29)),TRANSPOSE(AF4379:AJ4379)))</f>
        <v>0.16754338107430619</v>
      </c>
      <c r="AN4379" s="53" cm="1">
        <f t="array" aca="1" ref="AN4379" ca="1">+SUMPRODUCT(AF4379:AJ4379,TRANSPOSE($T$4:$T$8))</f>
        <v>0.31521549029071866</v>
      </c>
    </row>
    <row r="4380" spans="25:40" x14ac:dyDescent="0.25">
      <c r="Y4380" s="47" t="s">
        <v>4413</v>
      </c>
      <c r="Z4380" s="48">
        <f t="shared" ca="1" si="579"/>
        <v>0.88735824926075035</v>
      </c>
      <c r="AA4380" s="48">
        <f t="shared" ca="1" si="579"/>
        <v>0.90640604050439433</v>
      </c>
      <c r="AB4380" s="48">
        <f t="shared" ca="1" si="579"/>
        <v>0.87461302426773679</v>
      </c>
      <c r="AC4380" s="48">
        <f t="shared" ca="1" si="579"/>
        <v>7.5814214302145411E-2</v>
      </c>
      <c r="AD4380" s="48">
        <f t="shared" ca="1" si="579"/>
        <v>0.10524716775377618</v>
      </c>
      <c r="AE4380" s="49">
        <f t="shared" ca="1" si="580"/>
        <v>2.8494386960888032</v>
      </c>
      <c r="AF4380" s="50">
        <f t="shared" ca="1" si="581"/>
        <v>0.31141510448312371</v>
      </c>
      <c r="AG4380" s="50">
        <f t="shared" ca="1" si="582"/>
        <v>0.31809985656071332</v>
      </c>
      <c r="AH4380" s="50">
        <f t="shared" ca="1" si="583"/>
        <v>0.3069422147836513</v>
      </c>
      <c r="AI4380" s="50">
        <f t="shared" ca="1" si="584"/>
        <v>2.6606718862283132E-2</v>
      </c>
      <c r="AJ4380" s="50">
        <f t="shared" ca="1" si="585"/>
        <v>3.6936105310228486E-2</v>
      </c>
      <c r="AK4380" s="51">
        <f t="shared" ca="1" si="586"/>
        <v>1</v>
      </c>
      <c r="AM4380" s="52" cm="1">
        <f t="array" aca="1" ref="AM4380" ca="1">+SQRT(MMULT(MMULT(AF4380:AJ4380,MMULT(MMULT($Q$25:$U$29,$Q$16:$U$20),$Q$25:$U$29)),TRANSPOSE(AF4380:AJ4380)))</f>
        <v>0.18226909217272108</v>
      </c>
      <c r="AN4380" s="53" cm="1">
        <f t="array" aca="1" ref="AN4380" ca="1">+SUMPRODUCT(AF4380:AJ4380,TRANSPOSE($T$4:$T$8))</f>
        <v>0.38560008227604953</v>
      </c>
    </row>
    <row r="4381" spans="25:40" x14ac:dyDescent="0.25">
      <c r="Y4381" s="47" t="s">
        <v>4414</v>
      </c>
      <c r="Z4381" s="48">
        <f t="shared" ca="1" si="579"/>
        <v>0.37009218273828626</v>
      </c>
      <c r="AA4381" s="48">
        <f t="shared" ca="1" si="579"/>
        <v>9.8314901652787223E-2</v>
      </c>
      <c r="AB4381" s="48">
        <f t="shared" ca="1" si="579"/>
        <v>0.32649271460235851</v>
      </c>
      <c r="AC4381" s="48">
        <f t="shared" ca="1" si="579"/>
        <v>0.92000008856571969</v>
      </c>
      <c r="AD4381" s="48">
        <f t="shared" ca="1" si="579"/>
        <v>0.39957847171710614</v>
      </c>
      <c r="AE4381" s="49">
        <f t="shared" ca="1" si="580"/>
        <v>2.1144783592762577</v>
      </c>
      <c r="AF4381" s="50">
        <f t="shared" ca="1" si="581"/>
        <v>0.17502765214630106</v>
      </c>
      <c r="AG4381" s="50">
        <f t="shared" ca="1" si="582"/>
        <v>4.6496054793598543E-2</v>
      </c>
      <c r="AH4381" s="50">
        <f t="shared" ca="1" si="583"/>
        <v>0.15440816084498032</v>
      </c>
      <c r="AI4381" s="50">
        <f t="shared" ca="1" si="584"/>
        <v>0.43509553291461289</v>
      </c>
      <c r="AJ4381" s="50">
        <f t="shared" ca="1" si="585"/>
        <v>0.18897259930050719</v>
      </c>
      <c r="AK4381" s="51">
        <f t="shared" ca="1" si="586"/>
        <v>1</v>
      </c>
      <c r="AM4381" s="52" cm="1">
        <f t="array" aca="1" ref="AM4381" ca="1">+SQRT(MMULT(MMULT(AF4381:AJ4381,MMULT(MMULT($Q$25:$U$29,$Q$16:$U$20),$Q$25:$U$29)),TRANSPOSE(AF4381:AJ4381)))</f>
        <v>0.18062575307333417</v>
      </c>
      <c r="AN4381" s="53" cm="1">
        <f t="array" aca="1" ref="AN4381" ca="1">+SUMPRODUCT(AF4381:AJ4381,TRANSPOSE($T$4:$T$8))</f>
        <v>0.30542855968379173</v>
      </c>
    </row>
    <row r="4382" spans="25:40" x14ac:dyDescent="0.25">
      <c r="Y4382" s="47" t="s">
        <v>4415</v>
      </c>
      <c r="Z4382" s="48">
        <f t="shared" ca="1" si="579"/>
        <v>0.65688377465004333</v>
      </c>
      <c r="AA4382" s="48">
        <f t="shared" ca="1" si="579"/>
        <v>7.2189336510715574E-2</v>
      </c>
      <c r="AB4382" s="48">
        <f t="shared" ca="1" si="579"/>
        <v>0.57533582443985565</v>
      </c>
      <c r="AC4382" s="48">
        <f t="shared" ca="1" si="579"/>
        <v>0.10569898298843161</v>
      </c>
      <c r="AD4382" s="48">
        <f t="shared" ca="1" si="579"/>
        <v>0.61708436441342374</v>
      </c>
      <c r="AE4382" s="49">
        <f t="shared" ca="1" si="580"/>
        <v>2.0271922830024698</v>
      </c>
      <c r="AF4382" s="50">
        <f t="shared" ca="1" si="581"/>
        <v>0.32403624469067843</v>
      </c>
      <c r="AG4382" s="50">
        <f t="shared" ca="1" si="582"/>
        <v>3.5610502820085779E-2</v>
      </c>
      <c r="AH4382" s="50">
        <f t="shared" ca="1" si="583"/>
        <v>0.28380920214816874</v>
      </c>
      <c r="AI4382" s="50">
        <f t="shared" ca="1" si="584"/>
        <v>5.2140580779974702E-2</v>
      </c>
      <c r="AJ4382" s="50">
        <f t="shared" ca="1" si="585"/>
        <v>0.30440346956109243</v>
      </c>
      <c r="AK4382" s="51">
        <f t="shared" ca="1" si="586"/>
        <v>1</v>
      </c>
      <c r="AM4382" s="52" cm="1">
        <f t="array" aca="1" ref="AM4382" ca="1">+SQRT(MMULT(MMULT(AF4382:AJ4382,MMULT(MMULT($Q$25:$U$29,$Q$16:$U$20),$Q$25:$U$29)),TRANSPOSE(AF4382:AJ4382)))</f>
        <v>0.18362935901889429</v>
      </c>
      <c r="AN4382" s="53" cm="1">
        <f t="array" aca="1" ref="AN4382" ca="1">+SUMPRODUCT(AF4382:AJ4382,TRANSPOSE($T$4:$T$8))</f>
        <v>0.28668472212070012</v>
      </c>
    </row>
    <row r="4383" spans="25:40" x14ac:dyDescent="0.25">
      <c r="Y4383" s="47" t="s">
        <v>4416</v>
      </c>
      <c r="Z4383" s="48">
        <f t="shared" ca="1" si="579"/>
        <v>0.28654981340739638</v>
      </c>
      <c r="AA4383" s="48">
        <f t="shared" ca="1" si="579"/>
        <v>0.33508177301491138</v>
      </c>
      <c r="AB4383" s="48">
        <f t="shared" ca="1" si="579"/>
        <v>0.59092534440555211</v>
      </c>
      <c r="AC4383" s="48">
        <f t="shared" ca="1" si="579"/>
        <v>0.2990569618394916</v>
      </c>
      <c r="AD4383" s="48">
        <f t="shared" ca="1" si="579"/>
        <v>0.74714957714917618</v>
      </c>
      <c r="AE4383" s="49">
        <f t="shared" ca="1" si="580"/>
        <v>2.2587634698165275</v>
      </c>
      <c r="AF4383" s="50">
        <f t="shared" ca="1" si="581"/>
        <v>0.12686136341255419</v>
      </c>
      <c r="AG4383" s="50">
        <f t="shared" ca="1" si="582"/>
        <v>0.14834743765451858</v>
      </c>
      <c r="AH4383" s="50">
        <f t="shared" ca="1" si="583"/>
        <v>0.26161453038442806</v>
      </c>
      <c r="AI4383" s="50">
        <f t="shared" ca="1" si="584"/>
        <v>0.13239852947674202</v>
      </c>
      <c r="AJ4383" s="50">
        <f t="shared" ca="1" si="585"/>
        <v>0.33077813907175718</v>
      </c>
      <c r="AK4383" s="51">
        <f t="shared" ca="1" si="586"/>
        <v>1</v>
      </c>
      <c r="AM4383" s="52" cm="1">
        <f t="array" aca="1" ref="AM4383" ca="1">+SQRT(MMULT(MMULT(AF4383:AJ4383,MMULT(MMULT($Q$25:$U$29,$Q$16:$U$20),$Q$25:$U$29)),TRANSPOSE(AF4383:AJ4383)))</f>
        <v>0.19010197543487173</v>
      </c>
      <c r="AN4383" s="53" cm="1">
        <f t="array" aca="1" ref="AN4383" ca="1">+SUMPRODUCT(AF4383:AJ4383,TRANSPOSE($T$4:$T$8))</f>
        <v>0.2948769940651344</v>
      </c>
    </row>
    <row r="4384" spans="25:40" x14ac:dyDescent="0.25">
      <c r="Y4384" s="47" t="s">
        <v>4417</v>
      </c>
      <c r="Z4384" s="48">
        <f t="shared" ca="1" si="579"/>
        <v>5.9156020828427858E-2</v>
      </c>
      <c r="AA4384" s="48">
        <f t="shared" ca="1" si="579"/>
        <v>0.49215534784910286</v>
      </c>
      <c r="AB4384" s="48">
        <f t="shared" ca="1" si="579"/>
        <v>0.53262307872322334</v>
      </c>
      <c r="AC4384" s="48">
        <f t="shared" ca="1" si="579"/>
        <v>0.23607666809421002</v>
      </c>
      <c r="AD4384" s="48">
        <f t="shared" ca="1" si="579"/>
        <v>0.44834564069506821</v>
      </c>
      <c r="AE4384" s="49">
        <f t="shared" ca="1" si="580"/>
        <v>1.7683567561900322</v>
      </c>
      <c r="AF4384" s="50">
        <f t="shared" ca="1" si="581"/>
        <v>3.3452537572724268E-2</v>
      </c>
      <c r="AG4384" s="50">
        <f t="shared" ca="1" si="582"/>
        <v>0.27831225013071659</v>
      </c>
      <c r="AH4384" s="50">
        <f t="shared" ca="1" si="583"/>
        <v>0.30119662045501089</v>
      </c>
      <c r="AI4384" s="50">
        <f t="shared" ca="1" si="584"/>
        <v>0.13350058876289361</v>
      </c>
      <c r="AJ4384" s="50">
        <f t="shared" ca="1" si="585"/>
        <v>0.25353800307865471</v>
      </c>
      <c r="AK4384" s="51">
        <f t="shared" ca="1" si="586"/>
        <v>1</v>
      </c>
      <c r="AM4384" s="52" cm="1">
        <f t="array" aca="1" ref="AM4384" ca="1">+SQRT(MMULT(MMULT(AF4384:AJ4384,MMULT(MMULT($Q$25:$U$29,$Q$16:$U$20),$Q$25:$U$29)),TRANSPOSE(AF4384:AJ4384)))</f>
        <v>0.19860686177221706</v>
      </c>
      <c r="AN4384" s="53" cm="1">
        <f t="array" aca="1" ref="AN4384" ca="1">+SUMPRODUCT(AF4384:AJ4384,TRANSPOSE($T$4:$T$8))</f>
        <v>0.33713008330824712</v>
      </c>
    </row>
    <row r="4385" spans="25:40" x14ac:dyDescent="0.25">
      <c r="Y4385" s="47" t="s">
        <v>4418</v>
      </c>
      <c r="Z4385" s="48">
        <f t="shared" ca="1" si="579"/>
        <v>0.98583745170741321</v>
      </c>
      <c r="AA4385" s="48">
        <f t="shared" ca="1" si="579"/>
        <v>0.24808448151261087</v>
      </c>
      <c r="AB4385" s="48">
        <f t="shared" ca="1" si="579"/>
        <v>0.34294163904935904</v>
      </c>
      <c r="AC4385" s="48">
        <f t="shared" ca="1" si="579"/>
        <v>0.17713622802851203</v>
      </c>
      <c r="AD4385" s="48">
        <f t="shared" ca="1" si="579"/>
        <v>0.98510713099796732</v>
      </c>
      <c r="AE4385" s="49">
        <f t="shared" ca="1" si="580"/>
        <v>2.7391069312958622</v>
      </c>
      <c r="AF4385" s="50">
        <f t="shared" ca="1" si="581"/>
        <v>0.35991199921538547</v>
      </c>
      <c r="AG4385" s="50">
        <f t="shared" ca="1" si="582"/>
        <v>9.0571302156226136E-2</v>
      </c>
      <c r="AH4385" s="50">
        <f t="shared" ca="1" si="583"/>
        <v>0.12520199015637354</v>
      </c>
      <c r="AI4385" s="50">
        <f t="shared" ca="1" si="584"/>
        <v>6.4669336565370772E-2</v>
      </c>
      <c r="AJ4385" s="50">
        <f t="shared" ca="1" si="585"/>
        <v>0.3596453719066442</v>
      </c>
      <c r="AK4385" s="51">
        <f t="shared" ca="1" si="586"/>
        <v>1.0000000000000002</v>
      </c>
      <c r="AM4385" s="52" cm="1">
        <f t="array" aca="1" ref="AM4385" ca="1">+SQRT(MMULT(MMULT(AF4385:AJ4385,MMULT(MMULT($Q$25:$U$29,$Q$16:$U$20),$Q$25:$U$29)),TRANSPOSE(AF4385:AJ4385)))</f>
        <v>0.17882508075152123</v>
      </c>
      <c r="AN4385" s="53" cm="1">
        <f t="array" aca="1" ref="AN4385" ca="1">+SUMPRODUCT(AF4385:AJ4385,TRANSPOSE($T$4:$T$8))</f>
        <v>0.24864466073390243</v>
      </c>
    </row>
    <row r="4386" spans="25:40" x14ac:dyDescent="0.25">
      <c r="Y4386" s="47" t="s">
        <v>4419</v>
      </c>
      <c r="Z4386" s="48">
        <f t="shared" ca="1" si="579"/>
        <v>0.57327817410077742</v>
      </c>
      <c r="AA4386" s="48">
        <f t="shared" ca="1" si="579"/>
        <v>8.2818983445425376E-2</v>
      </c>
      <c r="AB4386" s="48">
        <f t="shared" ca="1" si="579"/>
        <v>0.66545848341776048</v>
      </c>
      <c r="AC4386" s="48">
        <f t="shared" ca="1" si="579"/>
        <v>0.44722632938851103</v>
      </c>
      <c r="AD4386" s="48">
        <f t="shared" ca="1" si="579"/>
        <v>0.85332118774100363</v>
      </c>
      <c r="AE4386" s="49">
        <f t="shared" ca="1" si="580"/>
        <v>2.6221031580934779</v>
      </c>
      <c r="AF4386" s="50">
        <f t="shared" ca="1" si="581"/>
        <v>0.21863295970308277</v>
      </c>
      <c r="AG4386" s="50">
        <f t="shared" ca="1" si="582"/>
        <v>3.158494477602581E-2</v>
      </c>
      <c r="AH4386" s="50">
        <f t="shared" ca="1" si="583"/>
        <v>0.2537880637394957</v>
      </c>
      <c r="AI4386" s="50">
        <f t="shared" ca="1" si="584"/>
        <v>0.17056015817230002</v>
      </c>
      <c r="AJ4386" s="50">
        <f t="shared" ca="1" si="585"/>
        <v>0.3254338736090957</v>
      </c>
      <c r="AK4386" s="51">
        <f t="shared" ca="1" si="586"/>
        <v>0.99999999999999989</v>
      </c>
      <c r="AM4386" s="52" cm="1">
        <f t="array" aca="1" ref="AM4386" ca="1">+SQRT(MMULT(MMULT(AF4386:AJ4386,MMULT(MMULT($Q$25:$U$29,$Q$16:$U$20),$Q$25:$U$29)),TRANSPOSE(AF4386:AJ4386)))</f>
        <v>0.18445341665266934</v>
      </c>
      <c r="AN4386" s="53" cm="1">
        <f t="array" aca="1" ref="AN4386" ca="1">+SUMPRODUCT(AF4386:AJ4386,TRANSPOSE($T$4:$T$8))</f>
        <v>0.28119712753289311</v>
      </c>
    </row>
    <row r="4387" spans="25:40" x14ac:dyDescent="0.25">
      <c r="Y4387" s="47" t="s">
        <v>4420</v>
      </c>
      <c r="Z4387" s="48">
        <f t="shared" ca="1" si="579"/>
        <v>0.18712158194768524</v>
      </c>
      <c r="AA4387" s="48">
        <f t="shared" ca="1" si="579"/>
        <v>0.63827253819446417</v>
      </c>
      <c r="AB4387" s="48">
        <f t="shared" ca="1" si="579"/>
        <v>0.32379490143512069</v>
      </c>
      <c r="AC4387" s="48">
        <f t="shared" ca="1" si="579"/>
        <v>0.30567675040464259</v>
      </c>
      <c r="AD4387" s="48">
        <f t="shared" ca="1" si="579"/>
        <v>0.52111065829785186</v>
      </c>
      <c r="AE4387" s="49">
        <f t="shared" ca="1" si="580"/>
        <v>1.9759764302797644</v>
      </c>
      <c r="AF4387" s="50">
        <f t="shared" ca="1" si="581"/>
        <v>9.4698286416904295E-2</v>
      </c>
      <c r="AG4387" s="50">
        <f t="shared" ca="1" si="582"/>
        <v>0.32301627105141922</v>
      </c>
      <c r="AH4387" s="50">
        <f t="shared" ca="1" si="583"/>
        <v>0.16386577110602321</v>
      </c>
      <c r="AI4387" s="50">
        <f t="shared" ca="1" si="584"/>
        <v>0.15469655696316378</v>
      </c>
      <c r="AJ4387" s="50">
        <f t="shared" ca="1" si="585"/>
        <v>0.26372311446248958</v>
      </c>
      <c r="AK4387" s="51">
        <f t="shared" ca="1" si="586"/>
        <v>1</v>
      </c>
      <c r="AM4387" s="52" cm="1">
        <f t="array" aca="1" ref="AM4387" ca="1">+SQRT(MMULT(MMULT(AF4387:AJ4387,MMULT(MMULT($Q$25:$U$29,$Q$16:$U$20),$Q$25:$U$29)),TRANSPOSE(AF4387:AJ4387)))</f>
        <v>0.18966033358702095</v>
      </c>
      <c r="AN4387" s="53" cm="1">
        <f t="array" aca="1" ref="AN4387" ca="1">+SUMPRODUCT(AF4387:AJ4387,TRANSPOSE($T$4:$T$8))</f>
        <v>0.31260659017223363</v>
      </c>
    </row>
    <row r="4388" spans="25:40" x14ac:dyDescent="0.25">
      <c r="Y4388" s="47" t="s">
        <v>4421</v>
      </c>
      <c r="Z4388" s="48">
        <f t="shared" ca="1" si="579"/>
        <v>0.88396929111259448</v>
      </c>
      <c r="AA4388" s="48">
        <f t="shared" ca="1" si="579"/>
        <v>5.3133291619856804E-3</v>
      </c>
      <c r="AB4388" s="48">
        <f t="shared" ca="1" si="579"/>
        <v>0.73944664591900966</v>
      </c>
      <c r="AC4388" s="48">
        <f t="shared" ca="1" si="579"/>
        <v>0.97629425245005264</v>
      </c>
      <c r="AD4388" s="48">
        <f t="shared" ca="1" si="579"/>
        <v>0.57346718119922691</v>
      </c>
      <c r="AE4388" s="49">
        <f t="shared" ca="1" si="580"/>
        <v>3.178490699842869</v>
      </c>
      <c r="AF4388" s="50">
        <f t="shared" ca="1" si="581"/>
        <v>0.27810976170428753</v>
      </c>
      <c r="AG4388" s="50">
        <f t="shared" ca="1" si="582"/>
        <v>1.6716516308348326E-3</v>
      </c>
      <c r="AH4388" s="50">
        <f t="shared" ca="1" si="583"/>
        <v>0.23264080840493406</v>
      </c>
      <c r="AI4388" s="50">
        <f t="shared" ca="1" si="584"/>
        <v>0.30715655468122544</v>
      </c>
      <c r="AJ4388" s="50">
        <f t="shared" ca="1" si="585"/>
        <v>0.18042122357871826</v>
      </c>
      <c r="AK4388" s="51">
        <f t="shared" ca="1" si="586"/>
        <v>1</v>
      </c>
      <c r="AM4388" s="52" cm="1">
        <f t="array" aca="1" ref="AM4388" ca="1">+SQRT(MMULT(MMULT(AF4388:AJ4388,MMULT(MMULT($Q$25:$U$29,$Q$16:$U$20),$Q$25:$U$29)),TRANSPOSE(AF4388:AJ4388)))</f>
        <v>0.17529030428514053</v>
      </c>
      <c r="AN4388" s="53" cm="1">
        <f t="array" aca="1" ref="AN4388" ca="1">+SUMPRODUCT(AF4388:AJ4388,TRANSPOSE($T$4:$T$8))</f>
        <v>0.31159977831830327</v>
      </c>
    </row>
    <row r="4389" spans="25:40" x14ac:dyDescent="0.25">
      <c r="Y4389" s="47" t="s">
        <v>4422</v>
      </c>
      <c r="Z4389" s="48">
        <f t="shared" ca="1" si="579"/>
        <v>0.68548486187079483</v>
      </c>
      <c r="AA4389" s="48">
        <f t="shared" ca="1" si="579"/>
        <v>0.60717575571799021</v>
      </c>
      <c r="AB4389" s="48">
        <f t="shared" ca="1" si="579"/>
        <v>0.20972837550367374</v>
      </c>
      <c r="AC4389" s="48">
        <f t="shared" ca="1" si="579"/>
        <v>0.15882369553565445</v>
      </c>
      <c r="AD4389" s="48">
        <f t="shared" ca="1" si="579"/>
        <v>0.52130417519821282</v>
      </c>
      <c r="AE4389" s="49">
        <f t="shared" ca="1" si="580"/>
        <v>2.1825168638263257</v>
      </c>
      <c r="AF4389" s="50">
        <f t="shared" ca="1" si="581"/>
        <v>0.31407998409186288</v>
      </c>
      <c r="AG4389" s="50">
        <f t="shared" ca="1" si="582"/>
        <v>0.27819980032296621</v>
      </c>
      <c r="AH4389" s="50">
        <f t="shared" ca="1" si="583"/>
        <v>9.6094733094517298E-2</v>
      </c>
      <c r="AI4389" s="50">
        <f t="shared" ca="1" si="584"/>
        <v>7.2770890419242548E-2</v>
      </c>
      <c r="AJ4389" s="50">
        <f t="shared" ca="1" si="585"/>
        <v>0.23885459207141124</v>
      </c>
      <c r="AK4389" s="51">
        <f t="shared" ca="1" si="586"/>
        <v>1.0000000000000002</v>
      </c>
      <c r="AM4389" s="52" cm="1">
        <f t="array" aca="1" ref="AM4389" ca="1">+SQRT(MMULT(MMULT(AF4389:AJ4389,MMULT(MMULT($Q$25:$U$29,$Q$16:$U$20),$Q$25:$U$29)),TRANSPOSE(AF4389:AJ4389)))</f>
        <v>0.17384091457377851</v>
      </c>
      <c r="AN4389" s="53" cm="1">
        <f t="array" aca="1" ref="AN4389" ca="1">+SUMPRODUCT(AF4389:AJ4389,TRANSPOSE($T$4:$T$8))</f>
        <v>0.29369835043446252</v>
      </c>
    </row>
    <row r="4390" spans="25:40" x14ac:dyDescent="0.25">
      <c r="Y4390" s="47" t="s">
        <v>4423</v>
      </c>
      <c r="Z4390" s="48">
        <f t="shared" ca="1" si="579"/>
        <v>1.2059899854622858E-2</v>
      </c>
      <c r="AA4390" s="48">
        <f t="shared" ca="1" si="579"/>
        <v>0.89845841830062723</v>
      </c>
      <c r="AB4390" s="48">
        <f t="shared" ca="1" si="579"/>
        <v>4.1982609000232429E-2</v>
      </c>
      <c r="AC4390" s="48">
        <f t="shared" ca="1" si="579"/>
        <v>0.94009310617388364</v>
      </c>
      <c r="AD4390" s="48">
        <f t="shared" ca="1" si="579"/>
        <v>0.68860855948640265</v>
      </c>
      <c r="AE4390" s="49">
        <f t="shared" ca="1" si="580"/>
        <v>2.5812025928157691</v>
      </c>
      <c r="AF4390" s="50">
        <f t="shared" ca="1" si="581"/>
        <v>4.6722019760049192E-3</v>
      </c>
      <c r="AG4390" s="50">
        <f t="shared" ca="1" si="582"/>
        <v>0.34807745072056567</v>
      </c>
      <c r="AH4390" s="50">
        <f t="shared" ca="1" si="583"/>
        <v>1.6264747725375037E-2</v>
      </c>
      <c r="AI4390" s="50">
        <f t="shared" ca="1" si="584"/>
        <v>0.36420740812458263</v>
      </c>
      <c r="AJ4390" s="50">
        <f t="shared" ca="1" si="585"/>
        <v>0.26677819145347165</v>
      </c>
      <c r="AK4390" s="51">
        <f t="shared" ca="1" si="586"/>
        <v>1</v>
      </c>
      <c r="AM4390" s="52" cm="1">
        <f t="array" aca="1" ref="AM4390" ca="1">+SQRT(MMULT(MMULT(AF4390:AJ4390,MMULT(MMULT($Q$25:$U$29,$Q$16:$U$20),$Q$25:$U$29)),TRANSPOSE(AF4390:AJ4390)))</f>
        <v>0.20375851805968237</v>
      </c>
      <c r="AN4390" s="53" cm="1">
        <f t="array" aca="1" ref="AN4390" ca="1">+SUMPRODUCT(AF4390:AJ4390,TRANSPOSE($T$4:$T$8))</f>
        <v>0.29450017757752178</v>
      </c>
    </row>
    <row r="4391" spans="25:40" x14ac:dyDescent="0.25">
      <c r="Y4391" s="47" t="s">
        <v>4424</v>
      </c>
      <c r="Z4391" s="48">
        <f t="shared" ca="1" si="579"/>
        <v>0.10555864904851842</v>
      </c>
      <c r="AA4391" s="48">
        <f t="shared" ca="1" si="579"/>
        <v>0.96936158860559452</v>
      </c>
      <c r="AB4391" s="48">
        <f t="shared" ca="1" si="579"/>
        <v>0.45948604048434605</v>
      </c>
      <c r="AC4391" s="48">
        <f t="shared" ca="1" si="579"/>
        <v>0.6143472832170157</v>
      </c>
      <c r="AD4391" s="48">
        <f t="shared" ca="1" si="579"/>
        <v>0.96727627385506199</v>
      </c>
      <c r="AE4391" s="49">
        <f t="shared" ca="1" si="580"/>
        <v>3.1160298352105364</v>
      </c>
      <c r="AF4391" s="50">
        <f t="shared" ca="1" si="581"/>
        <v>3.3876007172885837E-2</v>
      </c>
      <c r="AG4391" s="50">
        <f t="shared" ca="1" si="582"/>
        <v>0.31108867368726556</v>
      </c>
      <c r="AH4391" s="50">
        <f t="shared" ca="1" si="583"/>
        <v>0.14745880648902729</v>
      </c>
      <c r="AI4391" s="50">
        <f t="shared" ca="1" si="584"/>
        <v>0.19715706065295327</v>
      </c>
      <c r="AJ4391" s="50">
        <f t="shared" ca="1" si="585"/>
        <v>0.31041945199786813</v>
      </c>
      <c r="AK4391" s="51">
        <f t="shared" ca="1" si="586"/>
        <v>1</v>
      </c>
      <c r="AM4391" s="52" cm="1">
        <f t="array" aca="1" ref="AM4391" ca="1">+SQRT(MMULT(MMULT(AF4391:AJ4391,MMULT(MMULT($Q$25:$U$29,$Q$16:$U$20),$Q$25:$U$29)),TRANSPOSE(AF4391:AJ4391)))</f>
        <v>0.19740990024625493</v>
      </c>
      <c r="AN4391" s="53" cm="1">
        <f t="array" aca="1" ref="AN4391" ca="1">+SUMPRODUCT(AF4391:AJ4391,TRANSPOSE($T$4:$T$8))</f>
        <v>0.29948984267440953</v>
      </c>
    </row>
    <row r="4392" spans="25:40" x14ac:dyDescent="0.25">
      <c r="Y4392" s="47" t="s">
        <v>4425</v>
      </c>
      <c r="Z4392" s="48">
        <f t="shared" ca="1" si="579"/>
        <v>0.28846673920364596</v>
      </c>
      <c r="AA4392" s="48">
        <f t="shared" ca="1" si="579"/>
        <v>0.13066599939940793</v>
      </c>
      <c r="AB4392" s="48">
        <f t="shared" ca="1" si="579"/>
        <v>0.12862625749804235</v>
      </c>
      <c r="AC4392" s="48">
        <f t="shared" ca="1" si="579"/>
        <v>0.24955379678476375</v>
      </c>
      <c r="AD4392" s="48">
        <f t="shared" ca="1" si="579"/>
        <v>0.4879794069569946</v>
      </c>
      <c r="AE4392" s="49">
        <f t="shared" ca="1" si="580"/>
        <v>1.2852921998428546</v>
      </c>
      <c r="AF4392" s="50">
        <f t="shared" ca="1" si="581"/>
        <v>0.2244366994827442</v>
      </c>
      <c r="AG4392" s="50">
        <f t="shared" ca="1" si="582"/>
        <v>0.1016624853207572</v>
      </c>
      <c r="AH4392" s="50">
        <f t="shared" ca="1" si="583"/>
        <v>0.10007549840710833</v>
      </c>
      <c r="AI4392" s="50">
        <f t="shared" ca="1" si="584"/>
        <v>0.19416113846740476</v>
      </c>
      <c r="AJ4392" s="50">
        <f t="shared" ca="1" si="585"/>
        <v>0.37966417832198551</v>
      </c>
      <c r="AK4392" s="51">
        <f t="shared" ca="1" si="586"/>
        <v>1</v>
      </c>
      <c r="AM4392" s="52" cm="1">
        <f t="array" aca="1" ref="AM4392" ca="1">+SQRT(MMULT(MMULT(AF4392:AJ4392,MMULT(MMULT($Q$25:$U$29,$Q$16:$U$20),$Q$25:$U$29)),TRANSPOSE(AF4392:AJ4392)))</f>
        <v>0.18328413177010597</v>
      </c>
      <c r="AN4392" s="53" cm="1">
        <f t="array" aca="1" ref="AN4392" ca="1">+SUMPRODUCT(AF4392:AJ4392,TRANSPOSE($T$4:$T$8))</f>
        <v>0.24694061476645215</v>
      </c>
    </row>
    <row r="4393" spans="25:40" x14ac:dyDescent="0.25">
      <c r="Y4393" s="47" t="s">
        <v>4426</v>
      </c>
      <c r="Z4393" s="48">
        <f t="shared" ca="1" si="579"/>
        <v>0.82955953566208351</v>
      </c>
      <c r="AA4393" s="48">
        <f t="shared" ca="1" si="579"/>
        <v>1.4689253489869047E-2</v>
      </c>
      <c r="AB4393" s="48">
        <f t="shared" ca="1" si="579"/>
        <v>0.52900767447302799</v>
      </c>
      <c r="AC4393" s="48">
        <f t="shared" ca="1" si="579"/>
        <v>3.4564804791913484E-2</v>
      </c>
      <c r="AD4393" s="48">
        <f t="shared" ca="1" si="579"/>
        <v>0.67071606773865489</v>
      </c>
      <c r="AE4393" s="49">
        <f t="shared" ca="1" si="580"/>
        <v>2.078537336155549</v>
      </c>
      <c r="AF4393" s="50">
        <f t="shared" ca="1" si="581"/>
        <v>0.39910735363379718</v>
      </c>
      <c r="AG4393" s="50">
        <f t="shared" ca="1" si="582"/>
        <v>7.0671107198094444E-3</v>
      </c>
      <c r="AH4393" s="50">
        <f t="shared" ca="1" si="583"/>
        <v>0.25450958482731784</v>
      </c>
      <c r="AI4393" s="50">
        <f t="shared" ca="1" si="584"/>
        <v>1.6629388460177651E-2</v>
      </c>
      <c r="AJ4393" s="50">
        <f t="shared" ca="1" si="585"/>
        <v>0.32268656235889781</v>
      </c>
      <c r="AK4393" s="51">
        <f t="shared" ca="1" si="586"/>
        <v>1</v>
      </c>
      <c r="AM4393" s="52" cm="1">
        <f t="array" aca="1" ref="AM4393" ca="1">+SQRT(MMULT(MMULT(AF4393:AJ4393,MMULT(MMULT($Q$25:$U$29,$Q$16:$U$20),$Q$25:$U$29)),TRANSPOSE(AF4393:AJ4393)))</f>
        <v>0.18449756058926278</v>
      </c>
      <c r="AN4393" s="53" cm="1">
        <f t="array" aca="1" ref="AN4393" ca="1">+SUMPRODUCT(AF4393:AJ4393,TRANSPOSE($T$4:$T$8))</f>
        <v>0.27094596636453894</v>
      </c>
    </row>
    <row r="4394" spans="25:40" x14ac:dyDescent="0.25">
      <c r="Y4394" s="47" t="s">
        <v>4427</v>
      </c>
      <c r="Z4394" s="48">
        <f t="shared" ca="1" si="579"/>
        <v>2.6474400184263169E-3</v>
      </c>
      <c r="AA4394" s="48">
        <f t="shared" ca="1" si="579"/>
        <v>0.50890450238792939</v>
      </c>
      <c r="AB4394" s="48">
        <f t="shared" ca="1" si="579"/>
        <v>9.7901552165386763E-2</v>
      </c>
      <c r="AC4394" s="48">
        <f t="shared" ca="1" si="579"/>
        <v>9.2075537732165036E-2</v>
      </c>
      <c r="AD4394" s="48">
        <f t="shared" ca="1" si="579"/>
        <v>0.61480586976736951</v>
      </c>
      <c r="AE4394" s="49">
        <f t="shared" ca="1" si="580"/>
        <v>1.3163349020712771</v>
      </c>
      <c r="AF4394" s="50">
        <f t="shared" ca="1" si="581"/>
        <v>2.0112207115837478E-3</v>
      </c>
      <c r="AG4394" s="50">
        <f t="shared" ca="1" si="582"/>
        <v>0.38660716325849814</v>
      </c>
      <c r="AH4394" s="50">
        <f t="shared" ca="1" si="583"/>
        <v>7.4374349575732496E-2</v>
      </c>
      <c r="AI4394" s="50">
        <f t="shared" ca="1" si="584"/>
        <v>6.994841327027225E-2</v>
      </c>
      <c r="AJ4394" s="50">
        <f t="shared" ca="1" si="585"/>
        <v>0.46705885318391327</v>
      </c>
      <c r="AK4394" s="51">
        <f t="shared" ca="1" si="586"/>
        <v>0.99999999999999989</v>
      </c>
      <c r="AM4394" s="52" cm="1">
        <f t="array" aca="1" ref="AM4394" ca="1">+SQRT(MMULT(MMULT(AF4394:AJ4394,MMULT(MMULT($Q$25:$U$29,$Q$16:$U$20),$Q$25:$U$29)),TRANSPOSE(AF4394:AJ4394)))</f>
        <v>0.22782894160331707</v>
      </c>
      <c r="AN4394" s="53" cm="1">
        <f t="array" aca="1" ref="AN4394" ca="1">+SUMPRODUCT(AF4394:AJ4394,TRANSPOSE($T$4:$T$8))</f>
        <v>0.25291493232115658</v>
      </c>
    </row>
    <row r="4395" spans="25:40" x14ac:dyDescent="0.25">
      <c r="Y4395" s="47" t="s">
        <v>4428</v>
      </c>
      <c r="Z4395" s="48">
        <f t="shared" ca="1" si="579"/>
        <v>0.19298634178244656</v>
      </c>
      <c r="AA4395" s="48">
        <f t="shared" ca="1" si="579"/>
        <v>0.66076950611337781</v>
      </c>
      <c r="AB4395" s="48">
        <f t="shared" ca="1" si="579"/>
        <v>0.24508085383651435</v>
      </c>
      <c r="AC4395" s="48">
        <f t="shared" ca="1" si="579"/>
        <v>0.15824956960712677</v>
      </c>
      <c r="AD4395" s="48">
        <f t="shared" ca="1" si="579"/>
        <v>0.35249482512392494</v>
      </c>
      <c r="AE4395" s="49">
        <f t="shared" ca="1" si="580"/>
        <v>1.6095810964633905</v>
      </c>
      <c r="AF4395" s="50">
        <f t="shared" ca="1" si="581"/>
        <v>0.1198984892444877</v>
      </c>
      <c r="AG4395" s="50">
        <f t="shared" ca="1" si="582"/>
        <v>0.41052265559358031</v>
      </c>
      <c r="AH4395" s="50">
        <f t="shared" ca="1" si="583"/>
        <v>0.15226375009933441</v>
      </c>
      <c r="AI4395" s="50">
        <f t="shared" ca="1" si="584"/>
        <v>9.8317239159205122E-2</v>
      </c>
      <c r="AJ4395" s="50">
        <f t="shared" ca="1" si="585"/>
        <v>0.21899786590339243</v>
      </c>
      <c r="AK4395" s="51">
        <f t="shared" ca="1" si="586"/>
        <v>1</v>
      </c>
      <c r="AM4395" s="52" cm="1">
        <f t="array" aca="1" ref="AM4395" ca="1">+SQRT(MMULT(MMULT(AF4395:AJ4395,MMULT(MMULT($Q$25:$U$29,$Q$16:$U$20),$Q$25:$U$29)),TRANSPOSE(AF4395:AJ4395)))</f>
        <v>0.19366274400804923</v>
      </c>
      <c r="AN4395" s="53" cm="1">
        <f t="array" aca="1" ref="AN4395" ca="1">+SUMPRODUCT(AF4395:AJ4395,TRANSPOSE($T$4:$T$8))</f>
        <v>0.3284302148076676</v>
      </c>
    </row>
    <row r="4396" spans="25:40" x14ac:dyDescent="0.25">
      <c r="Y4396" s="47" t="s">
        <v>4429</v>
      </c>
      <c r="Z4396" s="48">
        <f t="shared" ca="1" si="579"/>
        <v>0.50716986029904587</v>
      </c>
      <c r="AA4396" s="48">
        <f t="shared" ca="1" si="579"/>
        <v>0.46918546143339812</v>
      </c>
      <c r="AB4396" s="48">
        <f t="shared" ca="1" si="579"/>
        <v>0.41296640301619181</v>
      </c>
      <c r="AC4396" s="48">
        <f t="shared" ca="1" si="579"/>
        <v>0.3632739324506753</v>
      </c>
      <c r="AD4396" s="48">
        <f t="shared" ca="1" si="579"/>
        <v>0.48350230984429676</v>
      </c>
      <c r="AE4396" s="49">
        <f t="shared" ca="1" si="580"/>
        <v>2.2360979670436079</v>
      </c>
      <c r="AF4396" s="50">
        <f t="shared" ca="1" si="581"/>
        <v>0.22681021483579533</v>
      </c>
      <c r="AG4396" s="50">
        <f t="shared" ca="1" si="582"/>
        <v>0.20982330307008779</v>
      </c>
      <c r="AH4396" s="50">
        <f t="shared" ca="1" si="583"/>
        <v>0.18468171301196762</v>
      </c>
      <c r="AI4396" s="50">
        <f t="shared" ca="1" si="584"/>
        <v>0.16245886262799453</v>
      </c>
      <c r="AJ4396" s="50">
        <f t="shared" ca="1" si="585"/>
        <v>0.21622590645415474</v>
      </c>
      <c r="AK4396" s="51">
        <f t="shared" ca="1" si="586"/>
        <v>1</v>
      </c>
      <c r="AM4396" s="52" cm="1">
        <f t="array" aca="1" ref="AM4396" ca="1">+SQRT(MMULT(MMULT(AF4396:AJ4396,MMULT(MMULT($Q$25:$U$29,$Q$16:$U$20),$Q$25:$U$29)),TRANSPOSE(AF4396:AJ4396)))</f>
        <v>0.17183458384656475</v>
      </c>
      <c r="AN4396" s="53" cm="1">
        <f t="array" aca="1" ref="AN4396" ca="1">+SUMPRODUCT(AF4396:AJ4396,TRANSPOSE($T$4:$T$8))</f>
        <v>0.3131748121131438</v>
      </c>
    </row>
    <row r="4397" spans="25:40" x14ac:dyDescent="0.25">
      <c r="Y4397" s="47" t="s">
        <v>4430</v>
      </c>
      <c r="Z4397" s="48">
        <f t="shared" ca="1" si="579"/>
        <v>0.85067667126565039</v>
      </c>
      <c r="AA4397" s="48">
        <f t="shared" ca="1" si="579"/>
        <v>0.36228681085896286</v>
      </c>
      <c r="AB4397" s="48">
        <f t="shared" ca="1" si="579"/>
        <v>0.37873851444215534</v>
      </c>
      <c r="AC4397" s="48">
        <f t="shared" ca="1" si="579"/>
        <v>0.99528192715494124</v>
      </c>
      <c r="AD4397" s="48">
        <f t="shared" ca="1" si="579"/>
        <v>0.84562187646628806</v>
      </c>
      <c r="AE4397" s="49">
        <f t="shared" ca="1" si="580"/>
        <v>3.4326058001879978</v>
      </c>
      <c r="AF4397" s="50">
        <f t="shared" ca="1" si="581"/>
        <v>0.24782241853086082</v>
      </c>
      <c r="AG4397" s="50">
        <f t="shared" ca="1" si="582"/>
        <v>0.1055427951671937</v>
      </c>
      <c r="AH4397" s="50">
        <f t="shared" ca="1" si="583"/>
        <v>0.11033556909488777</v>
      </c>
      <c r="AI4397" s="50">
        <f t="shared" ca="1" si="584"/>
        <v>0.28994938105052187</v>
      </c>
      <c r="AJ4397" s="50">
        <f t="shared" ca="1" si="585"/>
        <v>0.24634983615653591</v>
      </c>
      <c r="AK4397" s="51">
        <f t="shared" ca="1" si="586"/>
        <v>1</v>
      </c>
      <c r="AM4397" s="52" cm="1">
        <f t="array" aca="1" ref="AM4397" ca="1">+SQRT(MMULT(MMULT(AF4397:AJ4397,MMULT(MMULT($Q$25:$U$29,$Q$16:$U$20),$Q$25:$U$29)),TRANSPOSE(AF4397:AJ4397)))</f>
        <v>0.17144425724652984</v>
      </c>
      <c r="AN4397" s="53" cm="1">
        <f t="array" aca="1" ref="AN4397" ca="1">+SUMPRODUCT(AF4397:AJ4397,TRANSPOSE($T$4:$T$8))</f>
        <v>0.28374881410715108</v>
      </c>
    </row>
    <row r="4398" spans="25:40" x14ac:dyDescent="0.25">
      <c r="Y4398" s="47" t="s">
        <v>4431</v>
      </c>
      <c r="Z4398" s="48">
        <f t="shared" ca="1" si="579"/>
        <v>0.60091283778356341</v>
      </c>
      <c r="AA4398" s="48">
        <f t="shared" ca="1" si="579"/>
        <v>0.66731575223924977</v>
      </c>
      <c r="AB4398" s="48">
        <f t="shared" ca="1" si="579"/>
        <v>0.39953027680540976</v>
      </c>
      <c r="AC4398" s="48">
        <f t="shared" ca="1" si="579"/>
        <v>0.19546229780297164</v>
      </c>
      <c r="AD4398" s="48">
        <f t="shared" ca="1" si="579"/>
        <v>0.49254425148216752</v>
      </c>
      <c r="AE4398" s="49">
        <f t="shared" ca="1" si="580"/>
        <v>2.3557654161133623</v>
      </c>
      <c r="AF4398" s="50">
        <f t="shared" ca="1" si="581"/>
        <v>0.25508178092493344</v>
      </c>
      <c r="AG4398" s="50">
        <f t="shared" ca="1" si="582"/>
        <v>0.28326918617398439</v>
      </c>
      <c r="AH4398" s="50">
        <f t="shared" ca="1" si="583"/>
        <v>0.16959680028946647</v>
      </c>
      <c r="AI4398" s="50">
        <f t="shared" ca="1" si="584"/>
        <v>8.2971885259039632E-2</v>
      </c>
      <c r="AJ4398" s="50">
        <f t="shared" ca="1" si="585"/>
        <v>0.209080347352576</v>
      </c>
      <c r="AK4398" s="51">
        <f t="shared" ca="1" si="586"/>
        <v>0.99999999999999989</v>
      </c>
      <c r="AM4398" s="52" cm="1">
        <f t="array" aca="1" ref="AM4398" ca="1">+SQRT(MMULT(MMULT(AF4398:AJ4398,MMULT(MMULT($Q$25:$U$29,$Q$16:$U$20),$Q$25:$U$29)),TRANSPOSE(AF4398:AJ4398)))</f>
        <v>0.17488390298737772</v>
      </c>
      <c r="AN4398" s="53" cm="1">
        <f t="array" aca="1" ref="AN4398" ca="1">+SUMPRODUCT(AF4398:AJ4398,TRANSPOSE($T$4:$T$8))</f>
        <v>0.31701486687758662</v>
      </c>
    </row>
    <row r="4399" spans="25:40" x14ac:dyDescent="0.25">
      <c r="Y4399" s="47" t="s">
        <v>4432</v>
      </c>
      <c r="Z4399" s="48">
        <f t="shared" ca="1" si="579"/>
        <v>0.9440213490159568</v>
      </c>
      <c r="AA4399" s="48">
        <f t="shared" ca="1" si="579"/>
        <v>0.87943430486087282</v>
      </c>
      <c r="AB4399" s="48">
        <f t="shared" ca="1" si="579"/>
        <v>0.87528038136161246</v>
      </c>
      <c r="AC4399" s="48">
        <f t="shared" ca="1" si="579"/>
        <v>0.76178666879915469</v>
      </c>
      <c r="AD4399" s="48">
        <f t="shared" ca="1" si="579"/>
        <v>0.45257553364401681</v>
      </c>
      <c r="AE4399" s="49">
        <f t="shared" ca="1" si="580"/>
        <v>3.9130982376816137</v>
      </c>
      <c r="AF4399" s="50">
        <f t="shared" ca="1" si="581"/>
        <v>0.24124652428231894</v>
      </c>
      <c r="AG4399" s="50">
        <f t="shared" ca="1" si="582"/>
        <v>0.22474117730862533</v>
      </c>
      <c r="AH4399" s="50">
        <f t="shared" ca="1" si="583"/>
        <v>0.22367963393635326</v>
      </c>
      <c r="AI4399" s="50">
        <f t="shared" ca="1" si="584"/>
        <v>0.19467609104812281</v>
      </c>
      <c r="AJ4399" s="50">
        <f t="shared" ca="1" si="585"/>
        <v>0.11565657342457966</v>
      </c>
      <c r="AK4399" s="51">
        <f t="shared" ca="1" si="586"/>
        <v>1</v>
      </c>
      <c r="AM4399" s="52" cm="1">
        <f t="array" aca="1" ref="AM4399" ca="1">+SQRT(MMULT(MMULT(AF4399:AJ4399,MMULT(MMULT($Q$25:$U$29,$Q$16:$U$20),$Q$25:$U$29)),TRANSPOSE(AF4399:AJ4399)))</f>
        <v>0.16957119338919641</v>
      </c>
      <c r="AN4399" s="53" cm="1">
        <f t="array" aca="1" ref="AN4399" ca="1">+SUMPRODUCT(AF4399:AJ4399,TRANSPOSE($T$4:$T$8))</f>
        <v>0.34709632874753987</v>
      </c>
    </row>
    <row r="4400" spans="25:40" x14ac:dyDescent="0.25">
      <c r="Y4400" s="47" t="s">
        <v>4433</v>
      </c>
      <c r="Z4400" s="48">
        <f t="shared" ca="1" si="579"/>
        <v>0.6655231217516111</v>
      </c>
      <c r="AA4400" s="48">
        <f t="shared" ca="1" si="579"/>
        <v>0.76925924712992666</v>
      </c>
      <c r="AB4400" s="48">
        <f t="shared" ca="1" si="579"/>
        <v>3.7518977329954462E-2</v>
      </c>
      <c r="AC4400" s="48">
        <f t="shared" ca="1" si="579"/>
        <v>0.80215285462416119</v>
      </c>
      <c r="AD4400" s="48">
        <f t="shared" ca="1" si="579"/>
        <v>0.92238327814100018</v>
      </c>
      <c r="AE4400" s="49">
        <f t="shared" ca="1" si="580"/>
        <v>3.1968374789766534</v>
      </c>
      <c r="AF4400" s="50">
        <f t="shared" ca="1" si="581"/>
        <v>0.20818171900457486</v>
      </c>
      <c r="AG4400" s="50">
        <f t="shared" ca="1" si="582"/>
        <v>0.24063132773836721</v>
      </c>
      <c r="AH4400" s="50">
        <f t="shared" ca="1" si="583"/>
        <v>1.1736279237430845E-2</v>
      </c>
      <c r="AI4400" s="50">
        <f t="shared" ca="1" si="584"/>
        <v>0.25092074899001127</v>
      </c>
      <c r="AJ4400" s="50">
        <f t="shared" ca="1" si="585"/>
        <v>0.28852992502961594</v>
      </c>
      <c r="AK4400" s="51">
        <f t="shared" ca="1" si="586"/>
        <v>1</v>
      </c>
      <c r="AM4400" s="52" cm="1">
        <f t="array" aca="1" ref="AM4400" ca="1">+SQRT(MMULT(MMULT(AF4400:AJ4400,MMULT(MMULT($Q$25:$U$29,$Q$16:$U$20),$Q$25:$U$29)),TRANSPOSE(AF4400:AJ4400)))</f>
        <v>0.18061988303152207</v>
      </c>
      <c r="AN4400" s="53" cm="1">
        <f t="array" aca="1" ref="AN4400" ca="1">+SUMPRODUCT(AF4400:AJ4400,TRANSPOSE($T$4:$T$8))</f>
        <v>0.26907846777602995</v>
      </c>
    </row>
    <row r="4401" spans="25:40" x14ac:dyDescent="0.25">
      <c r="Y4401" s="47" t="s">
        <v>4434</v>
      </c>
      <c r="Z4401" s="48">
        <f t="shared" ca="1" si="579"/>
        <v>0.24166937992352511</v>
      </c>
      <c r="AA4401" s="48">
        <f t="shared" ca="1" si="579"/>
        <v>7.3805944579652505E-2</v>
      </c>
      <c r="AB4401" s="48">
        <f t="shared" ca="1" si="579"/>
        <v>0.49577789602673872</v>
      </c>
      <c r="AC4401" s="48">
        <f t="shared" ca="1" si="579"/>
        <v>0.68051608017962184</v>
      </c>
      <c r="AD4401" s="48">
        <f t="shared" ca="1" si="579"/>
        <v>2.73192643502016E-2</v>
      </c>
      <c r="AE4401" s="49">
        <f t="shared" ca="1" si="580"/>
        <v>1.5190885650597399</v>
      </c>
      <c r="AF4401" s="50">
        <f t="shared" ca="1" si="581"/>
        <v>0.15908840701070065</v>
      </c>
      <c r="AG4401" s="50">
        <f t="shared" ca="1" si="582"/>
        <v>4.8585675830395053E-2</v>
      </c>
      <c r="AH4401" s="50">
        <f t="shared" ca="1" si="583"/>
        <v>0.32636536633217411</v>
      </c>
      <c r="AI4401" s="50">
        <f t="shared" ca="1" si="584"/>
        <v>0.44797656689151616</v>
      </c>
      <c r="AJ4401" s="50">
        <f t="shared" ca="1" si="585"/>
        <v>1.7983983935213967E-2</v>
      </c>
      <c r="AK4401" s="51">
        <f t="shared" ca="1" si="586"/>
        <v>0.99999999999999989</v>
      </c>
      <c r="AM4401" s="52" cm="1">
        <f t="array" aca="1" ref="AM4401" ca="1">+SQRT(MMULT(MMULT(AF4401:AJ4401,MMULT(MMULT($Q$25:$U$29,$Q$16:$U$20),$Q$25:$U$29)),TRANSPOSE(AF4401:AJ4401)))</f>
        <v>0.19150144331713662</v>
      </c>
      <c r="AN4401" s="53" cm="1">
        <f t="array" aca="1" ref="AN4401" ca="1">+SUMPRODUCT(AF4401:AJ4401,TRANSPOSE($T$4:$T$8))</f>
        <v>0.38038863764423914</v>
      </c>
    </row>
    <row r="4402" spans="25:40" x14ac:dyDescent="0.25">
      <c r="Y4402" s="47" t="s">
        <v>4435</v>
      </c>
      <c r="Z4402" s="48">
        <f t="shared" ca="1" si="579"/>
        <v>0.25169169886985387</v>
      </c>
      <c r="AA4402" s="48">
        <f t="shared" ca="1" si="579"/>
        <v>0.58900306788724455</v>
      </c>
      <c r="AB4402" s="48">
        <f t="shared" ca="1" si="579"/>
        <v>0.47471395889706069</v>
      </c>
      <c r="AC4402" s="48">
        <f t="shared" ca="1" si="579"/>
        <v>0.10196475065433197</v>
      </c>
      <c r="AD4402" s="48">
        <f t="shared" ca="1" si="579"/>
        <v>0.42832167487966821</v>
      </c>
      <c r="AE4402" s="49">
        <f t="shared" ca="1" si="580"/>
        <v>1.8456951511881594</v>
      </c>
      <c r="AF4402" s="50">
        <f t="shared" ca="1" si="581"/>
        <v>0.13636688523986654</v>
      </c>
      <c r="AG4402" s="50">
        <f t="shared" ca="1" si="582"/>
        <v>0.31912261757207089</v>
      </c>
      <c r="AH4402" s="50">
        <f t="shared" ca="1" si="583"/>
        <v>0.2572006317465077</v>
      </c>
      <c r="AI4402" s="50">
        <f t="shared" ca="1" si="584"/>
        <v>5.5244632673327736E-2</v>
      </c>
      <c r="AJ4402" s="50">
        <f t="shared" ca="1" si="585"/>
        <v>0.23206523276822705</v>
      </c>
      <c r="AK4402" s="51">
        <f t="shared" ca="1" si="586"/>
        <v>0.99999999999999978</v>
      </c>
      <c r="AM4402" s="52" cm="1">
        <f t="array" aca="1" ref="AM4402" ca="1">+SQRT(MMULT(MMULT(AF4402:AJ4402,MMULT(MMULT($Q$25:$U$29,$Q$16:$U$20),$Q$25:$U$29)),TRANSPOSE(AF4402:AJ4402)))</f>
        <v>0.19070587962323249</v>
      </c>
      <c r="AN4402" s="53" cm="1">
        <f t="array" aca="1" ref="AN4402" ca="1">+SUMPRODUCT(AF4402:AJ4402,TRANSPOSE($T$4:$T$8))</f>
        <v>0.33380847013279419</v>
      </c>
    </row>
    <row r="4403" spans="25:40" x14ac:dyDescent="0.25">
      <c r="Y4403" s="47" t="s">
        <v>4436</v>
      </c>
      <c r="Z4403" s="48">
        <f t="shared" ref="Z4403:AD4453" ca="1" si="587">RAND()</f>
        <v>6.0856542796909885E-3</v>
      </c>
      <c r="AA4403" s="48">
        <f t="shared" ca="1" si="587"/>
        <v>0.9889196849431966</v>
      </c>
      <c r="AB4403" s="48">
        <f t="shared" ca="1" si="587"/>
        <v>8.2699138067420797E-2</v>
      </c>
      <c r="AC4403" s="48">
        <f t="shared" ca="1" si="587"/>
        <v>0.49710570299934176</v>
      </c>
      <c r="AD4403" s="48">
        <f t="shared" ca="1" si="587"/>
        <v>0.75499730260431297</v>
      </c>
      <c r="AE4403" s="49">
        <f t="shared" ca="1" si="580"/>
        <v>2.3298074828939632</v>
      </c>
      <c r="AF4403" s="50">
        <f t="shared" ca="1" si="581"/>
        <v>2.612084614017855E-3</v>
      </c>
      <c r="AG4403" s="50">
        <f t="shared" ca="1" si="582"/>
        <v>0.42446412083577528</v>
      </c>
      <c r="AH4403" s="50">
        <f t="shared" ca="1" si="583"/>
        <v>3.5496125183998598E-2</v>
      </c>
      <c r="AI4403" s="50">
        <f t="shared" ca="1" si="584"/>
        <v>0.21336771671016502</v>
      </c>
      <c r="AJ4403" s="50">
        <f t="shared" ca="1" si="585"/>
        <v>0.3240599526560432</v>
      </c>
      <c r="AK4403" s="51">
        <f t="shared" ca="1" si="586"/>
        <v>1</v>
      </c>
      <c r="AM4403" s="52" cm="1">
        <f t="array" aca="1" ref="AM4403" ca="1">+SQRT(MMULT(MMULT(AF4403:AJ4403,MMULT(MMULT($Q$25:$U$29,$Q$16:$U$20),$Q$25:$U$29)),TRANSPOSE(AF4403:AJ4403)))</f>
        <v>0.21310906895957821</v>
      </c>
      <c r="AN4403" s="53" cm="1">
        <f t="array" aca="1" ref="AN4403" ca="1">+SUMPRODUCT(AF4403:AJ4403,TRANSPOSE($T$4:$T$8))</f>
        <v>0.28824057093243716</v>
      </c>
    </row>
    <row r="4404" spans="25:40" x14ac:dyDescent="0.25">
      <c r="Y4404" s="47" t="s">
        <v>4437</v>
      </c>
      <c r="Z4404" s="48">
        <f t="shared" ca="1" si="587"/>
        <v>0.73130161360424517</v>
      </c>
      <c r="AA4404" s="48">
        <f t="shared" ca="1" si="587"/>
        <v>0.37283757083202096</v>
      </c>
      <c r="AB4404" s="48">
        <f t="shared" ca="1" si="587"/>
        <v>0.12569697693966142</v>
      </c>
      <c r="AC4404" s="48">
        <f t="shared" ca="1" si="587"/>
        <v>0.43052696511005561</v>
      </c>
      <c r="AD4404" s="48">
        <f t="shared" ca="1" si="587"/>
        <v>0.95525669486500286</v>
      </c>
      <c r="AE4404" s="49">
        <f t="shared" ca="1" si="580"/>
        <v>2.615619821350986</v>
      </c>
      <c r="AF4404" s="50">
        <f t="shared" ca="1" si="581"/>
        <v>0.27959017883054682</v>
      </c>
      <c r="AG4404" s="50">
        <f t="shared" ca="1" si="582"/>
        <v>0.14254272268033499</v>
      </c>
      <c r="AH4404" s="50">
        <f t="shared" ca="1" si="583"/>
        <v>4.8056287046615992E-2</v>
      </c>
      <c r="AI4404" s="50">
        <f t="shared" ca="1" si="584"/>
        <v>0.16459844874844443</v>
      </c>
      <c r="AJ4404" s="50">
        <f t="shared" ca="1" si="585"/>
        <v>0.36521236269405777</v>
      </c>
      <c r="AK4404" s="51">
        <f t="shared" ca="1" si="586"/>
        <v>1</v>
      </c>
      <c r="AM4404" s="52" cm="1">
        <f t="array" aca="1" ref="AM4404" ca="1">+SQRT(MMULT(MMULT(AF4404:AJ4404,MMULT(MMULT($Q$25:$U$29,$Q$16:$U$20),$Q$25:$U$29)),TRANSPOSE(AF4404:AJ4404)))</f>
        <v>0.18032534685634585</v>
      </c>
      <c r="AN4404" s="53" cm="1">
        <f t="array" aca="1" ref="AN4404" ca="1">+SUMPRODUCT(AF4404:AJ4404,TRANSPOSE($T$4:$T$8))</f>
        <v>0.24286060375950957</v>
      </c>
    </row>
    <row r="4405" spans="25:40" x14ac:dyDescent="0.25">
      <c r="Y4405" s="47" t="s">
        <v>4438</v>
      </c>
      <c r="Z4405" s="48">
        <f t="shared" ca="1" si="587"/>
        <v>0.39824781049687252</v>
      </c>
      <c r="AA4405" s="48">
        <f t="shared" ca="1" si="587"/>
        <v>0.37438903536241508</v>
      </c>
      <c r="AB4405" s="48">
        <f t="shared" ca="1" si="587"/>
        <v>0.37283340076714555</v>
      </c>
      <c r="AC4405" s="48">
        <f t="shared" ca="1" si="587"/>
        <v>0.69313583485179053</v>
      </c>
      <c r="AD4405" s="48">
        <f t="shared" ca="1" si="587"/>
        <v>0.94793763684564458</v>
      </c>
      <c r="AE4405" s="49">
        <f t="shared" ca="1" si="580"/>
        <v>2.7865437183238684</v>
      </c>
      <c r="AF4405" s="50">
        <f t="shared" ca="1" si="581"/>
        <v>0.14291819930118385</v>
      </c>
      <c r="AG4405" s="50">
        <f t="shared" ca="1" si="582"/>
        <v>0.1343560601258442</v>
      </c>
      <c r="AH4405" s="50">
        <f t="shared" ca="1" si="583"/>
        <v>0.13379779341535264</v>
      </c>
      <c r="AI4405" s="50">
        <f t="shared" ca="1" si="584"/>
        <v>0.24874392972693718</v>
      </c>
      <c r="AJ4405" s="50">
        <f t="shared" ca="1" si="585"/>
        <v>0.34018401743068211</v>
      </c>
      <c r="AK4405" s="51">
        <f t="shared" ca="1" si="586"/>
        <v>1</v>
      </c>
      <c r="AM4405" s="52" cm="1">
        <f t="array" aca="1" ref="AM4405" ca="1">+SQRT(MMULT(MMULT(AF4405:AJ4405,MMULT(MMULT($Q$25:$U$29,$Q$16:$U$20),$Q$25:$U$29)),TRANSPOSE(AF4405:AJ4405)))</f>
        <v>0.1842922994492526</v>
      </c>
      <c r="AN4405" s="53" cm="1">
        <f t="array" aca="1" ref="AN4405" ca="1">+SUMPRODUCT(AF4405:AJ4405,TRANSPOSE($T$4:$T$8))</f>
        <v>0.26977786690826944</v>
      </c>
    </row>
    <row r="4406" spans="25:40" x14ac:dyDescent="0.25">
      <c r="Y4406" s="47" t="s">
        <v>4439</v>
      </c>
      <c r="Z4406" s="48">
        <f t="shared" ca="1" si="587"/>
        <v>0.60143184812576855</v>
      </c>
      <c r="AA4406" s="48">
        <f t="shared" ca="1" si="587"/>
        <v>0.83417402812903318</v>
      </c>
      <c r="AB4406" s="48">
        <f t="shared" ca="1" si="587"/>
        <v>0.68743066698766309</v>
      </c>
      <c r="AC4406" s="48">
        <f t="shared" ca="1" si="587"/>
        <v>0.14192337512309805</v>
      </c>
      <c r="AD4406" s="48">
        <f t="shared" ca="1" si="587"/>
        <v>0.81049024583550888</v>
      </c>
      <c r="AE4406" s="49">
        <f t="shared" ca="1" si="580"/>
        <v>3.0754501642010723</v>
      </c>
      <c r="AF4406" s="50">
        <f t="shared" ca="1" si="581"/>
        <v>0.19555896405884568</v>
      </c>
      <c r="AG4406" s="50">
        <f t="shared" ca="1" si="582"/>
        <v>0.27123639909337677</v>
      </c>
      <c r="AH4406" s="50">
        <f t="shared" ca="1" si="583"/>
        <v>0.22352196598387766</v>
      </c>
      <c r="AI4406" s="50">
        <f t="shared" ca="1" si="584"/>
        <v>4.6147187418322647E-2</v>
      </c>
      <c r="AJ4406" s="50">
        <f t="shared" ca="1" si="585"/>
        <v>0.26353548344557703</v>
      </c>
      <c r="AK4406" s="51">
        <f t="shared" ca="1" si="586"/>
        <v>0.99999999999999978</v>
      </c>
      <c r="AM4406" s="52" cm="1">
        <f t="array" aca="1" ref="AM4406" ca="1">+SQRT(MMULT(MMULT(AF4406:AJ4406,MMULT(MMULT($Q$25:$U$29,$Q$16:$U$20),$Q$25:$U$29)),TRANSPOSE(AF4406:AJ4406)))</f>
        <v>0.18439139412899577</v>
      </c>
      <c r="AN4406" s="53" cm="1">
        <f t="array" aca="1" ref="AN4406" ca="1">+SUMPRODUCT(AF4406:AJ4406,TRANSPOSE($T$4:$T$8))</f>
        <v>0.31308292494382461</v>
      </c>
    </row>
    <row r="4407" spans="25:40" x14ac:dyDescent="0.25">
      <c r="Y4407" s="47" t="s">
        <v>4440</v>
      </c>
      <c r="Z4407" s="48">
        <f t="shared" ca="1" si="587"/>
        <v>0.89234599461755415</v>
      </c>
      <c r="AA4407" s="48">
        <f t="shared" ca="1" si="587"/>
        <v>0.87289148065376077</v>
      </c>
      <c r="AB4407" s="48">
        <f t="shared" ca="1" si="587"/>
        <v>0.75096584293239244</v>
      </c>
      <c r="AC4407" s="48">
        <f t="shared" ca="1" si="587"/>
        <v>6.6950989434803487E-2</v>
      </c>
      <c r="AD4407" s="48">
        <f t="shared" ca="1" si="587"/>
        <v>0.45884778749621247</v>
      </c>
      <c r="AE4407" s="49">
        <f t="shared" ca="1" si="580"/>
        <v>3.0420020951347233</v>
      </c>
      <c r="AF4407" s="50">
        <f t="shared" ca="1" si="581"/>
        <v>0.29334167653754828</v>
      </c>
      <c r="AG4407" s="50">
        <f t="shared" ca="1" si="582"/>
        <v>0.2869463772065885</v>
      </c>
      <c r="AH4407" s="50">
        <f t="shared" ca="1" si="583"/>
        <v>0.24686565605377531</v>
      </c>
      <c r="AI4407" s="50">
        <f t="shared" ca="1" si="584"/>
        <v>2.2008857108245475E-2</v>
      </c>
      <c r="AJ4407" s="50">
        <f t="shared" ca="1" si="585"/>
        <v>0.15083743309384248</v>
      </c>
      <c r="AK4407" s="51">
        <f t="shared" ca="1" si="586"/>
        <v>1.0000000000000002</v>
      </c>
      <c r="AM4407" s="52" cm="1">
        <f t="array" aca="1" ref="AM4407" ca="1">+SQRT(MMULT(MMULT(AF4407:AJ4407,MMULT(MMULT($Q$25:$U$29,$Q$16:$U$20),$Q$25:$U$29)),TRANSPOSE(AF4407:AJ4407)))</f>
        <v>0.17723383113588387</v>
      </c>
      <c r="AN4407" s="53" cm="1">
        <f t="array" aca="1" ref="AN4407" ca="1">+SUMPRODUCT(AF4407:AJ4407,TRANSPOSE($T$4:$T$8))</f>
        <v>0.34357810160936664</v>
      </c>
    </row>
    <row r="4408" spans="25:40" x14ac:dyDescent="0.25">
      <c r="Y4408" s="47" t="s">
        <v>4441</v>
      </c>
      <c r="Z4408" s="48">
        <f t="shared" ca="1" si="587"/>
        <v>0.45869021805151355</v>
      </c>
      <c r="AA4408" s="48">
        <f t="shared" ca="1" si="587"/>
        <v>1.0435344486620091E-2</v>
      </c>
      <c r="AB4408" s="48">
        <f t="shared" ca="1" si="587"/>
        <v>0.91993145922569364</v>
      </c>
      <c r="AC4408" s="48">
        <f t="shared" ca="1" si="587"/>
        <v>0.86677521179375261</v>
      </c>
      <c r="AD4408" s="48">
        <f t="shared" ca="1" si="587"/>
        <v>0.64162872969803231</v>
      </c>
      <c r="AE4408" s="49">
        <f t="shared" ca="1" si="580"/>
        <v>2.8974609632556128</v>
      </c>
      <c r="AF4408" s="50">
        <f t="shared" ca="1" si="581"/>
        <v>0.15830764378482778</v>
      </c>
      <c r="AG4408" s="50">
        <f t="shared" ca="1" si="582"/>
        <v>3.6015479134858972E-3</v>
      </c>
      <c r="AH4408" s="50">
        <f t="shared" ca="1" si="583"/>
        <v>0.31749572156169814</v>
      </c>
      <c r="AI4408" s="50">
        <f t="shared" ca="1" si="584"/>
        <v>0.29914991876882313</v>
      </c>
      <c r="AJ4408" s="50">
        <f t="shared" ca="1" si="585"/>
        <v>0.22144516797116487</v>
      </c>
      <c r="AK4408" s="51">
        <f t="shared" ca="1" si="586"/>
        <v>0.99999999999999978</v>
      </c>
      <c r="AM4408" s="52" cm="1">
        <f t="array" aca="1" ref="AM4408" ca="1">+SQRT(MMULT(MMULT(AF4408:AJ4408,MMULT(MMULT($Q$25:$U$29,$Q$16:$U$20),$Q$25:$U$29)),TRANSPOSE(AF4408:AJ4408)))</f>
        <v>0.18804180934585432</v>
      </c>
      <c r="AN4408" s="53" cm="1">
        <f t="array" aca="1" ref="AN4408" ca="1">+SUMPRODUCT(AF4408:AJ4408,TRANSPOSE($T$4:$T$8))</f>
        <v>0.32045797931532122</v>
      </c>
    </row>
    <row r="4409" spans="25:40" x14ac:dyDescent="0.25">
      <c r="Y4409" s="47" t="s">
        <v>4442</v>
      </c>
      <c r="Z4409" s="48">
        <f t="shared" ca="1" si="587"/>
        <v>0.96176077164286211</v>
      </c>
      <c r="AA4409" s="48">
        <f t="shared" ca="1" si="587"/>
        <v>0.74295769035879522</v>
      </c>
      <c r="AB4409" s="48">
        <f t="shared" ca="1" si="587"/>
        <v>0.27965990574597577</v>
      </c>
      <c r="AC4409" s="48">
        <f t="shared" ca="1" si="587"/>
        <v>0.42199020082658223</v>
      </c>
      <c r="AD4409" s="48">
        <f t="shared" ca="1" si="587"/>
        <v>7.0029849209183426E-2</v>
      </c>
      <c r="AE4409" s="49">
        <f t="shared" ca="1" si="580"/>
        <v>2.4763984177833986</v>
      </c>
      <c r="AF4409" s="50">
        <f t="shared" ca="1" si="581"/>
        <v>0.388370774563701</v>
      </c>
      <c r="AG4409" s="50">
        <f t="shared" ca="1" si="582"/>
        <v>0.30001541150386041</v>
      </c>
      <c r="AH4409" s="50">
        <f t="shared" ca="1" si="583"/>
        <v>0.1129300938563419</v>
      </c>
      <c r="AI4409" s="50">
        <f t="shared" ca="1" si="584"/>
        <v>0.17040480957999551</v>
      </c>
      <c r="AJ4409" s="50">
        <f t="shared" ca="1" si="585"/>
        <v>2.8278910496101227E-2</v>
      </c>
      <c r="AK4409" s="51">
        <f t="shared" ca="1" si="586"/>
        <v>1</v>
      </c>
      <c r="AM4409" s="52" cm="1">
        <f t="array" aca="1" ref="AM4409" ca="1">+SQRT(MMULT(MMULT(AF4409:AJ4409,MMULT(MMULT($Q$25:$U$29,$Q$16:$U$20),$Q$25:$U$29)),TRANSPOSE(AF4409:AJ4409)))</f>
        <v>0.16750569409038032</v>
      </c>
      <c r="AN4409" s="53" cm="1">
        <f t="array" aca="1" ref="AN4409" ca="1">+SUMPRODUCT(AF4409:AJ4409,TRANSPOSE($T$4:$T$8))</f>
        <v>0.351275102404282</v>
      </c>
    </row>
    <row r="4410" spans="25:40" x14ac:dyDescent="0.25">
      <c r="Y4410" s="47" t="s">
        <v>4443</v>
      </c>
      <c r="Z4410" s="48">
        <f t="shared" ca="1" si="587"/>
        <v>0.12067255025677104</v>
      </c>
      <c r="AA4410" s="48">
        <f t="shared" ca="1" si="587"/>
        <v>0.36190528494620877</v>
      </c>
      <c r="AB4410" s="48">
        <f t="shared" ca="1" si="587"/>
        <v>0.57302241524306607</v>
      </c>
      <c r="AC4410" s="48">
        <f t="shared" ca="1" si="587"/>
        <v>0.42590988883840919</v>
      </c>
      <c r="AD4410" s="48">
        <f t="shared" ca="1" si="587"/>
        <v>0.8771792886531975</v>
      </c>
      <c r="AE4410" s="49">
        <f t="shared" ca="1" si="580"/>
        <v>2.3586894279376525</v>
      </c>
      <c r="AF4410" s="50">
        <f t="shared" ca="1" si="581"/>
        <v>5.1160847556892E-2</v>
      </c>
      <c r="AG4410" s="50">
        <f t="shared" ca="1" si="582"/>
        <v>0.15343490357806236</v>
      </c>
      <c r="AH4410" s="50">
        <f t="shared" ca="1" si="583"/>
        <v>0.24294101989683944</v>
      </c>
      <c r="AI4410" s="50">
        <f t="shared" ca="1" si="584"/>
        <v>0.18057056761847975</v>
      </c>
      <c r="AJ4410" s="50">
        <f t="shared" ca="1" si="585"/>
        <v>0.37189266134972648</v>
      </c>
      <c r="AK4410" s="51">
        <f t="shared" ca="1" si="586"/>
        <v>1</v>
      </c>
      <c r="AM4410" s="52" cm="1">
        <f t="array" aca="1" ref="AM4410" ca="1">+SQRT(MMULT(MMULT(AF4410:AJ4410,MMULT(MMULT($Q$25:$U$29,$Q$16:$U$20),$Q$25:$U$29)),TRANSPOSE(AF4410:AJ4410)))</f>
        <v>0.19867368158792617</v>
      </c>
      <c r="AN4410" s="53" cm="1">
        <f t="array" aca="1" ref="AN4410" ca="1">+SUMPRODUCT(AF4410:AJ4410,TRANSPOSE($T$4:$T$8))</f>
        <v>0.28499945009681421</v>
      </c>
    </row>
    <row r="4411" spans="25:40" x14ac:dyDescent="0.25">
      <c r="Y4411" s="47" t="s">
        <v>4444</v>
      </c>
      <c r="Z4411" s="48">
        <f t="shared" ca="1" si="587"/>
        <v>0.55247527783573769</v>
      </c>
      <c r="AA4411" s="48">
        <f t="shared" ca="1" si="587"/>
        <v>0.96046400787641295</v>
      </c>
      <c r="AB4411" s="48">
        <f t="shared" ca="1" si="587"/>
        <v>0.48259350474200591</v>
      </c>
      <c r="AC4411" s="48">
        <f t="shared" ca="1" si="587"/>
        <v>0.21815381381019328</v>
      </c>
      <c r="AD4411" s="48">
        <f t="shared" ca="1" si="587"/>
        <v>0.22344592272269115</v>
      </c>
      <c r="AE4411" s="49">
        <f t="shared" ca="1" si="580"/>
        <v>2.4371325269870407</v>
      </c>
      <c r="AF4411" s="50">
        <f t="shared" ca="1" si="581"/>
        <v>0.22669069971289069</v>
      </c>
      <c r="AG4411" s="50">
        <f t="shared" ca="1" si="582"/>
        <v>0.3940959292286858</v>
      </c>
      <c r="AH4411" s="50">
        <f t="shared" ca="1" si="583"/>
        <v>0.19801693153659677</v>
      </c>
      <c r="AI4411" s="50">
        <f t="shared" ca="1" si="584"/>
        <v>8.9512495276525147E-2</v>
      </c>
      <c r="AJ4411" s="50">
        <f t="shared" ca="1" si="585"/>
        <v>9.1683944245301727E-2</v>
      </c>
      <c r="AK4411" s="51">
        <f t="shared" ca="1" si="586"/>
        <v>1</v>
      </c>
      <c r="AM4411" s="52" cm="1">
        <f t="array" aca="1" ref="AM4411" ca="1">+SQRT(MMULT(MMULT(AF4411:AJ4411,MMULT(MMULT($Q$25:$U$29,$Q$16:$U$20),$Q$25:$U$29)),TRANSPOSE(AF4411:AJ4411)))</f>
        <v>0.18194592069230536</v>
      </c>
      <c r="AN4411" s="53" cm="1">
        <f t="array" aca="1" ref="AN4411" ca="1">+SUMPRODUCT(AF4411:AJ4411,TRANSPOSE($T$4:$T$8))</f>
        <v>0.36350617722297429</v>
      </c>
    </row>
    <row r="4412" spans="25:40" x14ac:dyDescent="0.25">
      <c r="Y4412" s="47" t="s">
        <v>4445</v>
      </c>
      <c r="Z4412" s="48">
        <f t="shared" ca="1" si="587"/>
        <v>0.2926484955285289</v>
      </c>
      <c r="AA4412" s="48">
        <f t="shared" ca="1" si="587"/>
        <v>0.3952863454395491</v>
      </c>
      <c r="AB4412" s="48">
        <f t="shared" ca="1" si="587"/>
        <v>1.6487608314720514E-2</v>
      </c>
      <c r="AC4412" s="48">
        <f t="shared" ca="1" si="587"/>
        <v>3.1987804584626023E-2</v>
      </c>
      <c r="AD4412" s="48">
        <f t="shared" ca="1" si="587"/>
        <v>0.12527751492598271</v>
      </c>
      <c r="AE4412" s="49">
        <f t="shared" ca="1" si="580"/>
        <v>0.86168776879340725</v>
      </c>
      <c r="AF4412" s="50">
        <f t="shared" ca="1" si="581"/>
        <v>0.33962243184479091</v>
      </c>
      <c r="AG4412" s="50">
        <f t="shared" ca="1" si="582"/>
        <v>0.45873500791714317</v>
      </c>
      <c r="AH4412" s="50">
        <f t="shared" ca="1" si="583"/>
        <v>1.913408651234259E-2</v>
      </c>
      <c r="AI4412" s="50">
        <f t="shared" ca="1" si="584"/>
        <v>3.7122268347173457E-2</v>
      </c>
      <c r="AJ4412" s="50">
        <f t="shared" ca="1" si="585"/>
        <v>0.14538620537854988</v>
      </c>
      <c r="AK4412" s="51">
        <f t="shared" ca="1" si="586"/>
        <v>1</v>
      </c>
      <c r="AM4412" s="52" cm="1">
        <f t="array" aca="1" ref="AM4412" ca="1">+SQRT(MMULT(MMULT(AF4412:AJ4412,MMULT(MMULT($Q$25:$U$29,$Q$16:$U$20),$Q$25:$U$29)),TRANSPOSE(AF4412:AJ4412)))</f>
        <v>0.18903922231855086</v>
      </c>
      <c r="AN4412" s="53" cm="1">
        <f t="array" aca="1" ref="AN4412" ca="1">+SUMPRODUCT(AF4412:AJ4412,TRANSPOSE($T$4:$T$8))</f>
        <v>0.31945085629517855</v>
      </c>
    </row>
    <row r="4413" spans="25:40" x14ac:dyDescent="0.25">
      <c r="Y4413" s="47" t="s">
        <v>4446</v>
      </c>
      <c r="Z4413" s="48">
        <f t="shared" ca="1" si="587"/>
        <v>0.77568781022025179</v>
      </c>
      <c r="AA4413" s="48">
        <f t="shared" ca="1" si="587"/>
        <v>5.5054579081112442E-2</v>
      </c>
      <c r="AB4413" s="48">
        <f t="shared" ca="1" si="587"/>
        <v>5.0885190040359962E-2</v>
      </c>
      <c r="AC4413" s="48">
        <f t="shared" ca="1" si="587"/>
        <v>0.98715555333928207</v>
      </c>
      <c r="AD4413" s="48">
        <f t="shared" ca="1" si="587"/>
        <v>4.3419642936139202E-2</v>
      </c>
      <c r="AE4413" s="49">
        <f t="shared" ca="1" si="580"/>
        <v>1.9122027756171454</v>
      </c>
      <c r="AF4413" s="50">
        <f t="shared" ca="1" si="581"/>
        <v>0.40565144037608974</v>
      </c>
      <c r="AG4413" s="50">
        <f t="shared" ca="1" si="582"/>
        <v>2.8791182495456893E-2</v>
      </c>
      <c r="AH4413" s="50">
        <f t="shared" ca="1" si="583"/>
        <v>2.6610770933504814E-2</v>
      </c>
      <c r="AI4413" s="50">
        <f t="shared" ca="1" si="584"/>
        <v>0.51623999605412507</v>
      </c>
      <c r="AJ4413" s="50">
        <f t="shared" ca="1" si="585"/>
        <v>2.2706610140823546E-2</v>
      </c>
      <c r="AK4413" s="51">
        <f t="shared" ca="1" si="586"/>
        <v>1</v>
      </c>
      <c r="AM4413" s="52" cm="1">
        <f t="array" aca="1" ref="AM4413" ca="1">+SQRT(MMULT(MMULT(AF4413:AJ4413,MMULT(MMULT($Q$25:$U$29,$Q$16:$U$20),$Q$25:$U$29)),TRANSPOSE(AF4413:AJ4413)))</f>
        <v>0.18541112535671461</v>
      </c>
      <c r="AN4413" s="53" cm="1">
        <f t="array" aca="1" ref="AN4413" ca="1">+SUMPRODUCT(AF4413:AJ4413,TRANSPOSE($T$4:$T$8))</f>
        <v>0.31661107008227951</v>
      </c>
    </row>
    <row r="4414" spans="25:40" x14ac:dyDescent="0.25">
      <c r="Y4414" s="47" t="s">
        <v>4447</v>
      </c>
      <c r="Z4414" s="48">
        <f t="shared" ca="1" si="587"/>
        <v>0.69934507700701964</v>
      </c>
      <c r="AA4414" s="48">
        <f t="shared" ca="1" si="587"/>
        <v>0.18372624198813403</v>
      </c>
      <c r="AB4414" s="48">
        <f t="shared" ca="1" si="587"/>
        <v>0.53969003294781304</v>
      </c>
      <c r="AC4414" s="48">
        <f t="shared" ca="1" si="587"/>
        <v>0.31315143596279493</v>
      </c>
      <c r="AD4414" s="48">
        <f t="shared" ca="1" si="587"/>
        <v>0.21720773513792602</v>
      </c>
      <c r="AE4414" s="49">
        <f t="shared" ca="1" si="580"/>
        <v>1.9531205230436877</v>
      </c>
      <c r="AF4414" s="50">
        <f t="shared" ca="1" si="581"/>
        <v>0.35806550018591793</v>
      </c>
      <c r="AG4414" s="50">
        <f t="shared" ca="1" si="582"/>
        <v>9.4068051520865836E-2</v>
      </c>
      <c r="AH4414" s="50">
        <f t="shared" ca="1" si="583"/>
        <v>0.27632193025485974</v>
      </c>
      <c r="AI4414" s="50">
        <f t="shared" ca="1" si="584"/>
        <v>0.16033390273058451</v>
      </c>
      <c r="AJ4414" s="50">
        <f t="shared" ca="1" si="585"/>
        <v>0.11121061530777201</v>
      </c>
      <c r="AK4414" s="51">
        <f t="shared" ca="1" si="586"/>
        <v>1.0000000000000002</v>
      </c>
      <c r="AM4414" s="52" cm="1">
        <f t="array" aca="1" ref="AM4414" ca="1">+SQRT(MMULT(MMULT(AF4414:AJ4414,MMULT(MMULT($Q$25:$U$29,$Q$16:$U$20),$Q$25:$U$29)),TRANSPOSE(AF4414:AJ4414)))</f>
        <v>0.17000160308783857</v>
      </c>
      <c r="AN4414" s="53" cm="1">
        <f t="array" aca="1" ref="AN4414" ca="1">+SUMPRODUCT(AF4414:AJ4414,TRANSPOSE($T$4:$T$8))</f>
        <v>0.34056821258282527</v>
      </c>
    </row>
    <row r="4415" spans="25:40" x14ac:dyDescent="0.25">
      <c r="Y4415" s="47" t="s">
        <v>4448</v>
      </c>
      <c r="Z4415" s="48">
        <f t="shared" ca="1" si="587"/>
        <v>0.78662196973509868</v>
      </c>
      <c r="AA4415" s="48">
        <f t="shared" ca="1" si="587"/>
        <v>9.7307618637523574E-2</v>
      </c>
      <c r="AB4415" s="48">
        <f t="shared" ca="1" si="587"/>
        <v>3.7517844982388193E-2</v>
      </c>
      <c r="AC4415" s="48">
        <f t="shared" ca="1" si="587"/>
        <v>0.9103706723211713</v>
      </c>
      <c r="AD4415" s="48">
        <f t="shared" ca="1" si="587"/>
        <v>0.70800499259467931</v>
      </c>
      <c r="AE4415" s="49">
        <f t="shared" ca="1" si="580"/>
        <v>2.5398230982708609</v>
      </c>
      <c r="AF4415" s="50">
        <f t="shared" ca="1" si="581"/>
        <v>0.30971525940946021</v>
      </c>
      <c r="AG4415" s="50">
        <f t="shared" ca="1" si="582"/>
        <v>3.8312754421271175E-2</v>
      </c>
      <c r="AH4415" s="50">
        <f t="shared" ca="1" si="583"/>
        <v>1.4771833915492283E-2</v>
      </c>
      <c r="AI4415" s="50">
        <f t="shared" ca="1" si="584"/>
        <v>0.3584386144613621</v>
      </c>
      <c r="AJ4415" s="50">
        <f t="shared" ca="1" si="585"/>
        <v>0.27876153779241425</v>
      </c>
      <c r="AK4415" s="51">
        <f t="shared" ca="1" si="586"/>
        <v>1</v>
      </c>
      <c r="AM4415" s="52" cm="1">
        <f t="array" aca="1" ref="AM4415" ca="1">+SQRT(MMULT(MMULT(AF4415:AJ4415,MMULT(MMULT($Q$25:$U$29,$Q$16:$U$20),$Q$25:$U$29)),TRANSPOSE(AF4415:AJ4415)))</f>
        <v>0.17829931870251453</v>
      </c>
      <c r="AN4415" s="53" cm="1">
        <f t="array" aca="1" ref="AN4415" ca="1">+SUMPRODUCT(AF4415:AJ4415,TRANSPOSE($T$4:$T$8))</f>
        <v>0.2511159858118065</v>
      </c>
    </row>
    <row r="4416" spans="25:40" x14ac:dyDescent="0.25">
      <c r="Y4416" s="47" t="s">
        <v>4449</v>
      </c>
      <c r="Z4416" s="48">
        <f t="shared" ca="1" si="587"/>
        <v>0.82371200392299893</v>
      </c>
      <c r="AA4416" s="48">
        <f t="shared" ca="1" si="587"/>
        <v>0.90610384981429204</v>
      </c>
      <c r="AB4416" s="48">
        <f t="shared" ca="1" si="587"/>
        <v>0.66918472372889093</v>
      </c>
      <c r="AC4416" s="48">
        <f t="shared" ca="1" si="587"/>
        <v>0.83647313706900428</v>
      </c>
      <c r="AD4416" s="48">
        <f t="shared" ca="1" si="587"/>
        <v>0.19004916224824031</v>
      </c>
      <c r="AE4416" s="49">
        <f t="shared" ca="1" si="580"/>
        <v>3.4255228767834267</v>
      </c>
      <c r="AF4416" s="50">
        <f t="shared" ca="1" si="581"/>
        <v>0.24046314491306689</v>
      </c>
      <c r="AG4416" s="50">
        <f t="shared" ca="1" si="582"/>
        <v>0.26451548636718653</v>
      </c>
      <c r="AH4416" s="50">
        <f t="shared" ca="1" si="583"/>
        <v>0.1953525776354636</v>
      </c>
      <c r="AI4416" s="50">
        <f t="shared" ca="1" si="584"/>
        <v>0.24418845448040163</v>
      </c>
      <c r="AJ4416" s="50">
        <f t="shared" ca="1" si="585"/>
        <v>5.5480336603881297E-2</v>
      </c>
      <c r="AK4416" s="51">
        <f t="shared" ca="1" si="586"/>
        <v>0.99999999999999989</v>
      </c>
      <c r="AM4416" s="52" cm="1">
        <f t="array" aca="1" ref="AM4416" ca="1">+SQRT(MMULT(MMULT(AF4416:AJ4416,MMULT(MMULT($Q$25:$U$29,$Q$16:$U$20),$Q$25:$U$29)),TRANSPOSE(AF4416:AJ4416)))</f>
        <v>0.16996783636964954</v>
      </c>
      <c r="AN4416" s="53" cm="1">
        <f t="array" aca="1" ref="AN4416" ca="1">+SUMPRODUCT(AF4416:AJ4416,TRANSPOSE($T$4:$T$8))</f>
        <v>0.36195961557227313</v>
      </c>
    </row>
    <row r="4417" spans="25:40" x14ac:dyDescent="0.25">
      <c r="Y4417" s="47" t="s">
        <v>4450</v>
      </c>
      <c r="Z4417" s="48">
        <f t="shared" ca="1" si="587"/>
        <v>0.34783688087102427</v>
      </c>
      <c r="AA4417" s="48">
        <f t="shared" ca="1" si="587"/>
        <v>0.48955151865014834</v>
      </c>
      <c r="AB4417" s="48">
        <f t="shared" ca="1" si="587"/>
        <v>0.73637387657897779</v>
      </c>
      <c r="AC4417" s="48">
        <f t="shared" ca="1" si="587"/>
        <v>0.64223914296331741</v>
      </c>
      <c r="AD4417" s="48">
        <f t="shared" ca="1" si="587"/>
        <v>0.78634680464468909</v>
      </c>
      <c r="AE4417" s="49">
        <f t="shared" ca="1" si="580"/>
        <v>3.0023482237081569</v>
      </c>
      <c r="AF4417" s="50">
        <f t="shared" ca="1" si="581"/>
        <v>0.11585494251610026</v>
      </c>
      <c r="AG4417" s="50">
        <f t="shared" ca="1" si="582"/>
        <v>0.16305620873168081</v>
      </c>
      <c r="AH4417" s="50">
        <f t="shared" ca="1" si="583"/>
        <v>0.2452659790640451</v>
      </c>
      <c r="AI4417" s="50">
        <f t="shared" ca="1" si="584"/>
        <v>0.21391227636149984</v>
      </c>
      <c r="AJ4417" s="50">
        <f t="shared" ca="1" si="585"/>
        <v>0.26191059332667399</v>
      </c>
      <c r="AK4417" s="51">
        <f t="shared" ca="1" si="586"/>
        <v>1</v>
      </c>
      <c r="AM4417" s="52" cm="1">
        <f t="array" aca="1" ref="AM4417" ca="1">+SQRT(MMULT(MMULT(AF4417:AJ4417,MMULT(MMULT($Q$25:$U$29,$Q$16:$U$20),$Q$25:$U$29)),TRANSPOSE(AF4417:AJ4417)))</f>
        <v>0.18338292513790408</v>
      </c>
      <c r="AN4417" s="53" cm="1">
        <f t="array" aca="1" ref="AN4417" ca="1">+SUMPRODUCT(AF4417:AJ4417,TRANSPOSE($T$4:$T$8))</f>
        <v>0.31257034149933804</v>
      </c>
    </row>
    <row r="4418" spans="25:40" x14ac:dyDescent="0.25">
      <c r="Y4418" s="47" t="s">
        <v>4451</v>
      </c>
      <c r="Z4418" s="48">
        <f t="shared" ca="1" si="587"/>
        <v>7.8736764814164362E-2</v>
      </c>
      <c r="AA4418" s="48">
        <f t="shared" ca="1" si="587"/>
        <v>5.4438252344967131E-2</v>
      </c>
      <c r="AB4418" s="48">
        <f t="shared" ca="1" si="587"/>
        <v>0.56386944376081383</v>
      </c>
      <c r="AC4418" s="48">
        <f t="shared" ca="1" si="587"/>
        <v>0.32837932412467896</v>
      </c>
      <c r="AD4418" s="48">
        <f t="shared" ca="1" si="587"/>
        <v>0.11787042648116608</v>
      </c>
      <c r="AE4418" s="49">
        <f t="shared" ca="1" si="580"/>
        <v>1.1432942115257905</v>
      </c>
      <c r="AF4418" s="50">
        <f t="shared" ca="1" si="581"/>
        <v>6.8868331546160566E-2</v>
      </c>
      <c r="AG4418" s="50">
        <f t="shared" ca="1" si="582"/>
        <v>4.7615261055434031E-2</v>
      </c>
      <c r="AH4418" s="50">
        <f t="shared" ca="1" si="583"/>
        <v>0.49319714739769244</v>
      </c>
      <c r="AI4418" s="50">
        <f t="shared" ca="1" si="584"/>
        <v>0.28722206481430379</v>
      </c>
      <c r="AJ4418" s="50">
        <f t="shared" ca="1" si="585"/>
        <v>0.10309719518640907</v>
      </c>
      <c r="AK4418" s="51">
        <f t="shared" ca="1" si="586"/>
        <v>0.99999999999999989</v>
      </c>
      <c r="AM4418" s="52" cm="1">
        <f t="array" aca="1" ref="AM4418" ca="1">+SQRT(MMULT(MMULT(AF4418:AJ4418,MMULT(MMULT($Q$25:$U$29,$Q$16:$U$20),$Q$25:$U$29)),TRANSPOSE(AF4418:AJ4418)))</f>
        <v>0.21024206006694754</v>
      </c>
      <c r="AN4418" s="53" cm="1">
        <f t="array" aca="1" ref="AN4418" ca="1">+SUMPRODUCT(AF4418:AJ4418,TRANSPOSE($T$4:$T$8))</f>
        <v>0.38883291035178374</v>
      </c>
    </row>
    <row r="4419" spans="25:40" x14ac:dyDescent="0.25">
      <c r="Y4419" s="47" t="s">
        <v>4452</v>
      </c>
      <c r="Z4419" s="48">
        <f t="shared" ca="1" si="587"/>
        <v>0.84620068153238692</v>
      </c>
      <c r="AA4419" s="48">
        <f t="shared" ca="1" si="587"/>
        <v>0.53842887792571492</v>
      </c>
      <c r="AB4419" s="48">
        <f t="shared" ca="1" si="587"/>
        <v>0.77011144574945412</v>
      </c>
      <c r="AC4419" s="48">
        <f t="shared" ca="1" si="587"/>
        <v>0.48514070412495136</v>
      </c>
      <c r="AD4419" s="48">
        <f t="shared" ca="1" si="587"/>
        <v>0.66292023713564241</v>
      </c>
      <c r="AE4419" s="49">
        <f t="shared" ca="1" si="580"/>
        <v>3.3028019464681497</v>
      </c>
      <c r="AF4419" s="50">
        <f t="shared" ca="1" si="581"/>
        <v>0.2562069101470863</v>
      </c>
      <c r="AG4419" s="50">
        <f t="shared" ca="1" si="582"/>
        <v>0.16302184831321287</v>
      </c>
      <c r="AH4419" s="50">
        <f t="shared" ca="1" si="583"/>
        <v>0.2331691267691581</v>
      </c>
      <c r="AI4419" s="50">
        <f t="shared" ca="1" si="584"/>
        <v>0.14688761602666986</v>
      </c>
      <c r="AJ4419" s="50">
        <f t="shared" ca="1" si="585"/>
        <v>0.2007144987438729</v>
      </c>
      <c r="AK4419" s="51">
        <f t="shared" ca="1" si="586"/>
        <v>1</v>
      </c>
      <c r="AM4419" s="52" cm="1">
        <f t="array" aca="1" ref="AM4419" ca="1">+SQRT(MMULT(MMULT(AF4419:AJ4419,MMULT(MMULT($Q$25:$U$29,$Q$16:$U$20),$Q$25:$U$29)),TRANSPOSE(AF4419:AJ4419)))</f>
        <v>0.17123019572566558</v>
      </c>
      <c r="AN4419" s="53" cm="1">
        <f t="array" aca="1" ref="AN4419" ca="1">+SUMPRODUCT(AF4419:AJ4419,TRANSPOSE($T$4:$T$8))</f>
        <v>0.32001686640754562</v>
      </c>
    </row>
    <row r="4420" spans="25:40" x14ac:dyDescent="0.25">
      <c r="Y4420" s="47" t="s">
        <v>4453</v>
      </c>
      <c r="Z4420" s="48">
        <f t="shared" ca="1" si="587"/>
        <v>0.8140716917304478</v>
      </c>
      <c r="AA4420" s="48">
        <f t="shared" ca="1" si="587"/>
        <v>0.30507180878258422</v>
      </c>
      <c r="AB4420" s="48">
        <f t="shared" ca="1" si="587"/>
        <v>0.12261670936146452</v>
      </c>
      <c r="AC4420" s="48">
        <f t="shared" ca="1" si="587"/>
        <v>0.27803548132084355</v>
      </c>
      <c r="AD4420" s="48">
        <f t="shared" ca="1" si="587"/>
        <v>0.20434526045498513</v>
      </c>
      <c r="AE4420" s="49">
        <f t="shared" ca="1" si="580"/>
        <v>1.7241409516503254</v>
      </c>
      <c r="AF4420" s="50">
        <f t="shared" ca="1" si="581"/>
        <v>0.47216075399823249</v>
      </c>
      <c r="AG4420" s="50">
        <f t="shared" ca="1" si="582"/>
        <v>0.17694133910024781</v>
      </c>
      <c r="AH4420" s="50">
        <f t="shared" ca="1" si="583"/>
        <v>7.1117566834716955E-2</v>
      </c>
      <c r="AI4420" s="50">
        <f t="shared" ca="1" si="584"/>
        <v>0.16126029664495328</v>
      </c>
      <c r="AJ4420" s="50">
        <f t="shared" ca="1" si="585"/>
        <v>0.1185200434218493</v>
      </c>
      <c r="AK4420" s="51">
        <f t="shared" ca="1" si="586"/>
        <v>0.99999999999999989</v>
      </c>
      <c r="AM4420" s="52" cm="1">
        <f t="array" aca="1" ref="AM4420" ca="1">+SQRT(MMULT(MMULT(AF4420:AJ4420,MMULT(MMULT($Q$25:$U$29,$Q$16:$U$20),$Q$25:$U$29)),TRANSPOSE(AF4420:AJ4420)))</f>
        <v>0.16357434392233633</v>
      </c>
      <c r="AN4420" s="53" cm="1">
        <f t="array" aca="1" ref="AN4420" ca="1">+SUMPRODUCT(AF4420:AJ4420,TRANSPOSE($T$4:$T$8))</f>
        <v>0.306179407764192</v>
      </c>
    </row>
    <row r="4421" spans="25:40" x14ac:dyDescent="0.25">
      <c r="Y4421" s="47" t="s">
        <v>4454</v>
      </c>
      <c r="Z4421" s="48">
        <f t="shared" ca="1" si="587"/>
        <v>0.57939607269994786</v>
      </c>
      <c r="AA4421" s="48">
        <f t="shared" ca="1" si="587"/>
        <v>0.92903154443895364</v>
      </c>
      <c r="AB4421" s="48">
        <f t="shared" ca="1" si="587"/>
        <v>0.49358077890088059</v>
      </c>
      <c r="AC4421" s="48">
        <f t="shared" ca="1" si="587"/>
        <v>0.60963519212478545</v>
      </c>
      <c r="AD4421" s="48">
        <f t="shared" ca="1" si="587"/>
        <v>0.30597102335000637</v>
      </c>
      <c r="AE4421" s="49">
        <f t="shared" ref="AE4421:AE4484" ca="1" si="588">+SUM(Z4421:AD4421)</f>
        <v>2.917614611514574</v>
      </c>
      <c r="AF4421" s="50">
        <f t="shared" ref="AF4421:AF4484" ca="1" si="589">Z4421/$AE4421</f>
        <v>0.1985855398493413</v>
      </c>
      <c r="AG4421" s="50">
        <f t="shared" ref="AG4421:AG4484" ca="1" si="590">AA4421/$AE4421</f>
        <v>0.31842161085033793</v>
      </c>
      <c r="AH4421" s="50">
        <f t="shared" ref="AH4421:AH4484" ca="1" si="591">AB4421/$AE4421</f>
        <v>0.16917271285691018</v>
      </c>
      <c r="AI4421" s="50">
        <f t="shared" ref="AI4421:AI4484" ca="1" si="592">AC4421/$AE4421</f>
        <v>0.20894986943060154</v>
      </c>
      <c r="AJ4421" s="50">
        <f t="shared" ref="AJ4421:AJ4484" ca="1" si="593">AD4421/$AE4421</f>
        <v>0.10487026701280899</v>
      </c>
      <c r="AK4421" s="51">
        <f t="shared" ca="1" si="586"/>
        <v>0.99999999999999989</v>
      </c>
      <c r="AM4421" s="52" cm="1">
        <f t="array" aca="1" ref="AM4421" ca="1">+SQRT(MMULT(MMULT(AF4421:AJ4421,MMULT(MMULT($Q$25:$U$29,$Q$16:$U$20),$Q$25:$U$29)),TRANSPOSE(AF4421:AJ4421)))</f>
        <v>0.17421429227992674</v>
      </c>
      <c r="AN4421" s="53" cm="1">
        <f t="array" aca="1" ref="AN4421" ca="1">+SUMPRODUCT(AF4421:AJ4421,TRANSPOSE($T$4:$T$8))</f>
        <v>0.3507561897700312</v>
      </c>
    </row>
    <row r="4422" spans="25:40" x14ac:dyDescent="0.25">
      <c r="Y4422" s="47" t="s">
        <v>4455</v>
      </c>
      <c r="Z4422" s="48">
        <f t="shared" ca="1" si="587"/>
        <v>0.13995139791004862</v>
      </c>
      <c r="AA4422" s="48">
        <f t="shared" ca="1" si="587"/>
        <v>0.19008865822591026</v>
      </c>
      <c r="AB4422" s="48">
        <f t="shared" ca="1" si="587"/>
        <v>6.5857065417657457E-2</v>
      </c>
      <c r="AC4422" s="48">
        <f t="shared" ca="1" si="587"/>
        <v>0.86708197239406881</v>
      </c>
      <c r="AD4422" s="48">
        <f t="shared" ca="1" si="587"/>
        <v>0.69700766244541379</v>
      </c>
      <c r="AE4422" s="49">
        <f t="shared" ca="1" si="588"/>
        <v>1.959986756393099</v>
      </c>
      <c r="AF4422" s="50">
        <f t="shared" ca="1" si="589"/>
        <v>7.1404256918346079E-2</v>
      </c>
      <c r="AG4422" s="50">
        <f t="shared" ca="1" si="590"/>
        <v>9.6984664618716271E-2</v>
      </c>
      <c r="AH4422" s="50">
        <f t="shared" ca="1" si="591"/>
        <v>3.3600770618905665E-2</v>
      </c>
      <c r="AI4422" s="50">
        <f t="shared" ca="1" si="592"/>
        <v>0.44239175064107678</v>
      </c>
      <c r="AJ4422" s="50">
        <f t="shared" ca="1" si="593"/>
        <v>0.35561855720295515</v>
      </c>
      <c r="AK4422" s="51">
        <f t="shared" ca="1" si="586"/>
        <v>1</v>
      </c>
      <c r="AM4422" s="52" cm="1">
        <f t="array" aca="1" ref="AM4422" ca="1">+SQRT(MMULT(MMULT(AF4422:AJ4422,MMULT(MMULT($Q$25:$U$29,$Q$16:$U$20),$Q$25:$U$29)),TRANSPOSE(AF4422:AJ4422)))</f>
        <v>0.19938778694151676</v>
      </c>
      <c r="AN4422" s="53" cm="1">
        <f t="array" aca="1" ref="AN4422" ca="1">+SUMPRODUCT(AF4422:AJ4422,TRANSPOSE($T$4:$T$8))</f>
        <v>0.25012254346185486</v>
      </c>
    </row>
    <row r="4423" spans="25:40" x14ac:dyDescent="0.25">
      <c r="Y4423" s="47" t="s">
        <v>4456</v>
      </c>
      <c r="Z4423" s="48">
        <f t="shared" ca="1" si="587"/>
        <v>0.59102950076971139</v>
      </c>
      <c r="AA4423" s="48">
        <f t="shared" ca="1" si="587"/>
        <v>0.38010769945078149</v>
      </c>
      <c r="AB4423" s="48">
        <f t="shared" ca="1" si="587"/>
        <v>0.23912343371394484</v>
      </c>
      <c r="AC4423" s="48">
        <f t="shared" ca="1" si="587"/>
        <v>0.34540178050974457</v>
      </c>
      <c r="AD4423" s="48">
        <f t="shared" ca="1" si="587"/>
        <v>0.32140466835845449</v>
      </c>
      <c r="AE4423" s="49">
        <f t="shared" ca="1" si="588"/>
        <v>1.877067082802637</v>
      </c>
      <c r="AF4423" s="50">
        <f t="shared" ca="1" si="589"/>
        <v>0.3148686086845916</v>
      </c>
      <c r="AG4423" s="50">
        <f t="shared" ca="1" si="590"/>
        <v>0.20250086048243149</v>
      </c>
      <c r="AH4423" s="50">
        <f t="shared" ca="1" si="591"/>
        <v>0.12739205535313697</v>
      </c>
      <c r="AI4423" s="50">
        <f t="shared" ca="1" si="592"/>
        <v>0.18401142062223336</v>
      </c>
      <c r="AJ4423" s="50">
        <f t="shared" ca="1" si="593"/>
        <v>0.17122705485760648</v>
      </c>
      <c r="AK4423" s="51">
        <f t="shared" ca="1" si="586"/>
        <v>1</v>
      </c>
      <c r="AM4423" s="52" cm="1">
        <f t="array" aca="1" ref="AM4423" ca="1">+SQRT(MMULT(MMULT(AF4423:AJ4423,MMULT(MMULT($Q$25:$U$29,$Q$16:$U$20),$Q$25:$U$29)),TRANSPOSE(AF4423:AJ4423)))</f>
        <v>0.16484852636261971</v>
      </c>
      <c r="AN4423" s="53" cm="1">
        <f t="array" aca="1" ref="AN4423" ca="1">+SUMPRODUCT(AF4423:AJ4423,TRANSPOSE($T$4:$T$8))</f>
        <v>0.31103209194709658</v>
      </c>
    </row>
    <row r="4424" spans="25:40" x14ac:dyDescent="0.25">
      <c r="Y4424" s="47" t="s">
        <v>4457</v>
      </c>
      <c r="Z4424" s="48">
        <f t="shared" ca="1" si="587"/>
        <v>0.52405533238308066</v>
      </c>
      <c r="AA4424" s="48">
        <f t="shared" ca="1" si="587"/>
        <v>0.33709685773108777</v>
      </c>
      <c r="AB4424" s="48">
        <f t="shared" ca="1" si="587"/>
        <v>0.85538572784544487</v>
      </c>
      <c r="AC4424" s="48">
        <f t="shared" ca="1" si="587"/>
        <v>0.88861536222141013</v>
      </c>
      <c r="AD4424" s="48">
        <f t="shared" ca="1" si="587"/>
        <v>6.4343497187538179E-2</v>
      </c>
      <c r="AE4424" s="49">
        <f t="shared" ca="1" si="588"/>
        <v>2.6694967773685621</v>
      </c>
      <c r="AF4424" s="50">
        <f t="shared" ca="1" si="589"/>
        <v>0.19631240495433921</v>
      </c>
      <c r="AG4424" s="50">
        <f t="shared" ca="1" si="590"/>
        <v>0.12627730461745629</v>
      </c>
      <c r="AH4424" s="50">
        <f t="shared" ca="1" si="591"/>
        <v>0.32042957874953326</v>
      </c>
      <c r="AI4424" s="50">
        <f t="shared" ca="1" si="592"/>
        <v>0.33287748078772977</v>
      </c>
      <c r="AJ4424" s="50">
        <f t="shared" ca="1" si="593"/>
        <v>2.41032308909413E-2</v>
      </c>
      <c r="AK4424" s="51">
        <f t="shared" ca="1" si="586"/>
        <v>0.99999999999999989</v>
      </c>
      <c r="AM4424" s="52" cm="1">
        <f t="array" aca="1" ref="AM4424" ca="1">+SQRT(MMULT(MMULT(AF4424:AJ4424,MMULT(MMULT($Q$25:$U$29,$Q$16:$U$20),$Q$25:$U$29)),TRANSPOSE(AF4424:AJ4424)))</f>
        <v>0.18103254126092283</v>
      </c>
      <c r="AN4424" s="53" cm="1">
        <f t="array" aca="1" ref="AN4424" ca="1">+SUMPRODUCT(AF4424:AJ4424,TRANSPOSE($T$4:$T$8))</f>
        <v>0.38199933509408734</v>
      </c>
    </row>
    <row r="4425" spans="25:40" x14ac:dyDescent="0.25">
      <c r="Y4425" s="47" t="s">
        <v>4458</v>
      </c>
      <c r="Z4425" s="48">
        <f t="shared" ca="1" si="587"/>
        <v>7.561446778982861E-2</v>
      </c>
      <c r="AA4425" s="48">
        <f t="shared" ca="1" si="587"/>
        <v>0.13047374823211522</v>
      </c>
      <c r="AB4425" s="48">
        <f t="shared" ca="1" si="587"/>
        <v>9.4312415775324898E-2</v>
      </c>
      <c r="AC4425" s="48">
        <f t="shared" ca="1" si="587"/>
        <v>0.80689244260594328</v>
      </c>
      <c r="AD4425" s="48">
        <f t="shared" ca="1" si="587"/>
        <v>0.21408667144069948</v>
      </c>
      <c r="AE4425" s="49">
        <f t="shared" ca="1" si="588"/>
        <v>1.3213797458439114</v>
      </c>
      <c r="AF4425" s="50">
        <f t="shared" ca="1" si="589"/>
        <v>5.7223873778643949E-2</v>
      </c>
      <c r="AG4425" s="50">
        <f t="shared" ca="1" si="590"/>
        <v>9.8740538927200638E-2</v>
      </c>
      <c r="AH4425" s="50">
        <f t="shared" ca="1" si="591"/>
        <v>7.1374195095666004E-2</v>
      </c>
      <c r="AI4425" s="50">
        <f t="shared" ca="1" si="592"/>
        <v>0.61064387065401393</v>
      </c>
      <c r="AJ4425" s="50">
        <f t="shared" ca="1" si="593"/>
        <v>0.16201752154447552</v>
      </c>
      <c r="AK4425" s="51">
        <f t="shared" ca="1" si="586"/>
        <v>1</v>
      </c>
      <c r="AM4425" s="52" cm="1">
        <f t="array" aca="1" ref="AM4425" ca="1">+SQRT(MMULT(MMULT(AF4425:AJ4425,MMULT(MMULT($Q$25:$U$29,$Q$16:$U$20),$Q$25:$U$29)),TRANSPOSE(AF4425:AJ4425)))</f>
        <v>0.20030142380722604</v>
      </c>
      <c r="AN4425" s="53" cm="1">
        <f t="array" aca="1" ref="AN4425" ca="1">+SUMPRODUCT(AF4425:AJ4425,TRANSPOSE($T$4:$T$8))</f>
        <v>0.30941267007132761</v>
      </c>
    </row>
    <row r="4426" spans="25:40" x14ac:dyDescent="0.25">
      <c r="Y4426" s="47" t="s">
        <v>4459</v>
      </c>
      <c r="Z4426" s="48">
        <f t="shared" ca="1" si="587"/>
        <v>0.90210239444252349</v>
      </c>
      <c r="AA4426" s="48">
        <f t="shared" ca="1" si="587"/>
        <v>0.57836015898585857</v>
      </c>
      <c r="AB4426" s="48">
        <f t="shared" ca="1" si="587"/>
        <v>0.14798500508076151</v>
      </c>
      <c r="AC4426" s="48">
        <f t="shared" ca="1" si="587"/>
        <v>9.9264097822597486E-2</v>
      </c>
      <c r="AD4426" s="48">
        <f t="shared" ca="1" si="587"/>
        <v>0.63090723190260622</v>
      </c>
      <c r="AE4426" s="49">
        <f t="shared" ca="1" si="588"/>
        <v>2.3586188882343468</v>
      </c>
      <c r="AF4426" s="50">
        <f t="shared" ca="1" si="589"/>
        <v>0.38247060554909484</v>
      </c>
      <c r="AG4426" s="50">
        <f t="shared" ca="1" si="590"/>
        <v>0.24521136580010042</v>
      </c>
      <c r="AH4426" s="50">
        <f t="shared" ca="1" si="591"/>
        <v>6.274222843671981E-2</v>
      </c>
      <c r="AI4426" s="50">
        <f t="shared" ca="1" si="592"/>
        <v>4.2085687652957879E-2</v>
      </c>
      <c r="AJ4426" s="50">
        <f t="shared" ca="1" si="593"/>
        <v>0.26749011256112726</v>
      </c>
      <c r="AK4426" s="51">
        <f t="shared" ref="AK4426:AK4489" ca="1" si="594">+SUM(AF4426:AJ4426)</f>
        <v>1.0000000000000002</v>
      </c>
      <c r="AM4426" s="52" cm="1">
        <f t="array" aca="1" ref="AM4426" ca="1">+SQRT(MMULT(MMULT(AF4426:AJ4426,MMULT(MMULT($Q$25:$U$29,$Q$16:$U$20),$Q$25:$U$29)),TRANSPOSE(AF4426:AJ4426)))</f>
        <v>0.17428228346930918</v>
      </c>
      <c r="AN4426" s="53" cm="1">
        <f t="array" aca="1" ref="AN4426" ca="1">+SUMPRODUCT(AF4426:AJ4426,TRANSPOSE($T$4:$T$8))</f>
        <v>0.27449671792989944</v>
      </c>
    </row>
    <row r="4427" spans="25:40" x14ac:dyDescent="0.25">
      <c r="Y4427" s="47" t="s">
        <v>4460</v>
      </c>
      <c r="Z4427" s="48">
        <f t="shared" ca="1" si="587"/>
        <v>0.85397546873326791</v>
      </c>
      <c r="AA4427" s="48">
        <f t="shared" ca="1" si="587"/>
        <v>0.73576701961618485</v>
      </c>
      <c r="AB4427" s="48">
        <f t="shared" ca="1" si="587"/>
        <v>0.14283836691711971</v>
      </c>
      <c r="AC4427" s="48">
        <f t="shared" ca="1" si="587"/>
        <v>0.54336347623397496</v>
      </c>
      <c r="AD4427" s="48">
        <f t="shared" ca="1" si="587"/>
        <v>0.52569025375585721</v>
      </c>
      <c r="AE4427" s="49">
        <f t="shared" ca="1" si="588"/>
        <v>2.8016345852564042</v>
      </c>
      <c r="AF4427" s="50">
        <f t="shared" ca="1" si="589"/>
        <v>0.30481329479130215</v>
      </c>
      <c r="AG4427" s="50">
        <f t="shared" ca="1" si="590"/>
        <v>0.26262062279219323</v>
      </c>
      <c r="AH4427" s="50">
        <f t="shared" ca="1" si="591"/>
        <v>5.098393904358773E-2</v>
      </c>
      <c r="AI4427" s="50">
        <f t="shared" ca="1" si="592"/>
        <v>0.19394516297500897</v>
      </c>
      <c r="AJ4427" s="50">
        <f t="shared" ca="1" si="593"/>
        <v>0.18763698039790808</v>
      </c>
      <c r="AK4427" s="51">
        <f t="shared" ca="1" si="594"/>
        <v>1.0000000000000002</v>
      </c>
      <c r="AM4427" s="52" cm="1">
        <f t="array" aca="1" ref="AM4427" ca="1">+SQRT(MMULT(MMULT(AF4427:AJ4427,MMULT(MMULT($Q$25:$U$29,$Q$16:$U$20),$Q$25:$U$29)),TRANSPOSE(AF4427:AJ4427)))</f>
        <v>0.16911772108136597</v>
      </c>
      <c r="AN4427" s="53" cm="1">
        <f t="array" aca="1" ref="AN4427" ca="1">+SUMPRODUCT(AF4427:AJ4427,TRANSPOSE($T$4:$T$8))</f>
        <v>0.29950357657628979</v>
      </c>
    </row>
    <row r="4428" spans="25:40" x14ac:dyDescent="0.25">
      <c r="Y4428" s="47" t="s">
        <v>4461</v>
      </c>
      <c r="Z4428" s="48">
        <f t="shared" ca="1" si="587"/>
        <v>0.45419640159134078</v>
      </c>
      <c r="AA4428" s="48">
        <f t="shared" ca="1" si="587"/>
        <v>6.1980458743468581E-2</v>
      </c>
      <c r="AB4428" s="48">
        <f t="shared" ca="1" si="587"/>
        <v>0.74340252472004731</v>
      </c>
      <c r="AC4428" s="48">
        <f t="shared" ca="1" si="587"/>
        <v>7.6461031594871276E-2</v>
      </c>
      <c r="AD4428" s="48">
        <f t="shared" ca="1" si="587"/>
        <v>6.2846057222662899E-2</v>
      </c>
      <c r="AE4428" s="49">
        <f t="shared" ca="1" si="588"/>
        <v>1.3988864738723907</v>
      </c>
      <c r="AF4428" s="50">
        <f t="shared" ca="1" si="589"/>
        <v>0.32468424713124611</v>
      </c>
      <c r="AG4428" s="50">
        <f t="shared" ca="1" si="590"/>
        <v>4.4306996958727161E-2</v>
      </c>
      <c r="AH4428" s="50">
        <f t="shared" ca="1" si="591"/>
        <v>0.53142448554968447</v>
      </c>
      <c r="AI4428" s="50">
        <f t="shared" ca="1" si="592"/>
        <v>5.4658496613533065E-2</v>
      </c>
      <c r="AJ4428" s="50">
        <f t="shared" ca="1" si="593"/>
        <v>4.4925773746809311E-2</v>
      </c>
      <c r="AK4428" s="51">
        <f t="shared" ca="1" si="594"/>
        <v>1.0000000000000002</v>
      </c>
      <c r="AM4428" s="52" cm="1">
        <f t="array" aca="1" ref="AM4428" ca="1">+SQRT(MMULT(MMULT(AF4428:AJ4428,MMULT(MMULT($Q$25:$U$29,$Q$16:$U$20),$Q$25:$U$29)),TRANSPOSE(AF4428:AJ4428)))</f>
        <v>0.20871853726259654</v>
      </c>
      <c r="AN4428" s="53" cm="1">
        <f t="array" aca="1" ref="AN4428" ca="1">+SUMPRODUCT(AF4428:AJ4428,TRANSPOSE($T$4:$T$8))</f>
        <v>0.3974566930271145</v>
      </c>
    </row>
    <row r="4429" spans="25:40" x14ac:dyDescent="0.25">
      <c r="Y4429" s="47" t="s">
        <v>4462</v>
      </c>
      <c r="Z4429" s="48">
        <f t="shared" ca="1" si="587"/>
        <v>0.50488939521037235</v>
      </c>
      <c r="AA4429" s="48">
        <f t="shared" ca="1" si="587"/>
        <v>0.4567566138023067</v>
      </c>
      <c r="AB4429" s="48">
        <f t="shared" ca="1" si="587"/>
        <v>0.39140244159680304</v>
      </c>
      <c r="AC4429" s="48">
        <f t="shared" ca="1" si="587"/>
        <v>8.3518842821646011E-2</v>
      </c>
      <c r="AD4429" s="48">
        <f t="shared" ca="1" si="587"/>
        <v>0.31453714467731531</v>
      </c>
      <c r="AE4429" s="49">
        <f t="shared" ca="1" si="588"/>
        <v>1.7511044381084433</v>
      </c>
      <c r="AF4429" s="50">
        <f t="shared" ca="1" si="589"/>
        <v>0.28832626097148029</v>
      </c>
      <c r="AG4429" s="50">
        <f t="shared" ca="1" si="590"/>
        <v>0.2608391617667869</v>
      </c>
      <c r="AH4429" s="50">
        <f t="shared" ca="1" si="591"/>
        <v>0.22351747450289089</v>
      </c>
      <c r="AI4429" s="50">
        <f t="shared" ca="1" si="592"/>
        <v>4.769495239922053E-2</v>
      </c>
      <c r="AJ4429" s="50">
        <f t="shared" ca="1" si="593"/>
        <v>0.17962215035962148</v>
      </c>
      <c r="AK4429" s="51">
        <f t="shared" ca="1" si="594"/>
        <v>1</v>
      </c>
      <c r="AM4429" s="52" cm="1">
        <f t="array" aca="1" ref="AM4429" ca="1">+SQRT(MMULT(MMULT(AF4429:AJ4429,MMULT(MMULT($Q$25:$U$29,$Q$16:$U$20),$Q$25:$U$29)),TRANSPOSE(AF4429:AJ4429)))</f>
        <v>0.17442284880803574</v>
      </c>
      <c r="AN4429" s="53" cm="1">
        <f t="array" aca="1" ref="AN4429" ca="1">+SUMPRODUCT(AF4429:AJ4429,TRANSPOSE($T$4:$T$8))</f>
        <v>0.3302271457747058</v>
      </c>
    </row>
    <row r="4430" spans="25:40" x14ac:dyDescent="0.25">
      <c r="Y4430" s="47" t="s">
        <v>4463</v>
      </c>
      <c r="Z4430" s="48">
        <f t="shared" ca="1" si="587"/>
        <v>7.9096745883759034E-2</v>
      </c>
      <c r="AA4430" s="48">
        <f t="shared" ca="1" si="587"/>
        <v>0.46293433158349195</v>
      </c>
      <c r="AB4430" s="48">
        <f t="shared" ca="1" si="587"/>
        <v>0.21524716289690782</v>
      </c>
      <c r="AC4430" s="48">
        <f t="shared" ca="1" si="587"/>
        <v>0.9458704401299538</v>
      </c>
      <c r="AD4430" s="48">
        <f t="shared" ca="1" si="587"/>
        <v>0.70410356808338292</v>
      </c>
      <c r="AE4430" s="49">
        <f t="shared" ca="1" si="588"/>
        <v>2.4072522485774956</v>
      </c>
      <c r="AF4430" s="50">
        <f t="shared" ca="1" si="589"/>
        <v>3.2857689064575278E-2</v>
      </c>
      <c r="AG4430" s="50">
        <f t="shared" ca="1" si="590"/>
        <v>0.19230819364985585</v>
      </c>
      <c r="AH4430" s="50">
        <f t="shared" ca="1" si="591"/>
        <v>8.9416122894517031E-2</v>
      </c>
      <c r="AI4430" s="50">
        <f t="shared" ca="1" si="592"/>
        <v>0.39292535324824884</v>
      </c>
      <c r="AJ4430" s="50">
        <f t="shared" ca="1" si="593"/>
        <v>0.29249264114280293</v>
      </c>
      <c r="AK4430" s="51">
        <f t="shared" ca="1" si="594"/>
        <v>0.99999999999999989</v>
      </c>
      <c r="AM4430" s="52" cm="1">
        <f t="array" aca="1" ref="AM4430" ca="1">+SQRT(MMULT(MMULT(AF4430:AJ4430,MMULT(MMULT($Q$25:$U$29,$Q$16:$U$20),$Q$25:$U$29)),TRANSPOSE(AF4430:AJ4430)))</f>
        <v>0.1938117153243355</v>
      </c>
      <c r="AN4430" s="53" cm="1">
        <f t="array" aca="1" ref="AN4430" ca="1">+SUMPRODUCT(AF4430:AJ4430,TRANSPOSE($T$4:$T$8))</f>
        <v>0.28566373094300135</v>
      </c>
    </row>
    <row r="4431" spans="25:40" x14ac:dyDescent="0.25">
      <c r="Y4431" s="47" t="s">
        <v>4464</v>
      </c>
      <c r="Z4431" s="48">
        <f t="shared" ca="1" si="587"/>
        <v>0.46285186192740069</v>
      </c>
      <c r="AA4431" s="48">
        <f t="shared" ca="1" si="587"/>
        <v>0.23283084527895481</v>
      </c>
      <c r="AB4431" s="48">
        <f t="shared" ca="1" si="587"/>
        <v>0.43345867696598073</v>
      </c>
      <c r="AC4431" s="48">
        <f t="shared" ca="1" si="587"/>
        <v>0.83123073004707604</v>
      </c>
      <c r="AD4431" s="48">
        <f t="shared" ca="1" si="587"/>
        <v>0.9590588258474243</v>
      </c>
      <c r="AE4431" s="49">
        <f t="shared" ca="1" si="588"/>
        <v>2.9194309400668366</v>
      </c>
      <c r="AF4431" s="50">
        <f t="shared" ca="1" si="589"/>
        <v>0.15854180880771385</v>
      </c>
      <c r="AG4431" s="50">
        <f t="shared" ca="1" si="590"/>
        <v>7.975213322690361E-2</v>
      </c>
      <c r="AH4431" s="50">
        <f t="shared" ca="1" si="591"/>
        <v>0.14847368746323461</v>
      </c>
      <c r="AI4431" s="50">
        <f t="shared" ca="1" si="592"/>
        <v>0.28472354616754392</v>
      </c>
      <c r="AJ4431" s="50">
        <f t="shared" ca="1" si="593"/>
        <v>0.32850882433460404</v>
      </c>
      <c r="AK4431" s="51">
        <f t="shared" ca="1" si="594"/>
        <v>1</v>
      </c>
      <c r="AM4431" s="52" cm="1">
        <f t="array" aca="1" ref="AM4431" ca="1">+SQRT(MMULT(MMULT(AF4431:AJ4431,MMULT(MMULT($Q$25:$U$29,$Q$16:$U$20),$Q$25:$U$29)),TRANSPOSE(AF4431:AJ4431)))</f>
        <v>0.18321523335960033</v>
      </c>
      <c r="AN4431" s="53" cm="1">
        <f t="array" aca="1" ref="AN4431" ca="1">+SUMPRODUCT(AF4431:AJ4431,TRANSPOSE($T$4:$T$8))</f>
        <v>0.27020976881909847</v>
      </c>
    </row>
    <row r="4432" spans="25:40" x14ac:dyDescent="0.25">
      <c r="Y4432" s="47" t="s">
        <v>4465</v>
      </c>
      <c r="Z4432" s="48">
        <f t="shared" ca="1" si="587"/>
        <v>0.64952629311923438</v>
      </c>
      <c r="AA4432" s="48">
        <f t="shared" ca="1" si="587"/>
        <v>0.78181626986737696</v>
      </c>
      <c r="AB4432" s="48">
        <f t="shared" ca="1" si="587"/>
        <v>0.75698592470794901</v>
      </c>
      <c r="AC4432" s="48">
        <f t="shared" ca="1" si="587"/>
        <v>0.46884086689850824</v>
      </c>
      <c r="AD4432" s="48">
        <f t="shared" ca="1" si="587"/>
        <v>0.43411434059836751</v>
      </c>
      <c r="AE4432" s="49">
        <f t="shared" ca="1" si="588"/>
        <v>3.0912836951914362</v>
      </c>
      <c r="AF4432" s="50">
        <f t="shared" ca="1" si="589"/>
        <v>0.21011539449762817</v>
      </c>
      <c r="AG4432" s="50">
        <f t="shared" ca="1" si="590"/>
        <v>0.25290990635492638</v>
      </c>
      <c r="AH4432" s="50">
        <f t="shared" ca="1" si="591"/>
        <v>0.24487753287912664</v>
      </c>
      <c r="AI4432" s="50">
        <f t="shared" ca="1" si="592"/>
        <v>0.15166542871099184</v>
      </c>
      <c r="AJ4432" s="50">
        <f t="shared" ca="1" si="593"/>
        <v>0.14043173755732691</v>
      </c>
      <c r="AK4432" s="51">
        <f t="shared" ca="1" si="594"/>
        <v>1</v>
      </c>
      <c r="AM4432" s="52" cm="1">
        <f t="array" aca="1" ref="AM4432" ca="1">+SQRT(MMULT(MMULT(AF4432:AJ4432,MMULT(MMULT($Q$25:$U$29,$Q$16:$U$20),$Q$25:$U$29)),TRANSPOSE(AF4432:AJ4432)))</f>
        <v>0.17428092252252084</v>
      </c>
      <c r="AN4432" s="53" cm="1">
        <f t="array" aca="1" ref="AN4432" ca="1">+SUMPRODUCT(AF4432:AJ4432,TRANSPOSE($T$4:$T$8))</f>
        <v>0.34762349616815208</v>
      </c>
    </row>
    <row r="4433" spans="25:40" x14ac:dyDescent="0.25">
      <c r="Y4433" s="47" t="s">
        <v>4466</v>
      </c>
      <c r="Z4433" s="48">
        <f t="shared" ca="1" si="587"/>
        <v>0.83908426542871561</v>
      </c>
      <c r="AA4433" s="48">
        <f t="shared" ca="1" si="587"/>
        <v>0.74189436027516653</v>
      </c>
      <c r="AB4433" s="48">
        <f t="shared" ca="1" si="587"/>
        <v>0.64803576443069</v>
      </c>
      <c r="AC4433" s="48">
        <f t="shared" ca="1" si="587"/>
        <v>0.81642941877546982</v>
      </c>
      <c r="AD4433" s="48">
        <f t="shared" ca="1" si="587"/>
        <v>2.8381661855540141E-2</v>
      </c>
      <c r="AE4433" s="49">
        <f t="shared" ca="1" si="588"/>
        <v>3.0738254707655819</v>
      </c>
      <c r="AF4433" s="50">
        <f t="shared" ca="1" si="589"/>
        <v>0.27297719841579987</v>
      </c>
      <c r="AG4433" s="50">
        <f t="shared" ca="1" si="590"/>
        <v>0.24135864815069891</v>
      </c>
      <c r="AH4433" s="50">
        <f t="shared" ca="1" si="591"/>
        <v>0.21082386446270387</v>
      </c>
      <c r="AI4433" s="50">
        <f t="shared" ca="1" si="592"/>
        <v>0.26560695346574964</v>
      </c>
      <c r="AJ4433" s="50">
        <f t="shared" ca="1" si="593"/>
        <v>9.2333355050478079E-3</v>
      </c>
      <c r="AK4433" s="51">
        <f t="shared" ca="1" si="594"/>
        <v>1</v>
      </c>
      <c r="AM4433" s="52" cm="1">
        <f t="array" aca="1" ref="AM4433" ca="1">+SQRT(MMULT(MMULT(AF4433:AJ4433,MMULT(MMULT($Q$25:$U$29,$Q$16:$U$20),$Q$25:$U$29)),TRANSPOSE(AF4433:AJ4433)))</f>
        <v>0.16990443022658872</v>
      </c>
      <c r="AN4433" s="53" cm="1">
        <f t="array" aca="1" ref="AN4433" ca="1">+SUMPRODUCT(AF4433:AJ4433,TRANSPOSE($T$4:$T$8))</f>
        <v>0.37348155968872138</v>
      </c>
    </row>
    <row r="4434" spans="25:40" x14ac:dyDescent="0.25">
      <c r="Y4434" s="47" t="s">
        <v>4467</v>
      </c>
      <c r="Z4434" s="48">
        <f t="shared" ca="1" si="587"/>
        <v>0.2356324806968747</v>
      </c>
      <c r="AA4434" s="48">
        <f t="shared" ca="1" si="587"/>
        <v>0.84844733989661769</v>
      </c>
      <c r="AB4434" s="48">
        <f t="shared" ca="1" si="587"/>
        <v>0.32485377704793561</v>
      </c>
      <c r="AC4434" s="48">
        <f t="shared" ca="1" si="587"/>
        <v>0.64039112575200929</v>
      </c>
      <c r="AD4434" s="48">
        <f t="shared" ca="1" si="587"/>
        <v>0.81968485513407252</v>
      </c>
      <c r="AE4434" s="49">
        <f t="shared" ca="1" si="588"/>
        <v>2.8690095785275096</v>
      </c>
      <c r="AF4434" s="50">
        <f t="shared" ca="1" si="589"/>
        <v>8.2130252356219291E-2</v>
      </c>
      <c r="AG4434" s="50">
        <f t="shared" ca="1" si="590"/>
        <v>0.29572830507316561</v>
      </c>
      <c r="AH4434" s="50">
        <f t="shared" ca="1" si="591"/>
        <v>0.11322854391258727</v>
      </c>
      <c r="AI4434" s="50">
        <f t="shared" ca="1" si="592"/>
        <v>0.22320982493222752</v>
      </c>
      <c r="AJ4434" s="50">
        <f t="shared" ca="1" si="593"/>
        <v>0.28570307372580039</v>
      </c>
      <c r="AK4434" s="51">
        <f t="shared" ca="1" si="594"/>
        <v>1</v>
      </c>
      <c r="AM4434" s="52" cm="1">
        <f t="array" aca="1" ref="AM4434" ca="1">+SQRT(MMULT(MMULT(AF4434:AJ4434,MMULT(MMULT($Q$25:$U$29,$Q$16:$U$20),$Q$25:$U$29)),TRANSPOSE(AF4434:AJ4434)))</f>
        <v>0.18957085173160909</v>
      </c>
      <c r="AN4434" s="53" cm="1">
        <f t="array" aca="1" ref="AN4434" ca="1">+SUMPRODUCT(AF4434:AJ4434,TRANSPOSE($T$4:$T$8))</f>
        <v>0.29697988317615731</v>
      </c>
    </row>
    <row r="4435" spans="25:40" x14ac:dyDescent="0.25">
      <c r="Y4435" s="47" t="s">
        <v>4468</v>
      </c>
      <c r="Z4435" s="48">
        <f t="shared" ca="1" si="587"/>
        <v>0.44457919536882118</v>
      </c>
      <c r="AA4435" s="48">
        <f t="shared" ca="1" si="587"/>
        <v>0.94514677384641943</v>
      </c>
      <c r="AB4435" s="48">
        <f t="shared" ca="1" si="587"/>
        <v>0.61256272571439907</v>
      </c>
      <c r="AC4435" s="48">
        <f t="shared" ca="1" si="587"/>
        <v>0.53914137662986961</v>
      </c>
      <c r="AD4435" s="48">
        <f t="shared" ca="1" si="587"/>
        <v>0.85051439149229247</v>
      </c>
      <c r="AE4435" s="49">
        <f t="shared" ca="1" si="588"/>
        <v>3.3919444630518019</v>
      </c>
      <c r="AF4435" s="50">
        <f t="shared" ca="1" si="589"/>
        <v>0.13106912575119942</v>
      </c>
      <c r="AG4435" s="50">
        <f t="shared" ca="1" si="590"/>
        <v>0.27864453092962838</v>
      </c>
      <c r="AH4435" s="50">
        <f t="shared" ca="1" si="591"/>
        <v>0.18059338305417413</v>
      </c>
      <c r="AI4435" s="50">
        <f t="shared" ca="1" si="592"/>
        <v>0.15894758375400789</v>
      </c>
      <c r="AJ4435" s="50">
        <f t="shared" ca="1" si="593"/>
        <v>0.25074537651099016</v>
      </c>
      <c r="AK4435" s="51">
        <f t="shared" ca="1" si="594"/>
        <v>1</v>
      </c>
      <c r="AM4435" s="52" cm="1">
        <f t="array" aca="1" ref="AM4435" ca="1">+SQRT(MMULT(MMULT(AF4435:AJ4435,MMULT(MMULT($Q$25:$U$29,$Q$16:$U$20),$Q$25:$U$29)),TRANSPOSE(AF4435:AJ4435)))</f>
        <v>0.18315423902245778</v>
      </c>
      <c r="AN4435" s="53" cm="1">
        <f t="array" aca="1" ref="AN4435" ca="1">+SUMPRODUCT(AF4435:AJ4435,TRANSPOSE($T$4:$T$8))</f>
        <v>0.31347211474283454</v>
      </c>
    </row>
    <row r="4436" spans="25:40" x14ac:dyDescent="0.25">
      <c r="Y4436" s="47" t="s">
        <v>4469</v>
      </c>
      <c r="Z4436" s="48">
        <f t="shared" ca="1" si="587"/>
        <v>0.9686816449843153</v>
      </c>
      <c r="AA4436" s="48">
        <f t="shared" ca="1" si="587"/>
        <v>0.90519014761184524</v>
      </c>
      <c r="AB4436" s="48">
        <f t="shared" ca="1" si="587"/>
        <v>5.8728611949524945E-2</v>
      </c>
      <c r="AC4436" s="48">
        <f t="shared" ca="1" si="587"/>
        <v>0.36764557512107598</v>
      </c>
      <c r="AD4436" s="48">
        <f t="shared" ca="1" si="587"/>
        <v>0.80702975220628193</v>
      </c>
      <c r="AE4436" s="49">
        <f t="shared" ca="1" si="588"/>
        <v>3.1072757318730435</v>
      </c>
      <c r="AF4436" s="50">
        <f t="shared" ca="1" si="589"/>
        <v>0.31174627827457108</v>
      </c>
      <c r="AG4436" s="50">
        <f t="shared" ca="1" si="590"/>
        <v>0.2913131069530811</v>
      </c>
      <c r="AH4436" s="50">
        <f t="shared" ca="1" si="591"/>
        <v>1.8900354206455878E-2</v>
      </c>
      <c r="AI4436" s="50">
        <f t="shared" ca="1" si="592"/>
        <v>0.11831765406266725</v>
      </c>
      <c r="AJ4436" s="50">
        <f t="shared" ca="1" si="593"/>
        <v>0.25972260650322465</v>
      </c>
      <c r="AK4436" s="51">
        <f t="shared" ca="1" si="594"/>
        <v>1</v>
      </c>
      <c r="AM4436" s="52" cm="1">
        <f t="array" aca="1" ref="AM4436" ca="1">+SQRT(MMULT(MMULT(AF4436:AJ4436,MMULT(MMULT($Q$25:$U$29,$Q$16:$U$20),$Q$25:$U$29)),TRANSPOSE(AF4436:AJ4436)))</f>
        <v>0.17700544306816945</v>
      </c>
      <c r="AN4436" s="53" cm="1">
        <f t="array" aca="1" ref="AN4436" ca="1">+SUMPRODUCT(AF4436:AJ4436,TRANSPOSE($T$4:$T$8))</f>
        <v>0.27674426348414344</v>
      </c>
    </row>
    <row r="4437" spans="25:40" x14ac:dyDescent="0.25">
      <c r="Y4437" s="47" t="s">
        <v>4470</v>
      </c>
      <c r="Z4437" s="48">
        <f t="shared" ca="1" si="587"/>
        <v>0.81748732508793531</v>
      </c>
      <c r="AA4437" s="48">
        <f t="shared" ca="1" si="587"/>
        <v>0.21284342863986205</v>
      </c>
      <c r="AB4437" s="48">
        <f t="shared" ca="1" si="587"/>
        <v>0.58733121991424952</v>
      </c>
      <c r="AC4437" s="48">
        <f t="shared" ca="1" si="587"/>
        <v>0.9520954711559253</v>
      </c>
      <c r="AD4437" s="48">
        <f t="shared" ca="1" si="587"/>
        <v>0.1501637848531131</v>
      </c>
      <c r="AE4437" s="49">
        <f t="shared" ca="1" si="588"/>
        <v>2.7199212296510851</v>
      </c>
      <c r="AF4437" s="50">
        <f t="shared" ca="1" si="589"/>
        <v>0.30055551468775571</v>
      </c>
      <c r="AG4437" s="50">
        <f t="shared" ca="1" si="590"/>
        <v>7.8253526727009623E-2</v>
      </c>
      <c r="AH4437" s="50">
        <f t="shared" ca="1" si="591"/>
        <v>0.21593684902029062</v>
      </c>
      <c r="AI4437" s="50">
        <f t="shared" ca="1" si="592"/>
        <v>0.35004523689021</v>
      </c>
      <c r="AJ4437" s="50">
        <f t="shared" ca="1" si="593"/>
        <v>5.520887267473415E-2</v>
      </c>
      <c r="AK4437" s="51">
        <f t="shared" ca="1" si="594"/>
        <v>1.0000000000000002</v>
      </c>
      <c r="AM4437" s="52" cm="1">
        <f t="array" aca="1" ref="AM4437" ca="1">+SQRT(MMULT(MMULT(AF4437:AJ4437,MMULT(MMULT($Q$25:$U$29,$Q$16:$U$20),$Q$25:$U$29)),TRANSPOSE(AF4437:AJ4437)))</f>
        <v>0.17130527361094725</v>
      </c>
      <c r="AN4437" s="53" cm="1">
        <f t="array" aca="1" ref="AN4437" ca="1">+SUMPRODUCT(AF4437:AJ4437,TRANSPOSE($T$4:$T$8))</f>
        <v>0.34763570740058841</v>
      </c>
    </row>
    <row r="4438" spans="25:40" x14ac:dyDescent="0.25">
      <c r="Y4438" s="47" t="s">
        <v>4471</v>
      </c>
      <c r="Z4438" s="48">
        <f t="shared" ca="1" si="587"/>
        <v>0.12112138123816896</v>
      </c>
      <c r="AA4438" s="48">
        <f t="shared" ca="1" si="587"/>
        <v>0.3659746257918981</v>
      </c>
      <c r="AB4438" s="48">
        <f t="shared" ca="1" si="587"/>
        <v>0.3956050853383215</v>
      </c>
      <c r="AC4438" s="48">
        <f t="shared" ca="1" si="587"/>
        <v>0.65384354416793944</v>
      </c>
      <c r="AD4438" s="48">
        <f t="shared" ca="1" si="587"/>
        <v>0.73883049551724034</v>
      </c>
      <c r="AE4438" s="49">
        <f t="shared" ca="1" si="588"/>
        <v>2.2753751320535684</v>
      </c>
      <c r="AF4438" s="50">
        <f t="shared" ca="1" si="589"/>
        <v>5.3231390082414523E-2</v>
      </c>
      <c r="AG4438" s="50">
        <f t="shared" ca="1" si="590"/>
        <v>0.16084144571871065</v>
      </c>
      <c r="AH4438" s="50">
        <f t="shared" ca="1" si="591"/>
        <v>0.17386367626391369</v>
      </c>
      <c r="AI4438" s="50">
        <f t="shared" ca="1" si="592"/>
        <v>0.28735637256342583</v>
      </c>
      <c r="AJ4438" s="50">
        <f t="shared" ca="1" si="593"/>
        <v>0.32470711537153524</v>
      </c>
      <c r="AK4438" s="51">
        <f t="shared" ca="1" si="594"/>
        <v>1</v>
      </c>
      <c r="AM4438" s="52" cm="1">
        <f t="array" aca="1" ref="AM4438" ca="1">+SQRT(MMULT(MMULT(AF4438:AJ4438,MMULT(MMULT($Q$25:$U$29,$Q$16:$U$20),$Q$25:$U$29)),TRANSPOSE(AF4438:AJ4438)))</f>
        <v>0.1914129248332534</v>
      </c>
      <c r="AN4438" s="53" cm="1">
        <f t="array" aca="1" ref="AN4438" ca="1">+SUMPRODUCT(AF4438:AJ4438,TRANSPOSE($T$4:$T$8))</f>
        <v>0.28707792305402763</v>
      </c>
    </row>
    <row r="4439" spans="25:40" x14ac:dyDescent="0.25">
      <c r="Y4439" s="47" t="s">
        <v>4472</v>
      </c>
      <c r="Z4439" s="48">
        <f t="shared" ca="1" si="587"/>
        <v>0.31677450288144438</v>
      </c>
      <c r="AA4439" s="48">
        <f t="shared" ca="1" si="587"/>
        <v>0.49792708429230992</v>
      </c>
      <c r="AB4439" s="48">
        <f t="shared" ca="1" si="587"/>
        <v>0.39297181132796344</v>
      </c>
      <c r="AC4439" s="48">
        <f t="shared" ca="1" si="587"/>
        <v>0.68422787285265707</v>
      </c>
      <c r="AD4439" s="48">
        <f t="shared" ca="1" si="587"/>
        <v>0.65302447199514202</v>
      </c>
      <c r="AE4439" s="49">
        <f t="shared" ca="1" si="588"/>
        <v>2.5449257433495167</v>
      </c>
      <c r="AF4439" s="50">
        <f t="shared" ca="1" si="589"/>
        <v>0.12447298460839176</v>
      </c>
      <c r="AG4439" s="50">
        <f t="shared" ca="1" si="590"/>
        <v>0.19565485774722868</v>
      </c>
      <c r="AH4439" s="50">
        <f t="shared" ca="1" si="591"/>
        <v>0.15441386152617231</v>
      </c>
      <c r="AI4439" s="50">
        <f t="shared" ca="1" si="592"/>
        <v>0.26885966108862064</v>
      </c>
      <c r="AJ4439" s="50">
        <f t="shared" ca="1" si="593"/>
        <v>0.25659863502958657</v>
      </c>
      <c r="AK4439" s="51">
        <f t="shared" ca="1" si="594"/>
        <v>1</v>
      </c>
      <c r="AM4439" s="52" cm="1">
        <f t="array" aca="1" ref="AM4439" ca="1">+SQRT(MMULT(MMULT(AF4439:AJ4439,MMULT(MMULT($Q$25:$U$29,$Q$16:$U$20),$Q$25:$U$29)),TRANSPOSE(AF4439:AJ4439)))</f>
        <v>0.17987293319625142</v>
      </c>
      <c r="AN4439" s="53" cm="1">
        <f t="array" aca="1" ref="AN4439" ca="1">+SUMPRODUCT(AF4439:AJ4439,TRANSPOSE($T$4:$T$8))</f>
        <v>0.3014645460666539</v>
      </c>
    </row>
    <row r="4440" spans="25:40" x14ac:dyDescent="0.25">
      <c r="Y4440" s="47" t="s">
        <v>4473</v>
      </c>
      <c r="Z4440" s="48">
        <f t="shared" ca="1" si="587"/>
        <v>0.74406121426182936</v>
      </c>
      <c r="AA4440" s="48">
        <f t="shared" ca="1" si="587"/>
        <v>1.3861727384947731E-2</v>
      </c>
      <c r="AB4440" s="48">
        <f t="shared" ca="1" si="587"/>
        <v>1.4285586800214745E-2</v>
      </c>
      <c r="AC4440" s="48">
        <f t="shared" ca="1" si="587"/>
        <v>0.52575167446336957</v>
      </c>
      <c r="AD4440" s="48">
        <f t="shared" ca="1" si="587"/>
        <v>0.76102364756454211</v>
      </c>
      <c r="AE4440" s="49">
        <f t="shared" ca="1" si="588"/>
        <v>2.0589838504749034</v>
      </c>
      <c r="AF4440" s="50">
        <f t="shared" ca="1" si="589"/>
        <v>0.36137302101238533</v>
      </c>
      <c r="AG4440" s="50">
        <f t="shared" ca="1" si="590"/>
        <v>6.7323147686420811E-3</v>
      </c>
      <c r="AH4440" s="50">
        <f t="shared" ca="1" si="591"/>
        <v>6.9381733115195547E-3</v>
      </c>
      <c r="AI4440" s="50">
        <f t="shared" ca="1" si="592"/>
        <v>0.25534521523425513</v>
      </c>
      <c r="AJ4440" s="50">
        <f t="shared" ca="1" si="593"/>
        <v>0.36961127567319796</v>
      </c>
      <c r="AK4440" s="51">
        <f t="shared" ca="1" si="594"/>
        <v>1</v>
      </c>
      <c r="AM4440" s="52" cm="1">
        <f t="array" aca="1" ref="AM4440" ca="1">+SQRT(MMULT(MMULT(AF4440:AJ4440,MMULT(MMULT($Q$25:$U$29,$Q$16:$U$20),$Q$25:$U$29)),TRANSPOSE(AF4440:AJ4440)))</f>
        <v>0.18335993514674476</v>
      </c>
      <c r="AN4440" s="53" cm="1">
        <f t="array" aca="1" ref="AN4440" ca="1">+SUMPRODUCT(AF4440:AJ4440,TRANSPOSE($T$4:$T$8))</f>
        <v>0.22018000115789246</v>
      </c>
    </row>
    <row r="4441" spans="25:40" x14ac:dyDescent="0.25">
      <c r="Y4441" s="47" t="s">
        <v>4474</v>
      </c>
      <c r="Z4441" s="48">
        <f t="shared" ca="1" si="587"/>
        <v>6.2104643394143011E-3</v>
      </c>
      <c r="AA4441" s="48">
        <f t="shared" ca="1" si="587"/>
        <v>0.19169062256526181</v>
      </c>
      <c r="AB4441" s="48">
        <f t="shared" ca="1" si="587"/>
        <v>0.46731096513104553</v>
      </c>
      <c r="AC4441" s="48">
        <f t="shared" ca="1" si="587"/>
        <v>0.10208708987544779</v>
      </c>
      <c r="AD4441" s="48">
        <f t="shared" ca="1" si="587"/>
        <v>0.61053531485259649</v>
      </c>
      <c r="AE4441" s="49">
        <f t="shared" ca="1" si="588"/>
        <v>1.3778344567637659</v>
      </c>
      <c r="AF4441" s="50">
        <f t="shared" ca="1" si="589"/>
        <v>4.5074096593587399E-3</v>
      </c>
      <c r="AG4441" s="50">
        <f t="shared" ca="1" si="590"/>
        <v>0.13912456726877151</v>
      </c>
      <c r="AH4441" s="50">
        <f t="shared" ca="1" si="591"/>
        <v>0.33916336090814392</v>
      </c>
      <c r="AI4441" s="50">
        <f t="shared" ca="1" si="592"/>
        <v>7.4092420445942539E-2</v>
      </c>
      <c r="AJ4441" s="50">
        <f t="shared" ca="1" si="593"/>
        <v>0.4431122417177833</v>
      </c>
      <c r="AK4441" s="51">
        <f t="shared" ca="1" si="594"/>
        <v>1</v>
      </c>
      <c r="AM4441" s="52" cm="1">
        <f t="array" aca="1" ref="AM4441" ca="1">+SQRT(MMULT(MMULT(AF4441:AJ4441,MMULT(MMULT($Q$25:$U$29,$Q$16:$U$20),$Q$25:$U$29)),TRANSPOSE(AF4441:AJ4441)))</f>
        <v>0.22033881450887238</v>
      </c>
      <c r="AN4441" s="53" cm="1">
        <f t="array" aca="1" ref="AN4441" ca="1">+SUMPRODUCT(AF4441:AJ4441,TRANSPOSE($T$4:$T$8))</f>
        <v>0.28253173288850303</v>
      </c>
    </row>
    <row r="4442" spans="25:40" x14ac:dyDescent="0.25">
      <c r="Y4442" s="47" t="s">
        <v>4475</v>
      </c>
      <c r="Z4442" s="48">
        <f t="shared" ca="1" si="587"/>
        <v>0.27644290546679173</v>
      </c>
      <c r="AA4442" s="48">
        <f t="shared" ca="1" si="587"/>
        <v>0.56935456968469311</v>
      </c>
      <c r="AB4442" s="48">
        <f t="shared" ca="1" si="587"/>
        <v>0.39092981140548122</v>
      </c>
      <c r="AC4442" s="48">
        <f t="shared" ca="1" si="587"/>
        <v>0.49579362570716323</v>
      </c>
      <c r="AD4442" s="48">
        <f t="shared" ca="1" si="587"/>
        <v>0.4038997434434316</v>
      </c>
      <c r="AE4442" s="49">
        <f t="shared" ca="1" si="588"/>
        <v>2.1364206557075609</v>
      </c>
      <c r="AF4442" s="50">
        <f t="shared" ca="1" si="589"/>
        <v>0.12939535326447058</v>
      </c>
      <c r="AG4442" s="50">
        <f t="shared" ca="1" si="590"/>
        <v>0.26649928147981167</v>
      </c>
      <c r="AH4442" s="50">
        <f t="shared" ca="1" si="591"/>
        <v>0.1829835385466301</v>
      </c>
      <c r="AI4442" s="50">
        <f t="shared" ca="1" si="592"/>
        <v>0.23206741817564078</v>
      </c>
      <c r="AJ4442" s="50">
        <f t="shared" ca="1" si="593"/>
        <v>0.18905440853344685</v>
      </c>
      <c r="AK4442" s="51">
        <f t="shared" ca="1" si="594"/>
        <v>1</v>
      </c>
      <c r="AM4442" s="52" cm="1">
        <f t="array" aca="1" ref="AM4442" ca="1">+SQRT(MMULT(MMULT(AF4442:AJ4442,MMULT(MMULT($Q$25:$U$29,$Q$16:$U$20),$Q$25:$U$29)),TRANSPOSE(AF4442:AJ4442)))</f>
        <v>0.17853374332925004</v>
      </c>
      <c r="AN4442" s="53" cm="1">
        <f t="array" aca="1" ref="AN4442" ca="1">+SUMPRODUCT(AF4442:AJ4442,TRANSPOSE($T$4:$T$8))</f>
        <v>0.32966238584015511</v>
      </c>
    </row>
    <row r="4443" spans="25:40" x14ac:dyDescent="0.25">
      <c r="Y4443" s="47" t="s">
        <v>4476</v>
      </c>
      <c r="Z4443" s="48">
        <f t="shared" ca="1" si="587"/>
        <v>0.97373041379075242</v>
      </c>
      <c r="AA4443" s="48">
        <f t="shared" ca="1" si="587"/>
        <v>0.60052877091093393</v>
      </c>
      <c r="AB4443" s="48">
        <f t="shared" ca="1" si="587"/>
        <v>0.45714453439059721</v>
      </c>
      <c r="AC4443" s="48">
        <f t="shared" ca="1" si="587"/>
        <v>7.0430729649191059E-2</v>
      </c>
      <c r="AD4443" s="48">
        <f t="shared" ca="1" si="587"/>
        <v>0.82879973854153477</v>
      </c>
      <c r="AE4443" s="49">
        <f t="shared" ca="1" si="588"/>
        <v>2.9306341872830091</v>
      </c>
      <c r="AF4443" s="50">
        <f t="shared" ca="1" si="589"/>
        <v>0.33225928299618246</v>
      </c>
      <c r="AG4443" s="50">
        <f t="shared" ca="1" si="590"/>
        <v>0.20491427197458723</v>
      </c>
      <c r="AH4443" s="50">
        <f t="shared" ca="1" si="591"/>
        <v>0.15598826232707533</v>
      </c>
      <c r="AI4443" s="50">
        <f t="shared" ca="1" si="592"/>
        <v>2.4032589927058548E-2</v>
      </c>
      <c r="AJ4443" s="50">
        <f t="shared" ca="1" si="593"/>
        <v>0.28280559277509659</v>
      </c>
      <c r="AK4443" s="51">
        <f t="shared" ca="1" si="594"/>
        <v>1.0000000000000002</v>
      </c>
      <c r="AM4443" s="52" cm="1">
        <f t="array" aca="1" ref="AM4443" ca="1">+SQRT(MMULT(MMULT(AF4443:AJ4443,MMULT(MMULT($Q$25:$U$29,$Q$16:$U$20),$Q$25:$U$29)),TRANSPOSE(AF4443:AJ4443)))</f>
        <v>0.17556845237811794</v>
      </c>
      <c r="AN4443" s="53" cm="1">
        <f t="array" aca="1" ref="AN4443" ca="1">+SUMPRODUCT(AF4443:AJ4443,TRANSPOSE($T$4:$T$8))</f>
        <v>0.28479463571151625</v>
      </c>
    </row>
    <row r="4444" spans="25:40" x14ac:dyDescent="0.25">
      <c r="Y4444" s="47" t="s">
        <v>4477</v>
      </c>
      <c r="Z4444" s="48">
        <f t="shared" ca="1" si="587"/>
        <v>0.24036256610420592</v>
      </c>
      <c r="AA4444" s="48">
        <f t="shared" ca="1" si="587"/>
        <v>0.66959339132556128</v>
      </c>
      <c r="AB4444" s="48">
        <f t="shared" ca="1" si="587"/>
        <v>7.2776463011633985E-2</v>
      </c>
      <c r="AC4444" s="48">
        <f t="shared" ca="1" si="587"/>
        <v>0.81564604282015651</v>
      </c>
      <c r="AD4444" s="48">
        <f t="shared" ca="1" si="587"/>
        <v>0.64500383326904609</v>
      </c>
      <c r="AE4444" s="49">
        <f t="shared" ca="1" si="588"/>
        <v>2.4433822965306038</v>
      </c>
      <c r="AF4444" s="50">
        <f t="shared" ca="1" si="589"/>
        <v>9.8372885178672376E-2</v>
      </c>
      <c r="AG4444" s="50">
        <f t="shared" ca="1" si="590"/>
        <v>0.27404364526841635</v>
      </c>
      <c r="AH4444" s="50">
        <f t="shared" ca="1" si="591"/>
        <v>2.9785131501922728E-2</v>
      </c>
      <c r="AI4444" s="50">
        <f t="shared" ca="1" si="592"/>
        <v>0.33381843028751779</v>
      </c>
      <c r="AJ4444" s="50">
        <f t="shared" ca="1" si="593"/>
        <v>0.26397990776347074</v>
      </c>
      <c r="AK4444" s="51">
        <f t="shared" ca="1" si="594"/>
        <v>1</v>
      </c>
      <c r="AM4444" s="52" cm="1">
        <f t="array" aca="1" ref="AM4444" ca="1">+SQRT(MMULT(MMULT(AF4444:AJ4444,MMULT(MMULT($Q$25:$U$29,$Q$16:$U$20),$Q$25:$U$29)),TRANSPOSE(AF4444:AJ4444)))</f>
        <v>0.18874097952912669</v>
      </c>
      <c r="AN4444" s="53" cm="1">
        <f t="array" aca="1" ref="AN4444" ca="1">+SUMPRODUCT(AF4444:AJ4444,TRANSPOSE($T$4:$T$8))</f>
        <v>0.28684485595802955</v>
      </c>
    </row>
    <row r="4445" spans="25:40" x14ac:dyDescent="0.25">
      <c r="Y4445" s="47" t="s">
        <v>4478</v>
      </c>
      <c r="Z4445" s="48">
        <f t="shared" ca="1" si="587"/>
        <v>0.7351746773797484</v>
      </c>
      <c r="AA4445" s="48">
        <f t="shared" ca="1" si="587"/>
        <v>0.73398396725210102</v>
      </c>
      <c r="AB4445" s="48">
        <f t="shared" ca="1" si="587"/>
        <v>0.57288446007149851</v>
      </c>
      <c r="AC4445" s="48">
        <f t="shared" ca="1" si="587"/>
        <v>0.73396129669671495</v>
      </c>
      <c r="AD4445" s="48">
        <f t="shared" ca="1" si="587"/>
        <v>0.30059910283874491</v>
      </c>
      <c r="AE4445" s="49">
        <f t="shared" ca="1" si="588"/>
        <v>3.0766035042388076</v>
      </c>
      <c r="AF4445" s="50">
        <f t="shared" ca="1" si="589"/>
        <v>0.23895658844789633</v>
      </c>
      <c r="AG4445" s="50">
        <f t="shared" ca="1" si="590"/>
        <v>0.23856956745997673</v>
      </c>
      <c r="AH4445" s="50">
        <f t="shared" ca="1" si="591"/>
        <v>0.18620678916935632</v>
      </c>
      <c r="AI4445" s="50">
        <f t="shared" ca="1" si="592"/>
        <v>0.23856219876415524</v>
      </c>
      <c r="AJ4445" s="50">
        <f t="shared" ca="1" si="593"/>
        <v>9.7704856158615447E-2</v>
      </c>
      <c r="AK4445" s="51">
        <f t="shared" ca="1" si="594"/>
        <v>1</v>
      </c>
      <c r="AM4445" s="52" cm="1">
        <f t="array" aca="1" ref="AM4445" ca="1">+SQRT(MMULT(MMULT(AF4445:AJ4445,MMULT(MMULT($Q$25:$U$29,$Q$16:$U$20),$Q$25:$U$29)),TRANSPOSE(AF4445:AJ4445)))</f>
        <v>0.16847166291130874</v>
      </c>
      <c r="AN4445" s="53" cm="1">
        <f t="array" aca="1" ref="AN4445" ca="1">+SUMPRODUCT(AF4445:AJ4445,TRANSPOSE($T$4:$T$8))</f>
        <v>0.34710326892768217</v>
      </c>
    </row>
    <row r="4446" spans="25:40" x14ac:dyDescent="0.25">
      <c r="Y4446" s="47" t="s">
        <v>4479</v>
      </c>
      <c r="Z4446" s="48">
        <f t="shared" ca="1" si="587"/>
        <v>0.8512011212022762</v>
      </c>
      <c r="AA4446" s="48">
        <f t="shared" ca="1" si="587"/>
        <v>6.3972173823360845E-2</v>
      </c>
      <c r="AB4446" s="48">
        <f t="shared" ca="1" si="587"/>
        <v>0.17919032332336171</v>
      </c>
      <c r="AC4446" s="48">
        <f t="shared" ca="1" si="587"/>
        <v>0.66900151853136769</v>
      </c>
      <c r="AD4446" s="48">
        <f t="shared" ca="1" si="587"/>
        <v>9.8503363969273394E-3</v>
      </c>
      <c r="AE4446" s="49">
        <f t="shared" ca="1" si="588"/>
        <v>1.7732154732772938</v>
      </c>
      <c r="AF4446" s="50">
        <f t="shared" ca="1" si="589"/>
        <v>0.48003253638942622</v>
      </c>
      <c r="AG4446" s="50">
        <f t="shared" ca="1" si="590"/>
        <v>3.6076931871751684E-2</v>
      </c>
      <c r="AH4446" s="50">
        <f t="shared" ca="1" si="591"/>
        <v>0.10105389109433972</v>
      </c>
      <c r="AI4446" s="50">
        <f t="shared" ca="1" si="592"/>
        <v>0.37728157046526622</v>
      </c>
      <c r="AJ4446" s="50">
        <f t="shared" ca="1" si="593"/>
        <v>5.5550701792161459E-3</v>
      </c>
      <c r="AK4446" s="51">
        <f t="shared" ca="1" si="594"/>
        <v>1</v>
      </c>
      <c r="AM4446" s="52" cm="1">
        <f t="array" aca="1" ref="AM4446" ca="1">+SQRT(MMULT(MMULT(AF4446:AJ4446,MMULT(MMULT($Q$25:$U$29,$Q$16:$U$20),$Q$25:$U$29)),TRANSPOSE(AF4446:AJ4446)))</f>
        <v>0.17547195560887502</v>
      </c>
      <c r="AN4446" s="53" cm="1">
        <f t="array" aca="1" ref="AN4446" ca="1">+SUMPRODUCT(AF4446:AJ4446,TRANSPOSE($T$4:$T$8))</f>
        <v>0.33005758764925941</v>
      </c>
    </row>
    <row r="4447" spans="25:40" x14ac:dyDescent="0.25">
      <c r="Y4447" s="47" t="s">
        <v>4480</v>
      </c>
      <c r="Z4447" s="48">
        <f t="shared" ca="1" si="587"/>
        <v>0.77773399487756645</v>
      </c>
      <c r="AA4447" s="48">
        <f t="shared" ca="1" si="587"/>
        <v>0.13113065904377419</v>
      </c>
      <c r="AB4447" s="48">
        <f t="shared" ca="1" si="587"/>
        <v>0.44487947675236161</v>
      </c>
      <c r="AC4447" s="48">
        <f t="shared" ca="1" si="587"/>
        <v>0.36573072267461681</v>
      </c>
      <c r="AD4447" s="48">
        <f t="shared" ca="1" si="587"/>
        <v>8.0074923226981953E-2</v>
      </c>
      <c r="AE4447" s="49">
        <f t="shared" ca="1" si="588"/>
        <v>1.799549776575301</v>
      </c>
      <c r="AF4447" s="50">
        <f t="shared" ca="1" si="589"/>
        <v>0.43218254087845326</v>
      </c>
      <c r="AG4447" s="50">
        <f t="shared" ca="1" si="590"/>
        <v>7.2868592328314025E-2</v>
      </c>
      <c r="AH4447" s="50">
        <f t="shared" ca="1" si="591"/>
        <v>0.24721709982316009</v>
      </c>
      <c r="AI4447" s="50">
        <f t="shared" ca="1" si="592"/>
        <v>0.20323456868786038</v>
      </c>
      <c r="AJ4447" s="50">
        <f t="shared" ca="1" si="593"/>
        <v>4.4497198282212269E-2</v>
      </c>
      <c r="AK4447" s="51">
        <f t="shared" ca="1" si="594"/>
        <v>1</v>
      </c>
      <c r="AM4447" s="52" cm="1">
        <f t="array" aca="1" ref="AM4447" ca="1">+SQRT(MMULT(MMULT(AF4447:AJ4447,MMULT(MMULT($Q$25:$U$29,$Q$16:$U$20),$Q$25:$U$29)),TRANSPOSE(AF4447:AJ4447)))</f>
        <v>0.16972732518740877</v>
      </c>
      <c r="AN4447" s="53" cm="1">
        <f t="array" aca="1" ref="AN4447" ca="1">+SUMPRODUCT(AF4447:AJ4447,TRANSPOSE($T$4:$T$8))</f>
        <v>0.34846262299539515</v>
      </c>
    </row>
    <row r="4448" spans="25:40" x14ac:dyDescent="0.25">
      <c r="Y4448" s="47" t="s">
        <v>4481</v>
      </c>
      <c r="Z4448" s="48">
        <f t="shared" ca="1" si="587"/>
        <v>0.71089604972289266</v>
      </c>
      <c r="AA4448" s="48">
        <f t="shared" ca="1" si="587"/>
        <v>2.5712535515052148E-2</v>
      </c>
      <c r="AB4448" s="48">
        <f t="shared" ca="1" si="587"/>
        <v>0.83803965643109357</v>
      </c>
      <c r="AC4448" s="48">
        <f t="shared" ca="1" si="587"/>
        <v>0.51518893249383946</v>
      </c>
      <c r="AD4448" s="48">
        <f t="shared" ca="1" si="587"/>
        <v>0.74560577900195157</v>
      </c>
      <c r="AE4448" s="49">
        <f t="shared" ca="1" si="588"/>
        <v>2.8354429531648297</v>
      </c>
      <c r="AF4448" s="50">
        <f t="shared" ca="1" si="589"/>
        <v>0.25071781074960914</v>
      </c>
      <c r="AG4448" s="50">
        <f t="shared" ca="1" si="590"/>
        <v>9.0682605644922774E-3</v>
      </c>
      <c r="AH4448" s="50">
        <f t="shared" ca="1" si="591"/>
        <v>0.29555863767095042</v>
      </c>
      <c r="AI4448" s="50">
        <f t="shared" ca="1" si="592"/>
        <v>0.18169610216238075</v>
      </c>
      <c r="AJ4448" s="50">
        <f t="shared" ca="1" si="593"/>
        <v>0.2629591888525673</v>
      </c>
      <c r="AK4448" s="51">
        <f t="shared" ca="1" si="594"/>
        <v>0.99999999999999989</v>
      </c>
      <c r="AM4448" s="52" cm="1">
        <f t="array" aca="1" ref="AM4448" ca="1">+SQRT(MMULT(MMULT(AF4448:AJ4448,MMULT(MMULT($Q$25:$U$29,$Q$16:$U$20),$Q$25:$U$29)),TRANSPOSE(AF4448:AJ4448)))</f>
        <v>0.18243465212802878</v>
      </c>
      <c r="AN4448" s="53" cm="1">
        <f t="array" aca="1" ref="AN4448" ca="1">+SUMPRODUCT(AF4448:AJ4448,TRANSPOSE($T$4:$T$8))</f>
        <v>0.30142423843032945</v>
      </c>
    </row>
    <row r="4449" spans="25:40" x14ac:dyDescent="0.25">
      <c r="Y4449" s="47" t="s">
        <v>4482</v>
      </c>
      <c r="Z4449" s="48">
        <f t="shared" ca="1" si="587"/>
        <v>0.86933376116832506</v>
      </c>
      <c r="AA4449" s="48">
        <f t="shared" ca="1" si="587"/>
        <v>0.45615802991652643</v>
      </c>
      <c r="AB4449" s="48">
        <f t="shared" ca="1" si="587"/>
        <v>0.61552032196751438</v>
      </c>
      <c r="AC4449" s="48">
        <f t="shared" ca="1" si="587"/>
        <v>0.29151471357565495</v>
      </c>
      <c r="AD4449" s="48">
        <f t="shared" ca="1" si="587"/>
        <v>0.92584457373788542</v>
      </c>
      <c r="AE4449" s="49">
        <f t="shared" ca="1" si="588"/>
        <v>3.158371400365906</v>
      </c>
      <c r="AF4449" s="50">
        <f t="shared" ca="1" si="589"/>
        <v>0.27524747756632117</v>
      </c>
      <c r="AG4449" s="50">
        <f t="shared" ca="1" si="590"/>
        <v>0.14442824230984339</v>
      </c>
      <c r="AH4449" s="50">
        <f t="shared" ca="1" si="591"/>
        <v>0.19488535195582277</v>
      </c>
      <c r="AI4449" s="50">
        <f t="shared" ca="1" si="592"/>
        <v>9.2299060693711368E-2</v>
      </c>
      <c r="AJ4449" s="50">
        <f t="shared" ca="1" si="593"/>
        <v>0.29313986747430137</v>
      </c>
      <c r="AK4449" s="51">
        <f t="shared" ca="1" si="594"/>
        <v>1.0000000000000002</v>
      </c>
      <c r="AM4449" s="52" cm="1">
        <f t="array" aca="1" ref="AM4449" ca="1">+SQRT(MMULT(MMULT(AF4449:AJ4449,MMULT(MMULT($Q$25:$U$29,$Q$16:$U$20),$Q$25:$U$29)),TRANSPOSE(AF4449:AJ4449)))</f>
        <v>0.17567037576490446</v>
      </c>
      <c r="AN4449" s="53" cm="1">
        <f t="array" aca="1" ref="AN4449" ca="1">+SUMPRODUCT(AF4449:AJ4449,TRANSPOSE($T$4:$T$8))</f>
        <v>0.28641979667593176</v>
      </c>
    </row>
    <row r="4450" spans="25:40" x14ac:dyDescent="0.25">
      <c r="Y4450" s="47" t="s">
        <v>4483</v>
      </c>
      <c r="Z4450" s="48">
        <f t="shared" ca="1" si="587"/>
        <v>0.64092627834919091</v>
      </c>
      <c r="AA4450" s="48">
        <f t="shared" ca="1" si="587"/>
        <v>0.24173217157316229</v>
      </c>
      <c r="AB4450" s="48">
        <f t="shared" ca="1" si="587"/>
        <v>0.7700254787055314</v>
      </c>
      <c r="AC4450" s="48">
        <f t="shared" ca="1" si="587"/>
        <v>0.39027720972314739</v>
      </c>
      <c r="AD4450" s="48">
        <f t="shared" ca="1" si="587"/>
        <v>0.7896909169812657</v>
      </c>
      <c r="AE4450" s="49">
        <f t="shared" ca="1" si="588"/>
        <v>2.8326520553322978</v>
      </c>
      <c r="AF4450" s="50">
        <f t="shared" ca="1" si="589"/>
        <v>0.2262636800530039</v>
      </c>
      <c r="AG4450" s="50">
        <f t="shared" ca="1" si="590"/>
        <v>8.5337756579780405E-2</v>
      </c>
      <c r="AH4450" s="50">
        <f t="shared" ca="1" si="591"/>
        <v>0.27183906235713085</v>
      </c>
      <c r="AI4450" s="50">
        <f t="shared" ca="1" si="592"/>
        <v>0.1377780264217322</v>
      </c>
      <c r="AJ4450" s="50">
        <f t="shared" ca="1" si="593"/>
        <v>0.27878147458835256</v>
      </c>
      <c r="AK4450" s="51">
        <f t="shared" ca="1" si="594"/>
        <v>0.99999999999999989</v>
      </c>
      <c r="AM4450" s="52" cm="1">
        <f t="array" aca="1" ref="AM4450" ca="1">+SQRT(MMULT(MMULT(AF4450:AJ4450,MMULT(MMULT($Q$25:$U$29,$Q$16:$U$20),$Q$25:$U$29)),TRANSPOSE(AF4450:AJ4450)))</f>
        <v>0.1804648320930517</v>
      </c>
      <c r="AN4450" s="53" cm="1">
        <f t="array" aca="1" ref="AN4450" ca="1">+SUMPRODUCT(AF4450:AJ4450,TRANSPOSE($T$4:$T$8))</f>
        <v>0.30056598146635416</v>
      </c>
    </row>
    <row r="4451" spans="25:40" x14ac:dyDescent="0.25">
      <c r="Y4451" s="47" t="s">
        <v>4484</v>
      </c>
      <c r="Z4451" s="48">
        <f t="shared" ca="1" si="587"/>
        <v>0.89735651448290621</v>
      </c>
      <c r="AA4451" s="48">
        <f t="shared" ca="1" si="587"/>
        <v>0.34430808980421213</v>
      </c>
      <c r="AB4451" s="48">
        <f t="shared" ca="1" si="587"/>
        <v>0.66935227908708761</v>
      </c>
      <c r="AC4451" s="48">
        <f t="shared" ca="1" si="587"/>
        <v>0.22214951250855153</v>
      </c>
      <c r="AD4451" s="48">
        <f t="shared" ca="1" si="587"/>
        <v>0.71946985301236821</v>
      </c>
      <c r="AE4451" s="49">
        <f t="shared" ca="1" si="588"/>
        <v>2.8526362488951253</v>
      </c>
      <c r="AF4451" s="50">
        <f t="shared" ca="1" si="589"/>
        <v>0.31457095689310816</v>
      </c>
      <c r="AG4451" s="50">
        <f t="shared" ca="1" si="590"/>
        <v>0.1206982102739417</v>
      </c>
      <c r="AH4451" s="50">
        <f t="shared" ca="1" si="591"/>
        <v>0.23464340374498821</v>
      </c>
      <c r="AI4451" s="50">
        <f t="shared" ca="1" si="592"/>
        <v>7.7875162875951615E-2</v>
      </c>
      <c r="AJ4451" s="50">
        <f t="shared" ca="1" si="593"/>
        <v>0.25221226621201043</v>
      </c>
      <c r="AK4451" s="51">
        <f t="shared" ca="1" si="594"/>
        <v>1.0000000000000002</v>
      </c>
      <c r="AM4451" s="52" cm="1">
        <f t="array" aca="1" ref="AM4451" ca="1">+SQRT(MMULT(MMULT(AF4451:AJ4451,MMULT(MMULT($Q$25:$U$29,$Q$16:$U$20),$Q$25:$U$29)),TRANSPOSE(AF4451:AJ4451)))</f>
        <v>0.17381717340881123</v>
      </c>
      <c r="AN4451" s="53" cm="1">
        <f t="array" aca="1" ref="AN4451" ca="1">+SUMPRODUCT(AF4451:AJ4451,TRANSPOSE($T$4:$T$8))</f>
        <v>0.30003393368915032</v>
      </c>
    </row>
    <row r="4452" spans="25:40" x14ac:dyDescent="0.25">
      <c r="Y4452" s="47" t="s">
        <v>4485</v>
      </c>
      <c r="Z4452" s="48">
        <f t="shared" ca="1" si="587"/>
        <v>0.51153737496933638</v>
      </c>
      <c r="AA4452" s="48">
        <f t="shared" ca="1" si="587"/>
        <v>0.29728592996686232</v>
      </c>
      <c r="AB4452" s="48">
        <f t="shared" ca="1" si="587"/>
        <v>0.18897592128631102</v>
      </c>
      <c r="AC4452" s="48">
        <f t="shared" ca="1" si="587"/>
        <v>0.26277501749835941</v>
      </c>
      <c r="AD4452" s="48">
        <f t="shared" ca="1" si="587"/>
        <v>0.86381104890587945</v>
      </c>
      <c r="AE4452" s="49">
        <f t="shared" ca="1" si="588"/>
        <v>2.1243852926267488</v>
      </c>
      <c r="AF4452" s="50">
        <f t="shared" ca="1" si="589"/>
        <v>0.24079312577843792</v>
      </c>
      <c r="AG4452" s="50">
        <f t="shared" ca="1" si="590"/>
        <v>0.1399397420979486</v>
      </c>
      <c r="AH4452" s="50">
        <f t="shared" ca="1" si="591"/>
        <v>8.8955577852192269E-2</v>
      </c>
      <c r="AI4452" s="50">
        <f t="shared" ca="1" si="592"/>
        <v>0.1236946134067068</v>
      </c>
      <c r="AJ4452" s="50">
        <f t="shared" ca="1" si="593"/>
        <v>0.40661694086471428</v>
      </c>
      <c r="AK4452" s="51">
        <f t="shared" ca="1" si="594"/>
        <v>0.99999999999999978</v>
      </c>
      <c r="AM4452" s="52" cm="1">
        <f t="array" aca="1" ref="AM4452" ca="1">+SQRT(MMULT(MMULT(AF4452:AJ4452,MMULT(MMULT($Q$25:$U$29,$Q$16:$U$20),$Q$25:$U$29)),TRANSPOSE(AF4452:AJ4452)))</f>
        <v>0.18658302570028112</v>
      </c>
      <c r="AN4452" s="53" cm="1">
        <f t="array" aca="1" ref="AN4452" ca="1">+SUMPRODUCT(AF4452:AJ4452,TRANSPOSE($T$4:$T$8))</f>
        <v>0.24004119684375466</v>
      </c>
    </row>
    <row r="4453" spans="25:40" x14ac:dyDescent="0.25">
      <c r="Y4453" s="47" t="s">
        <v>4486</v>
      </c>
      <c r="Z4453" s="48">
        <f t="shared" ca="1" si="587"/>
        <v>0.47120224940788713</v>
      </c>
      <c r="AA4453" s="48">
        <f t="shared" ca="1" si="587"/>
        <v>0.65267969672723736</v>
      </c>
      <c r="AB4453" s="48">
        <f t="shared" ca="1" si="587"/>
        <v>0.54460647090899983</v>
      </c>
      <c r="AC4453" s="48">
        <f t="shared" ca="1" si="587"/>
        <v>0.52489709606281465</v>
      </c>
      <c r="AD4453" s="48">
        <f t="shared" ca="1" si="587"/>
        <v>0.65334773026905046</v>
      </c>
      <c r="AE4453" s="49">
        <f t="shared" ca="1" si="588"/>
        <v>2.8467332433759891</v>
      </c>
      <c r="AF4453" s="50">
        <f t="shared" ca="1" si="589"/>
        <v>0.16552385106834963</v>
      </c>
      <c r="AG4453" s="50">
        <f t="shared" ca="1" si="590"/>
        <v>0.22927321983749116</v>
      </c>
      <c r="AH4453" s="50">
        <f t="shared" ca="1" si="591"/>
        <v>0.19130927429756003</v>
      </c>
      <c r="AI4453" s="50">
        <f t="shared" ca="1" si="592"/>
        <v>0.18438576824301608</v>
      </c>
      <c r="AJ4453" s="50">
        <f t="shared" ca="1" si="593"/>
        <v>0.2295078865535832</v>
      </c>
      <c r="AK4453" s="51">
        <f t="shared" ca="1" si="594"/>
        <v>1.0000000000000002</v>
      </c>
      <c r="AM4453" s="52" cm="1">
        <f t="array" aca="1" ref="AM4453" ca="1">+SQRT(MMULT(MMULT(AF4453:AJ4453,MMULT(MMULT($Q$25:$U$29,$Q$16:$U$20),$Q$25:$U$29)),TRANSPOSE(AF4453:AJ4453)))</f>
        <v>0.17690070781976497</v>
      </c>
      <c r="AN4453" s="53" cm="1">
        <f t="array" aca="1" ref="AN4453" ca="1">+SUMPRODUCT(AF4453:AJ4453,TRANSPOSE($T$4:$T$8))</f>
        <v>0.31530343951752604</v>
      </c>
    </row>
    <row r="4454" spans="25:40" x14ac:dyDescent="0.25">
      <c r="Y4454" s="47" t="s">
        <v>4487</v>
      </c>
      <c r="Z4454" s="48">
        <f t="shared" ref="Z4454:AD4504" ca="1" si="595">RAND()</f>
        <v>0.8842558848934261</v>
      </c>
      <c r="AA4454" s="48">
        <f t="shared" ca="1" si="595"/>
        <v>0.82779361186455191</v>
      </c>
      <c r="AB4454" s="48">
        <f t="shared" ca="1" si="595"/>
        <v>0.17827095320798358</v>
      </c>
      <c r="AC4454" s="48">
        <f t="shared" ca="1" si="595"/>
        <v>0.94625058938058337</v>
      </c>
      <c r="AD4454" s="48">
        <f t="shared" ca="1" si="595"/>
        <v>0.99181885990346752</v>
      </c>
      <c r="AE4454" s="49">
        <f t="shared" ca="1" si="588"/>
        <v>3.8283898992500123</v>
      </c>
      <c r="AF4454" s="50">
        <f t="shared" ca="1" si="589"/>
        <v>0.2309733094496601</v>
      </c>
      <c r="AG4454" s="50">
        <f t="shared" ca="1" si="590"/>
        <v>0.21622500154091359</v>
      </c>
      <c r="AH4454" s="50">
        <f t="shared" ca="1" si="591"/>
        <v>4.6565516548590612E-2</v>
      </c>
      <c r="AI4454" s="50">
        <f t="shared" ca="1" si="592"/>
        <v>0.24716672394469419</v>
      </c>
      <c r="AJ4454" s="50">
        <f t="shared" ca="1" si="593"/>
        <v>0.25906944851614161</v>
      </c>
      <c r="AK4454" s="51">
        <f t="shared" ca="1" si="594"/>
        <v>1</v>
      </c>
      <c r="AM4454" s="52" cm="1">
        <f t="array" aca="1" ref="AM4454" ca="1">+SQRT(MMULT(MMULT(AF4454:AJ4454,MMULT(MMULT($Q$25:$U$29,$Q$16:$U$20),$Q$25:$U$29)),TRANSPOSE(AF4454:AJ4454)))</f>
        <v>0.17463214613004738</v>
      </c>
      <c r="AN4454" s="53" cm="1">
        <f t="array" aca="1" ref="AN4454" ca="1">+SUMPRODUCT(AF4454:AJ4454,TRANSPOSE($T$4:$T$8))</f>
        <v>0.27958479783730494</v>
      </c>
    </row>
    <row r="4455" spans="25:40" x14ac:dyDescent="0.25">
      <c r="Y4455" s="47" t="s">
        <v>4488</v>
      </c>
      <c r="Z4455" s="48">
        <f t="shared" ca="1" si="595"/>
        <v>0.89938634965881847</v>
      </c>
      <c r="AA4455" s="48">
        <f t="shared" ca="1" si="595"/>
        <v>0.32966185385183822</v>
      </c>
      <c r="AB4455" s="48">
        <f t="shared" ca="1" si="595"/>
        <v>0.26925603805516729</v>
      </c>
      <c r="AC4455" s="48">
        <f t="shared" ca="1" si="595"/>
        <v>0.66046318260986392</v>
      </c>
      <c r="AD4455" s="48">
        <f t="shared" ca="1" si="595"/>
        <v>0.31007775066981202</v>
      </c>
      <c r="AE4455" s="49">
        <f t="shared" ca="1" si="588"/>
        <v>2.4688451748454998</v>
      </c>
      <c r="AF4455" s="50">
        <f t="shared" ca="1" si="589"/>
        <v>0.36429435058239407</v>
      </c>
      <c r="AG4455" s="50">
        <f t="shared" ca="1" si="590"/>
        <v>0.13352876770511476</v>
      </c>
      <c r="AH4455" s="50">
        <f t="shared" ca="1" si="591"/>
        <v>0.10906153241141066</v>
      </c>
      <c r="AI4455" s="50">
        <f t="shared" ca="1" si="592"/>
        <v>0.2675190770726219</v>
      </c>
      <c r="AJ4455" s="50">
        <f t="shared" ca="1" si="593"/>
        <v>0.12559627222845868</v>
      </c>
      <c r="AK4455" s="51">
        <f t="shared" ca="1" si="594"/>
        <v>1</v>
      </c>
      <c r="AM4455" s="52" cm="1">
        <f t="array" aca="1" ref="AM4455" ca="1">+SQRT(MMULT(MMULT(AF4455:AJ4455,MMULT(MMULT($Q$25:$U$29,$Q$16:$U$20),$Q$25:$U$29)),TRANSPOSE(AF4455:AJ4455)))</f>
        <v>0.16330581928645466</v>
      </c>
      <c r="AN4455" s="53" cm="1">
        <f t="array" aca="1" ref="AN4455" ca="1">+SUMPRODUCT(AF4455:AJ4455,TRANSPOSE($T$4:$T$8))</f>
        <v>0.31246228963040312</v>
      </c>
    </row>
    <row r="4456" spans="25:40" x14ac:dyDescent="0.25">
      <c r="Y4456" s="47" t="s">
        <v>4489</v>
      </c>
      <c r="Z4456" s="48">
        <f t="shared" ca="1" si="595"/>
        <v>0.41220271887727122</v>
      </c>
      <c r="AA4456" s="48">
        <f t="shared" ca="1" si="595"/>
        <v>0.50310500814001347</v>
      </c>
      <c r="AB4456" s="48">
        <f t="shared" ca="1" si="595"/>
        <v>8.932432595836759E-3</v>
      </c>
      <c r="AC4456" s="48">
        <f t="shared" ca="1" si="595"/>
        <v>0.85729867430104623</v>
      </c>
      <c r="AD4456" s="48">
        <f t="shared" ca="1" si="595"/>
        <v>0.87970431685795492</v>
      </c>
      <c r="AE4456" s="49">
        <f t="shared" ca="1" si="588"/>
        <v>2.6612431507721226</v>
      </c>
      <c r="AF4456" s="50">
        <f t="shared" ca="1" si="589"/>
        <v>0.15489103983515237</v>
      </c>
      <c r="AG4456" s="50">
        <f t="shared" ca="1" si="590"/>
        <v>0.18904886913247462</v>
      </c>
      <c r="AH4456" s="50">
        <f t="shared" ca="1" si="591"/>
        <v>3.3564887121438482E-3</v>
      </c>
      <c r="AI4456" s="50">
        <f t="shared" ca="1" si="592"/>
        <v>0.32214218157867797</v>
      </c>
      <c r="AJ4456" s="50">
        <f t="shared" ca="1" si="593"/>
        <v>0.33056142074155115</v>
      </c>
      <c r="AK4456" s="51">
        <f t="shared" ca="1" si="594"/>
        <v>0.99999999999999989</v>
      </c>
      <c r="AM4456" s="52" cm="1">
        <f t="array" aca="1" ref="AM4456" ca="1">+SQRT(MMULT(MMULT(AF4456:AJ4456,MMULT(MMULT($Q$25:$U$29,$Q$16:$U$20),$Q$25:$U$29)),TRANSPOSE(AF4456:AJ4456)))</f>
        <v>0.18772386550374451</v>
      </c>
      <c r="AN4456" s="53" cm="1">
        <f t="array" aca="1" ref="AN4456" ca="1">+SUMPRODUCT(AF4456:AJ4456,TRANSPOSE($T$4:$T$8))</f>
        <v>0.25501367112238543</v>
      </c>
    </row>
    <row r="4457" spans="25:40" x14ac:dyDescent="0.25">
      <c r="Y4457" s="47" t="s">
        <v>4490</v>
      </c>
      <c r="Z4457" s="48">
        <f t="shared" ca="1" si="595"/>
        <v>0.6649697278071468</v>
      </c>
      <c r="AA4457" s="48">
        <f t="shared" ca="1" si="595"/>
        <v>0.44757508409574731</v>
      </c>
      <c r="AB4457" s="48">
        <f t="shared" ca="1" si="595"/>
        <v>0.4584510778332761</v>
      </c>
      <c r="AC4457" s="48">
        <f t="shared" ca="1" si="595"/>
        <v>0.72234823389060854</v>
      </c>
      <c r="AD4457" s="48">
        <f t="shared" ca="1" si="595"/>
        <v>0.77767268178253224</v>
      </c>
      <c r="AE4457" s="49">
        <f t="shared" ca="1" si="588"/>
        <v>3.0710168054093105</v>
      </c>
      <c r="AF4457" s="50">
        <f t="shared" ca="1" si="589"/>
        <v>0.21653080068981206</v>
      </c>
      <c r="AG4457" s="50">
        <f t="shared" ca="1" si="590"/>
        <v>0.1457416590190537</v>
      </c>
      <c r="AH4457" s="50">
        <f t="shared" ca="1" si="591"/>
        <v>0.14928315502075962</v>
      </c>
      <c r="AI4457" s="50">
        <f t="shared" ca="1" si="592"/>
        <v>0.23521467958698869</v>
      </c>
      <c r="AJ4457" s="50">
        <f t="shared" ca="1" si="593"/>
        <v>0.2532297056833861</v>
      </c>
      <c r="AK4457" s="51">
        <f t="shared" ca="1" si="594"/>
        <v>1.0000000000000002</v>
      </c>
      <c r="AM4457" s="52" cm="1">
        <f t="array" aca="1" ref="AM4457" ca="1">+SQRT(MMULT(MMULT(AF4457:AJ4457,MMULT(MMULT($Q$25:$U$29,$Q$16:$U$20),$Q$25:$U$29)),TRANSPOSE(AF4457:AJ4457)))</f>
        <v>0.17250995580268211</v>
      </c>
      <c r="AN4457" s="53" cm="1">
        <f t="array" aca="1" ref="AN4457" ca="1">+SUMPRODUCT(AF4457:AJ4457,TRANSPOSE($T$4:$T$8))</f>
        <v>0.29293448167954833</v>
      </c>
    </row>
    <row r="4458" spans="25:40" x14ac:dyDescent="0.25">
      <c r="Y4458" s="47" t="s">
        <v>4491</v>
      </c>
      <c r="Z4458" s="48">
        <f t="shared" ca="1" si="595"/>
        <v>0.63772690666876997</v>
      </c>
      <c r="AA4458" s="48">
        <f t="shared" ca="1" si="595"/>
        <v>0.66717826044987205</v>
      </c>
      <c r="AB4458" s="48">
        <f t="shared" ca="1" si="595"/>
        <v>0.10529799072747892</v>
      </c>
      <c r="AC4458" s="48">
        <f t="shared" ca="1" si="595"/>
        <v>0.64937046021482903</v>
      </c>
      <c r="AD4458" s="48">
        <f t="shared" ca="1" si="595"/>
        <v>0.44630589545541721</v>
      </c>
      <c r="AE4458" s="49">
        <f t="shared" ca="1" si="588"/>
        <v>2.505879513516367</v>
      </c>
      <c r="AF4458" s="50">
        <f t="shared" ca="1" si="589"/>
        <v>0.25449224642643803</v>
      </c>
      <c r="AG4458" s="50">
        <f t="shared" ca="1" si="590"/>
        <v>0.26624514740282001</v>
      </c>
      <c r="AH4458" s="50">
        <f t="shared" ca="1" si="591"/>
        <v>4.2020372551639512E-2</v>
      </c>
      <c r="AI4458" s="50">
        <f t="shared" ca="1" si="592"/>
        <v>0.25913874019569366</v>
      </c>
      <c r="AJ4458" s="50">
        <f t="shared" ca="1" si="593"/>
        <v>0.17810349342340884</v>
      </c>
      <c r="AK4458" s="51">
        <f t="shared" ca="1" si="594"/>
        <v>1.0000000000000002</v>
      </c>
      <c r="AM4458" s="52" cm="1">
        <f t="array" aca="1" ref="AM4458" ca="1">+SQRT(MMULT(MMULT(AF4458:AJ4458,MMULT(MMULT($Q$25:$U$29,$Q$16:$U$20),$Q$25:$U$29)),TRANSPOSE(AF4458:AJ4458)))</f>
        <v>0.17151603090534537</v>
      </c>
      <c r="AN4458" s="53" cm="1">
        <f t="array" aca="1" ref="AN4458" ca="1">+SUMPRODUCT(AF4458:AJ4458,TRANSPOSE($T$4:$T$8))</f>
        <v>0.3034781772816903</v>
      </c>
    </row>
    <row r="4459" spans="25:40" x14ac:dyDescent="0.25">
      <c r="Y4459" s="47" t="s">
        <v>4492</v>
      </c>
      <c r="Z4459" s="48">
        <f t="shared" ca="1" si="595"/>
        <v>0.30259687983115369</v>
      </c>
      <c r="AA4459" s="48">
        <f t="shared" ca="1" si="595"/>
        <v>0.85178530506222905</v>
      </c>
      <c r="AB4459" s="48">
        <f t="shared" ca="1" si="595"/>
        <v>4.3368803393348698E-2</v>
      </c>
      <c r="AC4459" s="48">
        <f t="shared" ca="1" si="595"/>
        <v>0.70236905624659662</v>
      </c>
      <c r="AD4459" s="48">
        <f t="shared" ca="1" si="595"/>
        <v>0.60422292512740217</v>
      </c>
      <c r="AE4459" s="49">
        <f t="shared" ca="1" si="588"/>
        <v>2.5043429696607307</v>
      </c>
      <c r="AF4459" s="50">
        <f t="shared" ca="1" si="589"/>
        <v>0.12082884952141647</v>
      </c>
      <c r="AG4459" s="50">
        <f t="shared" ca="1" si="590"/>
        <v>0.34012326401827558</v>
      </c>
      <c r="AH4459" s="50">
        <f t="shared" ca="1" si="591"/>
        <v>1.7317437714700862E-2</v>
      </c>
      <c r="AI4459" s="50">
        <f t="shared" ca="1" si="592"/>
        <v>0.28046041007783701</v>
      </c>
      <c r="AJ4459" s="50">
        <f t="shared" ca="1" si="593"/>
        <v>0.24127003866776989</v>
      </c>
      <c r="AK4459" s="51">
        <f t="shared" ca="1" si="594"/>
        <v>0.99999999999999978</v>
      </c>
      <c r="AM4459" s="52" cm="1">
        <f t="array" aca="1" ref="AM4459" ca="1">+SQRT(MMULT(MMULT(AF4459:AJ4459,MMULT(MMULT($Q$25:$U$29,$Q$16:$U$20),$Q$25:$U$29)),TRANSPOSE(AF4459:AJ4459)))</f>
        <v>0.18922840888139406</v>
      </c>
      <c r="AN4459" s="53" cm="1">
        <f t="array" aca="1" ref="AN4459" ca="1">+SUMPRODUCT(AF4459:AJ4459,TRANSPOSE($T$4:$T$8))</f>
        <v>0.29503049557891858</v>
      </c>
    </row>
    <row r="4460" spans="25:40" x14ac:dyDescent="0.25">
      <c r="Y4460" s="47" t="s">
        <v>4493</v>
      </c>
      <c r="Z4460" s="48">
        <f t="shared" ca="1" si="595"/>
        <v>0.82703646122630847</v>
      </c>
      <c r="AA4460" s="48">
        <f t="shared" ca="1" si="595"/>
        <v>0.31885842579530299</v>
      </c>
      <c r="AB4460" s="48">
        <f t="shared" ca="1" si="595"/>
        <v>0.31149192555292859</v>
      </c>
      <c r="AC4460" s="48">
        <f t="shared" ca="1" si="595"/>
        <v>0.48315719349426123</v>
      </c>
      <c r="AD4460" s="48">
        <f t="shared" ca="1" si="595"/>
        <v>0.84298014824228906</v>
      </c>
      <c r="AE4460" s="49">
        <f t="shared" ca="1" si="588"/>
        <v>2.7835241543110905</v>
      </c>
      <c r="AF4460" s="50">
        <f t="shared" ca="1" si="589"/>
        <v>0.29711847836685873</v>
      </c>
      <c r="AG4460" s="50">
        <f t="shared" ca="1" si="590"/>
        <v>0.11455205994942012</v>
      </c>
      <c r="AH4460" s="50">
        <f t="shared" ca="1" si="591"/>
        <v>0.11190559459327611</v>
      </c>
      <c r="AI4460" s="50">
        <f t="shared" ca="1" si="592"/>
        <v>0.17357751063376003</v>
      </c>
      <c r="AJ4460" s="50">
        <f t="shared" ca="1" si="593"/>
        <v>0.30284635645668495</v>
      </c>
      <c r="AK4460" s="51">
        <f t="shared" ca="1" si="594"/>
        <v>1</v>
      </c>
      <c r="AM4460" s="52" cm="1">
        <f t="array" aca="1" ref="AM4460" ca="1">+SQRT(MMULT(MMULT(AF4460:AJ4460,MMULT(MMULT($Q$25:$U$29,$Q$16:$U$20),$Q$25:$U$29)),TRANSPOSE(AF4460:AJ4460)))</f>
        <v>0.17253637725796742</v>
      </c>
      <c r="AN4460" s="53" cm="1">
        <f t="array" aca="1" ref="AN4460" ca="1">+SUMPRODUCT(AF4460:AJ4460,TRANSPOSE($T$4:$T$8))</f>
        <v>0.26693282771847976</v>
      </c>
    </row>
    <row r="4461" spans="25:40" x14ac:dyDescent="0.25">
      <c r="Y4461" s="47" t="s">
        <v>4494</v>
      </c>
      <c r="Z4461" s="48">
        <f t="shared" ca="1" si="595"/>
        <v>0.5124445872623471</v>
      </c>
      <c r="AA4461" s="48">
        <f t="shared" ca="1" si="595"/>
        <v>0.63572872252348744</v>
      </c>
      <c r="AB4461" s="48">
        <f t="shared" ca="1" si="595"/>
        <v>6.3620068918725736E-2</v>
      </c>
      <c r="AC4461" s="48">
        <f t="shared" ca="1" si="595"/>
        <v>0.75755135656758699</v>
      </c>
      <c r="AD4461" s="48">
        <f t="shared" ca="1" si="595"/>
        <v>0.82158202232548683</v>
      </c>
      <c r="AE4461" s="49">
        <f t="shared" ca="1" si="588"/>
        <v>2.7909267575976342</v>
      </c>
      <c r="AF4461" s="50">
        <f t="shared" ca="1" si="589"/>
        <v>0.18361090482483591</v>
      </c>
      <c r="AG4461" s="50">
        <f t="shared" ca="1" si="590"/>
        <v>0.22778409386518914</v>
      </c>
      <c r="AH4461" s="50">
        <f t="shared" ca="1" si="591"/>
        <v>2.2795320137131952E-2</v>
      </c>
      <c r="AI4461" s="50">
        <f t="shared" ca="1" si="592"/>
        <v>0.27143362128917703</v>
      </c>
      <c r="AJ4461" s="50">
        <f t="shared" ca="1" si="593"/>
        <v>0.29437605988366594</v>
      </c>
      <c r="AK4461" s="51">
        <f t="shared" ca="1" si="594"/>
        <v>1</v>
      </c>
      <c r="AM4461" s="52" cm="1">
        <f t="array" aca="1" ref="AM4461" ca="1">+SQRT(MMULT(MMULT(AF4461:AJ4461,MMULT(MMULT($Q$25:$U$29,$Q$16:$U$20),$Q$25:$U$29)),TRANSPOSE(AF4461:AJ4461)))</f>
        <v>0.18176882420694562</v>
      </c>
      <c r="AN4461" s="53" cm="1">
        <f t="array" aca="1" ref="AN4461" ca="1">+SUMPRODUCT(AF4461:AJ4461,TRANSPOSE($T$4:$T$8))</f>
        <v>0.26952227294880043</v>
      </c>
    </row>
    <row r="4462" spans="25:40" x14ac:dyDescent="0.25">
      <c r="Y4462" s="47" t="s">
        <v>4495</v>
      </c>
      <c r="Z4462" s="48">
        <f t="shared" ca="1" si="595"/>
        <v>0.77740581676066356</v>
      </c>
      <c r="AA4462" s="48">
        <f t="shared" ca="1" si="595"/>
        <v>0.34180773758987049</v>
      </c>
      <c r="AB4462" s="48">
        <f t="shared" ca="1" si="595"/>
        <v>0.47989855717181229</v>
      </c>
      <c r="AC4462" s="48">
        <f t="shared" ca="1" si="595"/>
        <v>0.81551536263536273</v>
      </c>
      <c r="AD4462" s="48">
        <f t="shared" ca="1" si="595"/>
        <v>0.24057691235926282</v>
      </c>
      <c r="AE4462" s="49">
        <f t="shared" ca="1" si="588"/>
        <v>2.6552043865169717</v>
      </c>
      <c r="AF4462" s="50">
        <f t="shared" ca="1" si="589"/>
        <v>0.29278567808500966</v>
      </c>
      <c r="AG4462" s="50">
        <f t="shared" ca="1" si="590"/>
        <v>0.12873123414738141</v>
      </c>
      <c r="AH4462" s="50">
        <f t="shared" ca="1" si="591"/>
        <v>0.18073883864033941</v>
      </c>
      <c r="AI4462" s="50">
        <f t="shared" ca="1" si="592"/>
        <v>0.30713845110249111</v>
      </c>
      <c r="AJ4462" s="50">
        <f t="shared" ca="1" si="593"/>
        <v>9.0605798024778569E-2</v>
      </c>
      <c r="AK4462" s="51">
        <f t="shared" ca="1" si="594"/>
        <v>1</v>
      </c>
      <c r="AM4462" s="52" cm="1">
        <f t="array" aca="1" ref="AM4462" ca="1">+SQRT(MMULT(MMULT(AF4462:AJ4462,MMULT(MMULT($Q$25:$U$29,$Q$16:$U$20),$Q$25:$U$29)),TRANSPOSE(AF4462:AJ4462)))</f>
        <v>0.16660497630104917</v>
      </c>
      <c r="AN4462" s="53" cm="1">
        <f t="array" aca="1" ref="AN4462" ca="1">+SUMPRODUCT(AF4462:AJ4462,TRANSPOSE($T$4:$T$8))</f>
        <v>0.33675367549160706</v>
      </c>
    </row>
    <row r="4463" spans="25:40" x14ac:dyDescent="0.25">
      <c r="Y4463" s="47" t="s">
        <v>4496</v>
      </c>
      <c r="Z4463" s="48">
        <f t="shared" ca="1" si="595"/>
        <v>0.86465259247944093</v>
      </c>
      <c r="AA4463" s="48">
        <f t="shared" ca="1" si="595"/>
        <v>0.15674319420753735</v>
      </c>
      <c r="AB4463" s="48">
        <f t="shared" ca="1" si="595"/>
        <v>0.71929955824862724</v>
      </c>
      <c r="AC4463" s="48">
        <f t="shared" ca="1" si="595"/>
        <v>0.88432767610065288</v>
      </c>
      <c r="AD4463" s="48">
        <f t="shared" ca="1" si="595"/>
        <v>0.98330742106949887</v>
      </c>
      <c r="AE4463" s="49">
        <f t="shared" ca="1" si="588"/>
        <v>3.6083304421057574</v>
      </c>
      <c r="AF4463" s="50">
        <f t="shared" ca="1" si="589"/>
        <v>0.23962677652516909</v>
      </c>
      <c r="AG4463" s="50">
        <f t="shared" ca="1" si="590"/>
        <v>4.3439257219487028E-2</v>
      </c>
      <c r="AH4463" s="50">
        <f t="shared" ca="1" si="591"/>
        <v>0.19934414815646895</v>
      </c>
      <c r="AI4463" s="50">
        <f t="shared" ca="1" si="592"/>
        <v>0.24507945995782332</v>
      </c>
      <c r="AJ4463" s="50">
        <f t="shared" ca="1" si="593"/>
        <v>0.27251035814105157</v>
      </c>
      <c r="AK4463" s="51">
        <f t="shared" ca="1" si="594"/>
        <v>1</v>
      </c>
      <c r="AM4463" s="52" cm="1">
        <f t="array" aca="1" ref="AM4463" ca="1">+SQRT(MMULT(MMULT(AF4463:AJ4463,MMULT(MMULT($Q$25:$U$29,$Q$16:$U$20),$Q$25:$U$29)),TRANSPOSE(AF4463:AJ4463)))</f>
        <v>0.17604735861308451</v>
      </c>
      <c r="AN4463" s="53" cm="1">
        <f t="array" aca="1" ref="AN4463" ca="1">+SUMPRODUCT(AF4463:AJ4463,TRANSPOSE($T$4:$T$8))</f>
        <v>0.28657706423787993</v>
      </c>
    </row>
    <row r="4464" spans="25:40" x14ac:dyDescent="0.25">
      <c r="Y4464" s="47" t="s">
        <v>4497</v>
      </c>
      <c r="Z4464" s="48">
        <f t="shared" ca="1" si="595"/>
        <v>0.98204926132368042</v>
      </c>
      <c r="AA4464" s="48">
        <f t="shared" ca="1" si="595"/>
        <v>0.82395088273914097</v>
      </c>
      <c r="AB4464" s="48">
        <f t="shared" ca="1" si="595"/>
        <v>0.96893953529157761</v>
      </c>
      <c r="AC4464" s="48">
        <f t="shared" ca="1" si="595"/>
        <v>0.15443778595576008</v>
      </c>
      <c r="AD4464" s="48">
        <f t="shared" ca="1" si="595"/>
        <v>0.48173038138497504</v>
      </c>
      <c r="AE4464" s="49">
        <f t="shared" ca="1" si="588"/>
        <v>3.4111078466951339</v>
      </c>
      <c r="AF4464" s="50">
        <f t="shared" ca="1" si="589"/>
        <v>0.28789745310314446</v>
      </c>
      <c r="AG4464" s="50">
        <f t="shared" ca="1" si="590"/>
        <v>0.24154934987981375</v>
      </c>
      <c r="AH4464" s="50">
        <f t="shared" ca="1" si="591"/>
        <v>0.28405420726592939</v>
      </c>
      <c r="AI4464" s="50">
        <f t="shared" ca="1" si="592"/>
        <v>4.5274964292139799E-2</v>
      </c>
      <c r="AJ4464" s="50">
        <f t="shared" ca="1" si="593"/>
        <v>0.14122402545897267</v>
      </c>
      <c r="AK4464" s="51">
        <f t="shared" ca="1" si="594"/>
        <v>1</v>
      </c>
      <c r="AM4464" s="52" cm="1">
        <f t="array" aca="1" ref="AM4464" ca="1">+SQRT(MMULT(MMULT(AF4464:AJ4464,MMULT(MMULT($Q$25:$U$29,$Q$16:$U$20),$Q$25:$U$29)),TRANSPOSE(AF4464:AJ4464)))</f>
        <v>0.17654294216468616</v>
      </c>
      <c r="AN4464" s="53" cm="1">
        <f t="array" aca="1" ref="AN4464" ca="1">+SUMPRODUCT(AF4464:AJ4464,TRANSPOSE($T$4:$T$8))</f>
        <v>0.34888426986486137</v>
      </c>
    </row>
    <row r="4465" spans="25:40" x14ac:dyDescent="0.25">
      <c r="Y4465" s="47" t="s">
        <v>4498</v>
      </c>
      <c r="Z4465" s="48">
        <f t="shared" ca="1" si="595"/>
        <v>0.61204475026506855</v>
      </c>
      <c r="AA4465" s="48">
        <f t="shared" ca="1" si="595"/>
        <v>0.42866412082848082</v>
      </c>
      <c r="AB4465" s="48">
        <f t="shared" ca="1" si="595"/>
        <v>0.52953907224442121</v>
      </c>
      <c r="AC4465" s="48">
        <f t="shared" ca="1" si="595"/>
        <v>0.19390825012297008</v>
      </c>
      <c r="AD4465" s="48">
        <f t="shared" ca="1" si="595"/>
        <v>0.75616586056668733</v>
      </c>
      <c r="AE4465" s="49">
        <f t="shared" ca="1" si="588"/>
        <v>2.5203220540276279</v>
      </c>
      <c r="AF4465" s="50">
        <f t="shared" ca="1" si="589"/>
        <v>0.24284386564287838</v>
      </c>
      <c r="AG4465" s="50">
        <f t="shared" ca="1" si="590"/>
        <v>0.17008307336891706</v>
      </c>
      <c r="AH4465" s="50">
        <f t="shared" ca="1" si="591"/>
        <v>0.21010770087822134</v>
      </c>
      <c r="AI4465" s="50">
        <f t="shared" ca="1" si="592"/>
        <v>7.6937885701191602E-2</v>
      </c>
      <c r="AJ4465" s="50">
        <f t="shared" ca="1" si="593"/>
        <v>0.30002747440879163</v>
      </c>
      <c r="AK4465" s="51">
        <f t="shared" ca="1" si="594"/>
        <v>1</v>
      </c>
      <c r="AM4465" s="52" cm="1">
        <f t="array" aca="1" ref="AM4465" ca="1">+SQRT(MMULT(MMULT(AF4465:AJ4465,MMULT(MMULT($Q$25:$U$29,$Q$16:$U$20),$Q$25:$U$29)),TRANSPOSE(AF4465:AJ4465)))</f>
        <v>0.17913451318901458</v>
      </c>
      <c r="AN4465" s="53" cm="1">
        <f t="array" aca="1" ref="AN4465" ca="1">+SUMPRODUCT(AF4465:AJ4465,TRANSPOSE($T$4:$T$8))</f>
        <v>0.29068400792968913</v>
      </c>
    </row>
    <row r="4466" spans="25:40" x14ac:dyDescent="0.25">
      <c r="Y4466" s="47" t="s">
        <v>4499</v>
      </c>
      <c r="Z4466" s="48">
        <f t="shared" ca="1" si="595"/>
        <v>0.33788626726296378</v>
      </c>
      <c r="AA4466" s="48">
        <f t="shared" ca="1" si="595"/>
        <v>0.22217425977763317</v>
      </c>
      <c r="AB4466" s="48">
        <f t="shared" ca="1" si="595"/>
        <v>0.52421684719472139</v>
      </c>
      <c r="AC4466" s="48">
        <f t="shared" ca="1" si="595"/>
        <v>0.69492159198566572</v>
      </c>
      <c r="AD4466" s="48">
        <f t="shared" ca="1" si="595"/>
        <v>0.24311579511545578</v>
      </c>
      <c r="AE4466" s="49">
        <f t="shared" ca="1" si="588"/>
        <v>2.0223147613364398</v>
      </c>
      <c r="AF4466" s="50">
        <f t="shared" ca="1" si="589"/>
        <v>0.1670789699619622</v>
      </c>
      <c r="AG4466" s="50">
        <f t="shared" ca="1" si="590"/>
        <v>0.10986136482078095</v>
      </c>
      <c r="AH4466" s="50">
        <f t="shared" ca="1" si="591"/>
        <v>0.25921624922932102</v>
      </c>
      <c r="AI4466" s="50">
        <f t="shared" ca="1" si="592"/>
        <v>0.34362682074596002</v>
      </c>
      <c r="AJ4466" s="50">
        <f t="shared" ca="1" si="593"/>
        <v>0.12021659524197585</v>
      </c>
      <c r="AK4466" s="51">
        <f t="shared" ca="1" si="594"/>
        <v>1</v>
      </c>
      <c r="AM4466" s="52" cm="1">
        <f t="array" aca="1" ref="AM4466" ca="1">+SQRT(MMULT(MMULT(AF4466:AJ4466,MMULT(MMULT($Q$25:$U$29,$Q$16:$U$20),$Q$25:$U$29)),TRANSPOSE(AF4466:AJ4466)))</f>
        <v>0.1773980424293278</v>
      </c>
      <c r="AN4466" s="53" cm="1">
        <f t="array" aca="1" ref="AN4466" ca="1">+SUMPRODUCT(AF4466:AJ4466,TRANSPOSE($T$4:$T$8))</f>
        <v>0.34632992664861323</v>
      </c>
    </row>
    <row r="4467" spans="25:40" x14ac:dyDescent="0.25">
      <c r="Y4467" s="47" t="s">
        <v>4500</v>
      </c>
      <c r="Z4467" s="48">
        <f t="shared" ca="1" si="595"/>
        <v>0.40057873046007342</v>
      </c>
      <c r="AA4467" s="48">
        <f t="shared" ca="1" si="595"/>
        <v>0.945744538934009</v>
      </c>
      <c r="AB4467" s="48">
        <f t="shared" ca="1" si="595"/>
        <v>1.8927893149909725E-2</v>
      </c>
      <c r="AC4467" s="48">
        <f t="shared" ca="1" si="595"/>
        <v>9.2588460832243258E-2</v>
      </c>
      <c r="AD4467" s="48">
        <f t="shared" ca="1" si="595"/>
        <v>0.95437343911787165</v>
      </c>
      <c r="AE4467" s="49">
        <f t="shared" ca="1" si="588"/>
        <v>2.4122130624941072</v>
      </c>
      <c r="AF4467" s="50">
        <f t="shared" ca="1" si="589"/>
        <v>0.16606274822419506</v>
      </c>
      <c r="AG4467" s="50">
        <f t="shared" ca="1" si="590"/>
        <v>0.39206509310423709</v>
      </c>
      <c r="AH4467" s="50">
        <f t="shared" ca="1" si="591"/>
        <v>7.8466920871157354E-3</v>
      </c>
      <c r="AI4467" s="50">
        <f t="shared" ca="1" si="592"/>
        <v>3.8383201828992436E-2</v>
      </c>
      <c r="AJ4467" s="50">
        <f t="shared" ca="1" si="593"/>
        <v>0.39564226475545966</v>
      </c>
      <c r="AK4467" s="51">
        <f t="shared" ca="1" si="594"/>
        <v>1</v>
      </c>
      <c r="AM4467" s="52" cm="1">
        <f t="array" aca="1" ref="AM4467" ca="1">+SQRT(MMULT(MMULT(AF4467:AJ4467,MMULT(MMULT($Q$25:$U$29,$Q$16:$U$20),$Q$25:$U$29)),TRANSPOSE(AF4467:AJ4467)))</f>
        <v>0.20908680997377702</v>
      </c>
      <c r="AN4467" s="53" cm="1">
        <f t="array" aca="1" ref="AN4467" ca="1">+SUMPRODUCT(AF4467:AJ4467,TRANSPOSE($T$4:$T$8))</f>
        <v>0.25356215167144308</v>
      </c>
    </row>
    <row r="4468" spans="25:40" x14ac:dyDescent="0.25">
      <c r="Y4468" s="47" t="s">
        <v>4501</v>
      </c>
      <c r="Z4468" s="48">
        <f t="shared" ca="1" si="595"/>
        <v>0.15474342868699387</v>
      </c>
      <c r="AA4468" s="48">
        <f t="shared" ca="1" si="595"/>
        <v>0.36304622810607046</v>
      </c>
      <c r="AB4468" s="48">
        <f t="shared" ca="1" si="595"/>
        <v>0.32049704898497444</v>
      </c>
      <c r="AC4468" s="48">
        <f t="shared" ca="1" si="595"/>
        <v>0.49797642384429586</v>
      </c>
      <c r="AD4468" s="48">
        <f t="shared" ca="1" si="595"/>
        <v>0.26399518819929613</v>
      </c>
      <c r="AE4468" s="49">
        <f t="shared" ca="1" si="588"/>
        <v>1.6002583178216307</v>
      </c>
      <c r="AF4468" s="50">
        <f t="shared" ca="1" si="589"/>
        <v>9.6699031002469696E-2</v>
      </c>
      <c r="AG4468" s="50">
        <f t="shared" ca="1" si="590"/>
        <v>0.22686726515521013</v>
      </c>
      <c r="AH4468" s="50">
        <f t="shared" ca="1" si="591"/>
        <v>0.2002783209533662</v>
      </c>
      <c r="AI4468" s="50">
        <f t="shared" ca="1" si="592"/>
        <v>0.31118502450415114</v>
      </c>
      <c r="AJ4468" s="50">
        <f t="shared" ca="1" si="593"/>
        <v>0.16497035838480281</v>
      </c>
      <c r="AK4468" s="51">
        <f t="shared" ca="1" si="594"/>
        <v>1</v>
      </c>
      <c r="AM4468" s="52" cm="1">
        <f t="array" aca="1" ref="AM4468" ca="1">+SQRT(MMULT(MMULT(AF4468:AJ4468,MMULT(MMULT($Q$25:$U$29,$Q$16:$U$20),$Q$25:$U$29)),TRANSPOSE(AF4468:AJ4468)))</f>
        <v>0.1800632229786461</v>
      </c>
      <c r="AN4468" s="53" cm="1">
        <f t="array" aca="1" ref="AN4468" ca="1">+SUMPRODUCT(AF4468:AJ4468,TRANSPOSE($T$4:$T$8))</f>
        <v>0.33750790600445563</v>
      </c>
    </row>
    <row r="4469" spans="25:40" x14ac:dyDescent="0.25">
      <c r="Y4469" s="47" t="s">
        <v>4502</v>
      </c>
      <c r="Z4469" s="48">
        <f t="shared" ca="1" si="595"/>
        <v>4.8938275910950679E-2</v>
      </c>
      <c r="AA4469" s="48">
        <f t="shared" ca="1" si="595"/>
        <v>0.54533806595309653</v>
      </c>
      <c r="AB4469" s="48">
        <f t="shared" ca="1" si="595"/>
        <v>0.29192478382020293</v>
      </c>
      <c r="AC4469" s="48">
        <f t="shared" ca="1" si="595"/>
        <v>0.57765085813341377</v>
      </c>
      <c r="AD4469" s="48">
        <f t="shared" ca="1" si="595"/>
        <v>0.38391639789717147</v>
      </c>
      <c r="AE4469" s="49">
        <f t="shared" ca="1" si="588"/>
        <v>1.8477683817148352</v>
      </c>
      <c r="AF4469" s="50">
        <f t="shared" ca="1" si="589"/>
        <v>2.6485070528987593E-2</v>
      </c>
      <c r="AG4469" s="50">
        <f t="shared" ca="1" si="590"/>
        <v>0.29513334644626371</v>
      </c>
      <c r="AH4469" s="50">
        <f t="shared" ca="1" si="591"/>
        <v>0.15798775794035397</v>
      </c>
      <c r="AI4469" s="50">
        <f t="shared" ca="1" si="592"/>
        <v>0.31262081538451297</v>
      </c>
      <c r="AJ4469" s="50">
        <f t="shared" ca="1" si="593"/>
        <v>0.20777300969988188</v>
      </c>
      <c r="AK4469" s="51">
        <f t="shared" ca="1" si="594"/>
        <v>1</v>
      </c>
      <c r="AM4469" s="52" cm="1">
        <f t="array" aca="1" ref="AM4469" ca="1">+SQRT(MMULT(MMULT(AF4469:AJ4469,MMULT(MMULT($Q$25:$U$29,$Q$16:$U$20),$Q$25:$U$29)),TRANSPOSE(AF4469:AJ4469)))</f>
        <v>0.19034791027145756</v>
      </c>
      <c r="AN4469" s="53" cm="1">
        <f t="array" aca="1" ref="AN4469" ca="1">+SUMPRODUCT(AF4469:AJ4469,TRANSPOSE($T$4:$T$8))</f>
        <v>0.32805559406761015</v>
      </c>
    </row>
    <row r="4470" spans="25:40" x14ac:dyDescent="0.25">
      <c r="Y4470" s="47" t="s">
        <v>4503</v>
      </c>
      <c r="Z4470" s="48">
        <f t="shared" ca="1" si="595"/>
        <v>0.81377343689139292</v>
      </c>
      <c r="AA4470" s="48">
        <f t="shared" ca="1" si="595"/>
        <v>0.39891087981304874</v>
      </c>
      <c r="AB4470" s="48">
        <f t="shared" ca="1" si="595"/>
        <v>0.11602592429878489</v>
      </c>
      <c r="AC4470" s="48">
        <f t="shared" ca="1" si="595"/>
        <v>0.82731554295084664</v>
      </c>
      <c r="AD4470" s="48">
        <f t="shared" ca="1" si="595"/>
        <v>6.8517090860744867E-2</v>
      </c>
      <c r="AE4470" s="49">
        <f t="shared" ca="1" si="588"/>
        <v>2.2245428748148184</v>
      </c>
      <c r="AF4470" s="50">
        <f t="shared" ca="1" si="589"/>
        <v>0.3658160272407136</v>
      </c>
      <c r="AG4470" s="50">
        <f t="shared" ca="1" si="590"/>
        <v>0.17932263042862503</v>
      </c>
      <c r="AH4470" s="50">
        <f t="shared" ca="1" si="591"/>
        <v>5.2157198502385996E-2</v>
      </c>
      <c r="AI4470" s="50">
        <f t="shared" ca="1" si="592"/>
        <v>0.37190361773526903</v>
      </c>
      <c r="AJ4470" s="50">
        <f t="shared" ca="1" si="593"/>
        <v>3.0800526093006212E-2</v>
      </c>
      <c r="AK4470" s="51">
        <f t="shared" ca="1" si="594"/>
        <v>0.99999999999999989</v>
      </c>
      <c r="AM4470" s="52" cm="1">
        <f t="array" aca="1" ref="AM4470" ca="1">+SQRT(MMULT(MMULT(AF4470:AJ4470,MMULT(MMULT($Q$25:$U$29,$Q$16:$U$20),$Q$25:$U$29)),TRANSPOSE(AF4470:AJ4470)))</f>
        <v>0.16938816956462777</v>
      </c>
      <c r="AN4470" s="53" cm="1">
        <f t="array" aca="1" ref="AN4470" ca="1">+SUMPRODUCT(AF4470:AJ4470,TRANSPOSE($T$4:$T$8))</f>
        <v>0.33242574645865575</v>
      </c>
    </row>
    <row r="4471" spans="25:40" x14ac:dyDescent="0.25">
      <c r="Y4471" s="47" t="s">
        <v>4504</v>
      </c>
      <c r="Z4471" s="48">
        <f t="shared" ca="1" si="595"/>
        <v>0.30500241425094254</v>
      </c>
      <c r="AA4471" s="48">
        <f t="shared" ca="1" si="595"/>
        <v>0.3172010146430887</v>
      </c>
      <c r="AB4471" s="48">
        <f t="shared" ca="1" si="595"/>
        <v>6.7098149945684638E-2</v>
      </c>
      <c r="AC4471" s="48">
        <f t="shared" ca="1" si="595"/>
        <v>7.764705578509068E-2</v>
      </c>
      <c r="AD4471" s="48">
        <f t="shared" ca="1" si="595"/>
        <v>0.30622281518143091</v>
      </c>
      <c r="AE4471" s="49">
        <f t="shared" ca="1" si="588"/>
        <v>1.0731714498062375</v>
      </c>
      <c r="AF4471" s="50">
        <f t="shared" ca="1" si="589"/>
        <v>0.28420660492413502</v>
      </c>
      <c r="AG4471" s="50">
        <f t="shared" ca="1" si="590"/>
        <v>0.29557347495627073</v>
      </c>
      <c r="AH4471" s="50">
        <f t="shared" ca="1" si="591"/>
        <v>6.2523234249102791E-2</v>
      </c>
      <c r="AI4471" s="50">
        <f t="shared" ca="1" si="592"/>
        <v>7.2352889931156808E-2</v>
      </c>
      <c r="AJ4471" s="50">
        <f t="shared" ca="1" si="593"/>
        <v>0.28534379593933462</v>
      </c>
      <c r="AK4471" s="51">
        <f t="shared" ca="1" si="594"/>
        <v>1</v>
      </c>
      <c r="AM4471" s="52" cm="1">
        <f t="array" aca="1" ref="AM4471" ca="1">+SQRT(MMULT(MMULT(AF4471:AJ4471,MMULT(MMULT($Q$25:$U$29,$Q$16:$U$20),$Q$25:$U$29)),TRANSPOSE(AF4471:AJ4471)))</f>
        <v>0.18005442192319299</v>
      </c>
      <c r="AN4471" s="53" cm="1">
        <f t="array" aca="1" ref="AN4471" ca="1">+SUMPRODUCT(AF4471:AJ4471,TRANSPOSE($T$4:$T$8))</f>
        <v>0.27859869516276686</v>
      </c>
    </row>
    <row r="4472" spans="25:40" x14ac:dyDescent="0.25">
      <c r="Y4472" s="47" t="s">
        <v>4505</v>
      </c>
      <c r="Z4472" s="48">
        <f t="shared" ca="1" si="595"/>
        <v>0.4236140807500377</v>
      </c>
      <c r="AA4472" s="48">
        <f t="shared" ca="1" si="595"/>
        <v>0.54982064061205616</v>
      </c>
      <c r="AB4472" s="48">
        <f t="shared" ca="1" si="595"/>
        <v>0.31879002172836379</v>
      </c>
      <c r="AC4472" s="48">
        <f t="shared" ca="1" si="595"/>
        <v>9.9585125927380447E-2</v>
      </c>
      <c r="AD4472" s="48">
        <f t="shared" ca="1" si="595"/>
        <v>0.10011274377528623</v>
      </c>
      <c r="AE4472" s="49">
        <f t="shared" ca="1" si="588"/>
        <v>1.4919226127931242</v>
      </c>
      <c r="AF4472" s="50">
        <f t="shared" ca="1" si="589"/>
        <v>0.28393837395960003</v>
      </c>
      <c r="AG4472" s="50">
        <f t="shared" ca="1" si="590"/>
        <v>0.3685316087425618</v>
      </c>
      <c r="AH4472" s="50">
        <f t="shared" ca="1" si="591"/>
        <v>0.21367731743909726</v>
      </c>
      <c r="AI4472" s="50">
        <f t="shared" ca="1" si="592"/>
        <v>6.6749525125127454E-2</v>
      </c>
      <c r="AJ4472" s="50">
        <f t="shared" ca="1" si="593"/>
        <v>6.7103174733613519E-2</v>
      </c>
      <c r="AK4472" s="51">
        <f t="shared" ca="1" si="594"/>
        <v>1</v>
      </c>
      <c r="AM4472" s="52" cm="1">
        <f t="array" aca="1" ref="AM4472" ca="1">+SQRT(MMULT(MMULT(AF4472:AJ4472,MMULT(MMULT($Q$25:$U$29,$Q$16:$U$20),$Q$25:$U$29)),TRANSPOSE(AF4472:AJ4472)))</f>
        <v>0.17856287202659618</v>
      </c>
      <c r="AN4472" s="53" cm="1">
        <f t="array" aca="1" ref="AN4472" ca="1">+SUMPRODUCT(AF4472:AJ4472,TRANSPOSE($T$4:$T$8))</f>
        <v>0.36775452111390772</v>
      </c>
    </row>
    <row r="4473" spans="25:40" x14ac:dyDescent="0.25">
      <c r="Y4473" s="47" t="s">
        <v>4506</v>
      </c>
      <c r="Z4473" s="48">
        <f t="shared" ca="1" si="595"/>
        <v>0.60516192789155188</v>
      </c>
      <c r="AA4473" s="48">
        <f t="shared" ca="1" si="595"/>
        <v>0.55779534575570566</v>
      </c>
      <c r="AB4473" s="48">
        <f t="shared" ca="1" si="595"/>
        <v>0.43642791258955382</v>
      </c>
      <c r="AC4473" s="48">
        <f t="shared" ca="1" si="595"/>
        <v>8.386673474270756E-2</v>
      </c>
      <c r="AD4473" s="48">
        <f t="shared" ca="1" si="595"/>
        <v>0.84213649656780576</v>
      </c>
      <c r="AE4473" s="49">
        <f t="shared" ca="1" si="588"/>
        <v>2.5253884175473247</v>
      </c>
      <c r="AF4473" s="50">
        <f t="shared" ca="1" si="589"/>
        <v>0.2396312280862084</v>
      </c>
      <c r="AG4473" s="50">
        <f t="shared" ca="1" si="590"/>
        <v>0.22087507089204142</v>
      </c>
      <c r="AH4473" s="50">
        <f t="shared" ca="1" si="591"/>
        <v>0.17281615356952326</v>
      </c>
      <c r="AI4473" s="50">
        <f t="shared" ca="1" si="592"/>
        <v>3.320943984694423E-2</v>
      </c>
      <c r="AJ4473" s="50">
        <f t="shared" ca="1" si="593"/>
        <v>0.33346810760528267</v>
      </c>
      <c r="AK4473" s="51">
        <f t="shared" ca="1" si="594"/>
        <v>1</v>
      </c>
      <c r="AM4473" s="52" cm="1">
        <f t="array" aca="1" ref="AM4473" ca="1">+SQRT(MMULT(MMULT(AF4473:AJ4473,MMULT(MMULT($Q$25:$U$29,$Q$16:$U$20),$Q$25:$U$29)),TRANSPOSE(AF4473:AJ4473)))</f>
        <v>0.18424696174968883</v>
      </c>
      <c r="AN4473" s="53" cm="1">
        <f t="array" aca="1" ref="AN4473" ca="1">+SUMPRODUCT(AF4473:AJ4473,TRANSPOSE($T$4:$T$8))</f>
        <v>0.27978566940275185</v>
      </c>
    </row>
    <row r="4474" spans="25:40" x14ac:dyDescent="0.25">
      <c r="Y4474" s="47" t="s">
        <v>4507</v>
      </c>
      <c r="Z4474" s="48">
        <f t="shared" ca="1" si="595"/>
        <v>0.22365905893292259</v>
      </c>
      <c r="AA4474" s="48">
        <f t="shared" ca="1" si="595"/>
        <v>0.1486658531906081</v>
      </c>
      <c r="AB4474" s="48">
        <f t="shared" ca="1" si="595"/>
        <v>0.2610066582481575</v>
      </c>
      <c r="AC4474" s="48">
        <f t="shared" ca="1" si="595"/>
        <v>0.81802782640643668</v>
      </c>
      <c r="AD4474" s="48">
        <f t="shared" ca="1" si="595"/>
        <v>0.19088863503278986</v>
      </c>
      <c r="AE4474" s="49">
        <f t="shared" ca="1" si="588"/>
        <v>1.6422480318109147</v>
      </c>
      <c r="AF4474" s="50">
        <f t="shared" ca="1" si="589"/>
        <v>0.13619079128156586</v>
      </c>
      <c r="AG4474" s="50">
        <f t="shared" ca="1" si="590"/>
        <v>9.0525822111458737E-2</v>
      </c>
      <c r="AH4474" s="50">
        <f t="shared" ca="1" si="591"/>
        <v>0.15893254441008173</v>
      </c>
      <c r="AI4474" s="50">
        <f t="shared" ca="1" si="592"/>
        <v>0.49811466390030834</v>
      </c>
      <c r="AJ4474" s="50">
        <f t="shared" ca="1" si="593"/>
        <v>0.11623617829658535</v>
      </c>
      <c r="AK4474" s="51">
        <f t="shared" ca="1" si="594"/>
        <v>1</v>
      </c>
      <c r="AM4474" s="52" cm="1">
        <f t="array" aca="1" ref="AM4474" ca="1">+SQRT(MMULT(MMULT(AF4474:AJ4474,MMULT(MMULT($Q$25:$U$29,$Q$16:$U$20),$Q$25:$U$29)),TRANSPOSE(AF4474:AJ4474)))</f>
        <v>0.1842768812362415</v>
      </c>
      <c r="AN4474" s="53" cm="1">
        <f t="array" aca="1" ref="AN4474" ca="1">+SUMPRODUCT(AF4474:AJ4474,TRANSPOSE($T$4:$T$8))</f>
        <v>0.3312620610531592</v>
      </c>
    </row>
    <row r="4475" spans="25:40" x14ac:dyDescent="0.25">
      <c r="Y4475" s="47" t="s">
        <v>4508</v>
      </c>
      <c r="Z4475" s="48">
        <f t="shared" ca="1" si="595"/>
        <v>7.4035843865227768E-2</v>
      </c>
      <c r="AA4475" s="48">
        <f t="shared" ca="1" si="595"/>
        <v>0.81163019721999863</v>
      </c>
      <c r="AB4475" s="48">
        <f t="shared" ca="1" si="595"/>
        <v>0.67583567593340299</v>
      </c>
      <c r="AC4475" s="48">
        <f t="shared" ca="1" si="595"/>
        <v>0.70341355179974085</v>
      </c>
      <c r="AD4475" s="48">
        <f t="shared" ca="1" si="595"/>
        <v>9.3331782784028205E-2</v>
      </c>
      <c r="AE4475" s="49">
        <f t="shared" ca="1" si="588"/>
        <v>2.3582470516023988</v>
      </c>
      <c r="AF4475" s="50">
        <f t="shared" ca="1" si="589"/>
        <v>3.1394439278497714E-2</v>
      </c>
      <c r="AG4475" s="50">
        <f t="shared" ca="1" si="590"/>
        <v>0.34416673887856924</v>
      </c>
      <c r="AH4475" s="50">
        <f t="shared" ca="1" si="591"/>
        <v>0.28658391641969033</v>
      </c>
      <c r="AI4475" s="50">
        <f t="shared" ca="1" si="592"/>
        <v>0.29827814321734458</v>
      </c>
      <c r="AJ4475" s="50">
        <f t="shared" ca="1" si="593"/>
        <v>3.9576762205898001E-2</v>
      </c>
      <c r="AK4475" s="51">
        <f t="shared" ca="1" si="594"/>
        <v>0.99999999999999989</v>
      </c>
      <c r="AM4475" s="52" cm="1">
        <f t="array" aca="1" ref="AM4475" ca="1">+SQRT(MMULT(MMULT(AF4475:AJ4475,MMULT(MMULT($Q$25:$U$29,$Q$16:$U$20),$Q$25:$U$29)),TRANSPOSE(AF4475:AJ4475)))</f>
        <v>0.194289642597166</v>
      </c>
      <c r="AN4475" s="53" cm="1">
        <f t="array" aca="1" ref="AN4475" ca="1">+SUMPRODUCT(AF4475:AJ4475,TRANSPOSE($T$4:$T$8))</f>
        <v>0.39789481846481917</v>
      </c>
    </row>
    <row r="4476" spans="25:40" x14ac:dyDescent="0.25">
      <c r="Y4476" s="47" t="s">
        <v>4509</v>
      </c>
      <c r="Z4476" s="48">
        <f t="shared" ca="1" si="595"/>
        <v>0.58151274022605104</v>
      </c>
      <c r="AA4476" s="48">
        <f t="shared" ca="1" si="595"/>
        <v>0.87633677114328334</v>
      </c>
      <c r="AB4476" s="48">
        <f t="shared" ca="1" si="595"/>
        <v>0.14303431471201156</v>
      </c>
      <c r="AC4476" s="48">
        <f t="shared" ca="1" si="595"/>
        <v>0.84949240046848529</v>
      </c>
      <c r="AD4476" s="48">
        <f t="shared" ca="1" si="595"/>
        <v>0.38175486711544537</v>
      </c>
      <c r="AE4476" s="49">
        <f t="shared" ca="1" si="588"/>
        <v>2.8321310936652768</v>
      </c>
      <c r="AF4476" s="50">
        <f t="shared" ca="1" si="589"/>
        <v>0.20532691496051866</v>
      </c>
      <c r="AG4476" s="50">
        <f t="shared" ca="1" si="590"/>
        <v>0.30942662686180572</v>
      </c>
      <c r="AH4476" s="50">
        <f t="shared" ca="1" si="591"/>
        <v>5.0504129216313906E-2</v>
      </c>
      <c r="AI4476" s="50">
        <f t="shared" ca="1" si="592"/>
        <v>0.29994812117580771</v>
      </c>
      <c r="AJ4476" s="50">
        <f t="shared" ca="1" si="593"/>
        <v>0.1347942077855539</v>
      </c>
      <c r="AK4476" s="51">
        <f t="shared" ca="1" si="594"/>
        <v>0.99999999999999978</v>
      </c>
      <c r="AM4476" s="52" cm="1">
        <f t="array" aca="1" ref="AM4476" ca="1">+SQRT(MMULT(MMULT(AF4476:AJ4476,MMULT(MMULT($Q$25:$U$29,$Q$16:$U$20),$Q$25:$U$29)),TRANSPOSE(AF4476:AJ4476)))</f>
        <v>0.17557661970860877</v>
      </c>
      <c r="AN4476" s="53" cm="1">
        <f t="array" aca="1" ref="AN4476" ca="1">+SUMPRODUCT(AF4476:AJ4476,TRANSPOSE($T$4:$T$8))</f>
        <v>0.32245526678100211</v>
      </c>
    </row>
    <row r="4477" spans="25:40" x14ac:dyDescent="0.25">
      <c r="Y4477" s="47" t="s">
        <v>4510</v>
      </c>
      <c r="Z4477" s="48">
        <f t="shared" ca="1" si="595"/>
        <v>0.9156279515035165</v>
      </c>
      <c r="AA4477" s="48">
        <f t="shared" ca="1" si="595"/>
        <v>0.13153688458371737</v>
      </c>
      <c r="AB4477" s="48">
        <f t="shared" ca="1" si="595"/>
        <v>0.259064993256791</v>
      </c>
      <c r="AC4477" s="48">
        <f t="shared" ca="1" si="595"/>
        <v>7.8878844261008885E-2</v>
      </c>
      <c r="AD4477" s="48">
        <f t="shared" ca="1" si="595"/>
        <v>0.51165298364061851</v>
      </c>
      <c r="AE4477" s="49">
        <f t="shared" ca="1" si="588"/>
        <v>1.8967616572456523</v>
      </c>
      <c r="AF4477" s="50">
        <f t="shared" ca="1" si="589"/>
        <v>0.48273221256123916</v>
      </c>
      <c r="AG4477" s="50">
        <f t="shared" ca="1" si="590"/>
        <v>6.9348135587433926E-2</v>
      </c>
      <c r="AH4477" s="50">
        <f t="shared" ca="1" si="591"/>
        <v>0.13658278691324216</v>
      </c>
      <c r="AI4477" s="50">
        <f t="shared" ca="1" si="592"/>
        <v>4.1586060093365317E-2</v>
      </c>
      <c r="AJ4477" s="50">
        <f t="shared" ca="1" si="593"/>
        <v>0.26975080484471942</v>
      </c>
      <c r="AK4477" s="51">
        <f t="shared" ca="1" si="594"/>
        <v>1</v>
      </c>
      <c r="AM4477" s="52" cm="1">
        <f t="array" aca="1" ref="AM4477" ca="1">+SQRT(MMULT(MMULT(AF4477:AJ4477,MMULT(MMULT($Q$25:$U$29,$Q$16:$U$20),$Q$25:$U$29)),TRANSPOSE(AF4477:AJ4477)))</f>
        <v>0.17264906291896948</v>
      </c>
      <c r="AN4477" s="53" cm="1">
        <f t="array" aca="1" ref="AN4477" ca="1">+SUMPRODUCT(AF4477:AJ4477,TRANSPOSE($T$4:$T$8))</f>
        <v>0.26686301541914698</v>
      </c>
    </row>
    <row r="4478" spans="25:40" x14ac:dyDescent="0.25">
      <c r="Y4478" s="47" t="s">
        <v>4511</v>
      </c>
      <c r="Z4478" s="48">
        <f t="shared" ca="1" si="595"/>
        <v>0.51941378738978383</v>
      </c>
      <c r="AA4478" s="48">
        <f t="shared" ca="1" si="595"/>
        <v>0.63769061808970262</v>
      </c>
      <c r="AB4478" s="48">
        <f t="shared" ca="1" si="595"/>
        <v>0.84582399765843252</v>
      </c>
      <c r="AC4478" s="48">
        <f t="shared" ca="1" si="595"/>
        <v>0.64539490100032793</v>
      </c>
      <c r="AD4478" s="48">
        <f t="shared" ca="1" si="595"/>
        <v>0.34154850318371688</v>
      </c>
      <c r="AE4478" s="49">
        <f t="shared" ca="1" si="588"/>
        <v>2.9898718073219634</v>
      </c>
      <c r="AF4478" s="50">
        <f t="shared" ca="1" si="589"/>
        <v>0.17372443397666076</v>
      </c>
      <c r="AG4478" s="50">
        <f t="shared" ca="1" si="590"/>
        <v>0.21328359849009176</v>
      </c>
      <c r="AH4478" s="50">
        <f t="shared" ca="1" si="591"/>
        <v>0.28289640899889934</v>
      </c>
      <c r="AI4478" s="50">
        <f t="shared" ca="1" si="592"/>
        <v>0.21586039221474512</v>
      </c>
      <c r="AJ4478" s="50">
        <f t="shared" ca="1" si="593"/>
        <v>0.11423516631960312</v>
      </c>
      <c r="AK4478" s="51">
        <f t="shared" ca="1" si="594"/>
        <v>1</v>
      </c>
      <c r="AM4478" s="52" cm="1">
        <f t="array" aca="1" ref="AM4478" ca="1">+SQRT(MMULT(MMULT(AF4478:AJ4478,MMULT(MMULT($Q$25:$U$29,$Q$16:$U$20),$Q$25:$U$29)),TRANSPOSE(AF4478:AJ4478)))</f>
        <v>0.17659870914220174</v>
      </c>
      <c r="AN4478" s="53" cm="1">
        <f t="array" aca="1" ref="AN4478" ca="1">+SUMPRODUCT(AF4478:AJ4478,TRANSPOSE($T$4:$T$8))</f>
        <v>0.35957471231608551</v>
      </c>
    </row>
    <row r="4479" spans="25:40" x14ac:dyDescent="0.25">
      <c r="Y4479" s="47" t="s">
        <v>4512</v>
      </c>
      <c r="Z4479" s="48">
        <f t="shared" ca="1" si="595"/>
        <v>0.54903162164991937</v>
      </c>
      <c r="AA4479" s="48">
        <f t="shared" ca="1" si="595"/>
        <v>0.13319921643634014</v>
      </c>
      <c r="AB4479" s="48">
        <f t="shared" ca="1" si="595"/>
        <v>3.1956534126186931E-2</v>
      </c>
      <c r="AC4479" s="48">
        <f t="shared" ca="1" si="595"/>
        <v>0.73679649545791004</v>
      </c>
      <c r="AD4479" s="48">
        <f t="shared" ca="1" si="595"/>
        <v>7.6696688797750157E-2</v>
      </c>
      <c r="AE4479" s="49">
        <f t="shared" ca="1" si="588"/>
        <v>1.5276805564681064</v>
      </c>
      <c r="AF4479" s="50">
        <f t="shared" ca="1" si="589"/>
        <v>0.35938902234852238</v>
      </c>
      <c r="AG4479" s="50">
        <f t="shared" ca="1" si="590"/>
        <v>8.7190490101076934E-2</v>
      </c>
      <c r="AH4479" s="50">
        <f t="shared" ca="1" si="591"/>
        <v>2.0918335309620138E-2</v>
      </c>
      <c r="AI4479" s="50">
        <f t="shared" ca="1" si="592"/>
        <v>0.48229748839726905</v>
      </c>
      <c r="AJ4479" s="50">
        <f t="shared" ca="1" si="593"/>
        <v>5.0204663843511688E-2</v>
      </c>
      <c r="AK4479" s="51">
        <f t="shared" ca="1" si="594"/>
        <v>1.0000000000000002</v>
      </c>
      <c r="AM4479" s="52" cm="1">
        <f t="array" aca="1" ref="AM4479" ca="1">+SQRT(MMULT(MMULT(AF4479:AJ4479,MMULT(MMULT($Q$25:$U$29,$Q$16:$U$20),$Q$25:$U$29)),TRANSPOSE(AF4479:AJ4479)))</f>
        <v>0.17887934863044905</v>
      </c>
      <c r="AN4479" s="53" cm="1">
        <f t="array" aca="1" ref="AN4479" ca="1">+SUMPRODUCT(AF4479:AJ4479,TRANSPOSE($T$4:$T$8))</f>
        <v>0.31520999301798952</v>
      </c>
    </row>
    <row r="4480" spans="25:40" x14ac:dyDescent="0.25">
      <c r="Y4480" s="47" t="s">
        <v>4513</v>
      </c>
      <c r="Z4480" s="48">
        <f t="shared" ca="1" si="595"/>
        <v>0.44573105579769612</v>
      </c>
      <c r="AA4480" s="48">
        <f t="shared" ca="1" si="595"/>
        <v>0.29742937254052404</v>
      </c>
      <c r="AB4480" s="48">
        <f t="shared" ca="1" si="595"/>
        <v>0.33487839712749368</v>
      </c>
      <c r="AC4480" s="48">
        <f t="shared" ca="1" si="595"/>
        <v>0.7572745219974496</v>
      </c>
      <c r="AD4480" s="48">
        <f t="shared" ca="1" si="595"/>
        <v>0.34455557702681494</v>
      </c>
      <c r="AE4480" s="49">
        <f t="shared" ca="1" si="588"/>
        <v>2.1798689244899783</v>
      </c>
      <c r="AF4480" s="50">
        <f t="shared" ca="1" si="589"/>
        <v>0.20447608146989085</v>
      </c>
      <c r="AG4480" s="50">
        <f t="shared" ca="1" si="590"/>
        <v>0.13644369585667326</v>
      </c>
      <c r="AH4480" s="50">
        <f t="shared" ca="1" si="591"/>
        <v>0.15362318044230336</v>
      </c>
      <c r="AI4480" s="50">
        <f t="shared" ca="1" si="592"/>
        <v>0.34739452151905342</v>
      </c>
      <c r="AJ4480" s="50">
        <f t="shared" ca="1" si="593"/>
        <v>0.15806252071207919</v>
      </c>
      <c r="AK4480" s="51">
        <f t="shared" ca="1" si="594"/>
        <v>1</v>
      </c>
      <c r="AM4480" s="52" cm="1">
        <f t="array" aca="1" ref="AM4480" ca="1">+SQRT(MMULT(MMULT(AF4480:AJ4480,MMULT(MMULT($Q$25:$U$29,$Q$16:$U$20),$Q$25:$U$29)),TRANSPOSE(AF4480:AJ4480)))</f>
        <v>0.17143947929601888</v>
      </c>
      <c r="AN4480" s="53" cm="1">
        <f t="array" aca="1" ref="AN4480" ca="1">+SUMPRODUCT(AF4480:AJ4480,TRANSPOSE($T$4:$T$8))</f>
        <v>0.31924059355647894</v>
      </c>
    </row>
    <row r="4481" spans="25:40" x14ac:dyDescent="0.25">
      <c r="Y4481" s="47" t="s">
        <v>4514</v>
      </c>
      <c r="Z4481" s="48">
        <f t="shared" ca="1" si="595"/>
        <v>0.95791706657201925</v>
      </c>
      <c r="AA4481" s="48">
        <f t="shared" ca="1" si="595"/>
        <v>0.94467957238184974</v>
      </c>
      <c r="AB4481" s="48">
        <f t="shared" ca="1" si="595"/>
        <v>1.078745069129905E-2</v>
      </c>
      <c r="AC4481" s="48">
        <f t="shared" ca="1" si="595"/>
        <v>2.8624978973656123E-2</v>
      </c>
      <c r="AD4481" s="48">
        <f t="shared" ca="1" si="595"/>
        <v>0.22367194277040559</v>
      </c>
      <c r="AE4481" s="49">
        <f t="shared" ca="1" si="588"/>
        <v>2.1656810113892297</v>
      </c>
      <c r="AF4481" s="50">
        <f t="shared" ca="1" si="589"/>
        <v>0.44231678697572346</v>
      </c>
      <c r="AG4481" s="50">
        <f t="shared" ca="1" si="590"/>
        <v>0.43620439363591301</v>
      </c>
      <c r="AH4481" s="50">
        <f t="shared" ca="1" si="591"/>
        <v>4.9810893823089729E-3</v>
      </c>
      <c r="AI4481" s="50">
        <f t="shared" ca="1" si="592"/>
        <v>1.3217541652310984E-2</v>
      </c>
      <c r="AJ4481" s="50">
        <f t="shared" ca="1" si="593"/>
        <v>0.1032801883537436</v>
      </c>
      <c r="AK4481" s="51">
        <f t="shared" ca="1" si="594"/>
        <v>1</v>
      </c>
      <c r="AM4481" s="52" cm="1">
        <f t="array" aca="1" ref="AM4481" ca="1">+SQRT(MMULT(MMULT(AF4481:AJ4481,MMULT(MMULT($Q$25:$U$29,$Q$16:$U$20),$Q$25:$U$29)),TRANSPOSE(AF4481:AJ4481)))</f>
        <v>0.18631182885600381</v>
      </c>
      <c r="AN4481" s="53" cm="1">
        <f t="array" aca="1" ref="AN4481" ca="1">+SUMPRODUCT(AF4481:AJ4481,TRANSPOSE($T$4:$T$8))</f>
        <v>0.32154959696262791</v>
      </c>
    </row>
    <row r="4482" spans="25:40" x14ac:dyDescent="0.25">
      <c r="Y4482" s="47" t="s">
        <v>4515</v>
      </c>
      <c r="Z4482" s="48">
        <f t="shared" ca="1" si="595"/>
        <v>0.96845732990469335</v>
      </c>
      <c r="AA4482" s="48">
        <f t="shared" ca="1" si="595"/>
        <v>0.97886671104353729</v>
      </c>
      <c r="AB4482" s="48">
        <f t="shared" ca="1" si="595"/>
        <v>0.8683597124293132</v>
      </c>
      <c r="AC4482" s="48">
        <f t="shared" ca="1" si="595"/>
        <v>9.1581219714748086E-3</v>
      </c>
      <c r="AD4482" s="48">
        <f t="shared" ca="1" si="595"/>
        <v>0.14241038789853544</v>
      </c>
      <c r="AE4482" s="49">
        <f t="shared" ca="1" si="588"/>
        <v>2.9672522632475542</v>
      </c>
      <c r="AF4482" s="50">
        <f t="shared" ca="1" si="589"/>
        <v>0.32638186577529155</v>
      </c>
      <c r="AG4482" s="50">
        <f t="shared" ca="1" si="590"/>
        <v>0.32988995346563549</v>
      </c>
      <c r="AH4482" s="50">
        <f t="shared" ca="1" si="591"/>
        <v>0.29264775468699911</v>
      </c>
      <c r="AI4482" s="50">
        <f t="shared" ca="1" si="592"/>
        <v>3.0863981754795473E-3</v>
      </c>
      <c r="AJ4482" s="50">
        <f t="shared" ca="1" si="593"/>
        <v>4.7994027896594217E-2</v>
      </c>
      <c r="AK4482" s="51">
        <f t="shared" ca="1" si="594"/>
        <v>0.99999999999999989</v>
      </c>
      <c r="AM4482" s="52" cm="1">
        <f t="array" aca="1" ref="AM4482" ca="1">+SQRT(MMULT(MMULT(AF4482:AJ4482,MMULT(MMULT($Q$25:$U$29,$Q$16:$U$20),$Q$25:$U$29)),TRANSPOSE(AF4482:AJ4482)))</f>
        <v>0.18252875252568615</v>
      </c>
      <c r="AN4482" s="53" cm="1">
        <f t="array" aca="1" ref="AN4482" ca="1">+SUMPRODUCT(AF4482:AJ4482,TRANSPOSE($T$4:$T$8))</f>
        <v>0.38046989471302295</v>
      </c>
    </row>
    <row r="4483" spans="25:40" x14ac:dyDescent="0.25">
      <c r="Y4483" s="47" t="s">
        <v>4516</v>
      </c>
      <c r="Z4483" s="48">
        <f t="shared" ca="1" si="595"/>
        <v>0.79158970666361839</v>
      </c>
      <c r="AA4483" s="48">
        <f t="shared" ca="1" si="595"/>
        <v>0.16039491756616953</v>
      </c>
      <c r="AB4483" s="48">
        <f t="shared" ca="1" si="595"/>
        <v>0.7648391609450631</v>
      </c>
      <c r="AC4483" s="48">
        <f t="shared" ca="1" si="595"/>
        <v>0.94001983234213549</v>
      </c>
      <c r="AD4483" s="48">
        <f t="shared" ca="1" si="595"/>
        <v>0.88158759901709427</v>
      </c>
      <c r="AE4483" s="49">
        <f t="shared" ca="1" si="588"/>
        <v>3.538431216534081</v>
      </c>
      <c r="AF4483" s="50">
        <f t="shared" ca="1" si="589"/>
        <v>0.22371205153423507</v>
      </c>
      <c r="AG4483" s="50">
        <f t="shared" ca="1" si="590"/>
        <v>4.5329386881025065E-2</v>
      </c>
      <c r="AH4483" s="50">
        <f t="shared" ca="1" si="591"/>
        <v>0.21615204991725925</v>
      </c>
      <c r="AI4483" s="50">
        <f t="shared" ca="1" si="592"/>
        <v>0.26566005521025549</v>
      </c>
      <c r="AJ4483" s="50">
        <f t="shared" ca="1" si="593"/>
        <v>0.24914645645722505</v>
      </c>
      <c r="AK4483" s="51">
        <f t="shared" ca="1" si="594"/>
        <v>1</v>
      </c>
      <c r="AM4483" s="52" cm="1">
        <f t="array" aca="1" ref="AM4483" ca="1">+SQRT(MMULT(MMULT(AF4483:AJ4483,MMULT(MMULT($Q$25:$U$29,$Q$16:$U$20),$Q$25:$U$29)),TRANSPOSE(AF4483:AJ4483)))</f>
        <v>0.1762514525142076</v>
      </c>
      <c r="AN4483" s="53" cm="1">
        <f t="array" aca="1" ref="AN4483" ca="1">+SUMPRODUCT(AF4483:AJ4483,TRANSPOSE($T$4:$T$8))</f>
        <v>0.29656472287734931</v>
      </c>
    </row>
    <row r="4484" spans="25:40" x14ac:dyDescent="0.25">
      <c r="Y4484" s="47" t="s">
        <v>4517</v>
      </c>
      <c r="Z4484" s="48">
        <f t="shared" ca="1" si="595"/>
        <v>8.4790218158392161E-2</v>
      </c>
      <c r="AA4484" s="48">
        <f t="shared" ca="1" si="595"/>
        <v>0.88907390059229219</v>
      </c>
      <c r="AB4484" s="48">
        <f t="shared" ca="1" si="595"/>
        <v>0.66155056088308917</v>
      </c>
      <c r="AC4484" s="48">
        <f t="shared" ca="1" si="595"/>
        <v>6.5032553904929014E-2</v>
      </c>
      <c r="AD4484" s="48">
        <f t="shared" ca="1" si="595"/>
        <v>0.10389107219042282</v>
      </c>
      <c r="AE4484" s="49">
        <f t="shared" ca="1" si="588"/>
        <v>1.8043383057291256</v>
      </c>
      <c r="AF4484" s="50">
        <f t="shared" ca="1" si="589"/>
        <v>4.6992417047937572E-2</v>
      </c>
      <c r="AG4484" s="50">
        <f t="shared" ca="1" si="590"/>
        <v>0.49274235201309496</v>
      </c>
      <c r="AH4484" s="50">
        <f t="shared" ca="1" si="591"/>
        <v>0.36664441406721637</v>
      </c>
      <c r="AI4484" s="50">
        <f t="shared" ca="1" si="592"/>
        <v>3.604232848043961E-2</v>
      </c>
      <c r="AJ4484" s="50">
        <f t="shared" ca="1" si="593"/>
        <v>5.7578488391311335E-2</v>
      </c>
      <c r="AK4484" s="51">
        <f t="shared" ca="1" si="594"/>
        <v>0.99999999999999989</v>
      </c>
      <c r="AM4484" s="52" cm="1">
        <f t="array" aca="1" ref="AM4484" ca="1">+SQRT(MMULT(MMULT(AF4484:AJ4484,MMULT(MMULT($Q$25:$U$29,$Q$16:$U$20),$Q$25:$U$29)),TRANSPOSE(AF4484:AJ4484)))</f>
        <v>0.21774744555250344</v>
      </c>
      <c r="AN4484" s="53" cm="1">
        <f t="array" aca="1" ref="AN4484" ca="1">+SUMPRODUCT(AF4484:AJ4484,TRANSPOSE($T$4:$T$8))</f>
        <v>0.41686001911873444</v>
      </c>
    </row>
    <row r="4485" spans="25:40" x14ac:dyDescent="0.25">
      <c r="Y4485" s="47" t="s">
        <v>4518</v>
      </c>
      <c r="Z4485" s="48">
        <f t="shared" ca="1" si="595"/>
        <v>4.7825148262100714E-2</v>
      </c>
      <c r="AA4485" s="48">
        <f t="shared" ca="1" si="595"/>
        <v>0.68404594695002063</v>
      </c>
      <c r="AB4485" s="48">
        <f t="shared" ca="1" si="595"/>
        <v>0.42816752301542527</v>
      </c>
      <c r="AC4485" s="48">
        <f t="shared" ca="1" si="595"/>
        <v>0.47529767068677398</v>
      </c>
      <c r="AD4485" s="48">
        <f t="shared" ca="1" si="595"/>
        <v>0.52830675592372311</v>
      </c>
      <c r="AE4485" s="49">
        <f t="shared" ref="AE4485:AE4548" ca="1" si="596">+SUM(Z4485:AD4485)</f>
        <v>2.1636430448380439</v>
      </c>
      <c r="AF4485" s="50">
        <f t="shared" ref="AF4485:AF4548" ca="1" si="597">Z4485/$AE4485</f>
        <v>2.2103991865109428E-2</v>
      </c>
      <c r="AG4485" s="50">
        <f t="shared" ref="AG4485:AG4548" ca="1" si="598">AA4485/$AE4485</f>
        <v>0.316154713496756</v>
      </c>
      <c r="AH4485" s="50">
        <f t="shared" ref="AH4485:AH4548" ca="1" si="599">AB4485/$AE4485</f>
        <v>0.19789194157369663</v>
      </c>
      <c r="AI4485" s="50">
        <f t="shared" ref="AI4485:AI4548" ca="1" si="600">AC4485/$AE4485</f>
        <v>0.21967471567027899</v>
      </c>
      <c r="AJ4485" s="50">
        <f t="shared" ref="AJ4485:AJ4548" ca="1" si="601">AD4485/$AE4485</f>
        <v>0.24417463739415884</v>
      </c>
      <c r="AK4485" s="51">
        <f t="shared" ca="1" si="594"/>
        <v>0.99999999999999978</v>
      </c>
      <c r="AM4485" s="52" cm="1">
        <f t="array" aca="1" ref="AM4485" ca="1">+SQRT(MMULT(MMULT(AF4485:AJ4485,MMULT(MMULT($Q$25:$U$29,$Q$16:$U$20),$Q$25:$U$29)),TRANSPOSE(AF4485:AJ4485)))</f>
        <v>0.19450845899883162</v>
      </c>
      <c r="AN4485" s="53" cm="1">
        <f t="array" aca="1" ref="AN4485" ca="1">+SUMPRODUCT(AF4485:AJ4485,TRANSPOSE($T$4:$T$8))</f>
        <v>0.32653716963943175</v>
      </c>
    </row>
    <row r="4486" spans="25:40" x14ac:dyDescent="0.25">
      <c r="Y4486" s="47" t="s">
        <v>4519</v>
      </c>
      <c r="Z4486" s="48">
        <f t="shared" ca="1" si="595"/>
        <v>0.24656546317537587</v>
      </c>
      <c r="AA4486" s="48">
        <f t="shared" ca="1" si="595"/>
        <v>0.90417232220685007</v>
      </c>
      <c r="AB4486" s="48">
        <f t="shared" ca="1" si="595"/>
        <v>0.5415004326884244</v>
      </c>
      <c r="AC4486" s="48">
        <f t="shared" ca="1" si="595"/>
        <v>0.86350709305300466</v>
      </c>
      <c r="AD4486" s="48">
        <f t="shared" ca="1" si="595"/>
        <v>9.0746223994626618E-3</v>
      </c>
      <c r="AE4486" s="49">
        <f t="shared" ca="1" si="596"/>
        <v>2.5648199335231174</v>
      </c>
      <c r="AF4486" s="50">
        <f t="shared" ca="1" si="597"/>
        <v>9.6133634939699564E-2</v>
      </c>
      <c r="AG4486" s="50">
        <f t="shared" ca="1" si="598"/>
        <v>0.35252857730439208</v>
      </c>
      <c r="AH4486" s="50">
        <f t="shared" ca="1" si="599"/>
        <v>0.21112610113903879</v>
      </c>
      <c r="AI4486" s="50">
        <f t="shared" ca="1" si="600"/>
        <v>0.3366735737533294</v>
      </c>
      <c r="AJ4486" s="50">
        <f t="shared" ca="1" si="601"/>
        <v>3.5381128635402779E-3</v>
      </c>
      <c r="AK4486" s="51">
        <f t="shared" ca="1" si="594"/>
        <v>1</v>
      </c>
      <c r="AM4486" s="52" cm="1">
        <f t="array" aca="1" ref="AM4486" ca="1">+SQRT(MMULT(MMULT(AF4486:AJ4486,MMULT(MMULT($Q$25:$U$29,$Q$16:$U$20),$Q$25:$U$29)),TRANSPOSE(AF4486:AJ4486)))</f>
        <v>0.18701375648672258</v>
      </c>
      <c r="AN4486" s="53" cm="1">
        <f t="array" aca="1" ref="AN4486" ca="1">+SUMPRODUCT(AF4486:AJ4486,TRANSPOSE($T$4:$T$8))</f>
        <v>0.39281749330722115</v>
      </c>
    </row>
    <row r="4487" spans="25:40" x14ac:dyDescent="0.25">
      <c r="Y4487" s="47" t="s">
        <v>4520</v>
      </c>
      <c r="Z4487" s="48">
        <f t="shared" ca="1" si="595"/>
        <v>0.30908610506049694</v>
      </c>
      <c r="AA4487" s="48">
        <f t="shared" ca="1" si="595"/>
        <v>0.2246686493502833</v>
      </c>
      <c r="AB4487" s="48">
        <f t="shared" ca="1" si="595"/>
        <v>0.11539996674703179</v>
      </c>
      <c r="AC4487" s="48">
        <f t="shared" ca="1" si="595"/>
        <v>0.55369617078208522</v>
      </c>
      <c r="AD4487" s="48">
        <f t="shared" ca="1" si="595"/>
        <v>0.57080452113122404</v>
      </c>
      <c r="AE4487" s="49">
        <f t="shared" ca="1" si="596"/>
        <v>1.7736554130711213</v>
      </c>
      <c r="AF4487" s="50">
        <f t="shared" ca="1" si="597"/>
        <v>0.1742650250903629</v>
      </c>
      <c r="AG4487" s="50">
        <f t="shared" ca="1" si="598"/>
        <v>0.12666984110586896</v>
      </c>
      <c r="AH4487" s="50">
        <f t="shared" ca="1" si="599"/>
        <v>6.5063352157685661E-2</v>
      </c>
      <c r="AI4487" s="50">
        <f t="shared" ca="1" si="600"/>
        <v>0.3121779837851078</v>
      </c>
      <c r="AJ4487" s="50">
        <f t="shared" ca="1" si="601"/>
        <v>0.32182379786097465</v>
      </c>
      <c r="AK4487" s="51">
        <f t="shared" ca="1" si="594"/>
        <v>1</v>
      </c>
      <c r="AM4487" s="52" cm="1">
        <f t="array" aca="1" ref="AM4487" ca="1">+SQRT(MMULT(MMULT(AF4487:AJ4487,MMULT(MMULT($Q$25:$U$29,$Q$16:$U$20),$Q$25:$U$29)),TRANSPOSE(AF4487:AJ4487)))</f>
        <v>0.18220607141956149</v>
      </c>
      <c r="AN4487" s="53" cm="1">
        <f t="array" aca="1" ref="AN4487" ca="1">+SUMPRODUCT(AF4487:AJ4487,TRANSPOSE($T$4:$T$8))</f>
        <v>0.26144265870495859</v>
      </c>
    </row>
    <row r="4488" spans="25:40" x14ac:dyDescent="0.25">
      <c r="Y4488" s="47" t="s">
        <v>4521</v>
      </c>
      <c r="Z4488" s="48">
        <f t="shared" ca="1" si="595"/>
        <v>0.34720608433467726</v>
      </c>
      <c r="AA4488" s="48">
        <f t="shared" ca="1" si="595"/>
        <v>0.76378056594586896</v>
      </c>
      <c r="AB4488" s="48">
        <f t="shared" ca="1" si="595"/>
        <v>0.51579287590567313</v>
      </c>
      <c r="AC4488" s="48">
        <f t="shared" ca="1" si="595"/>
        <v>0.2477730860067836</v>
      </c>
      <c r="AD4488" s="48">
        <f t="shared" ca="1" si="595"/>
        <v>0.5972413089965054</v>
      </c>
      <c r="AE4488" s="49">
        <f t="shared" ca="1" si="596"/>
        <v>2.4717939211895086</v>
      </c>
      <c r="AF4488" s="50">
        <f t="shared" ca="1" si="597"/>
        <v>0.1404672458161845</v>
      </c>
      <c r="AG4488" s="50">
        <f t="shared" ca="1" si="598"/>
        <v>0.30899848057653312</v>
      </c>
      <c r="AH4488" s="50">
        <f t="shared" ca="1" si="599"/>
        <v>0.20867147195566232</v>
      </c>
      <c r="AI4488" s="50">
        <f t="shared" ca="1" si="600"/>
        <v>0.10024018745363167</v>
      </c>
      <c r="AJ4488" s="50">
        <f t="shared" ca="1" si="601"/>
        <v>0.24162261419798833</v>
      </c>
      <c r="AK4488" s="51">
        <f t="shared" ca="1" si="594"/>
        <v>0.99999999999999989</v>
      </c>
      <c r="AM4488" s="52" cm="1">
        <f t="array" aca="1" ref="AM4488" ca="1">+SQRT(MMULT(MMULT(AF4488:AJ4488,MMULT(MMULT($Q$25:$U$29,$Q$16:$U$20),$Q$25:$U$29)),TRANSPOSE(AF4488:AJ4488)))</f>
        <v>0.18614650784349759</v>
      </c>
      <c r="AN4488" s="53" cm="1">
        <f t="array" aca="1" ref="AN4488" ca="1">+SUMPRODUCT(AF4488:AJ4488,TRANSPOSE($T$4:$T$8))</f>
        <v>0.32238348698922337</v>
      </c>
    </row>
    <row r="4489" spans="25:40" x14ac:dyDescent="0.25">
      <c r="Y4489" s="47" t="s">
        <v>4522</v>
      </c>
      <c r="Z4489" s="48">
        <f t="shared" ca="1" si="595"/>
        <v>0.97193251235006883</v>
      </c>
      <c r="AA4489" s="48">
        <f t="shared" ca="1" si="595"/>
        <v>0.59815452306611705</v>
      </c>
      <c r="AB4489" s="48">
        <f t="shared" ca="1" si="595"/>
        <v>0.16693099965134861</v>
      </c>
      <c r="AC4489" s="48">
        <f t="shared" ca="1" si="595"/>
        <v>0.66829081063774054</v>
      </c>
      <c r="AD4489" s="48">
        <f t="shared" ca="1" si="595"/>
        <v>5.43691584279965E-2</v>
      </c>
      <c r="AE4489" s="49">
        <f t="shared" ca="1" si="596"/>
        <v>2.4596780041332718</v>
      </c>
      <c r="AF4489" s="50">
        <f t="shared" ca="1" si="597"/>
        <v>0.39514623894543188</v>
      </c>
      <c r="AG4489" s="50">
        <f t="shared" ca="1" si="598"/>
        <v>0.24318407615182605</v>
      </c>
      <c r="AH4489" s="50">
        <f t="shared" ca="1" si="599"/>
        <v>6.7867013231339951E-2</v>
      </c>
      <c r="AI4489" s="50">
        <f t="shared" ca="1" si="600"/>
        <v>0.2716984944837238</v>
      </c>
      <c r="AJ4489" s="50">
        <f t="shared" ca="1" si="601"/>
        <v>2.2104177187678195E-2</v>
      </c>
      <c r="AK4489" s="51">
        <f t="shared" ca="1" si="594"/>
        <v>0.99999999999999978</v>
      </c>
      <c r="AM4489" s="52" cm="1">
        <f t="array" aca="1" ref="AM4489" ca="1">+SQRT(MMULT(MMULT(AF4489:AJ4489,MMULT(MMULT($Q$25:$U$29,$Q$16:$U$20),$Q$25:$U$29)),TRANSPOSE(AF4489:AJ4489)))</f>
        <v>0.16657067980629087</v>
      </c>
      <c r="AN4489" s="53" cm="1">
        <f t="array" aca="1" ref="AN4489" ca="1">+SUMPRODUCT(AF4489:AJ4489,TRANSPOSE($T$4:$T$8))</f>
        <v>0.34084893990687865</v>
      </c>
    </row>
    <row r="4490" spans="25:40" x14ac:dyDescent="0.25">
      <c r="Y4490" s="47" t="s">
        <v>4523</v>
      </c>
      <c r="Z4490" s="48">
        <f t="shared" ca="1" si="595"/>
        <v>0.8603235689951797</v>
      </c>
      <c r="AA4490" s="48">
        <f t="shared" ca="1" si="595"/>
        <v>0.36706211056045435</v>
      </c>
      <c r="AB4490" s="48">
        <f t="shared" ca="1" si="595"/>
        <v>0.86769287555761376</v>
      </c>
      <c r="AC4490" s="48">
        <f t="shared" ca="1" si="595"/>
        <v>0.40722145908790475</v>
      </c>
      <c r="AD4490" s="48">
        <f t="shared" ca="1" si="595"/>
        <v>0.87224395021995293</v>
      </c>
      <c r="AE4490" s="49">
        <f t="shared" ca="1" si="596"/>
        <v>3.3745439644211057</v>
      </c>
      <c r="AF4490" s="50">
        <f t="shared" ca="1" si="597"/>
        <v>0.25494513571784683</v>
      </c>
      <c r="AG4490" s="50">
        <f t="shared" ca="1" si="598"/>
        <v>0.10877384157104111</v>
      </c>
      <c r="AH4490" s="50">
        <f t="shared" ca="1" si="599"/>
        <v>0.25712892903633106</v>
      </c>
      <c r="AI4490" s="50">
        <f t="shared" ca="1" si="600"/>
        <v>0.12067451584017591</v>
      </c>
      <c r="AJ4490" s="50">
        <f t="shared" ca="1" si="601"/>
        <v>0.25847757783460501</v>
      </c>
      <c r="AK4490" s="51">
        <f t="shared" ref="AK4490:AK4553" ca="1" si="602">+SUM(AF4490:AJ4490)</f>
        <v>0.99999999999999989</v>
      </c>
      <c r="AM4490" s="52" cm="1">
        <f t="array" aca="1" ref="AM4490" ca="1">+SQRT(MMULT(MMULT(AF4490:AJ4490,MMULT(MMULT($Q$25:$U$29,$Q$16:$U$20),$Q$25:$U$29)),TRANSPOSE(AF4490:AJ4490)))</f>
        <v>0.17666880456226977</v>
      </c>
      <c r="AN4490" s="53" cm="1">
        <f t="array" aca="1" ref="AN4490" ca="1">+SUMPRODUCT(AF4490:AJ4490,TRANSPOSE($T$4:$T$8))</f>
        <v>0.30406521330054481</v>
      </c>
    </row>
    <row r="4491" spans="25:40" x14ac:dyDescent="0.25">
      <c r="Y4491" s="47" t="s">
        <v>4524</v>
      </c>
      <c r="Z4491" s="48">
        <f t="shared" ca="1" si="595"/>
        <v>2.4838670722373668E-2</v>
      </c>
      <c r="AA4491" s="48">
        <f t="shared" ca="1" si="595"/>
        <v>0.5513318717104535</v>
      </c>
      <c r="AB4491" s="48">
        <f t="shared" ca="1" si="595"/>
        <v>0.11006071594477551</v>
      </c>
      <c r="AC4491" s="48">
        <f t="shared" ca="1" si="595"/>
        <v>8.4663612387929854E-2</v>
      </c>
      <c r="AD4491" s="48">
        <f t="shared" ca="1" si="595"/>
        <v>0.84866877313676115</v>
      </c>
      <c r="AE4491" s="49">
        <f t="shared" ca="1" si="596"/>
        <v>1.6195636439022936</v>
      </c>
      <c r="AF4491" s="50">
        <f t="shared" ca="1" si="597"/>
        <v>1.5336643802725518E-2</v>
      </c>
      <c r="AG4491" s="50">
        <f t="shared" ca="1" si="598"/>
        <v>0.34042000991207405</v>
      </c>
      <c r="AH4491" s="50">
        <f t="shared" ca="1" si="599"/>
        <v>6.7957018150634249E-2</v>
      </c>
      <c r="AI4491" s="50">
        <f t="shared" ca="1" si="600"/>
        <v>5.2275569846662671E-2</v>
      </c>
      <c r="AJ4491" s="50">
        <f t="shared" ca="1" si="601"/>
        <v>0.52401075828790356</v>
      </c>
      <c r="AK4491" s="51">
        <f t="shared" ca="1" si="602"/>
        <v>1</v>
      </c>
      <c r="AM4491" s="52" cm="1">
        <f t="array" aca="1" ref="AM4491" ca="1">+SQRT(MMULT(MMULT(AF4491:AJ4491,MMULT(MMULT($Q$25:$U$29,$Q$16:$U$20),$Q$25:$U$29)),TRANSPOSE(AF4491:AJ4491)))</f>
        <v>0.23140621932593258</v>
      </c>
      <c r="AN4491" s="53" cm="1">
        <f t="array" aca="1" ref="AN4491" ca="1">+SUMPRODUCT(AF4491:AJ4491,TRANSPOSE($T$4:$T$8))</f>
        <v>0.23217022848441859</v>
      </c>
    </row>
    <row r="4492" spans="25:40" x14ac:dyDescent="0.25">
      <c r="Y4492" s="47" t="s">
        <v>4525</v>
      </c>
      <c r="Z4492" s="48">
        <f t="shared" ca="1" si="595"/>
        <v>0.53112466097832312</v>
      </c>
      <c r="AA4492" s="48">
        <f t="shared" ca="1" si="595"/>
        <v>0.33370559805823896</v>
      </c>
      <c r="AB4492" s="48">
        <f t="shared" ca="1" si="595"/>
        <v>0.71195170610836844</v>
      </c>
      <c r="AC4492" s="48">
        <f t="shared" ca="1" si="595"/>
        <v>0.15964234124303878</v>
      </c>
      <c r="AD4492" s="48">
        <f t="shared" ca="1" si="595"/>
        <v>0.9334887306814984</v>
      </c>
      <c r="AE4492" s="49">
        <f t="shared" ca="1" si="596"/>
        <v>2.6699130370694677</v>
      </c>
      <c r="AF4492" s="50">
        <f t="shared" ca="1" si="597"/>
        <v>0.19892957321235177</v>
      </c>
      <c r="AG4492" s="50">
        <f t="shared" ca="1" si="598"/>
        <v>0.12498744094845826</v>
      </c>
      <c r="AH4492" s="50">
        <f t="shared" ca="1" si="599"/>
        <v>0.26665726419682051</v>
      </c>
      <c r="AI4492" s="50">
        <f t="shared" ca="1" si="600"/>
        <v>5.9793086526242947E-2</v>
      </c>
      <c r="AJ4492" s="50">
        <f t="shared" ca="1" si="601"/>
        <v>0.34963263511612652</v>
      </c>
      <c r="AK4492" s="51">
        <f t="shared" ca="1" si="602"/>
        <v>1</v>
      </c>
      <c r="AM4492" s="52" cm="1">
        <f t="array" aca="1" ref="AM4492" ca="1">+SQRT(MMULT(MMULT(AF4492:AJ4492,MMULT(MMULT($Q$25:$U$29,$Q$16:$U$20),$Q$25:$U$29)),TRANSPOSE(AF4492:AJ4492)))</f>
        <v>0.18959166163176844</v>
      </c>
      <c r="AN4492" s="53" cm="1">
        <f t="array" aca="1" ref="AN4492" ca="1">+SUMPRODUCT(AF4492:AJ4492,TRANSPOSE($T$4:$T$8))</f>
        <v>0.28508982797144211</v>
      </c>
    </row>
    <row r="4493" spans="25:40" x14ac:dyDescent="0.25">
      <c r="Y4493" s="47" t="s">
        <v>4526</v>
      </c>
      <c r="Z4493" s="48">
        <f t="shared" ca="1" si="595"/>
        <v>0.80995711048050989</v>
      </c>
      <c r="AA4493" s="48">
        <f t="shared" ca="1" si="595"/>
        <v>0.23299217288365492</v>
      </c>
      <c r="AB4493" s="48">
        <f t="shared" ca="1" si="595"/>
        <v>0.1476385766530609</v>
      </c>
      <c r="AC4493" s="48">
        <f t="shared" ca="1" si="595"/>
        <v>0.3353134463075107</v>
      </c>
      <c r="AD4493" s="48">
        <f t="shared" ca="1" si="595"/>
        <v>0.84172181153776948</v>
      </c>
      <c r="AE4493" s="49">
        <f t="shared" ca="1" si="596"/>
        <v>2.367623117862506</v>
      </c>
      <c r="AF4493" s="50">
        <f t="shared" ca="1" si="597"/>
        <v>0.34209714560134069</v>
      </c>
      <c r="AG4493" s="50">
        <f t="shared" ca="1" si="598"/>
        <v>9.84076270948058E-2</v>
      </c>
      <c r="AH4493" s="50">
        <f t="shared" ca="1" si="599"/>
        <v>6.2357296454491985E-2</v>
      </c>
      <c r="AI4493" s="50">
        <f t="shared" ca="1" si="600"/>
        <v>0.14162450255606232</v>
      </c>
      <c r="AJ4493" s="50">
        <f t="shared" ca="1" si="601"/>
        <v>0.35551342829329918</v>
      </c>
      <c r="AK4493" s="51">
        <f t="shared" ca="1" si="602"/>
        <v>1</v>
      </c>
      <c r="AM4493" s="52" cm="1">
        <f t="array" aca="1" ref="AM4493" ca="1">+SQRT(MMULT(MMULT(AF4493:AJ4493,MMULT(MMULT($Q$25:$U$29,$Q$16:$U$20),$Q$25:$U$29)),TRANSPOSE(AF4493:AJ4493)))</f>
        <v>0.17729276092682442</v>
      </c>
      <c r="AN4493" s="53" cm="1">
        <f t="array" aca="1" ref="AN4493" ca="1">+SUMPRODUCT(AF4493:AJ4493,TRANSPOSE($T$4:$T$8))</f>
        <v>0.24113722349921021</v>
      </c>
    </row>
    <row r="4494" spans="25:40" x14ac:dyDescent="0.25">
      <c r="Y4494" s="47" t="s">
        <v>4527</v>
      </c>
      <c r="Z4494" s="48">
        <f t="shared" ca="1" si="595"/>
        <v>0.85878165013684293</v>
      </c>
      <c r="AA4494" s="48">
        <f t="shared" ca="1" si="595"/>
        <v>0.16738062123542385</v>
      </c>
      <c r="AB4494" s="48">
        <f t="shared" ca="1" si="595"/>
        <v>0.87602795465715877</v>
      </c>
      <c r="AC4494" s="48">
        <f t="shared" ca="1" si="595"/>
        <v>0.45858497502143869</v>
      </c>
      <c r="AD4494" s="48">
        <f t="shared" ca="1" si="595"/>
        <v>0.29892151520775367</v>
      </c>
      <c r="AE4494" s="49">
        <f t="shared" ca="1" si="596"/>
        <v>2.659696716258618</v>
      </c>
      <c r="AF4494" s="50">
        <f t="shared" ca="1" si="597"/>
        <v>0.32288705884665181</v>
      </c>
      <c r="AG4494" s="50">
        <f t="shared" ca="1" si="598"/>
        <v>6.2932220885273463E-2</v>
      </c>
      <c r="AH4494" s="50">
        <f t="shared" ca="1" si="599"/>
        <v>0.32937137129283783</v>
      </c>
      <c r="AI4494" s="50">
        <f t="shared" ca="1" si="600"/>
        <v>0.17242002526759062</v>
      </c>
      <c r="AJ4494" s="50">
        <f t="shared" ca="1" si="601"/>
        <v>0.11238932370764629</v>
      </c>
      <c r="AK4494" s="51">
        <f t="shared" ca="1" si="602"/>
        <v>1</v>
      </c>
      <c r="AM4494" s="52" cm="1">
        <f t="array" aca="1" ref="AM4494" ca="1">+SQRT(MMULT(MMULT(AF4494:AJ4494,MMULT(MMULT($Q$25:$U$29,$Q$16:$U$20),$Q$25:$U$29)),TRANSPOSE(AF4494:AJ4494)))</f>
        <v>0.17634336712530252</v>
      </c>
      <c r="AN4494" s="53" cm="1">
        <f t="array" aca="1" ref="AN4494" ca="1">+SUMPRODUCT(AF4494:AJ4494,TRANSPOSE($T$4:$T$8))</f>
        <v>0.34815348880023028</v>
      </c>
    </row>
    <row r="4495" spans="25:40" x14ac:dyDescent="0.25">
      <c r="Y4495" s="47" t="s">
        <v>4528</v>
      </c>
      <c r="Z4495" s="48">
        <f t="shared" ca="1" si="595"/>
        <v>0.96775944835008443</v>
      </c>
      <c r="AA4495" s="48">
        <f t="shared" ca="1" si="595"/>
        <v>0.36889631835763848</v>
      </c>
      <c r="AB4495" s="48">
        <f t="shared" ca="1" si="595"/>
        <v>0.93424597461073389</v>
      </c>
      <c r="AC4495" s="48">
        <f t="shared" ca="1" si="595"/>
        <v>0.90949290123839299</v>
      </c>
      <c r="AD4495" s="48">
        <f t="shared" ca="1" si="595"/>
        <v>0.80413559437050164</v>
      </c>
      <c r="AE4495" s="49">
        <f t="shared" ca="1" si="596"/>
        <v>3.9845302369273514</v>
      </c>
      <c r="AF4495" s="50">
        <f t="shared" ca="1" si="597"/>
        <v>0.24287918294136646</v>
      </c>
      <c r="AG4495" s="50">
        <f t="shared" ca="1" si="598"/>
        <v>9.2582135514702693E-2</v>
      </c>
      <c r="AH4495" s="50">
        <f t="shared" ca="1" si="599"/>
        <v>0.23446828586026053</v>
      </c>
      <c r="AI4495" s="50">
        <f t="shared" ca="1" si="600"/>
        <v>0.22825599183800985</v>
      </c>
      <c r="AJ4495" s="50">
        <f t="shared" ca="1" si="601"/>
        <v>0.20181440384566046</v>
      </c>
      <c r="AK4495" s="51">
        <f t="shared" ca="1" si="602"/>
        <v>1</v>
      </c>
      <c r="AM4495" s="52" cm="1">
        <f t="array" aca="1" ref="AM4495" ca="1">+SQRT(MMULT(MMULT(AF4495:AJ4495,MMULT(MMULT($Q$25:$U$29,$Q$16:$U$20),$Q$25:$U$29)),TRANSPOSE(AF4495:AJ4495)))</f>
        <v>0.17202274985867239</v>
      </c>
      <c r="AN4495" s="53" cm="1">
        <f t="array" aca="1" ref="AN4495" ca="1">+SUMPRODUCT(AF4495:AJ4495,TRANSPOSE($T$4:$T$8))</f>
        <v>0.31506156015517445</v>
      </c>
    </row>
    <row r="4496" spans="25:40" x14ac:dyDescent="0.25">
      <c r="Y4496" s="47" t="s">
        <v>4529</v>
      </c>
      <c r="Z4496" s="48">
        <f t="shared" ca="1" si="595"/>
        <v>0.98165342150488477</v>
      </c>
      <c r="AA4496" s="48">
        <f t="shared" ca="1" si="595"/>
        <v>0.66755982353919985</v>
      </c>
      <c r="AB4496" s="48">
        <f t="shared" ca="1" si="595"/>
        <v>0.82532551885844518</v>
      </c>
      <c r="AC4496" s="48">
        <f t="shared" ca="1" si="595"/>
        <v>0.99556419853503053</v>
      </c>
      <c r="AD4496" s="48">
        <f t="shared" ca="1" si="595"/>
        <v>0.65851667183767004</v>
      </c>
      <c r="AE4496" s="49">
        <f t="shared" ca="1" si="596"/>
        <v>4.1286196342752302</v>
      </c>
      <c r="AF4496" s="50">
        <f t="shared" ca="1" si="597"/>
        <v>0.23776794872439533</v>
      </c>
      <c r="AG4496" s="50">
        <f t="shared" ca="1" si="598"/>
        <v>0.16169080290109808</v>
      </c>
      <c r="AH4496" s="50">
        <f t="shared" ca="1" si="599"/>
        <v>0.19990350091994591</v>
      </c>
      <c r="AI4496" s="50">
        <f t="shared" ca="1" si="600"/>
        <v>0.24113730174366124</v>
      </c>
      <c r="AJ4496" s="50">
        <f t="shared" ca="1" si="601"/>
        <v>0.1595004457108995</v>
      </c>
      <c r="AK4496" s="51">
        <f t="shared" ca="1" si="602"/>
        <v>1</v>
      </c>
      <c r="AM4496" s="52" cm="1">
        <f t="array" aca="1" ref="AM4496" ca="1">+SQRT(MMULT(MMULT(AF4496:AJ4496,MMULT(MMULT($Q$25:$U$29,$Q$16:$U$20),$Q$25:$U$29)),TRANSPOSE(AF4496:AJ4496)))</f>
        <v>0.16851741416278943</v>
      </c>
      <c r="AN4496" s="53" cm="1">
        <f t="array" aca="1" ref="AN4496" ca="1">+SUMPRODUCT(AF4496:AJ4496,TRANSPOSE($T$4:$T$8))</f>
        <v>0.32661900805208754</v>
      </c>
    </row>
    <row r="4497" spans="25:40" x14ac:dyDescent="0.25">
      <c r="Y4497" s="47" t="s">
        <v>4530</v>
      </c>
      <c r="Z4497" s="48">
        <f t="shared" ca="1" si="595"/>
        <v>0.14552155280132795</v>
      </c>
      <c r="AA4497" s="48">
        <f t="shared" ca="1" si="595"/>
        <v>0.86754427794073197</v>
      </c>
      <c r="AB4497" s="48">
        <f t="shared" ca="1" si="595"/>
        <v>3.9261329235651399E-4</v>
      </c>
      <c r="AC4497" s="48">
        <f t="shared" ca="1" si="595"/>
        <v>0.77053652994093191</v>
      </c>
      <c r="AD4497" s="48">
        <f t="shared" ca="1" si="595"/>
        <v>0.99167319764465023</v>
      </c>
      <c r="AE4497" s="49">
        <f t="shared" ca="1" si="596"/>
        <v>2.7756681716199987</v>
      </c>
      <c r="AF4497" s="50">
        <f t="shared" ca="1" si="597"/>
        <v>5.2427575561525191E-2</v>
      </c>
      <c r="AG4497" s="50">
        <f t="shared" ca="1" si="598"/>
        <v>0.31255331123907221</v>
      </c>
      <c r="AH4497" s="50">
        <f t="shared" ca="1" si="599"/>
        <v>1.4144820925311401E-4</v>
      </c>
      <c r="AI4497" s="50">
        <f t="shared" ca="1" si="600"/>
        <v>0.27760397940190878</v>
      </c>
      <c r="AJ4497" s="50">
        <f t="shared" ca="1" si="601"/>
        <v>0.35727368558824069</v>
      </c>
      <c r="AK4497" s="51">
        <f t="shared" ca="1" si="602"/>
        <v>0.99999999999999989</v>
      </c>
      <c r="AM4497" s="52" cm="1">
        <f t="array" aca="1" ref="AM4497" ca="1">+SQRT(MMULT(MMULT(AF4497:AJ4497,MMULT(MMULT($Q$25:$U$29,$Q$16:$U$20),$Q$25:$U$29)),TRANSPOSE(AF4497:AJ4497)))</f>
        <v>0.20366234273366624</v>
      </c>
      <c r="AN4497" s="53" cm="1">
        <f t="array" aca="1" ref="AN4497" ca="1">+SUMPRODUCT(AF4497:AJ4497,TRANSPOSE($T$4:$T$8))</f>
        <v>0.26220944292385445</v>
      </c>
    </row>
    <row r="4498" spans="25:40" x14ac:dyDescent="0.25">
      <c r="Y4498" s="47" t="s">
        <v>4531</v>
      </c>
      <c r="Z4498" s="48">
        <f t="shared" ca="1" si="595"/>
        <v>0.79373232231781798</v>
      </c>
      <c r="AA4498" s="48">
        <f t="shared" ca="1" si="595"/>
        <v>0.29372383230993793</v>
      </c>
      <c r="AB4498" s="48">
        <f t="shared" ca="1" si="595"/>
        <v>0.90123708853550666</v>
      </c>
      <c r="AC4498" s="48">
        <f t="shared" ca="1" si="595"/>
        <v>0.32904664028870978</v>
      </c>
      <c r="AD4498" s="48">
        <f t="shared" ca="1" si="595"/>
        <v>0.34513745807233598</v>
      </c>
      <c r="AE4498" s="49">
        <f t="shared" ca="1" si="596"/>
        <v>2.6628773415243083</v>
      </c>
      <c r="AF4498" s="50">
        <f t="shared" ca="1" si="597"/>
        <v>0.29807318194515958</v>
      </c>
      <c r="AG4498" s="50">
        <f t="shared" ca="1" si="598"/>
        <v>0.11030317759277709</v>
      </c>
      <c r="AH4498" s="50">
        <f t="shared" ca="1" si="599"/>
        <v>0.33844483727501035</v>
      </c>
      <c r="AI4498" s="50">
        <f t="shared" ca="1" si="600"/>
        <v>0.12356807997035039</v>
      </c>
      <c r="AJ4498" s="50">
        <f t="shared" ca="1" si="601"/>
        <v>0.12961072321670261</v>
      </c>
      <c r="AK4498" s="51">
        <f t="shared" ca="1" si="602"/>
        <v>1</v>
      </c>
      <c r="AM4498" s="52" cm="1">
        <f t="array" aca="1" ref="AM4498" ca="1">+SQRT(MMULT(MMULT(AF4498:AJ4498,MMULT(MMULT($Q$25:$U$29,$Q$16:$U$20),$Q$25:$U$29)),TRANSPOSE(AF4498:AJ4498)))</f>
        <v>0.17727253866418372</v>
      </c>
      <c r="AN4498" s="53" cm="1">
        <f t="array" aca="1" ref="AN4498" ca="1">+SUMPRODUCT(AF4498:AJ4498,TRANSPOSE($T$4:$T$8))</f>
        <v>0.3499552157059293</v>
      </c>
    </row>
    <row r="4499" spans="25:40" x14ac:dyDescent="0.25">
      <c r="Y4499" s="47" t="s">
        <v>4532</v>
      </c>
      <c r="Z4499" s="48">
        <f t="shared" ca="1" si="595"/>
        <v>0.94807540037041482</v>
      </c>
      <c r="AA4499" s="48">
        <f t="shared" ca="1" si="595"/>
        <v>0.21791613656396047</v>
      </c>
      <c r="AB4499" s="48">
        <f t="shared" ca="1" si="595"/>
        <v>0.27982431904660099</v>
      </c>
      <c r="AC4499" s="48">
        <f t="shared" ca="1" si="595"/>
        <v>0.50939025462554122</v>
      </c>
      <c r="AD4499" s="48">
        <f t="shared" ca="1" si="595"/>
        <v>0.49041705117637979</v>
      </c>
      <c r="AE4499" s="49">
        <f t="shared" ca="1" si="596"/>
        <v>2.4456231617828972</v>
      </c>
      <c r="AF4499" s="50">
        <f t="shared" ca="1" si="597"/>
        <v>0.38766209577409022</v>
      </c>
      <c r="AG4499" s="50">
        <f t="shared" ca="1" si="598"/>
        <v>8.9104543974426631E-2</v>
      </c>
      <c r="AH4499" s="50">
        <f t="shared" ca="1" si="599"/>
        <v>0.11441841221466219</v>
      </c>
      <c r="AI4499" s="50">
        <f t="shared" ca="1" si="600"/>
        <v>0.20828648607260811</v>
      </c>
      <c r="AJ4499" s="50">
        <f t="shared" ca="1" si="601"/>
        <v>0.2005284619642129</v>
      </c>
      <c r="AK4499" s="51">
        <f t="shared" ca="1" si="602"/>
        <v>1</v>
      </c>
      <c r="AM4499" s="52" cm="1">
        <f t="array" aca="1" ref="AM4499" ca="1">+SQRT(MMULT(MMULT(AF4499:AJ4499,MMULT(MMULT($Q$25:$U$29,$Q$16:$U$20),$Q$25:$U$29)),TRANSPOSE(AF4499:AJ4499)))</f>
        <v>0.16486552420456185</v>
      </c>
      <c r="AN4499" s="53" cm="1">
        <f t="array" aca="1" ref="AN4499" ca="1">+SUMPRODUCT(AF4499:AJ4499,TRANSPOSE($T$4:$T$8))</f>
        <v>0.28838656939134438</v>
      </c>
    </row>
    <row r="4500" spans="25:40" x14ac:dyDescent="0.25">
      <c r="Y4500" s="47" t="s">
        <v>4533</v>
      </c>
      <c r="Z4500" s="48">
        <f t="shared" ca="1" si="595"/>
        <v>0.59621764117067888</v>
      </c>
      <c r="AA4500" s="48">
        <f t="shared" ca="1" si="595"/>
        <v>0.35976786840602348</v>
      </c>
      <c r="AB4500" s="48">
        <f t="shared" ca="1" si="595"/>
        <v>0.29838158315330654</v>
      </c>
      <c r="AC4500" s="48">
        <f t="shared" ca="1" si="595"/>
        <v>0.5613452536090634</v>
      </c>
      <c r="AD4500" s="48">
        <f t="shared" ca="1" si="595"/>
        <v>0.48870905859292069</v>
      </c>
      <c r="AE4500" s="49">
        <f t="shared" ca="1" si="596"/>
        <v>2.3044214049319929</v>
      </c>
      <c r="AF4500" s="50">
        <f t="shared" ca="1" si="597"/>
        <v>0.25872769619941721</v>
      </c>
      <c r="AG4500" s="50">
        <f t="shared" ca="1" si="598"/>
        <v>0.15612069373945117</v>
      </c>
      <c r="AH4500" s="50">
        <f t="shared" ca="1" si="599"/>
        <v>0.12948221298183621</v>
      </c>
      <c r="AI4500" s="50">
        <f t="shared" ca="1" si="600"/>
        <v>0.24359487913436978</v>
      </c>
      <c r="AJ4500" s="50">
        <f t="shared" ca="1" si="601"/>
        <v>0.21207451794492566</v>
      </c>
      <c r="AK4500" s="51">
        <f t="shared" ca="1" si="602"/>
        <v>1.0000000000000002</v>
      </c>
      <c r="AM4500" s="52" cm="1">
        <f t="array" aca="1" ref="AM4500" ca="1">+SQRT(MMULT(MMULT(AF4500:AJ4500,MMULT(MMULT($Q$25:$U$29,$Q$16:$U$20),$Q$25:$U$29)),TRANSPOSE(AF4500:AJ4500)))</f>
        <v>0.16800685982178351</v>
      </c>
      <c r="AN4500" s="53" cm="1">
        <f t="array" aca="1" ref="AN4500" ca="1">+SUMPRODUCT(AF4500:AJ4500,TRANSPOSE($T$4:$T$8))</f>
        <v>0.29953246766241559</v>
      </c>
    </row>
    <row r="4501" spans="25:40" x14ac:dyDescent="0.25">
      <c r="Y4501" s="47" t="s">
        <v>4534</v>
      </c>
      <c r="Z4501" s="48">
        <f t="shared" ca="1" si="595"/>
        <v>0.82155480879643372</v>
      </c>
      <c r="AA4501" s="48">
        <f t="shared" ca="1" si="595"/>
        <v>0.23701285875621991</v>
      </c>
      <c r="AB4501" s="48">
        <f t="shared" ca="1" si="595"/>
        <v>0.20791534459849392</v>
      </c>
      <c r="AC4501" s="48">
        <f t="shared" ca="1" si="595"/>
        <v>0.34163328336011711</v>
      </c>
      <c r="AD4501" s="48">
        <f t="shared" ca="1" si="595"/>
        <v>0.57454368932336308</v>
      </c>
      <c r="AE4501" s="49">
        <f t="shared" ca="1" si="596"/>
        <v>2.1826599848346278</v>
      </c>
      <c r="AF4501" s="50">
        <f t="shared" ca="1" si="597"/>
        <v>0.37640072870015984</v>
      </c>
      <c r="AG4501" s="50">
        <f t="shared" ca="1" si="598"/>
        <v>0.10858899709666758</v>
      </c>
      <c r="AH4501" s="50">
        <f t="shared" ca="1" si="599"/>
        <v>9.525777997631954E-2</v>
      </c>
      <c r="AI4501" s="50">
        <f t="shared" ca="1" si="600"/>
        <v>0.15652153140380287</v>
      </c>
      <c r="AJ4501" s="50">
        <f t="shared" ca="1" si="601"/>
        <v>0.26323096282305014</v>
      </c>
      <c r="AK4501" s="51">
        <f t="shared" ca="1" si="602"/>
        <v>1</v>
      </c>
      <c r="AM4501" s="52" cm="1">
        <f t="array" aca="1" ref="AM4501" ca="1">+SQRT(MMULT(MMULT(AF4501:AJ4501,MMULT(MMULT($Q$25:$U$29,$Q$16:$U$20),$Q$25:$U$29)),TRANSPOSE(AF4501:AJ4501)))</f>
        <v>0.16805962927011192</v>
      </c>
      <c r="AN4501" s="53" cm="1">
        <f t="array" aca="1" ref="AN4501" ca="1">+SUMPRODUCT(AF4501:AJ4501,TRANSPOSE($T$4:$T$8))</f>
        <v>0.2704507415781377</v>
      </c>
    </row>
    <row r="4502" spans="25:40" x14ac:dyDescent="0.25">
      <c r="Y4502" s="47" t="s">
        <v>4535</v>
      </c>
      <c r="Z4502" s="48">
        <f t="shared" ca="1" si="595"/>
        <v>0.95039557242120754</v>
      </c>
      <c r="AA4502" s="48">
        <f t="shared" ca="1" si="595"/>
        <v>0.45004559243288556</v>
      </c>
      <c r="AB4502" s="48">
        <f t="shared" ca="1" si="595"/>
        <v>0.15238650006818943</v>
      </c>
      <c r="AC4502" s="48">
        <f t="shared" ca="1" si="595"/>
        <v>0.53265120282283351</v>
      </c>
      <c r="AD4502" s="48">
        <f t="shared" ca="1" si="595"/>
        <v>0.16364852133443608</v>
      </c>
      <c r="AE4502" s="49">
        <f t="shared" ca="1" si="596"/>
        <v>2.2491273890795522</v>
      </c>
      <c r="AF4502" s="50">
        <f t="shared" ca="1" si="597"/>
        <v>0.42256191313830105</v>
      </c>
      <c r="AG4502" s="50">
        <f t="shared" ca="1" si="598"/>
        <v>0.20009786667400159</v>
      </c>
      <c r="AH4502" s="50">
        <f t="shared" ca="1" si="599"/>
        <v>6.7753610048096519E-2</v>
      </c>
      <c r="AI4502" s="50">
        <f t="shared" ca="1" si="600"/>
        <v>0.23682571534590544</v>
      </c>
      <c r="AJ4502" s="50">
        <f t="shared" ca="1" si="601"/>
        <v>7.276089479369538E-2</v>
      </c>
      <c r="AK4502" s="51">
        <f t="shared" ca="1" si="602"/>
        <v>1</v>
      </c>
      <c r="AM4502" s="52" cm="1">
        <f t="array" aca="1" ref="AM4502" ca="1">+SQRT(MMULT(MMULT(AF4502:AJ4502,MMULT(MMULT($Q$25:$U$29,$Q$16:$U$20),$Q$25:$U$29)),TRANSPOSE(AF4502:AJ4502)))</f>
        <v>0.16377166820938879</v>
      </c>
      <c r="AN4502" s="53" cm="1">
        <f t="array" aca="1" ref="AN4502" ca="1">+SUMPRODUCT(AF4502:AJ4502,TRANSPOSE($T$4:$T$8))</f>
        <v>0.32235116717749412</v>
      </c>
    </row>
    <row r="4503" spans="25:40" x14ac:dyDescent="0.25">
      <c r="Y4503" s="47" t="s">
        <v>4536</v>
      </c>
      <c r="Z4503" s="48">
        <f t="shared" ca="1" si="595"/>
        <v>0.85163001799217486</v>
      </c>
      <c r="AA4503" s="48">
        <f t="shared" ca="1" si="595"/>
        <v>0.15205103756961125</v>
      </c>
      <c r="AB4503" s="48">
        <f t="shared" ca="1" si="595"/>
        <v>0.70419080060184636</v>
      </c>
      <c r="AC4503" s="48">
        <f t="shared" ca="1" si="595"/>
        <v>0.87529991316248978</v>
      </c>
      <c r="AD4503" s="48">
        <f t="shared" ca="1" si="595"/>
        <v>0.43507095833916642</v>
      </c>
      <c r="AE4503" s="49">
        <f t="shared" ca="1" si="596"/>
        <v>3.0182427276652883</v>
      </c>
      <c r="AF4503" s="50">
        <f t="shared" ca="1" si="597"/>
        <v>0.28216087797913431</v>
      </c>
      <c r="AG4503" s="50">
        <f t="shared" ca="1" si="598"/>
        <v>5.0377339163582717E-2</v>
      </c>
      <c r="AH4503" s="50">
        <f t="shared" ca="1" si="599"/>
        <v>0.23331152068957736</v>
      </c>
      <c r="AI4503" s="50">
        <f t="shared" ca="1" si="600"/>
        <v>0.29000315486208877</v>
      </c>
      <c r="AJ4503" s="50">
        <f t="shared" ca="1" si="601"/>
        <v>0.14414710730561697</v>
      </c>
      <c r="AK4503" s="51">
        <f t="shared" ca="1" si="602"/>
        <v>1</v>
      </c>
      <c r="AM4503" s="52" cm="1">
        <f t="array" aca="1" ref="AM4503" ca="1">+SQRT(MMULT(MMULT(AF4503:AJ4503,MMULT(MMULT($Q$25:$U$29,$Q$16:$U$20),$Q$25:$U$29)),TRANSPOSE(AF4503:AJ4503)))</f>
        <v>0.17134388878635987</v>
      </c>
      <c r="AN4503" s="53" cm="1">
        <f t="array" aca="1" ref="AN4503" ca="1">+SUMPRODUCT(AF4503:AJ4503,TRANSPOSE($T$4:$T$8))</f>
        <v>0.32514167958677676</v>
      </c>
    </row>
    <row r="4504" spans="25:40" x14ac:dyDescent="0.25">
      <c r="Y4504" s="47" t="s">
        <v>4537</v>
      </c>
      <c r="Z4504" s="48">
        <f t="shared" ca="1" si="595"/>
        <v>0.71730786954062975</v>
      </c>
      <c r="AA4504" s="48">
        <f t="shared" ca="1" si="595"/>
        <v>0.57555877230019059</v>
      </c>
      <c r="AB4504" s="48">
        <f t="shared" ca="1" si="595"/>
        <v>2.0550396419146355E-2</v>
      </c>
      <c r="AC4504" s="48">
        <f t="shared" ca="1" si="595"/>
        <v>5.9783588280672983E-3</v>
      </c>
      <c r="AD4504" s="48">
        <f t="shared" ca="1" si="595"/>
        <v>0.66046215842431399</v>
      </c>
      <c r="AE4504" s="49">
        <f t="shared" ca="1" si="596"/>
        <v>1.9798575555123479</v>
      </c>
      <c r="AF4504" s="50">
        <f t="shared" ca="1" si="597"/>
        <v>0.36230276645079385</v>
      </c>
      <c r="AG4504" s="50">
        <f t="shared" ca="1" si="598"/>
        <v>0.29070716259243579</v>
      </c>
      <c r="AH4504" s="50">
        <f t="shared" ca="1" si="599"/>
        <v>1.0379734825836155E-2</v>
      </c>
      <c r="AI4504" s="50">
        <f t="shared" ca="1" si="600"/>
        <v>3.0195903798342794E-3</v>
      </c>
      <c r="AJ4504" s="50">
        <f t="shared" ca="1" si="601"/>
        <v>0.33359074575109998</v>
      </c>
      <c r="AK4504" s="51">
        <f t="shared" ca="1" si="602"/>
        <v>1</v>
      </c>
      <c r="AM4504" s="52" cm="1">
        <f t="array" aca="1" ref="AM4504" ca="1">+SQRT(MMULT(MMULT(AF4504:AJ4504,MMULT(MMULT($Q$25:$U$29,$Q$16:$U$20),$Q$25:$U$29)),TRANSPOSE(AF4504:AJ4504)))</f>
        <v>0.18655932663323016</v>
      </c>
      <c r="AN4504" s="53" cm="1">
        <f t="array" aca="1" ref="AN4504" ca="1">+SUMPRODUCT(AF4504:AJ4504,TRANSPOSE($T$4:$T$8))</f>
        <v>0.25278220071551533</v>
      </c>
    </row>
    <row r="4505" spans="25:40" x14ac:dyDescent="0.25">
      <c r="Y4505" s="47" t="s">
        <v>4538</v>
      </c>
      <c r="Z4505" s="48">
        <f t="shared" ref="Z4505:AD4555" ca="1" si="603">RAND()</f>
        <v>0.38122746206240388</v>
      </c>
      <c r="AA4505" s="48">
        <f t="shared" ca="1" si="603"/>
        <v>0.2407568534011888</v>
      </c>
      <c r="AB4505" s="48">
        <f t="shared" ca="1" si="603"/>
        <v>0.5612617419772532</v>
      </c>
      <c r="AC4505" s="48">
        <f t="shared" ca="1" si="603"/>
        <v>8.5118384118472501E-2</v>
      </c>
      <c r="AD4505" s="48">
        <f t="shared" ca="1" si="603"/>
        <v>0.89981729991099502</v>
      </c>
      <c r="AE4505" s="49">
        <f t="shared" ca="1" si="596"/>
        <v>2.1681817414703133</v>
      </c>
      <c r="AF4505" s="50">
        <f t="shared" ca="1" si="597"/>
        <v>0.17582818578846687</v>
      </c>
      <c r="AG4505" s="50">
        <f t="shared" ca="1" si="598"/>
        <v>0.1110409006755697</v>
      </c>
      <c r="AH4505" s="50">
        <f t="shared" ca="1" si="599"/>
        <v>0.25886286709371681</v>
      </c>
      <c r="AI4505" s="50">
        <f t="shared" ca="1" si="600"/>
        <v>3.9257956328306226E-2</v>
      </c>
      <c r="AJ4505" s="50">
        <f t="shared" ca="1" si="601"/>
        <v>0.41501009011394041</v>
      </c>
      <c r="AK4505" s="51">
        <f t="shared" ca="1" si="602"/>
        <v>1</v>
      </c>
      <c r="AM4505" s="52" cm="1">
        <f t="array" aca="1" ref="AM4505" ca="1">+SQRT(MMULT(MMULT(AF4505:AJ4505,MMULT(MMULT($Q$25:$U$29,$Q$16:$U$20),$Q$25:$U$29)),TRANSPOSE(AF4505:AJ4505)))</f>
        <v>0.19848923182581626</v>
      </c>
      <c r="AN4505" s="53" cm="1">
        <f t="array" aca="1" ref="AN4505" ca="1">+SUMPRODUCT(AF4505:AJ4505,TRANSPOSE($T$4:$T$8))</f>
        <v>0.26623647776147857</v>
      </c>
    </row>
    <row r="4506" spans="25:40" x14ac:dyDescent="0.25">
      <c r="Y4506" s="47" t="s">
        <v>4539</v>
      </c>
      <c r="Z4506" s="48">
        <f t="shared" ca="1" si="603"/>
        <v>0.37528358676281659</v>
      </c>
      <c r="AA4506" s="48">
        <f t="shared" ca="1" si="603"/>
        <v>0.91434147509125441</v>
      </c>
      <c r="AB4506" s="48">
        <f t="shared" ca="1" si="603"/>
        <v>0.95006783535021921</v>
      </c>
      <c r="AC4506" s="48">
        <f t="shared" ca="1" si="603"/>
        <v>0.50639735432440958</v>
      </c>
      <c r="AD4506" s="48">
        <f t="shared" ca="1" si="603"/>
        <v>0.72243479373512332</v>
      </c>
      <c r="AE4506" s="49">
        <f t="shared" ca="1" si="596"/>
        <v>3.468525045263823</v>
      </c>
      <c r="AF4506" s="50">
        <f t="shared" ca="1" si="597"/>
        <v>0.10819687961465239</v>
      </c>
      <c r="AG4506" s="50">
        <f t="shared" ca="1" si="598"/>
        <v>0.2636110344193025</v>
      </c>
      <c r="AH4506" s="50">
        <f t="shared" ca="1" si="599"/>
        <v>0.27391119364915961</v>
      </c>
      <c r="AI4506" s="50">
        <f t="shared" ca="1" si="600"/>
        <v>0.14599789470048125</v>
      </c>
      <c r="AJ4506" s="50">
        <f t="shared" ca="1" si="601"/>
        <v>0.20828299761640426</v>
      </c>
      <c r="AK4506" s="51">
        <f t="shared" ca="1" si="602"/>
        <v>1</v>
      </c>
      <c r="AM4506" s="52" cm="1">
        <f t="array" aca="1" ref="AM4506" ca="1">+SQRT(MMULT(MMULT(AF4506:AJ4506,MMULT(MMULT($Q$25:$U$29,$Q$16:$U$20),$Q$25:$U$29)),TRANSPOSE(AF4506:AJ4506)))</f>
        <v>0.18629256694299703</v>
      </c>
      <c r="AN4506" s="53" cm="1">
        <f t="array" aca="1" ref="AN4506" ca="1">+SUMPRODUCT(AF4506:AJ4506,TRANSPOSE($T$4:$T$8))</f>
        <v>0.33999764630029522</v>
      </c>
    </row>
    <row r="4507" spans="25:40" x14ac:dyDescent="0.25">
      <c r="Y4507" s="47" t="s">
        <v>4540</v>
      </c>
      <c r="Z4507" s="48">
        <f t="shared" ca="1" si="603"/>
        <v>0.74890441194861845</v>
      </c>
      <c r="AA4507" s="48">
        <f t="shared" ca="1" si="603"/>
        <v>0.89960002288067864</v>
      </c>
      <c r="AB4507" s="48">
        <f t="shared" ca="1" si="603"/>
        <v>0.82657775062770633</v>
      </c>
      <c r="AC4507" s="48">
        <f t="shared" ca="1" si="603"/>
        <v>0.41509820435008615</v>
      </c>
      <c r="AD4507" s="48">
        <f t="shared" ca="1" si="603"/>
        <v>0.80595411624809432</v>
      </c>
      <c r="AE4507" s="49">
        <f t="shared" ca="1" si="596"/>
        <v>3.6961345060551833</v>
      </c>
      <c r="AF4507" s="50">
        <f t="shared" ca="1" si="597"/>
        <v>0.20261827883204131</v>
      </c>
      <c r="AG4507" s="50">
        <f t="shared" ca="1" si="598"/>
        <v>0.2433894170807126</v>
      </c>
      <c r="AH4507" s="50">
        <f t="shared" ca="1" si="599"/>
        <v>0.22363302776821767</v>
      </c>
      <c r="AI4507" s="50">
        <f t="shared" ca="1" si="600"/>
        <v>0.11230603314626471</v>
      </c>
      <c r="AJ4507" s="50">
        <f t="shared" ca="1" si="601"/>
        <v>0.21805324317276387</v>
      </c>
      <c r="AK4507" s="51">
        <f t="shared" ca="1" si="602"/>
        <v>1.0000000000000002</v>
      </c>
      <c r="AM4507" s="52" cm="1">
        <f t="array" aca="1" ref="AM4507" ca="1">+SQRT(MMULT(MMULT(AF4507:AJ4507,MMULT(MMULT($Q$25:$U$29,$Q$16:$U$20),$Q$25:$U$29)),TRANSPOSE(AF4507:AJ4507)))</f>
        <v>0.17717862225028488</v>
      </c>
      <c r="AN4507" s="53" cm="1">
        <f t="array" aca="1" ref="AN4507" ca="1">+SUMPRODUCT(AF4507:AJ4507,TRANSPOSE($T$4:$T$8))</f>
        <v>0.32284348155642512</v>
      </c>
    </row>
    <row r="4508" spans="25:40" x14ac:dyDescent="0.25">
      <c r="Y4508" s="47" t="s">
        <v>4541</v>
      </c>
      <c r="Z4508" s="48">
        <f t="shared" ca="1" si="603"/>
        <v>0.56132755805276924</v>
      </c>
      <c r="AA4508" s="48">
        <f t="shared" ca="1" si="603"/>
        <v>9.6921039074575832E-2</v>
      </c>
      <c r="AB4508" s="48">
        <f t="shared" ca="1" si="603"/>
        <v>0.44961862967476574</v>
      </c>
      <c r="AC4508" s="48">
        <f t="shared" ca="1" si="603"/>
        <v>4.8799615895726234E-2</v>
      </c>
      <c r="AD4508" s="48">
        <f t="shared" ca="1" si="603"/>
        <v>0.26771456201081245</v>
      </c>
      <c r="AE4508" s="49">
        <f t="shared" ca="1" si="596"/>
        <v>1.4243814047086496</v>
      </c>
      <c r="AF4508" s="50">
        <f t="shared" ca="1" si="597"/>
        <v>0.39408514896161967</v>
      </c>
      <c r="AG4508" s="50">
        <f t="shared" ca="1" si="598"/>
        <v>6.8044302427832215E-2</v>
      </c>
      <c r="AH4508" s="50">
        <f t="shared" ca="1" si="599"/>
        <v>0.31565887352112204</v>
      </c>
      <c r="AI4508" s="50">
        <f t="shared" ca="1" si="600"/>
        <v>3.4260216915502323E-2</v>
      </c>
      <c r="AJ4508" s="50">
        <f t="shared" ca="1" si="601"/>
        <v>0.1879514581739237</v>
      </c>
      <c r="AK4508" s="51">
        <f t="shared" ca="1" si="602"/>
        <v>0.99999999999999989</v>
      </c>
      <c r="AM4508" s="52" cm="1">
        <f t="array" aca="1" ref="AM4508" ca="1">+SQRT(MMULT(MMULT(AF4508:AJ4508,MMULT(MMULT($Q$25:$U$29,$Q$16:$U$20),$Q$25:$U$29)),TRANSPOSE(AF4508:AJ4508)))</f>
        <v>0.17872816726671534</v>
      </c>
      <c r="AN4508" s="53" cm="1">
        <f t="array" aca="1" ref="AN4508" ca="1">+SUMPRODUCT(AF4508:AJ4508,TRANSPOSE($T$4:$T$8))</f>
        <v>0.32229542949586132</v>
      </c>
    </row>
    <row r="4509" spans="25:40" x14ac:dyDescent="0.25">
      <c r="Y4509" s="47" t="s">
        <v>4542</v>
      </c>
      <c r="Z4509" s="48">
        <f t="shared" ca="1" si="603"/>
        <v>0.7765017673472483</v>
      </c>
      <c r="AA4509" s="48">
        <f t="shared" ca="1" si="603"/>
        <v>0.87403418136679367</v>
      </c>
      <c r="AB4509" s="48">
        <f t="shared" ca="1" si="603"/>
        <v>0.54768806377424961</v>
      </c>
      <c r="AC4509" s="48">
        <f t="shared" ca="1" si="603"/>
        <v>0.82626863741483358</v>
      </c>
      <c r="AD4509" s="48">
        <f t="shared" ca="1" si="603"/>
        <v>0.4454598340992969</v>
      </c>
      <c r="AE4509" s="49">
        <f t="shared" ca="1" si="596"/>
        <v>3.4699524840024223</v>
      </c>
      <c r="AF4509" s="50">
        <f t="shared" ca="1" si="597"/>
        <v>0.22377878974630541</v>
      </c>
      <c r="AG4509" s="50">
        <f t="shared" ca="1" si="598"/>
        <v>0.25188649856053291</v>
      </c>
      <c r="AH4509" s="50">
        <f t="shared" ca="1" si="599"/>
        <v>0.15783733820542636</v>
      </c>
      <c r="AI4509" s="50">
        <f t="shared" ca="1" si="600"/>
        <v>0.23812102362328971</v>
      </c>
      <c r="AJ4509" s="50">
        <f t="shared" ca="1" si="601"/>
        <v>0.12837634986444557</v>
      </c>
      <c r="AK4509" s="51">
        <f t="shared" ca="1" si="602"/>
        <v>0.99999999999999989</v>
      </c>
      <c r="AM4509" s="52" cm="1">
        <f t="array" aca="1" ref="AM4509" ca="1">+SQRT(MMULT(MMULT(AF4509:AJ4509,MMULT(MMULT($Q$25:$U$29,$Q$16:$U$20),$Q$25:$U$29)),TRANSPOSE(AF4509:AJ4509)))</f>
        <v>0.16934669560004112</v>
      </c>
      <c r="AN4509" s="53" cm="1">
        <f t="array" aca="1" ref="AN4509" ca="1">+SUMPRODUCT(AF4509:AJ4509,TRANSPOSE($T$4:$T$8))</f>
        <v>0.33605230003288344</v>
      </c>
    </row>
    <row r="4510" spans="25:40" x14ac:dyDescent="0.25">
      <c r="Y4510" s="47" t="s">
        <v>4543</v>
      </c>
      <c r="Z4510" s="48">
        <f t="shared" ca="1" si="603"/>
        <v>0.96702415025254052</v>
      </c>
      <c r="AA4510" s="48">
        <f t="shared" ca="1" si="603"/>
        <v>0.53170802498381242</v>
      </c>
      <c r="AB4510" s="48">
        <f t="shared" ca="1" si="603"/>
        <v>0.91540410281920248</v>
      </c>
      <c r="AC4510" s="48">
        <f t="shared" ca="1" si="603"/>
        <v>0.59268523455061217</v>
      </c>
      <c r="AD4510" s="48">
        <f t="shared" ca="1" si="603"/>
        <v>0.95699639398303271</v>
      </c>
      <c r="AE4510" s="49">
        <f t="shared" ca="1" si="596"/>
        <v>3.9638179065892003</v>
      </c>
      <c r="AF4510" s="50">
        <f t="shared" ca="1" si="597"/>
        <v>0.24396280884775778</v>
      </c>
      <c r="AG4510" s="50">
        <f t="shared" ca="1" si="598"/>
        <v>0.13414037615096663</v>
      </c>
      <c r="AH4510" s="50">
        <f t="shared" ca="1" si="599"/>
        <v>0.23093999885753899</v>
      </c>
      <c r="AI4510" s="50">
        <f t="shared" ca="1" si="600"/>
        <v>0.14952382993309801</v>
      </c>
      <c r="AJ4510" s="50">
        <f t="shared" ca="1" si="601"/>
        <v>0.24143298621063858</v>
      </c>
      <c r="AK4510" s="51">
        <f t="shared" ca="1" si="602"/>
        <v>1</v>
      </c>
      <c r="AM4510" s="52" cm="1">
        <f t="array" aca="1" ref="AM4510" ca="1">+SQRT(MMULT(MMULT(AF4510:AJ4510,MMULT(MMULT($Q$25:$U$29,$Q$16:$U$20),$Q$25:$U$29)),TRANSPOSE(AF4510:AJ4510)))</f>
        <v>0.17368679188768157</v>
      </c>
      <c r="AN4510" s="53" cm="1">
        <f t="array" aca="1" ref="AN4510" ca="1">+SUMPRODUCT(AF4510:AJ4510,TRANSPOSE($T$4:$T$8))</f>
        <v>0.30699949128138659</v>
      </c>
    </row>
    <row r="4511" spans="25:40" x14ac:dyDescent="0.25">
      <c r="Y4511" s="47" t="s">
        <v>4544</v>
      </c>
      <c r="Z4511" s="48">
        <f t="shared" ca="1" si="603"/>
        <v>0.41128151414834668</v>
      </c>
      <c r="AA4511" s="48">
        <f t="shared" ca="1" si="603"/>
        <v>0.12030036387849374</v>
      </c>
      <c r="AB4511" s="48">
        <f t="shared" ca="1" si="603"/>
        <v>9.6357685702739837E-2</v>
      </c>
      <c r="AC4511" s="48">
        <f t="shared" ca="1" si="603"/>
        <v>0.72860599891370481</v>
      </c>
      <c r="AD4511" s="48">
        <f t="shared" ca="1" si="603"/>
        <v>0.98178178315815157</v>
      </c>
      <c r="AE4511" s="49">
        <f t="shared" ca="1" si="596"/>
        <v>2.3383273458014364</v>
      </c>
      <c r="AF4511" s="50">
        <f t="shared" ca="1" si="597"/>
        <v>0.17588705656922657</v>
      </c>
      <c r="AG4511" s="50">
        <f t="shared" ca="1" si="598"/>
        <v>5.1447186851104498E-2</v>
      </c>
      <c r="AH4511" s="50">
        <f t="shared" ca="1" si="599"/>
        <v>4.1207954000005195E-2</v>
      </c>
      <c r="AI4511" s="50">
        <f t="shared" ca="1" si="600"/>
        <v>0.31159281450561105</v>
      </c>
      <c r="AJ4511" s="50">
        <f t="shared" ca="1" si="601"/>
        <v>0.41986498807405276</v>
      </c>
      <c r="AK4511" s="51">
        <f t="shared" ca="1" si="602"/>
        <v>1</v>
      </c>
      <c r="AM4511" s="52" cm="1">
        <f t="array" aca="1" ref="AM4511" ca="1">+SQRT(MMULT(MMULT(AF4511:AJ4511,MMULT(MMULT($Q$25:$U$29,$Q$16:$U$20),$Q$25:$U$29)),TRANSPOSE(AF4511:AJ4511)))</f>
        <v>0.19411315163567325</v>
      </c>
      <c r="AN4511" s="53" cm="1">
        <f t="array" aca="1" ref="AN4511" ca="1">+SUMPRODUCT(AF4511:AJ4511,TRANSPOSE($T$4:$T$8))</f>
        <v>0.22508495514865967</v>
      </c>
    </row>
    <row r="4512" spans="25:40" x14ac:dyDescent="0.25">
      <c r="Y4512" s="47" t="s">
        <v>4545</v>
      </c>
      <c r="Z4512" s="48">
        <f t="shared" ca="1" si="603"/>
        <v>0.85454357502672496</v>
      </c>
      <c r="AA4512" s="48">
        <f t="shared" ca="1" si="603"/>
        <v>0.84146776028144921</v>
      </c>
      <c r="AB4512" s="48">
        <f t="shared" ca="1" si="603"/>
        <v>0.14268610350475552</v>
      </c>
      <c r="AC4512" s="48">
        <f t="shared" ca="1" si="603"/>
        <v>0.42551646730968418</v>
      </c>
      <c r="AD4512" s="48">
        <f t="shared" ca="1" si="603"/>
        <v>0.77662762515725325</v>
      </c>
      <c r="AE4512" s="49">
        <f t="shared" ca="1" si="596"/>
        <v>3.0408415312798667</v>
      </c>
      <c r="AF4512" s="50">
        <f t="shared" ca="1" si="597"/>
        <v>0.28102206781786954</v>
      </c>
      <c r="AG4512" s="50">
        <f t="shared" ca="1" si="598"/>
        <v>0.27672200330915697</v>
      </c>
      <c r="AH4512" s="50">
        <f t="shared" ca="1" si="599"/>
        <v>4.6923228993356998E-2</v>
      </c>
      <c r="AI4512" s="50">
        <f t="shared" ca="1" si="600"/>
        <v>0.13993378574074775</v>
      </c>
      <c r="AJ4512" s="50">
        <f t="shared" ca="1" si="601"/>
        <v>0.25539891413886889</v>
      </c>
      <c r="AK4512" s="51">
        <f t="shared" ca="1" si="602"/>
        <v>1.0000000000000002</v>
      </c>
      <c r="AM4512" s="52" cm="1">
        <f t="array" aca="1" ref="AM4512" ca="1">+SQRT(MMULT(MMULT(AF4512:AJ4512,MMULT(MMULT($Q$25:$U$29,$Q$16:$U$20),$Q$25:$U$29)),TRANSPOSE(AF4512:AJ4512)))</f>
        <v>0.17530017702514711</v>
      </c>
      <c r="AN4512" s="53" cm="1">
        <f t="array" aca="1" ref="AN4512" ca="1">+SUMPRODUCT(AF4512:AJ4512,TRANSPOSE($T$4:$T$8))</f>
        <v>0.28285185585541295</v>
      </c>
    </row>
    <row r="4513" spans="25:40" x14ac:dyDescent="0.25">
      <c r="Y4513" s="47" t="s">
        <v>4546</v>
      </c>
      <c r="Z4513" s="48">
        <f t="shared" ca="1" si="603"/>
        <v>0.24594829682970509</v>
      </c>
      <c r="AA4513" s="48">
        <f t="shared" ca="1" si="603"/>
        <v>0.2077589263800218</v>
      </c>
      <c r="AB4513" s="48">
        <f t="shared" ca="1" si="603"/>
        <v>0.50784131130180565</v>
      </c>
      <c r="AC4513" s="48">
        <f t="shared" ca="1" si="603"/>
        <v>0.99242559930226093</v>
      </c>
      <c r="AD4513" s="48">
        <f t="shared" ca="1" si="603"/>
        <v>0.97653766203403369</v>
      </c>
      <c r="AE4513" s="49">
        <f t="shared" ca="1" si="596"/>
        <v>2.9305117958478273</v>
      </c>
      <c r="AF4513" s="50">
        <f t="shared" ca="1" si="597"/>
        <v>8.3926738386852218E-2</v>
      </c>
      <c r="AG4513" s="50">
        <f t="shared" ca="1" si="598"/>
        <v>7.0895099850609877E-2</v>
      </c>
      <c r="AH4513" s="50">
        <f t="shared" ca="1" si="599"/>
        <v>0.17329440953670755</v>
      </c>
      <c r="AI4513" s="50">
        <f t="shared" ca="1" si="600"/>
        <v>0.33865265470297895</v>
      </c>
      <c r="AJ4513" s="50">
        <f t="shared" ca="1" si="601"/>
        <v>0.3332310975228514</v>
      </c>
      <c r="AK4513" s="51">
        <f t="shared" ca="1" si="602"/>
        <v>1</v>
      </c>
      <c r="AM4513" s="52" cm="1">
        <f t="array" aca="1" ref="AM4513" ca="1">+SQRT(MMULT(MMULT(AF4513:AJ4513,MMULT(MMULT($Q$25:$U$29,$Q$16:$U$20),$Q$25:$U$29)),TRANSPOSE(AF4513:AJ4513)))</f>
        <v>0.19114887557971022</v>
      </c>
      <c r="AN4513" s="53" cm="1">
        <f t="array" aca="1" ref="AN4513" ca="1">+SUMPRODUCT(AF4513:AJ4513,TRANSPOSE($T$4:$T$8))</f>
        <v>0.276039132895112</v>
      </c>
    </row>
    <row r="4514" spans="25:40" x14ac:dyDescent="0.25">
      <c r="Y4514" s="47" t="s">
        <v>4547</v>
      </c>
      <c r="Z4514" s="48">
        <f t="shared" ca="1" si="603"/>
        <v>0.4045877823722025</v>
      </c>
      <c r="AA4514" s="48">
        <f t="shared" ca="1" si="603"/>
        <v>0.38514368669974808</v>
      </c>
      <c r="AB4514" s="48">
        <f t="shared" ca="1" si="603"/>
        <v>0.17266147597087322</v>
      </c>
      <c r="AC4514" s="48">
        <f t="shared" ca="1" si="603"/>
        <v>0.68000608603365542</v>
      </c>
      <c r="AD4514" s="48">
        <f t="shared" ca="1" si="603"/>
        <v>0.84844244729011586</v>
      </c>
      <c r="AE4514" s="49">
        <f t="shared" ca="1" si="596"/>
        <v>2.4908414783665953</v>
      </c>
      <c r="AF4514" s="50">
        <f t="shared" ca="1" si="597"/>
        <v>0.16243016100627836</v>
      </c>
      <c r="AG4514" s="50">
        <f t="shared" ca="1" si="598"/>
        <v>0.15462392530588157</v>
      </c>
      <c r="AH4514" s="50">
        <f t="shared" ca="1" si="599"/>
        <v>6.9318532500148675E-2</v>
      </c>
      <c r="AI4514" s="50">
        <f t="shared" ca="1" si="600"/>
        <v>0.27300255433339704</v>
      </c>
      <c r="AJ4514" s="50">
        <f t="shared" ca="1" si="601"/>
        <v>0.34062482685429424</v>
      </c>
      <c r="AK4514" s="51">
        <f t="shared" ca="1" si="602"/>
        <v>0.99999999999999978</v>
      </c>
      <c r="AM4514" s="52" cm="1">
        <f t="array" aca="1" ref="AM4514" ca="1">+SQRT(MMULT(MMULT(AF4514:AJ4514,MMULT(MMULT($Q$25:$U$29,$Q$16:$U$20),$Q$25:$U$29)),TRANSPOSE(AF4514:AJ4514)))</f>
        <v>0.18395185243912282</v>
      </c>
      <c r="AN4514" s="53" cm="1">
        <f t="array" aca="1" ref="AN4514" ca="1">+SUMPRODUCT(AF4514:AJ4514,TRANSPOSE($T$4:$T$8))</f>
        <v>0.25985052812563897</v>
      </c>
    </row>
    <row r="4515" spans="25:40" x14ac:dyDescent="0.25">
      <c r="Y4515" s="47" t="s">
        <v>4548</v>
      </c>
      <c r="Z4515" s="48">
        <f t="shared" ca="1" si="603"/>
        <v>0.18503011436336259</v>
      </c>
      <c r="AA4515" s="48">
        <f t="shared" ca="1" si="603"/>
        <v>0.21464109115715857</v>
      </c>
      <c r="AB4515" s="48">
        <f t="shared" ca="1" si="603"/>
        <v>0.50596466217891678</v>
      </c>
      <c r="AC4515" s="48">
        <f t="shared" ca="1" si="603"/>
        <v>0.87077697254321307</v>
      </c>
      <c r="AD4515" s="48">
        <f t="shared" ca="1" si="603"/>
        <v>0.69243329609480808</v>
      </c>
      <c r="AE4515" s="49">
        <f t="shared" ca="1" si="596"/>
        <v>2.4688461363374592</v>
      </c>
      <c r="AF4515" s="50">
        <f t="shared" ca="1" si="597"/>
        <v>7.4945988589574616E-2</v>
      </c>
      <c r="AG4515" s="50">
        <f t="shared" ca="1" si="598"/>
        <v>8.6939841247287805E-2</v>
      </c>
      <c r="AH4515" s="50">
        <f t="shared" ca="1" si="599"/>
        <v>0.20493973064255713</v>
      </c>
      <c r="AI4515" s="50">
        <f t="shared" ca="1" si="600"/>
        <v>0.35270605151401352</v>
      </c>
      <c r="AJ4515" s="50">
        <f t="shared" ca="1" si="601"/>
        <v>0.28046838800656693</v>
      </c>
      <c r="AK4515" s="51">
        <f t="shared" ca="1" si="602"/>
        <v>1</v>
      </c>
      <c r="AM4515" s="52" cm="1">
        <f t="array" aca="1" ref="AM4515" ca="1">+SQRT(MMULT(MMULT(AF4515:AJ4515,MMULT(MMULT($Q$25:$U$29,$Q$16:$U$20),$Q$25:$U$29)),TRANSPOSE(AF4515:AJ4515)))</f>
        <v>0.18864437872485468</v>
      </c>
      <c r="AN4515" s="53" cm="1">
        <f t="array" aca="1" ref="AN4515" ca="1">+SUMPRODUCT(AF4515:AJ4515,TRANSPOSE($T$4:$T$8))</f>
        <v>0.29713090452170171</v>
      </c>
    </row>
    <row r="4516" spans="25:40" x14ac:dyDescent="0.25">
      <c r="Y4516" s="47" t="s">
        <v>4549</v>
      </c>
      <c r="Z4516" s="48">
        <f t="shared" ca="1" si="603"/>
        <v>0.24082872695360968</v>
      </c>
      <c r="AA4516" s="48">
        <f t="shared" ca="1" si="603"/>
        <v>0.32691567007096833</v>
      </c>
      <c r="AB4516" s="48">
        <f t="shared" ca="1" si="603"/>
        <v>0.43801938218650116</v>
      </c>
      <c r="AC4516" s="48">
        <f t="shared" ca="1" si="603"/>
        <v>0.90906737567145224</v>
      </c>
      <c r="AD4516" s="48">
        <f t="shared" ca="1" si="603"/>
        <v>0.8243810158802175</v>
      </c>
      <c r="AE4516" s="49">
        <f t="shared" ca="1" si="596"/>
        <v>2.739212170762749</v>
      </c>
      <c r="AF4516" s="50">
        <f t="shared" ca="1" si="597"/>
        <v>8.7918975216348269E-2</v>
      </c>
      <c r="AG4516" s="50">
        <f t="shared" ca="1" si="598"/>
        <v>0.11934660394705271</v>
      </c>
      <c r="AH4516" s="50">
        <f t="shared" ca="1" si="599"/>
        <v>0.15990706629509907</v>
      </c>
      <c r="AI4516" s="50">
        <f t="shared" ca="1" si="600"/>
        <v>0.33187183722913927</v>
      </c>
      <c r="AJ4516" s="50">
        <f t="shared" ca="1" si="601"/>
        <v>0.30095551731236064</v>
      </c>
      <c r="AK4516" s="51">
        <f t="shared" ca="1" si="602"/>
        <v>1</v>
      </c>
      <c r="AM4516" s="52" cm="1">
        <f t="array" aca="1" ref="AM4516" ca="1">+SQRT(MMULT(MMULT(AF4516:AJ4516,MMULT(MMULT($Q$25:$U$29,$Q$16:$U$20),$Q$25:$U$29)),TRANSPOSE(AF4516:AJ4516)))</f>
        <v>0.18688200104172689</v>
      </c>
      <c r="AN4516" s="53" cm="1">
        <f t="array" aca="1" ref="AN4516" ca="1">+SUMPRODUCT(AF4516:AJ4516,TRANSPOSE($T$4:$T$8))</f>
        <v>0.28621325798101266</v>
      </c>
    </row>
    <row r="4517" spans="25:40" x14ac:dyDescent="0.25">
      <c r="Y4517" s="47" t="s">
        <v>4550</v>
      </c>
      <c r="Z4517" s="48">
        <f t="shared" ca="1" si="603"/>
        <v>0.1687924122347968</v>
      </c>
      <c r="AA4517" s="48">
        <f t="shared" ca="1" si="603"/>
        <v>1.2167678990505304E-2</v>
      </c>
      <c r="AB4517" s="48">
        <f t="shared" ca="1" si="603"/>
        <v>0.65498444371978004</v>
      </c>
      <c r="AC4517" s="48">
        <f t="shared" ca="1" si="603"/>
        <v>0.62700303776580635</v>
      </c>
      <c r="AD4517" s="48">
        <f t="shared" ca="1" si="603"/>
        <v>0.94777117265531996</v>
      </c>
      <c r="AE4517" s="49">
        <f t="shared" ca="1" si="596"/>
        <v>2.4107187453662084</v>
      </c>
      <c r="AF4517" s="50">
        <f t="shared" ca="1" si="597"/>
        <v>7.0017463695938448E-2</v>
      </c>
      <c r="AG4517" s="50">
        <f t="shared" ca="1" si="598"/>
        <v>5.0473241699777512E-3</v>
      </c>
      <c r="AH4517" s="50">
        <f t="shared" ca="1" si="599"/>
        <v>0.271696748108325</v>
      </c>
      <c r="AI4517" s="50">
        <f t="shared" ca="1" si="600"/>
        <v>0.26008966785155158</v>
      </c>
      <c r="AJ4517" s="50">
        <f t="shared" ca="1" si="601"/>
        <v>0.39314879617420717</v>
      </c>
      <c r="AK4517" s="51">
        <f t="shared" ca="1" si="602"/>
        <v>0.99999999999999989</v>
      </c>
      <c r="AM4517" s="52" cm="1">
        <f t="array" aca="1" ref="AM4517" ca="1">+SQRT(MMULT(MMULT(AF4517:AJ4517,MMULT(MMULT($Q$25:$U$29,$Q$16:$U$20),$Q$25:$U$29)),TRANSPOSE(AF4517:AJ4517)))</f>
        <v>0.2031744087946411</v>
      </c>
      <c r="AN4517" s="53" cm="1">
        <f t="array" aca="1" ref="AN4517" ca="1">+SUMPRODUCT(AF4517:AJ4517,TRANSPOSE($T$4:$T$8))</f>
        <v>0.2712552859135185</v>
      </c>
    </row>
    <row r="4518" spans="25:40" x14ac:dyDescent="0.25">
      <c r="Y4518" s="47" t="s">
        <v>4551</v>
      </c>
      <c r="Z4518" s="48">
        <f t="shared" ca="1" si="603"/>
        <v>0.8921682161961052</v>
      </c>
      <c r="AA4518" s="48">
        <f t="shared" ca="1" si="603"/>
        <v>0.56988383172101531</v>
      </c>
      <c r="AB4518" s="48">
        <f t="shared" ca="1" si="603"/>
        <v>0.55412894094666665</v>
      </c>
      <c r="AC4518" s="48">
        <f t="shared" ca="1" si="603"/>
        <v>0.15189512463001098</v>
      </c>
      <c r="AD4518" s="48">
        <f t="shared" ca="1" si="603"/>
        <v>0.31288756459379374</v>
      </c>
      <c r="AE4518" s="49">
        <f t="shared" ca="1" si="596"/>
        <v>2.4809636780875919</v>
      </c>
      <c r="AF4518" s="50">
        <f t="shared" ca="1" si="597"/>
        <v>0.35960551300122928</v>
      </c>
      <c r="AG4518" s="50">
        <f t="shared" ca="1" si="598"/>
        <v>0.22970260981825436</v>
      </c>
      <c r="AH4518" s="50">
        <f t="shared" ca="1" si="599"/>
        <v>0.22335229888323371</v>
      </c>
      <c r="AI4518" s="50">
        <f t="shared" ca="1" si="600"/>
        <v>6.1224243616132552E-2</v>
      </c>
      <c r="AJ4518" s="50">
        <f t="shared" ca="1" si="601"/>
        <v>0.12611533468115008</v>
      </c>
      <c r="AK4518" s="51">
        <f t="shared" ca="1" si="602"/>
        <v>1</v>
      </c>
      <c r="AM4518" s="52" cm="1">
        <f t="array" aca="1" ref="AM4518" ca="1">+SQRT(MMULT(MMULT(AF4518:AJ4518,MMULT(MMULT($Q$25:$U$29,$Q$16:$U$20),$Q$25:$U$29)),TRANSPOSE(AF4518:AJ4518)))</f>
        <v>0.16930951779829947</v>
      </c>
      <c r="AN4518" s="53" cm="1">
        <f t="array" aca="1" ref="AN4518" ca="1">+SUMPRODUCT(AF4518:AJ4518,TRANSPOSE($T$4:$T$8))</f>
        <v>0.33858659052126611</v>
      </c>
    </row>
    <row r="4519" spans="25:40" x14ac:dyDescent="0.25">
      <c r="Y4519" s="47" t="s">
        <v>4552</v>
      </c>
      <c r="Z4519" s="48">
        <f t="shared" ca="1" si="603"/>
        <v>0.18041327814909747</v>
      </c>
      <c r="AA4519" s="48">
        <f t="shared" ca="1" si="603"/>
        <v>0.39794323672576093</v>
      </c>
      <c r="AB4519" s="48">
        <f t="shared" ca="1" si="603"/>
        <v>0.64931479268196368</v>
      </c>
      <c r="AC4519" s="48">
        <f t="shared" ca="1" si="603"/>
        <v>0.20950345768545953</v>
      </c>
      <c r="AD4519" s="48">
        <f t="shared" ca="1" si="603"/>
        <v>6.9876418172575838E-2</v>
      </c>
      <c r="AE4519" s="49">
        <f t="shared" ca="1" si="596"/>
        <v>1.5070511834148577</v>
      </c>
      <c r="AF4519" s="50">
        <f t="shared" ca="1" si="597"/>
        <v>0.11971277428036345</v>
      </c>
      <c r="AG4519" s="50">
        <f t="shared" ca="1" si="598"/>
        <v>0.26405422795531958</v>
      </c>
      <c r="AH4519" s="50">
        <f t="shared" ca="1" si="599"/>
        <v>0.43085118795412652</v>
      </c>
      <c r="AI4519" s="50">
        <f t="shared" ca="1" si="600"/>
        <v>0.13901548931519461</v>
      </c>
      <c r="AJ4519" s="50">
        <f t="shared" ca="1" si="601"/>
        <v>4.63663204949957E-2</v>
      </c>
      <c r="AK4519" s="51">
        <f t="shared" ca="1" si="602"/>
        <v>0.99999999999999978</v>
      </c>
      <c r="AM4519" s="52" cm="1">
        <f t="array" aca="1" ref="AM4519" ca="1">+SQRT(MMULT(MMULT(AF4519:AJ4519,MMULT(MMULT($Q$25:$U$29,$Q$16:$U$20),$Q$25:$U$29)),TRANSPOSE(AF4519:AJ4519)))</f>
        <v>0.19820665957876979</v>
      </c>
      <c r="AN4519" s="53" cm="1">
        <f t="array" aca="1" ref="AN4519" ca="1">+SUMPRODUCT(AF4519:AJ4519,TRANSPOSE($T$4:$T$8))</f>
        <v>0.40855457083770957</v>
      </c>
    </row>
    <row r="4520" spans="25:40" x14ac:dyDescent="0.25">
      <c r="Y4520" s="47" t="s">
        <v>4553</v>
      </c>
      <c r="Z4520" s="48">
        <f t="shared" ca="1" si="603"/>
        <v>0.39592526140280027</v>
      </c>
      <c r="AA4520" s="48">
        <f t="shared" ca="1" si="603"/>
        <v>0.16060276002735563</v>
      </c>
      <c r="AB4520" s="48">
        <f t="shared" ca="1" si="603"/>
        <v>0.67947165703443269</v>
      </c>
      <c r="AC4520" s="48">
        <f t="shared" ca="1" si="603"/>
        <v>0.48228929405460008</v>
      </c>
      <c r="AD4520" s="48">
        <f t="shared" ca="1" si="603"/>
        <v>0.84841184942543046</v>
      </c>
      <c r="AE4520" s="49">
        <f t="shared" ca="1" si="596"/>
        <v>2.566700821944619</v>
      </c>
      <c r="AF4520" s="50">
        <f t="shared" ca="1" si="597"/>
        <v>0.15425454264780028</v>
      </c>
      <c r="AG4520" s="50">
        <f t="shared" ca="1" si="598"/>
        <v>6.2571671249817717E-2</v>
      </c>
      <c r="AH4520" s="50">
        <f t="shared" ca="1" si="599"/>
        <v>0.26472569425510295</v>
      </c>
      <c r="AI4520" s="50">
        <f t="shared" ca="1" si="600"/>
        <v>0.18790241929684717</v>
      </c>
      <c r="AJ4520" s="50">
        <f t="shared" ca="1" si="601"/>
        <v>0.33054567255043188</v>
      </c>
      <c r="AK4520" s="51">
        <f t="shared" ca="1" si="602"/>
        <v>1</v>
      </c>
      <c r="AM4520" s="52" cm="1">
        <f t="array" aca="1" ref="AM4520" ca="1">+SQRT(MMULT(MMULT(AF4520:AJ4520,MMULT(MMULT($Q$25:$U$29,$Q$16:$U$20),$Q$25:$U$29)),TRANSPOSE(AF4520:AJ4520)))</f>
        <v>0.18825022973352012</v>
      </c>
      <c r="AN4520" s="53" cm="1">
        <f t="array" aca="1" ref="AN4520" ca="1">+SUMPRODUCT(AF4520:AJ4520,TRANSPOSE($T$4:$T$8))</f>
        <v>0.28729570773810331</v>
      </c>
    </row>
    <row r="4521" spans="25:40" x14ac:dyDescent="0.25">
      <c r="Y4521" s="47" t="s">
        <v>4554</v>
      </c>
      <c r="Z4521" s="48">
        <f t="shared" ca="1" si="603"/>
        <v>0.28162167270598082</v>
      </c>
      <c r="AA4521" s="48">
        <f t="shared" ca="1" si="603"/>
        <v>0.79339199967768503</v>
      </c>
      <c r="AB4521" s="48">
        <f t="shared" ca="1" si="603"/>
        <v>0.72028758162919915</v>
      </c>
      <c r="AC4521" s="48">
        <f t="shared" ca="1" si="603"/>
        <v>0.33976295719663996</v>
      </c>
      <c r="AD4521" s="48">
        <f t="shared" ca="1" si="603"/>
        <v>0.3928899256510584</v>
      </c>
      <c r="AE4521" s="49">
        <f t="shared" ca="1" si="596"/>
        <v>2.5279541368605631</v>
      </c>
      <c r="AF4521" s="50">
        <f t="shared" ca="1" si="597"/>
        <v>0.11140299920777974</v>
      </c>
      <c r="AG4521" s="50">
        <f t="shared" ca="1" si="598"/>
        <v>0.3138474658654169</v>
      </c>
      <c r="AH4521" s="50">
        <f t="shared" ca="1" si="599"/>
        <v>0.28492905433945726</v>
      </c>
      <c r="AI4521" s="50">
        <f t="shared" ca="1" si="600"/>
        <v>0.13440234229035011</v>
      </c>
      <c r="AJ4521" s="50">
        <f t="shared" ca="1" si="601"/>
        <v>0.15541813829699611</v>
      </c>
      <c r="AK4521" s="51">
        <f t="shared" ca="1" si="602"/>
        <v>1</v>
      </c>
      <c r="AM4521" s="52" cm="1">
        <f t="array" aca="1" ref="AM4521" ca="1">+SQRT(MMULT(MMULT(AF4521:AJ4521,MMULT(MMULT($Q$25:$U$29,$Q$16:$U$20),$Q$25:$U$29)),TRANSPOSE(AF4521:AJ4521)))</f>
        <v>0.18764624397958857</v>
      </c>
      <c r="AN4521" s="53" cm="1">
        <f t="array" aca="1" ref="AN4521" ca="1">+SUMPRODUCT(AF4521:AJ4521,TRANSPOSE($T$4:$T$8))</f>
        <v>0.35985834765224328</v>
      </c>
    </row>
    <row r="4522" spans="25:40" x14ac:dyDescent="0.25">
      <c r="Y4522" s="47" t="s">
        <v>4555</v>
      </c>
      <c r="Z4522" s="48">
        <f t="shared" ca="1" si="603"/>
        <v>0.34142102696543219</v>
      </c>
      <c r="AA4522" s="48">
        <f t="shared" ca="1" si="603"/>
        <v>0.5871967129644301</v>
      </c>
      <c r="AB4522" s="48">
        <f t="shared" ca="1" si="603"/>
        <v>0.90480134098019216</v>
      </c>
      <c r="AC4522" s="48">
        <f t="shared" ca="1" si="603"/>
        <v>0.28056664676031218</v>
      </c>
      <c r="AD4522" s="48">
        <f t="shared" ca="1" si="603"/>
        <v>0.19577993512117264</v>
      </c>
      <c r="AE4522" s="49">
        <f t="shared" ca="1" si="596"/>
        <v>2.3097656627915395</v>
      </c>
      <c r="AF4522" s="50">
        <f t="shared" ca="1" si="597"/>
        <v>0.14781630555231182</v>
      </c>
      <c r="AG4522" s="50">
        <f t="shared" ca="1" si="598"/>
        <v>0.2542235008614489</v>
      </c>
      <c r="AH4522" s="50">
        <f t="shared" ca="1" si="599"/>
        <v>0.39172863098443772</v>
      </c>
      <c r="AI4522" s="50">
        <f t="shared" ca="1" si="600"/>
        <v>0.12146974529928052</v>
      </c>
      <c r="AJ4522" s="50">
        <f t="shared" ca="1" si="601"/>
        <v>8.4761817302520928E-2</v>
      </c>
      <c r="AK4522" s="51">
        <f t="shared" ca="1" si="602"/>
        <v>0.99999999999999989</v>
      </c>
      <c r="AM4522" s="52" cm="1">
        <f t="array" aca="1" ref="AM4522" ca="1">+SQRT(MMULT(MMULT(AF4522:AJ4522,MMULT(MMULT($Q$25:$U$29,$Q$16:$U$20),$Q$25:$U$29)),TRANSPOSE(AF4522:AJ4522)))</f>
        <v>0.19138724353860032</v>
      </c>
      <c r="AN4522" s="53" cm="1">
        <f t="array" aca="1" ref="AN4522" ca="1">+SUMPRODUCT(AF4522:AJ4522,TRANSPOSE($T$4:$T$8))</f>
        <v>0.38965552257727892</v>
      </c>
    </row>
    <row r="4523" spans="25:40" x14ac:dyDescent="0.25">
      <c r="Y4523" s="47" t="s">
        <v>4556</v>
      </c>
      <c r="Z4523" s="48">
        <f t="shared" ca="1" si="603"/>
        <v>0.70884526580867313</v>
      </c>
      <c r="AA4523" s="48">
        <f t="shared" ca="1" si="603"/>
        <v>0.85335071012449615</v>
      </c>
      <c r="AB4523" s="48">
        <f t="shared" ca="1" si="603"/>
        <v>0.94060751191283998</v>
      </c>
      <c r="AC4523" s="48">
        <f t="shared" ca="1" si="603"/>
        <v>0.81817514093298604</v>
      </c>
      <c r="AD4523" s="48">
        <f t="shared" ca="1" si="603"/>
        <v>0.50287978002255551</v>
      </c>
      <c r="AE4523" s="49">
        <f t="shared" ca="1" si="596"/>
        <v>3.8238584088015508</v>
      </c>
      <c r="AF4523" s="50">
        <f t="shared" ca="1" si="597"/>
        <v>0.18537434968227154</v>
      </c>
      <c r="AG4523" s="50">
        <f t="shared" ca="1" si="598"/>
        <v>0.22316482957640366</v>
      </c>
      <c r="AH4523" s="50">
        <f t="shared" ca="1" si="599"/>
        <v>0.24598387580141576</v>
      </c>
      <c r="AI4523" s="50">
        <f t="shared" ca="1" si="600"/>
        <v>0.21396585685540936</v>
      </c>
      <c r="AJ4523" s="50">
        <f t="shared" ca="1" si="601"/>
        <v>0.13151108808449968</v>
      </c>
      <c r="AK4523" s="51">
        <f t="shared" ca="1" si="602"/>
        <v>1</v>
      </c>
      <c r="AM4523" s="52" cm="1">
        <f t="array" aca="1" ref="AM4523" ca="1">+SQRT(MMULT(MMULT(AF4523:AJ4523,MMULT(MMULT($Q$25:$U$29,$Q$16:$U$20),$Q$25:$U$29)),TRANSPOSE(AF4523:AJ4523)))</f>
        <v>0.17389169536973997</v>
      </c>
      <c r="AN4523" s="53" cm="1">
        <f t="array" aca="1" ref="AN4523" ca="1">+SUMPRODUCT(AF4523:AJ4523,TRANSPOSE($T$4:$T$8))</f>
        <v>0.34913008906881032</v>
      </c>
    </row>
    <row r="4524" spans="25:40" x14ac:dyDescent="0.25">
      <c r="Y4524" s="47" t="s">
        <v>4557</v>
      </c>
      <c r="Z4524" s="48">
        <f t="shared" ca="1" si="603"/>
        <v>8.8465505139366463E-2</v>
      </c>
      <c r="AA4524" s="48">
        <f t="shared" ca="1" si="603"/>
        <v>0.95089117653314692</v>
      </c>
      <c r="AB4524" s="48">
        <f t="shared" ca="1" si="603"/>
        <v>0.63498601691699086</v>
      </c>
      <c r="AC4524" s="48">
        <f t="shared" ca="1" si="603"/>
        <v>0.76230576273952666</v>
      </c>
      <c r="AD4524" s="48">
        <f t="shared" ca="1" si="603"/>
        <v>0.27085082485659751</v>
      </c>
      <c r="AE4524" s="49">
        <f t="shared" ca="1" si="596"/>
        <v>2.7074992861856284</v>
      </c>
      <c r="AF4524" s="50">
        <f t="shared" ca="1" si="597"/>
        <v>3.2674248739691519E-2</v>
      </c>
      <c r="AG4524" s="50">
        <f t="shared" ca="1" si="598"/>
        <v>0.35120643664980566</v>
      </c>
      <c r="AH4524" s="50">
        <f t="shared" ca="1" si="599"/>
        <v>0.23452859993605762</v>
      </c>
      <c r="AI4524" s="50">
        <f t="shared" ca="1" si="600"/>
        <v>0.28155344920274239</v>
      </c>
      <c r="AJ4524" s="50">
        <f t="shared" ca="1" si="601"/>
        <v>0.10003726547170279</v>
      </c>
      <c r="AK4524" s="51">
        <f t="shared" ca="1" si="602"/>
        <v>0.99999999999999989</v>
      </c>
      <c r="AM4524" s="52" cm="1">
        <f t="array" aca="1" ref="AM4524" ca="1">+SQRT(MMULT(MMULT(AF4524:AJ4524,MMULT(MMULT($Q$25:$U$29,$Q$16:$U$20),$Q$25:$U$29)),TRANSPOSE(AF4524:AJ4524)))</f>
        <v>0.19165396810300067</v>
      </c>
      <c r="AN4524" s="53" cm="1">
        <f t="array" aca="1" ref="AN4524" ca="1">+SUMPRODUCT(AF4524:AJ4524,TRANSPOSE($T$4:$T$8))</f>
        <v>0.37363586623918188</v>
      </c>
    </row>
    <row r="4525" spans="25:40" x14ac:dyDescent="0.25">
      <c r="Y4525" s="47" t="s">
        <v>4558</v>
      </c>
      <c r="Z4525" s="48">
        <f t="shared" ca="1" si="603"/>
        <v>0.82727671389817059</v>
      </c>
      <c r="AA4525" s="48">
        <f t="shared" ca="1" si="603"/>
        <v>0.37819312203721278</v>
      </c>
      <c r="AB4525" s="48">
        <f t="shared" ca="1" si="603"/>
        <v>0.29494852303958474</v>
      </c>
      <c r="AC4525" s="48">
        <f t="shared" ca="1" si="603"/>
        <v>0.36697106922324185</v>
      </c>
      <c r="AD4525" s="48">
        <f t="shared" ca="1" si="603"/>
        <v>0.61017055488903416</v>
      </c>
      <c r="AE4525" s="49">
        <f t="shared" ca="1" si="596"/>
        <v>2.4775599830872439</v>
      </c>
      <c r="AF4525" s="50">
        <f t="shared" ca="1" si="597"/>
        <v>0.33390784463160228</v>
      </c>
      <c r="AG4525" s="50">
        <f t="shared" ca="1" si="598"/>
        <v>0.15264741302688986</v>
      </c>
      <c r="AH4525" s="50">
        <f t="shared" ca="1" si="599"/>
        <v>0.11904798473216159</v>
      </c>
      <c r="AI4525" s="50">
        <f t="shared" ca="1" si="600"/>
        <v>0.14811793527838857</v>
      </c>
      <c r="AJ4525" s="50">
        <f t="shared" ca="1" si="601"/>
        <v>0.2462788223309578</v>
      </c>
      <c r="AK4525" s="51">
        <f t="shared" ca="1" si="602"/>
        <v>1.0000000000000002</v>
      </c>
      <c r="AM4525" s="52" cm="1">
        <f t="array" aca="1" ref="AM4525" ca="1">+SQRT(MMULT(MMULT(AF4525:AJ4525,MMULT(MMULT($Q$25:$U$29,$Q$16:$U$20),$Q$25:$U$29)),TRANSPOSE(AF4525:AJ4525)))</f>
        <v>0.16755892157230218</v>
      </c>
      <c r="AN4525" s="53" cm="1">
        <f t="array" aca="1" ref="AN4525" ca="1">+SUMPRODUCT(AF4525:AJ4525,TRANSPOSE($T$4:$T$8))</f>
        <v>0.28450450873065009</v>
      </c>
    </row>
    <row r="4526" spans="25:40" x14ac:dyDescent="0.25">
      <c r="Y4526" s="47" t="s">
        <v>4559</v>
      </c>
      <c r="Z4526" s="48">
        <f t="shared" ca="1" si="603"/>
        <v>0.2122843481859451</v>
      </c>
      <c r="AA4526" s="48">
        <f t="shared" ca="1" si="603"/>
        <v>0.48460027060110822</v>
      </c>
      <c r="AB4526" s="48">
        <f t="shared" ca="1" si="603"/>
        <v>0.16846956514647105</v>
      </c>
      <c r="AC4526" s="48">
        <f t="shared" ca="1" si="603"/>
        <v>4.868428696931737E-2</v>
      </c>
      <c r="AD4526" s="48">
        <f t="shared" ca="1" si="603"/>
        <v>0.25961482152923854</v>
      </c>
      <c r="AE4526" s="49">
        <f t="shared" ca="1" si="596"/>
        <v>1.1736532924320802</v>
      </c>
      <c r="AF4526" s="50">
        <f t="shared" ca="1" si="597"/>
        <v>0.18087483718981692</v>
      </c>
      <c r="AG4526" s="50">
        <f t="shared" ca="1" si="598"/>
        <v>0.41289899983742623</v>
      </c>
      <c r="AH4526" s="50">
        <f t="shared" ca="1" si="599"/>
        <v>0.14354287269740731</v>
      </c>
      <c r="AI4526" s="50">
        <f t="shared" ca="1" si="600"/>
        <v>4.1480978482522982E-2</v>
      </c>
      <c r="AJ4526" s="50">
        <f t="shared" ca="1" si="601"/>
        <v>0.22120231179282665</v>
      </c>
      <c r="AK4526" s="51">
        <f t="shared" ca="1" si="602"/>
        <v>1</v>
      </c>
      <c r="AM4526" s="52" cm="1">
        <f t="array" aca="1" ref="AM4526" ca="1">+SQRT(MMULT(MMULT(AF4526:AJ4526,MMULT(MMULT($Q$25:$U$29,$Q$16:$U$20),$Q$25:$U$29)),TRANSPOSE(AF4526:AJ4526)))</f>
        <v>0.19187512982723171</v>
      </c>
      <c r="AN4526" s="53" cm="1">
        <f t="array" aca="1" ref="AN4526" ca="1">+SUMPRODUCT(AF4526:AJ4526,TRANSPOSE($T$4:$T$8))</f>
        <v>0.32351166500963224</v>
      </c>
    </row>
    <row r="4527" spans="25:40" x14ac:dyDescent="0.25">
      <c r="Y4527" s="47" t="s">
        <v>4560</v>
      </c>
      <c r="Z4527" s="48">
        <f t="shared" ca="1" si="603"/>
        <v>2.6983731573781755E-2</v>
      </c>
      <c r="AA4527" s="48">
        <f t="shared" ca="1" si="603"/>
        <v>0.83517011450021428</v>
      </c>
      <c r="AB4527" s="48">
        <f t="shared" ca="1" si="603"/>
        <v>0.81384536283949949</v>
      </c>
      <c r="AC4527" s="48">
        <f t="shared" ca="1" si="603"/>
        <v>0.19228242620347036</v>
      </c>
      <c r="AD4527" s="48">
        <f t="shared" ca="1" si="603"/>
        <v>0.66944508802988989</v>
      </c>
      <c r="AE4527" s="49">
        <f t="shared" ca="1" si="596"/>
        <v>2.5377267231468554</v>
      </c>
      <c r="AF4527" s="50">
        <f t="shared" ca="1" si="597"/>
        <v>1.0633032835119906E-2</v>
      </c>
      <c r="AG4527" s="50">
        <f t="shared" ca="1" si="598"/>
        <v>0.32910167469276552</v>
      </c>
      <c r="AH4527" s="50">
        <f t="shared" ca="1" si="599"/>
        <v>0.32069858248184713</v>
      </c>
      <c r="AI4527" s="50">
        <f t="shared" ca="1" si="600"/>
        <v>7.5769555661625576E-2</v>
      </c>
      <c r="AJ4527" s="50">
        <f t="shared" ca="1" si="601"/>
        <v>0.26379715432864198</v>
      </c>
      <c r="AK4527" s="51">
        <f t="shared" ca="1" si="602"/>
        <v>1</v>
      </c>
      <c r="AM4527" s="52" cm="1">
        <f t="array" aca="1" ref="AM4527" ca="1">+SQRT(MMULT(MMULT(AF4527:AJ4527,MMULT(MMULT($Q$25:$U$29,$Q$16:$U$20),$Q$25:$U$29)),TRANSPOSE(AF4527:AJ4527)))</f>
        <v>0.20804762760125439</v>
      </c>
      <c r="AN4527" s="53" cm="1">
        <f t="array" aca="1" ref="AN4527" ca="1">+SUMPRODUCT(AF4527:AJ4527,TRANSPOSE($T$4:$T$8))</f>
        <v>0.34266530593777106</v>
      </c>
    </row>
    <row r="4528" spans="25:40" x14ac:dyDescent="0.25">
      <c r="Y4528" s="47" t="s">
        <v>4561</v>
      </c>
      <c r="Z4528" s="48">
        <f t="shared" ca="1" si="603"/>
        <v>0.15073434195432989</v>
      </c>
      <c r="AA4528" s="48">
        <f t="shared" ca="1" si="603"/>
        <v>0.66352972432591983</v>
      </c>
      <c r="AB4528" s="48">
        <f t="shared" ca="1" si="603"/>
        <v>0.49884023051020943</v>
      </c>
      <c r="AC4528" s="48">
        <f t="shared" ca="1" si="603"/>
        <v>0.81467138377470272</v>
      </c>
      <c r="AD4528" s="48">
        <f t="shared" ca="1" si="603"/>
        <v>0.84060849488564693</v>
      </c>
      <c r="AE4528" s="49">
        <f t="shared" ca="1" si="596"/>
        <v>2.9683841754508089</v>
      </c>
      <c r="AF4528" s="50">
        <f t="shared" ca="1" si="597"/>
        <v>5.0779930441934067E-2</v>
      </c>
      <c r="AG4528" s="50">
        <f t="shared" ca="1" si="598"/>
        <v>0.22353229403843911</v>
      </c>
      <c r="AH4528" s="50">
        <f t="shared" ca="1" si="599"/>
        <v>0.16805110155071168</v>
      </c>
      <c r="AI4528" s="50">
        <f t="shared" ca="1" si="600"/>
        <v>0.27444944307149138</v>
      </c>
      <c r="AJ4528" s="50">
        <f t="shared" ca="1" si="601"/>
        <v>0.2831872308974237</v>
      </c>
      <c r="AK4528" s="51">
        <f t="shared" ca="1" si="602"/>
        <v>1</v>
      </c>
      <c r="AM4528" s="52" cm="1">
        <f t="array" aca="1" ref="AM4528" ca="1">+SQRT(MMULT(MMULT(AF4528:AJ4528,MMULT(MMULT($Q$25:$U$29,$Q$16:$U$20),$Q$25:$U$29)),TRANSPOSE(AF4528:AJ4528)))</f>
        <v>0.18926165723933011</v>
      </c>
      <c r="AN4528" s="53" cm="1">
        <f t="array" aca="1" ref="AN4528" ca="1">+SUMPRODUCT(AF4528:AJ4528,TRANSPOSE($T$4:$T$8))</f>
        <v>0.30242274246060441</v>
      </c>
    </row>
    <row r="4529" spans="25:40" x14ac:dyDescent="0.25">
      <c r="Y4529" s="47" t="s">
        <v>4562</v>
      </c>
      <c r="Z4529" s="48">
        <f t="shared" ca="1" si="603"/>
        <v>0.95877329688491675</v>
      </c>
      <c r="AA4529" s="48">
        <f t="shared" ca="1" si="603"/>
        <v>0.29145143006132646</v>
      </c>
      <c r="AB4529" s="48">
        <f t="shared" ca="1" si="603"/>
        <v>0.17671252981560781</v>
      </c>
      <c r="AC4529" s="48">
        <f t="shared" ca="1" si="603"/>
        <v>0.51986518708701468</v>
      </c>
      <c r="AD4529" s="48">
        <f t="shared" ca="1" si="603"/>
        <v>0.93932997884914482</v>
      </c>
      <c r="AE4529" s="49">
        <f t="shared" ca="1" si="596"/>
        <v>2.8861324226980103</v>
      </c>
      <c r="AF4529" s="50">
        <f t="shared" ca="1" si="597"/>
        <v>0.33220003674974746</v>
      </c>
      <c r="AG4529" s="50">
        <f t="shared" ca="1" si="598"/>
        <v>0.10098338793092253</v>
      </c>
      <c r="AH4529" s="50">
        <f t="shared" ca="1" si="599"/>
        <v>6.1228143388657702E-2</v>
      </c>
      <c r="AI4529" s="50">
        <f t="shared" ca="1" si="600"/>
        <v>0.18012520250232836</v>
      </c>
      <c r="AJ4529" s="50">
        <f t="shared" ca="1" si="601"/>
        <v>0.32546322942834399</v>
      </c>
      <c r="AK4529" s="51">
        <f t="shared" ca="1" si="602"/>
        <v>1</v>
      </c>
      <c r="AM4529" s="52" cm="1">
        <f t="array" aca="1" ref="AM4529" ca="1">+SQRT(MMULT(MMULT(AF4529:AJ4529,MMULT(MMULT($Q$25:$U$29,$Q$16:$U$20),$Q$25:$U$29)),TRANSPOSE(AF4529:AJ4529)))</f>
        <v>0.17427438744729684</v>
      </c>
      <c r="AN4529" s="53" cm="1">
        <f t="array" aca="1" ref="AN4529" ca="1">+SUMPRODUCT(AF4529:AJ4529,TRANSPOSE($T$4:$T$8))</f>
        <v>0.24978384030540346</v>
      </c>
    </row>
    <row r="4530" spans="25:40" x14ac:dyDescent="0.25">
      <c r="Y4530" s="47" t="s">
        <v>4563</v>
      </c>
      <c r="Z4530" s="48">
        <f t="shared" ca="1" si="603"/>
        <v>0.75838221506664438</v>
      </c>
      <c r="AA4530" s="48">
        <f t="shared" ca="1" si="603"/>
        <v>8.4758569437688003E-2</v>
      </c>
      <c r="AB4530" s="48">
        <f t="shared" ca="1" si="603"/>
        <v>0.44407986138662447</v>
      </c>
      <c r="AC4530" s="48">
        <f t="shared" ca="1" si="603"/>
        <v>0.17594390283137484</v>
      </c>
      <c r="AD4530" s="48">
        <f t="shared" ca="1" si="603"/>
        <v>0.98043385252724913</v>
      </c>
      <c r="AE4530" s="49">
        <f t="shared" ca="1" si="596"/>
        <v>2.4435984012495808</v>
      </c>
      <c r="AF4530" s="50">
        <f t="shared" ca="1" si="597"/>
        <v>0.31035468621964685</v>
      </c>
      <c r="AG4530" s="50">
        <f t="shared" ca="1" si="598"/>
        <v>3.4685965334706838E-2</v>
      </c>
      <c r="AH4530" s="50">
        <f t="shared" ca="1" si="599"/>
        <v>0.18173193318490294</v>
      </c>
      <c r="AI4530" s="50">
        <f t="shared" ca="1" si="600"/>
        <v>7.2001971658437233E-2</v>
      </c>
      <c r="AJ4530" s="50">
        <f t="shared" ca="1" si="601"/>
        <v>0.40122544360230611</v>
      </c>
      <c r="AK4530" s="51">
        <f t="shared" ca="1" si="602"/>
        <v>1</v>
      </c>
      <c r="AM4530" s="52" cm="1">
        <f t="array" aca="1" ref="AM4530" ca="1">+SQRT(MMULT(MMULT(AF4530:AJ4530,MMULT(MMULT($Q$25:$U$29,$Q$16:$U$20),$Q$25:$U$29)),TRANSPOSE(AF4530:AJ4530)))</f>
        <v>0.18679610325139775</v>
      </c>
      <c r="AN4530" s="53" cm="1">
        <f t="array" aca="1" ref="AN4530" ca="1">+SUMPRODUCT(AF4530:AJ4530,TRANSPOSE($T$4:$T$8))</f>
        <v>0.24465410340330387</v>
      </c>
    </row>
    <row r="4531" spans="25:40" x14ac:dyDescent="0.25">
      <c r="Y4531" s="47" t="s">
        <v>4564</v>
      </c>
      <c r="Z4531" s="48">
        <f t="shared" ca="1" si="603"/>
        <v>0.86748842411621874</v>
      </c>
      <c r="AA4531" s="48">
        <f t="shared" ca="1" si="603"/>
        <v>0.75826859631863075</v>
      </c>
      <c r="AB4531" s="48">
        <f t="shared" ca="1" si="603"/>
        <v>0.43677755285212339</v>
      </c>
      <c r="AC4531" s="48">
        <f t="shared" ca="1" si="603"/>
        <v>0.43465058846243787</v>
      </c>
      <c r="AD4531" s="48">
        <f t="shared" ca="1" si="603"/>
        <v>0.26070422825311679</v>
      </c>
      <c r="AE4531" s="49">
        <f t="shared" ca="1" si="596"/>
        <v>2.7578893900025276</v>
      </c>
      <c r="AF4531" s="50">
        <f t="shared" ca="1" si="597"/>
        <v>0.31454793918164486</v>
      </c>
      <c r="AG4531" s="50">
        <f t="shared" ca="1" si="598"/>
        <v>0.27494525308643208</v>
      </c>
      <c r="AH4531" s="50">
        <f t="shared" ca="1" si="599"/>
        <v>0.1583738472019442</v>
      </c>
      <c r="AI4531" s="50">
        <f t="shared" ca="1" si="600"/>
        <v>0.15760261816085361</v>
      </c>
      <c r="AJ4531" s="50">
        <f t="shared" ca="1" si="601"/>
        <v>9.4530342369125192E-2</v>
      </c>
      <c r="AK4531" s="51">
        <f t="shared" ca="1" si="602"/>
        <v>0.99999999999999989</v>
      </c>
      <c r="AM4531" s="52" cm="1">
        <f t="array" aca="1" ref="AM4531" ca="1">+SQRT(MMULT(MMULT(AF4531:AJ4531,MMULT(MMULT($Q$25:$U$29,$Q$16:$U$20),$Q$25:$U$29)),TRANSPOSE(AF4531:AJ4531)))</f>
        <v>0.16685941252177464</v>
      </c>
      <c r="AN4531" s="53" cm="1">
        <f t="array" aca="1" ref="AN4531" ca="1">+SUMPRODUCT(AF4531:AJ4531,TRANSPOSE($T$4:$T$8))</f>
        <v>0.34248603407123263</v>
      </c>
    </row>
    <row r="4532" spans="25:40" x14ac:dyDescent="0.25">
      <c r="Y4532" s="47" t="s">
        <v>4565</v>
      </c>
      <c r="Z4532" s="48">
        <f t="shared" ca="1" si="603"/>
        <v>0.82343209687586416</v>
      </c>
      <c r="AA4532" s="48">
        <f t="shared" ca="1" si="603"/>
        <v>0.60018260752185038</v>
      </c>
      <c r="AB4532" s="48">
        <f t="shared" ca="1" si="603"/>
        <v>0.12230949371652666</v>
      </c>
      <c r="AC4532" s="48">
        <f t="shared" ca="1" si="603"/>
        <v>0.67632609843316926</v>
      </c>
      <c r="AD4532" s="48">
        <f t="shared" ca="1" si="603"/>
        <v>0.34638280811088928</v>
      </c>
      <c r="AE4532" s="49">
        <f t="shared" ca="1" si="596"/>
        <v>2.5686331046583</v>
      </c>
      <c r="AF4532" s="50">
        <f t="shared" ca="1" si="597"/>
        <v>0.32057209547854193</v>
      </c>
      <c r="AG4532" s="50">
        <f t="shared" ca="1" si="598"/>
        <v>0.23365836344373186</v>
      </c>
      <c r="AH4532" s="50">
        <f t="shared" ca="1" si="599"/>
        <v>4.7616568319825206E-2</v>
      </c>
      <c r="AI4532" s="50">
        <f t="shared" ca="1" si="600"/>
        <v>0.26330194733013051</v>
      </c>
      <c r="AJ4532" s="50">
        <f t="shared" ca="1" si="601"/>
        <v>0.13485102542777042</v>
      </c>
      <c r="AK4532" s="51">
        <f t="shared" ca="1" si="602"/>
        <v>0.99999999999999978</v>
      </c>
      <c r="AM4532" s="52" cm="1">
        <f t="array" aca="1" ref="AM4532" ca="1">+SQRT(MMULT(MMULT(AF4532:AJ4532,MMULT(MMULT($Q$25:$U$29,$Q$16:$U$20),$Q$25:$U$29)),TRANSPOSE(AF4532:AJ4532)))</f>
        <v>0.1665390357889501</v>
      </c>
      <c r="AN4532" s="53" cm="1">
        <f t="array" aca="1" ref="AN4532" ca="1">+SUMPRODUCT(AF4532:AJ4532,TRANSPOSE($T$4:$T$8))</f>
        <v>0.31014639499148577</v>
      </c>
    </row>
    <row r="4533" spans="25:40" x14ac:dyDescent="0.25">
      <c r="Y4533" s="47" t="s">
        <v>4566</v>
      </c>
      <c r="Z4533" s="48">
        <f t="shared" ca="1" si="603"/>
        <v>0.54690906071750589</v>
      </c>
      <c r="AA4533" s="48">
        <f t="shared" ca="1" si="603"/>
        <v>0.70786459209464314</v>
      </c>
      <c r="AB4533" s="48">
        <f t="shared" ca="1" si="603"/>
        <v>0.52781961320417459</v>
      </c>
      <c r="AC4533" s="48">
        <f t="shared" ca="1" si="603"/>
        <v>0.23960675294542122</v>
      </c>
      <c r="AD4533" s="48">
        <f t="shared" ca="1" si="603"/>
        <v>0.20172602617489299</v>
      </c>
      <c r="AE4533" s="49">
        <f t="shared" ca="1" si="596"/>
        <v>2.2239260451366381</v>
      </c>
      <c r="AF4533" s="50">
        <f t="shared" ca="1" si="597"/>
        <v>0.24592052506130158</v>
      </c>
      <c r="AG4533" s="50">
        <f t="shared" ca="1" si="598"/>
        <v>0.31829502318326952</v>
      </c>
      <c r="AH4533" s="50">
        <f t="shared" ca="1" si="599"/>
        <v>0.23733685495452045</v>
      </c>
      <c r="AI4533" s="50">
        <f t="shared" ca="1" si="600"/>
        <v>0.10774043204782009</v>
      </c>
      <c r="AJ4533" s="50">
        <f t="shared" ca="1" si="601"/>
        <v>9.0707164753088251E-2</v>
      </c>
      <c r="AK4533" s="51">
        <f t="shared" ca="1" si="602"/>
        <v>0.99999999999999989</v>
      </c>
      <c r="AM4533" s="52" cm="1">
        <f t="array" aca="1" ref="AM4533" ca="1">+SQRT(MMULT(MMULT(AF4533:AJ4533,MMULT(MMULT($Q$25:$U$29,$Q$16:$U$20),$Q$25:$U$29)),TRANSPOSE(AF4533:AJ4533)))</f>
        <v>0.17598890428943059</v>
      </c>
      <c r="AN4533" s="53" cm="1">
        <f t="array" aca="1" ref="AN4533" ca="1">+SUMPRODUCT(AF4533:AJ4533,TRANSPOSE($T$4:$T$8))</f>
        <v>0.36317321361065924</v>
      </c>
    </row>
    <row r="4534" spans="25:40" x14ac:dyDescent="0.25">
      <c r="Y4534" s="47" t="s">
        <v>4567</v>
      </c>
      <c r="Z4534" s="48">
        <f t="shared" ca="1" si="603"/>
        <v>0.83263332351393371</v>
      </c>
      <c r="AA4534" s="48">
        <f t="shared" ca="1" si="603"/>
        <v>0.62982667239859957</v>
      </c>
      <c r="AB4534" s="48">
        <f t="shared" ca="1" si="603"/>
        <v>0.35493061171589735</v>
      </c>
      <c r="AC4534" s="48">
        <f t="shared" ca="1" si="603"/>
        <v>0.8740645187142676</v>
      </c>
      <c r="AD4534" s="48">
        <f t="shared" ca="1" si="603"/>
        <v>0.98607938544919826</v>
      </c>
      <c r="AE4534" s="49">
        <f t="shared" ca="1" si="596"/>
        <v>3.6775345117918965</v>
      </c>
      <c r="AF4534" s="50">
        <f t="shared" ca="1" si="597"/>
        <v>0.22641074362296851</v>
      </c>
      <c r="AG4534" s="50">
        <f t="shared" ca="1" si="598"/>
        <v>0.17126329348618771</v>
      </c>
      <c r="AH4534" s="50">
        <f t="shared" ca="1" si="599"/>
        <v>9.651319670225357E-2</v>
      </c>
      <c r="AI4534" s="50">
        <f t="shared" ca="1" si="600"/>
        <v>0.23767676847398922</v>
      </c>
      <c r="AJ4534" s="50">
        <f t="shared" ca="1" si="601"/>
        <v>0.268135997714601</v>
      </c>
      <c r="AK4534" s="51">
        <f t="shared" ca="1" si="602"/>
        <v>1</v>
      </c>
      <c r="AM4534" s="52" cm="1">
        <f t="array" aca="1" ref="AM4534" ca="1">+SQRT(MMULT(MMULT(AF4534:AJ4534,MMULT(MMULT($Q$25:$U$29,$Q$16:$U$20),$Q$25:$U$29)),TRANSPOSE(AF4534:AJ4534)))</f>
        <v>0.17317133572005097</v>
      </c>
      <c r="AN4534" s="53" cm="1">
        <f t="array" aca="1" ref="AN4534" ca="1">+SUMPRODUCT(AF4534:AJ4534,TRANSPOSE($T$4:$T$8))</f>
        <v>0.28189130115285849</v>
      </c>
    </row>
    <row r="4535" spans="25:40" x14ac:dyDescent="0.25">
      <c r="Y4535" s="47" t="s">
        <v>4568</v>
      </c>
      <c r="Z4535" s="48">
        <f t="shared" ca="1" si="603"/>
        <v>0.53333102070180682</v>
      </c>
      <c r="AA4535" s="48">
        <f t="shared" ca="1" si="603"/>
        <v>0.77534372018706099</v>
      </c>
      <c r="AB4535" s="48">
        <f t="shared" ca="1" si="603"/>
        <v>0.92289050079163848</v>
      </c>
      <c r="AC4535" s="48">
        <f t="shared" ca="1" si="603"/>
        <v>0.41222462102701785</v>
      </c>
      <c r="AD4535" s="48">
        <f t="shared" ca="1" si="603"/>
        <v>0.48127267257377349</v>
      </c>
      <c r="AE4535" s="49">
        <f t="shared" ca="1" si="596"/>
        <v>3.1250625352812982</v>
      </c>
      <c r="AF4535" s="50">
        <f t="shared" ca="1" si="597"/>
        <v>0.17066251144756683</v>
      </c>
      <c r="AG4535" s="50">
        <f t="shared" ca="1" si="598"/>
        <v>0.2481050255582388</v>
      </c>
      <c r="AH4535" s="50">
        <f t="shared" ca="1" si="599"/>
        <v>0.29531905053815694</v>
      </c>
      <c r="AI4535" s="50">
        <f t="shared" ca="1" si="600"/>
        <v>0.13190923905460727</v>
      </c>
      <c r="AJ4535" s="50">
        <f t="shared" ca="1" si="601"/>
        <v>0.15400417340142999</v>
      </c>
      <c r="AK4535" s="51">
        <f t="shared" ca="1" si="602"/>
        <v>0.99999999999999989</v>
      </c>
      <c r="AM4535" s="52" cm="1">
        <f t="array" aca="1" ref="AM4535" ca="1">+SQRT(MMULT(MMULT(AF4535:AJ4535,MMULT(MMULT($Q$25:$U$29,$Q$16:$U$20),$Q$25:$U$29)),TRANSPOSE(AF4535:AJ4535)))</f>
        <v>0.18080045650233806</v>
      </c>
      <c r="AN4535" s="53" cm="1">
        <f t="array" aca="1" ref="AN4535" ca="1">+SUMPRODUCT(AF4535:AJ4535,TRANSPOSE($T$4:$T$8))</f>
        <v>0.35372803650328061</v>
      </c>
    </row>
    <row r="4536" spans="25:40" x14ac:dyDescent="0.25">
      <c r="Y4536" s="47" t="s">
        <v>4569</v>
      </c>
      <c r="Z4536" s="48">
        <f t="shared" ca="1" si="603"/>
        <v>0.49687737621902062</v>
      </c>
      <c r="AA4536" s="48">
        <f t="shared" ca="1" si="603"/>
        <v>0.38511525190987594</v>
      </c>
      <c r="AB4536" s="48">
        <f t="shared" ca="1" si="603"/>
        <v>0.50614384669069123</v>
      </c>
      <c r="AC4536" s="48">
        <f t="shared" ca="1" si="603"/>
        <v>0.84761351803680274</v>
      </c>
      <c r="AD4536" s="48">
        <f t="shared" ca="1" si="603"/>
        <v>0.16281315883122538</v>
      </c>
      <c r="AE4536" s="49">
        <f t="shared" ca="1" si="596"/>
        <v>2.398563151687616</v>
      </c>
      <c r="AF4536" s="50">
        <f t="shared" ca="1" si="597"/>
        <v>0.20715626181008426</v>
      </c>
      <c r="AG4536" s="50">
        <f t="shared" ca="1" si="598"/>
        <v>0.16056081393517238</v>
      </c>
      <c r="AH4536" s="50">
        <f t="shared" ca="1" si="599"/>
        <v>0.21101960410530413</v>
      </c>
      <c r="AI4536" s="50">
        <f t="shared" ca="1" si="600"/>
        <v>0.35338386543644951</v>
      </c>
      <c r="AJ4536" s="50">
        <f t="shared" ca="1" si="601"/>
        <v>6.7879454712989701E-2</v>
      </c>
      <c r="AK4536" s="51">
        <f t="shared" ca="1" si="602"/>
        <v>1</v>
      </c>
      <c r="AM4536" s="52" cm="1">
        <f t="array" aca="1" ref="AM4536" ca="1">+SQRT(MMULT(MMULT(AF4536:AJ4536,MMULT(MMULT($Q$25:$U$29,$Q$16:$U$20),$Q$25:$U$29)),TRANSPOSE(AF4536:AJ4536)))</f>
        <v>0.17250766867375292</v>
      </c>
      <c r="AN4536" s="53" cm="1">
        <f t="array" aca="1" ref="AN4536" ca="1">+SUMPRODUCT(AF4536:AJ4536,TRANSPOSE($T$4:$T$8))</f>
        <v>0.35464766808873366</v>
      </c>
    </row>
    <row r="4537" spans="25:40" x14ac:dyDescent="0.25">
      <c r="Y4537" s="47" t="s">
        <v>4570</v>
      </c>
      <c r="Z4537" s="48">
        <f t="shared" ca="1" si="603"/>
        <v>0.33198054825102941</v>
      </c>
      <c r="AA4537" s="48">
        <f t="shared" ca="1" si="603"/>
        <v>0.59441659450578777</v>
      </c>
      <c r="AB4537" s="48">
        <f t="shared" ca="1" si="603"/>
        <v>0.10136167379789762</v>
      </c>
      <c r="AC4537" s="48">
        <f t="shared" ca="1" si="603"/>
        <v>0.74552086826902586</v>
      </c>
      <c r="AD4537" s="48">
        <f t="shared" ca="1" si="603"/>
        <v>0.58246732859541095</v>
      </c>
      <c r="AE4537" s="49">
        <f t="shared" ca="1" si="596"/>
        <v>2.355747013419152</v>
      </c>
      <c r="AF4537" s="50">
        <f t="shared" ca="1" si="597"/>
        <v>0.14092368423262475</v>
      </c>
      <c r="AG4537" s="50">
        <f t="shared" ca="1" si="598"/>
        <v>0.25232615858994395</v>
      </c>
      <c r="AH4537" s="50">
        <f t="shared" ca="1" si="599"/>
        <v>4.3027402017494394E-2</v>
      </c>
      <c r="AI4537" s="50">
        <f t="shared" ca="1" si="600"/>
        <v>0.31646898585556105</v>
      </c>
      <c r="AJ4537" s="50">
        <f t="shared" ca="1" si="601"/>
        <v>0.24725376930437565</v>
      </c>
      <c r="AK4537" s="51">
        <f t="shared" ca="1" si="602"/>
        <v>0.99999999999999978</v>
      </c>
      <c r="AM4537" s="52" cm="1">
        <f t="array" aca="1" ref="AM4537" ca="1">+SQRT(MMULT(MMULT(AF4537:AJ4537,MMULT(MMULT($Q$25:$U$29,$Q$16:$U$20),$Q$25:$U$29)),TRANSPOSE(AF4537:AJ4537)))</f>
        <v>0.18222755418195147</v>
      </c>
      <c r="AN4537" s="53" cm="1">
        <f t="array" aca="1" ref="AN4537" ca="1">+SUMPRODUCT(AF4537:AJ4537,TRANSPOSE($T$4:$T$8))</f>
        <v>0.28963003256495595</v>
      </c>
    </row>
    <row r="4538" spans="25:40" x14ac:dyDescent="0.25">
      <c r="Y4538" s="47" t="s">
        <v>4571</v>
      </c>
      <c r="Z4538" s="48">
        <f t="shared" ca="1" si="603"/>
        <v>0.3409549828835734</v>
      </c>
      <c r="AA4538" s="48">
        <f t="shared" ca="1" si="603"/>
        <v>0.61306457525320657</v>
      </c>
      <c r="AB4538" s="48">
        <f t="shared" ca="1" si="603"/>
        <v>0.42796662959794374</v>
      </c>
      <c r="AC4538" s="48">
        <f t="shared" ca="1" si="603"/>
        <v>0.57719119546379605</v>
      </c>
      <c r="AD4538" s="48">
        <f t="shared" ca="1" si="603"/>
        <v>0.22494162567044917</v>
      </c>
      <c r="AE4538" s="49">
        <f t="shared" ca="1" si="596"/>
        <v>2.184119008868969</v>
      </c>
      <c r="AF4538" s="50">
        <f t="shared" ca="1" si="597"/>
        <v>0.15610641247068976</v>
      </c>
      <c r="AG4538" s="50">
        <f t="shared" ca="1" si="598"/>
        <v>0.28069192784997454</v>
      </c>
      <c r="AH4538" s="50">
        <f t="shared" ca="1" si="599"/>
        <v>0.19594473921069133</v>
      </c>
      <c r="AI4538" s="50">
        <f t="shared" ca="1" si="600"/>
        <v>0.26426728265264743</v>
      </c>
      <c r="AJ4538" s="50">
        <f t="shared" ca="1" si="601"/>
        <v>0.10298963781599686</v>
      </c>
      <c r="AK4538" s="51">
        <f t="shared" ca="1" si="602"/>
        <v>1</v>
      </c>
      <c r="AM4538" s="52" cm="1">
        <f t="array" aca="1" ref="AM4538" ca="1">+SQRT(MMULT(MMULT(AF4538:AJ4538,MMULT(MMULT($Q$25:$U$29,$Q$16:$U$20),$Q$25:$U$29)),TRANSPOSE(AF4538:AJ4538)))</f>
        <v>0.1755508537700681</v>
      </c>
      <c r="AN4538" s="53" cm="1">
        <f t="array" aca="1" ref="AN4538" ca="1">+SUMPRODUCT(AF4538:AJ4538,TRANSPOSE($T$4:$T$8))</f>
        <v>0.35477766821250534</v>
      </c>
    </row>
    <row r="4539" spans="25:40" x14ac:dyDescent="0.25">
      <c r="Y4539" s="47" t="s">
        <v>4572</v>
      </c>
      <c r="Z4539" s="48">
        <f t="shared" ca="1" si="603"/>
        <v>0.47285105943678341</v>
      </c>
      <c r="AA4539" s="48">
        <f t="shared" ca="1" si="603"/>
        <v>0.46162588962973794</v>
      </c>
      <c r="AB4539" s="48">
        <f t="shared" ca="1" si="603"/>
        <v>0.64485127551812726</v>
      </c>
      <c r="AC4539" s="48">
        <f t="shared" ca="1" si="603"/>
        <v>0.2950536236372272</v>
      </c>
      <c r="AD4539" s="48">
        <f t="shared" ca="1" si="603"/>
        <v>0.16166262478645765</v>
      </c>
      <c r="AE4539" s="49">
        <f t="shared" ca="1" si="596"/>
        <v>2.0360444730083334</v>
      </c>
      <c r="AF4539" s="50">
        <f t="shared" ca="1" si="597"/>
        <v>0.2322400447069449</v>
      </c>
      <c r="AG4539" s="50">
        <f t="shared" ca="1" si="598"/>
        <v>0.226726820435149</v>
      </c>
      <c r="AH4539" s="50">
        <f t="shared" ca="1" si="599"/>
        <v>0.31671767688125935</v>
      </c>
      <c r="AI4539" s="50">
        <f t="shared" ca="1" si="600"/>
        <v>0.14491511730157555</v>
      </c>
      <c r="AJ4539" s="50">
        <f t="shared" ca="1" si="601"/>
        <v>7.940034067507129E-2</v>
      </c>
      <c r="AK4539" s="51">
        <f t="shared" ca="1" si="602"/>
        <v>1</v>
      </c>
      <c r="AM4539" s="52" cm="1">
        <f t="array" aca="1" ref="AM4539" ca="1">+SQRT(MMULT(MMULT(AF4539:AJ4539,MMULT(MMULT($Q$25:$U$29,$Q$16:$U$20),$Q$25:$U$29)),TRANSPOSE(AF4539:AJ4539)))</f>
        <v>0.17730303921437601</v>
      </c>
      <c r="AN4539" s="53" cm="1">
        <f t="array" aca="1" ref="AN4539" ca="1">+SUMPRODUCT(AF4539:AJ4539,TRANSPOSE($T$4:$T$8))</f>
        <v>0.3725337496469287</v>
      </c>
    </row>
    <row r="4540" spans="25:40" x14ac:dyDescent="0.25">
      <c r="Y4540" s="47" t="s">
        <v>4573</v>
      </c>
      <c r="Z4540" s="48">
        <f t="shared" ca="1" si="603"/>
        <v>0.15483744964338453</v>
      </c>
      <c r="AA4540" s="48">
        <f t="shared" ca="1" si="603"/>
        <v>0.39722406202406357</v>
      </c>
      <c r="AB4540" s="48">
        <f t="shared" ca="1" si="603"/>
        <v>0.89802979777690461</v>
      </c>
      <c r="AC4540" s="48">
        <f t="shared" ca="1" si="603"/>
        <v>0.69152088351874774</v>
      </c>
      <c r="AD4540" s="48">
        <f t="shared" ca="1" si="603"/>
        <v>0.32707724097255153</v>
      </c>
      <c r="AE4540" s="49">
        <f t="shared" ca="1" si="596"/>
        <v>2.4686894339356522</v>
      </c>
      <c r="AF4540" s="50">
        <f t="shared" ca="1" si="597"/>
        <v>6.2720505671925872E-2</v>
      </c>
      <c r="AG4540" s="50">
        <f t="shared" ca="1" si="598"/>
        <v>0.16090483337582001</v>
      </c>
      <c r="AH4540" s="50">
        <f t="shared" ca="1" si="599"/>
        <v>0.36376782977729238</v>
      </c>
      <c r="AI4540" s="50">
        <f t="shared" ca="1" si="600"/>
        <v>0.28011659709512599</v>
      </c>
      <c r="AJ4540" s="50">
        <f t="shared" ca="1" si="601"/>
        <v>0.13249023407983565</v>
      </c>
      <c r="AK4540" s="51">
        <f t="shared" ca="1" si="602"/>
        <v>0.99999999999999989</v>
      </c>
      <c r="AM4540" s="52" cm="1">
        <f t="array" aca="1" ref="AM4540" ca="1">+SQRT(MMULT(MMULT(AF4540:AJ4540,MMULT(MMULT($Q$25:$U$29,$Q$16:$U$20),$Q$25:$U$29)),TRANSPOSE(AF4540:AJ4540)))</f>
        <v>0.1920370876296055</v>
      </c>
      <c r="AN4540" s="53" cm="1">
        <f t="array" aca="1" ref="AN4540" ca="1">+SUMPRODUCT(AF4540:AJ4540,TRANSPOSE($T$4:$T$8))</f>
        <v>0.36922101842884864</v>
      </c>
    </row>
    <row r="4541" spans="25:40" x14ac:dyDescent="0.25">
      <c r="Y4541" s="47" t="s">
        <v>4574</v>
      </c>
      <c r="Z4541" s="48">
        <f t="shared" ca="1" si="603"/>
        <v>2.2471893596154091E-2</v>
      </c>
      <c r="AA4541" s="48">
        <f t="shared" ca="1" si="603"/>
        <v>0.2769884516261929</v>
      </c>
      <c r="AB4541" s="48">
        <f t="shared" ca="1" si="603"/>
        <v>0.71916060514836588</v>
      </c>
      <c r="AC4541" s="48">
        <f t="shared" ca="1" si="603"/>
        <v>0.34189239633948465</v>
      </c>
      <c r="AD4541" s="48">
        <f t="shared" ca="1" si="603"/>
        <v>0.21003294096277414</v>
      </c>
      <c r="AE4541" s="49">
        <f t="shared" ca="1" si="596"/>
        <v>1.5705462876729717</v>
      </c>
      <c r="AF4541" s="50">
        <f t="shared" ca="1" si="597"/>
        <v>1.4308329383561167E-2</v>
      </c>
      <c r="AG4541" s="50">
        <f t="shared" ca="1" si="598"/>
        <v>0.17636439868104611</v>
      </c>
      <c r="AH4541" s="50">
        <f t="shared" ca="1" si="599"/>
        <v>0.45790474995418518</v>
      </c>
      <c r="AI4541" s="50">
        <f t="shared" ca="1" si="600"/>
        <v>0.21769011141088729</v>
      </c>
      <c r="AJ4541" s="50">
        <f t="shared" ca="1" si="601"/>
        <v>0.13373241057032026</v>
      </c>
      <c r="AK4541" s="51">
        <f t="shared" ca="1" si="602"/>
        <v>1</v>
      </c>
      <c r="AM4541" s="52" cm="1">
        <f t="array" aca="1" ref="AM4541" ca="1">+SQRT(MMULT(MMULT(AF4541:AJ4541,MMULT(MMULT($Q$25:$U$29,$Q$16:$U$20),$Q$25:$U$29)),TRANSPOSE(AF4541:AJ4541)))</f>
        <v>0.20748423055965864</v>
      </c>
      <c r="AN4541" s="53" cm="1">
        <f t="array" aca="1" ref="AN4541" ca="1">+SUMPRODUCT(AF4541:AJ4541,TRANSPOSE($T$4:$T$8))</f>
        <v>0.3877650627583763</v>
      </c>
    </row>
    <row r="4542" spans="25:40" x14ac:dyDescent="0.25">
      <c r="Y4542" s="47" t="s">
        <v>4575</v>
      </c>
      <c r="Z4542" s="48">
        <f t="shared" ca="1" si="603"/>
        <v>0.20413848830939707</v>
      </c>
      <c r="AA4542" s="48">
        <f t="shared" ca="1" si="603"/>
        <v>0.90381464129999367</v>
      </c>
      <c r="AB4542" s="48">
        <f t="shared" ca="1" si="603"/>
        <v>0.21913271885030461</v>
      </c>
      <c r="AC4542" s="48">
        <f t="shared" ca="1" si="603"/>
        <v>0.42481042315905404</v>
      </c>
      <c r="AD4542" s="48">
        <f t="shared" ca="1" si="603"/>
        <v>0.71434812977805917</v>
      </c>
      <c r="AE4542" s="49">
        <f t="shared" ca="1" si="596"/>
        <v>2.4662444013968083</v>
      </c>
      <c r="AF4542" s="50">
        <f t="shared" ca="1" si="597"/>
        <v>8.2773016410611633E-2</v>
      </c>
      <c r="AG4542" s="50">
        <f t="shared" ca="1" si="598"/>
        <v>0.36647407726018544</v>
      </c>
      <c r="AH4542" s="50">
        <f t="shared" ca="1" si="599"/>
        <v>8.8852799311452776E-2</v>
      </c>
      <c r="AI4542" s="50">
        <f t="shared" ca="1" si="600"/>
        <v>0.17224992904938938</v>
      </c>
      <c r="AJ4542" s="50">
        <f t="shared" ca="1" si="601"/>
        <v>0.2896501779683609</v>
      </c>
      <c r="AK4542" s="51">
        <f t="shared" ca="1" si="602"/>
        <v>1</v>
      </c>
      <c r="AM4542" s="52" cm="1">
        <f t="array" aca="1" ref="AM4542" ca="1">+SQRT(MMULT(MMULT(AF4542:AJ4542,MMULT(MMULT($Q$25:$U$29,$Q$16:$U$20),$Q$25:$U$29)),TRANSPOSE(AF4542:AJ4542)))</f>
        <v>0.19594739469672182</v>
      </c>
      <c r="AN4542" s="53" cm="1">
        <f t="array" aca="1" ref="AN4542" ca="1">+SUMPRODUCT(AF4542:AJ4542,TRANSPOSE($T$4:$T$8))</f>
        <v>0.2975141412919845</v>
      </c>
    </row>
    <row r="4543" spans="25:40" x14ac:dyDescent="0.25">
      <c r="Y4543" s="47" t="s">
        <v>4576</v>
      </c>
      <c r="Z4543" s="48">
        <f t="shared" ca="1" si="603"/>
        <v>0.45753293986340615</v>
      </c>
      <c r="AA4543" s="48">
        <f t="shared" ca="1" si="603"/>
        <v>0.42911646843528939</v>
      </c>
      <c r="AB4543" s="48">
        <f t="shared" ca="1" si="603"/>
        <v>0.82204133930089407</v>
      </c>
      <c r="AC4543" s="48">
        <f t="shared" ca="1" si="603"/>
        <v>1.9465981109676234E-2</v>
      </c>
      <c r="AD4543" s="48">
        <f t="shared" ca="1" si="603"/>
        <v>0.90318790499984025</v>
      </c>
      <c r="AE4543" s="49">
        <f t="shared" ca="1" si="596"/>
        <v>2.631344633709106</v>
      </c>
      <c r="AF4543" s="50">
        <f t="shared" ca="1" si="597"/>
        <v>0.17387799910438725</v>
      </c>
      <c r="AG4543" s="50">
        <f t="shared" ca="1" si="598"/>
        <v>0.16307877840783361</v>
      </c>
      <c r="AH4543" s="50">
        <f t="shared" ca="1" si="599"/>
        <v>0.31240352509133562</v>
      </c>
      <c r="AI4543" s="50">
        <f t="shared" ca="1" si="600"/>
        <v>7.3977315097024229E-3</v>
      </c>
      <c r="AJ4543" s="50">
        <f t="shared" ca="1" si="601"/>
        <v>0.34324196588674111</v>
      </c>
      <c r="AK4543" s="51">
        <f t="shared" ca="1" si="602"/>
        <v>1</v>
      </c>
      <c r="AM4543" s="52" cm="1">
        <f t="array" aca="1" ref="AM4543" ca="1">+SQRT(MMULT(MMULT(AF4543:AJ4543,MMULT(MMULT($Q$25:$U$29,$Q$16:$U$20),$Q$25:$U$29)),TRANSPOSE(AF4543:AJ4543)))</f>
        <v>0.19673636177812664</v>
      </c>
      <c r="AN4543" s="53" cm="1">
        <f t="array" aca="1" ref="AN4543" ca="1">+SUMPRODUCT(AF4543:AJ4543,TRANSPOSE($T$4:$T$8))</f>
        <v>0.29847703320859453</v>
      </c>
    </row>
    <row r="4544" spans="25:40" x14ac:dyDescent="0.25">
      <c r="Y4544" s="47" t="s">
        <v>4577</v>
      </c>
      <c r="Z4544" s="48">
        <f t="shared" ca="1" si="603"/>
        <v>0.11716937460248311</v>
      </c>
      <c r="AA4544" s="48">
        <f t="shared" ca="1" si="603"/>
        <v>0.47915505902085054</v>
      </c>
      <c r="AB4544" s="48">
        <f t="shared" ca="1" si="603"/>
        <v>2.6988092282731135E-2</v>
      </c>
      <c r="AC4544" s="48">
        <f t="shared" ca="1" si="603"/>
        <v>0.64809707679228212</v>
      </c>
      <c r="AD4544" s="48">
        <f t="shared" ca="1" si="603"/>
        <v>0.63417115572883809</v>
      </c>
      <c r="AE4544" s="49">
        <f t="shared" ca="1" si="596"/>
        <v>1.9055807584271851</v>
      </c>
      <c r="AF4544" s="50">
        <f t="shared" ca="1" si="597"/>
        <v>6.1487488307339723E-2</v>
      </c>
      <c r="AG4544" s="50">
        <f t="shared" ca="1" si="598"/>
        <v>0.25144830881706226</v>
      </c>
      <c r="AH4544" s="50">
        <f t="shared" ca="1" si="599"/>
        <v>1.4162659946779888E-2</v>
      </c>
      <c r="AI4544" s="50">
        <f t="shared" ca="1" si="600"/>
        <v>0.34010475490275416</v>
      </c>
      <c r="AJ4544" s="50">
        <f t="shared" ca="1" si="601"/>
        <v>0.33279678802606394</v>
      </c>
      <c r="AK4544" s="51">
        <f t="shared" ca="1" si="602"/>
        <v>1</v>
      </c>
      <c r="AM4544" s="52" cm="1">
        <f t="array" aca="1" ref="AM4544" ca="1">+SQRT(MMULT(MMULT(AF4544:AJ4544,MMULT(MMULT($Q$25:$U$29,$Q$16:$U$20),$Q$25:$U$29)),TRANSPOSE(AF4544:AJ4544)))</f>
        <v>0.19739456321164772</v>
      </c>
      <c r="AN4544" s="53" cm="1">
        <f t="array" aca="1" ref="AN4544" ca="1">+SUMPRODUCT(AF4544:AJ4544,TRANSPOSE($T$4:$T$8))</f>
        <v>0.26581804237560736</v>
      </c>
    </row>
    <row r="4545" spans="25:40" x14ac:dyDescent="0.25">
      <c r="Y4545" s="47" t="s">
        <v>4578</v>
      </c>
      <c r="Z4545" s="48">
        <f t="shared" ca="1" si="603"/>
        <v>3.2457204903398429E-2</v>
      </c>
      <c r="AA4545" s="48">
        <f t="shared" ca="1" si="603"/>
        <v>0.14582477048571019</v>
      </c>
      <c r="AB4545" s="48">
        <f t="shared" ca="1" si="603"/>
        <v>0.47230150227314416</v>
      </c>
      <c r="AC4545" s="48">
        <f t="shared" ca="1" si="603"/>
        <v>0.22184915711112463</v>
      </c>
      <c r="AD4545" s="48">
        <f t="shared" ca="1" si="603"/>
        <v>0.38744647110470942</v>
      </c>
      <c r="AE4545" s="49">
        <f t="shared" ca="1" si="596"/>
        <v>1.2598791058780869</v>
      </c>
      <c r="AF4545" s="50">
        <f t="shared" ca="1" si="597"/>
        <v>2.5762158251507006E-2</v>
      </c>
      <c r="AG4545" s="50">
        <f t="shared" ca="1" si="598"/>
        <v>0.11574505030312092</v>
      </c>
      <c r="AH4545" s="50">
        <f t="shared" ca="1" si="599"/>
        <v>0.37487843085068728</v>
      </c>
      <c r="AI4545" s="50">
        <f t="shared" ca="1" si="600"/>
        <v>0.17608765482026498</v>
      </c>
      <c r="AJ4545" s="50">
        <f t="shared" ca="1" si="601"/>
        <v>0.30752670577441971</v>
      </c>
      <c r="AK4545" s="51">
        <f t="shared" ca="1" si="602"/>
        <v>1</v>
      </c>
      <c r="AM4545" s="52" cm="1">
        <f t="array" aca="1" ref="AM4545" ca="1">+SQRT(MMULT(MMULT(AF4545:AJ4545,MMULT(MMULT($Q$25:$U$29,$Q$16:$U$20),$Q$25:$U$29)),TRANSPOSE(AF4545:AJ4545)))</f>
        <v>0.20539012406227589</v>
      </c>
      <c r="AN4545" s="53" cm="1">
        <f t="array" aca="1" ref="AN4545" ca="1">+SUMPRODUCT(AF4545:AJ4545,TRANSPOSE($T$4:$T$8))</f>
        <v>0.32202626638677151</v>
      </c>
    </row>
    <row r="4546" spans="25:40" x14ac:dyDescent="0.25">
      <c r="Y4546" s="47" t="s">
        <v>4579</v>
      </c>
      <c r="Z4546" s="48">
        <f t="shared" ca="1" si="603"/>
        <v>0.98709928196007501</v>
      </c>
      <c r="AA4546" s="48">
        <f t="shared" ca="1" si="603"/>
        <v>0.86616858918216677</v>
      </c>
      <c r="AB4546" s="48">
        <f t="shared" ca="1" si="603"/>
        <v>0.61932773999385315</v>
      </c>
      <c r="AC4546" s="48">
        <f t="shared" ca="1" si="603"/>
        <v>0.47308793752754241</v>
      </c>
      <c r="AD4546" s="48">
        <f t="shared" ca="1" si="603"/>
        <v>0.10894179033067564</v>
      </c>
      <c r="AE4546" s="49">
        <f t="shared" ca="1" si="596"/>
        <v>3.0546253389943128</v>
      </c>
      <c r="AF4546" s="50">
        <f t="shared" ca="1" si="597"/>
        <v>0.32314905181957992</v>
      </c>
      <c r="AG4546" s="50">
        <f t="shared" ca="1" si="598"/>
        <v>0.2835596818126766</v>
      </c>
      <c r="AH4546" s="50">
        <f t="shared" ca="1" si="599"/>
        <v>0.2027508028849643</v>
      </c>
      <c r="AI4546" s="50">
        <f t="shared" ca="1" si="600"/>
        <v>0.15487592913221204</v>
      </c>
      <c r="AJ4546" s="50">
        <f t="shared" ca="1" si="601"/>
        <v>3.5664534350567198E-2</v>
      </c>
      <c r="AK4546" s="51">
        <f t="shared" ca="1" si="602"/>
        <v>1</v>
      </c>
      <c r="AM4546" s="52" cm="1">
        <f t="array" aca="1" ref="AM4546" ca="1">+SQRT(MMULT(MMULT(AF4546:AJ4546,MMULT(MMULT($Q$25:$U$29,$Q$16:$U$20),$Q$25:$U$29)),TRANSPOSE(AF4546:AJ4546)))</f>
        <v>0.16908597516136428</v>
      </c>
      <c r="AN4546" s="53" cm="1">
        <f t="array" aca="1" ref="AN4546" ca="1">+SUMPRODUCT(AF4546:AJ4546,TRANSPOSE($T$4:$T$8))</f>
        <v>0.36580396020863137</v>
      </c>
    </row>
    <row r="4547" spans="25:40" x14ac:dyDescent="0.25">
      <c r="Y4547" s="47" t="s">
        <v>4580</v>
      </c>
      <c r="Z4547" s="48">
        <f t="shared" ca="1" si="603"/>
        <v>0.26473054256732975</v>
      </c>
      <c r="AA4547" s="48">
        <f t="shared" ca="1" si="603"/>
        <v>0.90065940475021022</v>
      </c>
      <c r="AB4547" s="48">
        <f t="shared" ca="1" si="603"/>
        <v>0.40025123958122544</v>
      </c>
      <c r="AC4547" s="48">
        <f t="shared" ca="1" si="603"/>
        <v>0.15733191052905127</v>
      </c>
      <c r="AD4547" s="48">
        <f t="shared" ca="1" si="603"/>
        <v>0.26868103193497173</v>
      </c>
      <c r="AE4547" s="49">
        <f t="shared" ca="1" si="596"/>
        <v>1.9916541293627883</v>
      </c>
      <c r="AF4547" s="50">
        <f t="shared" ca="1" si="597"/>
        <v>0.1329199375857634</v>
      </c>
      <c r="AG4547" s="50">
        <f t="shared" ca="1" si="598"/>
        <v>0.45221677372183494</v>
      </c>
      <c r="AH4547" s="50">
        <f t="shared" ca="1" si="599"/>
        <v>0.20096423052595092</v>
      </c>
      <c r="AI4547" s="50">
        <f t="shared" ca="1" si="600"/>
        <v>7.899559878872553E-2</v>
      </c>
      <c r="AJ4547" s="50">
        <f t="shared" ca="1" si="601"/>
        <v>0.13490345937772527</v>
      </c>
      <c r="AK4547" s="51">
        <f t="shared" ca="1" si="602"/>
        <v>1</v>
      </c>
      <c r="AM4547" s="52" cm="1">
        <f t="array" aca="1" ref="AM4547" ca="1">+SQRT(MMULT(MMULT(AF4547:AJ4547,MMULT(MMULT($Q$25:$U$29,$Q$16:$U$20),$Q$25:$U$29)),TRANSPOSE(AF4547:AJ4547)))</f>
        <v>0.1952325139044494</v>
      </c>
      <c r="AN4547" s="53" cm="1">
        <f t="array" aca="1" ref="AN4547" ca="1">+SUMPRODUCT(AF4547:AJ4547,TRANSPOSE($T$4:$T$8))</f>
        <v>0.36164518505446824</v>
      </c>
    </row>
    <row r="4548" spans="25:40" x14ac:dyDescent="0.25">
      <c r="Y4548" s="47" t="s">
        <v>4581</v>
      </c>
      <c r="Z4548" s="48">
        <f t="shared" ca="1" si="603"/>
        <v>0.7152099175715424</v>
      </c>
      <c r="AA4548" s="48">
        <f t="shared" ca="1" si="603"/>
        <v>0.35894814001882813</v>
      </c>
      <c r="AB4548" s="48">
        <f t="shared" ca="1" si="603"/>
        <v>0.28275795022928973</v>
      </c>
      <c r="AC4548" s="48">
        <f t="shared" ca="1" si="603"/>
        <v>0.14125404685208121</v>
      </c>
      <c r="AD4548" s="48">
        <f t="shared" ca="1" si="603"/>
        <v>0.28403491794457614</v>
      </c>
      <c r="AE4548" s="49">
        <f t="shared" ca="1" si="596"/>
        <v>1.7822049726163174</v>
      </c>
      <c r="AF4548" s="50">
        <f t="shared" ca="1" si="597"/>
        <v>0.40130620695194108</v>
      </c>
      <c r="AG4548" s="50">
        <f t="shared" ca="1" si="598"/>
        <v>0.2014067660757809</v>
      </c>
      <c r="AH4548" s="50">
        <f t="shared" ca="1" si="599"/>
        <v>0.15865624581565085</v>
      </c>
      <c r="AI4548" s="50">
        <f t="shared" ca="1" si="600"/>
        <v>7.9258025323942993E-2</v>
      </c>
      <c r="AJ4548" s="50">
        <f t="shared" ca="1" si="601"/>
        <v>0.15937275583268429</v>
      </c>
      <c r="AK4548" s="51">
        <f t="shared" ca="1" si="602"/>
        <v>1</v>
      </c>
      <c r="AM4548" s="52" cm="1">
        <f t="array" aca="1" ref="AM4548" ca="1">+SQRT(MMULT(MMULT(AF4548:AJ4548,MMULT(MMULT($Q$25:$U$29,$Q$16:$U$20),$Q$25:$U$29)),TRANSPOSE(AF4548:AJ4548)))</f>
        <v>0.16563722817452761</v>
      </c>
      <c r="AN4548" s="53" cm="1">
        <f t="array" aca="1" ref="AN4548" ca="1">+SUMPRODUCT(AF4548:AJ4548,TRANSPOSE($T$4:$T$8))</f>
        <v>0.31480168980217804</v>
      </c>
    </row>
    <row r="4549" spans="25:40" x14ac:dyDescent="0.25">
      <c r="Y4549" s="47" t="s">
        <v>4582</v>
      </c>
      <c r="Z4549" s="48">
        <f t="shared" ca="1" si="603"/>
        <v>0.28064357695452435</v>
      </c>
      <c r="AA4549" s="48">
        <f t="shared" ca="1" si="603"/>
        <v>0.33228217555222095</v>
      </c>
      <c r="AB4549" s="48">
        <f t="shared" ca="1" si="603"/>
        <v>0.36619648331212662</v>
      </c>
      <c r="AC4549" s="48">
        <f t="shared" ca="1" si="603"/>
        <v>0.11195503440024479</v>
      </c>
      <c r="AD4549" s="48">
        <f t="shared" ca="1" si="603"/>
        <v>0.2290373763831105</v>
      </c>
      <c r="AE4549" s="49">
        <f t="shared" ref="AE4549:AE4612" ca="1" si="604">+SUM(Z4549:AD4549)</f>
        <v>1.3201146466022271</v>
      </c>
      <c r="AF4549" s="50">
        <f t="shared" ref="AF4549:AF4612" ca="1" si="605">Z4549/$AE4549</f>
        <v>0.21259030621079611</v>
      </c>
      <c r="AG4549" s="50">
        <f t="shared" ref="AG4549:AG4612" ca="1" si="606">AA4549/$AE4549</f>
        <v>0.25170705923721426</v>
      </c>
      <c r="AH4549" s="50">
        <f t="shared" ref="AH4549:AH4612" ca="1" si="607">AB4549/$AE4549</f>
        <v>0.27739748532800562</v>
      </c>
      <c r="AI4549" s="50">
        <f t="shared" ref="AI4549:AI4612" ca="1" si="608">AC4549/$AE4549</f>
        <v>8.4807054211844327E-2</v>
      </c>
      <c r="AJ4549" s="50">
        <f t="shared" ref="AJ4549:AJ4612" ca="1" si="609">AD4549/$AE4549</f>
        <v>0.17349809501213975</v>
      </c>
      <c r="AK4549" s="51">
        <f t="shared" ca="1" si="602"/>
        <v>1</v>
      </c>
      <c r="AM4549" s="52" cm="1">
        <f t="array" aca="1" ref="AM4549" ca="1">+SQRT(MMULT(MMULT(AF4549:AJ4549,MMULT(MMULT($Q$25:$U$29,$Q$16:$U$20),$Q$25:$U$29)),TRANSPOSE(AF4549:AJ4549)))</f>
        <v>0.17914481380952238</v>
      </c>
      <c r="AN4549" s="53" cm="1">
        <f t="array" aca="1" ref="AN4549" ca="1">+SUMPRODUCT(AF4549:AJ4549,TRANSPOSE($T$4:$T$8))</f>
        <v>0.34371584966770774</v>
      </c>
    </row>
    <row r="4550" spans="25:40" x14ac:dyDescent="0.25">
      <c r="Y4550" s="47" t="s">
        <v>4583</v>
      </c>
      <c r="Z4550" s="48">
        <f t="shared" ca="1" si="603"/>
        <v>0.75570724431925917</v>
      </c>
      <c r="AA4550" s="48">
        <f t="shared" ca="1" si="603"/>
        <v>0.46935530611948695</v>
      </c>
      <c r="AB4550" s="48">
        <f t="shared" ca="1" si="603"/>
        <v>0.1023925153394365</v>
      </c>
      <c r="AC4550" s="48">
        <f t="shared" ca="1" si="603"/>
        <v>0.93153919325632295</v>
      </c>
      <c r="AD4550" s="48">
        <f t="shared" ca="1" si="603"/>
        <v>0.33655268514048409</v>
      </c>
      <c r="AE4550" s="49">
        <f t="shared" ca="1" si="604"/>
        <v>2.5955469441749894</v>
      </c>
      <c r="AF4550" s="50">
        <f t="shared" ca="1" si="605"/>
        <v>0.29115529812136198</v>
      </c>
      <c r="AG4550" s="50">
        <f t="shared" ca="1" si="606"/>
        <v>0.18083098330116099</v>
      </c>
      <c r="AH4550" s="50">
        <f t="shared" ca="1" si="607"/>
        <v>3.9449302032170556E-2</v>
      </c>
      <c r="AI4550" s="50">
        <f t="shared" ca="1" si="608"/>
        <v>0.35889899635485822</v>
      </c>
      <c r="AJ4550" s="50">
        <f t="shared" ca="1" si="609"/>
        <v>0.1296654201904483</v>
      </c>
      <c r="AK4550" s="51">
        <f t="shared" ca="1" si="602"/>
        <v>1</v>
      </c>
      <c r="AM4550" s="52" cm="1">
        <f t="array" aca="1" ref="AM4550" ca="1">+SQRT(MMULT(MMULT(AF4550:AJ4550,MMULT(MMULT($Q$25:$U$29,$Q$16:$U$20),$Q$25:$U$29)),TRANSPOSE(AF4550:AJ4550)))</f>
        <v>0.16942117860809325</v>
      </c>
      <c r="AN4550" s="53" cm="1">
        <f t="array" aca="1" ref="AN4550" ca="1">+SUMPRODUCT(AF4550:AJ4550,TRANSPOSE($T$4:$T$8))</f>
        <v>0.30756656339050853</v>
      </c>
    </row>
    <row r="4551" spans="25:40" x14ac:dyDescent="0.25">
      <c r="Y4551" s="47" t="s">
        <v>4584</v>
      </c>
      <c r="Z4551" s="48">
        <f t="shared" ca="1" si="603"/>
        <v>0.30293823544405363</v>
      </c>
      <c r="AA4551" s="48">
        <f t="shared" ca="1" si="603"/>
        <v>0.44743975233942967</v>
      </c>
      <c r="AB4551" s="48">
        <f t="shared" ca="1" si="603"/>
        <v>0.71880784582459378</v>
      </c>
      <c r="AC4551" s="48">
        <f t="shared" ca="1" si="603"/>
        <v>0.20267854285800235</v>
      </c>
      <c r="AD4551" s="48">
        <f t="shared" ca="1" si="603"/>
        <v>0.95170384442455702</v>
      </c>
      <c r="AE4551" s="49">
        <f t="shared" ca="1" si="604"/>
        <v>2.6235682208906366</v>
      </c>
      <c r="AF4551" s="50">
        <f t="shared" ca="1" si="605"/>
        <v>0.11546802291316578</v>
      </c>
      <c r="AG4551" s="50">
        <f t="shared" ca="1" si="606"/>
        <v>0.17054626168155632</v>
      </c>
      <c r="AH4551" s="50">
        <f t="shared" ca="1" si="607"/>
        <v>0.27398100041803991</v>
      </c>
      <c r="AI4551" s="50">
        <f t="shared" ca="1" si="608"/>
        <v>7.7253010325455909E-2</v>
      </c>
      <c r="AJ4551" s="50">
        <f t="shared" ca="1" si="609"/>
        <v>0.36275170466178197</v>
      </c>
      <c r="AK4551" s="51">
        <f t="shared" ca="1" si="602"/>
        <v>1</v>
      </c>
      <c r="AM4551" s="52" cm="1">
        <f t="array" aca="1" ref="AM4551" ca="1">+SQRT(MMULT(MMULT(AF4551:AJ4551,MMULT(MMULT($Q$25:$U$29,$Q$16:$U$20),$Q$25:$U$29)),TRANSPOSE(AF4551:AJ4551)))</f>
        <v>0.19689657398787169</v>
      </c>
      <c r="AN4551" s="53" cm="1">
        <f t="array" aca="1" ref="AN4551" ca="1">+SUMPRODUCT(AF4551:AJ4551,TRANSPOSE($T$4:$T$8))</f>
        <v>0.29055840834450863</v>
      </c>
    </row>
    <row r="4552" spans="25:40" x14ac:dyDescent="0.25">
      <c r="Y4552" s="47" t="s">
        <v>4585</v>
      </c>
      <c r="Z4552" s="48">
        <f t="shared" ca="1" si="603"/>
        <v>0.81901846265115241</v>
      </c>
      <c r="AA4552" s="48">
        <f t="shared" ca="1" si="603"/>
        <v>0.7739730673201719</v>
      </c>
      <c r="AB4552" s="48">
        <f t="shared" ca="1" si="603"/>
        <v>0.83607593490207088</v>
      </c>
      <c r="AC4552" s="48">
        <f t="shared" ca="1" si="603"/>
        <v>0.41573927138086064</v>
      </c>
      <c r="AD4552" s="48">
        <f t="shared" ca="1" si="603"/>
        <v>0.83617778517329144</v>
      </c>
      <c r="AE4552" s="49">
        <f t="shared" ca="1" si="604"/>
        <v>3.6809845214275474</v>
      </c>
      <c r="AF4552" s="50">
        <f t="shared" ca="1" si="605"/>
        <v>0.22249983880223526</v>
      </c>
      <c r="AG4552" s="50">
        <f t="shared" ca="1" si="606"/>
        <v>0.21026251613250799</v>
      </c>
      <c r="AH4552" s="50">
        <f t="shared" ca="1" si="607"/>
        <v>0.22713378174647325</v>
      </c>
      <c r="AI4552" s="50">
        <f t="shared" ca="1" si="608"/>
        <v>0.11294241227062536</v>
      </c>
      <c r="AJ4552" s="50">
        <f t="shared" ca="1" si="609"/>
        <v>0.2271614510481581</v>
      </c>
      <c r="AK4552" s="51">
        <f t="shared" ca="1" si="602"/>
        <v>1</v>
      </c>
      <c r="AM4552" s="52" cm="1">
        <f t="array" aca="1" ref="AM4552" ca="1">+SQRT(MMULT(MMULT(AF4552:AJ4552,MMULT(MMULT($Q$25:$U$29,$Q$16:$U$20),$Q$25:$U$29)),TRANSPOSE(AF4552:AJ4552)))</f>
        <v>0.17554969430693121</v>
      </c>
      <c r="AN4552" s="53" cm="1">
        <f t="array" aca="1" ref="AN4552" ca="1">+SUMPRODUCT(AF4552:AJ4552,TRANSPOSE($T$4:$T$8))</f>
        <v>0.31732738300094882</v>
      </c>
    </row>
    <row r="4553" spans="25:40" x14ac:dyDescent="0.25">
      <c r="Y4553" s="47" t="s">
        <v>4586</v>
      </c>
      <c r="Z4553" s="48">
        <f t="shared" ca="1" si="603"/>
        <v>0.58975353800134689</v>
      </c>
      <c r="AA4553" s="48">
        <f t="shared" ca="1" si="603"/>
        <v>0.35189347585534458</v>
      </c>
      <c r="AB4553" s="48">
        <f t="shared" ca="1" si="603"/>
        <v>0.38814823654453612</v>
      </c>
      <c r="AC4553" s="48">
        <f t="shared" ca="1" si="603"/>
        <v>0.12217641539806734</v>
      </c>
      <c r="AD4553" s="48">
        <f t="shared" ca="1" si="603"/>
        <v>4.4557897778500721E-2</v>
      </c>
      <c r="AE4553" s="49">
        <f t="shared" ca="1" si="604"/>
        <v>1.4965295635777958</v>
      </c>
      <c r="AF4553" s="50">
        <f t="shared" ca="1" si="605"/>
        <v>0.3940807801961535</v>
      </c>
      <c r="AG4553" s="50">
        <f t="shared" ca="1" si="606"/>
        <v>0.23513967543284803</v>
      </c>
      <c r="AH4553" s="50">
        <f t="shared" ca="1" si="607"/>
        <v>0.25936556549980816</v>
      </c>
      <c r="AI4553" s="50">
        <f t="shared" ca="1" si="608"/>
        <v>8.1639827485917957E-2</v>
      </c>
      <c r="AJ4553" s="50">
        <f t="shared" ca="1" si="609"/>
        <v>2.9774151385272261E-2</v>
      </c>
      <c r="AK4553" s="51">
        <f t="shared" ca="1" si="602"/>
        <v>0.99999999999999989</v>
      </c>
      <c r="AM4553" s="52" cm="1">
        <f t="array" aca="1" ref="AM4553" ca="1">+SQRT(MMULT(MMULT(AF4553:AJ4553,MMULT(MMULT($Q$25:$U$29,$Q$16:$U$20),$Q$25:$U$29)),TRANSPOSE(AF4553:AJ4553)))</f>
        <v>0.17144535659617977</v>
      </c>
      <c r="AN4553" s="53" cm="1">
        <f t="array" aca="1" ref="AN4553" ca="1">+SUMPRODUCT(AF4553:AJ4553,TRANSPOSE($T$4:$T$8))</f>
        <v>0.36911756734835482</v>
      </c>
    </row>
    <row r="4554" spans="25:40" x14ac:dyDescent="0.25">
      <c r="Y4554" s="47" t="s">
        <v>4587</v>
      </c>
      <c r="Z4554" s="48">
        <f t="shared" ca="1" si="603"/>
        <v>0.79245982623561251</v>
      </c>
      <c r="AA4554" s="48">
        <f t="shared" ca="1" si="603"/>
        <v>0.78460715772305822</v>
      </c>
      <c r="AB4554" s="48">
        <f t="shared" ca="1" si="603"/>
        <v>0.33033284860243006</v>
      </c>
      <c r="AC4554" s="48">
        <f t="shared" ca="1" si="603"/>
        <v>0.60127022007271103</v>
      </c>
      <c r="AD4554" s="48">
        <f t="shared" ca="1" si="603"/>
        <v>5.936022241429173E-2</v>
      </c>
      <c r="AE4554" s="49">
        <f t="shared" ca="1" si="604"/>
        <v>2.5680302750481037</v>
      </c>
      <c r="AF4554" s="50">
        <f t="shared" ca="1" si="605"/>
        <v>0.30858663697832317</v>
      </c>
      <c r="AG4554" s="50">
        <f t="shared" ca="1" si="606"/>
        <v>0.30552878030550523</v>
      </c>
      <c r="AH4554" s="50">
        <f t="shared" ca="1" si="607"/>
        <v>0.12863277034233656</v>
      </c>
      <c r="AI4554" s="50">
        <f t="shared" ca="1" si="608"/>
        <v>0.23413673347813169</v>
      </c>
      <c r="AJ4554" s="50">
        <f t="shared" ca="1" si="609"/>
        <v>2.3115078895703366E-2</v>
      </c>
      <c r="AK4554" s="51">
        <f t="shared" ref="AK4554:AK4617" ca="1" si="610">+SUM(AF4554:AJ4554)</f>
        <v>1</v>
      </c>
      <c r="AM4554" s="52" cm="1">
        <f t="array" aca="1" ref="AM4554" ca="1">+SQRT(MMULT(MMULT(AF4554:AJ4554,MMULT(MMULT($Q$25:$U$29,$Q$16:$U$20),$Q$25:$U$29)),TRANSPOSE(AF4554:AJ4554)))</f>
        <v>0.1690600881879207</v>
      </c>
      <c r="AN4554" s="53" cm="1">
        <f t="array" aca="1" ref="AN4554" ca="1">+SUMPRODUCT(AF4554:AJ4554,TRANSPOSE($T$4:$T$8))</f>
        <v>0.35969876082302055</v>
      </c>
    </row>
    <row r="4555" spans="25:40" x14ac:dyDescent="0.25">
      <c r="Y4555" s="47" t="s">
        <v>4588</v>
      </c>
      <c r="Z4555" s="48">
        <f t="shared" ca="1" si="603"/>
        <v>0.31536698232440952</v>
      </c>
      <c r="AA4555" s="48">
        <f t="shared" ca="1" si="603"/>
        <v>0.67068715806703194</v>
      </c>
      <c r="AB4555" s="48">
        <f t="shared" ca="1" si="603"/>
        <v>0.9414570732417521</v>
      </c>
      <c r="AC4555" s="48">
        <f t="shared" ca="1" si="603"/>
        <v>0.63995276254183742</v>
      </c>
      <c r="AD4555" s="48">
        <f t="shared" ca="1" si="603"/>
        <v>0.96063192123638441</v>
      </c>
      <c r="AE4555" s="49">
        <f t="shared" ca="1" si="604"/>
        <v>3.5280958974114154</v>
      </c>
      <c r="AF4555" s="50">
        <f t="shared" ca="1" si="605"/>
        <v>8.9387304510570739E-2</v>
      </c>
      <c r="AG4555" s="50">
        <f t="shared" ca="1" si="606"/>
        <v>0.19009890251541037</v>
      </c>
      <c r="AH4555" s="50">
        <f t="shared" ca="1" si="607"/>
        <v>0.26684565856968478</v>
      </c>
      <c r="AI4555" s="50">
        <f t="shared" ca="1" si="608"/>
        <v>0.18138757594751734</v>
      </c>
      <c r="AJ4555" s="50">
        <f t="shared" ca="1" si="609"/>
        <v>0.27228055845681681</v>
      </c>
      <c r="AK4555" s="51">
        <f t="shared" ca="1" si="610"/>
        <v>1</v>
      </c>
      <c r="AM4555" s="52" cm="1">
        <f t="array" aca="1" ref="AM4555" ca="1">+SQRT(MMULT(MMULT(AF4555:AJ4555,MMULT(MMULT($Q$25:$U$29,$Q$16:$U$20),$Q$25:$U$29)),TRANSPOSE(AF4555:AJ4555)))</f>
        <v>0.18827363055095719</v>
      </c>
      <c r="AN4555" s="53" cm="1">
        <f t="array" aca="1" ref="AN4555" ca="1">+SUMPRODUCT(AF4555:AJ4555,TRANSPOSE($T$4:$T$8))</f>
        <v>0.31672708958699508</v>
      </c>
    </row>
    <row r="4556" spans="25:40" x14ac:dyDescent="0.25">
      <c r="Y4556" s="47" t="s">
        <v>4589</v>
      </c>
      <c r="Z4556" s="48">
        <f t="shared" ref="Z4556:AD4606" ca="1" si="611">RAND()</f>
        <v>1.3949663364570042E-2</v>
      </c>
      <c r="AA4556" s="48">
        <f t="shared" ca="1" si="611"/>
        <v>0.54406642106752012</v>
      </c>
      <c r="AB4556" s="48">
        <f t="shared" ca="1" si="611"/>
        <v>1.6963567545996261E-2</v>
      </c>
      <c r="AC4556" s="48">
        <f t="shared" ca="1" si="611"/>
        <v>0.91284063727263731</v>
      </c>
      <c r="AD4556" s="48">
        <f t="shared" ca="1" si="611"/>
        <v>0.44030037787559828</v>
      </c>
      <c r="AE4556" s="49">
        <f t="shared" ca="1" si="604"/>
        <v>1.928120667126322</v>
      </c>
      <c r="AF4556" s="50">
        <f t="shared" ca="1" si="605"/>
        <v>7.2348497697297494E-3</v>
      </c>
      <c r="AG4556" s="50">
        <f t="shared" ca="1" si="606"/>
        <v>0.28217446674558944</v>
      </c>
      <c r="AH4556" s="50">
        <f t="shared" ca="1" si="607"/>
        <v>8.7979802484451468E-3</v>
      </c>
      <c r="AI4556" s="50">
        <f t="shared" ca="1" si="608"/>
        <v>0.47343543007250594</v>
      </c>
      <c r="AJ4556" s="50">
        <f t="shared" ca="1" si="609"/>
        <v>0.22835727316372972</v>
      </c>
      <c r="AK4556" s="51">
        <f t="shared" ca="1" si="610"/>
        <v>1</v>
      </c>
      <c r="AM4556" s="52" cm="1">
        <f t="array" aca="1" ref="AM4556" ca="1">+SQRT(MMULT(MMULT(AF4556:AJ4556,MMULT(MMULT($Q$25:$U$29,$Q$16:$U$20),$Q$25:$U$29)),TRANSPOSE(AF4556:AJ4556)))</f>
        <v>0.20197728112105154</v>
      </c>
      <c r="AN4556" s="53" cm="1">
        <f t="array" aca="1" ref="AN4556" ca="1">+SUMPRODUCT(AF4556:AJ4556,TRANSPOSE($T$4:$T$8))</f>
        <v>0.2983610307078135</v>
      </c>
    </row>
    <row r="4557" spans="25:40" x14ac:dyDescent="0.25">
      <c r="Y4557" s="47" t="s">
        <v>4590</v>
      </c>
      <c r="Z4557" s="48">
        <f t="shared" ca="1" si="611"/>
        <v>0.61038467019035292</v>
      </c>
      <c r="AA4557" s="48">
        <f t="shared" ca="1" si="611"/>
        <v>0.75469287858687639</v>
      </c>
      <c r="AB4557" s="48">
        <f t="shared" ca="1" si="611"/>
        <v>0.92493591190926938</v>
      </c>
      <c r="AC4557" s="48">
        <f t="shared" ca="1" si="611"/>
        <v>3.6004747877553478E-2</v>
      </c>
      <c r="AD4557" s="48">
        <f t="shared" ca="1" si="611"/>
        <v>0.78932732410696638</v>
      </c>
      <c r="AE4557" s="49">
        <f t="shared" ca="1" si="604"/>
        <v>3.1153455326710184</v>
      </c>
      <c r="AF4557" s="50">
        <f t="shared" ca="1" si="605"/>
        <v>0.19592840145312054</v>
      </c>
      <c r="AG4557" s="50">
        <f t="shared" ca="1" si="606"/>
        <v>0.24225013587491909</v>
      </c>
      <c r="AH4557" s="50">
        <f t="shared" ca="1" si="607"/>
        <v>0.29689673335087574</v>
      </c>
      <c r="AI4557" s="50">
        <f t="shared" ca="1" si="608"/>
        <v>1.1557224551808838E-2</v>
      </c>
      <c r="AJ4557" s="50">
        <f t="shared" ca="1" si="609"/>
        <v>0.25336750476927583</v>
      </c>
      <c r="AK4557" s="51">
        <f t="shared" ca="1" si="610"/>
        <v>1</v>
      </c>
      <c r="AM4557" s="52" cm="1">
        <f t="array" aca="1" ref="AM4557" ca="1">+SQRT(MMULT(MMULT(AF4557:AJ4557,MMULT(MMULT($Q$25:$U$29,$Q$16:$U$20),$Q$25:$U$29)),TRANSPOSE(AF4557:AJ4557)))</f>
        <v>0.18873627139513052</v>
      </c>
      <c r="AN4557" s="53" cm="1">
        <f t="array" aca="1" ref="AN4557" ca="1">+SUMPRODUCT(AF4557:AJ4557,TRANSPOSE($T$4:$T$8))</f>
        <v>0.32537823067666377</v>
      </c>
    </row>
    <row r="4558" spans="25:40" x14ac:dyDescent="0.25">
      <c r="Y4558" s="47" t="s">
        <v>4591</v>
      </c>
      <c r="Z4558" s="48">
        <f t="shared" ca="1" si="611"/>
        <v>0.91925770991741573</v>
      </c>
      <c r="AA4558" s="48">
        <f t="shared" ca="1" si="611"/>
        <v>4.5971388101466504E-2</v>
      </c>
      <c r="AB4558" s="48">
        <f t="shared" ca="1" si="611"/>
        <v>0.92754336447739205</v>
      </c>
      <c r="AC4558" s="48">
        <f t="shared" ca="1" si="611"/>
        <v>0.63718996344819301</v>
      </c>
      <c r="AD4558" s="48">
        <f t="shared" ca="1" si="611"/>
        <v>0.55882705228230656</v>
      </c>
      <c r="AE4558" s="49">
        <f t="shared" ca="1" si="604"/>
        <v>3.088789478226774</v>
      </c>
      <c r="AF4558" s="50">
        <f t="shared" ca="1" si="605"/>
        <v>0.29761099498601867</v>
      </c>
      <c r="AG4558" s="50">
        <f t="shared" ca="1" si="606"/>
        <v>1.4883302479992247E-2</v>
      </c>
      <c r="AH4558" s="50">
        <f t="shared" ca="1" si="607"/>
        <v>0.3002934874700105</v>
      </c>
      <c r="AI4558" s="50">
        <f t="shared" ca="1" si="608"/>
        <v>0.20629115967268635</v>
      </c>
      <c r="AJ4558" s="50">
        <f t="shared" ca="1" si="609"/>
        <v>0.18092105539129216</v>
      </c>
      <c r="AK4558" s="51">
        <f t="shared" ca="1" si="610"/>
        <v>1</v>
      </c>
      <c r="AM4558" s="52" cm="1">
        <f t="array" aca="1" ref="AM4558" ca="1">+SQRT(MMULT(MMULT(AF4558:AJ4558,MMULT(MMULT($Q$25:$U$29,$Q$16:$U$20),$Q$25:$U$29)),TRANSPOSE(AF4558:AJ4558)))</f>
        <v>0.17729762068241942</v>
      </c>
      <c r="AN4558" s="53" cm="1">
        <f t="array" aca="1" ref="AN4558" ca="1">+SUMPRODUCT(AF4558:AJ4558,TRANSPOSE($T$4:$T$8))</f>
        <v>0.32243665416004136</v>
      </c>
    </row>
    <row r="4559" spans="25:40" x14ac:dyDescent="0.25">
      <c r="Y4559" s="47" t="s">
        <v>4592</v>
      </c>
      <c r="Z4559" s="48">
        <f t="shared" ca="1" si="611"/>
        <v>0.50929736302417772</v>
      </c>
      <c r="AA4559" s="48">
        <f t="shared" ca="1" si="611"/>
        <v>0.21553950188084914</v>
      </c>
      <c r="AB4559" s="48">
        <f t="shared" ca="1" si="611"/>
        <v>0.20041775510269311</v>
      </c>
      <c r="AC4559" s="48">
        <f t="shared" ca="1" si="611"/>
        <v>0.94678969669437874</v>
      </c>
      <c r="AD4559" s="48">
        <f t="shared" ca="1" si="611"/>
        <v>0.78522130750242225</v>
      </c>
      <c r="AE4559" s="49">
        <f t="shared" ca="1" si="604"/>
        <v>2.6572656242045207</v>
      </c>
      <c r="AF4559" s="50">
        <f t="shared" ca="1" si="605"/>
        <v>0.19166219529770984</v>
      </c>
      <c r="AG4559" s="50">
        <f t="shared" ca="1" si="606"/>
        <v>8.1113269188274342E-2</v>
      </c>
      <c r="AH4559" s="50">
        <f t="shared" ca="1" si="607"/>
        <v>7.5422552144251739E-2</v>
      </c>
      <c r="AI4559" s="50">
        <f t="shared" ca="1" si="608"/>
        <v>0.35630224094657825</v>
      </c>
      <c r="AJ4559" s="50">
        <f t="shared" ca="1" si="609"/>
        <v>0.29549974242318594</v>
      </c>
      <c r="AK4559" s="51">
        <f t="shared" ca="1" si="610"/>
        <v>1.0000000000000002</v>
      </c>
      <c r="AM4559" s="52" cm="1">
        <f t="array" aca="1" ref="AM4559" ca="1">+SQRT(MMULT(MMULT(AF4559:AJ4559,MMULT(MMULT($Q$25:$U$29,$Q$16:$U$20),$Q$25:$U$29)),TRANSPOSE(AF4559:AJ4559)))</f>
        <v>0.18072620206187734</v>
      </c>
      <c r="AN4559" s="53" cm="1">
        <f t="array" aca="1" ref="AN4559" ca="1">+SUMPRODUCT(AF4559:AJ4559,TRANSPOSE($T$4:$T$8))</f>
        <v>0.2657592955605258</v>
      </c>
    </row>
    <row r="4560" spans="25:40" x14ac:dyDescent="0.25">
      <c r="Y4560" s="47" t="s">
        <v>4593</v>
      </c>
      <c r="Z4560" s="48">
        <f t="shared" ca="1" si="611"/>
        <v>0.52155101385387559</v>
      </c>
      <c r="AA4560" s="48">
        <f t="shared" ca="1" si="611"/>
        <v>0.92359703974560015</v>
      </c>
      <c r="AB4560" s="48">
        <f t="shared" ca="1" si="611"/>
        <v>0.50175722605150119</v>
      </c>
      <c r="AC4560" s="48">
        <f t="shared" ca="1" si="611"/>
        <v>0.38509575602541557</v>
      </c>
      <c r="AD4560" s="48">
        <f t="shared" ca="1" si="611"/>
        <v>0.78481414196053978</v>
      </c>
      <c r="AE4560" s="49">
        <f t="shared" ca="1" si="604"/>
        <v>3.1168151776369322</v>
      </c>
      <c r="AF4560" s="50">
        <f t="shared" ca="1" si="605"/>
        <v>0.16733459769959752</v>
      </c>
      <c r="AG4560" s="50">
        <f t="shared" ca="1" si="606"/>
        <v>0.29632717601363884</v>
      </c>
      <c r="AH4560" s="50">
        <f t="shared" ca="1" si="607"/>
        <v>0.16098395235354224</v>
      </c>
      <c r="AI4560" s="50">
        <f t="shared" ca="1" si="608"/>
        <v>0.12355424819170145</v>
      </c>
      <c r="AJ4560" s="50">
        <f t="shared" ca="1" si="609"/>
        <v>0.25180002574151999</v>
      </c>
      <c r="AK4560" s="51">
        <f t="shared" ca="1" si="610"/>
        <v>1</v>
      </c>
      <c r="AM4560" s="52" cm="1">
        <f t="array" aca="1" ref="AM4560" ca="1">+SQRT(MMULT(MMULT(AF4560:AJ4560,MMULT(MMULT($Q$25:$U$29,$Q$16:$U$20),$Q$25:$U$29)),TRANSPOSE(AF4560:AJ4560)))</f>
        <v>0.18199471393473232</v>
      </c>
      <c r="AN4560" s="53" cm="1">
        <f t="array" aca="1" ref="AN4560" ca="1">+SUMPRODUCT(AF4560:AJ4560,TRANSPOSE($T$4:$T$8))</f>
        <v>0.30956820336018304</v>
      </c>
    </row>
    <row r="4561" spans="25:40" x14ac:dyDescent="0.25">
      <c r="Y4561" s="47" t="s">
        <v>4594</v>
      </c>
      <c r="Z4561" s="48">
        <f t="shared" ca="1" si="611"/>
        <v>0.86509252353885735</v>
      </c>
      <c r="AA4561" s="48">
        <f t="shared" ca="1" si="611"/>
        <v>0.5874568999901596</v>
      </c>
      <c r="AB4561" s="48">
        <f t="shared" ca="1" si="611"/>
        <v>0.46888248238246055</v>
      </c>
      <c r="AC4561" s="48">
        <f t="shared" ca="1" si="611"/>
        <v>0.4955188171752869</v>
      </c>
      <c r="AD4561" s="48">
        <f t="shared" ca="1" si="611"/>
        <v>0.42357757260465856</v>
      </c>
      <c r="AE4561" s="49">
        <f t="shared" ca="1" si="604"/>
        <v>2.8405282956914233</v>
      </c>
      <c r="AF4561" s="50">
        <f t="shared" ca="1" si="605"/>
        <v>0.3045533905967594</v>
      </c>
      <c r="AG4561" s="50">
        <f t="shared" ca="1" si="606"/>
        <v>0.20681254993348502</v>
      </c>
      <c r="AH4561" s="50">
        <f t="shared" ca="1" si="607"/>
        <v>0.1650687596013995</v>
      </c>
      <c r="AI4561" s="50">
        <f t="shared" ca="1" si="608"/>
        <v>0.17444600637384985</v>
      </c>
      <c r="AJ4561" s="50">
        <f t="shared" ca="1" si="609"/>
        <v>0.14911929349450609</v>
      </c>
      <c r="AK4561" s="51">
        <f t="shared" ca="1" si="610"/>
        <v>1</v>
      </c>
      <c r="AM4561" s="52" cm="1">
        <f t="array" aca="1" ref="AM4561" ca="1">+SQRT(MMULT(MMULT(AF4561:AJ4561,MMULT(MMULT($Q$25:$U$29,$Q$16:$U$20),$Q$25:$U$29)),TRANSPOSE(AF4561:AJ4561)))</f>
        <v>0.16522526326135656</v>
      </c>
      <c r="AN4561" s="53" cm="1">
        <f t="array" aca="1" ref="AN4561" ca="1">+SUMPRODUCT(AF4561:AJ4561,TRANSPOSE($T$4:$T$8))</f>
        <v>0.32395568979223971</v>
      </c>
    </row>
    <row r="4562" spans="25:40" x14ac:dyDescent="0.25">
      <c r="Y4562" s="47" t="s">
        <v>4595</v>
      </c>
      <c r="Z4562" s="48">
        <f t="shared" ca="1" si="611"/>
        <v>0.56319077545600604</v>
      </c>
      <c r="AA4562" s="48">
        <f t="shared" ca="1" si="611"/>
        <v>0.79510888567167159</v>
      </c>
      <c r="AB4562" s="48">
        <f t="shared" ca="1" si="611"/>
        <v>0.26341294941522941</v>
      </c>
      <c r="AC4562" s="48">
        <f t="shared" ca="1" si="611"/>
        <v>0.20744775936446724</v>
      </c>
      <c r="AD4562" s="48">
        <f t="shared" ca="1" si="611"/>
        <v>0.77595190826175775</v>
      </c>
      <c r="AE4562" s="49">
        <f t="shared" ca="1" si="604"/>
        <v>2.6051122781691318</v>
      </c>
      <c r="AF4562" s="50">
        <f t="shared" ca="1" si="605"/>
        <v>0.21618675716035377</v>
      </c>
      <c r="AG4562" s="50">
        <f t="shared" ca="1" si="606"/>
        <v>0.30521098546680403</v>
      </c>
      <c r="AH4562" s="50">
        <f t="shared" ca="1" si="607"/>
        <v>0.10111385663590498</v>
      </c>
      <c r="AI4562" s="50">
        <f t="shared" ca="1" si="608"/>
        <v>7.9631024391110375E-2</v>
      </c>
      <c r="AJ4562" s="50">
        <f t="shared" ca="1" si="609"/>
        <v>0.29785737634582699</v>
      </c>
      <c r="AK4562" s="51">
        <f t="shared" ca="1" si="610"/>
        <v>1</v>
      </c>
      <c r="AM4562" s="52" cm="1">
        <f t="array" aca="1" ref="AM4562" ca="1">+SQRT(MMULT(MMULT(AF4562:AJ4562,MMULT(MMULT($Q$25:$U$29,$Q$16:$U$20),$Q$25:$U$29)),TRANSPOSE(AF4562:AJ4562)))</f>
        <v>0.18422442894671479</v>
      </c>
      <c r="AN4562" s="53" cm="1">
        <f t="array" aca="1" ref="AN4562" ca="1">+SUMPRODUCT(AF4562:AJ4562,TRANSPOSE($T$4:$T$8))</f>
        <v>0.28566603219216291</v>
      </c>
    </row>
    <row r="4563" spans="25:40" x14ac:dyDescent="0.25">
      <c r="Y4563" s="47" t="s">
        <v>4596</v>
      </c>
      <c r="Z4563" s="48">
        <f t="shared" ca="1" si="611"/>
        <v>0.97941229675755181</v>
      </c>
      <c r="AA4563" s="48">
        <f t="shared" ca="1" si="611"/>
        <v>0.46243601538826995</v>
      </c>
      <c r="AB4563" s="48">
        <f t="shared" ca="1" si="611"/>
        <v>0.10615040432271816</v>
      </c>
      <c r="AC4563" s="48">
        <f t="shared" ca="1" si="611"/>
        <v>0.48562979508442217</v>
      </c>
      <c r="AD4563" s="48">
        <f t="shared" ca="1" si="611"/>
        <v>0.27742229329670487</v>
      </c>
      <c r="AE4563" s="49">
        <f t="shared" ca="1" si="604"/>
        <v>2.3110508048496667</v>
      </c>
      <c r="AF4563" s="50">
        <f t="shared" ca="1" si="605"/>
        <v>0.42379522540235215</v>
      </c>
      <c r="AG4563" s="50">
        <f t="shared" ca="1" si="606"/>
        <v>0.20009772801959294</v>
      </c>
      <c r="AH4563" s="50">
        <f t="shared" ca="1" si="607"/>
        <v>4.5931661952201532E-2</v>
      </c>
      <c r="AI4563" s="50">
        <f t="shared" ca="1" si="608"/>
        <v>0.21013375996120184</v>
      </c>
      <c r="AJ4563" s="50">
        <f t="shared" ca="1" si="609"/>
        <v>0.12004162466465168</v>
      </c>
      <c r="AK4563" s="51">
        <f t="shared" ca="1" si="610"/>
        <v>1.0000000000000002</v>
      </c>
      <c r="AM4563" s="52" cm="1">
        <f t="array" aca="1" ref="AM4563" ca="1">+SQRT(MMULT(MMULT(AF4563:AJ4563,MMULT(MMULT($Q$25:$U$29,$Q$16:$U$20),$Q$25:$U$29)),TRANSPOSE(AF4563:AJ4563)))</f>
        <v>0.16398276305491344</v>
      </c>
      <c r="AN4563" s="53" cm="1">
        <f t="array" aca="1" ref="AN4563" ca="1">+SUMPRODUCT(AF4563:AJ4563,TRANSPOSE($T$4:$T$8))</f>
        <v>0.30598463633165057</v>
      </c>
    </row>
    <row r="4564" spans="25:40" x14ac:dyDescent="0.25">
      <c r="Y4564" s="47" t="s">
        <v>4597</v>
      </c>
      <c r="Z4564" s="48">
        <f t="shared" ca="1" si="611"/>
        <v>0.5605331788522927</v>
      </c>
      <c r="AA4564" s="48">
        <f t="shared" ca="1" si="611"/>
        <v>0.79866201180741014</v>
      </c>
      <c r="AB4564" s="48">
        <f t="shared" ca="1" si="611"/>
        <v>0.26925991498734569</v>
      </c>
      <c r="AC4564" s="48">
        <f t="shared" ca="1" si="611"/>
        <v>0.66466188032953866</v>
      </c>
      <c r="AD4564" s="48">
        <f t="shared" ca="1" si="611"/>
        <v>0.97323727117589076</v>
      </c>
      <c r="AE4564" s="49">
        <f t="shared" ca="1" si="604"/>
        <v>3.2663542571524782</v>
      </c>
      <c r="AF4564" s="50">
        <f t="shared" ca="1" si="605"/>
        <v>0.17160820129196605</v>
      </c>
      <c r="AG4564" s="50">
        <f t="shared" ca="1" si="606"/>
        <v>0.24451175498142774</v>
      </c>
      <c r="AH4564" s="50">
        <f t="shared" ca="1" si="607"/>
        <v>8.2434388247305243E-2</v>
      </c>
      <c r="AI4564" s="50">
        <f t="shared" ca="1" si="608"/>
        <v>0.2034873831808352</v>
      </c>
      <c r="AJ4564" s="50">
        <f t="shared" ca="1" si="609"/>
        <v>0.29795827229846572</v>
      </c>
      <c r="AK4564" s="51">
        <f t="shared" ca="1" si="610"/>
        <v>1</v>
      </c>
      <c r="AM4564" s="52" cm="1">
        <f t="array" aca="1" ref="AM4564" ca="1">+SQRT(MMULT(MMULT(AF4564:AJ4564,MMULT(MMULT($Q$25:$U$29,$Q$16:$U$20),$Q$25:$U$29)),TRANSPOSE(AF4564:AJ4564)))</f>
        <v>0.18124481741091936</v>
      </c>
      <c r="AN4564" s="53" cm="1">
        <f t="array" aca="1" ref="AN4564" ca="1">+SUMPRODUCT(AF4564:AJ4564,TRANSPOSE($T$4:$T$8))</f>
        <v>0.28011130987453925</v>
      </c>
    </row>
    <row r="4565" spans="25:40" x14ac:dyDescent="0.25">
      <c r="Y4565" s="47" t="s">
        <v>4598</v>
      </c>
      <c r="Z4565" s="48">
        <f t="shared" ca="1" si="611"/>
        <v>0.36101746196283502</v>
      </c>
      <c r="AA4565" s="48">
        <f t="shared" ca="1" si="611"/>
        <v>0.29401593851088614</v>
      </c>
      <c r="AB4565" s="48">
        <f t="shared" ca="1" si="611"/>
        <v>0.13290655532176288</v>
      </c>
      <c r="AC4565" s="48">
        <f t="shared" ca="1" si="611"/>
        <v>0.99232561512578898</v>
      </c>
      <c r="AD4565" s="48">
        <f t="shared" ca="1" si="611"/>
        <v>2.4085750382147553E-2</v>
      </c>
      <c r="AE4565" s="49">
        <f t="shared" ca="1" si="604"/>
        <v>1.8043513213034204</v>
      </c>
      <c r="AF4565" s="50">
        <f t="shared" ca="1" si="605"/>
        <v>0.20008157929135698</v>
      </c>
      <c r="AG4565" s="50">
        <f t="shared" ca="1" si="606"/>
        <v>0.16294827677932258</v>
      </c>
      <c r="AH4565" s="50">
        <f t="shared" ca="1" si="607"/>
        <v>7.365891207137773E-2</v>
      </c>
      <c r="AI4565" s="50">
        <f t="shared" ca="1" si="608"/>
        <v>0.54996252858836636</v>
      </c>
      <c r="AJ4565" s="50">
        <f t="shared" ca="1" si="609"/>
        <v>1.3348703269576448E-2</v>
      </c>
      <c r="AK4565" s="51">
        <f t="shared" ca="1" si="610"/>
        <v>1</v>
      </c>
      <c r="AM4565" s="52" cm="1">
        <f t="array" aca="1" ref="AM4565" ca="1">+SQRT(MMULT(MMULT(AF4565:AJ4565,MMULT(MMULT($Q$25:$U$29,$Q$16:$U$20),$Q$25:$U$29)),TRANSPOSE(AF4565:AJ4565)))</f>
        <v>0.18593727881281935</v>
      </c>
      <c r="AN4565" s="53" cm="1">
        <f t="array" aca="1" ref="AN4565" ca="1">+SUMPRODUCT(AF4565:AJ4565,TRANSPOSE($T$4:$T$8))</f>
        <v>0.34775600281976699</v>
      </c>
    </row>
    <row r="4566" spans="25:40" x14ac:dyDescent="0.25">
      <c r="Y4566" s="47" t="s">
        <v>4599</v>
      </c>
      <c r="Z4566" s="48">
        <f t="shared" ca="1" si="611"/>
        <v>0.62886749518180374</v>
      </c>
      <c r="AA4566" s="48">
        <f t="shared" ca="1" si="611"/>
        <v>0.41160438599366511</v>
      </c>
      <c r="AB4566" s="48">
        <f t="shared" ca="1" si="611"/>
        <v>0.54935345725301599</v>
      </c>
      <c r="AC4566" s="48">
        <f t="shared" ca="1" si="611"/>
        <v>0.59452350102021201</v>
      </c>
      <c r="AD4566" s="48">
        <f t="shared" ca="1" si="611"/>
        <v>0.25174731145983886</v>
      </c>
      <c r="AE4566" s="49">
        <f t="shared" ca="1" si="604"/>
        <v>2.4360961509085355</v>
      </c>
      <c r="AF4566" s="50">
        <f t="shared" ca="1" si="605"/>
        <v>0.25814559698198664</v>
      </c>
      <c r="AG4566" s="50">
        <f t="shared" ca="1" si="606"/>
        <v>0.16896064871666019</v>
      </c>
      <c r="AH4566" s="50">
        <f t="shared" ca="1" si="607"/>
        <v>0.22550565463031338</v>
      </c>
      <c r="AI4566" s="50">
        <f t="shared" ca="1" si="608"/>
        <v>0.24404763366933857</v>
      </c>
      <c r="AJ4566" s="50">
        <f t="shared" ca="1" si="609"/>
        <v>0.10334046600170128</v>
      </c>
      <c r="AK4566" s="51">
        <f t="shared" ca="1" si="610"/>
        <v>1</v>
      </c>
      <c r="AM4566" s="52" cm="1">
        <f t="array" aca="1" ref="AM4566" ca="1">+SQRT(MMULT(MMULT(AF4566:AJ4566,MMULT(MMULT($Q$25:$U$29,$Q$16:$U$20),$Q$25:$U$29)),TRANSPOSE(AF4566:AJ4566)))</f>
        <v>0.16806206043674385</v>
      </c>
      <c r="AN4566" s="53" cm="1">
        <f t="array" aca="1" ref="AN4566" ca="1">+SUMPRODUCT(AF4566:AJ4566,TRANSPOSE($T$4:$T$8))</f>
        <v>0.34546911126631147</v>
      </c>
    </row>
    <row r="4567" spans="25:40" x14ac:dyDescent="0.25">
      <c r="Y4567" s="47" t="s">
        <v>4600</v>
      </c>
      <c r="Z4567" s="48">
        <f t="shared" ca="1" si="611"/>
        <v>0.88994738628282322</v>
      </c>
      <c r="AA4567" s="48">
        <f t="shared" ca="1" si="611"/>
        <v>0.38437179241227415</v>
      </c>
      <c r="AB4567" s="48">
        <f t="shared" ca="1" si="611"/>
        <v>0.96164912152320647</v>
      </c>
      <c r="AC4567" s="48">
        <f t="shared" ca="1" si="611"/>
        <v>0.80719405683821543</v>
      </c>
      <c r="AD4567" s="48">
        <f t="shared" ca="1" si="611"/>
        <v>0.31708374408637963</v>
      </c>
      <c r="AE4567" s="49">
        <f t="shared" ca="1" si="604"/>
        <v>3.3602461011428986</v>
      </c>
      <c r="AF4567" s="50">
        <f t="shared" ca="1" si="605"/>
        <v>0.26484589506111805</v>
      </c>
      <c r="AG4567" s="50">
        <f t="shared" ca="1" si="606"/>
        <v>0.11438798851118086</v>
      </c>
      <c r="AH4567" s="50">
        <f t="shared" ca="1" si="607"/>
        <v>0.28618413430972423</v>
      </c>
      <c r="AI4567" s="50">
        <f t="shared" ca="1" si="608"/>
        <v>0.24021873176600661</v>
      </c>
      <c r="AJ4567" s="50">
        <f t="shared" ca="1" si="609"/>
        <v>9.4363250351970351E-2</v>
      </c>
      <c r="AK4567" s="51">
        <f t="shared" ca="1" si="610"/>
        <v>1</v>
      </c>
      <c r="AM4567" s="52" cm="1">
        <f t="array" aca="1" ref="AM4567" ca="1">+SQRT(MMULT(MMULT(AF4567:AJ4567,MMULT(MMULT($Q$25:$U$29,$Q$16:$U$20),$Q$25:$U$29)),TRANSPOSE(AF4567:AJ4567)))</f>
        <v>0.17235291613235229</v>
      </c>
      <c r="AN4567" s="53" cm="1">
        <f t="array" aca="1" ref="AN4567" ca="1">+SUMPRODUCT(AF4567:AJ4567,TRANSPOSE($T$4:$T$8))</f>
        <v>0.35305606195857042</v>
      </c>
    </row>
    <row r="4568" spans="25:40" x14ac:dyDescent="0.25">
      <c r="Y4568" s="47" t="s">
        <v>4601</v>
      </c>
      <c r="Z4568" s="48">
        <f t="shared" ca="1" si="611"/>
        <v>0.4098381746475841</v>
      </c>
      <c r="AA4568" s="48">
        <f t="shared" ca="1" si="611"/>
        <v>0.69165332135888602</v>
      </c>
      <c r="AB4568" s="48">
        <f t="shared" ca="1" si="611"/>
        <v>0.46081259966684629</v>
      </c>
      <c r="AC4568" s="48">
        <f t="shared" ca="1" si="611"/>
        <v>3.9645593795512024E-4</v>
      </c>
      <c r="AD4568" s="48">
        <f t="shared" ca="1" si="611"/>
        <v>9.1518043888891287E-2</v>
      </c>
      <c r="AE4568" s="49">
        <f t="shared" ca="1" si="604"/>
        <v>1.6542185955001631</v>
      </c>
      <c r="AF4568" s="50">
        <f t="shared" ca="1" si="605"/>
        <v>0.24775333547962383</v>
      </c>
      <c r="AG4568" s="50">
        <f t="shared" ca="1" si="606"/>
        <v>0.41811482668634881</v>
      </c>
      <c r="AH4568" s="50">
        <f t="shared" ca="1" si="607"/>
        <v>0.27856814142964992</v>
      </c>
      <c r="AI4568" s="50">
        <f t="shared" ca="1" si="608"/>
        <v>2.3966357229544344E-4</v>
      </c>
      <c r="AJ4568" s="50">
        <f t="shared" ca="1" si="609"/>
        <v>5.5324032832081808E-2</v>
      </c>
      <c r="AK4568" s="51">
        <f t="shared" ca="1" si="610"/>
        <v>0.99999999999999978</v>
      </c>
      <c r="AM4568" s="52" cm="1">
        <f t="array" aca="1" ref="AM4568" ca="1">+SQRT(MMULT(MMULT(AF4568:AJ4568,MMULT(MMULT($Q$25:$U$29,$Q$16:$U$20),$Q$25:$U$29)),TRANSPOSE(AF4568:AJ4568)))</f>
        <v>0.19154807927016534</v>
      </c>
      <c r="AN4568" s="53" cm="1">
        <f t="array" aca="1" ref="AN4568" ca="1">+SUMPRODUCT(AF4568:AJ4568,TRANSPOSE($T$4:$T$8))</f>
        <v>0.38716056997646087</v>
      </c>
    </row>
    <row r="4569" spans="25:40" x14ac:dyDescent="0.25">
      <c r="Y4569" s="47" t="s">
        <v>4602</v>
      </c>
      <c r="Z4569" s="48">
        <f t="shared" ca="1" si="611"/>
        <v>0.36783995752706333</v>
      </c>
      <c r="AA4569" s="48">
        <f t="shared" ca="1" si="611"/>
        <v>0.2888411925184845</v>
      </c>
      <c r="AB4569" s="48">
        <f t="shared" ca="1" si="611"/>
        <v>0.96690508078540049</v>
      </c>
      <c r="AC4569" s="48">
        <f t="shared" ca="1" si="611"/>
        <v>0.35622751830615151</v>
      </c>
      <c r="AD4569" s="48">
        <f t="shared" ca="1" si="611"/>
        <v>0.11170340396215495</v>
      </c>
      <c r="AE4569" s="49">
        <f t="shared" ca="1" si="604"/>
        <v>2.0915171530992547</v>
      </c>
      <c r="AF4569" s="50">
        <f t="shared" ca="1" si="605"/>
        <v>0.17587231210702253</v>
      </c>
      <c r="AG4569" s="50">
        <f t="shared" ca="1" si="606"/>
        <v>0.13810127834260094</v>
      </c>
      <c r="AH4569" s="50">
        <f t="shared" ca="1" si="607"/>
        <v>0.46229842263192533</v>
      </c>
      <c r="AI4569" s="50">
        <f t="shared" ca="1" si="608"/>
        <v>0.17032015146435017</v>
      </c>
      <c r="AJ4569" s="50">
        <f t="shared" ca="1" si="609"/>
        <v>5.3407835454101084E-2</v>
      </c>
      <c r="AK4569" s="51">
        <f t="shared" ca="1" si="610"/>
        <v>1</v>
      </c>
      <c r="AM4569" s="52" cm="1">
        <f t="array" aca="1" ref="AM4569" ca="1">+SQRT(MMULT(MMULT(AF4569:AJ4569,MMULT(MMULT($Q$25:$U$29,$Q$16:$U$20),$Q$25:$U$29)),TRANSPOSE(AF4569:AJ4569)))</f>
        <v>0.1969526638602912</v>
      </c>
      <c r="AN4569" s="53" cm="1">
        <f t="array" aca="1" ref="AN4569" ca="1">+SUMPRODUCT(AF4569:AJ4569,TRANSPOSE($T$4:$T$8))</f>
        <v>0.39895611026738065</v>
      </c>
    </row>
    <row r="4570" spans="25:40" x14ac:dyDescent="0.25">
      <c r="Y4570" s="47" t="s">
        <v>4603</v>
      </c>
      <c r="Z4570" s="48">
        <f t="shared" ca="1" si="611"/>
        <v>0.81428693370047245</v>
      </c>
      <c r="AA4570" s="48">
        <f t="shared" ca="1" si="611"/>
        <v>7.2320800459135692E-2</v>
      </c>
      <c r="AB4570" s="48">
        <f t="shared" ca="1" si="611"/>
        <v>0.44210856283960731</v>
      </c>
      <c r="AC4570" s="48">
        <f t="shared" ca="1" si="611"/>
        <v>0.30123510095160355</v>
      </c>
      <c r="AD4570" s="48">
        <f t="shared" ca="1" si="611"/>
        <v>5.3223541145429376E-2</v>
      </c>
      <c r="AE4570" s="49">
        <f t="shared" ca="1" si="604"/>
        <v>1.6831749390962485</v>
      </c>
      <c r="AF4570" s="50">
        <f t="shared" ca="1" si="605"/>
        <v>0.48378033369347195</v>
      </c>
      <c r="AG4570" s="50">
        <f t="shared" ca="1" si="606"/>
        <v>4.2966894753059412E-2</v>
      </c>
      <c r="AH4570" s="50">
        <f t="shared" ca="1" si="607"/>
        <v>0.26266346567457199</v>
      </c>
      <c r="AI4570" s="50">
        <f t="shared" ca="1" si="608"/>
        <v>0.17896838525491979</v>
      </c>
      <c r="AJ4570" s="50">
        <f t="shared" ca="1" si="609"/>
        <v>3.1620920623976749E-2</v>
      </c>
      <c r="AK4570" s="51">
        <f t="shared" ca="1" si="610"/>
        <v>0.99999999999999978</v>
      </c>
      <c r="AM4570" s="52" cm="1">
        <f t="array" aca="1" ref="AM4570" ca="1">+SQRT(MMULT(MMULT(AF4570:AJ4570,MMULT(MMULT($Q$25:$U$29,$Q$16:$U$20),$Q$25:$U$29)),TRANSPOSE(AF4570:AJ4570)))</f>
        <v>0.17380815733204147</v>
      </c>
      <c r="AN4570" s="53" cm="1">
        <f t="array" aca="1" ref="AN4570" ca="1">+SUMPRODUCT(AF4570:AJ4570,TRANSPOSE($T$4:$T$8))</f>
        <v>0.34945853033741114</v>
      </c>
    </row>
    <row r="4571" spans="25:40" x14ac:dyDescent="0.25">
      <c r="Y4571" s="47" t="s">
        <v>4604</v>
      </c>
      <c r="Z4571" s="48">
        <f t="shared" ca="1" si="611"/>
        <v>0.25252792858118145</v>
      </c>
      <c r="AA4571" s="48">
        <f t="shared" ca="1" si="611"/>
        <v>0.23794477940523462</v>
      </c>
      <c r="AB4571" s="48">
        <f t="shared" ca="1" si="611"/>
        <v>0.91126063462992302</v>
      </c>
      <c r="AC4571" s="48">
        <f t="shared" ca="1" si="611"/>
        <v>0.94622837268698612</v>
      </c>
      <c r="AD4571" s="48">
        <f t="shared" ca="1" si="611"/>
        <v>0.969776483284435</v>
      </c>
      <c r="AE4571" s="49">
        <f t="shared" ca="1" si="604"/>
        <v>3.3177381985877603</v>
      </c>
      <c r="AF4571" s="50">
        <f t="shared" ca="1" si="605"/>
        <v>7.6114483261118471E-2</v>
      </c>
      <c r="AG4571" s="50">
        <f t="shared" ca="1" si="606"/>
        <v>7.171897394029432E-2</v>
      </c>
      <c r="AH4571" s="50">
        <f t="shared" ca="1" si="607"/>
        <v>0.27466321333546251</v>
      </c>
      <c r="AI4571" s="50">
        <f t="shared" ca="1" si="608"/>
        <v>0.28520284484464775</v>
      </c>
      <c r="AJ4571" s="50">
        <f t="shared" ca="1" si="609"/>
        <v>0.29230048461847691</v>
      </c>
      <c r="AK4571" s="51">
        <f t="shared" ca="1" si="610"/>
        <v>1</v>
      </c>
      <c r="AM4571" s="52" cm="1">
        <f t="array" aca="1" ref="AM4571" ca="1">+SQRT(MMULT(MMULT(AF4571:AJ4571,MMULT(MMULT($Q$25:$U$29,$Q$16:$U$20),$Q$25:$U$29)),TRANSPOSE(AF4571:AJ4571)))</f>
        <v>0.19177457272621051</v>
      </c>
      <c r="AN4571" s="53" cm="1">
        <f t="array" aca="1" ref="AN4571" ca="1">+SUMPRODUCT(AF4571:AJ4571,TRANSPOSE($T$4:$T$8))</f>
        <v>0.30393300816520741</v>
      </c>
    </row>
    <row r="4572" spans="25:40" x14ac:dyDescent="0.25">
      <c r="Y4572" s="47" t="s">
        <v>4605</v>
      </c>
      <c r="Z4572" s="48">
        <f t="shared" ca="1" si="611"/>
        <v>1.1324864075795915E-2</v>
      </c>
      <c r="AA4572" s="48">
        <f t="shared" ca="1" si="611"/>
        <v>0.47116557829796191</v>
      </c>
      <c r="AB4572" s="48">
        <f t="shared" ca="1" si="611"/>
        <v>0.2468562921605294</v>
      </c>
      <c r="AC4572" s="48">
        <f t="shared" ca="1" si="611"/>
        <v>0.49719400885651888</v>
      </c>
      <c r="AD4572" s="48">
        <f t="shared" ca="1" si="611"/>
        <v>0.99303374359853058</v>
      </c>
      <c r="AE4572" s="49">
        <f t="shared" ca="1" si="604"/>
        <v>2.2195744869893366</v>
      </c>
      <c r="AF4572" s="50">
        <f t="shared" ca="1" si="605"/>
        <v>5.1022680888520786E-3</v>
      </c>
      <c r="AG4572" s="50">
        <f t="shared" ca="1" si="606"/>
        <v>0.21227743473347355</v>
      </c>
      <c r="AH4572" s="50">
        <f t="shared" ca="1" si="607"/>
        <v>0.11121784540575112</v>
      </c>
      <c r="AI4572" s="50">
        <f t="shared" ca="1" si="608"/>
        <v>0.22400420070196433</v>
      </c>
      <c r="AJ4572" s="50">
        <f t="shared" ca="1" si="609"/>
        <v>0.44739825106995895</v>
      </c>
      <c r="AK4572" s="51">
        <f t="shared" ca="1" si="610"/>
        <v>1</v>
      </c>
      <c r="AM4572" s="52" cm="1">
        <f t="array" aca="1" ref="AM4572" ca="1">+SQRT(MMULT(MMULT(AF4572:AJ4572,MMULT(MMULT($Q$25:$U$29,$Q$16:$U$20),$Q$25:$U$29)),TRANSPOSE(AF4572:AJ4572)))</f>
        <v>0.21010626399009286</v>
      </c>
      <c r="AN4572" s="53" cm="1">
        <f t="array" aca="1" ref="AN4572" ca="1">+SUMPRODUCT(AF4572:AJ4572,TRANSPOSE($T$4:$T$8))</f>
        <v>0.25029620827850591</v>
      </c>
    </row>
    <row r="4573" spans="25:40" x14ac:dyDescent="0.25">
      <c r="Y4573" s="47" t="s">
        <v>4606</v>
      </c>
      <c r="Z4573" s="48">
        <f t="shared" ca="1" si="611"/>
        <v>0.34587866804315759</v>
      </c>
      <c r="AA4573" s="48">
        <f t="shared" ca="1" si="611"/>
        <v>0.72094871063927568</v>
      </c>
      <c r="AB4573" s="48">
        <f t="shared" ca="1" si="611"/>
        <v>0.22832653993237717</v>
      </c>
      <c r="AC4573" s="48">
        <f t="shared" ca="1" si="611"/>
        <v>0.44099832238641146</v>
      </c>
      <c r="AD4573" s="48">
        <f t="shared" ca="1" si="611"/>
        <v>0.4862448391974864</v>
      </c>
      <c r="AE4573" s="49">
        <f t="shared" ca="1" si="604"/>
        <v>2.2223970801987081</v>
      </c>
      <c r="AF4573" s="50">
        <f t="shared" ca="1" si="605"/>
        <v>0.15563315445511294</v>
      </c>
      <c r="AG4573" s="50">
        <f t="shared" ca="1" si="606"/>
        <v>0.32440139391058526</v>
      </c>
      <c r="AH4573" s="50">
        <f t="shared" ca="1" si="607"/>
        <v>0.10273885885053545</v>
      </c>
      <c r="AI4573" s="50">
        <f t="shared" ca="1" si="608"/>
        <v>0.19843363110744416</v>
      </c>
      <c r="AJ4573" s="50">
        <f t="shared" ca="1" si="609"/>
        <v>0.21879296167632226</v>
      </c>
      <c r="AK4573" s="51">
        <f t="shared" ca="1" si="610"/>
        <v>1</v>
      </c>
      <c r="AM4573" s="52" cm="1">
        <f t="array" aca="1" ref="AM4573" ca="1">+SQRT(MMULT(MMULT(AF4573:AJ4573,MMULT(MMULT($Q$25:$U$29,$Q$16:$U$20),$Q$25:$U$29)),TRANSPOSE(AF4573:AJ4573)))</f>
        <v>0.18115279112829707</v>
      </c>
      <c r="AN4573" s="53" cm="1">
        <f t="array" aca="1" ref="AN4573" ca="1">+SUMPRODUCT(AF4573:AJ4573,TRANSPOSE($T$4:$T$8))</f>
        <v>0.31189091119498696</v>
      </c>
    </row>
    <row r="4574" spans="25:40" x14ac:dyDescent="0.25">
      <c r="Y4574" s="47" t="s">
        <v>4607</v>
      </c>
      <c r="Z4574" s="48">
        <f t="shared" ca="1" si="611"/>
        <v>0.12795306032220455</v>
      </c>
      <c r="AA4574" s="48">
        <f t="shared" ca="1" si="611"/>
        <v>0.50302350802944851</v>
      </c>
      <c r="AB4574" s="48">
        <f t="shared" ca="1" si="611"/>
        <v>0.30382155050563409</v>
      </c>
      <c r="AC4574" s="48">
        <f t="shared" ca="1" si="611"/>
        <v>0.19544604280499578</v>
      </c>
      <c r="AD4574" s="48">
        <f t="shared" ca="1" si="611"/>
        <v>0.82510791818938345</v>
      </c>
      <c r="AE4574" s="49">
        <f t="shared" ca="1" si="604"/>
        <v>1.9553520798516664</v>
      </c>
      <c r="AF4574" s="50">
        <f t="shared" ca="1" si="605"/>
        <v>6.5437350971550401E-2</v>
      </c>
      <c r="AG4574" s="50">
        <f t="shared" ca="1" si="606"/>
        <v>0.25725469761313169</v>
      </c>
      <c r="AH4574" s="50">
        <f t="shared" ca="1" si="607"/>
        <v>0.15537946011681031</v>
      </c>
      <c r="AI4574" s="50">
        <f t="shared" ca="1" si="608"/>
        <v>9.9954399424487472E-2</v>
      </c>
      <c r="AJ4574" s="50">
        <f t="shared" ca="1" si="609"/>
        <v>0.42197409187402013</v>
      </c>
      <c r="AK4574" s="51">
        <f t="shared" ca="1" si="610"/>
        <v>1</v>
      </c>
      <c r="AM4574" s="52" cm="1">
        <f t="array" aca="1" ref="AM4574" ca="1">+SQRT(MMULT(MMULT(AF4574:AJ4574,MMULT(MMULT($Q$25:$U$29,$Q$16:$U$20),$Q$25:$U$29)),TRANSPOSE(AF4574:AJ4574)))</f>
        <v>0.20539013805164988</v>
      </c>
      <c r="AN4574" s="53" cm="1">
        <f t="array" aca="1" ref="AN4574" ca="1">+SUMPRODUCT(AF4574:AJ4574,TRANSPOSE($T$4:$T$8))</f>
        <v>0.26477125065870805</v>
      </c>
    </row>
    <row r="4575" spans="25:40" x14ac:dyDescent="0.25">
      <c r="Y4575" s="47" t="s">
        <v>4608</v>
      </c>
      <c r="Z4575" s="48">
        <f t="shared" ca="1" si="611"/>
        <v>0.22252842117654625</v>
      </c>
      <c r="AA4575" s="48">
        <f t="shared" ca="1" si="611"/>
        <v>0.42619322205991494</v>
      </c>
      <c r="AB4575" s="48">
        <f t="shared" ca="1" si="611"/>
        <v>0.34475119231271223</v>
      </c>
      <c r="AC4575" s="48">
        <f t="shared" ca="1" si="611"/>
        <v>0.86082703536913252</v>
      </c>
      <c r="AD4575" s="48">
        <f t="shared" ca="1" si="611"/>
        <v>0.45148537403585531</v>
      </c>
      <c r="AE4575" s="49">
        <f t="shared" ca="1" si="604"/>
        <v>2.3057852449541612</v>
      </c>
      <c r="AF4575" s="50">
        <f t="shared" ca="1" si="605"/>
        <v>9.6508736736655679E-2</v>
      </c>
      <c r="AG4575" s="50">
        <f t="shared" ca="1" si="606"/>
        <v>0.18483647728797381</v>
      </c>
      <c r="AH4575" s="50">
        <f t="shared" ca="1" si="607"/>
        <v>0.14951574222584024</v>
      </c>
      <c r="AI4575" s="50">
        <f t="shared" ca="1" si="608"/>
        <v>0.37333356922675848</v>
      </c>
      <c r="AJ4575" s="50">
        <f t="shared" ca="1" si="609"/>
        <v>0.19580547452277189</v>
      </c>
      <c r="AK4575" s="51">
        <f t="shared" ca="1" si="610"/>
        <v>1.0000000000000002</v>
      </c>
      <c r="AM4575" s="52" cm="1">
        <f t="array" aca="1" ref="AM4575" ca="1">+SQRT(MMULT(MMULT(AF4575:AJ4575,MMULT(MMULT($Q$25:$U$29,$Q$16:$U$20),$Q$25:$U$29)),TRANSPOSE(AF4575:AJ4575)))</f>
        <v>0.18111183679370141</v>
      </c>
      <c r="AN4575" s="53" cm="1">
        <f t="array" aca="1" ref="AN4575" ca="1">+SUMPRODUCT(AF4575:AJ4575,TRANSPOSE($T$4:$T$8))</f>
        <v>0.31767706084003428</v>
      </c>
    </row>
    <row r="4576" spans="25:40" x14ac:dyDescent="0.25">
      <c r="Y4576" s="47" t="s">
        <v>4609</v>
      </c>
      <c r="Z4576" s="48">
        <f t="shared" ca="1" si="611"/>
        <v>0.9941160359374468</v>
      </c>
      <c r="AA4576" s="48">
        <f t="shared" ca="1" si="611"/>
        <v>0.99553602789818629</v>
      </c>
      <c r="AB4576" s="48">
        <f t="shared" ca="1" si="611"/>
        <v>0.552960394507648</v>
      </c>
      <c r="AC4576" s="48">
        <f t="shared" ca="1" si="611"/>
        <v>0.34984577993233668</v>
      </c>
      <c r="AD4576" s="48">
        <f t="shared" ca="1" si="611"/>
        <v>0.92911882518680922</v>
      </c>
      <c r="AE4576" s="49">
        <f t="shared" ca="1" si="604"/>
        <v>3.8215770634624269</v>
      </c>
      <c r="AF4576" s="50">
        <f t="shared" ca="1" si="605"/>
        <v>0.26013240592268927</v>
      </c>
      <c r="AG4576" s="50">
        <f t="shared" ca="1" si="606"/>
        <v>0.26050397816555093</v>
      </c>
      <c r="AH4576" s="50">
        <f t="shared" ca="1" si="607"/>
        <v>0.14469429382817536</v>
      </c>
      <c r="AI4576" s="50">
        <f t="shared" ca="1" si="608"/>
        <v>9.1544871167760583E-2</v>
      </c>
      <c r="AJ4576" s="50">
        <f t="shared" ca="1" si="609"/>
        <v>0.24312445091582388</v>
      </c>
      <c r="AK4576" s="51">
        <f t="shared" ca="1" si="610"/>
        <v>1</v>
      </c>
      <c r="AM4576" s="52" cm="1">
        <f t="array" aca="1" ref="AM4576" ca="1">+SQRT(MMULT(MMULT(AF4576:AJ4576,MMULT(MMULT($Q$25:$U$29,$Q$16:$U$20),$Q$25:$U$29)),TRANSPOSE(AF4576:AJ4576)))</f>
        <v>0.17464565488483075</v>
      </c>
      <c r="AN4576" s="53" cm="1">
        <f t="array" aca="1" ref="AN4576" ca="1">+SUMPRODUCT(AF4576:AJ4576,TRANSPOSE($T$4:$T$8))</f>
        <v>0.30174239374501538</v>
      </c>
    </row>
    <row r="4577" spans="25:40" x14ac:dyDescent="0.25">
      <c r="Y4577" s="47" t="s">
        <v>4610</v>
      </c>
      <c r="Z4577" s="48">
        <f t="shared" ca="1" si="611"/>
        <v>4.0476790682044128E-2</v>
      </c>
      <c r="AA4577" s="48">
        <f t="shared" ca="1" si="611"/>
        <v>0.543211354247918</v>
      </c>
      <c r="AB4577" s="48">
        <f t="shared" ca="1" si="611"/>
        <v>0.69801636546323209</v>
      </c>
      <c r="AC4577" s="48">
        <f t="shared" ca="1" si="611"/>
        <v>0.54020784421988655</v>
      </c>
      <c r="AD4577" s="48">
        <f t="shared" ca="1" si="611"/>
        <v>0.83487249575223299</v>
      </c>
      <c r="AE4577" s="49">
        <f t="shared" ca="1" si="604"/>
        <v>2.6567848503653138</v>
      </c>
      <c r="AF4577" s="50">
        <f t="shared" ca="1" si="605"/>
        <v>1.5235253496901897E-2</v>
      </c>
      <c r="AG4577" s="50">
        <f t="shared" ca="1" si="606"/>
        <v>0.20446192854992576</v>
      </c>
      <c r="AH4577" s="50">
        <f t="shared" ca="1" si="607"/>
        <v>0.26272972964568558</v>
      </c>
      <c r="AI4577" s="50">
        <f t="shared" ca="1" si="608"/>
        <v>0.20333142299633589</v>
      </c>
      <c r="AJ4577" s="50">
        <f t="shared" ca="1" si="609"/>
        <v>0.31424166531115089</v>
      </c>
      <c r="AK4577" s="51">
        <f t="shared" ca="1" si="610"/>
        <v>1</v>
      </c>
      <c r="AM4577" s="52" cm="1">
        <f t="array" aca="1" ref="AM4577" ca="1">+SQRT(MMULT(MMULT(AF4577:AJ4577,MMULT(MMULT($Q$25:$U$29,$Q$16:$U$20),$Q$25:$U$29)),TRANSPOSE(AF4577:AJ4577)))</f>
        <v>0.19836325972109639</v>
      </c>
      <c r="AN4577" s="53" cm="1">
        <f t="array" aca="1" ref="AN4577" ca="1">+SUMPRODUCT(AF4577:AJ4577,TRANSPOSE($T$4:$T$8))</f>
        <v>0.3096227992713062</v>
      </c>
    </row>
    <row r="4578" spans="25:40" x14ac:dyDescent="0.25">
      <c r="Y4578" s="47" t="s">
        <v>4611</v>
      </c>
      <c r="Z4578" s="48">
        <f t="shared" ca="1" si="611"/>
        <v>4.2806844893439222E-2</v>
      </c>
      <c r="AA4578" s="48">
        <f t="shared" ca="1" si="611"/>
        <v>0.49707437263690646</v>
      </c>
      <c r="AB4578" s="48">
        <f t="shared" ca="1" si="611"/>
        <v>0.53097651913316568</v>
      </c>
      <c r="AC4578" s="48">
        <f t="shared" ca="1" si="611"/>
        <v>0.16096108400139475</v>
      </c>
      <c r="AD4578" s="48">
        <f t="shared" ca="1" si="611"/>
        <v>0.88612302752939642</v>
      </c>
      <c r="AE4578" s="49">
        <f t="shared" ca="1" si="604"/>
        <v>2.1179418481943024</v>
      </c>
      <c r="AF4578" s="50">
        <f t="shared" ca="1" si="605"/>
        <v>2.0211529853822536E-2</v>
      </c>
      <c r="AG4578" s="50">
        <f t="shared" ca="1" si="606"/>
        <v>0.23469689361900944</v>
      </c>
      <c r="AH4578" s="50">
        <f t="shared" ca="1" si="607"/>
        <v>0.25070401228714628</v>
      </c>
      <c r="AI4578" s="50">
        <f t="shared" ca="1" si="608"/>
        <v>7.5998821279548184E-2</v>
      </c>
      <c r="AJ4578" s="50">
        <f t="shared" ca="1" si="609"/>
        <v>0.41838874296047363</v>
      </c>
      <c r="AK4578" s="51">
        <f t="shared" ca="1" si="610"/>
        <v>1</v>
      </c>
      <c r="AM4578" s="52" cm="1">
        <f t="array" aca="1" ref="AM4578" ca="1">+SQRT(MMULT(MMULT(AF4578:AJ4578,MMULT(MMULT($Q$25:$U$29,$Q$16:$U$20),$Q$25:$U$29)),TRANSPOSE(AF4578:AJ4578)))</f>
        <v>0.21212253254939145</v>
      </c>
      <c r="AN4578" s="53" cm="1">
        <f t="array" aca="1" ref="AN4578" ca="1">+SUMPRODUCT(AF4578:AJ4578,TRANSPOSE($T$4:$T$8))</f>
        <v>0.28165679300031121</v>
      </c>
    </row>
    <row r="4579" spans="25:40" x14ac:dyDescent="0.25">
      <c r="Y4579" s="47" t="s">
        <v>4612</v>
      </c>
      <c r="Z4579" s="48">
        <f t="shared" ca="1" si="611"/>
        <v>0.48225222410303348</v>
      </c>
      <c r="AA4579" s="48">
        <f t="shared" ca="1" si="611"/>
        <v>0.4155751472511946</v>
      </c>
      <c r="AB4579" s="48">
        <f t="shared" ca="1" si="611"/>
        <v>3.6608010788376943E-2</v>
      </c>
      <c r="AC4579" s="48">
        <f t="shared" ca="1" si="611"/>
        <v>0.89214915786143689</v>
      </c>
      <c r="AD4579" s="48">
        <f t="shared" ca="1" si="611"/>
        <v>0.43981438962900476</v>
      </c>
      <c r="AE4579" s="49">
        <f t="shared" ca="1" si="604"/>
        <v>2.2663989296330467</v>
      </c>
      <c r="AF4579" s="50">
        <f t="shared" ca="1" si="605"/>
        <v>0.21278346799303999</v>
      </c>
      <c r="AG4579" s="50">
        <f t="shared" ca="1" si="606"/>
        <v>0.18336363550898804</v>
      </c>
      <c r="AH4579" s="50">
        <f t="shared" ca="1" si="607"/>
        <v>1.6152500916643196E-2</v>
      </c>
      <c r="AI4579" s="50">
        <f t="shared" ca="1" si="608"/>
        <v>0.39364171337915566</v>
      </c>
      <c r="AJ4579" s="50">
        <f t="shared" ca="1" si="609"/>
        <v>0.19405868220217315</v>
      </c>
      <c r="AK4579" s="51">
        <f t="shared" ca="1" si="610"/>
        <v>1</v>
      </c>
      <c r="AM4579" s="52" cm="1">
        <f t="array" aca="1" ref="AM4579" ca="1">+SQRT(MMULT(MMULT(AF4579:AJ4579,MMULT(MMULT($Q$25:$U$29,$Q$16:$U$20),$Q$25:$U$29)),TRANSPOSE(AF4579:AJ4579)))</f>
        <v>0.17703151537128076</v>
      </c>
      <c r="AN4579" s="53" cm="1">
        <f t="array" aca="1" ref="AN4579" ca="1">+SUMPRODUCT(AF4579:AJ4579,TRANSPOSE($T$4:$T$8))</f>
        <v>0.29058487787453136</v>
      </c>
    </row>
    <row r="4580" spans="25:40" x14ac:dyDescent="0.25">
      <c r="Y4580" s="47" t="s">
        <v>4613</v>
      </c>
      <c r="Z4580" s="48">
        <f t="shared" ca="1" si="611"/>
        <v>0.1036557542812403</v>
      </c>
      <c r="AA4580" s="48">
        <f t="shared" ca="1" si="611"/>
        <v>0.25268360492676356</v>
      </c>
      <c r="AB4580" s="48">
        <f t="shared" ca="1" si="611"/>
        <v>0.44841878052444994</v>
      </c>
      <c r="AC4580" s="48">
        <f t="shared" ca="1" si="611"/>
        <v>0.96181923654163393</v>
      </c>
      <c r="AD4580" s="48">
        <f t="shared" ca="1" si="611"/>
        <v>0.24338607949601165</v>
      </c>
      <c r="AE4580" s="49">
        <f t="shared" ca="1" si="604"/>
        <v>2.0099634557700994</v>
      </c>
      <c r="AF4580" s="50">
        <f t="shared" ca="1" si="605"/>
        <v>5.1570964628073562E-2</v>
      </c>
      <c r="AG4580" s="50">
        <f t="shared" ca="1" si="606"/>
        <v>0.12571552194213906</v>
      </c>
      <c r="AH4580" s="50">
        <f t="shared" ca="1" si="607"/>
        <v>0.22309797684985389</v>
      </c>
      <c r="AI4580" s="50">
        <f t="shared" ca="1" si="608"/>
        <v>0.47852573328161407</v>
      </c>
      <c r="AJ4580" s="50">
        <f t="shared" ca="1" si="609"/>
        <v>0.12108980329831941</v>
      </c>
      <c r="AK4580" s="51">
        <f t="shared" ca="1" si="610"/>
        <v>1</v>
      </c>
      <c r="AM4580" s="52" cm="1">
        <f t="array" aca="1" ref="AM4580" ca="1">+SQRT(MMULT(MMULT(AF4580:AJ4580,MMULT(MMULT($Q$25:$U$29,$Q$16:$U$20),$Q$25:$U$29)),TRANSPOSE(AF4580:AJ4580)))</f>
        <v>0.1901731649174086</v>
      </c>
      <c r="AN4580" s="53" cm="1">
        <f t="array" aca="1" ref="AN4580" ca="1">+SUMPRODUCT(AF4580:AJ4580,TRANSPOSE($T$4:$T$8))</f>
        <v>0.34738554114152914</v>
      </c>
    </row>
    <row r="4581" spans="25:40" x14ac:dyDescent="0.25">
      <c r="Y4581" s="47" t="s">
        <v>4614</v>
      </c>
      <c r="Z4581" s="48">
        <f t="shared" ca="1" si="611"/>
        <v>0.2450203415124439</v>
      </c>
      <c r="AA4581" s="48">
        <f t="shared" ca="1" si="611"/>
        <v>2.2237458866256832E-2</v>
      </c>
      <c r="AB4581" s="48">
        <f t="shared" ca="1" si="611"/>
        <v>0.57750250268481562</v>
      </c>
      <c r="AC4581" s="48">
        <f t="shared" ca="1" si="611"/>
        <v>0.28591863749349855</v>
      </c>
      <c r="AD4581" s="48">
        <f t="shared" ca="1" si="611"/>
        <v>0.2039508216365028</v>
      </c>
      <c r="AE4581" s="49">
        <f t="shared" ca="1" si="604"/>
        <v>1.3346297621935177</v>
      </c>
      <c r="AF4581" s="50">
        <f t="shared" ca="1" si="605"/>
        <v>0.18358675076280564</v>
      </c>
      <c r="AG4581" s="50">
        <f t="shared" ca="1" si="606"/>
        <v>1.6661893430061588E-2</v>
      </c>
      <c r="AH4581" s="50">
        <f t="shared" ca="1" si="607"/>
        <v>0.43270614746045155</v>
      </c>
      <c r="AI4581" s="50">
        <f t="shared" ca="1" si="608"/>
        <v>0.21423067699582823</v>
      </c>
      <c r="AJ4581" s="50">
        <f t="shared" ca="1" si="609"/>
        <v>0.15281453135085302</v>
      </c>
      <c r="AK4581" s="51">
        <f t="shared" ca="1" si="610"/>
        <v>1</v>
      </c>
      <c r="AM4581" s="52" cm="1">
        <f t="array" aca="1" ref="AM4581" ca="1">+SQRT(MMULT(MMULT(AF4581:AJ4581,MMULT(MMULT($Q$25:$U$29,$Q$16:$U$20),$Q$25:$U$29)),TRANSPOSE(AF4581:AJ4581)))</f>
        <v>0.19603071044877593</v>
      </c>
      <c r="AN4581" s="53" cm="1">
        <f t="array" aca="1" ref="AN4581" ca="1">+SUMPRODUCT(AF4581:AJ4581,TRANSPOSE($T$4:$T$8))</f>
        <v>0.35735445339702504</v>
      </c>
    </row>
    <row r="4582" spans="25:40" x14ac:dyDescent="0.25">
      <c r="Y4582" s="47" t="s">
        <v>4615</v>
      </c>
      <c r="Z4582" s="48">
        <f t="shared" ca="1" si="611"/>
        <v>0.24637769523516728</v>
      </c>
      <c r="AA4582" s="48">
        <f t="shared" ca="1" si="611"/>
        <v>0.59829984867807573</v>
      </c>
      <c r="AB4582" s="48">
        <f t="shared" ca="1" si="611"/>
        <v>5.1979418486942097E-2</v>
      </c>
      <c r="AC4582" s="48">
        <f t="shared" ca="1" si="611"/>
        <v>0.47669214937454019</v>
      </c>
      <c r="AD4582" s="48">
        <f t="shared" ca="1" si="611"/>
        <v>0.96334001387292079</v>
      </c>
      <c r="AE4582" s="49">
        <f t="shared" ca="1" si="604"/>
        <v>2.3366891256476459</v>
      </c>
      <c r="AF4582" s="50">
        <f t="shared" ca="1" si="605"/>
        <v>0.10543879908153392</v>
      </c>
      <c r="AG4582" s="50">
        <f t="shared" ca="1" si="606"/>
        <v>0.25604597638218074</v>
      </c>
      <c r="AH4582" s="50">
        <f t="shared" ca="1" si="607"/>
        <v>2.2244901093779551E-2</v>
      </c>
      <c r="AI4582" s="50">
        <f t="shared" ca="1" si="608"/>
        <v>0.20400323866034953</v>
      </c>
      <c r="AJ4582" s="50">
        <f t="shared" ca="1" si="609"/>
        <v>0.41226708478215635</v>
      </c>
      <c r="AK4582" s="51">
        <f t="shared" ca="1" si="610"/>
        <v>1</v>
      </c>
      <c r="AM4582" s="52" cm="1">
        <f t="array" aca="1" ref="AM4582" ca="1">+SQRT(MMULT(MMULT(AF4582:AJ4582,MMULT(MMULT($Q$25:$U$29,$Q$16:$U$20),$Q$25:$U$29)),TRANSPOSE(AF4582:AJ4582)))</f>
        <v>0.20063158961272451</v>
      </c>
      <c r="AN4582" s="53" cm="1">
        <f t="array" aca="1" ref="AN4582" ca="1">+SUMPRODUCT(AF4582:AJ4582,TRANSPOSE($T$4:$T$8))</f>
        <v>0.24376818469303166</v>
      </c>
    </row>
    <row r="4583" spans="25:40" x14ac:dyDescent="0.25">
      <c r="Y4583" s="47" t="s">
        <v>4616</v>
      </c>
      <c r="Z4583" s="48">
        <f t="shared" ca="1" si="611"/>
        <v>0.51936935047780441</v>
      </c>
      <c r="AA4583" s="48">
        <f t="shared" ca="1" si="611"/>
        <v>0.63004451614310741</v>
      </c>
      <c r="AB4583" s="48">
        <f t="shared" ca="1" si="611"/>
        <v>0.60873190944079136</v>
      </c>
      <c r="AC4583" s="48">
        <f t="shared" ca="1" si="611"/>
        <v>4.5335771143130921E-2</v>
      </c>
      <c r="AD4583" s="48">
        <f t="shared" ca="1" si="611"/>
        <v>0.75750138666856992</v>
      </c>
      <c r="AE4583" s="49">
        <f t="shared" ca="1" si="604"/>
        <v>2.560982933873404</v>
      </c>
      <c r="AF4583" s="50">
        <f t="shared" ca="1" si="605"/>
        <v>0.20280078543603375</v>
      </c>
      <c r="AG4583" s="50">
        <f t="shared" ca="1" si="606"/>
        <v>0.24601667891249296</v>
      </c>
      <c r="AH4583" s="50">
        <f t="shared" ca="1" si="607"/>
        <v>0.23769463723840753</v>
      </c>
      <c r="AI4583" s="50">
        <f t="shared" ca="1" si="608"/>
        <v>1.7702488581039479E-2</v>
      </c>
      <c r="AJ4583" s="50">
        <f t="shared" ca="1" si="609"/>
        <v>0.29578540983202628</v>
      </c>
      <c r="AK4583" s="51">
        <f t="shared" ca="1" si="610"/>
        <v>1</v>
      </c>
      <c r="AM4583" s="52" cm="1">
        <f t="array" aca="1" ref="AM4583" ca="1">+SQRT(MMULT(MMULT(AF4583:AJ4583,MMULT(MMULT($Q$25:$U$29,$Q$16:$U$20),$Q$25:$U$29)),TRANSPOSE(AF4583:AJ4583)))</f>
        <v>0.18735123460180722</v>
      </c>
      <c r="AN4583" s="53" cm="1">
        <f t="array" aca="1" ref="AN4583" ca="1">+SUMPRODUCT(AF4583:AJ4583,TRANSPOSE($T$4:$T$8))</f>
        <v>0.3043001404565665</v>
      </c>
    </row>
    <row r="4584" spans="25:40" x14ac:dyDescent="0.25">
      <c r="Y4584" s="47" t="s">
        <v>4617</v>
      </c>
      <c r="Z4584" s="48">
        <f t="shared" ca="1" si="611"/>
        <v>0.77530444540866783</v>
      </c>
      <c r="AA4584" s="48">
        <f t="shared" ca="1" si="611"/>
        <v>0.71560830160660593</v>
      </c>
      <c r="AB4584" s="48">
        <f t="shared" ca="1" si="611"/>
        <v>0.3784698042195519</v>
      </c>
      <c r="AC4584" s="48">
        <f t="shared" ca="1" si="611"/>
        <v>1.1932495910105811E-2</v>
      </c>
      <c r="AD4584" s="48">
        <f t="shared" ca="1" si="611"/>
        <v>0.88414323565362041</v>
      </c>
      <c r="AE4584" s="49">
        <f t="shared" ca="1" si="604"/>
        <v>2.7654582827985519</v>
      </c>
      <c r="AF4584" s="50">
        <f t="shared" ca="1" si="605"/>
        <v>0.28035297087327077</v>
      </c>
      <c r="AG4584" s="50">
        <f t="shared" ca="1" si="606"/>
        <v>0.2587666232601542</v>
      </c>
      <c r="AH4584" s="50">
        <f t="shared" ca="1" si="607"/>
        <v>0.1368560887624575</v>
      </c>
      <c r="AI4584" s="50">
        <f t="shared" ca="1" si="608"/>
        <v>4.3148348989124948E-3</v>
      </c>
      <c r="AJ4584" s="50">
        <f t="shared" ca="1" si="609"/>
        <v>0.31970948220520501</v>
      </c>
      <c r="AK4584" s="51">
        <f t="shared" ca="1" si="610"/>
        <v>1</v>
      </c>
      <c r="AM4584" s="52" cm="1">
        <f t="array" aca="1" ref="AM4584" ca="1">+SQRT(MMULT(MMULT(AF4584:AJ4584,MMULT(MMULT($Q$25:$U$29,$Q$16:$U$20),$Q$25:$U$29)),TRANSPOSE(AF4584:AJ4584)))</f>
        <v>0.18354871096130329</v>
      </c>
      <c r="AN4584" s="53" cm="1">
        <f t="array" aca="1" ref="AN4584" ca="1">+SUMPRODUCT(AF4584:AJ4584,TRANSPOSE($T$4:$T$8))</f>
        <v>0.27861011829018045</v>
      </c>
    </row>
    <row r="4585" spans="25:40" x14ac:dyDescent="0.25">
      <c r="Y4585" s="47" t="s">
        <v>4618</v>
      </c>
      <c r="Z4585" s="48">
        <f t="shared" ca="1" si="611"/>
        <v>0.22190449532218959</v>
      </c>
      <c r="AA4585" s="48">
        <f t="shared" ca="1" si="611"/>
        <v>0.59975243053795035</v>
      </c>
      <c r="AB4585" s="48">
        <f t="shared" ca="1" si="611"/>
        <v>0.66769786334312153</v>
      </c>
      <c r="AC4585" s="48">
        <f t="shared" ca="1" si="611"/>
        <v>0.77333392486444397</v>
      </c>
      <c r="AD4585" s="48">
        <f t="shared" ca="1" si="611"/>
        <v>0.70524812335010956</v>
      </c>
      <c r="AE4585" s="49">
        <f t="shared" ca="1" si="604"/>
        <v>2.967936837417815</v>
      </c>
      <c r="AF4585" s="50">
        <f t="shared" ca="1" si="605"/>
        <v>7.4767256676274985E-2</v>
      </c>
      <c r="AG4585" s="50">
        <f t="shared" ca="1" si="606"/>
        <v>0.20207722178473014</v>
      </c>
      <c r="AH4585" s="50">
        <f t="shared" ca="1" si="607"/>
        <v>0.22497037501783113</v>
      </c>
      <c r="AI4585" s="50">
        <f t="shared" ca="1" si="608"/>
        <v>0.26056279740011762</v>
      </c>
      <c r="AJ4585" s="50">
        <f t="shared" ca="1" si="609"/>
        <v>0.23762234912104613</v>
      </c>
      <c r="AK4585" s="51">
        <f t="shared" ca="1" si="610"/>
        <v>1</v>
      </c>
      <c r="AM4585" s="52" cm="1">
        <f t="array" aca="1" ref="AM4585" ca="1">+SQRT(MMULT(MMULT(AF4585:AJ4585,MMULT(MMULT($Q$25:$U$29,$Q$16:$U$20),$Q$25:$U$29)),TRANSPOSE(AF4585:AJ4585)))</f>
        <v>0.1849440465792094</v>
      </c>
      <c r="AN4585" s="53" cm="1">
        <f t="array" aca="1" ref="AN4585" ca="1">+SUMPRODUCT(AF4585:AJ4585,TRANSPOSE($T$4:$T$8))</f>
        <v>0.32102055294889381</v>
      </c>
    </row>
    <row r="4586" spans="25:40" x14ac:dyDescent="0.25">
      <c r="Y4586" s="47" t="s">
        <v>4619</v>
      </c>
      <c r="Z4586" s="48">
        <f t="shared" ca="1" si="611"/>
        <v>0.72789710770966731</v>
      </c>
      <c r="AA4586" s="48">
        <f t="shared" ca="1" si="611"/>
        <v>0.97621683310548346</v>
      </c>
      <c r="AB4586" s="48">
        <f t="shared" ca="1" si="611"/>
        <v>0.56254647647651568</v>
      </c>
      <c r="AC4586" s="48">
        <f t="shared" ca="1" si="611"/>
        <v>0.98414016625511547</v>
      </c>
      <c r="AD4586" s="48">
        <f t="shared" ca="1" si="611"/>
        <v>0.81759711633090781</v>
      </c>
      <c r="AE4586" s="49">
        <f t="shared" ca="1" si="604"/>
        <v>4.0683976998776901</v>
      </c>
      <c r="AF4586" s="50">
        <f t="shared" ca="1" si="605"/>
        <v>0.17891493443021816</v>
      </c>
      <c r="AG4586" s="50">
        <f t="shared" ca="1" si="606"/>
        <v>0.23995118105951929</v>
      </c>
      <c r="AH4586" s="50">
        <f t="shared" ca="1" si="607"/>
        <v>0.13827224326998017</v>
      </c>
      <c r="AI4586" s="50">
        <f t="shared" ca="1" si="608"/>
        <v>0.24189871267617274</v>
      </c>
      <c r="AJ4586" s="50">
        <f t="shared" ca="1" si="609"/>
        <v>0.20096292856410955</v>
      </c>
      <c r="AK4586" s="51">
        <f t="shared" ca="1" si="610"/>
        <v>0.99999999999999989</v>
      </c>
      <c r="AM4586" s="52" cm="1">
        <f t="array" aca="1" ref="AM4586" ca="1">+SQRT(MMULT(MMULT(AF4586:AJ4586,MMULT(MMULT($Q$25:$U$29,$Q$16:$U$20),$Q$25:$U$29)),TRANSPOSE(AF4586:AJ4586)))</f>
        <v>0.1736757392207095</v>
      </c>
      <c r="AN4586" s="53" cm="1">
        <f t="array" aca="1" ref="AN4586" ca="1">+SUMPRODUCT(AF4586:AJ4586,TRANSPOSE($T$4:$T$8))</f>
        <v>0.31461499910095092</v>
      </c>
    </row>
    <row r="4587" spans="25:40" x14ac:dyDescent="0.25">
      <c r="Y4587" s="47" t="s">
        <v>4620</v>
      </c>
      <c r="Z4587" s="48">
        <f t="shared" ca="1" si="611"/>
        <v>0.55547710985915977</v>
      </c>
      <c r="AA4587" s="48">
        <f t="shared" ca="1" si="611"/>
        <v>0.85461304678713979</v>
      </c>
      <c r="AB4587" s="48">
        <f t="shared" ca="1" si="611"/>
        <v>0.81770128980499623</v>
      </c>
      <c r="AC4587" s="48">
        <f t="shared" ca="1" si="611"/>
        <v>0.43255510498195926</v>
      </c>
      <c r="AD4587" s="48">
        <f t="shared" ca="1" si="611"/>
        <v>0.99706186562535937</v>
      </c>
      <c r="AE4587" s="49">
        <f t="shared" ca="1" si="604"/>
        <v>3.6574084170586145</v>
      </c>
      <c r="AF4587" s="50">
        <f t="shared" ca="1" si="605"/>
        <v>0.15187724380693837</v>
      </c>
      <c r="AG4587" s="50">
        <f t="shared" ca="1" si="606"/>
        <v>0.23366628752783436</v>
      </c>
      <c r="AH4587" s="50">
        <f t="shared" ca="1" si="607"/>
        <v>0.22357396182256656</v>
      </c>
      <c r="AI4587" s="50">
        <f t="shared" ca="1" si="608"/>
        <v>0.11826819858686485</v>
      </c>
      <c r="AJ4587" s="50">
        <f t="shared" ca="1" si="609"/>
        <v>0.2726143082557958</v>
      </c>
      <c r="AK4587" s="51">
        <f t="shared" ca="1" si="610"/>
        <v>1</v>
      </c>
      <c r="AM4587" s="52" cm="1">
        <f t="array" aca="1" ref="AM4587" ca="1">+SQRT(MMULT(MMULT(AF4587:AJ4587,MMULT(MMULT($Q$25:$U$29,$Q$16:$U$20),$Q$25:$U$29)),TRANSPOSE(AF4587:AJ4587)))</f>
        <v>0.18355493489853703</v>
      </c>
      <c r="AN4587" s="53" cm="1">
        <f t="array" aca="1" ref="AN4587" ca="1">+SUMPRODUCT(AF4587:AJ4587,TRANSPOSE($T$4:$T$8))</f>
        <v>0.30990129456389193</v>
      </c>
    </row>
    <row r="4588" spans="25:40" x14ac:dyDescent="0.25">
      <c r="Y4588" s="47" t="s">
        <v>4621</v>
      </c>
      <c r="Z4588" s="48">
        <f t="shared" ca="1" si="611"/>
        <v>0.75226825704862033</v>
      </c>
      <c r="AA4588" s="48">
        <f t="shared" ca="1" si="611"/>
        <v>0.99940614997161292</v>
      </c>
      <c r="AB4588" s="48">
        <f t="shared" ca="1" si="611"/>
        <v>0.57840247986996562</v>
      </c>
      <c r="AC4588" s="48">
        <f t="shared" ca="1" si="611"/>
        <v>0.96817374006165091</v>
      </c>
      <c r="AD4588" s="48">
        <f t="shared" ca="1" si="611"/>
        <v>0.74350252195562827</v>
      </c>
      <c r="AE4588" s="49">
        <f t="shared" ca="1" si="604"/>
        <v>4.0417531489074774</v>
      </c>
      <c r="AF4588" s="50">
        <f t="shared" ca="1" si="605"/>
        <v>0.18612424592332297</v>
      </c>
      <c r="AG4588" s="50">
        <f t="shared" ca="1" si="606"/>
        <v>0.24727045743547241</v>
      </c>
      <c r="AH4588" s="50">
        <f t="shared" ca="1" si="607"/>
        <v>0.14310682977418179</v>
      </c>
      <c r="AI4588" s="50">
        <f t="shared" ca="1" si="608"/>
        <v>0.23954301620903223</v>
      </c>
      <c r="AJ4588" s="50">
        <f t="shared" ca="1" si="609"/>
        <v>0.18395545065799077</v>
      </c>
      <c r="AK4588" s="51">
        <f t="shared" ca="1" si="610"/>
        <v>1.0000000000000002</v>
      </c>
      <c r="AM4588" s="52" cm="1">
        <f t="array" aca="1" ref="AM4588" ca="1">+SQRT(MMULT(MMULT(AF4588:AJ4588,MMULT(MMULT($Q$25:$U$29,$Q$16:$U$20),$Q$25:$U$29)),TRANSPOSE(AF4588:AJ4588)))</f>
        <v>0.17277355111572701</v>
      </c>
      <c r="AN4588" s="53" cm="1">
        <f t="array" aca="1" ref="AN4588" ca="1">+SUMPRODUCT(AF4588:AJ4588,TRANSPOSE($T$4:$T$8))</f>
        <v>0.32020237884700364</v>
      </c>
    </row>
    <row r="4589" spans="25:40" x14ac:dyDescent="0.25">
      <c r="Y4589" s="47" t="s">
        <v>4622</v>
      </c>
      <c r="Z4589" s="48">
        <f t="shared" ca="1" si="611"/>
        <v>8.5765628103116165E-2</v>
      </c>
      <c r="AA4589" s="48">
        <f t="shared" ca="1" si="611"/>
        <v>0.33517896870445196</v>
      </c>
      <c r="AB4589" s="48">
        <f t="shared" ca="1" si="611"/>
        <v>0.36141373873416771</v>
      </c>
      <c r="AC4589" s="48">
        <f t="shared" ca="1" si="611"/>
        <v>0.82721377094723569</v>
      </c>
      <c r="AD4589" s="48">
        <f t="shared" ca="1" si="611"/>
        <v>0.75847039251575055</v>
      </c>
      <c r="AE4589" s="49">
        <f t="shared" ca="1" si="604"/>
        <v>2.368042499004722</v>
      </c>
      <c r="AF4589" s="50">
        <f t="shared" ca="1" si="605"/>
        <v>3.621794293774841E-2</v>
      </c>
      <c r="AG4589" s="50">
        <f t="shared" ca="1" si="606"/>
        <v>0.14154263229875572</v>
      </c>
      <c r="AH4589" s="50">
        <f t="shared" ca="1" si="607"/>
        <v>0.15262130594618481</v>
      </c>
      <c r="AI4589" s="50">
        <f t="shared" ca="1" si="608"/>
        <v>0.34932387036757578</v>
      </c>
      <c r="AJ4589" s="50">
        <f t="shared" ca="1" si="609"/>
        <v>0.32029424844973531</v>
      </c>
      <c r="AK4589" s="51">
        <f t="shared" ca="1" si="610"/>
        <v>1</v>
      </c>
      <c r="AM4589" s="52" cm="1">
        <f t="array" aca="1" ref="AM4589" ca="1">+SQRT(MMULT(MMULT(AF4589:AJ4589,MMULT(MMULT($Q$25:$U$29,$Q$16:$U$20),$Q$25:$U$29)),TRANSPOSE(AF4589:AJ4589)))</f>
        <v>0.1934697624527297</v>
      </c>
      <c r="AN4589" s="53" cm="1">
        <f t="array" aca="1" ref="AN4589" ca="1">+SUMPRODUCT(AF4589:AJ4589,TRANSPOSE($T$4:$T$8))</f>
        <v>0.28418678362740946</v>
      </c>
    </row>
    <row r="4590" spans="25:40" x14ac:dyDescent="0.25">
      <c r="Y4590" s="47" t="s">
        <v>4623</v>
      </c>
      <c r="Z4590" s="48">
        <f t="shared" ca="1" si="611"/>
        <v>0.80903199446428187</v>
      </c>
      <c r="AA4590" s="48">
        <f t="shared" ca="1" si="611"/>
        <v>0.49209767314818409</v>
      </c>
      <c r="AB4590" s="48">
        <f t="shared" ca="1" si="611"/>
        <v>0.966496774145987</v>
      </c>
      <c r="AC4590" s="48">
        <f t="shared" ca="1" si="611"/>
        <v>0.729378445899316</v>
      </c>
      <c r="AD4590" s="48">
        <f t="shared" ca="1" si="611"/>
        <v>0.77228910880959445</v>
      </c>
      <c r="AE4590" s="49">
        <f t="shared" ca="1" si="604"/>
        <v>3.7692939964673635</v>
      </c>
      <c r="AF4590" s="50">
        <f t="shared" ca="1" si="605"/>
        <v>0.21463754093538956</v>
      </c>
      <c r="AG4590" s="50">
        <f t="shared" ca="1" si="606"/>
        <v>0.13055433553588155</v>
      </c>
      <c r="AH4590" s="50">
        <f t="shared" ca="1" si="607"/>
        <v>0.25641321028601155</v>
      </c>
      <c r="AI4590" s="50">
        <f t="shared" ca="1" si="608"/>
        <v>0.1935053213102772</v>
      </c>
      <c r="AJ4590" s="50">
        <f t="shared" ca="1" si="609"/>
        <v>0.20488959193244011</v>
      </c>
      <c r="AK4590" s="51">
        <f t="shared" ca="1" si="610"/>
        <v>1</v>
      </c>
      <c r="AM4590" s="52" cm="1">
        <f t="array" aca="1" ref="AM4590" ca="1">+SQRT(MMULT(MMULT(AF4590:AJ4590,MMULT(MMULT($Q$25:$U$29,$Q$16:$U$20),$Q$25:$U$29)),TRANSPOSE(AF4590:AJ4590)))</f>
        <v>0.17430995058584356</v>
      </c>
      <c r="AN4590" s="53" cm="1">
        <f t="array" aca="1" ref="AN4590" ca="1">+SUMPRODUCT(AF4590:AJ4590,TRANSPOSE($T$4:$T$8))</f>
        <v>0.32219981298410771</v>
      </c>
    </row>
    <row r="4591" spans="25:40" x14ac:dyDescent="0.25">
      <c r="Y4591" s="47" t="s">
        <v>4624</v>
      </c>
      <c r="Z4591" s="48">
        <f t="shared" ca="1" si="611"/>
        <v>0.82269091924708992</v>
      </c>
      <c r="AA4591" s="48">
        <f t="shared" ca="1" si="611"/>
        <v>7.7290064545844972E-2</v>
      </c>
      <c r="AB4591" s="48">
        <f t="shared" ca="1" si="611"/>
        <v>0.18815754393342243</v>
      </c>
      <c r="AC4591" s="48">
        <f t="shared" ca="1" si="611"/>
        <v>0.87931831609051914</v>
      </c>
      <c r="AD4591" s="48">
        <f t="shared" ca="1" si="611"/>
        <v>0.62797763877176083</v>
      </c>
      <c r="AE4591" s="49">
        <f t="shared" ca="1" si="604"/>
        <v>2.5954344825886375</v>
      </c>
      <c r="AF4591" s="50">
        <f t="shared" ca="1" si="605"/>
        <v>0.31697618443697084</v>
      </c>
      <c r="AG4591" s="50">
        <f t="shared" ca="1" si="606"/>
        <v>2.9779239300526405E-2</v>
      </c>
      <c r="AH4591" s="50">
        <f t="shared" ca="1" si="607"/>
        <v>7.2495586074574167E-2</v>
      </c>
      <c r="AI4591" s="50">
        <f t="shared" ca="1" si="608"/>
        <v>0.33879426430888121</v>
      </c>
      <c r="AJ4591" s="50">
        <f t="shared" ca="1" si="609"/>
        <v>0.24195472587904732</v>
      </c>
      <c r="AK4591" s="51">
        <f t="shared" ca="1" si="610"/>
        <v>1</v>
      </c>
      <c r="AM4591" s="52" cm="1">
        <f t="array" aca="1" ref="AM4591" ca="1">+SQRT(MMULT(MMULT(AF4591:AJ4591,MMULT(MMULT($Q$25:$U$29,$Q$16:$U$20),$Q$25:$U$29)),TRANSPOSE(AF4591:AJ4591)))</f>
        <v>0.17345456071719378</v>
      </c>
      <c r="AN4591" s="53" cm="1">
        <f t="array" aca="1" ref="AN4591" ca="1">+SUMPRODUCT(AF4591:AJ4591,TRANSPOSE($T$4:$T$8))</f>
        <v>0.26934445631979853</v>
      </c>
    </row>
    <row r="4592" spans="25:40" x14ac:dyDescent="0.25">
      <c r="Y4592" s="47" t="s">
        <v>4625</v>
      </c>
      <c r="Z4592" s="48">
        <f t="shared" ca="1" si="611"/>
        <v>0.86511636809797687</v>
      </c>
      <c r="AA4592" s="48">
        <f t="shared" ca="1" si="611"/>
        <v>0.11075026384953435</v>
      </c>
      <c r="AB4592" s="48">
        <f t="shared" ca="1" si="611"/>
        <v>0.95938111459970177</v>
      </c>
      <c r="AC4592" s="48">
        <f t="shared" ca="1" si="611"/>
        <v>0.38599411976164699</v>
      </c>
      <c r="AD4592" s="48">
        <f t="shared" ca="1" si="611"/>
        <v>3.4809310201204813E-2</v>
      </c>
      <c r="AE4592" s="49">
        <f t="shared" ca="1" si="604"/>
        <v>2.3560511765100647</v>
      </c>
      <c r="AF4592" s="50">
        <f t="shared" ca="1" si="605"/>
        <v>0.36718912421055439</v>
      </c>
      <c r="AG4592" s="50">
        <f t="shared" ca="1" si="606"/>
        <v>4.7006730988579291E-2</v>
      </c>
      <c r="AH4592" s="50">
        <f t="shared" ca="1" si="607"/>
        <v>0.40719875873867861</v>
      </c>
      <c r="AI4592" s="50">
        <f t="shared" ca="1" si="608"/>
        <v>0.16383095732810288</v>
      </c>
      <c r="AJ4592" s="50">
        <f t="shared" ca="1" si="609"/>
        <v>1.4774428734084891E-2</v>
      </c>
      <c r="AK4592" s="51">
        <f t="shared" ca="1" si="610"/>
        <v>1.0000000000000002</v>
      </c>
      <c r="AM4592" s="52" cm="1">
        <f t="array" aca="1" ref="AM4592" ca="1">+SQRT(MMULT(MMULT(AF4592:AJ4592,MMULT(MMULT($Q$25:$U$29,$Q$16:$U$20),$Q$25:$U$29)),TRANSPOSE(AF4592:AJ4592)))</f>
        <v>0.18783487092421691</v>
      </c>
      <c r="AN4592" s="53" cm="1">
        <f t="array" aca="1" ref="AN4592" ca="1">+SUMPRODUCT(AF4592:AJ4592,TRANSPOSE($T$4:$T$8))</f>
        <v>0.3835987067663677</v>
      </c>
    </row>
    <row r="4593" spans="25:40" x14ac:dyDescent="0.25">
      <c r="Y4593" s="47" t="s">
        <v>4626</v>
      </c>
      <c r="Z4593" s="48">
        <f t="shared" ca="1" si="611"/>
        <v>0.95871881442937812</v>
      </c>
      <c r="AA4593" s="48">
        <f t="shared" ca="1" si="611"/>
        <v>0.24089905166039483</v>
      </c>
      <c r="AB4593" s="48">
        <f t="shared" ca="1" si="611"/>
        <v>6.8803491467041344E-2</v>
      </c>
      <c r="AC4593" s="48">
        <f t="shared" ca="1" si="611"/>
        <v>0.19579304856650825</v>
      </c>
      <c r="AD4593" s="48">
        <f t="shared" ca="1" si="611"/>
        <v>0.16337337582494649</v>
      </c>
      <c r="AE4593" s="49">
        <f t="shared" ca="1" si="604"/>
        <v>1.6275877819482691</v>
      </c>
      <c r="AF4593" s="50">
        <f t="shared" ca="1" si="605"/>
        <v>0.58904276934406841</v>
      </c>
      <c r="AG4593" s="50">
        <f t="shared" ca="1" si="606"/>
        <v>0.14800986732158419</v>
      </c>
      <c r="AH4593" s="50">
        <f t="shared" ca="1" si="607"/>
        <v>4.2273290712886526E-2</v>
      </c>
      <c r="AI4593" s="50">
        <f t="shared" ca="1" si="608"/>
        <v>0.12029646003617597</v>
      </c>
      <c r="AJ4593" s="50">
        <f t="shared" ca="1" si="609"/>
        <v>0.10037761258528488</v>
      </c>
      <c r="AK4593" s="51">
        <f t="shared" ca="1" si="610"/>
        <v>1</v>
      </c>
      <c r="AM4593" s="52" cm="1">
        <f t="array" aca="1" ref="AM4593" ca="1">+SQRT(MMULT(MMULT(AF4593:AJ4593,MMULT(MMULT($Q$25:$U$29,$Q$16:$U$20),$Q$25:$U$29)),TRANSPOSE(AF4593:AJ4593)))</f>
        <v>0.16920427776965863</v>
      </c>
      <c r="AN4593" s="53" cm="1">
        <f t="array" aca="1" ref="AN4593" ca="1">+SUMPRODUCT(AF4593:AJ4593,TRANSPOSE($T$4:$T$8))</f>
        <v>0.29820288055517424</v>
      </c>
    </row>
    <row r="4594" spans="25:40" x14ac:dyDescent="0.25">
      <c r="Y4594" s="47" t="s">
        <v>4627</v>
      </c>
      <c r="Z4594" s="48">
        <f t="shared" ca="1" si="611"/>
        <v>0.21232785324550119</v>
      </c>
      <c r="AA4594" s="48">
        <f t="shared" ca="1" si="611"/>
        <v>0.89356228140624139</v>
      </c>
      <c r="AB4594" s="48">
        <f t="shared" ca="1" si="611"/>
        <v>0.12679383152186197</v>
      </c>
      <c r="AC4594" s="48">
        <f t="shared" ca="1" si="611"/>
        <v>0.33739387020140132</v>
      </c>
      <c r="AD4594" s="48">
        <f t="shared" ca="1" si="611"/>
        <v>0.37723176669451486</v>
      </c>
      <c r="AE4594" s="49">
        <f t="shared" ca="1" si="604"/>
        <v>1.9473096030695209</v>
      </c>
      <c r="AF4594" s="50">
        <f t="shared" ca="1" si="605"/>
        <v>0.10903651525715856</v>
      </c>
      <c r="AG4594" s="50">
        <f t="shared" ca="1" si="606"/>
        <v>0.45887016630418181</v>
      </c>
      <c r="AH4594" s="50">
        <f t="shared" ca="1" si="607"/>
        <v>6.5112312557796856E-2</v>
      </c>
      <c r="AI4594" s="50">
        <f t="shared" ca="1" si="608"/>
        <v>0.17326154488714654</v>
      </c>
      <c r="AJ4594" s="50">
        <f t="shared" ca="1" si="609"/>
        <v>0.19371946099371612</v>
      </c>
      <c r="AK4594" s="51">
        <f t="shared" ca="1" si="610"/>
        <v>0.99999999999999978</v>
      </c>
      <c r="AM4594" s="52" cm="1">
        <f t="array" aca="1" ref="AM4594" ca="1">+SQRT(MMULT(MMULT(AF4594:AJ4594,MMULT(MMULT($Q$25:$U$29,$Q$16:$U$20),$Q$25:$U$29)),TRANSPOSE(AF4594:AJ4594)))</f>
        <v>0.19736158700485562</v>
      </c>
      <c r="AN4594" s="53" cm="1">
        <f t="array" aca="1" ref="AN4594" ca="1">+SUMPRODUCT(AF4594:AJ4594,TRANSPOSE($T$4:$T$8))</f>
        <v>0.32554976919559742</v>
      </c>
    </row>
    <row r="4595" spans="25:40" x14ac:dyDescent="0.25">
      <c r="Y4595" s="47" t="s">
        <v>4628</v>
      </c>
      <c r="Z4595" s="48">
        <f t="shared" ca="1" si="611"/>
        <v>0.10052013233134505</v>
      </c>
      <c r="AA4595" s="48">
        <f t="shared" ca="1" si="611"/>
        <v>0.72903840969457245</v>
      </c>
      <c r="AB4595" s="48">
        <f t="shared" ca="1" si="611"/>
        <v>0.21966969757988253</v>
      </c>
      <c r="AC4595" s="48">
        <f t="shared" ca="1" si="611"/>
        <v>0.67127977157486751</v>
      </c>
      <c r="AD4595" s="48">
        <f t="shared" ca="1" si="611"/>
        <v>0.59559091588792568</v>
      </c>
      <c r="AE4595" s="49">
        <f t="shared" ca="1" si="604"/>
        <v>2.3160989270685932</v>
      </c>
      <c r="AF4595" s="50">
        <f t="shared" ca="1" si="605"/>
        <v>4.3400621258682555E-2</v>
      </c>
      <c r="AG4595" s="50">
        <f t="shared" ca="1" si="606"/>
        <v>0.31476997859382944</v>
      </c>
      <c r="AH4595" s="50">
        <f t="shared" ca="1" si="607"/>
        <v>9.4844695540665408E-2</v>
      </c>
      <c r="AI4595" s="50">
        <f t="shared" ca="1" si="608"/>
        <v>0.28983208088804879</v>
      </c>
      <c r="AJ4595" s="50">
        <f t="shared" ca="1" si="609"/>
        <v>0.25715262371877379</v>
      </c>
      <c r="AK4595" s="51">
        <f t="shared" ca="1" si="610"/>
        <v>1</v>
      </c>
      <c r="AM4595" s="52" cm="1">
        <f t="array" aca="1" ref="AM4595" ca="1">+SQRT(MMULT(MMULT(AF4595:AJ4595,MMULT(MMULT($Q$25:$U$29,$Q$16:$U$20),$Q$25:$U$29)),TRANSPOSE(AF4595:AJ4595)))</f>
        <v>0.19274610663567046</v>
      </c>
      <c r="AN4595" s="53" cm="1">
        <f t="array" aca="1" ref="AN4595" ca="1">+SUMPRODUCT(AF4595:AJ4595,TRANSPOSE($T$4:$T$8))</f>
        <v>0.30519796773836166</v>
      </c>
    </row>
    <row r="4596" spans="25:40" x14ac:dyDescent="0.25">
      <c r="Y4596" s="47" t="s">
        <v>4629</v>
      </c>
      <c r="Z4596" s="48">
        <f t="shared" ca="1" si="611"/>
        <v>0.19953019316721821</v>
      </c>
      <c r="AA4596" s="48">
        <f t="shared" ca="1" si="611"/>
        <v>0.78589125885012834</v>
      </c>
      <c r="AB4596" s="48">
        <f t="shared" ca="1" si="611"/>
        <v>0.44624682609234689</v>
      </c>
      <c r="AC4596" s="48">
        <f t="shared" ca="1" si="611"/>
        <v>0.53411601458759772</v>
      </c>
      <c r="AD4596" s="48">
        <f t="shared" ca="1" si="611"/>
        <v>0.18934293620570275</v>
      </c>
      <c r="AE4596" s="49">
        <f t="shared" ca="1" si="604"/>
        <v>2.1551272289029937</v>
      </c>
      <c r="AF4596" s="50">
        <f t="shared" ca="1" si="605"/>
        <v>9.2583950725165953E-2</v>
      </c>
      <c r="AG4596" s="50">
        <f t="shared" ca="1" si="606"/>
        <v>0.36466118951601939</v>
      </c>
      <c r="AH4596" s="50">
        <f t="shared" ca="1" si="607"/>
        <v>0.20706286854326283</v>
      </c>
      <c r="AI4596" s="50">
        <f t="shared" ca="1" si="608"/>
        <v>0.24783502682552727</v>
      </c>
      <c r="AJ4596" s="50">
        <f t="shared" ca="1" si="609"/>
        <v>8.7856964390024619E-2</v>
      </c>
      <c r="AK4596" s="51">
        <f t="shared" ca="1" si="610"/>
        <v>1</v>
      </c>
      <c r="AM4596" s="52" cm="1">
        <f t="array" aca="1" ref="AM4596" ca="1">+SQRT(MMULT(MMULT(AF4596:AJ4596,MMULT(MMULT($Q$25:$U$29,$Q$16:$U$20),$Q$25:$U$29)),TRANSPOSE(AF4596:AJ4596)))</f>
        <v>0.18598961802923025</v>
      </c>
      <c r="AN4596" s="53" cm="1">
        <f t="array" aca="1" ref="AN4596" ca="1">+SUMPRODUCT(AF4596:AJ4596,TRANSPOSE($T$4:$T$8))</f>
        <v>0.37050533908287697</v>
      </c>
    </row>
    <row r="4597" spans="25:40" x14ac:dyDescent="0.25">
      <c r="Y4597" s="47" t="s">
        <v>4630</v>
      </c>
      <c r="Z4597" s="48">
        <f t="shared" ca="1" si="611"/>
        <v>2.6185093004387983E-2</v>
      </c>
      <c r="AA4597" s="48">
        <f t="shared" ca="1" si="611"/>
        <v>0.87702636084263752</v>
      </c>
      <c r="AB4597" s="48">
        <f t="shared" ca="1" si="611"/>
        <v>0.24182264564392231</v>
      </c>
      <c r="AC4597" s="48">
        <f t="shared" ca="1" si="611"/>
        <v>0.83562462769899515</v>
      </c>
      <c r="AD4597" s="48">
        <f t="shared" ca="1" si="611"/>
        <v>0.45849810806034108</v>
      </c>
      <c r="AE4597" s="49">
        <f t="shared" ca="1" si="604"/>
        <v>2.4391568352502841</v>
      </c>
      <c r="AF4597" s="50">
        <f t="shared" ca="1" si="605"/>
        <v>1.0735305178398298E-2</v>
      </c>
      <c r="AG4597" s="50">
        <f t="shared" ca="1" si="606"/>
        <v>0.35956128288595474</v>
      </c>
      <c r="AH4597" s="50">
        <f t="shared" ca="1" si="607"/>
        <v>9.914190106562322E-2</v>
      </c>
      <c r="AI4597" s="50">
        <f t="shared" ca="1" si="608"/>
        <v>0.34258749401542721</v>
      </c>
      <c r="AJ4597" s="50">
        <f t="shared" ca="1" si="609"/>
        <v>0.18797401685459647</v>
      </c>
      <c r="AK4597" s="51">
        <f t="shared" ca="1" si="610"/>
        <v>1</v>
      </c>
      <c r="AM4597" s="52" cm="1">
        <f t="array" aca="1" ref="AM4597" ca="1">+SQRT(MMULT(MMULT(AF4597:AJ4597,MMULT(MMULT($Q$25:$U$29,$Q$16:$U$20),$Q$25:$U$29)),TRANSPOSE(AF4597:AJ4597)))</f>
        <v>0.19611999639943203</v>
      </c>
      <c r="AN4597" s="53" cm="1">
        <f t="array" aca="1" ref="AN4597" ca="1">+SUMPRODUCT(AF4597:AJ4597,TRANSPOSE($T$4:$T$8))</f>
        <v>0.32977912560100886</v>
      </c>
    </row>
    <row r="4598" spans="25:40" x14ac:dyDescent="0.25">
      <c r="Y4598" s="47" t="s">
        <v>4631</v>
      </c>
      <c r="Z4598" s="48">
        <f t="shared" ca="1" si="611"/>
        <v>0.85376643282618747</v>
      </c>
      <c r="AA4598" s="48">
        <f t="shared" ca="1" si="611"/>
        <v>0.32502307529065844</v>
      </c>
      <c r="AB4598" s="48">
        <f t="shared" ca="1" si="611"/>
        <v>0.51855499808872696</v>
      </c>
      <c r="AC4598" s="48">
        <f t="shared" ca="1" si="611"/>
        <v>0.6356432956592758</v>
      </c>
      <c r="AD4598" s="48">
        <f t="shared" ca="1" si="611"/>
        <v>0.49139245698118028</v>
      </c>
      <c r="AE4598" s="49">
        <f t="shared" ca="1" si="604"/>
        <v>2.8243802588460292</v>
      </c>
      <c r="AF4598" s="50">
        <f t="shared" ca="1" si="605"/>
        <v>0.30228452070225664</v>
      </c>
      <c r="AG4598" s="50">
        <f t="shared" ca="1" si="606"/>
        <v>0.11507766147022097</v>
      </c>
      <c r="AH4598" s="50">
        <f t="shared" ca="1" si="607"/>
        <v>0.18359956895485294</v>
      </c>
      <c r="AI4598" s="50">
        <f t="shared" ca="1" si="608"/>
        <v>0.2250558485063848</v>
      </c>
      <c r="AJ4598" s="50">
        <f t="shared" ca="1" si="609"/>
        <v>0.17398240036628457</v>
      </c>
      <c r="AK4598" s="51">
        <f t="shared" ca="1" si="610"/>
        <v>0.99999999999999989</v>
      </c>
      <c r="AM4598" s="52" cm="1">
        <f t="array" aca="1" ref="AM4598" ca="1">+SQRT(MMULT(MMULT(AF4598:AJ4598,MMULT(MMULT($Q$25:$U$29,$Q$16:$U$20),$Q$25:$U$29)),TRANSPOSE(AF4598:AJ4598)))</f>
        <v>0.16607828281770762</v>
      </c>
      <c r="AN4598" s="53" cm="1">
        <f t="array" aca="1" ref="AN4598" ca="1">+SUMPRODUCT(AF4598:AJ4598,TRANSPOSE($T$4:$T$8))</f>
        <v>0.31312035502853203</v>
      </c>
    </row>
    <row r="4599" spans="25:40" x14ac:dyDescent="0.25">
      <c r="Y4599" s="47" t="s">
        <v>4632</v>
      </c>
      <c r="Z4599" s="48">
        <f t="shared" ca="1" si="611"/>
        <v>0.57433858288802053</v>
      </c>
      <c r="AA4599" s="48">
        <f t="shared" ca="1" si="611"/>
        <v>0.76892264136336508</v>
      </c>
      <c r="AB4599" s="48">
        <f t="shared" ca="1" si="611"/>
        <v>0.13643121441882977</v>
      </c>
      <c r="AC4599" s="48">
        <f t="shared" ca="1" si="611"/>
        <v>0.65786502582340467</v>
      </c>
      <c r="AD4599" s="48">
        <f t="shared" ca="1" si="611"/>
        <v>0.25275031634930145</v>
      </c>
      <c r="AE4599" s="49">
        <f t="shared" ca="1" si="604"/>
        <v>2.3903077808429209</v>
      </c>
      <c r="AF4599" s="50">
        <f t="shared" ca="1" si="605"/>
        <v>0.2402780878224331</v>
      </c>
      <c r="AG4599" s="50">
        <f t="shared" ca="1" si="606"/>
        <v>0.32168352859237703</v>
      </c>
      <c r="AH4599" s="50">
        <f t="shared" ca="1" si="607"/>
        <v>5.7076839858136809E-2</v>
      </c>
      <c r="AI4599" s="50">
        <f t="shared" ca="1" si="608"/>
        <v>0.27522189029205868</v>
      </c>
      <c r="AJ4599" s="50">
        <f t="shared" ca="1" si="609"/>
        <v>0.10573965343499458</v>
      </c>
      <c r="AK4599" s="51">
        <f t="shared" ca="1" si="610"/>
        <v>1.0000000000000002</v>
      </c>
      <c r="AM4599" s="52" cm="1">
        <f t="array" aca="1" ref="AM4599" ca="1">+SQRT(MMULT(MMULT(AF4599:AJ4599,MMULT(MMULT($Q$25:$U$29,$Q$16:$U$20),$Q$25:$U$29)),TRANSPOSE(AF4599:AJ4599)))</f>
        <v>0.17344117848033491</v>
      </c>
      <c r="AN4599" s="53" cm="1">
        <f t="array" aca="1" ref="AN4599" ca="1">+SUMPRODUCT(AF4599:AJ4599,TRANSPOSE($T$4:$T$8))</f>
        <v>0.33055730896918994</v>
      </c>
    </row>
    <row r="4600" spans="25:40" x14ac:dyDescent="0.25">
      <c r="Y4600" s="47" t="s">
        <v>4633</v>
      </c>
      <c r="Z4600" s="48">
        <f t="shared" ca="1" si="611"/>
        <v>0.50499187805443191</v>
      </c>
      <c r="AA4600" s="48">
        <f t="shared" ca="1" si="611"/>
        <v>9.7575954799673625E-2</v>
      </c>
      <c r="AB4600" s="48">
        <f t="shared" ca="1" si="611"/>
        <v>0.4143232723073127</v>
      </c>
      <c r="AC4600" s="48">
        <f t="shared" ca="1" si="611"/>
        <v>0.23131616190295656</v>
      </c>
      <c r="AD4600" s="48">
        <f t="shared" ca="1" si="611"/>
        <v>0.72837487148769153</v>
      </c>
      <c r="AE4600" s="49">
        <f t="shared" ca="1" si="604"/>
        <v>1.9765821385520663</v>
      </c>
      <c r="AF4600" s="50">
        <f t="shared" ca="1" si="605"/>
        <v>0.25548742357064946</v>
      </c>
      <c r="AG4600" s="50">
        <f t="shared" ca="1" si="606"/>
        <v>4.9366000479571431E-2</v>
      </c>
      <c r="AH4600" s="50">
        <f t="shared" ca="1" si="607"/>
        <v>0.20961601555846437</v>
      </c>
      <c r="AI4600" s="50">
        <f t="shared" ca="1" si="608"/>
        <v>0.11702835788671341</v>
      </c>
      <c r="AJ4600" s="50">
        <f t="shared" ca="1" si="609"/>
        <v>0.36850220250460136</v>
      </c>
      <c r="AK4600" s="51">
        <f t="shared" ca="1" si="610"/>
        <v>1</v>
      </c>
      <c r="AM4600" s="52" cm="1">
        <f t="array" aca="1" ref="AM4600" ca="1">+SQRT(MMULT(MMULT(AF4600:AJ4600,MMULT(MMULT($Q$25:$U$29,$Q$16:$U$20),$Q$25:$U$29)),TRANSPOSE(AF4600:AJ4600)))</f>
        <v>0.18466124371191286</v>
      </c>
      <c r="AN4600" s="53" cm="1">
        <f t="array" aca="1" ref="AN4600" ca="1">+SUMPRODUCT(AF4600:AJ4600,TRANSPOSE($T$4:$T$8))</f>
        <v>0.2619483971040536</v>
      </c>
    </row>
    <row r="4601" spans="25:40" x14ac:dyDescent="0.25">
      <c r="Y4601" s="47" t="s">
        <v>4634</v>
      </c>
      <c r="Z4601" s="48">
        <f t="shared" ca="1" si="611"/>
        <v>0.19391239942390004</v>
      </c>
      <c r="AA4601" s="48">
        <f t="shared" ca="1" si="611"/>
        <v>0.69441460087404561</v>
      </c>
      <c r="AB4601" s="48">
        <f t="shared" ca="1" si="611"/>
        <v>0.10020117644610504</v>
      </c>
      <c r="AC4601" s="48">
        <f t="shared" ca="1" si="611"/>
        <v>0.11952305410556863</v>
      </c>
      <c r="AD4601" s="48">
        <f t="shared" ca="1" si="611"/>
        <v>0.65365663275302621</v>
      </c>
      <c r="AE4601" s="49">
        <f t="shared" ca="1" si="604"/>
        <v>1.7617078636026455</v>
      </c>
      <c r="AF4601" s="50">
        <f t="shared" ca="1" si="605"/>
        <v>0.11007068960193796</v>
      </c>
      <c r="AG4601" s="50">
        <f t="shared" ca="1" si="606"/>
        <v>0.39417125575745932</v>
      </c>
      <c r="AH4601" s="50">
        <f t="shared" ca="1" si="607"/>
        <v>5.6877294196323966E-2</v>
      </c>
      <c r="AI4601" s="50">
        <f t="shared" ca="1" si="608"/>
        <v>6.7844990974353245E-2</v>
      </c>
      <c r="AJ4601" s="50">
        <f t="shared" ca="1" si="609"/>
        <v>0.37103576946992556</v>
      </c>
      <c r="AK4601" s="51">
        <f t="shared" ca="1" si="610"/>
        <v>1</v>
      </c>
      <c r="AM4601" s="52" cm="1">
        <f t="array" aca="1" ref="AM4601" ca="1">+SQRT(MMULT(MMULT(AF4601:AJ4601,MMULT(MMULT($Q$25:$U$29,$Q$16:$U$20),$Q$25:$U$29)),TRANSPOSE(AF4601:AJ4601)))</f>
        <v>0.20767942157519001</v>
      </c>
      <c r="AN4601" s="53" cm="1">
        <f t="array" aca="1" ref="AN4601" ca="1">+SUMPRODUCT(AF4601:AJ4601,TRANSPOSE($T$4:$T$8))</f>
        <v>0.27114422192616383</v>
      </c>
    </row>
    <row r="4602" spans="25:40" x14ac:dyDescent="0.25">
      <c r="Y4602" s="47" t="s">
        <v>4635</v>
      </c>
      <c r="Z4602" s="48">
        <f t="shared" ca="1" si="611"/>
        <v>0.98821124581207498</v>
      </c>
      <c r="AA4602" s="48">
        <f t="shared" ca="1" si="611"/>
        <v>0.25443947731403393</v>
      </c>
      <c r="AB4602" s="48">
        <f t="shared" ca="1" si="611"/>
        <v>0.15670237436443213</v>
      </c>
      <c r="AC4602" s="48">
        <f t="shared" ca="1" si="611"/>
        <v>0.46679679281982134</v>
      </c>
      <c r="AD4602" s="48">
        <f t="shared" ca="1" si="611"/>
        <v>0.6097019941466747</v>
      </c>
      <c r="AE4602" s="49">
        <f t="shared" ca="1" si="604"/>
        <v>2.475851884457037</v>
      </c>
      <c r="AF4602" s="50">
        <f t="shared" ca="1" si="605"/>
        <v>0.39913988878571111</v>
      </c>
      <c r="AG4602" s="50">
        <f t="shared" ca="1" si="606"/>
        <v>0.10276845675274852</v>
      </c>
      <c r="AH4602" s="50">
        <f t="shared" ca="1" si="607"/>
        <v>6.3292305710281827E-2</v>
      </c>
      <c r="AI4602" s="50">
        <f t="shared" ca="1" si="608"/>
        <v>0.18853987015551679</v>
      </c>
      <c r="AJ4602" s="50">
        <f t="shared" ca="1" si="609"/>
        <v>0.24625947859574179</v>
      </c>
      <c r="AK4602" s="51">
        <f t="shared" ca="1" si="610"/>
        <v>1</v>
      </c>
      <c r="AM4602" s="52" cm="1">
        <f t="array" aca="1" ref="AM4602" ca="1">+SQRT(MMULT(MMULT(AF4602:AJ4602,MMULT(MMULT($Q$25:$U$29,$Q$16:$U$20),$Q$25:$U$29)),TRANSPOSE(AF4602:AJ4602)))</f>
        <v>0.16731893580680227</v>
      </c>
      <c r="AN4602" s="53" cm="1">
        <f t="array" aca="1" ref="AN4602" ca="1">+SUMPRODUCT(AF4602:AJ4602,TRANSPOSE($T$4:$T$8))</f>
        <v>0.26826190491070812</v>
      </c>
    </row>
    <row r="4603" spans="25:40" x14ac:dyDescent="0.25">
      <c r="Y4603" s="47" t="s">
        <v>4636</v>
      </c>
      <c r="Z4603" s="48">
        <f t="shared" ca="1" si="611"/>
        <v>0.77447814297030726</v>
      </c>
      <c r="AA4603" s="48">
        <f t="shared" ca="1" si="611"/>
        <v>0.49332865743013166</v>
      </c>
      <c r="AB4603" s="48">
        <f t="shared" ca="1" si="611"/>
        <v>0.39239113206809018</v>
      </c>
      <c r="AC4603" s="48">
        <f t="shared" ca="1" si="611"/>
        <v>0.16089392085258003</v>
      </c>
      <c r="AD4603" s="48">
        <f t="shared" ca="1" si="611"/>
        <v>8.861959265830055E-2</v>
      </c>
      <c r="AE4603" s="49">
        <f t="shared" ca="1" si="604"/>
        <v>1.90971144597941</v>
      </c>
      <c r="AF4603" s="50">
        <f t="shared" ca="1" si="605"/>
        <v>0.40554720693581553</v>
      </c>
      <c r="AG4603" s="50">
        <f t="shared" ca="1" si="606"/>
        <v>0.25832628194628865</v>
      </c>
      <c r="AH4603" s="50">
        <f t="shared" ca="1" si="607"/>
        <v>0.20547142496014595</v>
      </c>
      <c r="AI4603" s="50">
        <f t="shared" ca="1" si="608"/>
        <v>8.4250383057249967E-2</v>
      </c>
      <c r="AJ4603" s="50">
        <f t="shared" ca="1" si="609"/>
        <v>4.6404703100499732E-2</v>
      </c>
      <c r="AK4603" s="51">
        <f t="shared" ca="1" si="610"/>
        <v>0.99999999999999978</v>
      </c>
      <c r="AM4603" s="52" cm="1">
        <f t="array" aca="1" ref="AM4603" ca="1">+SQRT(MMULT(MMULT(AF4603:AJ4603,MMULT(MMULT($Q$25:$U$29,$Q$16:$U$20),$Q$25:$U$29)),TRANSPOSE(AF4603:AJ4603)))</f>
        <v>0.16863509798867227</v>
      </c>
      <c r="AN4603" s="53" cm="1">
        <f t="array" aca="1" ref="AN4603" ca="1">+SUMPRODUCT(AF4603:AJ4603,TRANSPOSE($T$4:$T$8))</f>
        <v>0.35716225637425447</v>
      </c>
    </row>
    <row r="4604" spans="25:40" x14ac:dyDescent="0.25">
      <c r="Y4604" s="47" t="s">
        <v>4637</v>
      </c>
      <c r="Z4604" s="48">
        <f t="shared" ca="1" si="611"/>
        <v>0.97900572822863319</v>
      </c>
      <c r="AA4604" s="48">
        <f t="shared" ca="1" si="611"/>
        <v>0.98450833184186115</v>
      </c>
      <c r="AB4604" s="48">
        <f t="shared" ca="1" si="611"/>
        <v>0.5539524054436471</v>
      </c>
      <c r="AC4604" s="48">
        <f t="shared" ca="1" si="611"/>
        <v>0.21804328895838976</v>
      </c>
      <c r="AD4604" s="48">
        <f t="shared" ca="1" si="611"/>
        <v>0.41287730208718976</v>
      </c>
      <c r="AE4604" s="49">
        <f t="shared" ca="1" si="604"/>
        <v>3.1483870565597214</v>
      </c>
      <c r="AF4604" s="50">
        <f t="shared" ca="1" si="605"/>
        <v>0.31095469224117694</v>
      </c>
      <c r="AG4604" s="50">
        <f t="shared" ca="1" si="606"/>
        <v>0.31270244546032555</v>
      </c>
      <c r="AH4604" s="50">
        <f t="shared" ca="1" si="607"/>
        <v>0.17594799987805732</v>
      </c>
      <c r="AI4604" s="50">
        <f t="shared" ca="1" si="608"/>
        <v>6.9255553729994104E-2</v>
      </c>
      <c r="AJ4604" s="50">
        <f t="shared" ca="1" si="609"/>
        <v>0.13113930869044593</v>
      </c>
      <c r="AK4604" s="51">
        <f t="shared" ca="1" si="610"/>
        <v>1</v>
      </c>
      <c r="AM4604" s="52" cm="1">
        <f t="array" aca="1" ref="AM4604" ca="1">+SQRT(MMULT(MMULT(AF4604:AJ4604,MMULT(MMULT($Q$25:$U$29,$Q$16:$U$20),$Q$25:$U$29)),TRANSPOSE(AF4604:AJ4604)))</f>
        <v>0.17244036506777813</v>
      </c>
      <c r="AN4604" s="53" cm="1">
        <f t="array" aca="1" ref="AN4604" ca="1">+SUMPRODUCT(AF4604:AJ4604,TRANSPOSE($T$4:$T$8))</f>
        <v>0.3385834990963818</v>
      </c>
    </row>
    <row r="4605" spans="25:40" x14ac:dyDescent="0.25">
      <c r="Y4605" s="47" t="s">
        <v>4638</v>
      </c>
      <c r="Z4605" s="48">
        <f t="shared" ca="1" si="611"/>
        <v>2.1120813962097307E-2</v>
      </c>
      <c r="AA4605" s="48">
        <f t="shared" ca="1" si="611"/>
        <v>0.61180857048624981</v>
      </c>
      <c r="AB4605" s="48">
        <f t="shared" ca="1" si="611"/>
        <v>0.8749327221910963</v>
      </c>
      <c r="AC4605" s="48">
        <f t="shared" ca="1" si="611"/>
        <v>5.5182771328034064E-2</v>
      </c>
      <c r="AD4605" s="48">
        <f t="shared" ca="1" si="611"/>
        <v>0.97927184358342623</v>
      </c>
      <c r="AE4605" s="49">
        <f t="shared" ca="1" si="604"/>
        <v>2.5423167215509039</v>
      </c>
      <c r="AF4605" s="50">
        <f t="shared" ca="1" si="605"/>
        <v>8.307703671638857E-3</v>
      </c>
      <c r="AG4605" s="50">
        <f t="shared" ca="1" si="606"/>
        <v>0.24065002023549006</v>
      </c>
      <c r="AH4605" s="50">
        <f t="shared" ca="1" si="607"/>
        <v>0.34414780612281703</v>
      </c>
      <c r="AI4605" s="50">
        <f t="shared" ca="1" si="608"/>
        <v>2.1705702857655992E-2</v>
      </c>
      <c r="AJ4605" s="50">
        <f t="shared" ca="1" si="609"/>
        <v>0.38518876711239797</v>
      </c>
      <c r="AK4605" s="51">
        <f t="shared" ca="1" si="610"/>
        <v>0.99999999999999978</v>
      </c>
      <c r="AM4605" s="52" cm="1">
        <f t="array" aca="1" ref="AM4605" ca="1">+SQRT(MMULT(MMULT(AF4605:AJ4605,MMULT(MMULT($Q$25:$U$29,$Q$16:$U$20),$Q$25:$U$29)),TRANSPOSE(AF4605:AJ4605)))</f>
        <v>0.21861736037890747</v>
      </c>
      <c r="AN4605" s="53" cm="1">
        <f t="array" aca="1" ref="AN4605" ca="1">+SUMPRODUCT(AF4605:AJ4605,TRANSPOSE($T$4:$T$8))</f>
        <v>0.30679334269151787</v>
      </c>
    </row>
    <row r="4606" spans="25:40" x14ac:dyDescent="0.25">
      <c r="Y4606" s="47" t="s">
        <v>4639</v>
      </c>
      <c r="Z4606" s="48">
        <f t="shared" ca="1" si="611"/>
        <v>0.17509275300651495</v>
      </c>
      <c r="AA4606" s="48">
        <f t="shared" ca="1" si="611"/>
        <v>0.34013740121514924</v>
      </c>
      <c r="AB4606" s="48">
        <f t="shared" ca="1" si="611"/>
        <v>0.54418923654948048</v>
      </c>
      <c r="AC4606" s="48">
        <f t="shared" ca="1" si="611"/>
        <v>0.83885062444260849</v>
      </c>
      <c r="AD4606" s="48">
        <f t="shared" ca="1" si="611"/>
        <v>0.70614129924164015</v>
      </c>
      <c r="AE4606" s="49">
        <f t="shared" ca="1" si="604"/>
        <v>2.6044113144553931</v>
      </c>
      <c r="AF4606" s="50">
        <f t="shared" ca="1" si="605"/>
        <v>6.7229301314538512E-2</v>
      </c>
      <c r="AG4606" s="50">
        <f t="shared" ca="1" si="606"/>
        <v>0.13060049283585423</v>
      </c>
      <c r="AH4606" s="50">
        <f t="shared" ca="1" si="607"/>
        <v>0.20894903716975888</v>
      </c>
      <c r="AI4606" s="50">
        <f t="shared" ca="1" si="608"/>
        <v>0.32208838127322453</v>
      </c>
      <c r="AJ4606" s="50">
        <f t="shared" ca="1" si="609"/>
        <v>0.27113278740662394</v>
      </c>
      <c r="AK4606" s="51">
        <f t="shared" ca="1" si="610"/>
        <v>1</v>
      </c>
      <c r="AM4606" s="52" cm="1">
        <f t="array" aca="1" ref="AM4606" ca="1">+SQRT(MMULT(MMULT(AF4606:AJ4606,MMULT(MMULT($Q$25:$U$29,$Q$16:$U$20),$Q$25:$U$29)),TRANSPOSE(AF4606:AJ4606)))</f>
        <v>0.18740324124896834</v>
      </c>
      <c r="AN4606" s="53" cm="1">
        <f t="array" aca="1" ref="AN4606" ca="1">+SUMPRODUCT(AF4606:AJ4606,TRANSPOSE($T$4:$T$8))</f>
        <v>0.30413164882130433</v>
      </c>
    </row>
    <row r="4607" spans="25:40" x14ac:dyDescent="0.25">
      <c r="Y4607" s="47" t="s">
        <v>4640</v>
      </c>
      <c r="Z4607" s="48">
        <f t="shared" ref="Z4607:AD4657" ca="1" si="612">RAND()</f>
        <v>0.42698609833879997</v>
      </c>
      <c r="AA4607" s="48">
        <f t="shared" ca="1" si="612"/>
        <v>0.75748244806253506</v>
      </c>
      <c r="AB4607" s="48">
        <f t="shared" ca="1" si="612"/>
        <v>0.7711902714419101</v>
      </c>
      <c r="AC4607" s="48">
        <f t="shared" ca="1" si="612"/>
        <v>0.39932855493583119</v>
      </c>
      <c r="AD4607" s="48">
        <f t="shared" ca="1" si="612"/>
        <v>0.76290623392345935</v>
      </c>
      <c r="AE4607" s="49">
        <f t="shared" ca="1" si="604"/>
        <v>3.1178936067025358</v>
      </c>
      <c r="AF4607" s="50">
        <f t="shared" ca="1" si="605"/>
        <v>0.13694697516968121</v>
      </c>
      <c r="AG4607" s="50">
        <f t="shared" ca="1" si="606"/>
        <v>0.24294685567017907</v>
      </c>
      <c r="AH4607" s="50">
        <f t="shared" ca="1" si="607"/>
        <v>0.24734335699719914</v>
      </c>
      <c r="AI4607" s="50">
        <f t="shared" ca="1" si="608"/>
        <v>0.12807638916138595</v>
      </c>
      <c r="AJ4607" s="50">
        <f t="shared" ca="1" si="609"/>
        <v>0.24468642300155458</v>
      </c>
      <c r="AK4607" s="51">
        <f t="shared" ca="1" si="610"/>
        <v>1</v>
      </c>
      <c r="AM4607" s="52" cm="1">
        <f t="array" aca="1" ref="AM4607" ca="1">+SQRT(MMULT(MMULT(AF4607:AJ4607,MMULT(MMULT($Q$25:$U$29,$Q$16:$U$20),$Q$25:$U$29)),TRANSPOSE(AF4607:AJ4607)))</f>
        <v>0.1840359042612752</v>
      </c>
      <c r="AN4607" s="53" cm="1">
        <f t="array" aca="1" ref="AN4607" ca="1">+SUMPRODUCT(AF4607:AJ4607,TRANSPOSE($T$4:$T$8))</f>
        <v>0.32277845580916109</v>
      </c>
    </row>
    <row r="4608" spans="25:40" x14ac:dyDescent="0.25">
      <c r="Y4608" s="47" t="s">
        <v>4641</v>
      </c>
      <c r="Z4608" s="48">
        <f t="shared" ca="1" si="612"/>
        <v>0.7773775138702772</v>
      </c>
      <c r="AA4608" s="48">
        <f t="shared" ca="1" si="612"/>
        <v>0.79904598062665377</v>
      </c>
      <c r="AB4608" s="48">
        <f t="shared" ca="1" si="612"/>
        <v>8.7287834462867697E-2</v>
      </c>
      <c r="AC4608" s="48">
        <f t="shared" ca="1" si="612"/>
        <v>0.56607296703516607</v>
      </c>
      <c r="AD4608" s="48">
        <f t="shared" ca="1" si="612"/>
        <v>0.15254646716829934</v>
      </c>
      <c r="AE4608" s="49">
        <f t="shared" ca="1" si="604"/>
        <v>2.3823307631632642</v>
      </c>
      <c r="AF4608" s="50">
        <f t="shared" ca="1" si="605"/>
        <v>0.32630964847134558</v>
      </c>
      <c r="AG4608" s="50">
        <f t="shared" ca="1" si="606"/>
        <v>0.33540513894287238</v>
      </c>
      <c r="AH4608" s="50">
        <f t="shared" ca="1" si="607"/>
        <v>3.6639679012064101E-2</v>
      </c>
      <c r="AI4608" s="50">
        <f t="shared" ca="1" si="608"/>
        <v>0.23761308706081313</v>
      </c>
      <c r="AJ4608" s="50">
        <f t="shared" ca="1" si="609"/>
        <v>6.4032446512904781E-2</v>
      </c>
      <c r="AK4608" s="51">
        <f t="shared" ca="1" si="610"/>
        <v>1</v>
      </c>
      <c r="AM4608" s="52" cm="1">
        <f t="array" aca="1" ref="AM4608" ca="1">+SQRT(MMULT(MMULT(AF4608:AJ4608,MMULT(MMULT($Q$25:$U$29,$Q$16:$U$20),$Q$25:$U$29)),TRANSPOSE(AF4608:AJ4608)))</f>
        <v>0.17179983551366779</v>
      </c>
      <c r="AN4608" s="53" cm="1">
        <f t="array" aca="1" ref="AN4608" ca="1">+SUMPRODUCT(AF4608:AJ4608,TRANSPOSE($T$4:$T$8))</f>
        <v>0.33523524882874217</v>
      </c>
    </row>
    <row r="4609" spans="25:40" x14ac:dyDescent="0.25">
      <c r="Y4609" s="47" t="s">
        <v>4642</v>
      </c>
      <c r="Z4609" s="48">
        <f t="shared" ca="1" si="612"/>
        <v>0.80441983459849775</v>
      </c>
      <c r="AA4609" s="48">
        <f t="shared" ca="1" si="612"/>
        <v>0.4684672092524752</v>
      </c>
      <c r="AB4609" s="48">
        <f t="shared" ca="1" si="612"/>
        <v>0.76478734857681241</v>
      </c>
      <c r="AC4609" s="48">
        <f t="shared" ca="1" si="612"/>
        <v>0.62864015327623479</v>
      </c>
      <c r="AD4609" s="48">
        <f t="shared" ca="1" si="612"/>
        <v>0.21532621555365228</v>
      </c>
      <c r="AE4609" s="49">
        <f t="shared" ca="1" si="604"/>
        <v>2.8816407612576724</v>
      </c>
      <c r="AF4609" s="50">
        <f t="shared" ca="1" si="605"/>
        <v>0.27915340642510006</v>
      </c>
      <c r="AG4609" s="50">
        <f t="shared" ca="1" si="606"/>
        <v>0.16256960810341115</v>
      </c>
      <c r="AH4609" s="50">
        <f t="shared" ca="1" si="607"/>
        <v>0.26539996201435817</v>
      </c>
      <c r="AI4609" s="50">
        <f t="shared" ca="1" si="608"/>
        <v>0.21815354700974909</v>
      </c>
      <c r="AJ4609" s="50">
        <f t="shared" ca="1" si="609"/>
        <v>7.4723476447381532E-2</v>
      </c>
      <c r="AK4609" s="51">
        <f t="shared" ca="1" si="610"/>
        <v>1</v>
      </c>
      <c r="AM4609" s="52" cm="1">
        <f t="array" aca="1" ref="AM4609" ca="1">+SQRT(MMULT(MMULT(AF4609:AJ4609,MMULT(MMULT($Q$25:$U$29,$Q$16:$U$20),$Q$25:$U$29)),TRANSPOSE(AF4609:AJ4609)))</f>
        <v>0.1697650440242795</v>
      </c>
      <c r="AN4609" s="53" cm="1">
        <f t="array" aca="1" ref="AN4609" ca="1">+SUMPRODUCT(AF4609:AJ4609,TRANSPOSE($T$4:$T$8))</f>
        <v>0.35807436353848288</v>
      </c>
    </row>
    <row r="4610" spans="25:40" x14ac:dyDescent="0.25">
      <c r="Y4610" s="47" t="s">
        <v>4643</v>
      </c>
      <c r="Z4610" s="48">
        <f t="shared" ca="1" si="612"/>
        <v>0.71845187287224088</v>
      </c>
      <c r="AA4610" s="48">
        <f t="shared" ca="1" si="612"/>
        <v>0.14107899911115751</v>
      </c>
      <c r="AB4610" s="48">
        <f t="shared" ca="1" si="612"/>
        <v>0.7955234096210011</v>
      </c>
      <c r="AC4610" s="48">
        <f t="shared" ca="1" si="612"/>
        <v>0.74237034294498694</v>
      </c>
      <c r="AD4610" s="48">
        <f t="shared" ca="1" si="612"/>
        <v>0.1005240288001118</v>
      </c>
      <c r="AE4610" s="49">
        <f t="shared" ca="1" si="604"/>
        <v>2.4979486533494981</v>
      </c>
      <c r="AF4610" s="50">
        <f t="shared" ca="1" si="605"/>
        <v>0.28761674981143792</v>
      </c>
      <c r="AG4610" s="50">
        <f t="shared" ca="1" si="606"/>
        <v>5.6477941979305599E-2</v>
      </c>
      <c r="AH4610" s="50">
        <f t="shared" ca="1" si="607"/>
        <v>0.31847068135459233</v>
      </c>
      <c r="AI4610" s="50">
        <f t="shared" ca="1" si="608"/>
        <v>0.29719199469914759</v>
      </c>
      <c r="AJ4610" s="50">
        <f t="shared" ca="1" si="609"/>
        <v>4.0242632155516558E-2</v>
      </c>
      <c r="AK4610" s="51">
        <f t="shared" ca="1" si="610"/>
        <v>1</v>
      </c>
      <c r="AM4610" s="52" cm="1">
        <f t="array" aca="1" ref="AM4610" ca="1">+SQRT(MMULT(MMULT(AF4610:AJ4610,MMULT(MMULT($Q$25:$U$29,$Q$16:$U$20),$Q$25:$U$29)),TRANSPOSE(AF4610:AJ4610)))</f>
        <v>0.17845812697370914</v>
      </c>
      <c r="AN4610" s="53" cm="1">
        <f t="array" aca="1" ref="AN4610" ca="1">+SUMPRODUCT(AF4610:AJ4610,TRANSPOSE($T$4:$T$8))</f>
        <v>0.36718090941690668</v>
      </c>
    </row>
    <row r="4611" spans="25:40" x14ac:dyDescent="0.25">
      <c r="Y4611" s="47" t="s">
        <v>4644</v>
      </c>
      <c r="Z4611" s="48">
        <f t="shared" ca="1" si="612"/>
        <v>0.87888924189846684</v>
      </c>
      <c r="AA4611" s="48">
        <f t="shared" ca="1" si="612"/>
        <v>2.2858126385289057E-2</v>
      </c>
      <c r="AB4611" s="48">
        <f t="shared" ca="1" si="612"/>
        <v>0.3860872588764851</v>
      </c>
      <c r="AC4611" s="48">
        <f t="shared" ca="1" si="612"/>
        <v>0.36863596192294668</v>
      </c>
      <c r="AD4611" s="48">
        <f t="shared" ca="1" si="612"/>
        <v>0.23325804821103513</v>
      </c>
      <c r="AE4611" s="49">
        <f t="shared" ca="1" si="604"/>
        <v>1.8897286372942228</v>
      </c>
      <c r="AF4611" s="50">
        <f t="shared" ca="1" si="605"/>
        <v>0.46508753931828545</v>
      </c>
      <c r="AG4611" s="50">
        <f t="shared" ca="1" si="606"/>
        <v>1.2095983483648792E-2</v>
      </c>
      <c r="AH4611" s="50">
        <f t="shared" ca="1" si="607"/>
        <v>0.20430830715953899</v>
      </c>
      <c r="AI4611" s="50">
        <f t="shared" ca="1" si="608"/>
        <v>0.1950734907900703</v>
      </c>
      <c r="AJ4611" s="50">
        <f t="shared" ca="1" si="609"/>
        <v>0.12343467924845647</v>
      </c>
      <c r="AK4611" s="51">
        <f t="shared" ca="1" si="610"/>
        <v>1</v>
      </c>
      <c r="AM4611" s="52" cm="1">
        <f t="array" aca="1" ref="AM4611" ca="1">+SQRT(MMULT(MMULT(AF4611:AJ4611,MMULT(MMULT($Q$25:$U$29,$Q$16:$U$20),$Q$25:$U$29)),TRANSPOSE(AF4611:AJ4611)))</f>
        <v>0.16976687362488352</v>
      </c>
      <c r="AN4611" s="53" cm="1">
        <f t="array" aca="1" ref="AN4611" ca="1">+SUMPRODUCT(AF4611:AJ4611,TRANSPOSE($T$4:$T$8))</f>
        <v>0.31373863778813815</v>
      </c>
    </row>
    <row r="4612" spans="25:40" x14ac:dyDescent="0.25">
      <c r="Y4612" s="47" t="s">
        <v>4645</v>
      </c>
      <c r="Z4612" s="48">
        <f t="shared" ca="1" si="612"/>
        <v>0.86689547896024344</v>
      </c>
      <c r="AA4612" s="48">
        <f t="shared" ca="1" si="612"/>
        <v>0.26324410976748058</v>
      </c>
      <c r="AB4612" s="48">
        <f t="shared" ca="1" si="612"/>
        <v>6.9727410642581256E-2</v>
      </c>
      <c r="AC4612" s="48">
        <f t="shared" ca="1" si="612"/>
        <v>0.82022287847321029</v>
      </c>
      <c r="AD4612" s="48">
        <f t="shared" ca="1" si="612"/>
        <v>0.6245633493084024</v>
      </c>
      <c r="AE4612" s="49">
        <f t="shared" ca="1" si="604"/>
        <v>2.6446532271519181</v>
      </c>
      <c r="AF4612" s="50">
        <f t="shared" ca="1" si="605"/>
        <v>0.32779173846312593</v>
      </c>
      <c r="AG4612" s="50">
        <f t="shared" ca="1" si="606"/>
        <v>9.9538233241631316E-2</v>
      </c>
      <c r="AH4612" s="50">
        <f t="shared" ca="1" si="607"/>
        <v>2.6365426637681398E-2</v>
      </c>
      <c r="AI4612" s="50">
        <f t="shared" ca="1" si="608"/>
        <v>0.31014382908587429</v>
      </c>
      <c r="AJ4612" s="50">
        <f t="shared" ca="1" si="609"/>
        <v>0.23616077257168708</v>
      </c>
      <c r="AK4612" s="51">
        <f t="shared" ca="1" si="610"/>
        <v>1</v>
      </c>
      <c r="AM4612" s="52" cm="1">
        <f t="array" aca="1" ref="AM4612" ca="1">+SQRT(MMULT(MMULT(AF4612:AJ4612,MMULT(MMULT($Q$25:$U$29,$Q$16:$U$20),$Q$25:$U$29)),TRANSPOSE(AF4612:AJ4612)))</f>
        <v>0.17103333623887984</v>
      </c>
      <c r="AN4612" s="53" cm="1">
        <f t="array" aca="1" ref="AN4612" ca="1">+SUMPRODUCT(AF4612:AJ4612,TRANSPOSE($T$4:$T$8))</f>
        <v>0.26840398154675005</v>
      </c>
    </row>
    <row r="4613" spans="25:40" x14ac:dyDescent="0.25">
      <c r="Y4613" s="47" t="s">
        <v>4646</v>
      </c>
      <c r="Z4613" s="48">
        <f t="shared" ca="1" si="612"/>
        <v>0.69849648372666484</v>
      </c>
      <c r="AA4613" s="48">
        <f t="shared" ca="1" si="612"/>
        <v>0.40779616248686823</v>
      </c>
      <c r="AB4613" s="48">
        <f t="shared" ca="1" si="612"/>
        <v>0.29803835100102205</v>
      </c>
      <c r="AC4613" s="48">
        <f t="shared" ca="1" si="612"/>
        <v>0.12325135730789893</v>
      </c>
      <c r="AD4613" s="48">
        <f t="shared" ca="1" si="612"/>
        <v>0.11442704312821517</v>
      </c>
      <c r="AE4613" s="49">
        <f t="shared" ref="AE4613:AE4676" ca="1" si="613">+SUM(Z4613:AD4613)</f>
        <v>1.6420093976506696</v>
      </c>
      <c r="AF4613" s="50">
        <f t="shared" ref="AF4613:AF4676" ca="1" si="614">Z4613/$AE4613</f>
        <v>0.42539128261144515</v>
      </c>
      <c r="AG4613" s="50">
        <f t="shared" ref="AG4613:AG4676" ca="1" si="615">AA4613/$AE4613</f>
        <v>0.24835190533643042</v>
      </c>
      <c r="AH4613" s="50">
        <f t="shared" ref="AH4613:AH4676" ca="1" si="616">AB4613/$AE4613</f>
        <v>0.18150831013966487</v>
      </c>
      <c r="AI4613" s="50">
        <f t="shared" ref="AI4613:AI4676" ca="1" si="617">AC4613/$AE4613</f>
        <v>7.5061298360559164E-2</v>
      </c>
      <c r="AJ4613" s="50">
        <f t="shared" ref="AJ4613:AJ4676" ca="1" si="618">AD4613/$AE4613</f>
        <v>6.9687203551900154E-2</v>
      </c>
      <c r="AK4613" s="51">
        <f t="shared" ca="1" si="610"/>
        <v>0.99999999999999978</v>
      </c>
      <c r="AM4613" s="52" cm="1">
        <f t="array" aca="1" ref="AM4613" ca="1">+SQRT(MMULT(MMULT(AF4613:AJ4613,MMULT(MMULT($Q$25:$U$29,$Q$16:$U$20),$Q$25:$U$29)),TRANSPOSE(AF4613:AJ4613)))</f>
        <v>0.16728964564652088</v>
      </c>
      <c r="AN4613" s="53" cm="1">
        <f t="array" aca="1" ref="AN4613" ca="1">+SUMPRODUCT(AF4613:AJ4613,TRANSPOSE($T$4:$T$8))</f>
        <v>0.3452049185722833</v>
      </c>
    </row>
    <row r="4614" spans="25:40" x14ac:dyDescent="0.25">
      <c r="Y4614" s="47" t="s">
        <v>4647</v>
      </c>
      <c r="Z4614" s="48">
        <f t="shared" ca="1" si="612"/>
        <v>0.58604116915962623</v>
      </c>
      <c r="AA4614" s="48">
        <f t="shared" ca="1" si="612"/>
        <v>0.82085450090493062</v>
      </c>
      <c r="AB4614" s="48">
        <f t="shared" ca="1" si="612"/>
        <v>0.74843453123092618</v>
      </c>
      <c r="AC4614" s="48">
        <f t="shared" ca="1" si="612"/>
        <v>0.78603322543928267</v>
      </c>
      <c r="AD4614" s="48">
        <f t="shared" ca="1" si="612"/>
        <v>0.1005712486443946</v>
      </c>
      <c r="AE4614" s="49">
        <f t="shared" ca="1" si="613"/>
        <v>3.0419346753791601</v>
      </c>
      <c r="AF4614" s="50">
        <f t="shared" ca="1" si="614"/>
        <v>0.19265409408786185</v>
      </c>
      <c r="AG4614" s="50">
        <f t="shared" ca="1" si="615"/>
        <v>0.26984619608986699</v>
      </c>
      <c r="AH4614" s="50">
        <f t="shared" ca="1" si="616"/>
        <v>0.24603898870301613</v>
      </c>
      <c r="AI4614" s="50">
        <f t="shared" ca="1" si="617"/>
        <v>0.25839911415629202</v>
      </c>
      <c r="AJ4614" s="50">
        <f t="shared" ca="1" si="618"/>
        <v>3.3061606962963119E-2</v>
      </c>
      <c r="AK4614" s="51">
        <f t="shared" ca="1" si="610"/>
        <v>1</v>
      </c>
      <c r="AM4614" s="52" cm="1">
        <f t="array" aca="1" ref="AM4614" ca="1">+SQRT(MMULT(MMULT(AF4614:AJ4614,MMULT(MMULT($Q$25:$U$29,$Q$16:$U$20),$Q$25:$U$29)),TRANSPOSE(AF4614:AJ4614)))</f>
        <v>0.17543874829898204</v>
      </c>
      <c r="AN4614" s="53" cm="1">
        <f t="array" aca="1" ref="AN4614" ca="1">+SUMPRODUCT(AF4614:AJ4614,TRANSPOSE($T$4:$T$8))</f>
        <v>0.37905531390328095</v>
      </c>
    </row>
    <row r="4615" spans="25:40" x14ac:dyDescent="0.25">
      <c r="Y4615" s="47" t="s">
        <v>4648</v>
      </c>
      <c r="Z4615" s="48">
        <f t="shared" ca="1" si="612"/>
        <v>0.77086386675549201</v>
      </c>
      <c r="AA4615" s="48">
        <f t="shared" ca="1" si="612"/>
        <v>0.14937668903819301</v>
      </c>
      <c r="AB4615" s="48">
        <f t="shared" ca="1" si="612"/>
        <v>0.75629220457420676</v>
      </c>
      <c r="AC4615" s="48">
        <f t="shared" ca="1" si="612"/>
        <v>0.94951295616156384</v>
      </c>
      <c r="AD4615" s="48">
        <f t="shared" ca="1" si="612"/>
        <v>0.57364289209952679</v>
      </c>
      <c r="AE4615" s="49">
        <f t="shared" ca="1" si="613"/>
        <v>3.1996886086289824</v>
      </c>
      <c r="AF4615" s="50">
        <f t="shared" ca="1" si="614"/>
        <v>0.24091840208344378</v>
      </c>
      <c r="AG4615" s="50">
        <f t="shared" ca="1" si="615"/>
        <v>4.6684758209080426E-2</v>
      </c>
      <c r="AH4615" s="50">
        <f t="shared" ca="1" si="616"/>
        <v>0.23636431449442399</v>
      </c>
      <c r="AI4615" s="50">
        <f t="shared" ca="1" si="617"/>
        <v>0.29675167564771737</v>
      </c>
      <c r="AJ4615" s="50">
        <f t="shared" ca="1" si="618"/>
        <v>0.17928084956533441</v>
      </c>
      <c r="AK4615" s="51">
        <f t="shared" ca="1" si="610"/>
        <v>1</v>
      </c>
      <c r="AM4615" s="52" cm="1">
        <f t="array" aca="1" ref="AM4615" ca="1">+SQRT(MMULT(MMULT(AF4615:AJ4615,MMULT(MMULT($Q$25:$U$29,$Q$16:$U$20),$Q$25:$U$29)),TRANSPOSE(AF4615:AJ4615)))</f>
        <v>0.17405991595482367</v>
      </c>
      <c r="AN4615" s="53" cm="1">
        <f t="array" aca="1" ref="AN4615" ca="1">+SUMPRODUCT(AF4615:AJ4615,TRANSPOSE($T$4:$T$8))</f>
        <v>0.31794489696704026</v>
      </c>
    </row>
    <row r="4616" spans="25:40" x14ac:dyDescent="0.25">
      <c r="Y4616" s="47" t="s">
        <v>4649</v>
      </c>
      <c r="Z4616" s="48">
        <f t="shared" ca="1" si="612"/>
        <v>0.35642428454026309</v>
      </c>
      <c r="AA4616" s="48">
        <f t="shared" ca="1" si="612"/>
        <v>0.84103366913882105</v>
      </c>
      <c r="AB4616" s="48">
        <f t="shared" ca="1" si="612"/>
        <v>0.89326900102868256</v>
      </c>
      <c r="AC4616" s="48">
        <f t="shared" ca="1" si="612"/>
        <v>0.92152311915135854</v>
      </c>
      <c r="AD4616" s="48">
        <f t="shared" ca="1" si="612"/>
        <v>3.9686418679520719E-2</v>
      </c>
      <c r="AE4616" s="49">
        <f t="shared" ca="1" si="613"/>
        <v>3.0519364925386459</v>
      </c>
      <c r="AF4616" s="50">
        <f t="shared" ca="1" si="614"/>
        <v>0.11678627173653411</v>
      </c>
      <c r="AG4616" s="50">
        <f t="shared" ca="1" si="615"/>
        <v>0.27557377789314247</v>
      </c>
      <c r="AH4616" s="50">
        <f t="shared" ca="1" si="616"/>
        <v>0.29268924933809753</v>
      </c>
      <c r="AI4616" s="50">
        <f t="shared" ca="1" si="617"/>
        <v>0.30194701672341223</v>
      </c>
      <c r="AJ4616" s="50">
        <f t="shared" ca="1" si="618"/>
        <v>1.3003684308813704E-2</v>
      </c>
      <c r="AK4616" s="51">
        <f t="shared" ca="1" si="610"/>
        <v>1</v>
      </c>
      <c r="AM4616" s="52" cm="1">
        <f t="array" aca="1" ref="AM4616" ca="1">+SQRT(MMULT(MMULT(AF4616:AJ4616,MMULT(MMULT($Q$25:$U$29,$Q$16:$U$20),$Q$25:$U$29)),TRANSPOSE(AF4616:AJ4616)))</f>
        <v>0.18464098121727324</v>
      </c>
      <c r="AN4616" s="53" cm="1">
        <f t="array" aca="1" ref="AN4616" ca="1">+SUMPRODUCT(AF4616:AJ4616,TRANSPOSE($T$4:$T$8))</f>
        <v>0.39631964305789985</v>
      </c>
    </row>
    <row r="4617" spans="25:40" x14ac:dyDescent="0.25">
      <c r="Y4617" s="47" t="s">
        <v>4650</v>
      </c>
      <c r="Z4617" s="48">
        <f t="shared" ca="1" si="612"/>
        <v>0.21256729735748892</v>
      </c>
      <c r="AA4617" s="48">
        <f t="shared" ca="1" si="612"/>
        <v>0.86066247281254005</v>
      </c>
      <c r="AB4617" s="48">
        <f t="shared" ca="1" si="612"/>
        <v>0.19140330996463917</v>
      </c>
      <c r="AC4617" s="48">
        <f t="shared" ca="1" si="612"/>
        <v>0.50263887720917466</v>
      </c>
      <c r="AD4617" s="48">
        <f t="shared" ca="1" si="612"/>
        <v>0.46688658909705782</v>
      </c>
      <c r="AE4617" s="49">
        <f t="shared" ca="1" si="613"/>
        <v>2.2341585464409008</v>
      </c>
      <c r="AF4617" s="50">
        <f t="shared" ca="1" si="614"/>
        <v>9.5144231234670737E-2</v>
      </c>
      <c r="AG4617" s="50">
        <f t="shared" ca="1" si="615"/>
        <v>0.38522891501304057</v>
      </c>
      <c r="AH4617" s="50">
        <f t="shared" ca="1" si="616"/>
        <v>8.5671319195117945E-2</v>
      </c>
      <c r="AI4617" s="50">
        <f t="shared" ca="1" si="617"/>
        <v>0.2249790544229269</v>
      </c>
      <c r="AJ4617" s="50">
        <f t="shared" ca="1" si="618"/>
        <v>0.20897648013424375</v>
      </c>
      <c r="AK4617" s="51">
        <f t="shared" ca="1" si="610"/>
        <v>0.99999999999999989</v>
      </c>
      <c r="AM4617" s="52" cm="1">
        <f t="array" aca="1" ref="AM4617" ca="1">+SQRT(MMULT(MMULT(AF4617:AJ4617,MMULT(MMULT($Q$25:$U$29,$Q$16:$U$20),$Q$25:$U$29)),TRANSPOSE(AF4617:AJ4617)))</f>
        <v>0.19055076035944477</v>
      </c>
      <c r="AN4617" s="53" cm="1">
        <f t="array" aca="1" ref="AN4617" ca="1">+SUMPRODUCT(AF4617:AJ4617,TRANSPOSE($T$4:$T$8))</f>
        <v>0.31965424209389104</v>
      </c>
    </row>
    <row r="4618" spans="25:40" x14ac:dyDescent="0.25">
      <c r="Y4618" s="47" t="s">
        <v>4651</v>
      </c>
      <c r="Z4618" s="48">
        <f t="shared" ca="1" si="612"/>
        <v>0.70337883685639546</v>
      </c>
      <c r="AA4618" s="48">
        <f t="shared" ca="1" si="612"/>
        <v>0.95795675324856833</v>
      </c>
      <c r="AB4618" s="48">
        <f t="shared" ca="1" si="612"/>
        <v>0.78468806212118469</v>
      </c>
      <c r="AC4618" s="48">
        <f t="shared" ca="1" si="612"/>
        <v>0.33104476170243469</v>
      </c>
      <c r="AD4618" s="48">
        <f t="shared" ca="1" si="612"/>
        <v>0.6395424551187312</v>
      </c>
      <c r="AE4618" s="49">
        <f t="shared" ca="1" si="613"/>
        <v>3.4166108690473145</v>
      </c>
      <c r="AF4618" s="50">
        <f t="shared" ca="1" si="614"/>
        <v>0.20587033871156804</v>
      </c>
      <c r="AG4618" s="50">
        <f t="shared" ca="1" si="615"/>
        <v>0.28038216524075049</v>
      </c>
      <c r="AH4618" s="50">
        <f t="shared" ca="1" si="616"/>
        <v>0.22966854938911629</v>
      </c>
      <c r="AI4618" s="50">
        <f t="shared" ca="1" si="617"/>
        <v>9.6892732122796005E-2</v>
      </c>
      <c r="AJ4618" s="50">
        <f t="shared" ca="1" si="618"/>
        <v>0.18718621453576911</v>
      </c>
      <c r="AK4618" s="51">
        <f t="shared" ref="AK4618:AK4681" ca="1" si="619">+SUM(AF4618:AJ4618)</f>
        <v>1</v>
      </c>
      <c r="AM4618" s="52" cm="1">
        <f t="array" aca="1" ref="AM4618" ca="1">+SQRT(MMULT(MMULT(AF4618:AJ4618,MMULT(MMULT($Q$25:$U$29,$Q$16:$U$20),$Q$25:$U$29)),TRANSPOSE(AF4618:AJ4618)))</f>
        <v>0.17805113625372274</v>
      </c>
      <c r="AN4618" s="53" cm="1">
        <f t="array" aca="1" ref="AN4618" ca="1">+SUMPRODUCT(AF4618:AJ4618,TRANSPOSE($T$4:$T$8))</f>
        <v>0.33490855569992911</v>
      </c>
    </row>
    <row r="4619" spans="25:40" x14ac:dyDescent="0.25">
      <c r="Y4619" s="47" t="s">
        <v>4652</v>
      </c>
      <c r="Z4619" s="48">
        <f t="shared" ca="1" si="612"/>
        <v>0.61920260894841472</v>
      </c>
      <c r="AA4619" s="48">
        <f t="shared" ca="1" si="612"/>
        <v>0.64342569944943562</v>
      </c>
      <c r="AB4619" s="48">
        <f t="shared" ca="1" si="612"/>
        <v>0.2629452913546183</v>
      </c>
      <c r="AC4619" s="48">
        <f t="shared" ca="1" si="612"/>
        <v>0.5497024726227453</v>
      </c>
      <c r="AD4619" s="48">
        <f t="shared" ca="1" si="612"/>
        <v>0.60506709479972254</v>
      </c>
      <c r="AE4619" s="49">
        <f t="shared" ca="1" si="613"/>
        <v>2.6803431671749367</v>
      </c>
      <c r="AF4619" s="50">
        <f t="shared" ca="1" si="614"/>
        <v>0.23101616857555221</v>
      </c>
      <c r="AG4619" s="50">
        <f t="shared" ca="1" si="615"/>
        <v>0.24005347797595705</v>
      </c>
      <c r="AH4619" s="50">
        <f t="shared" ca="1" si="616"/>
        <v>9.810135305613156E-2</v>
      </c>
      <c r="AI4619" s="50">
        <f t="shared" ca="1" si="617"/>
        <v>0.20508660210182264</v>
      </c>
      <c r="AJ4619" s="50">
        <f t="shared" ca="1" si="618"/>
        <v>0.22574239829053647</v>
      </c>
      <c r="AK4619" s="51">
        <f t="shared" ca="1" si="619"/>
        <v>0.99999999999999989</v>
      </c>
      <c r="AM4619" s="52" cm="1">
        <f t="array" aca="1" ref="AM4619" ca="1">+SQRT(MMULT(MMULT(AF4619:AJ4619,MMULT(MMULT($Q$25:$U$29,$Q$16:$U$20),$Q$25:$U$29)),TRANSPOSE(AF4619:AJ4619)))</f>
        <v>0.17196946300359375</v>
      </c>
      <c r="AN4619" s="53" cm="1">
        <f t="array" aca="1" ref="AN4619" ca="1">+SUMPRODUCT(AF4619:AJ4619,TRANSPOSE($T$4:$T$8))</f>
        <v>0.29878851972132053</v>
      </c>
    </row>
    <row r="4620" spans="25:40" x14ac:dyDescent="0.25">
      <c r="Y4620" s="47" t="s">
        <v>4653</v>
      </c>
      <c r="Z4620" s="48">
        <f t="shared" ca="1" si="612"/>
        <v>0.73756775068743341</v>
      </c>
      <c r="AA4620" s="48">
        <f t="shared" ca="1" si="612"/>
        <v>0.68035668318403464</v>
      </c>
      <c r="AB4620" s="48">
        <f t="shared" ca="1" si="612"/>
        <v>0.62471235165261718</v>
      </c>
      <c r="AC4620" s="48">
        <f t="shared" ca="1" si="612"/>
        <v>1.4801617671210465E-2</v>
      </c>
      <c r="AD4620" s="48">
        <f t="shared" ca="1" si="612"/>
        <v>0.59889679173011345</v>
      </c>
      <c r="AE4620" s="49">
        <f t="shared" ca="1" si="613"/>
        <v>2.656335194925409</v>
      </c>
      <c r="AF4620" s="50">
        <f t="shared" ca="1" si="614"/>
        <v>0.27766365935159948</v>
      </c>
      <c r="AG4620" s="50">
        <f t="shared" ca="1" si="615"/>
        <v>0.25612606589852427</v>
      </c>
      <c r="AH4620" s="50">
        <f t="shared" ca="1" si="616"/>
        <v>0.23517828354119269</v>
      </c>
      <c r="AI4620" s="50">
        <f t="shared" ca="1" si="617"/>
        <v>5.5721949923665795E-3</v>
      </c>
      <c r="AJ4620" s="50">
        <f t="shared" ca="1" si="618"/>
        <v>0.22545979621631701</v>
      </c>
      <c r="AK4620" s="51">
        <f t="shared" ca="1" si="619"/>
        <v>1</v>
      </c>
      <c r="AM4620" s="52" cm="1">
        <f t="array" aca="1" ref="AM4620" ca="1">+SQRT(MMULT(MMULT(AF4620:AJ4620,MMULT(MMULT($Q$25:$U$29,$Q$16:$U$20),$Q$25:$U$29)),TRANSPOSE(AF4620:AJ4620)))</f>
        <v>0.17958339925486855</v>
      </c>
      <c r="AN4620" s="53" cm="1">
        <f t="array" aca="1" ref="AN4620" ca="1">+SUMPRODUCT(AF4620:AJ4620,TRANSPOSE($T$4:$T$8))</f>
        <v>0.31989114814980474</v>
      </c>
    </row>
    <row r="4621" spans="25:40" x14ac:dyDescent="0.25">
      <c r="Y4621" s="47" t="s">
        <v>4654</v>
      </c>
      <c r="Z4621" s="48">
        <f t="shared" ca="1" si="612"/>
        <v>0.43277157509290576</v>
      </c>
      <c r="AA4621" s="48">
        <f t="shared" ca="1" si="612"/>
        <v>0.49669729261678308</v>
      </c>
      <c r="AB4621" s="48">
        <f t="shared" ca="1" si="612"/>
        <v>0.44482476864365017</v>
      </c>
      <c r="AC4621" s="48">
        <f t="shared" ca="1" si="612"/>
        <v>0.62286064882712944</v>
      </c>
      <c r="AD4621" s="48">
        <f t="shared" ca="1" si="612"/>
        <v>0.21182854017485531</v>
      </c>
      <c r="AE4621" s="49">
        <f t="shared" ca="1" si="613"/>
        <v>2.2089828253553239</v>
      </c>
      <c r="AF4621" s="50">
        <f t="shared" ca="1" si="614"/>
        <v>0.19591441369549475</v>
      </c>
      <c r="AG4621" s="50">
        <f t="shared" ca="1" si="615"/>
        <v>0.22485339719057676</v>
      </c>
      <c r="AH4621" s="50">
        <f t="shared" ca="1" si="616"/>
        <v>0.20137085881240308</v>
      </c>
      <c r="AI4621" s="50">
        <f t="shared" ca="1" si="617"/>
        <v>0.281967175877404</v>
      </c>
      <c r="AJ4621" s="50">
        <f t="shared" ca="1" si="618"/>
        <v>9.5894154424121344E-2</v>
      </c>
      <c r="AK4621" s="51">
        <f t="shared" ca="1" si="619"/>
        <v>0.99999999999999989</v>
      </c>
      <c r="AM4621" s="52" cm="1">
        <f t="array" aca="1" ref="AM4621" ca="1">+SQRT(MMULT(MMULT(AF4621:AJ4621,MMULT(MMULT($Q$25:$U$29,$Q$16:$U$20),$Q$25:$U$29)),TRANSPOSE(AF4621:AJ4621)))</f>
        <v>0.17130941016586981</v>
      </c>
      <c r="AN4621" s="53" cm="1">
        <f t="array" aca="1" ref="AN4621" ca="1">+SUMPRODUCT(AF4621:AJ4621,TRANSPOSE($T$4:$T$8))</f>
        <v>0.35115074162302218</v>
      </c>
    </row>
    <row r="4622" spans="25:40" x14ac:dyDescent="0.25">
      <c r="Y4622" s="47" t="s">
        <v>4655</v>
      </c>
      <c r="Z4622" s="48">
        <f t="shared" ca="1" si="612"/>
        <v>0.27544342160205604</v>
      </c>
      <c r="AA4622" s="48">
        <f t="shared" ca="1" si="612"/>
        <v>0.81973412469438289</v>
      </c>
      <c r="AB4622" s="48">
        <f t="shared" ca="1" si="612"/>
        <v>0.1659834431755457</v>
      </c>
      <c r="AC4622" s="48">
        <f t="shared" ca="1" si="612"/>
        <v>0.68941121705707642</v>
      </c>
      <c r="AD4622" s="48">
        <f t="shared" ca="1" si="612"/>
        <v>0.16524903739939434</v>
      </c>
      <c r="AE4622" s="49">
        <f t="shared" ca="1" si="613"/>
        <v>2.1158212439284556</v>
      </c>
      <c r="AF4622" s="50">
        <f t="shared" ca="1" si="614"/>
        <v>0.13018274695580562</v>
      </c>
      <c r="AG4622" s="50">
        <f t="shared" ca="1" si="615"/>
        <v>0.38743070901981236</v>
      </c>
      <c r="AH4622" s="50">
        <f t="shared" ca="1" si="616"/>
        <v>7.8448708108896495E-2</v>
      </c>
      <c r="AI4622" s="50">
        <f t="shared" ca="1" si="617"/>
        <v>0.325836229802213</v>
      </c>
      <c r="AJ4622" s="50">
        <f t="shared" ca="1" si="618"/>
        <v>7.8101606113272423E-2</v>
      </c>
      <c r="AK4622" s="51">
        <f t="shared" ca="1" si="619"/>
        <v>1</v>
      </c>
      <c r="AM4622" s="52" cm="1">
        <f t="array" aca="1" ref="AM4622" ca="1">+SQRT(MMULT(MMULT(AF4622:AJ4622,MMULT(MMULT($Q$25:$U$29,$Q$16:$U$20),$Q$25:$U$29)),TRANSPOSE(AF4622:AJ4622)))</f>
        <v>0.18544833311054665</v>
      </c>
      <c r="AN4622" s="53" cm="1">
        <f t="array" aca="1" ref="AN4622" ca="1">+SUMPRODUCT(AF4622:AJ4622,TRANSPOSE($T$4:$T$8))</f>
        <v>0.35225525752198411</v>
      </c>
    </row>
    <row r="4623" spans="25:40" x14ac:dyDescent="0.25">
      <c r="Y4623" s="47" t="s">
        <v>4656</v>
      </c>
      <c r="Z4623" s="48">
        <f t="shared" ca="1" si="612"/>
        <v>0.64022148380424215</v>
      </c>
      <c r="AA4623" s="48">
        <f t="shared" ca="1" si="612"/>
        <v>0.5369442690524483</v>
      </c>
      <c r="AB4623" s="48">
        <f t="shared" ca="1" si="612"/>
        <v>0.9372727278989379</v>
      </c>
      <c r="AC4623" s="48">
        <f t="shared" ca="1" si="612"/>
        <v>0.5807701122351171</v>
      </c>
      <c r="AD4623" s="48">
        <f t="shared" ca="1" si="612"/>
        <v>3.7859709945332609E-2</v>
      </c>
      <c r="AE4623" s="49">
        <f t="shared" ca="1" si="613"/>
        <v>2.7330683029360774</v>
      </c>
      <c r="AF4623" s="50">
        <f t="shared" ca="1" si="614"/>
        <v>0.23425008556005197</v>
      </c>
      <c r="AG4623" s="50">
        <f t="shared" ca="1" si="615"/>
        <v>0.1964620746856639</v>
      </c>
      <c r="AH4623" s="50">
        <f t="shared" ca="1" si="616"/>
        <v>0.34293790861064311</v>
      </c>
      <c r="AI4623" s="50">
        <f t="shared" ca="1" si="617"/>
        <v>0.21249747458239812</v>
      </c>
      <c r="AJ4623" s="50">
        <f t="shared" ca="1" si="618"/>
        <v>1.3852456561243173E-2</v>
      </c>
      <c r="AK4623" s="51">
        <f t="shared" ca="1" si="619"/>
        <v>1.0000000000000002</v>
      </c>
      <c r="AM4623" s="52" cm="1">
        <f t="array" aca="1" ref="AM4623" ca="1">+SQRT(MMULT(MMULT(AF4623:AJ4623,MMULT(MMULT($Q$25:$U$29,$Q$16:$U$20),$Q$25:$U$29)),TRANSPOSE(AF4623:AJ4623)))</f>
        <v>0.17972474126868176</v>
      </c>
      <c r="AN4623" s="53" cm="1">
        <f t="array" aca="1" ref="AN4623" ca="1">+SUMPRODUCT(AF4623:AJ4623,TRANSPOSE($T$4:$T$8))</f>
        <v>0.39200045096705938</v>
      </c>
    </row>
    <row r="4624" spans="25:40" x14ac:dyDescent="0.25">
      <c r="Y4624" s="47" t="s">
        <v>4657</v>
      </c>
      <c r="Z4624" s="48">
        <f t="shared" ca="1" si="612"/>
        <v>0.71558632917863585</v>
      </c>
      <c r="AA4624" s="48">
        <f t="shared" ca="1" si="612"/>
        <v>0.89419381989760516</v>
      </c>
      <c r="AB4624" s="48">
        <f t="shared" ca="1" si="612"/>
        <v>0.59361244440218586</v>
      </c>
      <c r="AC4624" s="48">
        <f t="shared" ca="1" si="612"/>
        <v>8.5408082421814302E-2</v>
      </c>
      <c r="AD4624" s="48">
        <f t="shared" ca="1" si="612"/>
        <v>7.7441246419415855E-2</v>
      </c>
      <c r="AE4624" s="49">
        <f t="shared" ca="1" si="613"/>
        <v>2.3662419223196571</v>
      </c>
      <c r="AF4624" s="50">
        <f t="shared" ca="1" si="614"/>
        <v>0.30241469497638579</v>
      </c>
      <c r="AG4624" s="50">
        <f t="shared" ca="1" si="615"/>
        <v>0.37789619542409913</v>
      </c>
      <c r="AH4624" s="50">
        <f t="shared" ca="1" si="616"/>
        <v>0.25086718259993468</v>
      </c>
      <c r="AI4624" s="50">
        <f t="shared" ca="1" si="617"/>
        <v>3.6094399991902636E-2</v>
      </c>
      <c r="AJ4624" s="50">
        <f t="shared" ca="1" si="618"/>
        <v>3.2727527007677733E-2</v>
      </c>
      <c r="AK4624" s="51">
        <f t="shared" ca="1" si="619"/>
        <v>1</v>
      </c>
      <c r="AM4624" s="52" cm="1">
        <f t="array" aca="1" ref="AM4624" ca="1">+SQRT(MMULT(MMULT(AF4624:AJ4624,MMULT(MMULT($Q$25:$U$29,$Q$16:$U$20),$Q$25:$U$29)),TRANSPOSE(AF4624:AJ4624)))</f>
        <v>0.18241150939220735</v>
      </c>
      <c r="AN4624" s="53" cm="1">
        <f t="array" aca="1" ref="AN4624" ca="1">+SUMPRODUCT(AF4624:AJ4624,TRANSPOSE($T$4:$T$8))</f>
        <v>0.38284888832233266</v>
      </c>
    </row>
    <row r="4625" spans="25:40" x14ac:dyDescent="0.25">
      <c r="Y4625" s="47" t="s">
        <v>4658</v>
      </c>
      <c r="Z4625" s="48">
        <f t="shared" ca="1" si="612"/>
        <v>0.92766700584430162</v>
      </c>
      <c r="AA4625" s="48">
        <f t="shared" ca="1" si="612"/>
        <v>0.28228952216774639</v>
      </c>
      <c r="AB4625" s="48">
        <f t="shared" ca="1" si="612"/>
        <v>0.9928111650706275</v>
      </c>
      <c r="AC4625" s="48">
        <f t="shared" ca="1" si="612"/>
        <v>0.89545121781567993</v>
      </c>
      <c r="AD4625" s="48">
        <f t="shared" ca="1" si="612"/>
        <v>0.9972825442417258</v>
      </c>
      <c r="AE4625" s="49">
        <f t="shared" ca="1" si="613"/>
        <v>4.0955014551400808</v>
      </c>
      <c r="AF4625" s="50">
        <f t="shared" ca="1" si="614"/>
        <v>0.22650877212606729</v>
      </c>
      <c r="AG4625" s="50">
        <f t="shared" ca="1" si="615"/>
        <v>6.8926729793602551E-2</v>
      </c>
      <c r="AH4625" s="50">
        <f t="shared" ca="1" si="616"/>
        <v>0.24241504390740592</v>
      </c>
      <c r="AI4625" s="50">
        <f t="shared" ca="1" si="617"/>
        <v>0.21864263207423335</v>
      </c>
      <c r="AJ4625" s="50">
        <f t="shared" ca="1" si="618"/>
        <v>0.24350682209869101</v>
      </c>
      <c r="AK4625" s="51">
        <f t="shared" ca="1" si="619"/>
        <v>1</v>
      </c>
      <c r="AM4625" s="52" cm="1">
        <f t="array" aca="1" ref="AM4625" ca="1">+SQRT(MMULT(MMULT(AF4625:AJ4625,MMULT(MMULT($Q$25:$U$29,$Q$16:$U$20),$Q$25:$U$29)),TRANSPOSE(AF4625:AJ4625)))</f>
        <v>0.17592215934812716</v>
      </c>
      <c r="AN4625" s="53" cm="1">
        <f t="array" aca="1" ref="AN4625" ca="1">+SUMPRODUCT(AF4625:AJ4625,TRANSPOSE($T$4:$T$8))</f>
        <v>0.30404534739801631</v>
      </c>
    </row>
    <row r="4626" spans="25:40" x14ac:dyDescent="0.25">
      <c r="Y4626" s="47" t="s">
        <v>4659</v>
      </c>
      <c r="Z4626" s="48">
        <f t="shared" ca="1" si="612"/>
        <v>0.73593337319070473</v>
      </c>
      <c r="AA4626" s="48">
        <f t="shared" ca="1" si="612"/>
        <v>0.57087338082333239</v>
      </c>
      <c r="AB4626" s="48">
        <f t="shared" ca="1" si="612"/>
        <v>0.50667720489026202</v>
      </c>
      <c r="AC4626" s="48">
        <f t="shared" ca="1" si="612"/>
        <v>0.33590838833278958</v>
      </c>
      <c r="AD4626" s="48">
        <f t="shared" ca="1" si="612"/>
        <v>9.0000681101356284E-2</v>
      </c>
      <c r="AE4626" s="49">
        <f t="shared" ca="1" si="613"/>
        <v>2.2393930283384451</v>
      </c>
      <c r="AF4626" s="50">
        <f t="shared" ca="1" si="614"/>
        <v>0.32863073336293397</v>
      </c>
      <c r="AG4626" s="50">
        <f t="shared" ca="1" si="615"/>
        <v>0.25492326429492435</v>
      </c>
      <c r="AH4626" s="50">
        <f t="shared" ca="1" si="616"/>
        <v>0.22625648936051193</v>
      </c>
      <c r="AI4626" s="50">
        <f t="shared" ca="1" si="617"/>
        <v>0.14999974728956908</v>
      </c>
      <c r="AJ4626" s="50">
        <f t="shared" ca="1" si="618"/>
        <v>4.0189765692060668E-2</v>
      </c>
      <c r="AK4626" s="51">
        <f t="shared" ca="1" si="619"/>
        <v>1</v>
      </c>
      <c r="AM4626" s="52" cm="1">
        <f t="array" aca="1" ref="AM4626" ca="1">+SQRT(MMULT(MMULT(AF4626:AJ4626,MMULT(MMULT($Q$25:$U$29,$Q$16:$U$20),$Q$25:$U$29)),TRANSPOSE(AF4626:AJ4626)))</f>
        <v>0.16877825530940335</v>
      </c>
      <c r="AN4626" s="53" cm="1">
        <f t="array" aca="1" ref="AN4626" ca="1">+SUMPRODUCT(AF4626:AJ4626,TRANSPOSE($T$4:$T$8))</f>
        <v>0.3658428294403831</v>
      </c>
    </row>
    <row r="4627" spans="25:40" x14ac:dyDescent="0.25">
      <c r="Y4627" s="47" t="s">
        <v>4660</v>
      </c>
      <c r="Z4627" s="48">
        <f t="shared" ca="1" si="612"/>
        <v>0.39005219816105841</v>
      </c>
      <c r="AA4627" s="48">
        <f t="shared" ca="1" si="612"/>
        <v>4.1829506571928743E-2</v>
      </c>
      <c r="AB4627" s="48">
        <f t="shared" ca="1" si="612"/>
        <v>0.43608520121611327</v>
      </c>
      <c r="AC4627" s="48">
        <f t="shared" ca="1" si="612"/>
        <v>0.39529104679485849</v>
      </c>
      <c r="AD4627" s="48">
        <f t="shared" ca="1" si="612"/>
        <v>0.81202334012141109</v>
      </c>
      <c r="AE4627" s="49">
        <f t="shared" ca="1" si="613"/>
        <v>2.0752812928653701</v>
      </c>
      <c r="AF4627" s="50">
        <f t="shared" ca="1" si="614"/>
        <v>0.18795148373477016</v>
      </c>
      <c r="AG4627" s="50">
        <f t="shared" ca="1" si="615"/>
        <v>2.0156065934644529E-2</v>
      </c>
      <c r="AH4627" s="50">
        <f t="shared" ca="1" si="616"/>
        <v>0.21013305652363121</v>
      </c>
      <c r="AI4627" s="50">
        <f t="shared" ca="1" si="617"/>
        <v>0.19047588784895497</v>
      </c>
      <c r="AJ4627" s="50">
        <f t="shared" ca="1" si="618"/>
        <v>0.3912835059579991</v>
      </c>
      <c r="AK4627" s="51">
        <f t="shared" ca="1" si="619"/>
        <v>1</v>
      </c>
      <c r="AM4627" s="52" cm="1">
        <f t="array" aca="1" ref="AM4627" ca="1">+SQRT(MMULT(MMULT(AF4627:AJ4627,MMULT(MMULT($Q$25:$U$29,$Q$16:$U$20),$Q$25:$U$29)),TRANSPOSE(AF4627:AJ4627)))</f>
        <v>0.19058079231552605</v>
      </c>
      <c r="AN4627" s="53" cm="1">
        <f t="array" aca="1" ref="AN4627" ca="1">+SUMPRODUCT(AF4627:AJ4627,TRANSPOSE($T$4:$T$8))</f>
        <v>0.25700956642916162</v>
      </c>
    </row>
    <row r="4628" spans="25:40" x14ac:dyDescent="0.25">
      <c r="Y4628" s="47" t="s">
        <v>4661</v>
      </c>
      <c r="Z4628" s="48">
        <f t="shared" ca="1" si="612"/>
        <v>0.50217967200908198</v>
      </c>
      <c r="AA4628" s="48">
        <f t="shared" ca="1" si="612"/>
        <v>0.5685774574627569</v>
      </c>
      <c r="AB4628" s="48">
        <f t="shared" ca="1" si="612"/>
        <v>0.95749316446295141</v>
      </c>
      <c r="AC4628" s="48">
        <f t="shared" ca="1" si="612"/>
        <v>0.58031458932290059</v>
      </c>
      <c r="AD4628" s="48">
        <f t="shared" ca="1" si="612"/>
        <v>0.13849389754821995</v>
      </c>
      <c r="AE4628" s="49">
        <f t="shared" ca="1" si="613"/>
        <v>2.7470587808059106</v>
      </c>
      <c r="AF4628" s="50">
        <f t="shared" ca="1" si="614"/>
        <v>0.18280630742883355</v>
      </c>
      <c r="AG4628" s="50">
        <f t="shared" ca="1" si="615"/>
        <v>0.20697680786282704</v>
      </c>
      <c r="AH4628" s="50">
        <f t="shared" ca="1" si="616"/>
        <v>0.34855212096409877</v>
      </c>
      <c r="AI4628" s="50">
        <f t="shared" ca="1" si="617"/>
        <v>0.21124942552290507</v>
      </c>
      <c r="AJ4628" s="50">
        <f t="shared" ca="1" si="618"/>
        <v>5.0415338221335655E-2</v>
      </c>
      <c r="AK4628" s="51">
        <f t="shared" ca="1" si="619"/>
        <v>1</v>
      </c>
      <c r="AM4628" s="52" cm="1">
        <f t="array" aca="1" ref="AM4628" ca="1">+SQRT(MMULT(MMULT(AF4628:AJ4628,MMULT(MMULT($Q$25:$U$29,$Q$16:$U$20),$Q$25:$U$29)),TRANSPOSE(AF4628:AJ4628)))</f>
        <v>0.18204592251128024</v>
      </c>
      <c r="AN4628" s="53" cm="1">
        <f t="array" aca="1" ref="AN4628" ca="1">+SUMPRODUCT(AF4628:AJ4628,TRANSPOSE($T$4:$T$8))</f>
        <v>0.38646838912181003</v>
      </c>
    </row>
    <row r="4629" spans="25:40" x14ac:dyDescent="0.25">
      <c r="Y4629" s="47" t="s">
        <v>4662</v>
      </c>
      <c r="Z4629" s="48">
        <f t="shared" ca="1" si="612"/>
        <v>3.1644015816596038E-2</v>
      </c>
      <c r="AA4629" s="48">
        <f t="shared" ca="1" si="612"/>
        <v>0.19173661507475803</v>
      </c>
      <c r="AB4629" s="48">
        <f t="shared" ca="1" si="612"/>
        <v>0.74249327628716988</v>
      </c>
      <c r="AC4629" s="48">
        <f t="shared" ca="1" si="612"/>
        <v>0.60184434766489714</v>
      </c>
      <c r="AD4629" s="48">
        <f t="shared" ca="1" si="612"/>
        <v>7.6705467731987942E-2</v>
      </c>
      <c r="AE4629" s="49">
        <f t="shared" ca="1" si="613"/>
        <v>1.644423722575409</v>
      </c>
      <c r="AF4629" s="50">
        <f t="shared" ca="1" si="614"/>
        <v>1.9243225077680625E-2</v>
      </c>
      <c r="AG4629" s="50">
        <f t="shared" ca="1" si="615"/>
        <v>0.11659805951623609</v>
      </c>
      <c r="AH4629" s="50">
        <f t="shared" ca="1" si="616"/>
        <v>0.45152187121474774</v>
      </c>
      <c r="AI4629" s="50">
        <f t="shared" ca="1" si="617"/>
        <v>0.36599103953713374</v>
      </c>
      <c r="AJ4629" s="50">
        <f t="shared" ca="1" si="618"/>
        <v>4.6645804654201845E-2</v>
      </c>
      <c r="AK4629" s="51">
        <f t="shared" ca="1" si="619"/>
        <v>1</v>
      </c>
      <c r="AM4629" s="52" cm="1">
        <f t="array" aca="1" ref="AM4629" ca="1">+SQRT(MMULT(MMULT(AF4629:AJ4629,MMULT(MMULT($Q$25:$U$29,$Q$16:$U$20),$Q$25:$U$29)),TRANSPOSE(AF4629:AJ4629)))</f>
        <v>0.20817604650063548</v>
      </c>
      <c r="AN4629" s="53" cm="1">
        <f t="array" aca="1" ref="AN4629" ca="1">+SUMPRODUCT(AF4629:AJ4629,TRANSPOSE($T$4:$T$8))</f>
        <v>0.4053179881555633</v>
      </c>
    </row>
    <row r="4630" spans="25:40" x14ac:dyDescent="0.25">
      <c r="Y4630" s="47" t="s">
        <v>4663</v>
      </c>
      <c r="Z4630" s="48">
        <f t="shared" ca="1" si="612"/>
        <v>0.47762046111609402</v>
      </c>
      <c r="AA4630" s="48">
        <f t="shared" ca="1" si="612"/>
        <v>0.36656308922369019</v>
      </c>
      <c r="AB4630" s="48">
        <f t="shared" ca="1" si="612"/>
        <v>0.17390016753847071</v>
      </c>
      <c r="AC4630" s="48">
        <f t="shared" ca="1" si="612"/>
        <v>0.30979235653313597</v>
      </c>
      <c r="AD4630" s="48">
        <f t="shared" ca="1" si="612"/>
        <v>0.66076955662350623</v>
      </c>
      <c r="AE4630" s="49">
        <f t="shared" ca="1" si="613"/>
        <v>1.9886456310348972</v>
      </c>
      <c r="AF4630" s="50">
        <f t="shared" ca="1" si="614"/>
        <v>0.24017374119467372</v>
      </c>
      <c r="AG4630" s="50">
        <f t="shared" ca="1" si="615"/>
        <v>0.184328008722665</v>
      </c>
      <c r="AH4630" s="50">
        <f t="shared" ca="1" si="616"/>
        <v>8.7446533874400004E-2</v>
      </c>
      <c r="AI4630" s="50">
        <f t="shared" ca="1" si="617"/>
        <v>0.15578057332010384</v>
      </c>
      <c r="AJ4630" s="50">
        <f t="shared" ca="1" si="618"/>
        <v>0.3322711428881574</v>
      </c>
      <c r="AK4630" s="51">
        <f t="shared" ca="1" si="619"/>
        <v>1</v>
      </c>
      <c r="AM4630" s="52" cm="1">
        <f t="array" aca="1" ref="AM4630" ca="1">+SQRT(MMULT(MMULT(AF4630:AJ4630,MMULT(MMULT($Q$25:$U$29,$Q$16:$U$20),$Q$25:$U$29)),TRANSPOSE(AF4630:AJ4630)))</f>
        <v>0.17859833262812982</v>
      </c>
      <c r="AN4630" s="53" cm="1">
        <f t="array" aca="1" ref="AN4630" ca="1">+SUMPRODUCT(AF4630:AJ4630,TRANSPOSE($T$4:$T$8))</f>
        <v>0.26341976983895787</v>
      </c>
    </row>
    <row r="4631" spans="25:40" x14ac:dyDescent="0.25">
      <c r="Y4631" s="47" t="s">
        <v>4664</v>
      </c>
      <c r="Z4631" s="48">
        <f t="shared" ca="1" si="612"/>
        <v>0.70693716644326043</v>
      </c>
      <c r="AA4631" s="48">
        <f t="shared" ca="1" si="612"/>
        <v>0.94518290735149058</v>
      </c>
      <c r="AB4631" s="48">
        <f t="shared" ca="1" si="612"/>
        <v>0.37220378425880174</v>
      </c>
      <c r="AC4631" s="48">
        <f t="shared" ca="1" si="612"/>
        <v>0.41649640908471064</v>
      </c>
      <c r="AD4631" s="48">
        <f t="shared" ca="1" si="612"/>
        <v>0.37989748411349611</v>
      </c>
      <c r="AE4631" s="49">
        <f t="shared" ca="1" si="613"/>
        <v>2.8207177512517592</v>
      </c>
      <c r="AF4631" s="50">
        <f t="shared" ca="1" si="614"/>
        <v>0.25062314941987396</v>
      </c>
      <c r="AG4631" s="50">
        <f t="shared" ca="1" si="615"/>
        <v>0.33508595708735611</v>
      </c>
      <c r="AH4631" s="50">
        <f t="shared" ca="1" si="616"/>
        <v>0.13195357248828871</v>
      </c>
      <c r="AI4631" s="50">
        <f t="shared" ca="1" si="617"/>
        <v>0.14765618038170628</v>
      </c>
      <c r="AJ4631" s="50">
        <f t="shared" ca="1" si="618"/>
        <v>0.13468114062277509</v>
      </c>
      <c r="AK4631" s="51">
        <f t="shared" ca="1" si="619"/>
        <v>1</v>
      </c>
      <c r="AM4631" s="52" cm="1">
        <f t="array" aca="1" ref="AM4631" ca="1">+SQRT(MMULT(MMULT(AF4631:AJ4631,MMULT(MMULT($Q$25:$U$29,$Q$16:$U$20),$Q$25:$U$29)),TRANSPOSE(AF4631:AJ4631)))</f>
        <v>0.17344987176370055</v>
      </c>
      <c r="AN4631" s="53" cm="1">
        <f t="array" aca="1" ref="AN4631" ca="1">+SUMPRODUCT(AF4631:AJ4631,TRANSPOSE($T$4:$T$8))</f>
        <v>0.33535347187207987</v>
      </c>
    </row>
    <row r="4632" spans="25:40" x14ac:dyDescent="0.25">
      <c r="Y4632" s="47" t="s">
        <v>4665</v>
      </c>
      <c r="Z4632" s="48">
        <f t="shared" ca="1" si="612"/>
        <v>0.871145251064538</v>
      </c>
      <c r="AA4632" s="48">
        <f t="shared" ca="1" si="612"/>
        <v>0.603483177888682</v>
      </c>
      <c r="AB4632" s="48">
        <f t="shared" ca="1" si="612"/>
        <v>0.25700942090644285</v>
      </c>
      <c r="AC4632" s="48">
        <f t="shared" ca="1" si="612"/>
        <v>0.4571275950093957</v>
      </c>
      <c r="AD4632" s="48">
        <f t="shared" ca="1" si="612"/>
        <v>0.69112819536655434</v>
      </c>
      <c r="AE4632" s="49">
        <f t="shared" ca="1" si="613"/>
        <v>2.879893640235613</v>
      </c>
      <c r="AF4632" s="50">
        <f t="shared" ca="1" si="614"/>
        <v>0.30249216113177946</v>
      </c>
      <c r="AG4632" s="50">
        <f t="shared" ca="1" si="615"/>
        <v>0.20955050889980409</v>
      </c>
      <c r="AH4632" s="50">
        <f t="shared" ca="1" si="616"/>
        <v>8.9242678033559647E-2</v>
      </c>
      <c r="AI4632" s="50">
        <f t="shared" ca="1" si="617"/>
        <v>0.15873072137900088</v>
      </c>
      <c r="AJ4632" s="50">
        <f t="shared" ca="1" si="618"/>
        <v>0.23998393055585587</v>
      </c>
      <c r="AK4632" s="51">
        <f t="shared" ca="1" si="619"/>
        <v>1</v>
      </c>
      <c r="AM4632" s="52" cm="1">
        <f t="array" aca="1" ref="AM4632" ca="1">+SQRT(MMULT(MMULT(AF4632:AJ4632,MMULT(MMULT($Q$25:$U$29,$Q$16:$U$20),$Q$25:$U$29)),TRANSPOSE(AF4632:AJ4632)))</f>
        <v>0.16912368340116152</v>
      </c>
      <c r="AN4632" s="53" cm="1">
        <f t="array" aca="1" ref="AN4632" ca="1">+SUMPRODUCT(AF4632:AJ4632,TRANSPOSE($T$4:$T$8))</f>
        <v>0.28747138071687145</v>
      </c>
    </row>
    <row r="4633" spans="25:40" x14ac:dyDescent="0.25">
      <c r="Y4633" s="47" t="s">
        <v>4666</v>
      </c>
      <c r="Z4633" s="48">
        <f t="shared" ca="1" si="612"/>
        <v>4.1457808988037859E-2</v>
      </c>
      <c r="AA4633" s="48">
        <f t="shared" ca="1" si="612"/>
        <v>3.9006554290120121E-2</v>
      </c>
      <c r="AB4633" s="48">
        <f t="shared" ca="1" si="612"/>
        <v>0.63768560025837695</v>
      </c>
      <c r="AC4633" s="48">
        <f t="shared" ca="1" si="612"/>
        <v>0.18643550574173284</v>
      </c>
      <c r="AD4633" s="48">
        <f t="shared" ca="1" si="612"/>
        <v>0.1956696679649782</v>
      </c>
      <c r="AE4633" s="49">
        <f t="shared" ca="1" si="613"/>
        <v>1.1002551372432459</v>
      </c>
      <c r="AF4633" s="50">
        <f t="shared" ca="1" si="614"/>
        <v>3.7680177610361215E-2</v>
      </c>
      <c r="AG4633" s="50">
        <f t="shared" ca="1" si="615"/>
        <v>3.5452280993527867E-2</v>
      </c>
      <c r="AH4633" s="50">
        <f t="shared" ca="1" si="616"/>
        <v>0.57957975261641204</v>
      </c>
      <c r="AI4633" s="50">
        <f t="shared" ca="1" si="617"/>
        <v>0.16944752124389803</v>
      </c>
      <c r="AJ4633" s="50">
        <f t="shared" ca="1" si="618"/>
        <v>0.17784026753580093</v>
      </c>
      <c r="AK4633" s="51">
        <f t="shared" ca="1" si="619"/>
        <v>1</v>
      </c>
      <c r="AM4633" s="52" cm="1">
        <f t="array" aca="1" ref="AM4633" ca="1">+SQRT(MMULT(MMULT(AF4633:AJ4633,MMULT(MMULT($Q$25:$U$29,$Q$16:$U$20),$Q$25:$U$29)),TRANSPOSE(AF4633:AJ4633)))</f>
        <v>0.2280965321928381</v>
      </c>
      <c r="AN4633" s="53" cm="1">
        <f t="array" aca="1" ref="AN4633" ca="1">+SUMPRODUCT(AF4633:AJ4633,TRANSPOSE($T$4:$T$8))</f>
        <v>0.38320637162603771</v>
      </c>
    </row>
    <row r="4634" spans="25:40" x14ac:dyDescent="0.25">
      <c r="Y4634" s="47" t="s">
        <v>4667</v>
      </c>
      <c r="Z4634" s="48">
        <f t="shared" ca="1" si="612"/>
        <v>0.47869819036774763</v>
      </c>
      <c r="AA4634" s="48">
        <f t="shared" ca="1" si="612"/>
        <v>0.67375564140378241</v>
      </c>
      <c r="AB4634" s="48">
        <f t="shared" ca="1" si="612"/>
        <v>0.93041271935088654</v>
      </c>
      <c r="AC4634" s="48">
        <f t="shared" ca="1" si="612"/>
        <v>0.63969207494270752</v>
      </c>
      <c r="AD4634" s="48">
        <f t="shared" ca="1" si="612"/>
        <v>2.671521628645035E-2</v>
      </c>
      <c r="AE4634" s="49">
        <f t="shared" ca="1" si="613"/>
        <v>2.7492738423515748</v>
      </c>
      <c r="AF4634" s="50">
        <f t="shared" ca="1" si="614"/>
        <v>0.17411804637049033</v>
      </c>
      <c r="AG4634" s="50">
        <f t="shared" ca="1" si="615"/>
        <v>0.24506676309388284</v>
      </c>
      <c r="AH4634" s="50">
        <f t="shared" ca="1" si="616"/>
        <v>0.33842126055913863</v>
      </c>
      <c r="AI4634" s="50">
        <f t="shared" ca="1" si="617"/>
        <v>0.23267673997711003</v>
      </c>
      <c r="AJ4634" s="50">
        <f t="shared" ca="1" si="618"/>
        <v>9.7171899993780363E-3</v>
      </c>
      <c r="AK4634" s="51">
        <f t="shared" ca="1" si="619"/>
        <v>0.99999999999999989</v>
      </c>
      <c r="AM4634" s="52" cm="1">
        <f t="array" aca="1" ref="AM4634" ca="1">+SQRT(MMULT(MMULT(AF4634:AJ4634,MMULT(MMULT($Q$25:$U$29,$Q$16:$U$20),$Q$25:$U$29)),TRANSPOSE(AF4634:AJ4634)))</f>
        <v>0.18326436212812891</v>
      </c>
      <c r="AN4634" s="53" cm="1">
        <f t="array" aca="1" ref="AN4634" ca="1">+SUMPRODUCT(AF4634:AJ4634,TRANSPOSE($T$4:$T$8))</f>
        <v>0.39927424147149565</v>
      </c>
    </row>
    <row r="4635" spans="25:40" x14ac:dyDescent="0.25">
      <c r="Y4635" s="47" t="s">
        <v>4668</v>
      </c>
      <c r="Z4635" s="48">
        <f t="shared" ca="1" si="612"/>
        <v>0.48783143834882969</v>
      </c>
      <c r="AA4635" s="48">
        <f t="shared" ca="1" si="612"/>
        <v>0.9153504288623675</v>
      </c>
      <c r="AB4635" s="48">
        <f t="shared" ca="1" si="612"/>
        <v>0.32985211695545469</v>
      </c>
      <c r="AC4635" s="48">
        <f t="shared" ca="1" si="612"/>
        <v>0.64812184150295915</v>
      </c>
      <c r="AD4635" s="48">
        <f t="shared" ca="1" si="612"/>
        <v>0.8423641723021551</v>
      </c>
      <c r="AE4635" s="49">
        <f t="shared" ca="1" si="613"/>
        <v>3.2235199979717661</v>
      </c>
      <c r="AF4635" s="50">
        <f t="shared" ca="1" si="614"/>
        <v>0.15133501223996515</v>
      </c>
      <c r="AG4635" s="50">
        <f t="shared" ca="1" si="615"/>
        <v>0.28395990390576281</v>
      </c>
      <c r="AH4635" s="50">
        <f t="shared" ca="1" si="616"/>
        <v>0.10232668547519393</v>
      </c>
      <c r="AI4635" s="50">
        <f t="shared" ca="1" si="617"/>
        <v>0.20106028252058508</v>
      </c>
      <c r="AJ4635" s="50">
        <f t="shared" ca="1" si="618"/>
        <v>0.26131811585849302</v>
      </c>
      <c r="AK4635" s="51">
        <f t="shared" ca="1" si="619"/>
        <v>1</v>
      </c>
      <c r="AM4635" s="52" cm="1">
        <f t="array" aca="1" ref="AM4635" ca="1">+SQRT(MMULT(MMULT(AF4635:AJ4635,MMULT(MMULT($Q$25:$U$29,$Q$16:$U$20),$Q$25:$U$29)),TRANSPOSE(AF4635:AJ4635)))</f>
        <v>0.18154609649931719</v>
      </c>
      <c r="AN4635" s="53" cm="1">
        <f t="array" aca="1" ref="AN4635" ca="1">+SUMPRODUCT(AF4635:AJ4635,TRANSPOSE($T$4:$T$8))</f>
        <v>0.29736427063777271</v>
      </c>
    </row>
    <row r="4636" spans="25:40" x14ac:dyDescent="0.25">
      <c r="Y4636" s="47" t="s">
        <v>4669</v>
      </c>
      <c r="Z4636" s="48">
        <f t="shared" ca="1" si="612"/>
        <v>1.9972098544431605E-2</v>
      </c>
      <c r="AA4636" s="48">
        <f t="shared" ca="1" si="612"/>
        <v>0.12647573653979238</v>
      </c>
      <c r="AB4636" s="48">
        <f t="shared" ca="1" si="612"/>
        <v>0.83077364800963516</v>
      </c>
      <c r="AC4636" s="48">
        <f t="shared" ca="1" si="612"/>
        <v>0.72362121985131556</v>
      </c>
      <c r="AD4636" s="48">
        <f t="shared" ca="1" si="612"/>
        <v>0.82626199441025683</v>
      </c>
      <c r="AE4636" s="49">
        <f t="shared" ca="1" si="613"/>
        <v>2.5271046973554316</v>
      </c>
      <c r="AF4636" s="50">
        <f t="shared" ca="1" si="614"/>
        <v>7.9031543747799752E-3</v>
      </c>
      <c r="AG4636" s="50">
        <f t="shared" ca="1" si="615"/>
        <v>5.0047683688035124E-2</v>
      </c>
      <c r="AH4636" s="50">
        <f t="shared" ca="1" si="616"/>
        <v>0.32874524307561315</v>
      </c>
      <c r="AI4636" s="50">
        <f t="shared" ca="1" si="617"/>
        <v>0.28634398116095933</v>
      </c>
      <c r="AJ4636" s="50">
        <f t="shared" ca="1" si="618"/>
        <v>0.32695993770061238</v>
      </c>
      <c r="AK4636" s="51">
        <f t="shared" ca="1" si="619"/>
        <v>0.99999999999999989</v>
      </c>
      <c r="AM4636" s="52" cm="1">
        <f t="array" aca="1" ref="AM4636" ca="1">+SQRT(MMULT(MMULT(AF4636:AJ4636,MMULT(MMULT($Q$25:$U$29,$Q$16:$U$20),$Q$25:$U$29)),TRANSPOSE(AF4636:AJ4636)))</f>
        <v>0.20531667424528519</v>
      </c>
      <c r="AN4636" s="53" cm="1">
        <f t="array" aca="1" ref="AN4636" ca="1">+SUMPRODUCT(AF4636:AJ4636,TRANSPOSE($T$4:$T$8))</f>
        <v>0.3050603837952427</v>
      </c>
    </row>
    <row r="4637" spans="25:40" x14ac:dyDescent="0.25">
      <c r="Y4637" s="47" t="s">
        <v>4670</v>
      </c>
      <c r="Z4637" s="48">
        <f t="shared" ca="1" si="612"/>
        <v>0.33718506845187668</v>
      </c>
      <c r="AA4637" s="48">
        <f t="shared" ca="1" si="612"/>
        <v>0.38372038246827322</v>
      </c>
      <c r="AB4637" s="48">
        <f t="shared" ca="1" si="612"/>
        <v>0.37714044825084581</v>
      </c>
      <c r="AC4637" s="48">
        <f t="shared" ca="1" si="612"/>
        <v>0.96085108161471411</v>
      </c>
      <c r="AD4637" s="48">
        <f t="shared" ca="1" si="612"/>
        <v>0.6055431368807791</v>
      </c>
      <c r="AE4637" s="49">
        <f t="shared" ca="1" si="613"/>
        <v>2.6644401176664889</v>
      </c>
      <c r="AF4637" s="50">
        <f t="shared" ca="1" si="614"/>
        <v>0.12655006438920557</v>
      </c>
      <c r="AG4637" s="50">
        <f t="shared" ca="1" si="615"/>
        <v>0.14401538992151744</v>
      </c>
      <c r="AH4637" s="50">
        <f t="shared" ca="1" si="616"/>
        <v>0.14154585263531635</v>
      </c>
      <c r="AI4637" s="50">
        <f t="shared" ca="1" si="617"/>
        <v>0.36062025760827587</v>
      </c>
      <c r="AJ4637" s="50">
        <f t="shared" ca="1" si="618"/>
        <v>0.22726843544568473</v>
      </c>
      <c r="AK4637" s="51">
        <f t="shared" ca="1" si="619"/>
        <v>1</v>
      </c>
      <c r="AM4637" s="52" cm="1">
        <f t="array" aca="1" ref="AM4637" ca="1">+SQRT(MMULT(MMULT(AF4637:AJ4637,MMULT(MMULT($Q$25:$U$29,$Q$16:$U$20),$Q$25:$U$29)),TRANSPOSE(AF4637:AJ4637)))</f>
        <v>0.1794782355718158</v>
      </c>
      <c r="AN4637" s="53" cm="1">
        <f t="array" aca="1" ref="AN4637" ca="1">+SUMPRODUCT(AF4637:AJ4637,TRANSPOSE($T$4:$T$8))</f>
        <v>0.30314366086442079</v>
      </c>
    </row>
    <row r="4638" spans="25:40" x14ac:dyDescent="0.25">
      <c r="Y4638" s="47" t="s">
        <v>4671</v>
      </c>
      <c r="Z4638" s="48">
        <f t="shared" ca="1" si="612"/>
        <v>0.24894233009307287</v>
      </c>
      <c r="AA4638" s="48">
        <f t="shared" ca="1" si="612"/>
        <v>0.95415277421088884</v>
      </c>
      <c r="AB4638" s="48">
        <f t="shared" ca="1" si="612"/>
        <v>0.45732378815124664</v>
      </c>
      <c r="AC4638" s="48">
        <f t="shared" ca="1" si="612"/>
        <v>0.72163383202524933</v>
      </c>
      <c r="AD4638" s="48">
        <f t="shared" ca="1" si="612"/>
        <v>0.17743562573862703</v>
      </c>
      <c r="AE4638" s="49">
        <f t="shared" ca="1" si="613"/>
        <v>2.5594883502190848</v>
      </c>
      <c r="AF4638" s="50">
        <f t="shared" ca="1" si="614"/>
        <v>9.7262536894049206E-2</v>
      </c>
      <c r="AG4638" s="50">
        <f t="shared" ca="1" si="615"/>
        <v>0.37279043451368554</v>
      </c>
      <c r="AH4638" s="50">
        <f t="shared" ca="1" si="616"/>
        <v>0.17867781586585499</v>
      </c>
      <c r="AI4638" s="50">
        <f t="shared" ca="1" si="617"/>
        <v>0.28194456597682094</v>
      </c>
      <c r="AJ4638" s="50">
        <f t="shared" ca="1" si="618"/>
        <v>6.9324646749589255E-2</v>
      </c>
      <c r="AK4638" s="51">
        <f t="shared" ca="1" si="619"/>
        <v>0.99999999999999989</v>
      </c>
      <c r="AM4638" s="52" cm="1">
        <f t="array" aca="1" ref="AM4638" ca="1">+SQRT(MMULT(MMULT(AF4638:AJ4638,MMULT(MMULT($Q$25:$U$29,$Q$16:$U$20),$Q$25:$U$29)),TRANSPOSE(AF4638:AJ4638)))</f>
        <v>0.18566265842144231</v>
      </c>
      <c r="AN4638" s="53" cm="1">
        <f t="array" aca="1" ref="AN4638" ca="1">+SUMPRODUCT(AF4638:AJ4638,TRANSPOSE($T$4:$T$8))</f>
        <v>0.37133345926771327</v>
      </c>
    </row>
    <row r="4639" spans="25:40" x14ac:dyDescent="0.25">
      <c r="Y4639" s="47" t="s">
        <v>4672</v>
      </c>
      <c r="Z4639" s="48">
        <f t="shared" ca="1" si="612"/>
        <v>9.7249766226875534E-2</v>
      </c>
      <c r="AA4639" s="48">
        <f t="shared" ca="1" si="612"/>
        <v>0.48594003089922821</v>
      </c>
      <c r="AB4639" s="48">
        <f t="shared" ca="1" si="612"/>
        <v>0.45424778947466216</v>
      </c>
      <c r="AC4639" s="48">
        <f t="shared" ca="1" si="612"/>
        <v>0.49025902480005301</v>
      </c>
      <c r="AD4639" s="48">
        <f t="shared" ca="1" si="612"/>
        <v>0.97834935122905842</v>
      </c>
      <c r="AE4639" s="49">
        <f t="shared" ca="1" si="613"/>
        <v>2.5060459626298774</v>
      </c>
      <c r="AF4639" s="50">
        <f t="shared" ca="1" si="614"/>
        <v>3.8806058498951218E-2</v>
      </c>
      <c r="AG4639" s="50">
        <f t="shared" ca="1" si="615"/>
        <v>0.19390707039917032</v>
      </c>
      <c r="AH4639" s="50">
        <f t="shared" ca="1" si="616"/>
        <v>0.18126075748346154</v>
      </c>
      <c r="AI4639" s="50">
        <f t="shared" ca="1" si="617"/>
        <v>0.1956305000430115</v>
      </c>
      <c r="AJ4639" s="50">
        <f t="shared" ca="1" si="618"/>
        <v>0.39039561357540536</v>
      </c>
      <c r="AK4639" s="51">
        <f t="shared" ca="1" si="619"/>
        <v>1</v>
      </c>
      <c r="AM4639" s="52" cm="1">
        <f t="array" aca="1" ref="AM4639" ca="1">+SQRT(MMULT(MMULT(AF4639:AJ4639,MMULT(MMULT($Q$25:$U$29,$Q$16:$U$20),$Q$25:$U$29)),TRANSPOSE(AF4639:AJ4639)))</f>
        <v>0.20012237534309182</v>
      </c>
      <c r="AN4639" s="53" cm="1">
        <f t="array" aca="1" ref="AN4639" ca="1">+SUMPRODUCT(AF4639:AJ4639,TRANSPOSE($T$4:$T$8))</f>
        <v>0.27385338020077332</v>
      </c>
    </row>
    <row r="4640" spans="25:40" x14ac:dyDescent="0.25">
      <c r="Y4640" s="47" t="s">
        <v>4673</v>
      </c>
      <c r="Z4640" s="48">
        <f t="shared" ca="1" si="612"/>
        <v>7.5683093863934126E-3</v>
      </c>
      <c r="AA4640" s="48">
        <f t="shared" ca="1" si="612"/>
        <v>0.35938197496014257</v>
      </c>
      <c r="AB4640" s="48">
        <f t="shared" ca="1" si="612"/>
        <v>0.10837677993653372</v>
      </c>
      <c r="AC4640" s="48">
        <f t="shared" ca="1" si="612"/>
        <v>6.0755833350656707E-2</v>
      </c>
      <c r="AD4640" s="48">
        <f t="shared" ca="1" si="612"/>
        <v>0.29602247934249337</v>
      </c>
      <c r="AE4640" s="49">
        <f t="shared" ca="1" si="613"/>
        <v>0.83210537697621978</v>
      </c>
      <c r="AF4640" s="50">
        <f t="shared" ca="1" si="614"/>
        <v>9.0953737300626808E-3</v>
      </c>
      <c r="AG4640" s="50">
        <f t="shared" ca="1" si="615"/>
        <v>0.43189478749205718</v>
      </c>
      <c r="AH4640" s="50">
        <f t="shared" ca="1" si="616"/>
        <v>0.13024405674478767</v>
      </c>
      <c r="AI4640" s="50">
        <f t="shared" ca="1" si="617"/>
        <v>7.301459049746413E-2</v>
      </c>
      <c r="AJ4640" s="50">
        <f t="shared" ca="1" si="618"/>
        <v>0.35575119153562834</v>
      </c>
      <c r="AK4640" s="51">
        <f t="shared" ca="1" si="619"/>
        <v>1</v>
      </c>
      <c r="AM4640" s="52" cm="1">
        <f t="array" aca="1" ref="AM4640" ca="1">+SQRT(MMULT(MMULT(AF4640:AJ4640,MMULT(MMULT($Q$25:$U$29,$Q$16:$U$20),$Q$25:$U$29)),TRANSPOSE(AF4640:AJ4640)))</f>
        <v>0.21784347771060861</v>
      </c>
      <c r="AN4640" s="53" cm="1">
        <f t="array" aca="1" ref="AN4640" ca="1">+SUMPRODUCT(AF4640:AJ4640,TRANSPOSE($T$4:$T$8))</f>
        <v>0.29522831352966411</v>
      </c>
    </row>
    <row r="4641" spans="25:40" x14ac:dyDescent="0.25">
      <c r="Y4641" s="47" t="s">
        <v>4674</v>
      </c>
      <c r="Z4641" s="48">
        <f t="shared" ca="1" si="612"/>
        <v>1.6949417142996581E-2</v>
      </c>
      <c r="AA4641" s="48">
        <f t="shared" ca="1" si="612"/>
        <v>0.14420437292584287</v>
      </c>
      <c r="AB4641" s="48">
        <f t="shared" ca="1" si="612"/>
        <v>0.89767212418820908</v>
      </c>
      <c r="AC4641" s="48">
        <f t="shared" ca="1" si="612"/>
        <v>0.13699469359825522</v>
      </c>
      <c r="AD4641" s="48">
        <f t="shared" ca="1" si="612"/>
        <v>5.2404502820833532E-2</v>
      </c>
      <c r="AE4641" s="49">
        <f t="shared" ca="1" si="613"/>
        <v>1.2482251106761373</v>
      </c>
      <c r="AF4641" s="50">
        <f t="shared" ca="1" si="614"/>
        <v>1.35788144286053E-2</v>
      </c>
      <c r="AG4641" s="50">
        <f t="shared" ca="1" si="615"/>
        <v>0.11552753721460578</v>
      </c>
      <c r="AH4641" s="50">
        <f t="shared" ca="1" si="616"/>
        <v>0.71915884123013596</v>
      </c>
      <c r="AI4641" s="50">
        <f t="shared" ca="1" si="617"/>
        <v>0.10975159242233805</v>
      </c>
      <c r="AJ4641" s="50">
        <f t="shared" ca="1" si="618"/>
        <v>4.1983214704314924E-2</v>
      </c>
      <c r="AK4641" s="51">
        <f t="shared" ca="1" si="619"/>
        <v>0.99999999999999989</v>
      </c>
      <c r="AM4641" s="52" cm="1">
        <f t="array" aca="1" ref="AM4641" ca="1">+SQRT(MMULT(MMULT(AF4641:AJ4641,MMULT(MMULT($Q$25:$U$29,$Q$16:$U$20),$Q$25:$U$29)),TRANSPOSE(AF4641:AJ4641)))</f>
        <v>0.25396047975889069</v>
      </c>
      <c r="AN4641" s="53" cm="1">
        <f t="array" aca="1" ref="AN4641" ca="1">+SUMPRODUCT(AF4641:AJ4641,TRANSPOSE($T$4:$T$8))</f>
        <v>0.44999711514269458</v>
      </c>
    </row>
    <row r="4642" spans="25:40" x14ac:dyDescent="0.25">
      <c r="Y4642" s="47" t="s">
        <v>4675</v>
      </c>
      <c r="Z4642" s="48">
        <f t="shared" ca="1" si="612"/>
        <v>0.59085851425323477</v>
      </c>
      <c r="AA4642" s="48">
        <f t="shared" ca="1" si="612"/>
        <v>0.89874304655104842</v>
      </c>
      <c r="AB4642" s="48">
        <f t="shared" ca="1" si="612"/>
        <v>0.27533784781384996</v>
      </c>
      <c r="AC4642" s="48">
        <f t="shared" ca="1" si="612"/>
        <v>0.32560905988077871</v>
      </c>
      <c r="AD4642" s="48">
        <f t="shared" ca="1" si="612"/>
        <v>0.6756344180196614</v>
      </c>
      <c r="AE4642" s="49">
        <f t="shared" ca="1" si="613"/>
        <v>2.7661828865185729</v>
      </c>
      <c r="AF4642" s="50">
        <f t="shared" ca="1" si="614"/>
        <v>0.21360066868061278</v>
      </c>
      <c r="AG4642" s="50">
        <f t="shared" ca="1" si="615"/>
        <v>0.32490369705170757</v>
      </c>
      <c r="AH4642" s="50">
        <f t="shared" ca="1" si="616"/>
        <v>9.9537109117315503E-2</v>
      </c>
      <c r="AI4642" s="50">
        <f t="shared" ca="1" si="617"/>
        <v>0.11771060455463217</v>
      </c>
      <c r="AJ4642" s="50">
        <f t="shared" ca="1" si="618"/>
        <v>0.24424792059573208</v>
      </c>
      <c r="AK4642" s="51">
        <f t="shared" ca="1" si="619"/>
        <v>1</v>
      </c>
      <c r="AM4642" s="52" cm="1">
        <f t="array" aca="1" ref="AM4642" ca="1">+SQRT(MMULT(MMULT(AF4642:AJ4642,MMULT(MMULT($Q$25:$U$29,$Q$16:$U$20),$Q$25:$U$29)),TRANSPOSE(AF4642:AJ4642)))</f>
        <v>0.18045671914229458</v>
      </c>
      <c r="AN4642" s="53" cm="1">
        <f t="array" aca="1" ref="AN4642" ca="1">+SUMPRODUCT(AF4642:AJ4642,TRANSPOSE($T$4:$T$8))</f>
        <v>0.30158429679013427</v>
      </c>
    </row>
    <row r="4643" spans="25:40" x14ac:dyDescent="0.25">
      <c r="Y4643" s="47" t="s">
        <v>4676</v>
      </c>
      <c r="Z4643" s="48">
        <f t="shared" ca="1" si="612"/>
        <v>0.68608902609032996</v>
      </c>
      <c r="AA4643" s="48">
        <f t="shared" ca="1" si="612"/>
        <v>0.34940867238722018</v>
      </c>
      <c r="AB4643" s="48">
        <f t="shared" ca="1" si="612"/>
        <v>0.16043689105544379</v>
      </c>
      <c r="AC4643" s="48">
        <f t="shared" ca="1" si="612"/>
        <v>0.2270341987660659</v>
      </c>
      <c r="AD4643" s="48">
        <f t="shared" ca="1" si="612"/>
        <v>0.49994475766668434</v>
      </c>
      <c r="AE4643" s="49">
        <f t="shared" ca="1" si="613"/>
        <v>1.922913545965744</v>
      </c>
      <c r="AF4643" s="50">
        <f t="shared" ca="1" si="614"/>
        <v>0.35679660561429755</v>
      </c>
      <c r="AG4643" s="50">
        <f t="shared" ca="1" si="615"/>
        <v>0.18170794683945959</v>
      </c>
      <c r="AH4643" s="50">
        <f t="shared" ca="1" si="616"/>
        <v>8.3434271598969698E-2</v>
      </c>
      <c r="AI4643" s="50">
        <f t="shared" ca="1" si="617"/>
        <v>0.11806781393910386</v>
      </c>
      <c r="AJ4643" s="50">
        <f t="shared" ca="1" si="618"/>
        <v>0.25999336200816936</v>
      </c>
      <c r="AK4643" s="51">
        <f t="shared" ca="1" si="619"/>
        <v>1</v>
      </c>
      <c r="AM4643" s="52" cm="1">
        <f t="array" aca="1" ref="AM4643" ca="1">+SQRT(MMULT(MMULT(AF4643:AJ4643,MMULT(MMULT($Q$25:$U$29,$Q$16:$U$20),$Q$25:$U$29)),TRANSPOSE(AF4643:AJ4643)))</f>
        <v>0.16913917353240077</v>
      </c>
      <c r="AN4643" s="53" cm="1">
        <f t="array" aca="1" ref="AN4643" ca="1">+SUMPRODUCT(AF4643:AJ4643,TRANSPOSE($T$4:$T$8))</f>
        <v>0.2761705705933043</v>
      </c>
    </row>
    <row r="4644" spans="25:40" x14ac:dyDescent="0.25">
      <c r="Y4644" s="47" t="s">
        <v>4677</v>
      </c>
      <c r="Z4644" s="48">
        <f t="shared" ca="1" si="612"/>
        <v>0.12309454529269181</v>
      </c>
      <c r="AA4644" s="48">
        <f t="shared" ca="1" si="612"/>
        <v>0.35667930632803968</v>
      </c>
      <c r="AB4644" s="48">
        <f t="shared" ca="1" si="612"/>
        <v>0.11109491667599347</v>
      </c>
      <c r="AC4644" s="48">
        <f t="shared" ca="1" si="612"/>
        <v>0.84567226865335721</v>
      </c>
      <c r="AD4644" s="48">
        <f t="shared" ca="1" si="612"/>
        <v>0.29485102884767567</v>
      </c>
      <c r="AE4644" s="49">
        <f t="shared" ca="1" si="613"/>
        <v>1.731392065797758</v>
      </c>
      <c r="AF4644" s="50">
        <f t="shared" ca="1" si="614"/>
        <v>7.1095708317211584E-2</v>
      </c>
      <c r="AG4644" s="50">
        <f t="shared" ca="1" si="615"/>
        <v>0.20600724317383062</v>
      </c>
      <c r="AH4644" s="50">
        <f t="shared" ca="1" si="616"/>
        <v>6.4165083617155921E-2</v>
      </c>
      <c r="AI4644" s="50">
        <f t="shared" ca="1" si="617"/>
        <v>0.48843487581982442</v>
      </c>
      <c r="AJ4644" s="50">
        <f t="shared" ca="1" si="618"/>
        <v>0.17029708907197735</v>
      </c>
      <c r="AK4644" s="51">
        <f t="shared" ca="1" si="619"/>
        <v>0.99999999999999989</v>
      </c>
      <c r="AM4644" s="52" cm="1">
        <f t="array" aca="1" ref="AM4644" ca="1">+SQRT(MMULT(MMULT(AF4644:AJ4644,MMULT(MMULT($Q$25:$U$29,$Q$16:$U$20),$Q$25:$U$29)),TRANSPOSE(AF4644:AJ4644)))</f>
        <v>0.18963768340422699</v>
      </c>
      <c r="AN4644" s="53" cm="1">
        <f t="array" aca="1" ref="AN4644" ca="1">+SUMPRODUCT(AF4644:AJ4644,TRANSPOSE($T$4:$T$8))</f>
        <v>0.31375008545050953</v>
      </c>
    </row>
    <row r="4645" spans="25:40" x14ac:dyDescent="0.25">
      <c r="Y4645" s="47" t="s">
        <v>4678</v>
      </c>
      <c r="Z4645" s="48">
        <f t="shared" ca="1" si="612"/>
        <v>1.4478393775454013E-2</v>
      </c>
      <c r="AA4645" s="48">
        <f t="shared" ca="1" si="612"/>
        <v>0.41803077878285588</v>
      </c>
      <c r="AB4645" s="48">
        <f t="shared" ca="1" si="612"/>
        <v>0.16078109590711365</v>
      </c>
      <c r="AC4645" s="48">
        <f t="shared" ca="1" si="612"/>
        <v>0.56925974447840144</v>
      </c>
      <c r="AD4645" s="48">
        <f t="shared" ca="1" si="612"/>
        <v>0.31967613577405829</v>
      </c>
      <c r="AE4645" s="49">
        <f t="shared" ca="1" si="613"/>
        <v>1.4822261487178834</v>
      </c>
      <c r="AF4645" s="50">
        <f t="shared" ca="1" si="614"/>
        <v>9.7680059065060592E-3</v>
      </c>
      <c r="AG4645" s="50">
        <f t="shared" ca="1" si="615"/>
        <v>0.28202901368623806</v>
      </c>
      <c r="AH4645" s="50">
        <f t="shared" ca="1" si="616"/>
        <v>0.10847271588494665</v>
      </c>
      <c r="AI4645" s="50">
        <f t="shared" ca="1" si="617"/>
        <v>0.38405728098293751</v>
      </c>
      <c r="AJ4645" s="50">
        <f t="shared" ca="1" si="618"/>
        <v>0.21567298353937164</v>
      </c>
      <c r="AK4645" s="51">
        <f t="shared" ca="1" si="619"/>
        <v>1</v>
      </c>
      <c r="AM4645" s="52" cm="1">
        <f t="array" aca="1" ref="AM4645" ca="1">+SQRT(MMULT(MMULT(AF4645:AJ4645,MMULT(MMULT($Q$25:$U$29,$Q$16:$U$20),$Q$25:$U$29)),TRANSPOSE(AF4645:AJ4645)))</f>
        <v>0.19364127973978004</v>
      </c>
      <c r="AN4645" s="53" cm="1">
        <f t="array" aca="1" ref="AN4645" ca="1">+SUMPRODUCT(AF4645:AJ4645,TRANSPOSE($T$4:$T$8))</f>
        <v>0.31774369532505919</v>
      </c>
    </row>
    <row r="4646" spans="25:40" x14ac:dyDescent="0.25">
      <c r="Y4646" s="47" t="s">
        <v>4679</v>
      </c>
      <c r="Z4646" s="48">
        <f t="shared" ca="1" si="612"/>
        <v>0.77603887045134123</v>
      </c>
      <c r="AA4646" s="48">
        <f t="shared" ca="1" si="612"/>
        <v>0.89791305951744727</v>
      </c>
      <c r="AB4646" s="48">
        <f t="shared" ca="1" si="612"/>
        <v>0.59323676685079019</v>
      </c>
      <c r="AC4646" s="48">
        <f t="shared" ca="1" si="612"/>
        <v>0.79143133001257049</v>
      </c>
      <c r="AD4646" s="48">
        <f t="shared" ca="1" si="612"/>
        <v>0.5004227993626027</v>
      </c>
      <c r="AE4646" s="49">
        <f t="shared" ca="1" si="613"/>
        <v>3.5590428261947515</v>
      </c>
      <c r="AF4646" s="50">
        <f t="shared" ca="1" si="614"/>
        <v>0.21804707286455008</v>
      </c>
      <c r="AG4646" s="50">
        <f t="shared" ca="1" si="615"/>
        <v>0.25229060266113057</v>
      </c>
      <c r="AH4646" s="50">
        <f t="shared" ca="1" si="616"/>
        <v>0.16668435751447969</v>
      </c>
      <c r="AI4646" s="50">
        <f t="shared" ca="1" si="617"/>
        <v>0.22237196028875861</v>
      </c>
      <c r="AJ4646" s="50">
        <f t="shared" ca="1" si="618"/>
        <v>0.14060600667108114</v>
      </c>
      <c r="AK4646" s="51">
        <f t="shared" ca="1" si="619"/>
        <v>1</v>
      </c>
      <c r="AM4646" s="52" cm="1">
        <f t="array" aca="1" ref="AM4646" ca="1">+SQRT(MMULT(MMULT(AF4646:AJ4646,MMULT(MMULT($Q$25:$U$29,$Q$16:$U$20),$Q$25:$U$29)),TRANSPOSE(AF4646:AJ4646)))</f>
        <v>0.17001970369667666</v>
      </c>
      <c r="AN4646" s="53" cm="1">
        <f t="array" aca="1" ref="AN4646" ca="1">+SUMPRODUCT(AF4646:AJ4646,TRANSPOSE($T$4:$T$8))</f>
        <v>0.33449843977694188</v>
      </c>
    </row>
    <row r="4647" spans="25:40" x14ac:dyDescent="0.25">
      <c r="Y4647" s="47" t="s">
        <v>4680</v>
      </c>
      <c r="Z4647" s="48">
        <f t="shared" ca="1" si="612"/>
        <v>0.37385701472097133</v>
      </c>
      <c r="AA4647" s="48">
        <f t="shared" ca="1" si="612"/>
        <v>0.70977907070010626</v>
      </c>
      <c r="AB4647" s="48">
        <f t="shared" ca="1" si="612"/>
        <v>0.22828677583166912</v>
      </c>
      <c r="AC4647" s="48">
        <f t="shared" ca="1" si="612"/>
        <v>0.89319033990783614</v>
      </c>
      <c r="AD4647" s="48">
        <f t="shared" ca="1" si="612"/>
        <v>0.30776972521052315</v>
      </c>
      <c r="AE4647" s="49">
        <f t="shared" ca="1" si="613"/>
        <v>2.5128829263711059</v>
      </c>
      <c r="AF4647" s="50">
        <f t="shared" ca="1" si="614"/>
        <v>0.14877613708047441</v>
      </c>
      <c r="AG4647" s="50">
        <f t="shared" ca="1" si="615"/>
        <v>0.28245608390722343</v>
      </c>
      <c r="AH4647" s="50">
        <f t="shared" ca="1" si="616"/>
        <v>9.084656250235329E-2</v>
      </c>
      <c r="AI4647" s="50">
        <f t="shared" ca="1" si="617"/>
        <v>0.35544446998878154</v>
      </c>
      <c r="AJ4647" s="50">
        <f t="shared" ca="1" si="618"/>
        <v>0.12247674652116734</v>
      </c>
      <c r="AK4647" s="51">
        <f t="shared" ca="1" si="619"/>
        <v>1</v>
      </c>
      <c r="AM4647" s="52" cm="1">
        <f t="array" aca="1" ref="AM4647" ca="1">+SQRT(MMULT(MMULT(AF4647:AJ4647,MMULT(MMULT($Q$25:$U$29,$Q$16:$U$20),$Q$25:$U$29)),TRANSPOSE(AF4647:AJ4647)))</f>
        <v>0.1777801232726641</v>
      </c>
      <c r="AN4647" s="53" cm="1">
        <f t="array" aca="1" ref="AN4647" ca="1">+SUMPRODUCT(AF4647:AJ4647,TRANSPOSE($T$4:$T$8))</f>
        <v>0.33305190070505214</v>
      </c>
    </row>
    <row r="4648" spans="25:40" x14ac:dyDescent="0.25">
      <c r="Y4648" s="47" t="s">
        <v>4681</v>
      </c>
      <c r="Z4648" s="48">
        <f t="shared" ca="1" si="612"/>
        <v>0.76198529547808747</v>
      </c>
      <c r="AA4648" s="48">
        <f t="shared" ca="1" si="612"/>
        <v>0.93804584469603747</v>
      </c>
      <c r="AB4648" s="48">
        <f t="shared" ca="1" si="612"/>
        <v>0.90149243618418307</v>
      </c>
      <c r="AC4648" s="48">
        <f t="shared" ca="1" si="612"/>
        <v>0.57394755351175708</v>
      </c>
      <c r="AD4648" s="48">
        <f t="shared" ca="1" si="612"/>
        <v>0.19550619923279855</v>
      </c>
      <c r="AE4648" s="49">
        <f t="shared" ca="1" si="613"/>
        <v>3.3709773291028635</v>
      </c>
      <c r="AF4648" s="50">
        <f t="shared" ca="1" si="614"/>
        <v>0.22604284190807025</v>
      </c>
      <c r="AG4648" s="50">
        <f t="shared" ca="1" si="615"/>
        <v>0.2782711816533292</v>
      </c>
      <c r="AH4648" s="50">
        <f t="shared" ca="1" si="616"/>
        <v>0.26742761762331463</v>
      </c>
      <c r="AI4648" s="50">
        <f t="shared" ca="1" si="617"/>
        <v>0.17026146944290035</v>
      </c>
      <c r="AJ4648" s="50">
        <f t="shared" ca="1" si="618"/>
        <v>5.799688937238557E-2</v>
      </c>
      <c r="AK4648" s="51">
        <f t="shared" ca="1" si="619"/>
        <v>0.99999999999999989</v>
      </c>
      <c r="AM4648" s="52" cm="1">
        <f t="array" aca="1" ref="AM4648" ca="1">+SQRT(MMULT(MMULT(AF4648:AJ4648,MMULT(MMULT($Q$25:$U$29,$Q$16:$U$20),$Q$25:$U$29)),TRANSPOSE(AF4648:AJ4648)))</f>
        <v>0.17521846261736598</v>
      </c>
      <c r="AN4648" s="53" cm="1">
        <f t="array" aca="1" ref="AN4648" ca="1">+SUMPRODUCT(AF4648:AJ4648,TRANSPOSE($T$4:$T$8))</f>
        <v>0.37473371601830191</v>
      </c>
    </row>
    <row r="4649" spans="25:40" x14ac:dyDescent="0.25">
      <c r="Y4649" s="47" t="s">
        <v>4682</v>
      </c>
      <c r="Z4649" s="48">
        <f t="shared" ca="1" si="612"/>
        <v>0.4952952653079743</v>
      </c>
      <c r="AA4649" s="48">
        <f t="shared" ca="1" si="612"/>
        <v>0.72819964527133263</v>
      </c>
      <c r="AB4649" s="48">
        <f t="shared" ca="1" si="612"/>
        <v>0.71736403718208197</v>
      </c>
      <c r="AC4649" s="48">
        <f t="shared" ca="1" si="612"/>
        <v>0.68699203561270716</v>
      </c>
      <c r="AD4649" s="48">
        <f t="shared" ca="1" si="612"/>
        <v>0.52909052923919042</v>
      </c>
      <c r="AE4649" s="49">
        <f t="shared" ca="1" si="613"/>
        <v>3.1569415126132863</v>
      </c>
      <c r="AF4649" s="50">
        <f t="shared" ca="1" si="614"/>
        <v>0.15689085886737686</v>
      </c>
      <c r="AG4649" s="50">
        <f t="shared" ca="1" si="615"/>
        <v>0.23066618192382535</v>
      </c>
      <c r="AH4649" s="50">
        <f t="shared" ca="1" si="616"/>
        <v>0.22723386997063966</v>
      </c>
      <c r="AI4649" s="50">
        <f t="shared" ca="1" si="617"/>
        <v>0.21761316542225759</v>
      </c>
      <c r="AJ4649" s="50">
        <f t="shared" ca="1" si="618"/>
        <v>0.16759592381590063</v>
      </c>
      <c r="AK4649" s="51">
        <f t="shared" ca="1" si="619"/>
        <v>1.0000000000000002</v>
      </c>
      <c r="AM4649" s="52" cm="1">
        <f t="array" aca="1" ref="AM4649" ca="1">+SQRT(MMULT(MMULT(AF4649:AJ4649,MMULT(MMULT($Q$25:$U$29,$Q$16:$U$20),$Q$25:$U$29)),TRANSPOSE(AF4649:AJ4649)))</f>
        <v>0.17589646796874214</v>
      </c>
      <c r="AN4649" s="53" cm="1">
        <f t="array" aca="1" ref="AN4649" ca="1">+SUMPRODUCT(AF4649:AJ4649,TRANSPOSE($T$4:$T$8))</f>
        <v>0.33838805128463417</v>
      </c>
    </row>
    <row r="4650" spans="25:40" x14ac:dyDescent="0.25">
      <c r="Y4650" s="47" t="s">
        <v>4683</v>
      </c>
      <c r="Z4650" s="48">
        <f t="shared" ca="1" si="612"/>
        <v>0.86877118089650518</v>
      </c>
      <c r="AA4650" s="48">
        <f t="shared" ca="1" si="612"/>
        <v>0.25803748039462915</v>
      </c>
      <c r="AB4650" s="48">
        <f t="shared" ca="1" si="612"/>
        <v>0.21752510542053582</v>
      </c>
      <c r="AC4650" s="48">
        <f t="shared" ca="1" si="612"/>
        <v>0.3233512233692275</v>
      </c>
      <c r="AD4650" s="48">
        <f t="shared" ca="1" si="612"/>
        <v>0.51085974460881411</v>
      </c>
      <c r="AE4650" s="49">
        <f t="shared" ca="1" si="613"/>
        <v>2.1785447346897118</v>
      </c>
      <c r="AF4650" s="50">
        <f t="shared" ca="1" si="614"/>
        <v>0.39878510046764931</v>
      </c>
      <c r="AG4650" s="50">
        <f t="shared" ca="1" si="615"/>
        <v>0.11844488492056657</v>
      </c>
      <c r="AH4650" s="50">
        <f t="shared" ca="1" si="616"/>
        <v>9.9848812813806059E-2</v>
      </c>
      <c r="AI4650" s="50">
        <f t="shared" ca="1" si="617"/>
        <v>0.14842533101129188</v>
      </c>
      <c r="AJ4650" s="50">
        <f t="shared" ca="1" si="618"/>
        <v>0.23449587078668616</v>
      </c>
      <c r="AK4650" s="51">
        <f t="shared" ca="1" si="619"/>
        <v>1</v>
      </c>
      <c r="AM4650" s="52" cm="1">
        <f t="array" aca="1" ref="AM4650" ca="1">+SQRT(MMULT(MMULT(AF4650:AJ4650,MMULT(MMULT($Q$25:$U$29,$Q$16:$U$20),$Q$25:$U$29)),TRANSPOSE(AF4650:AJ4650)))</f>
        <v>0.16609586837888143</v>
      </c>
      <c r="AN4650" s="53" cm="1">
        <f t="array" aca="1" ref="AN4650" ca="1">+SUMPRODUCT(AF4650:AJ4650,TRANSPOSE($T$4:$T$8))</f>
        <v>0.27859664350859326</v>
      </c>
    </row>
    <row r="4651" spans="25:40" x14ac:dyDescent="0.25">
      <c r="Y4651" s="47" t="s">
        <v>4684</v>
      </c>
      <c r="Z4651" s="48">
        <f t="shared" ca="1" si="612"/>
        <v>0.16753992903594916</v>
      </c>
      <c r="AA4651" s="48">
        <f t="shared" ca="1" si="612"/>
        <v>0.72615991231090704</v>
      </c>
      <c r="AB4651" s="48">
        <f t="shared" ca="1" si="612"/>
        <v>0.50499597979077993</v>
      </c>
      <c r="AC4651" s="48">
        <f t="shared" ca="1" si="612"/>
        <v>0.73252994595332144</v>
      </c>
      <c r="AD4651" s="48">
        <f t="shared" ca="1" si="612"/>
        <v>0.79057508713188474</v>
      </c>
      <c r="AE4651" s="49">
        <f t="shared" ca="1" si="613"/>
        <v>2.9218008542228424</v>
      </c>
      <c r="AF4651" s="50">
        <f t="shared" ca="1" si="614"/>
        <v>5.7341323859839997E-2</v>
      </c>
      <c r="AG4651" s="50">
        <f t="shared" ca="1" si="615"/>
        <v>0.24853162434441661</v>
      </c>
      <c r="AH4651" s="50">
        <f t="shared" ca="1" si="616"/>
        <v>0.17283723463250944</v>
      </c>
      <c r="AI4651" s="50">
        <f t="shared" ca="1" si="617"/>
        <v>0.25071179813456657</v>
      </c>
      <c r="AJ4651" s="50">
        <f t="shared" ca="1" si="618"/>
        <v>0.27057801902866735</v>
      </c>
      <c r="AK4651" s="51">
        <f t="shared" ca="1" si="619"/>
        <v>1</v>
      </c>
      <c r="AM4651" s="52" cm="1">
        <f t="array" aca="1" ref="AM4651" ca="1">+SQRT(MMULT(MMULT(AF4651:AJ4651,MMULT(MMULT($Q$25:$U$29,$Q$16:$U$20),$Q$25:$U$29)),TRANSPOSE(AF4651:AJ4651)))</f>
        <v>0.18856997281385479</v>
      </c>
      <c r="AN4651" s="53" cm="1">
        <f t="array" aca="1" ref="AN4651" ca="1">+SUMPRODUCT(AF4651:AJ4651,TRANSPOSE($T$4:$T$8))</f>
        <v>0.30823832636512027</v>
      </c>
    </row>
    <row r="4652" spans="25:40" x14ac:dyDescent="0.25">
      <c r="Y4652" s="47" t="s">
        <v>4685</v>
      </c>
      <c r="Z4652" s="48">
        <f t="shared" ca="1" si="612"/>
        <v>0.7129065418006123</v>
      </c>
      <c r="AA4652" s="48">
        <f t="shared" ca="1" si="612"/>
        <v>0.91695049169815834</v>
      </c>
      <c r="AB4652" s="48">
        <f t="shared" ca="1" si="612"/>
        <v>0.26671874140602581</v>
      </c>
      <c r="AC4652" s="48">
        <f t="shared" ca="1" si="612"/>
        <v>0.18588578376684406</v>
      </c>
      <c r="AD4652" s="48">
        <f t="shared" ca="1" si="612"/>
        <v>0.59872678689002934</v>
      </c>
      <c r="AE4652" s="49">
        <f t="shared" ca="1" si="613"/>
        <v>2.6811883455616701</v>
      </c>
      <c r="AF4652" s="50">
        <f t="shared" ca="1" si="614"/>
        <v>0.2658920038126858</v>
      </c>
      <c r="AG4652" s="50">
        <f t="shared" ca="1" si="615"/>
        <v>0.34199406140789806</v>
      </c>
      <c r="AH4652" s="50">
        <f t="shared" ca="1" si="616"/>
        <v>9.9477808728932138E-2</v>
      </c>
      <c r="AI4652" s="50">
        <f t="shared" ca="1" si="617"/>
        <v>6.932962545303907E-2</v>
      </c>
      <c r="AJ4652" s="50">
        <f t="shared" ca="1" si="618"/>
        <v>0.22330650059744489</v>
      </c>
      <c r="AK4652" s="51">
        <f t="shared" ca="1" si="619"/>
        <v>1</v>
      </c>
      <c r="AM4652" s="52" cm="1">
        <f t="array" aca="1" ref="AM4652" ca="1">+SQRT(MMULT(MMULT(AF4652:AJ4652,MMULT(MMULT($Q$25:$U$29,$Q$16:$U$20),$Q$25:$U$29)),TRANSPOSE(AF4652:AJ4652)))</f>
        <v>0.17939517679915359</v>
      </c>
      <c r="AN4652" s="53" cm="1">
        <f t="array" aca="1" ref="AN4652" ca="1">+SUMPRODUCT(AF4652:AJ4652,TRANSPOSE($T$4:$T$8))</f>
        <v>0.30592096890630194</v>
      </c>
    </row>
    <row r="4653" spans="25:40" x14ac:dyDescent="0.25">
      <c r="Y4653" s="47" t="s">
        <v>4686</v>
      </c>
      <c r="Z4653" s="48">
        <f t="shared" ca="1" si="612"/>
        <v>0.53578157489888201</v>
      </c>
      <c r="AA4653" s="48">
        <f t="shared" ca="1" si="612"/>
        <v>0.59872189853679192</v>
      </c>
      <c r="AB4653" s="48">
        <f t="shared" ca="1" si="612"/>
        <v>0.36932227205035484</v>
      </c>
      <c r="AC4653" s="48">
        <f t="shared" ca="1" si="612"/>
        <v>0.28955046094130654</v>
      </c>
      <c r="AD4653" s="48">
        <f t="shared" ca="1" si="612"/>
        <v>0.63130816713942772</v>
      </c>
      <c r="AE4653" s="49">
        <f t="shared" ca="1" si="613"/>
        <v>2.4246843735667629</v>
      </c>
      <c r="AF4653" s="50">
        <f t="shared" ca="1" si="614"/>
        <v>0.22096961597964018</v>
      </c>
      <c r="AG4653" s="50">
        <f t="shared" ca="1" si="615"/>
        <v>0.2469277672029779</v>
      </c>
      <c r="AH4653" s="50">
        <f t="shared" ca="1" si="616"/>
        <v>0.15231766908575975</v>
      </c>
      <c r="AI4653" s="50">
        <f t="shared" ca="1" si="617"/>
        <v>0.11941779478512973</v>
      </c>
      <c r="AJ4653" s="50">
        <f t="shared" ca="1" si="618"/>
        <v>0.26036715294649249</v>
      </c>
      <c r="AK4653" s="51">
        <f t="shared" ca="1" si="619"/>
        <v>1</v>
      </c>
      <c r="AM4653" s="52" cm="1">
        <f t="array" aca="1" ref="AM4653" ca="1">+SQRT(MMULT(MMULT(AF4653:AJ4653,MMULT(MMULT($Q$25:$U$29,$Q$16:$U$20),$Q$25:$U$29)),TRANSPOSE(AF4653:AJ4653)))</f>
        <v>0.17645651154173067</v>
      </c>
      <c r="AN4653" s="53" cm="1">
        <f t="array" aca="1" ref="AN4653" ca="1">+SUMPRODUCT(AF4653:AJ4653,TRANSPOSE($T$4:$T$8))</f>
        <v>0.29923573749779603</v>
      </c>
    </row>
    <row r="4654" spans="25:40" x14ac:dyDescent="0.25">
      <c r="Y4654" s="47" t="s">
        <v>4687</v>
      </c>
      <c r="Z4654" s="48">
        <f t="shared" ca="1" si="612"/>
        <v>0.74448646091748993</v>
      </c>
      <c r="AA4654" s="48">
        <f t="shared" ca="1" si="612"/>
        <v>0.87174876037583626</v>
      </c>
      <c r="AB4654" s="48">
        <f t="shared" ca="1" si="612"/>
        <v>0.32632475853988274</v>
      </c>
      <c r="AC4654" s="48">
        <f t="shared" ca="1" si="612"/>
        <v>0.58946623832332912</v>
      </c>
      <c r="AD4654" s="48">
        <f t="shared" ca="1" si="612"/>
        <v>0.26995460371330415</v>
      </c>
      <c r="AE4654" s="49">
        <f t="shared" ca="1" si="613"/>
        <v>2.8019808218698423</v>
      </c>
      <c r="AF4654" s="50">
        <f t="shared" ca="1" si="614"/>
        <v>0.26570005587000156</v>
      </c>
      <c r="AG4654" s="50">
        <f t="shared" ca="1" si="615"/>
        <v>0.31111874627110875</v>
      </c>
      <c r="AH4654" s="50">
        <f t="shared" ca="1" si="616"/>
        <v>0.11646216704728081</v>
      </c>
      <c r="AI4654" s="50">
        <f t="shared" ca="1" si="617"/>
        <v>0.21037482973561589</v>
      </c>
      <c r="AJ4654" s="50">
        <f t="shared" ca="1" si="618"/>
        <v>9.634420107599298E-2</v>
      </c>
      <c r="AK4654" s="51">
        <f t="shared" ca="1" si="619"/>
        <v>1</v>
      </c>
      <c r="AM4654" s="52" cm="1">
        <f t="array" aca="1" ref="AM4654" ca="1">+SQRT(MMULT(MMULT(AF4654:AJ4654,MMULT(MMULT($Q$25:$U$29,$Q$16:$U$20),$Q$25:$U$29)),TRANSPOSE(AF4654:AJ4654)))</f>
        <v>0.16989792580279037</v>
      </c>
      <c r="AN4654" s="53" cm="1">
        <f t="array" aca="1" ref="AN4654" ca="1">+SUMPRODUCT(AF4654:AJ4654,TRANSPOSE($T$4:$T$8))</f>
        <v>0.34056093932949555</v>
      </c>
    </row>
    <row r="4655" spans="25:40" x14ac:dyDescent="0.25">
      <c r="Y4655" s="47" t="s">
        <v>4688</v>
      </c>
      <c r="Z4655" s="48">
        <f t="shared" ca="1" si="612"/>
        <v>0.41874700190437608</v>
      </c>
      <c r="AA4655" s="48">
        <f t="shared" ca="1" si="612"/>
        <v>0.96237913913202455</v>
      </c>
      <c r="AB4655" s="48">
        <f t="shared" ca="1" si="612"/>
        <v>0.48922135932826871</v>
      </c>
      <c r="AC4655" s="48">
        <f t="shared" ca="1" si="612"/>
        <v>8.8882546646225635E-2</v>
      </c>
      <c r="AD4655" s="48">
        <f t="shared" ca="1" si="612"/>
        <v>0.84506760916314094</v>
      </c>
      <c r="AE4655" s="49">
        <f t="shared" ca="1" si="613"/>
        <v>2.804297656174036</v>
      </c>
      <c r="AF4655" s="50">
        <f t="shared" ca="1" si="614"/>
        <v>0.14932330773890873</v>
      </c>
      <c r="AG4655" s="50">
        <f t="shared" ca="1" si="615"/>
        <v>0.34318009609758016</v>
      </c>
      <c r="AH4655" s="50">
        <f t="shared" ca="1" si="616"/>
        <v>0.1744541483501876</v>
      </c>
      <c r="AI4655" s="50">
        <f t="shared" ca="1" si="617"/>
        <v>3.1695118544402316E-2</v>
      </c>
      <c r="AJ4655" s="50">
        <f t="shared" ca="1" si="618"/>
        <v>0.3013473292689211</v>
      </c>
      <c r="AK4655" s="51">
        <f t="shared" ca="1" si="619"/>
        <v>1</v>
      </c>
      <c r="AM4655" s="52" cm="1">
        <f t="array" aca="1" ref="AM4655" ca="1">+SQRT(MMULT(MMULT(AF4655:AJ4655,MMULT(MMULT($Q$25:$U$29,$Q$16:$U$20),$Q$25:$U$29)),TRANSPOSE(AF4655:AJ4655)))</f>
        <v>0.19444413019891457</v>
      </c>
      <c r="AN4655" s="53" cm="1">
        <f t="array" aca="1" ref="AN4655" ca="1">+SUMPRODUCT(AF4655:AJ4655,TRANSPOSE($T$4:$T$8))</f>
        <v>0.30295519918887504</v>
      </c>
    </row>
    <row r="4656" spans="25:40" x14ac:dyDescent="0.25">
      <c r="Y4656" s="47" t="s">
        <v>4689</v>
      </c>
      <c r="Z4656" s="48">
        <f t="shared" ca="1" si="612"/>
        <v>0.911884725547213</v>
      </c>
      <c r="AA4656" s="48">
        <f t="shared" ca="1" si="612"/>
        <v>0.86229016926236979</v>
      </c>
      <c r="AB4656" s="48">
        <f t="shared" ca="1" si="612"/>
        <v>0.89064356781542287</v>
      </c>
      <c r="AC4656" s="48">
        <f t="shared" ca="1" si="612"/>
        <v>9.9592662420525446E-2</v>
      </c>
      <c r="AD4656" s="48">
        <f t="shared" ca="1" si="612"/>
        <v>0.48349270507419229</v>
      </c>
      <c r="AE4656" s="49">
        <f t="shared" ca="1" si="613"/>
        <v>3.2479038301197236</v>
      </c>
      <c r="AF4656" s="50">
        <f t="shared" ca="1" si="614"/>
        <v>0.28076099947626815</v>
      </c>
      <c r="AG4656" s="50">
        <f t="shared" ca="1" si="615"/>
        <v>0.26549128741616224</v>
      </c>
      <c r="AH4656" s="50">
        <f t="shared" ca="1" si="616"/>
        <v>0.27422104052341728</v>
      </c>
      <c r="AI4656" s="50">
        <f t="shared" ca="1" si="617"/>
        <v>3.0663673442835368E-2</v>
      </c>
      <c r="AJ4656" s="50">
        <f t="shared" ca="1" si="618"/>
        <v>0.1488629991413169</v>
      </c>
      <c r="AK4656" s="51">
        <f t="shared" ca="1" si="619"/>
        <v>1</v>
      </c>
      <c r="AM4656" s="52" cm="1">
        <f t="array" aca="1" ref="AM4656" ca="1">+SQRT(MMULT(MMULT(AF4656:AJ4656,MMULT(MMULT($Q$25:$U$29,$Q$16:$U$20),$Q$25:$U$29)),TRANSPOSE(AF4656:AJ4656)))</f>
        <v>0.17793702158613262</v>
      </c>
      <c r="AN4656" s="53" cm="1">
        <f t="array" aca="1" ref="AN4656" ca="1">+SUMPRODUCT(AF4656:AJ4656,TRANSPOSE($T$4:$T$8))</f>
        <v>0.34747961156655405</v>
      </c>
    </row>
    <row r="4657" spans="25:40" x14ac:dyDescent="0.25">
      <c r="Y4657" s="47" t="s">
        <v>4690</v>
      </c>
      <c r="Z4657" s="48">
        <f t="shared" ca="1" si="612"/>
        <v>0.69087477693648891</v>
      </c>
      <c r="AA4657" s="48">
        <f t="shared" ca="1" si="612"/>
        <v>0.28086296980528458</v>
      </c>
      <c r="AB4657" s="48">
        <f t="shared" ca="1" si="612"/>
        <v>0.71290975970845682</v>
      </c>
      <c r="AC4657" s="48">
        <f t="shared" ca="1" si="612"/>
        <v>0.86011062643179381</v>
      </c>
      <c r="AD4657" s="48">
        <f t="shared" ca="1" si="612"/>
        <v>0.99042243980541522</v>
      </c>
      <c r="AE4657" s="49">
        <f t="shared" ca="1" si="613"/>
        <v>3.5351805726874392</v>
      </c>
      <c r="AF4657" s="50">
        <f t="shared" ca="1" si="614"/>
        <v>0.19542842656302756</v>
      </c>
      <c r="AG4657" s="50">
        <f t="shared" ca="1" si="615"/>
        <v>7.9447984064862906E-2</v>
      </c>
      <c r="AH4657" s="50">
        <f t="shared" ca="1" si="616"/>
        <v>0.20166148377719326</v>
      </c>
      <c r="AI4657" s="50">
        <f t="shared" ca="1" si="617"/>
        <v>0.24330033749250296</v>
      </c>
      <c r="AJ4657" s="50">
        <f t="shared" ca="1" si="618"/>
        <v>0.28016176810241339</v>
      </c>
      <c r="AK4657" s="51">
        <f t="shared" ca="1" si="619"/>
        <v>1</v>
      </c>
      <c r="AM4657" s="52" cm="1">
        <f t="array" aca="1" ref="AM4657" ca="1">+SQRT(MMULT(MMULT(AF4657:AJ4657,MMULT(MMULT($Q$25:$U$29,$Q$16:$U$20),$Q$25:$U$29)),TRANSPOSE(AF4657:AJ4657)))</f>
        <v>0.17778665779603225</v>
      </c>
      <c r="AN4657" s="53" cm="1">
        <f t="array" aca="1" ref="AN4657" ca="1">+SUMPRODUCT(AF4657:AJ4657,TRANSPOSE($T$4:$T$8))</f>
        <v>0.28996617053408702</v>
      </c>
    </row>
    <row r="4658" spans="25:40" x14ac:dyDescent="0.25">
      <c r="Y4658" s="47" t="s">
        <v>4691</v>
      </c>
      <c r="Z4658" s="48">
        <f t="shared" ref="Z4658:AD4708" ca="1" si="620">RAND()</f>
        <v>0.93225384687289725</v>
      </c>
      <c r="AA4658" s="48">
        <f t="shared" ca="1" si="620"/>
        <v>0.24843982295369427</v>
      </c>
      <c r="AB4658" s="48">
        <f t="shared" ca="1" si="620"/>
        <v>0.54312602661514242</v>
      </c>
      <c r="AC4658" s="48">
        <f t="shared" ca="1" si="620"/>
        <v>0.46120408289575909</v>
      </c>
      <c r="AD4658" s="48">
        <f t="shared" ca="1" si="620"/>
        <v>0.8702367881184796</v>
      </c>
      <c r="AE4658" s="49">
        <f t="shared" ca="1" si="613"/>
        <v>3.0552605674559725</v>
      </c>
      <c r="AF4658" s="50">
        <f t="shared" ca="1" si="614"/>
        <v>0.30513071677194398</v>
      </c>
      <c r="AG4658" s="50">
        <f t="shared" ca="1" si="615"/>
        <v>8.1315428739540521E-2</v>
      </c>
      <c r="AH4658" s="50">
        <f t="shared" ca="1" si="616"/>
        <v>0.17776749793468116</v>
      </c>
      <c r="AI4658" s="50">
        <f t="shared" ca="1" si="617"/>
        <v>0.15095409138206187</v>
      </c>
      <c r="AJ4658" s="50">
        <f t="shared" ca="1" si="618"/>
        <v>0.28483226517177246</v>
      </c>
      <c r="AK4658" s="51">
        <f t="shared" ca="1" si="619"/>
        <v>1</v>
      </c>
      <c r="AM4658" s="52" cm="1">
        <f t="array" aca="1" ref="AM4658" ca="1">+SQRT(MMULT(MMULT(AF4658:AJ4658,MMULT(MMULT($Q$25:$U$29,$Q$16:$U$20),$Q$25:$U$29)),TRANSPOSE(AF4658:AJ4658)))</f>
        <v>0.17259100344284017</v>
      </c>
      <c r="AN4658" s="53" cm="1">
        <f t="array" aca="1" ref="AN4658" ca="1">+SUMPRODUCT(AF4658:AJ4658,TRANSPOSE($T$4:$T$8))</f>
        <v>0.27941249884749197</v>
      </c>
    </row>
    <row r="4659" spans="25:40" x14ac:dyDescent="0.25">
      <c r="Y4659" s="47" t="s">
        <v>4692</v>
      </c>
      <c r="Z4659" s="48">
        <f t="shared" ca="1" si="620"/>
        <v>0.24754551840735439</v>
      </c>
      <c r="AA4659" s="48">
        <f t="shared" ca="1" si="620"/>
        <v>0.7851855024979848</v>
      </c>
      <c r="AB4659" s="48">
        <f t="shared" ca="1" si="620"/>
        <v>0.50763972122243461</v>
      </c>
      <c r="AC4659" s="48">
        <f t="shared" ca="1" si="620"/>
        <v>7.2278699106984368E-2</v>
      </c>
      <c r="AD4659" s="48">
        <f t="shared" ca="1" si="620"/>
        <v>0.90447856923561332</v>
      </c>
      <c r="AE4659" s="49">
        <f t="shared" ca="1" si="613"/>
        <v>2.5171280104703717</v>
      </c>
      <c r="AF4659" s="50">
        <f t="shared" ca="1" si="614"/>
        <v>9.8344429595019267E-2</v>
      </c>
      <c r="AG4659" s="50">
        <f t="shared" ca="1" si="615"/>
        <v>0.31193705653104964</v>
      </c>
      <c r="AH4659" s="50">
        <f t="shared" ca="1" si="616"/>
        <v>0.2016741775193121</v>
      </c>
      <c r="AI4659" s="50">
        <f t="shared" ca="1" si="617"/>
        <v>2.8714749033950705E-2</v>
      </c>
      <c r="AJ4659" s="50">
        <f t="shared" ca="1" si="618"/>
        <v>0.35932958732066822</v>
      </c>
      <c r="AK4659" s="51">
        <f t="shared" ca="1" si="619"/>
        <v>0.99999999999999989</v>
      </c>
      <c r="AM4659" s="52" cm="1">
        <f t="array" aca="1" ref="AM4659" ca="1">+SQRT(MMULT(MMULT(AF4659:AJ4659,MMULT(MMULT($Q$25:$U$29,$Q$16:$U$20),$Q$25:$U$29)),TRANSPOSE(AF4659:AJ4659)))</f>
        <v>0.20261498341870399</v>
      </c>
      <c r="AN4659" s="53" cm="1">
        <f t="array" aca="1" ref="AN4659" ca="1">+SUMPRODUCT(AF4659:AJ4659,TRANSPOSE($T$4:$T$8))</f>
        <v>0.29181080494881989</v>
      </c>
    </row>
    <row r="4660" spans="25:40" x14ac:dyDescent="0.25">
      <c r="Y4660" s="47" t="s">
        <v>4693</v>
      </c>
      <c r="Z4660" s="48">
        <f t="shared" ca="1" si="620"/>
        <v>0.48198914553493533</v>
      </c>
      <c r="AA4660" s="48">
        <f t="shared" ca="1" si="620"/>
        <v>0.58166732072677152</v>
      </c>
      <c r="AB4660" s="48">
        <f t="shared" ca="1" si="620"/>
        <v>0.52609173068639048</v>
      </c>
      <c r="AC4660" s="48">
        <f t="shared" ca="1" si="620"/>
        <v>5.0384935443901879E-2</v>
      </c>
      <c r="AD4660" s="48">
        <f t="shared" ca="1" si="620"/>
        <v>4.0525462256319589E-2</v>
      </c>
      <c r="AE4660" s="49">
        <f t="shared" ca="1" si="613"/>
        <v>1.680658594648319</v>
      </c>
      <c r="AF4660" s="50">
        <f t="shared" ca="1" si="614"/>
        <v>0.28678587493600532</v>
      </c>
      <c r="AG4660" s="50">
        <f t="shared" ca="1" si="615"/>
        <v>0.34609487172407344</v>
      </c>
      <c r="AH4660" s="50">
        <f t="shared" ca="1" si="616"/>
        <v>0.31302712660477972</v>
      </c>
      <c r="AI4660" s="50">
        <f t="shared" ca="1" si="617"/>
        <v>2.9979280506071505E-2</v>
      </c>
      <c r="AJ4660" s="50">
        <f t="shared" ca="1" si="618"/>
        <v>2.4112846229069871E-2</v>
      </c>
      <c r="AK4660" s="51">
        <f t="shared" ca="1" si="619"/>
        <v>0.99999999999999978</v>
      </c>
      <c r="AM4660" s="52" cm="1">
        <f t="array" aca="1" ref="AM4660" ca="1">+SQRT(MMULT(MMULT(AF4660:AJ4660,MMULT(MMULT($Q$25:$U$29,$Q$16:$U$20),$Q$25:$U$29)),TRANSPOSE(AF4660:AJ4660)))</f>
        <v>0.18545363222865402</v>
      </c>
      <c r="AN4660" s="53" cm="1">
        <f t="array" aca="1" ref="AN4660" ca="1">+SUMPRODUCT(AF4660:AJ4660,TRANSPOSE($T$4:$T$8))</f>
        <v>0.39350562513800164</v>
      </c>
    </row>
    <row r="4661" spans="25:40" x14ac:dyDescent="0.25">
      <c r="Y4661" s="47" t="s">
        <v>4694</v>
      </c>
      <c r="Z4661" s="48">
        <f t="shared" ca="1" si="620"/>
        <v>0.64345988054722136</v>
      </c>
      <c r="AA4661" s="48">
        <f t="shared" ca="1" si="620"/>
        <v>0.89561546785509605</v>
      </c>
      <c r="AB4661" s="48">
        <f t="shared" ca="1" si="620"/>
        <v>0.83805747675041276</v>
      </c>
      <c r="AC4661" s="48">
        <f t="shared" ca="1" si="620"/>
        <v>0.80562809037931615</v>
      </c>
      <c r="AD4661" s="48">
        <f t="shared" ca="1" si="620"/>
        <v>8.6083909264152436E-2</v>
      </c>
      <c r="AE4661" s="49">
        <f t="shared" ca="1" si="613"/>
        <v>3.2688448247961985</v>
      </c>
      <c r="AF4661" s="50">
        <f t="shared" ca="1" si="614"/>
        <v>0.19684626069312999</v>
      </c>
      <c r="AG4661" s="50">
        <f t="shared" ca="1" si="615"/>
        <v>0.27398531158814937</v>
      </c>
      <c r="AH4661" s="50">
        <f t="shared" ca="1" si="616"/>
        <v>0.25637725914464687</v>
      </c>
      <c r="AI4661" s="50">
        <f t="shared" ca="1" si="617"/>
        <v>0.24645651095706092</v>
      </c>
      <c r="AJ4661" s="50">
        <f t="shared" ca="1" si="618"/>
        <v>2.6334657617012907E-2</v>
      </c>
      <c r="AK4661" s="51">
        <f t="shared" ca="1" si="619"/>
        <v>1</v>
      </c>
      <c r="AM4661" s="52" cm="1">
        <f t="array" aca="1" ref="AM4661" ca="1">+SQRT(MMULT(MMULT(AF4661:AJ4661,MMULT(MMULT($Q$25:$U$29,$Q$16:$U$20),$Q$25:$U$29)),TRANSPOSE(AF4661:AJ4661)))</f>
        <v>0.17606003052915409</v>
      </c>
      <c r="AN4661" s="53" cm="1">
        <f t="array" aca="1" ref="AN4661" ca="1">+SUMPRODUCT(AF4661:AJ4661,TRANSPOSE($T$4:$T$8))</f>
        <v>0.38265558204372135</v>
      </c>
    </row>
    <row r="4662" spans="25:40" x14ac:dyDescent="0.25">
      <c r="Y4662" s="47" t="s">
        <v>4695</v>
      </c>
      <c r="Z4662" s="48">
        <f t="shared" ca="1" si="620"/>
        <v>0.97663050163536136</v>
      </c>
      <c r="AA4662" s="48">
        <f t="shared" ca="1" si="620"/>
        <v>0.84475387571789384</v>
      </c>
      <c r="AB4662" s="48">
        <f t="shared" ca="1" si="620"/>
        <v>8.2280546120819031E-2</v>
      </c>
      <c r="AC4662" s="48">
        <f t="shared" ca="1" si="620"/>
        <v>0.47365490215606199</v>
      </c>
      <c r="AD4662" s="48">
        <f t="shared" ca="1" si="620"/>
        <v>0.61898538843176765</v>
      </c>
      <c r="AE4662" s="49">
        <f t="shared" ca="1" si="613"/>
        <v>2.9963052140619038</v>
      </c>
      <c r="AF4662" s="50">
        <f t="shared" ca="1" si="614"/>
        <v>0.32594493279655057</v>
      </c>
      <c r="AG4662" s="50">
        <f t="shared" ca="1" si="615"/>
        <v>0.28193185118571878</v>
      </c>
      <c r="AH4662" s="50">
        <f t="shared" ca="1" si="616"/>
        <v>2.7460669138334021E-2</v>
      </c>
      <c r="AI4662" s="50">
        <f t="shared" ca="1" si="617"/>
        <v>0.15807965755062636</v>
      </c>
      <c r="AJ4662" s="50">
        <f t="shared" ca="1" si="618"/>
        <v>0.20658288932877028</v>
      </c>
      <c r="AK4662" s="51">
        <f t="shared" ca="1" si="619"/>
        <v>1</v>
      </c>
      <c r="AM4662" s="52" cm="1">
        <f t="array" aca="1" ref="AM4662" ca="1">+SQRT(MMULT(MMULT(AF4662:AJ4662,MMULT(MMULT($Q$25:$U$29,$Q$16:$U$20),$Q$25:$U$29)),TRANSPOSE(AF4662:AJ4662)))</f>
        <v>0.17165379208298506</v>
      </c>
      <c r="AN4662" s="53" cm="1">
        <f t="array" aca="1" ref="AN4662" ca="1">+SUMPRODUCT(AF4662:AJ4662,TRANSPOSE($T$4:$T$8))</f>
        <v>0.29102961667340249</v>
      </c>
    </row>
    <row r="4663" spans="25:40" x14ac:dyDescent="0.25">
      <c r="Y4663" s="47" t="s">
        <v>4696</v>
      </c>
      <c r="Z4663" s="48">
        <f t="shared" ca="1" si="620"/>
        <v>0.52915926376624101</v>
      </c>
      <c r="AA4663" s="48">
        <f t="shared" ca="1" si="620"/>
        <v>0.28389789036288282</v>
      </c>
      <c r="AB4663" s="48">
        <f t="shared" ca="1" si="620"/>
        <v>0.41755119838365107</v>
      </c>
      <c r="AC4663" s="48">
        <f t="shared" ca="1" si="620"/>
        <v>0.22513466180526587</v>
      </c>
      <c r="AD4663" s="48">
        <f t="shared" ca="1" si="620"/>
        <v>0.34729054294094364</v>
      </c>
      <c r="AE4663" s="49">
        <f t="shared" ca="1" si="613"/>
        <v>1.8030335572589844</v>
      </c>
      <c r="AF4663" s="50">
        <f t="shared" ca="1" si="614"/>
        <v>0.29348275945051283</v>
      </c>
      <c r="AG4663" s="50">
        <f t="shared" ca="1" si="615"/>
        <v>0.15745568861983431</v>
      </c>
      <c r="AH4663" s="50">
        <f t="shared" ca="1" si="616"/>
        <v>0.23158259961529645</v>
      </c>
      <c r="AI4663" s="50">
        <f t="shared" ca="1" si="617"/>
        <v>0.1248643769822682</v>
      </c>
      <c r="AJ4663" s="50">
        <f t="shared" ca="1" si="618"/>
        <v>0.1926145753320882</v>
      </c>
      <c r="AK4663" s="51">
        <f t="shared" ca="1" si="619"/>
        <v>1</v>
      </c>
      <c r="AM4663" s="52" cm="1">
        <f t="array" aca="1" ref="AM4663" ca="1">+SQRT(MMULT(MMULT(AF4663:AJ4663,MMULT(MMULT($Q$25:$U$29,$Q$16:$U$20),$Q$25:$U$29)),TRANSPOSE(AF4663:AJ4663)))</f>
        <v>0.16978588350650378</v>
      </c>
      <c r="AN4663" s="53" cm="1">
        <f t="array" aca="1" ref="AN4663" ca="1">+SUMPRODUCT(AF4663:AJ4663,TRANSPOSE($T$4:$T$8))</f>
        <v>0.31961585137606768</v>
      </c>
    </row>
    <row r="4664" spans="25:40" x14ac:dyDescent="0.25">
      <c r="Y4664" s="47" t="s">
        <v>4697</v>
      </c>
      <c r="Z4664" s="48">
        <f t="shared" ca="1" si="620"/>
        <v>0.69630023266778929</v>
      </c>
      <c r="AA4664" s="48">
        <f t="shared" ca="1" si="620"/>
        <v>0.95802636301777144</v>
      </c>
      <c r="AB4664" s="48">
        <f t="shared" ca="1" si="620"/>
        <v>0.69907412741502639</v>
      </c>
      <c r="AC4664" s="48">
        <f t="shared" ca="1" si="620"/>
        <v>2.815665078161389E-2</v>
      </c>
      <c r="AD4664" s="48">
        <f t="shared" ca="1" si="620"/>
        <v>0.37878144513058087</v>
      </c>
      <c r="AE4664" s="49">
        <f t="shared" ca="1" si="613"/>
        <v>2.760338819012782</v>
      </c>
      <c r="AF4664" s="50">
        <f t="shared" ca="1" si="614"/>
        <v>0.25225172644451549</v>
      </c>
      <c r="AG4664" s="50">
        <f t="shared" ca="1" si="615"/>
        <v>0.34706839479959334</v>
      </c>
      <c r="AH4664" s="50">
        <f t="shared" ca="1" si="616"/>
        <v>0.25325663740984011</v>
      </c>
      <c r="AI4664" s="50">
        <f t="shared" ca="1" si="617"/>
        <v>1.0200432855443427E-2</v>
      </c>
      <c r="AJ4664" s="50">
        <f t="shared" ca="1" si="618"/>
        <v>0.13722280849060758</v>
      </c>
      <c r="AK4664" s="51">
        <f t="shared" ca="1" si="619"/>
        <v>1</v>
      </c>
      <c r="AM4664" s="52" cm="1">
        <f t="array" aca="1" ref="AM4664" ca="1">+SQRT(MMULT(MMULT(AF4664:AJ4664,MMULT(MMULT($Q$25:$U$29,$Q$16:$U$20),$Q$25:$U$29)),TRANSPOSE(AF4664:AJ4664)))</f>
        <v>0.18363931402416267</v>
      </c>
      <c r="AN4664" s="53" cm="1">
        <f t="array" aca="1" ref="AN4664" ca="1">+SUMPRODUCT(AF4664:AJ4664,TRANSPOSE($T$4:$T$8))</f>
        <v>0.35511361379437556</v>
      </c>
    </row>
    <row r="4665" spans="25:40" x14ac:dyDescent="0.25">
      <c r="Y4665" s="47" t="s">
        <v>4698</v>
      </c>
      <c r="Z4665" s="48">
        <f t="shared" ca="1" si="620"/>
        <v>0.24493121336882273</v>
      </c>
      <c r="AA4665" s="48">
        <f t="shared" ca="1" si="620"/>
        <v>0.32119025729409978</v>
      </c>
      <c r="AB4665" s="48">
        <f t="shared" ca="1" si="620"/>
        <v>0.96638245945521861</v>
      </c>
      <c r="AC4665" s="48">
        <f t="shared" ca="1" si="620"/>
        <v>0.4143184052142127</v>
      </c>
      <c r="AD4665" s="48">
        <f t="shared" ca="1" si="620"/>
        <v>7.8877020449355295E-2</v>
      </c>
      <c r="AE4665" s="49">
        <f t="shared" ca="1" si="613"/>
        <v>2.0256993557817093</v>
      </c>
      <c r="AF4665" s="50">
        <f t="shared" ca="1" si="614"/>
        <v>0.12091192736461366</v>
      </c>
      <c r="AG4665" s="50">
        <f t="shared" ca="1" si="615"/>
        <v>0.15855771310652056</v>
      </c>
      <c r="AH4665" s="50">
        <f t="shared" ca="1" si="616"/>
        <v>0.47706114764611524</v>
      </c>
      <c r="AI4665" s="50">
        <f t="shared" ca="1" si="617"/>
        <v>0.20453104456575635</v>
      </c>
      <c r="AJ4665" s="50">
        <f t="shared" ca="1" si="618"/>
        <v>3.8938167316994066E-2</v>
      </c>
      <c r="AK4665" s="51">
        <f t="shared" ca="1" si="619"/>
        <v>0.99999999999999978</v>
      </c>
      <c r="AM4665" s="52" cm="1">
        <f t="array" aca="1" ref="AM4665" ca="1">+SQRT(MMULT(MMULT(AF4665:AJ4665,MMULT(MMULT($Q$25:$U$29,$Q$16:$U$20),$Q$25:$U$29)),TRANSPOSE(AF4665:AJ4665)))</f>
        <v>0.20203787545074633</v>
      </c>
      <c r="AN4665" s="53" cm="1">
        <f t="array" aca="1" ref="AN4665" ca="1">+SUMPRODUCT(AF4665:AJ4665,TRANSPOSE($T$4:$T$8))</f>
        <v>0.40965719212473639</v>
      </c>
    </row>
    <row r="4666" spans="25:40" x14ac:dyDescent="0.25">
      <c r="Y4666" s="47" t="s">
        <v>4699</v>
      </c>
      <c r="Z4666" s="48">
        <f t="shared" ca="1" si="620"/>
        <v>0.95892611036302799</v>
      </c>
      <c r="AA4666" s="48">
        <f t="shared" ca="1" si="620"/>
        <v>0.77506180180255269</v>
      </c>
      <c r="AB4666" s="48">
        <f t="shared" ca="1" si="620"/>
        <v>0.45953529497376455</v>
      </c>
      <c r="AC4666" s="48">
        <f t="shared" ca="1" si="620"/>
        <v>0.84682474795279694</v>
      </c>
      <c r="AD4666" s="48">
        <f t="shared" ca="1" si="620"/>
        <v>9.9768902094163225E-2</v>
      </c>
      <c r="AE4666" s="49">
        <f t="shared" ca="1" si="613"/>
        <v>3.1401168571863058</v>
      </c>
      <c r="AF4666" s="50">
        <f t="shared" ca="1" si="614"/>
        <v>0.30537911612062468</v>
      </c>
      <c r="AG4666" s="50">
        <f t="shared" ca="1" si="615"/>
        <v>0.24682578294141733</v>
      </c>
      <c r="AH4666" s="50">
        <f t="shared" ca="1" si="616"/>
        <v>0.14634337378944873</v>
      </c>
      <c r="AI4666" s="50">
        <f t="shared" ca="1" si="617"/>
        <v>0.2696793738789684</v>
      </c>
      <c r="AJ4666" s="50">
        <f t="shared" ca="1" si="618"/>
        <v>3.1772353269540712E-2</v>
      </c>
      <c r="AK4666" s="51">
        <f t="shared" ca="1" si="619"/>
        <v>0.99999999999999989</v>
      </c>
      <c r="AM4666" s="52" cm="1">
        <f t="array" aca="1" ref="AM4666" ca="1">+SQRT(MMULT(MMULT(AF4666:AJ4666,MMULT(MMULT($Q$25:$U$29,$Q$16:$U$20),$Q$25:$U$29)),TRANSPOSE(AF4666:AJ4666)))</f>
        <v>0.16674484544101326</v>
      </c>
      <c r="AN4666" s="53" cm="1">
        <f t="array" aca="1" ref="AN4666" ca="1">+SUMPRODUCT(AF4666:AJ4666,TRANSPOSE($T$4:$T$8))</f>
        <v>0.35575984528397742</v>
      </c>
    </row>
    <row r="4667" spans="25:40" x14ac:dyDescent="0.25">
      <c r="Y4667" s="47" t="s">
        <v>4700</v>
      </c>
      <c r="Z4667" s="48">
        <f t="shared" ca="1" si="620"/>
        <v>0.45639169425579329</v>
      </c>
      <c r="AA4667" s="48">
        <f t="shared" ca="1" si="620"/>
        <v>0.10332218670708415</v>
      </c>
      <c r="AB4667" s="48">
        <f t="shared" ca="1" si="620"/>
        <v>0.16903855836323545</v>
      </c>
      <c r="AC4667" s="48">
        <f t="shared" ca="1" si="620"/>
        <v>0.97135503845845261</v>
      </c>
      <c r="AD4667" s="48">
        <f t="shared" ca="1" si="620"/>
        <v>0.1427898783637459</v>
      </c>
      <c r="AE4667" s="49">
        <f t="shared" ca="1" si="613"/>
        <v>1.8428973561483115</v>
      </c>
      <c r="AF4667" s="50">
        <f t="shared" ca="1" si="614"/>
        <v>0.24764900374574311</v>
      </c>
      <c r="AG4667" s="50">
        <f t="shared" ca="1" si="615"/>
        <v>5.6065079458917547E-2</v>
      </c>
      <c r="AH4667" s="50">
        <f t="shared" ca="1" si="616"/>
        <v>9.1724347967229738E-2</v>
      </c>
      <c r="AI4667" s="50">
        <f t="shared" ca="1" si="617"/>
        <v>0.5270803798257121</v>
      </c>
      <c r="AJ4667" s="50">
        <f t="shared" ca="1" si="618"/>
        <v>7.7481189002397463E-2</v>
      </c>
      <c r="AK4667" s="51">
        <f t="shared" ca="1" si="619"/>
        <v>0.99999999999999989</v>
      </c>
      <c r="AM4667" s="52" cm="1">
        <f t="array" aca="1" ref="AM4667" ca="1">+SQRT(MMULT(MMULT(AF4667:AJ4667,MMULT(MMULT($Q$25:$U$29,$Q$16:$U$20),$Q$25:$U$29)),TRANSPOSE(AF4667:AJ4667)))</f>
        <v>0.18289809791799996</v>
      </c>
      <c r="AN4667" s="53" cm="1">
        <f t="array" aca="1" ref="AN4667" ca="1">+SUMPRODUCT(AF4667:AJ4667,TRANSPOSE($T$4:$T$8))</f>
        <v>0.32250321695609918</v>
      </c>
    </row>
    <row r="4668" spans="25:40" x14ac:dyDescent="0.25">
      <c r="Y4668" s="47" t="s">
        <v>4701</v>
      </c>
      <c r="Z4668" s="48">
        <f t="shared" ca="1" si="620"/>
        <v>0.87438656968441353</v>
      </c>
      <c r="AA4668" s="48">
        <f t="shared" ca="1" si="620"/>
        <v>0.2740246030163126</v>
      </c>
      <c r="AB4668" s="48">
        <f t="shared" ca="1" si="620"/>
        <v>0.20834154776211611</v>
      </c>
      <c r="AC4668" s="48">
        <f t="shared" ca="1" si="620"/>
        <v>6.5579138947270299E-2</v>
      </c>
      <c r="AD4668" s="48">
        <f t="shared" ca="1" si="620"/>
        <v>0.51863361475914005</v>
      </c>
      <c r="AE4668" s="49">
        <f t="shared" ca="1" si="613"/>
        <v>1.9409654741692521</v>
      </c>
      <c r="AF4668" s="50">
        <f t="shared" ca="1" si="614"/>
        <v>0.45049053232575276</v>
      </c>
      <c r="AG4668" s="50">
        <f t="shared" ca="1" si="615"/>
        <v>0.14117953495983601</v>
      </c>
      <c r="AH4668" s="50">
        <f t="shared" ca="1" si="616"/>
        <v>0.10733913123894584</v>
      </c>
      <c r="AI4668" s="50">
        <f t="shared" ca="1" si="617"/>
        <v>3.3786865258558327E-2</v>
      </c>
      <c r="AJ4668" s="50">
        <f t="shared" ca="1" si="618"/>
        <v>0.2672039362169073</v>
      </c>
      <c r="AK4668" s="51">
        <f t="shared" ca="1" si="619"/>
        <v>1.0000000000000002</v>
      </c>
      <c r="AM4668" s="52" cm="1">
        <f t="array" aca="1" ref="AM4668" ca="1">+SQRT(MMULT(MMULT(AF4668:AJ4668,MMULT(MMULT($Q$25:$U$29,$Q$16:$U$20),$Q$25:$U$29)),TRANSPOSE(AF4668:AJ4668)))</f>
        <v>0.17123679804130906</v>
      </c>
      <c r="AN4668" s="53" cm="1">
        <f t="array" aca="1" ref="AN4668" ca="1">+SUMPRODUCT(AF4668:AJ4668,TRANSPOSE($T$4:$T$8))</f>
        <v>0.27012478198191553</v>
      </c>
    </row>
    <row r="4669" spans="25:40" x14ac:dyDescent="0.25">
      <c r="Y4669" s="47" t="s">
        <v>4702</v>
      </c>
      <c r="Z4669" s="48">
        <f t="shared" ca="1" si="620"/>
        <v>0.10886285036749233</v>
      </c>
      <c r="AA4669" s="48">
        <f t="shared" ca="1" si="620"/>
        <v>0.28505649722216342</v>
      </c>
      <c r="AB4669" s="48">
        <f t="shared" ca="1" si="620"/>
        <v>0.67021286207173136</v>
      </c>
      <c r="AC4669" s="48">
        <f t="shared" ca="1" si="620"/>
        <v>5.8868850537515338E-2</v>
      </c>
      <c r="AD4669" s="48">
        <f t="shared" ca="1" si="620"/>
        <v>0.32243835616613503</v>
      </c>
      <c r="AE4669" s="49">
        <f t="shared" ca="1" si="613"/>
        <v>1.4454394163650377</v>
      </c>
      <c r="AF4669" s="50">
        <f t="shared" ca="1" si="614"/>
        <v>7.5314709931778703E-2</v>
      </c>
      <c r="AG4669" s="50">
        <f t="shared" ca="1" si="615"/>
        <v>0.19721096159050225</v>
      </c>
      <c r="AH4669" s="50">
        <f t="shared" ca="1" si="616"/>
        <v>0.46367412876920799</v>
      </c>
      <c r="AI4669" s="50">
        <f t="shared" ca="1" si="617"/>
        <v>4.0727304009432336E-2</v>
      </c>
      <c r="AJ4669" s="50">
        <f t="shared" ca="1" si="618"/>
        <v>0.22307289569907857</v>
      </c>
      <c r="AK4669" s="51">
        <f t="shared" ca="1" si="619"/>
        <v>0.99999999999999978</v>
      </c>
      <c r="AM4669" s="52" cm="1">
        <f t="array" aca="1" ref="AM4669" ca="1">+SQRT(MMULT(MMULT(AF4669:AJ4669,MMULT(MMULT($Q$25:$U$29,$Q$16:$U$20),$Q$25:$U$29)),TRANSPOSE(AF4669:AJ4669)))</f>
        <v>0.2110924684417011</v>
      </c>
      <c r="AN4669" s="53" cm="1">
        <f t="array" aca="1" ref="AN4669" ca="1">+SUMPRODUCT(AF4669:AJ4669,TRANSPOSE($T$4:$T$8))</f>
        <v>0.36308553589964865</v>
      </c>
    </row>
    <row r="4670" spans="25:40" x14ac:dyDescent="0.25">
      <c r="Y4670" s="47" t="s">
        <v>4703</v>
      </c>
      <c r="Z4670" s="48">
        <f t="shared" ca="1" si="620"/>
        <v>0.68036131273228795</v>
      </c>
      <c r="AA4670" s="48">
        <f t="shared" ca="1" si="620"/>
        <v>0.12852617696391888</v>
      </c>
      <c r="AB4670" s="48">
        <f t="shared" ca="1" si="620"/>
        <v>0.33635560642357476</v>
      </c>
      <c r="AC4670" s="48">
        <f t="shared" ca="1" si="620"/>
        <v>0.75132754900364929</v>
      </c>
      <c r="AD4670" s="48">
        <f t="shared" ca="1" si="620"/>
        <v>0.84665846049463345</v>
      </c>
      <c r="AE4670" s="49">
        <f t="shared" ca="1" si="613"/>
        <v>2.7432291056180644</v>
      </c>
      <c r="AF4670" s="50">
        <f t="shared" ca="1" si="614"/>
        <v>0.24801476163216737</v>
      </c>
      <c r="AG4670" s="50">
        <f t="shared" ca="1" si="615"/>
        <v>4.6852148331577734E-2</v>
      </c>
      <c r="AH4670" s="50">
        <f t="shared" ca="1" si="616"/>
        <v>0.12261302044904923</v>
      </c>
      <c r="AI4670" s="50">
        <f t="shared" ca="1" si="617"/>
        <v>0.27388436039299424</v>
      </c>
      <c r="AJ4670" s="50">
        <f t="shared" ca="1" si="618"/>
        <v>0.30863570919421135</v>
      </c>
      <c r="AK4670" s="51">
        <f t="shared" ca="1" si="619"/>
        <v>0.99999999999999989</v>
      </c>
      <c r="AM4670" s="52" cm="1">
        <f t="array" aca="1" ref="AM4670" ca="1">+SQRT(MMULT(MMULT(AF4670:AJ4670,MMULT(MMULT($Q$25:$U$29,$Q$16:$U$20),$Q$25:$U$29)),TRANSPOSE(AF4670:AJ4670)))</f>
        <v>0.17705356405104919</v>
      </c>
      <c r="AN4670" s="53" cm="1">
        <f t="array" aca="1" ref="AN4670" ca="1">+SUMPRODUCT(AF4670:AJ4670,TRANSPOSE($T$4:$T$8))</f>
        <v>0.26426456096784839</v>
      </c>
    </row>
    <row r="4671" spans="25:40" x14ac:dyDescent="0.25">
      <c r="Y4671" s="47" t="s">
        <v>4704</v>
      </c>
      <c r="Z4671" s="48">
        <f t="shared" ca="1" si="620"/>
        <v>0.62804057681505998</v>
      </c>
      <c r="AA4671" s="48">
        <f t="shared" ca="1" si="620"/>
        <v>0.87523827169814949</v>
      </c>
      <c r="AB4671" s="48">
        <f t="shared" ca="1" si="620"/>
        <v>6.3648075592668385E-2</v>
      </c>
      <c r="AC4671" s="48">
        <f t="shared" ca="1" si="620"/>
        <v>0.70598160599305138</v>
      </c>
      <c r="AD4671" s="48">
        <f t="shared" ca="1" si="620"/>
        <v>0.42613676954051027</v>
      </c>
      <c r="AE4671" s="49">
        <f t="shared" ca="1" si="613"/>
        <v>2.6990452996394394</v>
      </c>
      <c r="AF4671" s="50">
        <f t="shared" ca="1" si="614"/>
        <v>0.23268989849816851</v>
      </c>
      <c r="AG4671" s="50">
        <f t="shared" ca="1" si="615"/>
        <v>0.32427698483425638</v>
      </c>
      <c r="AH4671" s="50">
        <f t="shared" ca="1" si="616"/>
        <v>2.3581699648083349E-2</v>
      </c>
      <c r="AI4671" s="50">
        <f t="shared" ca="1" si="617"/>
        <v>0.26156715713047207</v>
      </c>
      <c r="AJ4671" s="50">
        <f t="shared" ca="1" si="618"/>
        <v>0.15788425988901969</v>
      </c>
      <c r="AK4671" s="51">
        <f t="shared" ca="1" si="619"/>
        <v>0.99999999999999989</v>
      </c>
      <c r="AM4671" s="52" cm="1">
        <f t="array" aca="1" ref="AM4671" ca="1">+SQRT(MMULT(MMULT(AF4671:AJ4671,MMULT(MMULT($Q$25:$U$29,$Q$16:$U$20),$Q$25:$U$29)),TRANSPOSE(AF4671:AJ4671)))</f>
        <v>0.17625681202676077</v>
      </c>
      <c r="AN4671" s="53" cm="1">
        <f t="array" aca="1" ref="AN4671" ca="1">+SUMPRODUCT(AF4671:AJ4671,TRANSPOSE($T$4:$T$8))</f>
        <v>0.31164409989427816</v>
      </c>
    </row>
    <row r="4672" spans="25:40" x14ac:dyDescent="0.25">
      <c r="Y4672" s="47" t="s">
        <v>4705</v>
      </c>
      <c r="Z4672" s="48">
        <f t="shared" ca="1" si="620"/>
        <v>0.6792268683324465</v>
      </c>
      <c r="AA4672" s="48">
        <f t="shared" ca="1" si="620"/>
        <v>0.35110440639008811</v>
      </c>
      <c r="AB4672" s="48">
        <f t="shared" ca="1" si="620"/>
        <v>0.5982487218765089</v>
      </c>
      <c r="AC4672" s="48">
        <f t="shared" ca="1" si="620"/>
        <v>0.16276252088378296</v>
      </c>
      <c r="AD4672" s="48">
        <f t="shared" ca="1" si="620"/>
        <v>0.54014356681190512</v>
      </c>
      <c r="AE4672" s="49">
        <f t="shared" ca="1" si="613"/>
        <v>2.3314860842947316</v>
      </c>
      <c r="AF4672" s="50">
        <f t="shared" ca="1" si="614"/>
        <v>0.2913278671950173</v>
      </c>
      <c r="AG4672" s="50">
        <f t="shared" ca="1" si="615"/>
        <v>0.15059253784750606</v>
      </c>
      <c r="AH4672" s="50">
        <f t="shared" ca="1" si="616"/>
        <v>0.25659545038952164</v>
      </c>
      <c r="AI4672" s="50">
        <f t="shared" ca="1" si="617"/>
        <v>6.9810633647002102E-2</v>
      </c>
      <c r="AJ4672" s="50">
        <f t="shared" ca="1" si="618"/>
        <v>0.23167351092095287</v>
      </c>
      <c r="AK4672" s="51">
        <f t="shared" ca="1" si="619"/>
        <v>1</v>
      </c>
      <c r="AM4672" s="52" cm="1">
        <f t="array" aca="1" ref="AM4672" ca="1">+SQRT(MMULT(MMULT(AF4672:AJ4672,MMULT(MMULT($Q$25:$U$29,$Q$16:$U$20),$Q$25:$U$29)),TRANSPOSE(AF4672:AJ4672)))</f>
        <v>0.17498034793394582</v>
      </c>
      <c r="AN4672" s="53" cm="1">
        <f t="array" aca="1" ref="AN4672" ca="1">+SUMPRODUCT(AF4672:AJ4672,TRANSPOSE($T$4:$T$8))</f>
        <v>0.31266608404985025</v>
      </c>
    </row>
    <row r="4673" spans="25:40" x14ac:dyDescent="0.25">
      <c r="Y4673" s="47" t="s">
        <v>4706</v>
      </c>
      <c r="Z4673" s="48">
        <f t="shared" ca="1" si="620"/>
        <v>0.89931666681361999</v>
      </c>
      <c r="AA4673" s="48">
        <f t="shared" ca="1" si="620"/>
        <v>0.60807644318507592</v>
      </c>
      <c r="AB4673" s="48">
        <f t="shared" ca="1" si="620"/>
        <v>5.3412608894475522E-2</v>
      </c>
      <c r="AC4673" s="48">
        <f t="shared" ca="1" si="620"/>
        <v>0.8369934142523463</v>
      </c>
      <c r="AD4673" s="48">
        <f t="shared" ca="1" si="620"/>
        <v>5.200659743814251E-2</v>
      </c>
      <c r="AE4673" s="49">
        <f t="shared" ca="1" si="613"/>
        <v>2.4498057305836602</v>
      </c>
      <c r="AF4673" s="50">
        <f t="shared" ca="1" si="614"/>
        <v>0.36709713573874286</v>
      </c>
      <c r="AG4673" s="50">
        <f t="shared" ca="1" si="615"/>
        <v>0.24821414840931211</v>
      </c>
      <c r="AH4673" s="50">
        <f t="shared" ca="1" si="616"/>
        <v>2.1802793677746072E-2</v>
      </c>
      <c r="AI4673" s="50">
        <f t="shared" ca="1" si="617"/>
        <v>0.34165705623234649</v>
      </c>
      <c r="AJ4673" s="50">
        <f t="shared" ca="1" si="618"/>
        <v>2.1228865941852484E-2</v>
      </c>
      <c r="AK4673" s="51">
        <f t="shared" ca="1" si="619"/>
        <v>1</v>
      </c>
      <c r="AM4673" s="52" cm="1">
        <f t="array" aca="1" ref="AM4673" ca="1">+SQRT(MMULT(MMULT(AF4673:AJ4673,MMULT(MMULT($Q$25:$U$29,$Q$16:$U$20),$Q$25:$U$29)),TRANSPOSE(AF4673:AJ4673)))</f>
        <v>0.17085715399548826</v>
      </c>
      <c r="AN4673" s="53" cm="1">
        <f t="array" aca="1" ref="AN4673" ca="1">+SUMPRODUCT(AF4673:AJ4673,TRANSPOSE($T$4:$T$8))</f>
        <v>0.33547037637351818</v>
      </c>
    </row>
    <row r="4674" spans="25:40" x14ac:dyDescent="0.25">
      <c r="Y4674" s="47" t="s">
        <v>4707</v>
      </c>
      <c r="Z4674" s="48">
        <f t="shared" ca="1" si="620"/>
        <v>0.56045142307484186</v>
      </c>
      <c r="AA4674" s="48">
        <f t="shared" ca="1" si="620"/>
        <v>0.71628684014908861</v>
      </c>
      <c r="AB4674" s="48">
        <f t="shared" ca="1" si="620"/>
        <v>0.29778263451040976</v>
      </c>
      <c r="AC4674" s="48">
        <f t="shared" ca="1" si="620"/>
        <v>0.83235312178603815</v>
      </c>
      <c r="AD4674" s="48">
        <f t="shared" ca="1" si="620"/>
        <v>0.84217422348920257</v>
      </c>
      <c r="AE4674" s="49">
        <f t="shared" ca="1" si="613"/>
        <v>3.2490482430095811</v>
      </c>
      <c r="AF4674" s="50">
        <f t="shared" ca="1" si="614"/>
        <v>0.17249710720075298</v>
      </c>
      <c r="AG4674" s="50">
        <f t="shared" ca="1" si="615"/>
        <v>0.220460512302395</v>
      </c>
      <c r="AH4674" s="50">
        <f t="shared" ca="1" si="616"/>
        <v>9.1652266213989739E-2</v>
      </c>
      <c r="AI4674" s="50">
        <f t="shared" ca="1" si="617"/>
        <v>0.25618367581240731</v>
      </c>
      <c r="AJ4674" s="50">
        <f t="shared" ca="1" si="618"/>
        <v>0.25920643847045488</v>
      </c>
      <c r="AK4674" s="51">
        <f t="shared" ca="1" si="619"/>
        <v>1</v>
      </c>
      <c r="AM4674" s="52" cm="1">
        <f t="array" aca="1" ref="AM4674" ca="1">+SQRT(MMULT(MMULT(AF4674:AJ4674,MMULT(MMULT($Q$25:$U$29,$Q$16:$U$20),$Q$25:$U$29)),TRANSPOSE(AF4674:AJ4674)))</f>
        <v>0.17717716947056164</v>
      </c>
      <c r="AN4674" s="53" cm="1">
        <f t="array" aca="1" ref="AN4674" ca="1">+SUMPRODUCT(AF4674:AJ4674,TRANSPOSE($T$4:$T$8))</f>
        <v>0.29013576811775438</v>
      </c>
    </row>
    <row r="4675" spans="25:40" x14ac:dyDescent="0.25">
      <c r="Y4675" s="47" t="s">
        <v>4708</v>
      </c>
      <c r="Z4675" s="48">
        <f t="shared" ca="1" si="620"/>
        <v>0.49746118897397562</v>
      </c>
      <c r="AA4675" s="48">
        <f t="shared" ca="1" si="620"/>
        <v>0.15594757515842472</v>
      </c>
      <c r="AB4675" s="48">
        <f t="shared" ca="1" si="620"/>
        <v>0.75723187419572846</v>
      </c>
      <c r="AC4675" s="48">
        <f t="shared" ca="1" si="620"/>
        <v>0.5039921928704244</v>
      </c>
      <c r="AD4675" s="48">
        <f t="shared" ca="1" si="620"/>
        <v>0.25010277906549072</v>
      </c>
      <c r="AE4675" s="49">
        <f t="shared" ca="1" si="613"/>
        <v>2.164735610264044</v>
      </c>
      <c r="AF4675" s="50">
        <f t="shared" ca="1" si="614"/>
        <v>0.22980228468330027</v>
      </c>
      <c r="AG4675" s="50">
        <f t="shared" ca="1" si="615"/>
        <v>7.2040010068205512E-2</v>
      </c>
      <c r="AH4675" s="50">
        <f t="shared" ca="1" si="616"/>
        <v>0.34980339890254081</v>
      </c>
      <c r="AI4675" s="50">
        <f t="shared" ca="1" si="617"/>
        <v>0.23281928309432201</v>
      </c>
      <c r="AJ4675" s="50">
        <f t="shared" ca="1" si="618"/>
        <v>0.11553502325163136</v>
      </c>
      <c r="AK4675" s="51">
        <f t="shared" ca="1" si="619"/>
        <v>1</v>
      </c>
      <c r="AM4675" s="52" cm="1">
        <f t="array" aca="1" ref="AM4675" ca="1">+SQRT(MMULT(MMULT(AF4675:AJ4675,MMULT(MMULT($Q$25:$U$29,$Q$16:$U$20),$Q$25:$U$29)),TRANSPOSE(AF4675:AJ4675)))</f>
        <v>0.18090898992037158</v>
      </c>
      <c r="AN4675" s="53" cm="1">
        <f t="array" aca="1" ref="AN4675" ca="1">+SUMPRODUCT(AF4675:AJ4675,TRANSPOSE($T$4:$T$8))</f>
        <v>0.35605421594364783</v>
      </c>
    </row>
    <row r="4676" spans="25:40" x14ac:dyDescent="0.25">
      <c r="Y4676" s="47" t="s">
        <v>4709</v>
      </c>
      <c r="Z4676" s="48">
        <f t="shared" ca="1" si="620"/>
        <v>0.36011717999936022</v>
      </c>
      <c r="AA4676" s="48">
        <f t="shared" ca="1" si="620"/>
        <v>0.48698122716506276</v>
      </c>
      <c r="AB4676" s="48">
        <f t="shared" ca="1" si="620"/>
        <v>0.80821395836825316</v>
      </c>
      <c r="AC4676" s="48">
        <f t="shared" ca="1" si="620"/>
        <v>0.65772599624625971</v>
      </c>
      <c r="AD4676" s="48">
        <f t="shared" ca="1" si="620"/>
        <v>7.2738720254811651E-2</v>
      </c>
      <c r="AE4676" s="49">
        <f t="shared" ca="1" si="613"/>
        <v>2.3857770820337474</v>
      </c>
      <c r="AF4676" s="50">
        <f t="shared" ca="1" si="614"/>
        <v>0.1509433478556092</v>
      </c>
      <c r="AG4676" s="50">
        <f t="shared" ca="1" si="615"/>
        <v>0.20411849490562517</v>
      </c>
      <c r="AH4676" s="50">
        <f t="shared" ca="1" si="616"/>
        <v>0.33876340101284486</v>
      </c>
      <c r="AI4676" s="50">
        <f t="shared" ca="1" si="617"/>
        <v>0.27568627479881042</v>
      </c>
      <c r="AJ4676" s="50">
        <f t="shared" ca="1" si="618"/>
        <v>3.0488481427110442E-2</v>
      </c>
      <c r="AK4676" s="51">
        <f t="shared" ca="1" si="619"/>
        <v>1.0000000000000002</v>
      </c>
      <c r="AM4676" s="52" cm="1">
        <f t="array" aca="1" ref="AM4676" ca="1">+SQRT(MMULT(MMULT(AF4676:AJ4676,MMULT(MMULT($Q$25:$U$29,$Q$16:$U$20),$Q$25:$U$29)),TRANSPOSE(AF4676:AJ4676)))</f>
        <v>0.1835770642071099</v>
      </c>
      <c r="AN4676" s="53" cm="1">
        <f t="array" aca="1" ref="AN4676" ca="1">+SUMPRODUCT(AF4676:AJ4676,TRANSPOSE($T$4:$T$8))</f>
        <v>0.39166985608067689</v>
      </c>
    </row>
    <row r="4677" spans="25:40" x14ac:dyDescent="0.25">
      <c r="Y4677" s="47" t="s">
        <v>4710</v>
      </c>
      <c r="Z4677" s="48">
        <f t="shared" ca="1" si="620"/>
        <v>0.99627636301034339</v>
      </c>
      <c r="AA4677" s="48">
        <f t="shared" ca="1" si="620"/>
        <v>0.75668551997558819</v>
      </c>
      <c r="AB4677" s="48">
        <f t="shared" ca="1" si="620"/>
        <v>0.27422159302222937</v>
      </c>
      <c r="AC4677" s="48">
        <f t="shared" ca="1" si="620"/>
        <v>0.42181059107914343</v>
      </c>
      <c r="AD4677" s="48">
        <f t="shared" ca="1" si="620"/>
        <v>0.59671035625057745</v>
      </c>
      <c r="AE4677" s="49">
        <f t="shared" ref="AE4677:AE4740" ca="1" si="621">+SUM(Z4677:AD4677)</f>
        <v>3.0457044233378818</v>
      </c>
      <c r="AF4677" s="50">
        <f t="shared" ref="AF4677:AF4740" ca="1" si="622">Z4677/$AE4677</f>
        <v>0.32710868309357916</v>
      </c>
      <c r="AG4677" s="50">
        <f t="shared" ref="AG4677:AG4740" ca="1" si="623">AA4677/$AE4677</f>
        <v>0.24844351742652462</v>
      </c>
      <c r="AH4677" s="50">
        <f t="shared" ref="AH4677:AH4740" ca="1" si="624">AB4677/$AE4677</f>
        <v>9.0035523776040433E-2</v>
      </c>
      <c r="AI4677" s="50">
        <f t="shared" ref="AI4677:AI4740" ca="1" si="625">AC4677/$AE4677</f>
        <v>0.13849360688023302</v>
      </c>
      <c r="AJ4677" s="50">
        <f t="shared" ref="AJ4677:AJ4740" ca="1" si="626">AD4677/$AE4677</f>
        <v>0.19591866882362277</v>
      </c>
      <c r="AK4677" s="51">
        <f t="shared" ca="1" si="619"/>
        <v>1</v>
      </c>
      <c r="AM4677" s="52" cm="1">
        <f t="array" aca="1" ref="AM4677" ca="1">+SQRT(MMULT(MMULT(AF4677:AJ4677,MMULT(MMULT($Q$25:$U$29,$Q$16:$U$20),$Q$25:$U$29)),TRANSPOSE(AF4677:AJ4677)))</f>
        <v>0.16779568253759991</v>
      </c>
      <c r="AN4677" s="53" cm="1">
        <f t="array" aca="1" ref="AN4677" ca="1">+SUMPRODUCT(AF4677:AJ4677,TRANSPOSE($T$4:$T$8))</f>
        <v>0.3013203625388246</v>
      </c>
    </row>
    <row r="4678" spans="25:40" x14ac:dyDescent="0.25">
      <c r="Y4678" s="47" t="s">
        <v>4711</v>
      </c>
      <c r="Z4678" s="48">
        <f t="shared" ca="1" si="620"/>
        <v>0.95608791707776852</v>
      </c>
      <c r="AA4678" s="48">
        <f t="shared" ca="1" si="620"/>
        <v>0.89929359546801091</v>
      </c>
      <c r="AB4678" s="48">
        <f t="shared" ca="1" si="620"/>
        <v>0.67689260600404666</v>
      </c>
      <c r="AC4678" s="48">
        <f t="shared" ca="1" si="620"/>
        <v>0.16929563501736256</v>
      </c>
      <c r="AD4678" s="48">
        <f t="shared" ca="1" si="620"/>
        <v>0.90295965669328737</v>
      </c>
      <c r="AE4678" s="49">
        <f t="shared" ca="1" si="621"/>
        <v>3.6045294102604761</v>
      </c>
      <c r="AF4678" s="50">
        <f t="shared" ca="1" si="622"/>
        <v>0.26524625221706216</v>
      </c>
      <c r="AG4678" s="50">
        <f t="shared" ca="1" si="623"/>
        <v>0.24948987596220631</v>
      </c>
      <c r="AH4678" s="50">
        <f t="shared" ca="1" si="624"/>
        <v>0.18778945292476668</v>
      </c>
      <c r="AI4678" s="50">
        <f t="shared" ca="1" si="625"/>
        <v>4.6967472240746301E-2</v>
      </c>
      <c r="AJ4678" s="50">
        <f t="shared" ca="1" si="626"/>
        <v>0.2505069466552185</v>
      </c>
      <c r="AK4678" s="51">
        <f t="shared" ca="1" si="619"/>
        <v>1</v>
      </c>
      <c r="AM4678" s="52" cm="1">
        <f t="array" aca="1" ref="AM4678" ca="1">+SQRT(MMULT(MMULT(AF4678:AJ4678,MMULT(MMULT($Q$25:$U$29,$Q$16:$U$20),$Q$25:$U$29)),TRANSPOSE(AF4678:AJ4678)))</f>
        <v>0.17713034592529323</v>
      </c>
      <c r="AN4678" s="53" cm="1">
        <f t="array" aca="1" ref="AN4678" ca="1">+SUMPRODUCT(AF4678:AJ4678,TRANSPOSE($T$4:$T$8))</f>
        <v>0.30557812349142832</v>
      </c>
    </row>
    <row r="4679" spans="25:40" x14ac:dyDescent="0.25">
      <c r="Y4679" s="47" t="s">
        <v>4712</v>
      </c>
      <c r="Z4679" s="48">
        <f t="shared" ca="1" si="620"/>
        <v>0.14418220055652653</v>
      </c>
      <c r="AA4679" s="48">
        <f t="shared" ca="1" si="620"/>
        <v>0.83639467256612587</v>
      </c>
      <c r="AB4679" s="48">
        <f t="shared" ca="1" si="620"/>
        <v>0.81471796238277583</v>
      </c>
      <c r="AC4679" s="48">
        <f t="shared" ca="1" si="620"/>
        <v>0.49946375026249945</v>
      </c>
      <c r="AD4679" s="48">
        <f t="shared" ca="1" si="620"/>
        <v>0.70604749901685215</v>
      </c>
      <c r="AE4679" s="49">
        <f t="shared" ca="1" si="621"/>
        <v>3.0008060847847795</v>
      </c>
      <c r="AF4679" s="50">
        <f t="shared" ca="1" si="622"/>
        <v>4.804782331240421E-2</v>
      </c>
      <c r="AG4679" s="50">
        <f t="shared" ca="1" si="623"/>
        <v>0.27872333264283983</v>
      </c>
      <c r="AH4679" s="50">
        <f t="shared" ca="1" si="624"/>
        <v>0.27149970353422825</v>
      </c>
      <c r="AI4679" s="50">
        <f t="shared" ca="1" si="625"/>
        <v>0.16644319431201149</v>
      </c>
      <c r="AJ4679" s="50">
        <f t="shared" ca="1" si="626"/>
        <v>0.23528594619851637</v>
      </c>
      <c r="AK4679" s="51">
        <f t="shared" ca="1" si="619"/>
        <v>1.0000000000000002</v>
      </c>
      <c r="AM4679" s="52" cm="1">
        <f t="array" aca="1" ref="AM4679" ca="1">+SQRT(MMULT(MMULT(AF4679:AJ4679,MMULT(MMULT($Q$25:$U$29,$Q$16:$U$20),$Q$25:$U$29)),TRANSPOSE(AF4679:AJ4679)))</f>
        <v>0.19326182087676946</v>
      </c>
      <c r="AN4679" s="53" cm="1">
        <f t="array" aca="1" ref="AN4679" ca="1">+SUMPRODUCT(AF4679:AJ4679,TRANSPOSE($T$4:$T$8))</f>
        <v>0.33655855217125308</v>
      </c>
    </row>
    <row r="4680" spans="25:40" x14ac:dyDescent="0.25">
      <c r="Y4680" s="47" t="s">
        <v>4713</v>
      </c>
      <c r="Z4680" s="48">
        <f t="shared" ca="1" si="620"/>
        <v>0.68188734141753882</v>
      </c>
      <c r="AA4680" s="48">
        <f t="shared" ca="1" si="620"/>
        <v>0.38807275605181979</v>
      </c>
      <c r="AB4680" s="48">
        <f t="shared" ca="1" si="620"/>
        <v>0.21640669698626269</v>
      </c>
      <c r="AC4680" s="48">
        <f t="shared" ca="1" si="620"/>
        <v>0.89916798546692167</v>
      </c>
      <c r="AD4680" s="48">
        <f t="shared" ca="1" si="620"/>
        <v>0.24826715794085541</v>
      </c>
      <c r="AE4680" s="49">
        <f t="shared" ca="1" si="621"/>
        <v>2.4338019378633984</v>
      </c>
      <c r="AF4680" s="50">
        <f t="shared" ca="1" si="622"/>
        <v>0.28017371948358233</v>
      </c>
      <c r="AG4680" s="50">
        <f t="shared" ca="1" si="623"/>
        <v>0.15945124786633361</v>
      </c>
      <c r="AH4680" s="50">
        <f t="shared" ca="1" si="624"/>
        <v>8.8917135622072513E-2</v>
      </c>
      <c r="AI4680" s="50">
        <f t="shared" ca="1" si="625"/>
        <v>0.36944994228096023</v>
      </c>
      <c r="AJ4680" s="50">
        <f t="shared" ca="1" si="626"/>
        <v>0.10200795474705135</v>
      </c>
      <c r="AK4680" s="51">
        <f t="shared" ca="1" si="619"/>
        <v>1</v>
      </c>
      <c r="AM4680" s="52" cm="1">
        <f t="array" aca="1" ref="AM4680" ca="1">+SQRT(MMULT(MMULT(AF4680:AJ4680,MMULT(MMULT($Q$25:$U$29,$Q$16:$U$20),$Q$25:$U$29)),TRANSPOSE(AF4680:AJ4680)))</f>
        <v>0.16852317403387751</v>
      </c>
      <c r="AN4680" s="53" cm="1">
        <f t="array" aca="1" ref="AN4680" ca="1">+SUMPRODUCT(AF4680:AJ4680,TRANSPOSE($T$4:$T$8))</f>
        <v>0.32190538921479722</v>
      </c>
    </row>
    <row r="4681" spans="25:40" x14ac:dyDescent="0.25">
      <c r="Y4681" s="47" t="s">
        <v>4714</v>
      </c>
      <c r="Z4681" s="48">
        <f t="shared" ca="1" si="620"/>
        <v>0.28760398782489938</v>
      </c>
      <c r="AA4681" s="48">
        <f t="shared" ca="1" si="620"/>
        <v>0.83720310542850718</v>
      </c>
      <c r="AB4681" s="48">
        <f t="shared" ca="1" si="620"/>
        <v>0.75178496360354208</v>
      </c>
      <c r="AC4681" s="48">
        <f t="shared" ca="1" si="620"/>
        <v>0.89564386572300103</v>
      </c>
      <c r="AD4681" s="48">
        <f t="shared" ca="1" si="620"/>
        <v>4.5410274715102283E-2</v>
      </c>
      <c r="AE4681" s="49">
        <f t="shared" ca="1" si="621"/>
        <v>2.8176461972950517</v>
      </c>
      <c r="AF4681" s="50">
        <f t="shared" ca="1" si="622"/>
        <v>0.10207242772389238</v>
      </c>
      <c r="AG4681" s="50">
        <f t="shared" ca="1" si="623"/>
        <v>0.29712854162890445</v>
      </c>
      <c r="AH4681" s="50">
        <f t="shared" ca="1" si="624"/>
        <v>0.26681311668060304</v>
      </c>
      <c r="AI4681" s="50">
        <f t="shared" ca="1" si="625"/>
        <v>0.31786952761593051</v>
      </c>
      <c r="AJ4681" s="50">
        <f t="shared" ca="1" si="626"/>
        <v>1.6116386350669674E-2</v>
      </c>
      <c r="AK4681" s="51">
        <f t="shared" ca="1" si="619"/>
        <v>1</v>
      </c>
      <c r="AM4681" s="52" cm="1">
        <f t="array" aca="1" ref="AM4681" ca="1">+SQRT(MMULT(MMULT(AF4681:AJ4681,MMULT(MMULT($Q$25:$U$29,$Q$16:$U$20),$Q$25:$U$29)),TRANSPOSE(AF4681:AJ4681)))</f>
        <v>0.18516460527632503</v>
      </c>
      <c r="AN4681" s="53" cm="1">
        <f t="array" aca="1" ref="AN4681" ca="1">+SUMPRODUCT(AF4681:AJ4681,TRANSPOSE($T$4:$T$8))</f>
        <v>0.39374551409799158</v>
      </c>
    </row>
    <row r="4682" spans="25:40" x14ac:dyDescent="0.25">
      <c r="Y4682" s="47" t="s">
        <v>4715</v>
      </c>
      <c r="Z4682" s="48">
        <f t="shared" ca="1" si="620"/>
        <v>0.83986603271886595</v>
      </c>
      <c r="AA4682" s="48">
        <f t="shared" ca="1" si="620"/>
        <v>0.91787986193481008</v>
      </c>
      <c r="AB4682" s="48">
        <f t="shared" ca="1" si="620"/>
        <v>0.1288482986554631</v>
      </c>
      <c r="AC4682" s="48">
        <f t="shared" ca="1" si="620"/>
        <v>0.40021028778035228</v>
      </c>
      <c r="AD4682" s="48">
        <f t="shared" ca="1" si="620"/>
        <v>0.44950432969008869</v>
      </c>
      <c r="AE4682" s="49">
        <f t="shared" ca="1" si="621"/>
        <v>2.7363088107795801</v>
      </c>
      <c r="AF4682" s="50">
        <f t="shared" ca="1" si="622"/>
        <v>0.30693393574959338</v>
      </c>
      <c r="AG4682" s="50">
        <f t="shared" ca="1" si="623"/>
        <v>0.33544454424108083</v>
      </c>
      <c r="AH4682" s="50">
        <f t="shared" ca="1" si="624"/>
        <v>4.7088361572301465E-2</v>
      </c>
      <c r="AI4682" s="50">
        <f t="shared" ca="1" si="625"/>
        <v>0.14625918178669736</v>
      </c>
      <c r="AJ4682" s="50">
        <f t="shared" ca="1" si="626"/>
        <v>0.16427397665032697</v>
      </c>
      <c r="AK4682" s="51">
        <f t="shared" ref="AK4682:AK4745" ca="1" si="627">+SUM(AF4682:AJ4682)</f>
        <v>1</v>
      </c>
      <c r="AM4682" s="52" cm="1">
        <f t="array" aca="1" ref="AM4682" ca="1">+SQRT(MMULT(MMULT(AF4682:AJ4682,MMULT(MMULT($Q$25:$U$29,$Q$16:$U$20),$Q$25:$U$29)),TRANSPOSE(AF4682:AJ4682)))</f>
        <v>0.17352441150857317</v>
      </c>
      <c r="AN4682" s="53" cm="1">
        <f t="array" aca="1" ref="AN4682" ca="1">+SUMPRODUCT(AF4682:AJ4682,TRANSPOSE($T$4:$T$8))</f>
        <v>0.31081524101619423</v>
      </c>
    </row>
    <row r="4683" spans="25:40" x14ac:dyDescent="0.25">
      <c r="Y4683" s="47" t="s">
        <v>4716</v>
      </c>
      <c r="Z4683" s="48">
        <f t="shared" ca="1" si="620"/>
        <v>0.99231848882757678</v>
      </c>
      <c r="AA4683" s="48">
        <f t="shared" ca="1" si="620"/>
        <v>0.48391036911132013</v>
      </c>
      <c r="AB4683" s="48">
        <f t="shared" ca="1" si="620"/>
        <v>0.80488113155421603</v>
      </c>
      <c r="AC4683" s="48">
        <f t="shared" ca="1" si="620"/>
        <v>0.25944394536445059</v>
      </c>
      <c r="AD4683" s="48">
        <f t="shared" ca="1" si="620"/>
        <v>6.0889599744295309E-2</v>
      </c>
      <c r="AE4683" s="49">
        <f t="shared" ca="1" si="621"/>
        <v>2.6014435346018594</v>
      </c>
      <c r="AF4683" s="50">
        <f t="shared" ca="1" si="622"/>
        <v>0.38144917451742699</v>
      </c>
      <c r="AG4683" s="50">
        <f t="shared" ca="1" si="623"/>
        <v>0.18601609555418649</v>
      </c>
      <c r="AH4683" s="50">
        <f t="shared" ca="1" si="624"/>
        <v>0.3093978865381754</v>
      </c>
      <c r="AI4683" s="50">
        <f t="shared" ca="1" si="625"/>
        <v>9.9730761753457575E-2</v>
      </c>
      <c r="AJ4683" s="50">
        <f t="shared" ca="1" si="626"/>
        <v>2.340608163675335E-2</v>
      </c>
      <c r="AK4683" s="51">
        <f t="shared" ca="1" si="627"/>
        <v>0.99999999999999978</v>
      </c>
      <c r="AM4683" s="52" cm="1">
        <f t="array" aca="1" ref="AM4683" ca="1">+SQRT(MMULT(MMULT(AF4683:AJ4683,MMULT(MMULT($Q$25:$U$29,$Q$16:$U$20),$Q$25:$U$29)),TRANSPOSE(AF4683:AJ4683)))</f>
        <v>0.17436819437337189</v>
      </c>
      <c r="AN4683" s="53" cm="1">
        <f t="array" aca="1" ref="AN4683" ca="1">+SUMPRODUCT(AF4683:AJ4683,TRANSPOSE($T$4:$T$8))</f>
        <v>0.37569257159290492</v>
      </c>
    </row>
    <row r="4684" spans="25:40" x14ac:dyDescent="0.25">
      <c r="Y4684" s="47" t="s">
        <v>4717</v>
      </c>
      <c r="Z4684" s="48">
        <f t="shared" ca="1" si="620"/>
        <v>0.73696892497027255</v>
      </c>
      <c r="AA4684" s="48">
        <f t="shared" ca="1" si="620"/>
        <v>0.31777401765262792</v>
      </c>
      <c r="AB4684" s="48">
        <f t="shared" ca="1" si="620"/>
        <v>0.27381876363820967</v>
      </c>
      <c r="AC4684" s="48">
        <f t="shared" ca="1" si="620"/>
        <v>0.84232580607840013</v>
      </c>
      <c r="AD4684" s="48">
        <f t="shared" ca="1" si="620"/>
        <v>0.48306940089820882</v>
      </c>
      <c r="AE4684" s="49">
        <f t="shared" ca="1" si="621"/>
        <v>2.6539569132377192</v>
      </c>
      <c r="AF4684" s="50">
        <f t="shared" ca="1" si="622"/>
        <v>0.27768684611808581</v>
      </c>
      <c r="AG4684" s="50">
        <f t="shared" ca="1" si="623"/>
        <v>0.11973593695798045</v>
      </c>
      <c r="AH4684" s="50">
        <f t="shared" ca="1" si="624"/>
        <v>0.10317377884788716</v>
      </c>
      <c r="AI4684" s="50">
        <f t="shared" ca="1" si="625"/>
        <v>0.31738488363430023</v>
      </c>
      <c r="AJ4684" s="50">
        <f t="shared" ca="1" si="626"/>
        <v>0.18201855444174633</v>
      </c>
      <c r="AK4684" s="51">
        <f t="shared" ca="1" si="627"/>
        <v>1</v>
      </c>
      <c r="AM4684" s="52" cm="1">
        <f t="array" aca="1" ref="AM4684" ca="1">+SQRT(MMULT(MMULT(AF4684:AJ4684,MMULT(MMULT($Q$25:$U$29,$Q$16:$U$20),$Q$25:$U$29)),TRANSPOSE(AF4684:AJ4684)))</f>
        <v>0.16789006839074733</v>
      </c>
      <c r="AN4684" s="53" cm="1">
        <f t="array" aca="1" ref="AN4684" ca="1">+SUMPRODUCT(AF4684:AJ4684,TRANSPOSE($T$4:$T$8))</f>
        <v>0.29957983055219656</v>
      </c>
    </row>
    <row r="4685" spans="25:40" x14ac:dyDescent="0.25">
      <c r="Y4685" s="47" t="s">
        <v>4718</v>
      </c>
      <c r="Z4685" s="48">
        <f t="shared" ca="1" si="620"/>
        <v>0.85841619968947769</v>
      </c>
      <c r="AA4685" s="48">
        <f t="shared" ca="1" si="620"/>
        <v>0.79174191562100327</v>
      </c>
      <c r="AB4685" s="48">
        <f t="shared" ca="1" si="620"/>
        <v>0.78547839073094738</v>
      </c>
      <c r="AC4685" s="48">
        <f t="shared" ca="1" si="620"/>
        <v>0.4661382092378159</v>
      </c>
      <c r="AD4685" s="48">
        <f t="shared" ca="1" si="620"/>
        <v>9.8107447927919589E-2</v>
      </c>
      <c r="AE4685" s="49">
        <f t="shared" ca="1" si="621"/>
        <v>2.9998821632071637</v>
      </c>
      <c r="AF4685" s="50">
        <f t="shared" ca="1" si="622"/>
        <v>0.28614997289485128</v>
      </c>
      <c r="AG4685" s="50">
        <f t="shared" ca="1" si="623"/>
        <v>0.26392433853953606</v>
      </c>
      <c r="AH4685" s="50">
        <f t="shared" ca="1" si="624"/>
        <v>0.26183641489810888</v>
      </c>
      <c r="AI4685" s="50">
        <f t="shared" ca="1" si="625"/>
        <v>0.15538550645584998</v>
      </c>
      <c r="AJ4685" s="50">
        <f t="shared" ca="1" si="626"/>
        <v>3.2703767211653828E-2</v>
      </c>
      <c r="AK4685" s="51">
        <f t="shared" ca="1" si="627"/>
        <v>1.0000000000000002</v>
      </c>
      <c r="AM4685" s="52" cm="1">
        <f t="array" aca="1" ref="AM4685" ca="1">+SQRT(MMULT(MMULT(AF4685:AJ4685,MMULT(MMULT($Q$25:$U$29,$Q$16:$U$20),$Q$25:$U$29)),TRANSPOSE(AF4685:AJ4685)))</f>
        <v>0.17247234766070088</v>
      </c>
      <c r="AN4685" s="53" cm="1">
        <f t="array" aca="1" ref="AN4685" ca="1">+SUMPRODUCT(AF4685:AJ4685,TRANSPOSE($T$4:$T$8))</f>
        <v>0.37648084833834122</v>
      </c>
    </row>
    <row r="4686" spans="25:40" x14ac:dyDescent="0.25">
      <c r="Y4686" s="47" t="s">
        <v>4719</v>
      </c>
      <c r="Z4686" s="48">
        <f t="shared" ca="1" si="620"/>
        <v>0.47031280498739558</v>
      </c>
      <c r="AA4686" s="48">
        <f t="shared" ca="1" si="620"/>
        <v>0.59895824212858761</v>
      </c>
      <c r="AB4686" s="48">
        <f t="shared" ca="1" si="620"/>
        <v>0.19931863759101276</v>
      </c>
      <c r="AC4686" s="48">
        <f t="shared" ca="1" si="620"/>
        <v>0.53442125671004759</v>
      </c>
      <c r="AD4686" s="48">
        <f t="shared" ca="1" si="620"/>
        <v>5.9644756613197791E-2</v>
      </c>
      <c r="AE4686" s="49">
        <f t="shared" ca="1" si="621"/>
        <v>1.8626556980302413</v>
      </c>
      <c r="AF4686" s="50">
        <f t="shared" ca="1" si="622"/>
        <v>0.25249583456821967</v>
      </c>
      <c r="AG4686" s="50">
        <f t="shared" ca="1" si="623"/>
        <v>0.32156143658862241</v>
      </c>
      <c r="AH4686" s="50">
        <f t="shared" ca="1" si="624"/>
        <v>0.10700777272031124</v>
      </c>
      <c r="AI4686" s="50">
        <f t="shared" ca="1" si="625"/>
        <v>0.2869136025918253</v>
      </c>
      <c r="AJ4686" s="50">
        <f t="shared" ca="1" si="626"/>
        <v>3.2021353531021396E-2</v>
      </c>
      <c r="AK4686" s="51">
        <f t="shared" ca="1" si="627"/>
        <v>1</v>
      </c>
      <c r="AM4686" s="52" cm="1">
        <f t="array" aca="1" ref="AM4686" ca="1">+SQRT(MMULT(MMULT(AF4686:AJ4686,MMULT(MMULT($Q$25:$U$29,$Q$16:$U$20),$Q$25:$U$29)),TRANSPOSE(AF4686:AJ4686)))</f>
        <v>0.17247920110931372</v>
      </c>
      <c r="AN4686" s="53" cm="1">
        <f t="array" aca="1" ref="AN4686" ca="1">+SUMPRODUCT(AF4686:AJ4686,TRANSPOSE($T$4:$T$8))</f>
        <v>0.35791494683317293</v>
      </c>
    </row>
    <row r="4687" spans="25:40" x14ac:dyDescent="0.25">
      <c r="Y4687" s="47" t="s">
        <v>4720</v>
      </c>
      <c r="Z4687" s="48">
        <f t="shared" ca="1" si="620"/>
        <v>0.2760370395491506</v>
      </c>
      <c r="AA4687" s="48">
        <f t="shared" ca="1" si="620"/>
        <v>0.86843632834923012</v>
      </c>
      <c r="AB4687" s="48">
        <f t="shared" ca="1" si="620"/>
        <v>0.27897115374997195</v>
      </c>
      <c r="AC4687" s="48">
        <f t="shared" ca="1" si="620"/>
        <v>0.94626951259546332</v>
      </c>
      <c r="AD4687" s="48">
        <f t="shared" ca="1" si="620"/>
        <v>0.10762292520381667</v>
      </c>
      <c r="AE4687" s="49">
        <f t="shared" ca="1" si="621"/>
        <v>2.4773369594476327</v>
      </c>
      <c r="AF4687" s="50">
        <f t="shared" ca="1" si="622"/>
        <v>0.11142490669121494</v>
      </c>
      <c r="AG4687" s="50">
        <f t="shared" ca="1" si="623"/>
        <v>0.35055236431900805</v>
      </c>
      <c r="AH4687" s="50">
        <f t="shared" ca="1" si="624"/>
        <v>0.11260928905374812</v>
      </c>
      <c r="AI4687" s="50">
        <f t="shared" ca="1" si="625"/>
        <v>0.38197044975522881</v>
      </c>
      <c r="AJ4687" s="50">
        <f t="shared" ca="1" si="626"/>
        <v>4.3442990180800091E-2</v>
      </c>
      <c r="AK4687" s="51">
        <f t="shared" ca="1" si="627"/>
        <v>1</v>
      </c>
      <c r="AM4687" s="52" cm="1">
        <f t="array" aca="1" ref="AM4687" ca="1">+SQRT(MMULT(MMULT(AF4687:AJ4687,MMULT(MMULT($Q$25:$U$29,$Q$16:$U$20),$Q$25:$U$29)),TRANSPOSE(AF4687:AJ4687)))</f>
        <v>0.18519586013768682</v>
      </c>
      <c r="AN4687" s="53" cm="1">
        <f t="array" aca="1" ref="AN4687" ca="1">+SUMPRODUCT(AF4687:AJ4687,TRANSPOSE($T$4:$T$8))</f>
        <v>0.36519023644533366</v>
      </c>
    </row>
    <row r="4688" spans="25:40" x14ac:dyDescent="0.25">
      <c r="Y4688" s="47" t="s">
        <v>4721</v>
      </c>
      <c r="Z4688" s="48">
        <f t="shared" ca="1" si="620"/>
        <v>0.94710134742971119</v>
      </c>
      <c r="AA4688" s="48">
        <f t="shared" ca="1" si="620"/>
        <v>0.79584960168963093</v>
      </c>
      <c r="AB4688" s="48">
        <f t="shared" ca="1" si="620"/>
        <v>0.95740826251930244</v>
      </c>
      <c r="AC4688" s="48">
        <f t="shared" ca="1" si="620"/>
        <v>0.8654832425738167</v>
      </c>
      <c r="AD4688" s="48">
        <f t="shared" ca="1" si="620"/>
        <v>0.66606543486202363</v>
      </c>
      <c r="AE4688" s="49">
        <f t="shared" ca="1" si="621"/>
        <v>4.2319078890744848</v>
      </c>
      <c r="AF4688" s="50">
        <f t="shared" ca="1" si="622"/>
        <v>0.22380008550631322</v>
      </c>
      <c r="AG4688" s="50">
        <f t="shared" ca="1" si="623"/>
        <v>0.18805929206169056</v>
      </c>
      <c r="AH4688" s="50">
        <f t="shared" ca="1" si="624"/>
        <v>0.22623560994582209</v>
      </c>
      <c r="AI4688" s="50">
        <f t="shared" ca="1" si="625"/>
        <v>0.204513724130961</v>
      </c>
      <c r="AJ4688" s="50">
        <f t="shared" ca="1" si="626"/>
        <v>0.15739128835521315</v>
      </c>
      <c r="AK4688" s="51">
        <f t="shared" ca="1" si="627"/>
        <v>1</v>
      </c>
      <c r="AM4688" s="52" cm="1">
        <f t="array" aca="1" ref="AM4688" ca="1">+SQRT(MMULT(MMULT(AF4688:AJ4688,MMULT(MMULT($Q$25:$U$29,$Q$16:$U$20),$Q$25:$U$29)),TRANSPOSE(AF4688:AJ4688)))</f>
        <v>0.17049797332288333</v>
      </c>
      <c r="AN4688" s="53" cm="1">
        <f t="array" aca="1" ref="AN4688" ca="1">+SUMPRODUCT(AF4688:AJ4688,TRANSPOSE($T$4:$T$8))</f>
        <v>0.33422740354724256</v>
      </c>
    </row>
    <row r="4689" spans="25:40" x14ac:dyDescent="0.25">
      <c r="Y4689" s="47" t="s">
        <v>4722</v>
      </c>
      <c r="Z4689" s="48">
        <f t="shared" ca="1" si="620"/>
        <v>0.16516556212780709</v>
      </c>
      <c r="AA4689" s="48">
        <f t="shared" ca="1" si="620"/>
        <v>0.32133647535400955</v>
      </c>
      <c r="AB4689" s="48">
        <f t="shared" ca="1" si="620"/>
        <v>0.548723961096797</v>
      </c>
      <c r="AC4689" s="48">
        <f t="shared" ca="1" si="620"/>
        <v>0.16628204336337216</v>
      </c>
      <c r="AD4689" s="48">
        <f t="shared" ca="1" si="620"/>
        <v>0.83833433912709876</v>
      </c>
      <c r="AE4689" s="49">
        <f t="shared" ca="1" si="621"/>
        <v>2.0398423810690849</v>
      </c>
      <c r="AF4689" s="50">
        <f t="shared" ca="1" si="622"/>
        <v>8.0969766909756782E-2</v>
      </c>
      <c r="AG4689" s="50">
        <f t="shared" ca="1" si="623"/>
        <v>0.15753005150603674</v>
      </c>
      <c r="AH4689" s="50">
        <f t="shared" ca="1" si="624"/>
        <v>0.26900311817681216</v>
      </c>
      <c r="AI4689" s="50">
        <f t="shared" ca="1" si="625"/>
        <v>8.1517103922619474E-2</v>
      </c>
      <c r="AJ4689" s="50">
        <f t="shared" ca="1" si="626"/>
        <v>0.41097995948477467</v>
      </c>
      <c r="AK4689" s="51">
        <f t="shared" ca="1" si="627"/>
        <v>0.99999999999999978</v>
      </c>
      <c r="AM4689" s="52" cm="1">
        <f t="array" aca="1" ref="AM4689" ca="1">+SQRT(MMULT(MMULT(AF4689:AJ4689,MMULT(MMULT($Q$25:$U$29,$Q$16:$U$20),$Q$25:$U$29)),TRANSPOSE(AF4689:AJ4689)))</f>
        <v>0.20435219058665022</v>
      </c>
      <c r="AN4689" s="53" cm="1">
        <f t="array" aca="1" ref="AN4689" ca="1">+SUMPRODUCT(AF4689:AJ4689,TRANSPOSE($T$4:$T$8))</f>
        <v>0.27744831162549771</v>
      </c>
    </row>
    <row r="4690" spans="25:40" x14ac:dyDescent="0.25">
      <c r="Y4690" s="47" t="s">
        <v>4723</v>
      </c>
      <c r="Z4690" s="48">
        <f t="shared" ca="1" si="620"/>
        <v>0.2454456479368301</v>
      </c>
      <c r="AA4690" s="48">
        <f t="shared" ca="1" si="620"/>
        <v>0.81245888962974633</v>
      </c>
      <c r="AB4690" s="48">
        <f t="shared" ca="1" si="620"/>
        <v>0.46011156728661229</v>
      </c>
      <c r="AC4690" s="48">
        <f t="shared" ca="1" si="620"/>
        <v>0.46666162867574101</v>
      </c>
      <c r="AD4690" s="48">
        <f t="shared" ca="1" si="620"/>
        <v>0.5030459851591752</v>
      </c>
      <c r="AE4690" s="49">
        <f t="shared" ca="1" si="621"/>
        <v>2.4877237186881049</v>
      </c>
      <c r="AF4690" s="50">
        <f t="shared" ca="1" si="622"/>
        <v>9.8662743813957468E-2</v>
      </c>
      <c r="AG4690" s="50">
        <f t="shared" ca="1" si="623"/>
        <v>0.32658726671553162</v>
      </c>
      <c r="AH4690" s="50">
        <f t="shared" ca="1" si="624"/>
        <v>0.18495284015270433</v>
      </c>
      <c r="AI4690" s="50">
        <f t="shared" ca="1" si="625"/>
        <v>0.18758579386051513</v>
      </c>
      <c r="AJ4690" s="50">
        <f t="shared" ca="1" si="626"/>
        <v>0.20221135545729141</v>
      </c>
      <c r="AK4690" s="51">
        <f t="shared" ca="1" si="627"/>
        <v>0.99999999999999989</v>
      </c>
      <c r="AM4690" s="52" cm="1">
        <f t="array" aca="1" ref="AM4690" ca="1">+SQRT(MMULT(MMULT(AF4690:AJ4690,MMULT(MMULT($Q$25:$U$29,$Q$16:$U$20),$Q$25:$U$29)),TRANSPOSE(AF4690:AJ4690)))</f>
        <v>0.18559994604085112</v>
      </c>
      <c r="AN4690" s="53" cm="1">
        <f t="array" aca="1" ref="AN4690" ca="1">+SUMPRODUCT(AF4690:AJ4690,TRANSPOSE($T$4:$T$8))</f>
        <v>0.33271792555116381</v>
      </c>
    </row>
    <row r="4691" spans="25:40" x14ac:dyDescent="0.25">
      <c r="Y4691" s="47" t="s">
        <v>4724</v>
      </c>
      <c r="Z4691" s="48">
        <f t="shared" ca="1" si="620"/>
        <v>0.61115478074941532</v>
      </c>
      <c r="AA4691" s="48">
        <f t="shared" ca="1" si="620"/>
        <v>3.260969878080866E-2</v>
      </c>
      <c r="AB4691" s="48">
        <f t="shared" ca="1" si="620"/>
        <v>0.43220346692532186</v>
      </c>
      <c r="AC4691" s="48">
        <f t="shared" ca="1" si="620"/>
        <v>0.53209254958802588</v>
      </c>
      <c r="AD4691" s="48">
        <f t="shared" ca="1" si="620"/>
        <v>0.87019798195171161</v>
      </c>
      <c r="AE4691" s="49">
        <f t="shared" ca="1" si="621"/>
        <v>2.4782584779952832</v>
      </c>
      <c r="AF4691" s="50">
        <f t="shared" ca="1" si="622"/>
        <v>0.24660655301935722</v>
      </c>
      <c r="AG4691" s="50">
        <f t="shared" ca="1" si="623"/>
        <v>1.315831220607277E-2</v>
      </c>
      <c r="AH4691" s="50">
        <f t="shared" ca="1" si="624"/>
        <v>0.17439805846036713</v>
      </c>
      <c r="AI4691" s="50">
        <f t="shared" ca="1" si="625"/>
        <v>0.21470421843101978</v>
      </c>
      <c r="AJ4691" s="50">
        <f t="shared" ca="1" si="626"/>
        <v>0.35113285788318316</v>
      </c>
      <c r="AK4691" s="51">
        <f t="shared" ca="1" si="627"/>
        <v>1</v>
      </c>
      <c r="AM4691" s="52" cm="1">
        <f t="array" aca="1" ref="AM4691" ca="1">+SQRT(MMULT(MMULT(AF4691:AJ4691,MMULT(MMULT($Q$25:$U$29,$Q$16:$U$20),$Q$25:$U$29)),TRANSPOSE(AF4691:AJ4691)))</f>
        <v>0.18243707195211811</v>
      </c>
      <c r="AN4691" s="53" cm="1">
        <f t="array" aca="1" ref="AN4691" ca="1">+SUMPRODUCT(AF4691:AJ4691,TRANSPOSE($T$4:$T$8))</f>
        <v>0.25855794153028594</v>
      </c>
    </row>
    <row r="4692" spans="25:40" x14ac:dyDescent="0.25">
      <c r="Y4692" s="47" t="s">
        <v>4725</v>
      </c>
      <c r="Z4692" s="48">
        <f t="shared" ca="1" si="620"/>
        <v>0.49876924350844865</v>
      </c>
      <c r="AA4692" s="48">
        <f t="shared" ca="1" si="620"/>
        <v>0.84632969534498215</v>
      </c>
      <c r="AB4692" s="48">
        <f t="shared" ca="1" si="620"/>
        <v>0.92902491948966759</v>
      </c>
      <c r="AC4692" s="48">
        <f t="shared" ca="1" si="620"/>
        <v>0.77080650403826023</v>
      </c>
      <c r="AD4692" s="48">
        <f t="shared" ca="1" si="620"/>
        <v>0.9269020355849007</v>
      </c>
      <c r="AE4692" s="49">
        <f t="shared" ca="1" si="621"/>
        <v>3.9718323979662591</v>
      </c>
      <c r="AF4692" s="50">
        <f t="shared" ca="1" si="622"/>
        <v>0.12557660886291147</v>
      </c>
      <c r="AG4692" s="50">
        <f t="shared" ca="1" si="623"/>
        <v>0.21308293264799835</v>
      </c>
      <c r="AH4692" s="50">
        <f t="shared" ca="1" si="624"/>
        <v>0.23390335402001514</v>
      </c>
      <c r="AI4692" s="50">
        <f t="shared" ca="1" si="625"/>
        <v>0.19406823521378816</v>
      </c>
      <c r="AJ4692" s="50">
        <f t="shared" ca="1" si="626"/>
        <v>0.23336886925528694</v>
      </c>
      <c r="AK4692" s="51">
        <f t="shared" ca="1" si="627"/>
        <v>1</v>
      </c>
      <c r="AM4692" s="52" cm="1">
        <f t="array" aca="1" ref="AM4692" ca="1">+SQRT(MMULT(MMULT(AF4692:AJ4692,MMULT(MMULT($Q$25:$U$29,$Q$16:$U$20),$Q$25:$U$29)),TRANSPOSE(AF4692:AJ4692)))</f>
        <v>0.18124048806872112</v>
      </c>
      <c r="AN4692" s="53" cm="1">
        <f t="array" aca="1" ref="AN4692" ca="1">+SUMPRODUCT(AF4692:AJ4692,TRANSPOSE($T$4:$T$8))</f>
        <v>0.32189469808821125</v>
      </c>
    </row>
    <row r="4693" spans="25:40" x14ac:dyDescent="0.25">
      <c r="Y4693" s="47" t="s">
        <v>4726</v>
      </c>
      <c r="Z4693" s="48">
        <f t="shared" ca="1" si="620"/>
        <v>7.1794539843770599E-2</v>
      </c>
      <c r="AA4693" s="48">
        <f t="shared" ca="1" si="620"/>
        <v>0.26031883577208847</v>
      </c>
      <c r="AB4693" s="48">
        <f t="shared" ca="1" si="620"/>
        <v>3.8484211279120273E-2</v>
      </c>
      <c r="AC4693" s="48">
        <f t="shared" ca="1" si="620"/>
        <v>0.87192044265034951</v>
      </c>
      <c r="AD4693" s="48">
        <f t="shared" ca="1" si="620"/>
        <v>0.58840317987005608</v>
      </c>
      <c r="AE4693" s="49">
        <f t="shared" ca="1" si="621"/>
        <v>1.8309212094153851</v>
      </c>
      <c r="AF4693" s="50">
        <f t="shared" ca="1" si="622"/>
        <v>3.9212249808769577E-2</v>
      </c>
      <c r="AG4693" s="50">
        <f t="shared" ca="1" si="623"/>
        <v>0.14217915791974933</v>
      </c>
      <c r="AH4693" s="50">
        <f t="shared" ca="1" si="624"/>
        <v>2.1019042808187425E-2</v>
      </c>
      <c r="AI4693" s="50">
        <f t="shared" ca="1" si="625"/>
        <v>0.47621953264103295</v>
      </c>
      <c r="AJ4693" s="50">
        <f t="shared" ca="1" si="626"/>
        <v>0.32137001682226063</v>
      </c>
      <c r="AK4693" s="51">
        <f t="shared" ca="1" si="627"/>
        <v>0.99999999999999989</v>
      </c>
      <c r="AM4693" s="52" cm="1">
        <f t="array" aca="1" ref="AM4693" ca="1">+SQRT(MMULT(MMULT(AF4693:AJ4693,MMULT(MMULT($Q$25:$U$29,$Q$16:$U$20),$Q$25:$U$29)),TRANSPOSE(AF4693:AJ4693)))</f>
        <v>0.20133163687475361</v>
      </c>
      <c r="AN4693" s="53" cm="1">
        <f t="array" aca="1" ref="AN4693" ca="1">+SUMPRODUCT(AF4693:AJ4693,TRANSPOSE($T$4:$T$8))</f>
        <v>0.26254417278239528</v>
      </c>
    </row>
    <row r="4694" spans="25:40" x14ac:dyDescent="0.25">
      <c r="Y4694" s="47" t="s">
        <v>4727</v>
      </c>
      <c r="Z4694" s="48">
        <f t="shared" ca="1" si="620"/>
        <v>0.72013300373225131</v>
      </c>
      <c r="AA4694" s="48">
        <f t="shared" ca="1" si="620"/>
        <v>0.25710117731303672</v>
      </c>
      <c r="AB4694" s="48">
        <f t="shared" ca="1" si="620"/>
        <v>0.61303151758918384</v>
      </c>
      <c r="AC4694" s="48">
        <f t="shared" ca="1" si="620"/>
        <v>0.52638097975753095</v>
      </c>
      <c r="AD4694" s="48">
        <f t="shared" ca="1" si="620"/>
        <v>0.13799676362635294</v>
      </c>
      <c r="AE4694" s="49">
        <f t="shared" ca="1" si="621"/>
        <v>2.2546434420183559</v>
      </c>
      <c r="AF4694" s="50">
        <f t="shared" ca="1" si="622"/>
        <v>0.31939995048067937</v>
      </c>
      <c r="AG4694" s="50">
        <f t="shared" ca="1" si="623"/>
        <v>0.11403185644417455</v>
      </c>
      <c r="AH4694" s="50">
        <f t="shared" ca="1" si="624"/>
        <v>0.2718973236142378</v>
      </c>
      <c r="AI4694" s="50">
        <f t="shared" ca="1" si="625"/>
        <v>0.23346528765821833</v>
      </c>
      <c r="AJ4694" s="50">
        <f t="shared" ca="1" si="626"/>
        <v>6.1205581802689958E-2</v>
      </c>
      <c r="AK4694" s="51">
        <f t="shared" ca="1" si="627"/>
        <v>1</v>
      </c>
      <c r="AM4694" s="52" cm="1">
        <f t="array" aca="1" ref="AM4694" ca="1">+SQRT(MMULT(MMULT(AF4694:AJ4694,MMULT(MMULT($Q$25:$U$29,$Q$16:$U$20),$Q$25:$U$29)),TRANSPOSE(AF4694:AJ4694)))</f>
        <v>0.17012624749124736</v>
      </c>
      <c r="AN4694" s="53" cm="1">
        <f t="array" aca="1" ref="AN4694" ca="1">+SUMPRODUCT(AF4694:AJ4694,TRANSPOSE($T$4:$T$8))</f>
        <v>0.35690890123762981</v>
      </c>
    </row>
    <row r="4695" spans="25:40" x14ac:dyDescent="0.25">
      <c r="Y4695" s="47" t="s">
        <v>4728</v>
      </c>
      <c r="Z4695" s="48">
        <f t="shared" ca="1" si="620"/>
        <v>0.86732483340039468</v>
      </c>
      <c r="AA4695" s="48">
        <f t="shared" ca="1" si="620"/>
        <v>0.17647163577787306</v>
      </c>
      <c r="AB4695" s="48">
        <f t="shared" ca="1" si="620"/>
        <v>0.30416725203178674</v>
      </c>
      <c r="AC4695" s="48">
        <f t="shared" ca="1" si="620"/>
        <v>0.94874364500856678</v>
      </c>
      <c r="AD4695" s="48">
        <f t="shared" ca="1" si="620"/>
        <v>0.96188912268117932</v>
      </c>
      <c r="AE4695" s="49">
        <f t="shared" ca="1" si="621"/>
        <v>3.2585964888998005</v>
      </c>
      <c r="AF4695" s="50">
        <f t="shared" ca="1" si="622"/>
        <v>0.26616515311266092</v>
      </c>
      <c r="AG4695" s="50">
        <f t="shared" ca="1" si="623"/>
        <v>5.4155718997124173E-2</v>
      </c>
      <c r="AH4695" s="50">
        <f t="shared" ca="1" si="624"/>
        <v>9.3343024540753342E-2</v>
      </c>
      <c r="AI4695" s="50">
        <f t="shared" ca="1" si="625"/>
        <v>0.29115100572912328</v>
      </c>
      <c r="AJ4695" s="50">
        <f t="shared" ca="1" si="626"/>
        <v>0.29518509762033834</v>
      </c>
      <c r="AK4695" s="51">
        <f t="shared" ca="1" si="627"/>
        <v>1</v>
      </c>
      <c r="AM4695" s="52" cm="1">
        <f t="array" aca="1" ref="AM4695" ca="1">+SQRT(MMULT(MMULT(AF4695:AJ4695,MMULT(MMULT($Q$25:$U$29,$Q$16:$U$20),$Q$25:$U$29)),TRANSPOSE(AF4695:AJ4695)))</f>
        <v>0.17549332354150918</v>
      </c>
      <c r="AN4695" s="53" cm="1">
        <f t="array" aca="1" ref="AN4695" ca="1">+SUMPRODUCT(AF4695:AJ4695,TRANSPOSE($T$4:$T$8))</f>
        <v>0.26282591822878659</v>
      </c>
    </row>
    <row r="4696" spans="25:40" x14ac:dyDescent="0.25">
      <c r="Y4696" s="47" t="s">
        <v>4729</v>
      </c>
      <c r="Z4696" s="48">
        <f t="shared" ca="1" si="620"/>
        <v>2.1508415369944411E-2</v>
      </c>
      <c r="AA4696" s="48">
        <f t="shared" ca="1" si="620"/>
        <v>0.52633951145073909</v>
      </c>
      <c r="AB4696" s="48">
        <f t="shared" ca="1" si="620"/>
        <v>0.72558875801150147</v>
      </c>
      <c r="AC4696" s="48">
        <f t="shared" ca="1" si="620"/>
        <v>0.75037086223133043</v>
      </c>
      <c r="AD4696" s="48">
        <f t="shared" ca="1" si="620"/>
        <v>0.50450452297924275</v>
      </c>
      <c r="AE4696" s="49">
        <f t="shared" ca="1" si="621"/>
        <v>2.5283120700427584</v>
      </c>
      <c r="AF4696" s="50">
        <f t="shared" ca="1" si="622"/>
        <v>8.5070255467240112E-3</v>
      </c>
      <c r="AG4696" s="50">
        <f t="shared" ca="1" si="623"/>
        <v>0.20817822201902383</v>
      </c>
      <c r="AH4696" s="50">
        <f t="shared" ca="1" si="624"/>
        <v>0.28698544242571705</v>
      </c>
      <c r="AI4696" s="50">
        <f t="shared" ca="1" si="625"/>
        <v>0.2967872799889929</v>
      </c>
      <c r="AJ4696" s="50">
        <f t="shared" ca="1" si="626"/>
        <v>0.1995420300195421</v>
      </c>
      <c r="AK4696" s="51">
        <f t="shared" ca="1" si="627"/>
        <v>0.99999999999999989</v>
      </c>
      <c r="AM4696" s="52" cm="1">
        <f t="array" aca="1" ref="AM4696" ca="1">+SQRT(MMULT(MMULT(AF4696:AJ4696,MMULT(MMULT($Q$25:$U$29,$Q$16:$U$20),$Q$25:$U$29)),TRANSPOSE(AF4696:AJ4696)))</f>
        <v>0.19322593457312562</v>
      </c>
      <c r="AN4696" s="53" cm="1">
        <f t="array" aca="1" ref="AN4696" ca="1">+SUMPRODUCT(AF4696:AJ4696,TRANSPOSE($T$4:$T$8))</f>
        <v>0.34517806339195972</v>
      </c>
    </row>
    <row r="4697" spans="25:40" x14ac:dyDescent="0.25">
      <c r="Y4697" s="47" t="s">
        <v>4730</v>
      </c>
      <c r="Z4697" s="48">
        <f t="shared" ca="1" si="620"/>
        <v>0.61876519720904322</v>
      </c>
      <c r="AA4697" s="48">
        <f t="shared" ca="1" si="620"/>
        <v>0.19788703160302545</v>
      </c>
      <c r="AB4697" s="48">
        <f t="shared" ca="1" si="620"/>
        <v>0.68703578230657414</v>
      </c>
      <c r="AC4697" s="48">
        <f t="shared" ca="1" si="620"/>
        <v>4.2797554442576491E-2</v>
      </c>
      <c r="AD4697" s="48">
        <f t="shared" ca="1" si="620"/>
        <v>0.64458893549580454</v>
      </c>
      <c r="AE4697" s="49">
        <f t="shared" ca="1" si="621"/>
        <v>2.1910745010570238</v>
      </c>
      <c r="AF4697" s="50">
        <f t="shared" ca="1" si="622"/>
        <v>0.28240262798482524</v>
      </c>
      <c r="AG4697" s="50">
        <f t="shared" ca="1" si="623"/>
        <v>9.0315063001080192E-2</v>
      </c>
      <c r="AH4697" s="50">
        <f t="shared" ca="1" si="624"/>
        <v>0.31356112353784982</v>
      </c>
      <c r="AI4697" s="50">
        <f t="shared" ca="1" si="625"/>
        <v>1.9532678793865742E-2</v>
      </c>
      <c r="AJ4697" s="50">
        <f t="shared" ca="1" si="626"/>
        <v>0.294188506682379</v>
      </c>
      <c r="AK4697" s="51">
        <f t="shared" ca="1" si="627"/>
        <v>1</v>
      </c>
      <c r="AM4697" s="52" cm="1">
        <f t="array" aca="1" ref="AM4697" ca="1">+SQRT(MMULT(MMULT(AF4697:AJ4697,MMULT(MMULT($Q$25:$U$29,$Q$16:$U$20),$Q$25:$U$29)),TRANSPOSE(AF4697:AJ4697)))</f>
        <v>0.18659925513999759</v>
      </c>
      <c r="AN4697" s="53" cm="1">
        <f t="array" aca="1" ref="AN4697" ca="1">+SUMPRODUCT(AF4697:AJ4697,TRANSPOSE($T$4:$T$8))</f>
        <v>0.30067448519172635</v>
      </c>
    </row>
    <row r="4698" spans="25:40" x14ac:dyDescent="0.25">
      <c r="Y4698" s="47" t="s">
        <v>4731</v>
      </c>
      <c r="Z4698" s="48">
        <f t="shared" ca="1" si="620"/>
        <v>0.3107094783339297</v>
      </c>
      <c r="AA4698" s="48">
        <f t="shared" ca="1" si="620"/>
        <v>3.2156278351531675E-2</v>
      </c>
      <c r="AB4698" s="48">
        <f t="shared" ca="1" si="620"/>
        <v>0.84662214388204615</v>
      </c>
      <c r="AC4698" s="48">
        <f t="shared" ca="1" si="620"/>
        <v>0.75915876183573494</v>
      </c>
      <c r="AD4698" s="48">
        <f t="shared" ca="1" si="620"/>
        <v>0.60791119826466777</v>
      </c>
      <c r="AE4698" s="49">
        <f t="shared" ca="1" si="621"/>
        <v>2.55655786066791</v>
      </c>
      <c r="AF4698" s="50">
        <f t="shared" ca="1" si="622"/>
        <v>0.12153430325756669</v>
      </c>
      <c r="AG4698" s="50">
        <f t="shared" ca="1" si="623"/>
        <v>1.2577958373737229E-2</v>
      </c>
      <c r="AH4698" s="50">
        <f t="shared" ca="1" si="624"/>
        <v>0.33115704397195339</v>
      </c>
      <c r="AI4698" s="50">
        <f t="shared" ca="1" si="625"/>
        <v>0.2969456602235484</v>
      </c>
      <c r="AJ4698" s="50">
        <f t="shared" ca="1" si="626"/>
        <v>0.23778503417319441</v>
      </c>
      <c r="AK4698" s="51">
        <f t="shared" ca="1" si="627"/>
        <v>1</v>
      </c>
      <c r="AM4698" s="52" cm="1">
        <f t="array" aca="1" ref="AM4698" ca="1">+SQRT(MMULT(MMULT(AF4698:AJ4698,MMULT(MMULT($Q$25:$U$29,$Q$16:$U$20),$Q$25:$U$29)),TRANSPOSE(AF4698:AJ4698)))</f>
        <v>0.19189023606722466</v>
      </c>
      <c r="AN4698" s="53" cm="1">
        <f t="array" aca="1" ref="AN4698" ca="1">+SUMPRODUCT(AF4698:AJ4698,TRANSPOSE($T$4:$T$8))</f>
        <v>0.32082432234736941</v>
      </c>
    </row>
    <row r="4699" spans="25:40" x14ac:dyDescent="0.25">
      <c r="Y4699" s="47" t="s">
        <v>4732</v>
      </c>
      <c r="Z4699" s="48">
        <f t="shared" ca="1" si="620"/>
        <v>0.41952357998130152</v>
      </c>
      <c r="AA4699" s="48">
        <f t="shared" ca="1" si="620"/>
        <v>0.10658294121728884</v>
      </c>
      <c r="AB4699" s="48">
        <f t="shared" ca="1" si="620"/>
        <v>0.20133124696310323</v>
      </c>
      <c r="AC4699" s="48">
        <f t="shared" ca="1" si="620"/>
        <v>0.89436293027486735</v>
      </c>
      <c r="AD4699" s="48">
        <f t="shared" ca="1" si="620"/>
        <v>0.75898385555062875</v>
      </c>
      <c r="AE4699" s="49">
        <f t="shared" ca="1" si="621"/>
        <v>2.3807845539871897</v>
      </c>
      <c r="AF4699" s="50">
        <f t="shared" ca="1" si="622"/>
        <v>0.17621232432758754</v>
      </c>
      <c r="AG4699" s="50">
        <f t="shared" ca="1" si="623"/>
        <v>4.4767990887201604E-2</v>
      </c>
      <c r="AH4699" s="50">
        <f t="shared" ca="1" si="624"/>
        <v>8.4565084491129691E-2</v>
      </c>
      <c r="AI4699" s="50">
        <f t="shared" ca="1" si="625"/>
        <v>0.37565890990725892</v>
      </c>
      <c r="AJ4699" s="50">
        <f t="shared" ca="1" si="626"/>
        <v>0.31879569038682221</v>
      </c>
      <c r="AK4699" s="51">
        <f t="shared" ca="1" si="627"/>
        <v>0.99999999999999989</v>
      </c>
      <c r="AM4699" s="52" cm="1">
        <f t="array" aca="1" ref="AM4699" ca="1">+SQRT(MMULT(MMULT(AF4699:AJ4699,MMULT(MMULT($Q$25:$U$29,$Q$16:$U$20),$Q$25:$U$29)),TRANSPOSE(AF4699:AJ4699)))</f>
        <v>0.18518081265022854</v>
      </c>
      <c r="AN4699" s="53" cm="1">
        <f t="array" aca="1" ref="AN4699" ca="1">+SUMPRODUCT(AF4699:AJ4699,TRANSPOSE($T$4:$T$8))</f>
        <v>0.2588629306652771</v>
      </c>
    </row>
    <row r="4700" spans="25:40" x14ac:dyDescent="0.25">
      <c r="Y4700" s="47" t="s">
        <v>4733</v>
      </c>
      <c r="Z4700" s="48">
        <f t="shared" ca="1" si="620"/>
        <v>0.29565216900206759</v>
      </c>
      <c r="AA4700" s="48">
        <f t="shared" ca="1" si="620"/>
        <v>0.19720476683227617</v>
      </c>
      <c r="AB4700" s="48">
        <f t="shared" ca="1" si="620"/>
        <v>3.346134205539264E-2</v>
      </c>
      <c r="AC4700" s="48">
        <f t="shared" ca="1" si="620"/>
        <v>0.89731103972223203</v>
      </c>
      <c r="AD4700" s="48">
        <f t="shared" ca="1" si="620"/>
        <v>0.28605004668093148</v>
      </c>
      <c r="AE4700" s="49">
        <f t="shared" ca="1" si="621"/>
        <v>1.7096793642928998</v>
      </c>
      <c r="AF4700" s="50">
        <f t="shared" ca="1" si="622"/>
        <v>0.17292843042785705</v>
      </c>
      <c r="AG4700" s="50">
        <f t="shared" ca="1" si="623"/>
        <v>0.11534605315531628</v>
      </c>
      <c r="AH4700" s="50">
        <f t="shared" ca="1" si="624"/>
        <v>1.9571706107145884E-2</v>
      </c>
      <c r="AI4700" s="50">
        <f t="shared" ca="1" si="625"/>
        <v>0.52484170918992623</v>
      </c>
      <c r="AJ4700" s="50">
        <f t="shared" ca="1" si="626"/>
        <v>0.16731210111975464</v>
      </c>
      <c r="AK4700" s="51">
        <f t="shared" ca="1" si="627"/>
        <v>1</v>
      </c>
      <c r="AM4700" s="52" cm="1">
        <f t="array" aca="1" ref="AM4700" ca="1">+SQRT(MMULT(MMULT(AF4700:AJ4700,MMULT(MMULT($Q$25:$U$29,$Q$16:$U$20),$Q$25:$U$29)),TRANSPOSE(AF4700:AJ4700)))</f>
        <v>0.18688973584752072</v>
      </c>
      <c r="AN4700" s="53" cm="1">
        <f t="array" aca="1" ref="AN4700" ca="1">+SUMPRODUCT(AF4700:AJ4700,TRANSPOSE($T$4:$T$8))</f>
        <v>0.29503897213991392</v>
      </c>
    </row>
    <row r="4701" spans="25:40" x14ac:dyDescent="0.25">
      <c r="Y4701" s="47" t="s">
        <v>4734</v>
      </c>
      <c r="Z4701" s="48">
        <f t="shared" ca="1" si="620"/>
        <v>0.83165901883690097</v>
      </c>
      <c r="AA4701" s="48">
        <f t="shared" ca="1" si="620"/>
        <v>0.90177239799428577</v>
      </c>
      <c r="AB4701" s="48">
        <f t="shared" ca="1" si="620"/>
        <v>0.88478470553750188</v>
      </c>
      <c r="AC4701" s="48">
        <f t="shared" ca="1" si="620"/>
        <v>0.6005514799912981</v>
      </c>
      <c r="AD4701" s="48">
        <f t="shared" ca="1" si="620"/>
        <v>0.4446601479954021</v>
      </c>
      <c r="AE4701" s="49">
        <f t="shared" ca="1" si="621"/>
        <v>3.6634277503553889</v>
      </c>
      <c r="AF4701" s="50">
        <f t="shared" ca="1" si="622"/>
        <v>0.22701662909995202</v>
      </c>
      <c r="AG4701" s="50">
        <f t="shared" ca="1" si="623"/>
        <v>0.24615536580646497</v>
      </c>
      <c r="AH4701" s="50">
        <f t="shared" ca="1" si="624"/>
        <v>0.2415182626303109</v>
      </c>
      <c r="AI4701" s="50">
        <f t="shared" ca="1" si="625"/>
        <v>0.16393157472070757</v>
      </c>
      <c r="AJ4701" s="50">
        <f t="shared" ca="1" si="626"/>
        <v>0.12137816774256451</v>
      </c>
      <c r="AK4701" s="51">
        <f t="shared" ca="1" si="627"/>
        <v>1</v>
      </c>
      <c r="AM4701" s="52" cm="1">
        <f t="array" aca="1" ref="AM4701" ca="1">+SQRT(MMULT(MMULT(AF4701:AJ4701,MMULT(MMULT($Q$25:$U$29,$Q$16:$U$20),$Q$25:$U$29)),TRANSPOSE(AF4701:AJ4701)))</f>
        <v>0.17234565682931668</v>
      </c>
      <c r="AN4701" s="53" cm="1">
        <f t="array" aca="1" ref="AN4701" ca="1">+SUMPRODUCT(AF4701:AJ4701,TRANSPOSE($T$4:$T$8))</f>
        <v>0.35083987905328867</v>
      </c>
    </row>
    <row r="4702" spans="25:40" x14ac:dyDescent="0.25">
      <c r="Y4702" s="47" t="s">
        <v>4735</v>
      </c>
      <c r="Z4702" s="48">
        <f t="shared" ca="1" si="620"/>
        <v>0.34425775632311528</v>
      </c>
      <c r="AA4702" s="48">
        <f t="shared" ca="1" si="620"/>
        <v>0.18108009122617474</v>
      </c>
      <c r="AB4702" s="48">
        <f t="shared" ca="1" si="620"/>
        <v>0.4157293704313636</v>
      </c>
      <c r="AC4702" s="48">
        <f t="shared" ca="1" si="620"/>
        <v>0.32651734895236528</v>
      </c>
      <c r="AD4702" s="48">
        <f t="shared" ca="1" si="620"/>
        <v>0.12226668465027868</v>
      </c>
      <c r="AE4702" s="49">
        <f t="shared" ca="1" si="621"/>
        <v>1.3898512515832977</v>
      </c>
      <c r="AF4702" s="50">
        <f t="shared" ca="1" si="622"/>
        <v>0.24769395712738468</v>
      </c>
      <c r="AG4702" s="50">
        <f t="shared" ca="1" si="623"/>
        <v>0.13028738940220475</v>
      </c>
      <c r="AH4702" s="50">
        <f t="shared" ca="1" si="624"/>
        <v>0.29911788758528723</v>
      </c>
      <c r="AI4702" s="50">
        <f t="shared" ca="1" si="625"/>
        <v>0.23492970818308911</v>
      </c>
      <c r="AJ4702" s="50">
        <f t="shared" ca="1" si="626"/>
        <v>8.7971057702034158E-2</v>
      </c>
      <c r="AK4702" s="51">
        <f t="shared" ca="1" si="627"/>
        <v>1</v>
      </c>
      <c r="AM4702" s="52" cm="1">
        <f t="array" aca="1" ref="AM4702" ca="1">+SQRT(MMULT(MMULT(AF4702:AJ4702,MMULT(MMULT($Q$25:$U$29,$Q$16:$U$20),$Q$25:$U$29)),TRANSPOSE(AF4702:AJ4702)))</f>
        <v>0.17378671459643005</v>
      </c>
      <c r="AN4702" s="53" cm="1">
        <f t="array" aca="1" ref="AN4702" ca="1">+SUMPRODUCT(AF4702:AJ4702,TRANSPOSE($T$4:$T$8))</f>
        <v>0.35899650355925583</v>
      </c>
    </row>
    <row r="4703" spans="25:40" x14ac:dyDescent="0.25">
      <c r="Y4703" s="47" t="s">
        <v>4736</v>
      </c>
      <c r="Z4703" s="48">
        <f t="shared" ca="1" si="620"/>
        <v>0.57778704958207361</v>
      </c>
      <c r="AA4703" s="48">
        <f t="shared" ca="1" si="620"/>
        <v>0.1783756223856382</v>
      </c>
      <c r="AB4703" s="48">
        <f t="shared" ca="1" si="620"/>
        <v>0.27690976306748516</v>
      </c>
      <c r="AC4703" s="48">
        <f t="shared" ca="1" si="620"/>
        <v>0.52212090202266093</v>
      </c>
      <c r="AD4703" s="48">
        <f t="shared" ca="1" si="620"/>
        <v>0.36082643397994751</v>
      </c>
      <c r="AE4703" s="49">
        <f t="shared" ca="1" si="621"/>
        <v>1.9160197710378055</v>
      </c>
      <c r="AF4703" s="50">
        <f t="shared" ca="1" si="622"/>
        <v>0.30155589118431553</v>
      </c>
      <c r="AG4703" s="50">
        <f t="shared" ca="1" si="623"/>
        <v>9.3096963341365552E-2</v>
      </c>
      <c r="AH4703" s="50">
        <f t="shared" ca="1" si="624"/>
        <v>0.14452343720727784</v>
      </c>
      <c r="AI4703" s="50">
        <f t="shared" ca="1" si="625"/>
        <v>0.27250287805738871</v>
      </c>
      <c r="AJ4703" s="50">
        <f t="shared" ca="1" si="626"/>
        <v>0.18832083020965235</v>
      </c>
      <c r="AK4703" s="51">
        <f t="shared" ca="1" si="627"/>
        <v>1</v>
      </c>
      <c r="AM4703" s="52" cm="1">
        <f t="array" aca="1" ref="AM4703" ca="1">+SQRT(MMULT(MMULT(AF4703:AJ4703,MMULT(MMULT($Q$25:$U$29,$Q$16:$U$20),$Q$25:$U$29)),TRANSPOSE(AF4703:AJ4703)))</f>
        <v>0.16676188266801673</v>
      </c>
      <c r="AN4703" s="53" cm="1">
        <f t="array" aca="1" ref="AN4703" ca="1">+SUMPRODUCT(AF4703:AJ4703,TRANSPOSE($T$4:$T$8))</f>
        <v>0.30124156425481879</v>
      </c>
    </row>
    <row r="4704" spans="25:40" x14ac:dyDescent="0.25">
      <c r="Y4704" s="47" t="s">
        <v>4737</v>
      </c>
      <c r="Z4704" s="48">
        <f t="shared" ca="1" si="620"/>
        <v>0.51280861942147637</v>
      </c>
      <c r="AA4704" s="48">
        <f t="shared" ca="1" si="620"/>
        <v>0.38315034161474237</v>
      </c>
      <c r="AB4704" s="48">
        <f t="shared" ca="1" si="620"/>
        <v>0.9545453761274606</v>
      </c>
      <c r="AC4704" s="48">
        <f t="shared" ca="1" si="620"/>
        <v>0.91516507645088296</v>
      </c>
      <c r="AD4704" s="48">
        <f t="shared" ca="1" si="620"/>
        <v>0.81702143626185653</v>
      </c>
      <c r="AE4704" s="49">
        <f t="shared" ca="1" si="621"/>
        <v>3.5826908498764185</v>
      </c>
      <c r="AF4704" s="50">
        <f t="shared" ca="1" si="622"/>
        <v>0.14313504594993598</v>
      </c>
      <c r="AG4704" s="50">
        <f t="shared" ca="1" si="623"/>
        <v>0.10694485169658409</v>
      </c>
      <c r="AH4704" s="50">
        <f t="shared" ca="1" si="624"/>
        <v>0.26643252687023966</v>
      </c>
      <c r="AI4704" s="50">
        <f t="shared" ca="1" si="625"/>
        <v>0.25544070498922639</v>
      </c>
      <c r="AJ4704" s="50">
        <f t="shared" ca="1" si="626"/>
        <v>0.22804687049401398</v>
      </c>
      <c r="AK4704" s="51">
        <f t="shared" ca="1" si="627"/>
        <v>1</v>
      </c>
      <c r="AM4704" s="52" cm="1">
        <f t="array" aca="1" ref="AM4704" ca="1">+SQRT(MMULT(MMULT(AF4704:AJ4704,MMULT(MMULT($Q$25:$U$29,$Q$16:$U$20),$Q$25:$U$29)),TRANSPOSE(AF4704:AJ4704)))</f>
        <v>0.18088793098734904</v>
      </c>
      <c r="AN4704" s="53" cm="1">
        <f t="array" aca="1" ref="AN4704" ca="1">+SUMPRODUCT(AF4704:AJ4704,TRANSPOSE($T$4:$T$8))</f>
        <v>0.3193363574111604</v>
      </c>
    </row>
    <row r="4705" spans="25:40" x14ac:dyDescent="0.25">
      <c r="Y4705" s="47" t="s">
        <v>4738</v>
      </c>
      <c r="Z4705" s="48">
        <f t="shared" ca="1" si="620"/>
        <v>0.7408434943425739</v>
      </c>
      <c r="AA4705" s="48">
        <f t="shared" ca="1" si="620"/>
        <v>0.40300009251839242</v>
      </c>
      <c r="AB4705" s="48">
        <f t="shared" ca="1" si="620"/>
        <v>0.19088008773874532</v>
      </c>
      <c r="AC4705" s="48">
        <f t="shared" ca="1" si="620"/>
        <v>0.8291475509641012</v>
      </c>
      <c r="AD4705" s="48">
        <f t="shared" ca="1" si="620"/>
        <v>0.49221030046221625</v>
      </c>
      <c r="AE4705" s="49">
        <f t="shared" ca="1" si="621"/>
        <v>2.6560815260260293</v>
      </c>
      <c r="AF4705" s="50">
        <f t="shared" ca="1" si="622"/>
        <v>0.27892347696533532</v>
      </c>
      <c r="AG4705" s="50">
        <f t="shared" ca="1" si="623"/>
        <v>0.15172730526888317</v>
      </c>
      <c r="AH4705" s="50">
        <f t="shared" ca="1" si="624"/>
        <v>7.1865297005523729E-2</v>
      </c>
      <c r="AI4705" s="50">
        <f t="shared" ca="1" si="625"/>
        <v>0.31216946574853577</v>
      </c>
      <c r="AJ4705" s="50">
        <f t="shared" ca="1" si="626"/>
        <v>0.18531445501172189</v>
      </c>
      <c r="AK4705" s="51">
        <f t="shared" ca="1" si="627"/>
        <v>0.99999999999999978</v>
      </c>
      <c r="AM4705" s="52" cm="1">
        <f t="array" aca="1" ref="AM4705" ca="1">+SQRT(MMULT(MMULT(AF4705:AJ4705,MMULT(MMULT($Q$25:$U$29,$Q$16:$U$20),$Q$25:$U$29)),TRANSPOSE(AF4705:AJ4705)))</f>
        <v>0.16810453871847542</v>
      </c>
      <c r="AN4705" s="53" cm="1">
        <f t="array" aca="1" ref="AN4705" ca="1">+SUMPRODUCT(AF4705:AJ4705,TRANSPOSE($T$4:$T$8))</f>
        <v>0.29608936348903714</v>
      </c>
    </row>
    <row r="4706" spans="25:40" x14ac:dyDescent="0.25">
      <c r="Y4706" s="47" t="s">
        <v>4739</v>
      </c>
      <c r="Z4706" s="48">
        <f t="shared" ca="1" si="620"/>
        <v>1.2452328126830059E-2</v>
      </c>
      <c r="AA4706" s="48">
        <f t="shared" ca="1" si="620"/>
        <v>0.50053467844971711</v>
      </c>
      <c r="AB4706" s="48">
        <f t="shared" ca="1" si="620"/>
        <v>0.32998618427242832</v>
      </c>
      <c r="AC4706" s="48">
        <f t="shared" ca="1" si="620"/>
        <v>0.77004045374298435</v>
      </c>
      <c r="AD4706" s="48">
        <f t="shared" ca="1" si="620"/>
        <v>0.95375506191819592</v>
      </c>
      <c r="AE4706" s="49">
        <f t="shared" ca="1" si="621"/>
        <v>2.5667687065101559</v>
      </c>
      <c r="AF4706" s="50">
        <f t="shared" ca="1" si="622"/>
        <v>4.8513635432935291E-3</v>
      </c>
      <c r="AG4706" s="50">
        <f t="shared" ca="1" si="623"/>
        <v>0.19500575847765295</v>
      </c>
      <c r="AH4706" s="50">
        <f t="shared" ca="1" si="624"/>
        <v>0.1285609347797784</v>
      </c>
      <c r="AI4706" s="50">
        <f t="shared" ca="1" si="625"/>
        <v>0.300003834311176</v>
      </c>
      <c r="AJ4706" s="50">
        <f t="shared" ca="1" si="626"/>
        <v>0.37157810888809906</v>
      </c>
      <c r="AK4706" s="51">
        <f t="shared" ca="1" si="627"/>
        <v>0.99999999999999989</v>
      </c>
      <c r="AM4706" s="52" cm="1">
        <f t="array" aca="1" ref="AM4706" ca="1">+SQRT(MMULT(MMULT(AF4706:AJ4706,MMULT(MMULT($Q$25:$U$29,$Q$16:$U$20),$Q$25:$U$29)),TRANSPOSE(AF4706:AJ4706)))</f>
        <v>0.20106752043150908</v>
      </c>
      <c r="AN4706" s="53" cm="1">
        <f t="array" aca="1" ref="AN4706" ca="1">+SUMPRODUCT(AF4706:AJ4706,TRANSPOSE($T$4:$T$8))</f>
        <v>0.27224412023748717</v>
      </c>
    </row>
    <row r="4707" spans="25:40" x14ac:dyDescent="0.25">
      <c r="Y4707" s="47" t="s">
        <v>4740</v>
      </c>
      <c r="Z4707" s="48">
        <f t="shared" ca="1" si="620"/>
        <v>0.30933899656492125</v>
      </c>
      <c r="AA4707" s="48">
        <f t="shared" ca="1" si="620"/>
        <v>0.41985590641371873</v>
      </c>
      <c r="AB4707" s="48">
        <f t="shared" ca="1" si="620"/>
        <v>0.67619683974653966</v>
      </c>
      <c r="AC4707" s="48">
        <f t="shared" ca="1" si="620"/>
        <v>0.49978031928820044</v>
      </c>
      <c r="AD4707" s="48">
        <f t="shared" ca="1" si="620"/>
        <v>0.25151342124977283</v>
      </c>
      <c r="AE4707" s="49">
        <f t="shared" ca="1" si="621"/>
        <v>2.156685483263153</v>
      </c>
      <c r="AF4707" s="50">
        <f t="shared" ca="1" si="622"/>
        <v>0.14343259551081075</v>
      </c>
      <c r="AG4707" s="50">
        <f t="shared" ca="1" si="623"/>
        <v>0.19467646519253221</v>
      </c>
      <c r="AH4707" s="50">
        <f t="shared" ca="1" si="624"/>
        <v>0.3135352117840689</v>
      </c>
      <c r="AI4707" s="50">
        <f t="shared" ca="1" si="625"/>
        <v>0.2317353750311392</v>
      </c>
      <c r="AJ4707" s="50">
        <f t="shared" ca="1" si="626"/>
        <v>0.11662035248144888</v>
      </c>
      <c r="AK4707" s="51">
        <f t="shared" ca="1" si="627"/>
        <v>0.99999999999999989</v>
      </c>
      <c r="AM4707" s="52" cm="1">
        <f t="array" aca="1" ref="AM4707" ca="1">+SQRT(MMULT(MMULT(AF4707:AJ4707,MMULT(MMULT($Q$25:$U$29,$Q$16:$U$20),$Q$25:$U$29)),TRANSPOSE(AF4707:AJ4707)))</f>
        <v>0.18076621283066005</v>
      </c>
      <c r="AN4707" s="53" cm="1">
        <f t="array" aca="1" ref="AN4707" ca="1">+SUMPRODUCT(AF4707:AJ4707,TRANSPOSE($T$4:$T$8))</f>
        <v>0.36395307631207691</v>
      </c>
    </row>
    <row r="4708" spans="25:40" x14ac:dyDescent="0.25">
      <c r="Y4708" s="47" t="s">
        <v>4741</v>
      </c>
      <c r="Z4708" s="48">
        <f t="shared" ca="1" si="620"/>
        <v>0.54057441052895139</v>
      </c>
      <c r="AA4708" s="48">
        <f t="shared" ca="1" si="620"/>
        <v>0.91326715218898724</v>
      </c>
      <c r="AB4708" s="48">
        <f t="shared" ca="1" si="620"/>
        <v>0.47460111746055422</v>
      </c>
      <c r="AC4708" s="48">
        <f t="shared" ca="1" si="620"/>
        <v>0.62186111337663352</v>
      </c>
      <c r="AD4708" s="48">
        <f t="shared" ca="1" si="620"/>
        <v>0.26670769009437822</v>
      </c>
      <c r="AE4708" s="49">
        <f t="shared" ca="1" si="621"/>
        <v>2.8170114836495048</v>
      </c>
      <c r="AF4708" s="50">
        <f t="shared" ca="1" si="622"/>
        <v>0.19189641705990651</v>
      </c>
      <c r="AG4708" s="50">
        <f t="shared" ca="1" si="623"/>
        <v>0.32419717047295388</v>
      </c>
      <c r="AH4708" s="50">
        <f t="shared" ca="1" si="624"/>
        <v>0.16847681318135674</v>
      </c>
      <c r="AI4708" s="50">
        <f t="shared" ca="1" si="625"/>
        <v>0.2207520689873077</v>
      </c>
      <c r="AJ4708" s="50">
        <f t="shared" ca="1" si="626"/>
        <v>9.4677530298475074E-2</v>
      </c>
      <c r="AK4708" s="51">
        <f t="shared" ca="1" si="627"/>
        <v>0.99999999999999989</v>
      </c>
      <c r="AM4708" s="52" cm="1">
        <f t="array" aca="1" ref="AM4708" ca="1">+SQRT(MMULT(MMULT(AF4708:AJ4708,MMULT(MMULT($Q$25:$U$29,$Q$16:$U$20),$Q$25:$U$29)),TRANSPOSE(AF4708:AJ4708)))</f>
        <v>0.17487064846105915</v>
      </c>
      <c r="AN4708" s="53" cm="1">
        <f t="array" aca="1" ref="AN4708" ca="1">+SUMPRODUCT(AF4708:AJ4708,TRANSPOSE($T$4:$T$8))</f>
        <v>0.35419392999719734</v>
      </c>
    </row>
    <row r="4709" spans="25:40" x14ac:dyDescent="0.25">
      <c r="Y4709" s="47" t="s">
        <v>4742</v>
      </c>
      <c r="Z4709" s="48">
        <f t="shared" ref="Z4709:AD4759" ca="1" si="628">RAND()</f>
        <v>4.4739303929289931E-2</v>
      </c>
      <c r="AA4709" s="48">
        <f t="shared" ca="1" si="628"/>
        <v>0.32703148567472373</v>
      </c>
      <c r="AB4709" s="48">
        <f t="shared" ca="1" si="628"/>
        <v>0.38458491061131717</v>
      </c>
      <c r="AC4709" s="48">
        <f t="shared" ca="1" si="628"/>
        <v>0.57745240634436634</v>
      </c>
      <c r="AD4709" s="48">
        <f t="shared" ca="1" si="628"/>
        <v>0.33318740352117004</v>
      </c>
      <c r="AE4709" s="49">
        <f t="shared" ca="1" si="621"/>
        <v>1.6669955100808673</v>
      </c>
      <c r="AF4709" s="50">
        <f t="shared" ca="1" si="622"/>
        <v>2.6838287001216692E-2</v>
      </c>
      <c r="AG4709" s="50">
        <f t="shared" ca="1" si="623"/>
        <v>0.19618018386795724</v>
      </c>
      <c r="AH4709" s="50">
        <f t="shared" ca="1" si="624"/>
        <v>0.23070542679065803</v>
      </c>
      <c r="AI4709" s="50">
        <f t="shared" ca="1" si="625"/>
        <v>0.34640309638047773</v>
      </c>
      <c r="AJ4709" s="50">
        <f t="shared" ca="1" si="626"/>
        <v>0.19987300595969024</v>
      </c>
      <c r="AK4709" s="51">
        <f t="shared" ca="1" si="627"/>
        <v>1</v>
      </c>
      <c r="AM4709" s="52" cm="1">
        <f t="array" aca="1" ref="AM4709" ca="1">+SQRT(MMULT(MMULT(AF4709:AJ4709,MMULT(MMULT($Q$25:$U$29,$Q$16:$U$20),$Q$25:$U$29)),TRANSPOSE(AF4709:AJ4709)))</f>
        <v>0.18901644386104277</v>
      </c>
      <c r="AN4709" s="53" cm="1">
        <f t="array" aca="1" ref="AN4709" ca="1">+SUMPRODUCT(AF4709:AJ4709,TRANSPOSE($T$4:$T$8))</f>
        <v>0.33412410655658409</v>
      </c>
    </row>
    <row r="4710" spans="25:40" x14ac:dyDescent="0.25">
      <c r="Y4710" s="47" t="s">
        <v>4743</v>
      </c>
      <c r="Z4710" s="48">
        <f t="shared" ca="1" si="628"/>
        <v>0.71298017305950367</v>
      </c>
      <c r="AA4710" s="48">
        <f t="shared" ca="1" si="628"/>
        <v>0.50235842541878395</v>
      </c>
      <c r="AB4710" s="48">
        <f t="shared" ca="1" si="628"/>
        <v>0.7813173543319748</v>
      </c>
      <c r="AC4710" s="48">
        <f t="shared" ca="1" si="628"/>
        <v>0.68532700710182715</v>
      </c>
      <c r="AD4710" s="48">
        <f t="shared" ca="1" si="628"/>
        <v>0.7535405519627747</v>
      </c>
      <c r="AE4710" s="49">
        <f t="shared" ca="1" si="621"/>
        <v>3.4355235118748642</v>
      </c>
      <c r="AF4710" s="50">
        <f t="shared" ca="1" si="622"/>
        <v>0.20753174024136131</v>
      </c>
      <c r="AG4710" s="50">
        <f t="shared" ca="1" si="623"/>
        <v>0.14622470889294903</v>
      </c>
      <c r="AH4710" s="50">
        <f t="shared" ca="1" si="624"/>
        <v>0.22742308461326391</v>
      </c>
      <c r="AI4710" s="50">
        <f t="shared" ca="1" si="625"/>
        <v>0.19948255476436091</v>
      </c>
      <c r="AJ4710" s="50">
        <f t="shared" ca="1" si="626"/>
        <v>0.21933791148806486</v>
      </c>
      <c r="AK4710" s="51">
        <f t="shared" ca="1" si="627"/>
        <v>1</v>
      </c>
      <c r="AM4710" s="52" cm="1">
        <f t="array" aca="1" ref="AM4710" ca="1">+SQRT(MMULT(MMULT(AF4710:AJ4710,MMULT(MMULT($Q$25:$U$29,$Q$16:$U$20),$Q$25:$U$29)),TRANSPOSE(AF4710:AJ4710)))</f>
        <v>0.17358850581784174</v>
      </c>
      <c r="AN4710" s="53" cm="1">
        <f t="array" aca="1" ref="AN4710" ca="1">+SUMPRODUCT(AF4710:AJ4710,TRANSPOSE($T$4:$T$8))</f>
        <v>0.31520852926453863</v>
      </c>
    </row>
    <row r="4711" spans="25:40" x14ac:dyDescent="0.25">
      <c r="Y4711" s="47" t="s">
        <v>4744</v>
      </c>
      <c r="Z4711" s="48">
        <f t="shared" ca="1" si="628"/>
        <v>0.87749498966580586</v>
      </c>
      <c r="AA4711" s="48">
        <f t="shared" ca="1" si="628"/>
        <v>0.22612996738405544</v>
      </c>
      <c r="AB4711" s="48">
        <f t="shared" ca="1" si="628"/>
        <v>0.21415125475042629</v>
      </c>
      <c r="AC4711" s="48">
        <f t="shared" ca="1" si="628"/>
        <v>0.51498904324026851</v>
      </c>
      <c r="AD4711" s="48">
        <f t="shared" ca="1" si="628"/>
        <v>0.93318596766608874</v>
      </c>
      <c r="AE4711" s="49">
        <f t="shared" ca="1" si="621"/>
        <v>2.7659512227066445</v>
      </c>
      <c r="AF4711" s="50">
        <f t="shared" ca="1" si="622"/>
        <v>0.31724890246152854</v>
      </c>
      <c r="AG4711" s="50">
        <f t="shared" ca="1" si="623"/>
        <v>8.1754864484838638E-2</v>
      </c>
      <c r="AH4711" s="50">
        <f t="shared" ca="1" si="624"/>
        <v>7.7424089402728796E-2</v>
      </c>
      <c r="AI4711" s="50">
        <f t="shared" ca="1" si="625"/>
        <v>0.18618876537393225</v>
      </c>
      <c r="AJ4711" s="50">
        <f t="shared" ca="1" si="626"/>
        <v>0.3373833782769719</v>
      </c>
      <c r="AK4711" s="51">
        <f t="shared" ca="1" si="627"/>
        <v>1.0000000000000002</v>
      </c>
      <c r="AM4711" s="52" cm="1">
        <f t="array" aca="1" ref="AM4711" ca="1">+SQRT(MMULT(MMULT(AF4711:AJ4711,MMULT(MMULT($Q$25:$U$29,$Q$16:$U$20),$Q$25:$U$29)),TRANSPOSE(AF4711:AJ4711)))</f>
        <v>0.17571270558163879</v>
      </c>
      <c r="AN4711" s="53" cm="1">
        <f t="array" aca="1" ref="AN4711" ca="1">+SUMPRODUCT(AF4711:AJ4711,TRANSPOSE($T$4:$T$8))</f>
        <v>0.24842354588033344</v>
      </c>
    </row>
    <row r="4712" spans="25:40" x14ac:dyDescent="0.25">
      <c r="Y4712" s="47" t="s">
        <v>4745</v>
      </c>
      <c r="Z4712" s="48">
        <f t="shared" ca="1" si="628"/>
        <v>9.7152566176603616E-2</v>
      </c>
      <c r="AA4712" s="48">
        <f t="shared" ca="1" si="628"/>
        <v>0.10703145751341847</v>
      </c>
      <c r="AB4712" s="48">
        <f t="shared" ca="1" si="628"/>
        <v>0.39511130631922808</v>
      </c>
      <c r="AC4712" s="48">
        <f t="shared" ca="1" si="628"/>
        <v>0.50787400333277599</v>
      </c>
      <c r="AD4712" s="48">
        <f t="shared" ca="1" si="628"/>
        <v>0.71573834386879442</v>
      </c>
      <c r="AE4712" s="49">
        <f t="shared" ca="1" si="621"/>
        <v>1.8229076772108206</v>
      </c>
      <c r="AF4712" s="50">
        <f t="shared" ca="1" si="622"/>
        <v>5.329538483553594E-2</v>
      </c>
      <c r="AG4712" s="50">
        <f t="shared" ca="1" si="623"/>
        <v>5.8714689093407227E-2</v>
      </c>
      <c r="AH4712" s="50">
        <f t="shared" ca="1" si="624"/>
        <v>0.21674784261360769</v>
      </c>
      <c r="AI4712" s="50">
        <f t="shared" ca="1" si="625"/>
        <v>0.27860654145132552</v>
      </c>
      <c r="AJ4712" s="50">
        <f t="shared" ca="1" si="626"/>
        <v>0.39263554200612366</v>
      </c>
      <c r="AK4712" s="51">
        <f t="shared" ca="1" si="627"/>
        <v>1</v>
      </c>
      <c r="AM4712" s="52" cm="1">
        <f t="array" aca="1" ref="AM4712" ca="1">+SQRT(MMULT(MMULT(AF4712:AJ4712,MMULT(MMULT($Q$25:$U$29,$Q$16:$U$20),$Q$25:$U$29)),TRANSPOSE(AF4712:AJ4712)))</f>
        <v>0.20008290895507472</v>
      </c>
      <c r="AN4712" s="53" cm="1">
        <f t="array" aca="1" ref="AN4712" ca="1">+SUMPRODUCT(AF4712:AJ4712,TRANSPOSE($T$4:$T$8))</f>
        <v>0.2675972982597507</v>
      </c>
    </row>
    <row r="4713" spans="25:40" x14ac:dyDescent="0.25">
      <c r="Y4713" s="47" t="s">
        <v>4746</v>
      </c>
      <c r="Z4713" s="48">
        <f t="shared" ca="1" si="628"/>
        <v>0.66674827313098406</v>
      </c>
      <c r="AA4713" s="48">
        <f t="shared" ca="1" si="628"/>
        <v>0.72759906542491115</v>
      </c>
      <c r="AB4713" s="48">
        <f t="shared" ca="1" si="628"/>
        <v>3.8365879045950235E-2</v>
      </c>
      <c r="AC4713" s="48">
        <f t="shared" ca="1" si="628"/>
        <v>0.77997777151774861</v>
      </c>
      <c r="AD4713" s="48">
        <f t="shared" ca="1" si="628"/>
        <v>0.14374808040430931</v>
      </c>
      <c r="AE4713" s="49">
        <f t="shared" ca="1" si="621"/>
        <v>2.3564390695239035</v>
      </c>
      <c r="AF4713" s="50">
        <f t="shared" ca="1" si="622"/>
        <v>0.28294738521106522</v>
      </c>
      <c r="AG4713" s="50">
        <f t="shared" ca="1" si="623"/>
        <v>0.30877058305263788</v>
      </c>
      <c r="AH4713" s="50">
        <f t="shared" ca="1" si="624"/>
        <v>1.6281294747715121E-2</v>
      </c>
      <c r="AI4713" s="50">
        <f t="shared" ca="1" si="625"/>
        <v>0.33099848903597401</v>
      </c>
      <c r="AJ4713" s="50">
        <f t="shared" ca="1" si="626"/>
        <v>6.100224795260769E-2</v>
      </c>
      <c r="AK4713" s="51">
        <f t="shared" ca="1" si="627"/>
        <v>0.99999999999999989</v>
      </c>
      <c r="AM4713" s="52" cm="1">
        <f t="array" aca="1" ref="AM4713" ca="1">+SQRT(MMULT(MMULT(AF4713:AJ4713,MMULT(MMULT($Q$25:$U$29,$Q$16:$U$20),$Q$25:$U$29)),TRANSPOSE(AF4713:AJ4713)))</f>
        <v>0.17422127946552587</v>
      </c>
      <c r="AN4713" s="53" cm="1">
        <f t="array" aca="1" ref="AN4713" ca="1">+SUMPRODUCT(AF4713:AJ4713,TRANSPOSE($T$4:$T$8))</f>
        <v>0.33287581885634399</v>
      </c>
    </row>
    <row r="4714" spans="25:40" x14ac:dyDescent="0.25">
      <c r="Y4714" s="47" t="s">
        <v>4747</v>
      </c>
      <c r="Z4714" s="48">
        <f t="shared" ca="1" si="628"/>
        <v>0.44657762809014279</v>
      </c>
      <c r="AA4714" s="48">
        <f t="shared" ca="1" si="628"/>
        <v>0.62089833906129532</v>
      </c>
      <c r="AB4714" s="48">
        <f t="shared" ca="1" si="628"/>
        <v>0.90989819168622721</v>
      </c>
      <c r="AC4714" s="48">
        <f t="shared" ca="1" si="628"/>
        <v>9.3667095744910389E-3</v>
      </c>
      <c r="AD4714" s="48">
        <f t="shared" ca="1" si="628"/>
        <v>0.72946059921333406</v>
      </c>
      <c r="AE4714" s="49">
        <f t="shared" ca="1" si="621"/>
        <v>2.7162014676254902</v>
      </c>
      <c r="AF4714" s="50">
        <f t="shared" ca="1" si="622"/>
        <v>0.16441255680512609</v>
      </c>
      <c r="AG4714" s="50">
        <f t="shared" ca="1" si="623"/>
        <v>0.22859067946976927</v>
      </c>
      <c r="AH4714" s="50">
        <f t="shared" ca="1" si="624"/>
        <v>0.33498921288841743</v>
      </c>
      <c r="AI4714" s="50">
        <f t="shared" ca="1" si="625"/>
        <v>3.4484590654018897E-3</v>
      </c>
      <c r="AJ4714" s="50">
        <f t="shared" ca="1" si="626"/>
        <v>0.2685590917712854</v>
      </c>
      <c r="AK4714" s="51">
        <f t="shared" ca="1" si="627"/>
        <v>1</v>
      </c>
      <c r="AM4714" s="52" cm="1">
        <f t="array" aca="1" ref="AM4714" ca="1">+SQRT(MMULT(MMULT(AF4714:AJ4714,MMULT(MMULT($Q$25:$U$29,$Q$16:$U$20),$Q$25:$U$29)),TRANSPOSE(AF4714:AJ4714)))</f>
        <v>0.19502390582077153</v>
      </c>
      <c r="AN4714" s="53" cm="1">
        <f t="array" aca="1" ref="AN4714" ca="1">+SUMPRODUCT(AF4714:AJ4714,TRANSPOSE($T$4:$T$8))</f>
        <v>0.32795028169563645</v>
      </c>
    </row>
    <row r="4715" spans="25:40" x14ac:dyDescent="0.25">
      <c r="Y4715" s="47" t="s">
        <v>4748</v>
      </c>
      <c r="Z4715" s="48">
        <f t="shared" ca="1" si="628"/>
        <v>0.70941824290324218</v>
      </c>
      <c r="AA4715" s="48">
        <f t="shared" ca="1" si="628"/>
        <v>0.7475486322511854</v>
      </c>
      <c r="AB4715" s="48">
        <f t="shared" ca="1" si="628"/>
        <v>0.86840668656586839</v>
      </c>
      <c r="AC4715" s="48">
        <f t="shared" ca="1" si="628"/>
        <v>0.56467654837832293</v>
      </c>
      <c r="AD4715" s="48">
        <f t="shared" ca="1" si="628"/>
        <v>0.37879052152728954</v>
      </c>
      <c r="AE4715" s="49">
        <f t="shared" ca="1" si="621"/>
        <v>3.268840631625908</v>
      </c>
      <c r="AF4715" s="50">
        <f t="shared" ca="1" si="622"/>
        <v>0.2170244202301109</v>
      </c>
      <c r="AG4715" s="50">
        <f t="shared" ca="1" si="623"/>
        <v>0.22868922547605441</v>
      </c>
      <c r="AH4715" s="50">
        <f t="shared" ca="1" si="624"/>
        <v>0.26566198369050692</v>
      </c>
      <c r="AI4715" s="50">
        <f t="shared" ca="1" si="625"/>
        <v>0.17274520602659516</v>
      </c>
      <c r="AJ4715" s="50">
        <f t="shared" ca="1" si="626"/>
        <v>0.11587916457673272</v>
      </c>
      <c r="AK4715" s="51">
        <f t="shared" ca="1" si="627"/>
        <v>1</v>
      </c>
      <c r="AM4715" s="52" cm="1">
        <f t="array" aca="1" ref="AM4715" ca="1">+SQRT(MMULT(MMULT(AF4715:AJ4715,MMULT(MMULT($Q$25:$U$29,$Q$16:$U$20),$Q$25:$U$29)),TRANSPOSE(AF4715:AJ4715)))</f>
        <v>0.17361645322178226</v>
      </c>
      <c r="AN4715" s="53" cm="1">
        <f t="array" aca="1" ref="AN4715" ca="1">+SUMPRODUCT(AF4715:AJ4715,TRANSPOSE($T$4:$T$8))</f>
        <v>0.35535789963403108</v>
      </c>
    </row>
    <row r="4716" spans="25:40" x14ac:dyDescent="0.25">
      <c r="Y4716" s="47" t="s">
        <v>4749</v>
      </c>
      <c r="Z4716" s="48">
        <f t="shared" ca="1" si="628"/>
        <v>0.91807173092612715</v>
      </c>
      <c r="AA4716" s="48">
        <f t="shared" ca="1" si="628"/>
        <v>0.99257799979654093</v>
      </c>
      <c r="AB4716" s="48">
        <f t="shared" ca="1" si="628"/>
        <v>0.68451492876273246</v>
      </c>
      <c r="AC4716" s="48">
        <f t="shared" ca="1" si="628"/>
        <v>2.9550744539793894E-2</v>
      </c>
      <c r="AD4716" s="48">
        <f t="shared" ca="1" si="628"/>
        <v>0.7405194765560229</v>
      </c>
      <c r="AE4716" s="49">
        <f t="shared" ca="1" si="621"/>
        <v>3.3652348805812173</v>
      </c>
      <c r="AF4716" s="50">
        <f t="shared" ca="1" si="622"/>
        <v>0.27281059524961448</v>
      </c>
      <c r="AG4716" s="50">
        <f t="shared" ca="1" si="623"/>
        <v>0.29495058592317647</v>
      </c>
      <c r="AH4716" s="50">
        <f t="shared" ca="1" si="624"/>
        <v>0.20340777183567893</v>
      </c>
      <c r="AI4716" s="50">
        <f t="shared" ca="1" si="625"/>
        <v>8.7811833611715438E-3</v>
      </c>
      <c r="AJ4716" s="50">
        <f t="shared" ca="1" si="626"/>
        <v>0.22004986363035858</v>
      </c>
      <c r="AK4716" s="51">
        <f t="shared" ca="1" si="627"/>
        <v>1</v>
      </c>
      <c r="AM4716" s="52" cm="1">
        <f t="array" aca="1" ref="AM4716" ca="1">+SQRT(MMULT(MMULT(AF4716:AJ4716,MMULT(MMULT($Q$25:$U$29,$Q$16:$U$20),$Q$25:$U$29)),TRANSPOSE(AF4716:AJ4716)))</f>
        <v>0.17992075452488324</v>
      </c>
      <c r="AN4716" s="53" cm="1">
        <f t="array" aca="1" ref="AN4716" ca="1">+SUMPRODUCT(AF4716:AJ4716,TRANSPOSE($T$4:$T$8))</f>
        <v>0.31952703961640466</v>
      </c>
    </row>
    <row r="4717" spans="25:40" x14ac:dyDescent="0.25">
      <c r="Y4717" s="47" t="s">
        <v>4750</v>
      </c>
      <c r="Z4717" s="48">
        <f t="shared" ca="1" si="628"/>
        <v>0.56066564875803404</v>
      </c>
      <c r="AA4717" s="48">
        <f t="shared" ca="1" si="628"/>
        <v>0.75007002938555145</v>
      </c>
      <c r="AB4717" s="48">
        <f t="shared" ca="1" si="628"/>
        <v>0.74936715664109521</v>
      </c>
      <c r="AC4717" s="48">
        <f t="shared" ca="1" si="628"/>
        <v>0.13136590822689675</v>
      </c>
      <c r="AD4717" s="48">
        <f t="shared" ca="1" si="628"/>
        <v>0.11698481852767761</v>
      </c>
      <c r="AE4717" s="49">
        <f t="shared" ca="1" si="621"/>
        <v>2.3084535615392547</v>
      </c>
      <c r="AF4717" s="50">
        <f t="shared" ca="1" si="622"/>
        <v>0.2428749956677437</v>
      </c>
      <c r="AG4717" s="50">
        <f t="shared" ca="1" si="623"/>
        <v>0.32492316149752304</v>
      </c>
      <c r="AH4717" s="50">
        <f t="shared" ca="1" si="624"/>
        <v>0.32461868374836372</v>
      </c>
      <c r="AI4717" s="50">
        <f t="shared" ca="1" si="625"/>
        <v>5.6906454786685517E-2</v>
      </c>
      <c r="AJ4717" s="50">
        <f t="shared" ca="1" si="626"/>
        <v>5.0676704299684183E-2</v>
      </c>
      <c r="AK4717" s="51">
        <f t="shared" ca="1" si="627"/>
        <v>1</v>
      </c>
      <c r="AM4717" s="52" cm="1">
        <f t="array" aca="1" ref="AM4717" ca="1">+SQRT(MMULT(MMULT(AF4717:AJ4717,MMULT(MMULT($Q$25:$U$29,$Q$16:$U$20),$Q$25:$U$29)),TRANSPOSE(AF4717:AJ4717)))</f>
        <v>0.18505972456681791</v>
      </c>
      <c r="AN4717" s="53" cm="1">
        <f t="array" aca="1" ref="AN4717" ca="1">+SUMPRODUCT(AF4717:AJ4717,TRANSPOSE($T$4:$T$8))</f>
        <v>0.38876367319940519</v>
      </c>
    </row>
    <row r="4718" spans="25:40" x14ac:dyDescent="0.25">
      <c r="Y4718" s="47" t="s">
        <v>4751</v>
      </c>
      <c r="Z4718" s="48">
        <f t="shared" ca="1" si="628"/>
        <v>0.80356977560441234</v>
      </c>
      <c r="AA4718" s="48">
        <f t="shared" ca="1" si="628"/>
        <v>0.19245945396504083</v>
      </c>
      <c r="AB4718" s="48">
        <f t="shared" ca="1" si="628"/>
        <v>0.54326847391192978</v>
      </c>
      <c r="AC4718" s="48">
        <f t="shared" ca="1" si="628"/>
        <v>6.7165569720373242E-4</v>
      </c>
      <c r="AD4718" s="48">
        <f t="shared" ca="1" si="628"/>
        <v>0.63450327837599008</v>
      </c>
      <c r="AE4718" s="49">
        <f t="shared" ca="1" si="621"/>
        <v>2.1744726375545769</v>
      </c>
      <c r="AF4718" s="50">
        <f t="shared" ca="1" si="622"/>
        <v>0.36954697048205265</v>
      </c>
      <c r="AG4718" s="50">
        <f t="shared" ca="1" si="623"/>
        <v>8.8508565544187179E-2</v>
      </c>
      <c r="AH4718" s="50">
        <f t="shared" ca="1" si="624"/>
        <v>0.24983918607635014</v>
      </c>
      <c r="AI4718" s="50">
        <f t="shared" ca="1" si="625"/>
        <v>3.0888211035806819E-4</v>
      </c>
      <c r="AJ4718" s="50">
        <f t="shared" ca="1" si="626"/>
        <v>0.29179639578705197</v>
      </c>
      <c r="AK4718" s="51">
        <f t="shared" ca="1" si="627"/>
        <v>1</v>
      </c>
      <c r="AM4718" s="52" cm="1">
        <f t="array" aca="1" ref="AM4718" ca="1">+SQRT(MMULT(MMULT(AF4718:AJ4718,MMULT(MMULT($Q$25:$U$29,$Q$16:$U$20),$Q$25:$U$29)),TRANSPOSE(AF4718:AJ4718)))</f>
        <v>0.18012735742779012</v>
      </c>
      <c r="AN4718" s="53" cm="1">
        <f t="array" aca="1" ref="AN4718" ca="1">+SUMPRODUCT(AF4718:AJ4718,TRANSPOSE($T$4:$T$8))</f>
        <v>0.28645709281887671</v>
      </c>
    </row>
    <row r="4719" spans="25:40" x14ac:dyDescent="0.25">
      <c r="Y4719" s="47" t="s">
        <v>4752</v>
      </c>
      <c r="Z4719" s="48">
        <f t="shared" ca="1" si="628"/>
        <v>0.45048422315550163</v>
      </c>
      <c r="AA4719" s="48">
        <f t="shared" ca="1" si="628"/>
        <v>0.27955741789203403</v>
      </c>
      <c r="AB4719" s="48">
        <f t="shared" ca="1" si="628"/>
        <v>0.93122231576231274</v>
      </c>
      <c r="AC4719" s="48">
        <f t="shared" ca="1" si="628"/>
        <v>0.67749292462578403</v>
      </c>
      <c r="AD4719" s="48">
        <f t="shared" ca="1" si="628"/>
        <v>0.3593777832101156</v>
      </c>
      <c r="AE4719" s="49">
        <f t="shared" ca="1" si="621"/>
        <v>2.6981346646457482</v>
      </c>
      <c r="AF4719" s="50">
        <f t="shared" ca="1" si="622"/>
        <v>0.16696135632453615</v>
      </c>
      <c r="AG4719" s="50">
        <f t="shared" ca="1" si="623"/>
        <v>0.10361136586514244</v>
      </c>
      <c r="AH4719" s="50">
        <f t="shared" ca="1" si="624"/>
        <v>0.34513559607099065</v>
      </c>
      <c r="AI4719" s="50">
        <f t="shared" ca="1" si="625"/>
        <v>0.25109677937988895</v>
      </c>
      <c r="AJ4719" s="50">
        <f t="shared" ca="1" si="626"/>
        <v>0.13319490235944176</v>
      </c>
      <c r="AK4719" s="51">
        <f t="shared" ca="1" si="627"/>
        <v>1</v>
      </c>
      <c r="AM4719" s="52" cm="1">
        <f t="array" aca="1" ref="AM4719" ca="1">+SQRT(MMULT(MMULT(AF4719:AJ4719,MMULT(MMULT($Q$25:$U$29,$Q$16:$U$20),$Q$25:$U$29)),TRANSPOSE(AF4719:AJ4719)))</f>
        <v>0.18296221756910641</v>
      </c>
      <c r="AN4719" s="53" cm="1">
        <f t="array" aca="1" ref="AN4719" ca="1">+SUMPRODUCT(AF4719:AJ4719,TRANSPOSE($T$4:$T$8))</f>
        <v>0.35620901952761869</v>
      </c>
    </row>
    <row r="4720" spans="25:40" x14ac:dyDescent="0.25">
      <c r="Y4720" s="47" t="s">
        <v>4753</v>
      </c>
      <c r="Z4720" s="48">
        <f t="shared" ca="1" si="628"/>
        <v>0.63967329665358241</v>
      </c>
      <c r="AA4720" s="48">
        <f t="shared" ca="1" si="628"/>
        <v>0.63886513136626732</v>
      </c>
      <c r="AB4720" s="48">
        <f t="shared" ca="1" si="628"/>
        <v>0.12909010434631785</v>
      </c>
      <c r="AC4720" s="48">
        <f t="shared" ca="1" si="628"/>
        <v>0.25793276177533231</v>
      </c>
      <c r="AD4720" s="48">
        <f t="shared" ca="1" si="628"/>
        <v>0.99557740046066601</v>
      </c>
      <c r="AE4720" s="49">
        <f t="shared" ca="1" si="621"/>
        <v>2.6611386946021658</v>
      </c>
      <c r="AF4720" s="50">
        <f t="shared" ca="1" si="622"/>
        <v>0.24037578272454985</v>
      </c>
      <c r="AG4720" s="50">
        <f t="shared" ca="1" si="623"/>
        <v>0.24007209119244205</v>
      </c>
      <c r="AH4720" s="50">
        <f t="shared" ca="1" si="624"/>
        <v>4.850934850113723E-2</v>
      </c>
      <c r="AI4720" s="50">
        <f t="shared" ca="1" si="625"/>
        <v>9.6925711650625815E-2</v>
      </c>
      <c r="AJ4720" s="50">
        <f t="shared" ca="1" si="626"/>
        <v>0.37411706593124511</v>
      </c>
      <c r="AK4720" s="51">
        <f t="shared" ca="1" si="627"/>
        <v>1</v>
      </c>
      <c r="AM4720" s="52" cm="1">
        <f t="array" aca="1" ref="AM4720" ca="1">+SQRT(MMULT(MMULT(AF4720:AJ4720,MMULT(MMULT($Q$25:$U$29,$Q$16:$U$20),$Q$25:$U$29)),TRANSPOSE(AF4720:AJ4720)))</f>
        <v>0.18717002674095648</v>
      </c>
      <c r="AN4720" s="53" cm="1">
        <f t="array" aca="1" ref="AN4720" ca="1">+SUMPRODUCT(AF4720:AJ4720,TRANSPOSE($T$4:$T$8))</f>
        <v>0.25019990419237198</v>
      </c>
    </row>
    <row r="4721" spans="25:40" x14ac:dyDescent="0.25">
      <c r="Y4721" s="47" t="s">
        <v>4754</v>
      </c>
      <c r="Z4721" s="48">
        <f t="shared" ca="1" si="628"/>
        <v>0.48322558525160575</v>
      </c>
      <c r="AA4721" s="48">
        <f t="shared" ca="1" si="628"/>
        <v>0.4642901378286044</v>
      </c>
      <c r="AB4721" s="48">
        <f t="shared" ca="1" si="628"/>
        <v>0.53764354141237092</v>
      </c>
      <c r="AC4721" s="48">
        <f t="shared" ca="1" si="628"/>
        <v>0.3416070231336984</v>
      </c>
      <c r="AD4721" s="48">
        <f t="shared" ca="1" si="628"/>
        <v>0.21799581207867258</v>
      </c>
      <c r="AE4721" s="49">
        <f t="shared" ca="1" si="621"/>
        <v>2.0447620997049518</v>
      </c>
      <c r="AF4721" s="50">
        <f t="shared" ca="1" si="622"/>
        <v>0.23632362186355693</v>
      </c>
      <c r="AG4721" s="50">
        <f t="shared" ca="1" si="623"/>
        <v>0.22706315707612096</v>
      </c>
      <c r="AH4721" s="50">
        <f t="shared" ca="1" si="624"/>
        <v>0.26293696537604544</v>
      </c>
      <c r="AI4721" s="50">
        <f t="shared" ca="1" si="625"/>
        <v>0.16706443413783464</v>
      </c>
      <c r="AJ4721" s="50">
        <f t="shared" ca="1" si="626"/>
        <v>0.10661182154644211</v>
      </c>
      <c r="AK4721" s="51">
        <f t="shared" ca="1" si="627"/>
        <v>1</v>
      </c>
      <c r="AM4721" s="52" cm="1">
        <f t="array" aca="1" ref="AM4721" ca="1">+SQRT(MMULT(MMULT(AF4721:AJ4721,MMULT(MMULT($Q$25:$U$29,$Q$16:$U$20),$Q$25:$U$29)),TRANSPOSE(AF4721:AJ4721)))</f>
        <v>0.17241492077027651</v>
      </c>
      <c r="AN4721" s="53" cm="1">
        <f t="array" aca="1" ref="AN4721" ca="1">+SUMPRODUCT(AF4721:AJ4721,TRANSPOSE($T$4:$T$8))</f>
        <v>0.3563132144519604</v>
      </c>
    </row>
    <row r="4722" spans="25:40" x14ac:dyDescent="0.25">
      <c r="Y4722" s="47" t="s">
        <v>4755</v>
      </c>
      <c r="Z4722" s="48">
        <f t="shared" ca="1" si="628"/>
        <v>0.47893427629744045</v>
      </c>
      <c r="AA4722" s="48">
        <f t="shared" ca="1" si="628"/>
        <v>0.66029335689960467</v>
      </c>
      <c r="AB4722" s="48">
        <f t="shared" ca="1" si="628"/>
        <v>0.23433654472949439</v>
      </c>
      <c r="AC4722" s="48">
        <f t="shared" ca="1" si="628"/>
        <v>0.51786200231179258</v>
      </c>
      <c r="AD4722" s="48">
        <f t="shared" ca="1" si="628"/>
        <v>0.89751018580520248</v>
      </c>
      <c r="AE4722" s="49">
        <f t="shared" ca="1" si="621"/>
        <v>2.7889363660435342</v>
      </c>
      <c r="AF4722" s="50">
        <f t="shared" ca="1" si="622"/>
        <v>0.17172649836284018</v>
      </c>
      <c r="AG4722" s="50">
        <f t="shared" ca="1" si="623"/>
        <v>0.23675454375329327</v>
      </c>
      <c r="AH4722" s="50">
        <f t="shared" ca="1" si="624"/>
        <v>8.4023625487709128E-2</v>
      </c>
      <c r="AI4722" s="50">
        <f t="shared" ca="1" si="625"/>
        <v>0.18568440951790041</v>
      </c>
      <c r="AJ4722" s="50">
        <f t="shared" ca="1" si="626"/>
        <v>0.32181092287825713</v>
      </c>
      <c r="AK4722" s="51">
        <f t="shared" ca="1" si="627"/>
        <v>1.0000000000000002</v>
      </c>
      <c r="AM4722" s="52" cm="1">
        <f t="array" aca="1" ref="AM4722" ca="1">+SQRT(MMULT(MMULT(AF4722:AJ4722,MMULT(MMULT($Q$25:$U$29,$Q$16:$U$20),$Q$25:$U$29)),TRANSPOSE(AF4722:AJ4722)))</f>
        <v>0.18314106230546889</v>
      </c>
      <c r="AN4722" s="53" cm="1">
        <f t="array" aca="1" ref="AN4722" ca="1">+SUMPRODUCT(AF4722:AJ4722,TRANSPOSE($T$4:$T$8))</f>
        <v>0.27330368601461413</v>
      </c>
    </row>
    <row r="4723" spans="25:40" x14ac:dyDescent="0.25">
      <c r="Y4723" s="47" t="s">
        <v>4756</v>
      </c>
      <c r="Z4723" s="48">
        <f t="shared" ca="1" si="628"/>
        <v>0.26087501067958252</v>
      </c>
      <c r="AA4723" s="48">
        <f t="shared" ca="1" si="628"/>
        <v>0.25643280307443816</v>
      </c>
      <c r="AB4723" s="48">
        <f t="shared" ca="1" si="628"/>
        <v>1.9104884704290837E-2</v>
      </c>
      <c r="AC4723" s="48">
        <f t="shared" ca="1" si="628"/>
        <v>0.35469754295645251</v>
      </c>
      <c r="AD4723" s="48">
        <f t="shared" ca="1" si="628"/>
        <v>0.84308282788223177</v>
      </c>
      <c r="AE4723" s="49">
        <f t="shared" ca="1" si="621"/>
        <v>1.7341930692969958</v>
      </c>
      <c r="AF4723" s="50">
        <f t="shared" ca="1" si="622"/>
        <v>0.15043020024600581</v>
      </c>
      <c r="AG4723" s="50">
        <f t="shared" ca="1" si="623"/>
        <v>0.14786865869461147</v>
      </c>
      <c r="AH4723" s="50">
        <f t="shared" ca="1" si="624"/>
        <v>1.1016584625168375E-2</v>
      </c>
      <c r="AI4723" s="50">
        <f t="shared" ca="1" si="625"/>
        <v>0.204531749801214</v>
      </c>
      <c r="AJ4723" s="50">
        <f t="shared" ca="1" si="626"/>
        <v>0.48615280663300037</v>
      </c>
      <c r="AK4723" s="51">
        <f t="shared" ca="1" si="627"/>
        <v>1</v>
      </c>
      <c r="AM4723" s="52" cm="1">
        <f t="array" aca="1" ref="AM4723" ca="1">+SQRT(MMULT(MMULT(AF4723:AJ4723,MMULT(MMULT($Q$25:$U$29,$Q$16:$U$20),$Q$25:$U$29)),TRANSPOSE(AF4723:AJ4723)))</f>
        <v>0.20390331627801603</v>
      </c>
      <c r="AN4723" s="53" cm="1">
        <f t="array" aca="1" ref="AN4723" ca="1">+SUMPRODUCT(AF4723:AJ4723,TRANSPOSE($T$4:$T$8))</f>
        <v>0.21117817386740545</v>
      </c>
    </row>
    <row r="4724" spans="25:40" x14ac:dyDescent="0.25">
      <c r="Y4724" s="47" t="s">
        <v>4757</v>
      </c>
      <c r="Z4724" s="48">
        <f t="shared" ca="1" si="628"/>
        <v>2.5029727317438355E-2</v>
      </c>
      <c r="AA4724" s="48">
        <f t="shared" ca="1" si="628"/>
        <v>0.32424467421598036</v>
      </c>
      <c r="AB4724" s="48">
        <f t="shared" ca="1" si="628"/>
        <v>0.17604650463336424</v>
      </c>
      <c r="AC4724" s="48">
        <f t="shared" ca="1" si="628"/>
        <v>0.71334373193707667</v>
      </c>
      <c r="AD4724" s="48">
        <f t="shared" ca="1" si="628"/>
        <v>0.14599872052069707</v>
      </c>
      <c r="AE4724" s="49">
        <f t="shared" ca="1" si="621"/>
        <v>1.3846633586245565</v>
      </c>
      <c r="AF4724" s="50">
        <f t="shared" ca="1" si="622"/>
        <v>1.807639897563363E-2</v>
      </c>
      <c r="AG4724" s="50">
        <f t="shared" ca="1" si="623"/>
        <v>0.23416859570694934</v>
      </c>
      <c r="AH4724" s="50">
        <f t="shared" ca="1" si="624"/>
        <v>0.12714029264718793</v>
      </c>
      <c r="AI4724" s="50">
        <f t="shared" ca="1" si="625"/>
        <v>0.51517484556366866</v>
      </c>
      <c r="AJ4724" s="50">
        <f t="shared" ca="1" si="626"/>
        <v>0.10543986710656059</v>
      </c>
      <c r="AK4724" s="51">
        <f t="shared" ca="1" si="627"/>
        <v>1.0000000000000002</v>
      </c>
      <c r="AM4724" s="52" cm="1">
        <f t="array" aca="1" ref="AM4724" ca="1">+SQRT(MMULT(MMULT(AF4724:AJ4724,MMULT(MMULT($Q$25:$U$29,$Q$16:$U$20),$Q$25:$U$29)),TRANSPOSE(AF4724:AJ4724)))</f>
        <v>0.19432653660169721</v>
      </c>
      <c r="AN4724" s="53" cm="1">
        <f t="array" aca="1" ref="AN4724" ca="1">+SUMPRODUCT(AF4724:AJ4724,TRANSPOSE($T$4:$T$8))</f>
        <v>0.34636385788406637</v>
      </c>
    </row>
    <row r="4725" spans="25:40" x14ac:dyDescent="0.25">
      <c r="Y4725" s="47" t="s">
        <v>4758</v>
      </c>
      <c r="Z4725" s="48">
        <f t="shared" ca="1" si="628"/>
        <v>2.5455836096504592E-2</v>
      </c>
      <c r="AA4725" s="48">
        <f t="shared" ca="1" si="628"/>
        <v>0.67049556935362364</v>
      </c>
      <c r="AB4725" s="48">
        <f t="shared" ca="1" si="628"/>
        <v>0.8022804322491639</v>
      </c>
      <c r="AC4725" s="48">
        <f t="shared" ca="1" si="628"/>
        <v>0.52491186066890461</v>
      </c>
      <c r="AD4725" s="48">
        <f t="shared" ca="1" si="628"/>
        <v>0.24629473565316284</v>
      </c>
      <c r="AE4725" s="49">
        <f t="shared" ca="1" si="621"/>
        <v>2.2694384340213594</v>
      </c>
      <c r="AF4725" s="50">
        <f t="shared" ca="1" si="622"/>
        <v>1.1216799590107324E-2</v>
      </c>
      <c r="AG4725" s="50">
        <f t="shared" ca="1" si="623"/>
        <v>0.29544558658307851</v>
      </c>
      <c r="AH4725" s="50">
        <f t="shared" ca="1" si="624"/>
        <v>0.35351495780722864</v>
      </c>
      <c r="AI4725" s="50">
        <f t="shared" ca="1" si="625"/>
        <v>0.23129592448946965</v>
      </c>
      <c r="AJ4725" s="50">
        <f t="shared" ca="1" si="626"/>
        <v>0.10852673153011595</v>
      </c>
      <c r="AK4725" s="51">
        <f t="shared" ca="1" si="627"/>
        <v>1.0000000000000002</v>
      </c>
      <c r="AM4725" s="52" cm="1">
        <f t="array" aca="1" ref="AM4725" ca="1">+SQRT(MMULT(MMULT(AF4725:AJ4725,MMULT(MMULT($Q$25:$U$29,$Q$16:$U$20),$Q$25:$U$29)),TRANSPOSE(AF4725:AJ4725)))</f>
        <v>0.19858437986056315</v>
      </c>
      <c r="AN4725" s="53" cm="1">
        <f t="array" aca="1" ref="AN4725" ca="1">+SUMPRODUCT(AF4725:AJ4725,TRANSPOSE($T$4:$T$8))</f>
        <v>0.38725509591294044</v>
      </c>
    </row>
    <row r="4726" spans="25:40" x14ac:dyDescent="0.25">
      <c r="Y4726" s="47" t="s">
        <v>4759</v>
      </c>
      <c r="Z4726" s="48">
        <f t="shared" ca="1" si="628"/>
        <v>3.5811092823674118E-2</v>
      </c>
      <c r="AA4726" s="48">
        <f t="shared" ca="1" si="628"/>
        <v>0.44433201034090264</v>
      </c>
      <c r="AB4726" s="48">
        <f t="shared" ca="1" si="628"/>
        <v>0.7077170579101405</v>
      </c>
      <c r="AC4726" s="48">
        <f t="shared" ca="1" si="628"/>
        <v>0.62095959803680079</v>
      </c>
      <c r="AD4726" s="48">
        <f t="shared" ca="1" si="628"/>
        <v>0.94140187191610203</v>
      </c>
      <c r="AE4726" s="49">
        <f t="shared" ca="1" si="621"/>
        <v>2.7502216310276202</v>
      </c>
      <c r="AF4726" s="50">
        <f t="shared" ca="1" si="622"/>
        <v>1.3021166156086594E-2</v>
      </c>
      <c r="AG4726" s="50">
        <f t="shared" ca="1" si="623"/>
        <v>0.16156225568441843</v>
      </c>
      <c r="AH4726" s="50">
        <f t="shared" ca="1" si="624"/>
        <v>0.25733091832519039</v>
      </c>
      <c r="AI4726" s="50">
        <f t="shared" ca="1" si="625"/>
        <v>0.22578529345825094</v>
      </c>
      <c r="AJ4726" s="50">
        <f t="shared" ca="1" si="626"/>
        <v>0.3423003663760536</v>
      </c>
      <c r="AK4726" s="51">
        <f t="shared" ca="1" si="627"/>
        <v>1</v>
      </c>
      <c r="AM4726" s="52" cm="1">
        <f t="array" aca="1" ref="AM4726" ca="1">+SQRT(MMULT(MMULT(AF4726:AJ4726,MMULT(MMULT($Q$25:$U$29,$Q$16:$U$20),$Q$25:$U$29)),TRANSPOSE(AF4726:AJ4726)))</f>
        <v>0.19985788634451893</v>
      </c>
      <c r="AN4726" s="53" cm="1">
        <f t="array" aca="1" ref="AN4726" ca="1">+SUMPRODUCT(AF4726:AJ4726,TRANSPOSE($T$4:$T$8))</f>
        <v>0.29790179163705727</v>
      </c>
    </row>
    <row r="4727" spans="25:40" x14ac:dyDescent="0.25">
      <c r="Y4727" s="47" t="s">
        <v>4760</v>
      </c>
      <c r="Z4727" s="48">
        <f t="shared" ca="1" si="628"/>
        <v>0.87409757743155869</v>
      </c>
      <c r="AA4727" s="48">
        <f t="shared" ca="1" si="628"/>
        <v>0.72897063986295496</v>
      </c>
      <c r="AB4727" s="48">
        <f t="shared" ca="1" si="628"/>
        <v>0.32287011173052271</v>
      </c>
      <c r="AC4727" s="48">
        <f t="shared" ca="1" si="628"/>
        <v>9.6843457021241086E-2</v>
      </c>
      <c r="AD4727" s="48">
        <f t="shared" ca="1" si="628"/>
        <v>0.5951222258062856</v>
      </c>
      <c r="AE4727" s="49">
        <f t="shared" ca="1" si="621"/>
        <v>2.6179040118525632</v>
      </c>
      <c r="AF4727" s="50">
        <f t="shared" ca="1" si="622"/>
        <v>0.33389214175694792</v>
      </c>
      <c r="AG4727" s="50">
        <f t="shared" ca="1" si="623"/>
        <v>0.27845583205592706</v>
      </c>
      <c r="AH4727" s="50">
        <f t="shared" ca="1" si="624"/>
        <v>0.12333153174017379</v>
      </c>
      <c r="AI4727" s="50">
        <f t="shared" ca="1" si="625"/>
        <v>3.6992745563925275E-2</v>
      </c>
      <c r="AJ4727" s="50">
        <f t="shared" ca="1" si="626"/>
        <v>0.22732774888302593</v>
      </c>
      <c r="AK4727" s="51">
        <f t="shared" ca="1" si="627"/>
        <v>1</v>
      </c>
      <c r="AM4727" s="52" cm="1">
        <f t="array" aca="1" ref="AM4727" ca="1">+SQRT(MMULT(MMULT(AF4727:AJ4727,MMULT(MMULT($Q$25:$U$29,$Q$16:$U$20),$Q$25:$U$29)),TRANSPOSE(AF4727:AJ4727)))</f>
        <v>0.17397835907338746</v>
      </c>
      <c r="AN4727" s="53" cm="1">
        <f t="array" aca="1" ref="AN4727" ca="1">+SUMPRODUCT(AF4727:AJ4727,TRANSPOSE($T$4:$T$8))</f>
        <v>0.30022439707987292</v>
      </c>
    </row>
    <row r="4728" spans="25:40" x14ac:dyDescent="0.25">
      <c r="Y4728" s="47" t="s">
        <v>4761</v>
      </c>
      <c r="Z4728" s="48">
        <f t="shared" ca="1" si="628"/>
        <v>0.39385109261065587</v>
      </c>
      <c r="AA4728" s="48">
        <f t="shared" ca="1" si="628"/>
        <v>3.9475306386485109E-2</v>
      </c>
      <c r="AB4728" s="48">
        <f t="shared" ca="1" si="628"/>
        <v>0.75205004756828753</v>
      </c>
      <c r="AC4728" s="48">
        <f t="shared" ca="1" si="628"/>
        <v>0.35430699079886563</v>
      </c>
      <c r="AD4728" s="48">
        <f t="shared" ca="1" si="628"/>
        <v>0.75195385039370854</v>
      </c>
      <c r="AE4728" s="49">
        <f t="shared" ca="1" si="621"/>
        <v>2.2916372877580025</v>
      </c>
      <c r="AF4728" s="50">
        <f t="shared" ca="1" si="622"/>
        <v>0.17186449824089556</v>
      </c>
      <c r="AG4728" s="50">
        <f t="shared" ca="1" si="623"/>
        <v>1.7225809074308322E-2</v>
      </c>
      <c r="AH4728" s="50">
        <f t="shared" ca="1" si="624"/>
        <v>0.32817150060603489</v>
      </c>
      <c r="AI4728" s="50">
        <f t="shared" ca="1" si="625"/>
        <v>0.15460866895978023</v>
      </c>
      <c r="AJ4728" s="50">
        <f t="shared" ca="1" si="626"/>
        <v>0.32812952311898108</v>
      </c>
      <c r="AK4728" s="51">
        <f t="shared" ca="1" si="627"/>
        <v>1</v>
      </c>
      <c r="AM4728" s="52" cm="1">
        <f t="array" aca="1" ref="AM4728" ca="1">+SQRT(MMULT(MMULT(AF4728:AJ4728,MMULT(MMULT($Q$25:$U$29,$Q$16:$U$20),$Q$25:$U$29)),TRANSPOSE(AF4728:AJ4728)))</f>
        <v>0.19395996372390656</v>
      </c>
      <c r="AN4728" s="53" cm="1">
        <f t="array" aca="1" ref="AN4728" ca="1">+SUMPRODUCT(AF4728:AJ4728,TRANSPOSE($T$4:$T$8))</f>
        <v>0.29372749758873989</v>
      </c>
    </row>
    <row r="4729" spans="25:40" x14ac:dyDescent="0.25">
      <c r="Y4729" s="47" t="s">
        <v>4762</v>
      </c>
      <c r="Z4729" s="48">
        <f t="shared" ca="1" si="628"/>
        <v>0.58211742127216592</v>
      </c>
      <c r="AA4729" s="48">
        <f t="shared" ca="1" si="628"/>
        <v>0.17391906898179543</v>
      </c>
      <c r="AB4729" s="48">
        <f t="shared" ca="1" si="628"/>
        <v>0.18820504591035581</v>
      </c>
      <c r="AC4729" s="48">
        <f t="shared" ca="1" si="628"/>
        <v>0.91440649669365959</v>
      </c>
      <c r="AD4729" s="48">
        <f t="shared" ca="1" si="628"/>
        <v>0.43159079311704918</v>
      </c>
      <c r="AE4729" s="49">
        <f t="shared" ca="1" si="621"/>
        <v>2.2902388259750261</v>
      </c>
      <c r="AF4729" s="50">
        <f t="shared" ca="1" si="622"/>
        <v>0.25417323934517633</v>
      </c>
      <c r="AG4729" s="50">
        <f t="shared" ca="1" si="623"/>
        <v>7.5939271926259766E-2</v>
      </c>
      <c r="AH4729" s="50">
        <f t="shared" ca="1" si="624"/>
        <v>8.2177039257131199E-2</v>
      </c>
      <c r="AI4729" s="50">
        <f t="shared" ca="1" si="625"/>
        <v>0.39926250761396825</v>
      </c>
      <c r="AJ4729" s="50">
        <f t="shared" ca="1" si="626"/>
        <v>0.18844794185746436</v>
      </c>
      <c r="AK4729" s="51">
        <f t="shared" ca="1" si="627"/>
        <v>0.99999999999999989</v>
      </c>
      <c r="AM4729" s="52" cm="1">
        <f t="array" aca="1" ref="AM4729" ca="1">+SQRT(MMULT(MMULT(AF4729:AJ4729,MMULT(MMULT($Q$25:$U$29,$Q$16:$U$20),$Q$25:$U$29)),TRANSPOSE(AF4729:AJ4729)))</f>
        <v>0.1738811791885099</v>
      </c>
      <c r="AN4729" s="53" cm="1">
        <f t="array" aca="1" ref="AN4729" ca="1">+SUMPRODUCT(AF4729:AJ4729,TRANSPOSE($T$4:$T$8))</f>
        <v>0.29219956333854397</v>
      </c>
    </row>
    <row r="4730" spans="25:40" x14ac:dyDescent="0.25">
      <c r="Y4730" s="47" t="s">
        <v>4763</v>
      </c>
      <c r="Z4730" s="48">
        <f t="shared" ca="1" si="628"/>
        <v>0.19949706250317001</v>
      </c>
      <c r="AA4730" s="48">
        <f t="shared" ca="1" si="628"/>
        <v>0.66431629708573747</v>
      </c>
      <c r="AB4730" s="48">
        <f t="shared" ca="1" si="628"/>
        <v>0.5335656923865596</v>
      </c>
      <c r="AC4730" s="48">
        <f t="shared" ca="1" si="628"/>
        <v>7.4552387451968571E-2</v>
      </c>
      <c r="AD4730" s="48">
        <f t="shared" ca="1" si="628"/>
        <v>0.222621149504174</v>
      </c>
      <c r="AE4730" s="49">
        <f t="shared" ca="1" si="621"/>
        <v>1.6945525889316095</v>
      </c>
      <c r="AF4730" s="50">
        <f t="shared" ca="1" si="622"/>
        <v>0.11772845753282285</v>
      </c>
      <c r="AG4730" s="50">
        <f t="shared" ca="1" si="623"/>
        <v>0.3920304990384389</v>
      </c>
      <c r="AH4730" s="50">
        <f t="shared" ca="1" si="624"/>
        <v>0.31487113228097863</v>
      </c>
      <c r="AI4730" s="50">
        <f t="shared" ca="1" si="625"/>
        <v>4.3995322387116211E-2</v>
      </c>
      <c r="AJ4730" s="50">
        <f t="shared" ca="1" si="626"/>
        <v>0.13137458876064351</v>
      </c>
      <c r="AK4730" s="51">
        <f t="shared" ca="1" si="627"/>
        <v>1</v>
      </c>
      <c r="AM4730" s="52" cm="1">
        <f t="array" aca="1" ref="AM4730" ca="1">+SQRT(MMULT(MMULT(AF4730:AJ4730,MMULT(MMULT($Q$25:$U$29,$Q$16:$U$20),$Q$25:$U$29)),TRANSPOSE(AF4730:AJ4730)))</f>
        <v>0.19811158637537138</v>
      </c>
      <c r="AN4730" s="53" cm="1">
        <f t="array" aca="1" ref="AN4730" ca="1">+SUMPRODUCT(AF4730:AJ4730,TRANSPOSE($T$4:$T$8))</f>
        <v>0.37702572458913491</v>
      </c>
    </row>
    <row r="4731" spans="25:40" x14ac:dyDescent="0.25">
      <c r="Y4731" s="47" t="s">
        <v>4764</v>
      </c>
      <c r="Z4731" s="48">
        <f t="shared" ca="1" si="628"/>
        <v>0.83682616625823947</v>
      </c>
      <c r="AA4731" s="48">
        <f t="shared" ca="1" si="628"/>
        <v>0.66101707570751578</v>
      </c>
      <c r="AB4731" s="48">
        <f t="shared" ca="1" si="628"/>
        <v>0.8339214299510832</v>
      </c>
      <c r="AC4731" s="48">
        <f t="shared" ca="1" si="628"/>
        <v>0.33394139910893095</v>
      </c>
      <c r="AD4731" s="48">
        <f t="shared" ca="1" si="628"/>
        <v>0.4113472006224127</v>
      </c>
      <c r="AE4731" s="49">
        <f t="shared" ca="1" si="621"/>
        <v>3.077053271648182</v>
      </c>
      <c r="AF4731" s="50">
        <f t="shared" ca="1" si="622"/>
        <v>0.27195699663984202</v>
      </c>
      <c r="AG4731" s="50">
        <f t="shared" ca="1" si="623"/>
        <v>0.21482145980314826</v>
      </c>
      <c r="AH4731" s="50">
        <f t="shared" ca="1" si="624"/>
        <v>0.27101299728373063</v>
      </c>
      <c r="AI4731" s="50">
        <f t="shared" ca="1" si="625"/>
        <v>0.10852636260342018</v>
      </c>
      <c r="AJ4731" s="50">
        <f t="shared" ca="1" si="626"/>
        <v>0.13368218366985896</v>
      </c>
      <c r="AK4731" s="51">
        <f t="shared" ca="1" si="627"/>
        <v>1</v>
      </c>
      <c r="AM4731" s="52" cm="1">
        <f t="array" aca="1" ref="AM4731" ca="1">+SQRT(MMULT(MMULT(AF4731:AJ4731,MMULT(MMULT($Q$25:$U$29,$Q$16:$U$20),$Q$25:$U$29)),TRANSPOSE(AF4731:AJ4731)))</f>
        <v>0.17275006728618517</v>
      </c>
      <c r="AN4731" s="53" cm="1">
        <f t="array" aca="1" ref="AN4731" ca="1">+SUMPRODUCT(AF4731:AJ4731,TRANSPOSE($T$4:$T$8))</f>
        <v>0.34752367079732066</v>
      </c>
    </row>
    <row r="4732" spans="25:40" x14ac:dyDescent="0.25">
      <c r="Y4732" s="47" t="s">
        <v>4765</v>
      </c>
      <c r="Z4732" s="48">
        <f t="shared" ca="1" si="628"/>
        <v>0.53156816345712277</v>
      </c>
      <c r="AA4732" s="48">
        <f t="shared" ca="1" si="628"/>
        <v>0.80052992815407931</v>
      </c>
      <c r="AB4732" s="48">
        <f t="shared" ca="1" si="628"/>
        <v>0.81731189508769653</v>
      </c>
      <c r="AC4732" s="48">
        <f t="shared" ca="1" si="628"/>
        <v>0.52527032893875814</v>
      </c>
      <c r="AD4732" s="48">
        <f t="shared" ca="1" si="628"/>
        <v>0.77719063342389638</v>
      </c>
      <c r="AE4732" s="49">
        <f t="shared" ca="1" si="621"/>
        <v>3.4518709490615533</v>
      </c>
      <c r="AF4732" s="50">
        <f t="shared" ca="1" si="622"/>
        <v>0.15399421684684886</v>
      </c>
      <c r="AG4732" s="50">
        <f t="shared" ca="1" si="623"/>
        <v>0.23191189356940364</v>
      </c>
      <c r="AH4732" s="50">
        <f t="shared" ca="1" si="624"/>
        <v>0.23677359529037315</v>
      </c>
      <c r="AI4732" s="50">
        <f t="shared" ca="1" si="625"/>
        <v>0.15216974698360647</v>
      </c>
      <c r="AJ4732" s="50">
        <f t="shared" ca="1" si="626"/>
        <v>0.2251505473097678</v>
      </c>
      <c r="AK4732" s="51">
        <f t="shared" ca="1" si="627"/>
        <v>0.99999999999999989</v>
      </c>
      <c r="AM4732" s="52" cm="1">
        <f t="array" aca="1" ref="AM4732" ca="1">+SQRT(MMULT(MMULT(AF4732:AJ4732,MMULT(MMULT($Q$25:$U$29,$Q$16:$U$20),$Q$25:$U$29)),TRANSPOSE(AF4732:AJ4732)))</f>
        <v>0.18000916691486449</v>
      </c>
      <c r="AN4732" s="53" cm="1">
        <f t="array" aca="1" ref="AN4732" ca="1">+SUMPRODUCT(AF4732:AJ4732,TRANSPOSE($T$4:$T$8))</f>
        <v>0.32461651764196298</v>
      </c>
    </row>
    <row r="4733" spans="25:40" x14ac:dyDescent="0.25">
      <c r="Y4733" s="47" t="s">
        <v>4766</v>
      </c>
      <c r="Z4733" s="48">
        <f t="shared" ca="1" si="628"/>
        <v>0.3609957357159157</v>
      </c>
      <c r="AA4733" s="48">
        <f t="shared" ca="1" si="628"/>
        <v>0.27842662362776693</v>
      </c>
      <c r="AB4733" s="48">
        <f t="shared" ca="1" si="628"/>
        <v>0.81623502089353661</v>
      </c>
      <c r="AC4733" s="48">
        <f t="shared" ca="1" si="628"/>
        <v>0.30949494135249356</v>
      </c>
      <c r="AD4733" s="48">
        <f t="shared" ca="1" si="628"/>
        <v>7.448626090436905E-2</v>
      </c>
      <c r="AE4733" s="49">
        <f t="shared" ca="1" si="621"/>
        <v>1.8396385824940817</v>
      </c>
      <c r="AF4733" s="50">
        <f t="shared" ca="1" si="622"/>
        <v>0.19623187899576305</v>
      </c>
      <c r="AG4733" s="50">
        <f t="shared" ca="1" si="623"/>
        <v>0.15134854545738613</v>
      </c>
      <c r="AH4733" s="50">
        <f t="shared" ca="1" si="624"/>
        <v>0.44369314095757312</v>
      </c>
      <c r="AI4733" s="50">
        <f t="shared" ca="1" si="625"/>
        <v>0.16823681798024542</v>
      </c>
      <c r="AJ4733" s="50">
        <f t="shared" ca="1" si="626"/>
        <v>4.0489616609032324E-2</v>
      </c>
      <c r="AK4733" s="51">
        <f t="shared" ca="1" si="627"/>
        <v>1</v>
      </c>
      <c r="AM4733" s="52" cm="1">
        <f t="array" aca="1" ref="AM4733" ca="1">+SQRT(MMULT(MMULT(AF4733:AJ4733,MMULT(MMULT($Q$25:$U$29,$Q$16:$U$20),$Q$25:$U$29)),TRANSPOSE(AF4733:AJ4733)))</f>
        <v>0.19339757899622242</v>
      </c>
      <c r="AN4733" s="53" cm="1">
        <f t="array" aca="1" ref="AN4733" ca="1">+SUMPRODUCT(AF4733:AJ4733,TRANSPOSE($T$4:$T$8))</f>
        <v>0.39945114888549804</v>
      </c>
    </row>
    <row r="4734" spans="25:40" x14ac:dyDescent="0.25">
      <c r="Y4734" s="47" t="s">
        <v>4767</v>
      </c>
      <c r="Z4734" s="48">
        <f t="shared" ca="1" si="628"/>
        <v>0.64228522735512195</v>
      </c>
      <c r="AA4734" s="48">
        <f t="shared" ca="1" si="628"/>
        <v>0.5120633051658563</v>
      </c>
      <c r="AB4734" s="48">
        <f t="shared" ca="1" si="628"/>
        <v>0.17812312923055351</v>
      </c>
      <c r="AC4734" s="48">
        <f t="shared" ca="1" si="628"/>
        <v>0.18606893255738899</v>
      </c>
      <c r="AD4734" s="48">
        <f t="shared" ca="1" si="628"/>
        <v>1.7635690294706352E-2</v>
      </c>
      <c r="AE4734" s="49">
        <f t="shared" ca="1" si="621"/>
        <v>1.5361762846036271</v>
      </c>
      <c r="AF4734" s="50">
        <f t="shared" ca="1" si="622"/>
        <v>0.41810645939039998</v>
      </c>
      <c r="AG4734" s="50">
        <f t="shared" ca="1" si="623"/>
        <v>0.33333629108717933</v>
      </c>
      <c r="AH4734" s="50">
        <f t="shared" ca="1" si="624"/>
        <v>0.11595227124373544</v>
      </c>
      <c r="AI4734" s="50">
        <f t="shared" ca="1" si="625"/>
        <v>0.12112472664906394</v>
      </c>
      <c r="AJ4734" s="50">
        <f t="shared" ca="1" si="626"/>
        <v>1.1480251629621279E-2</v>
      </c>
      <c r="AK4734" s="51">
        <f t="shared" ca="1" si="627"/>
        <v>1</v>
      </c>
      <c r="AM4734" s="52" cm="1">
        <f t="array" aca="1" ref="AM4734" ca="1">+SQRT(MMULT(MMULT(AF4734:AJ4734,MMULT(MMULT($Q$25:$U$29,$Q$16:$U$20),$Q$25:$U$29)),TRANSPOSE(AF4734:AJ4734)))</f>
        <v>0.17091334900741637</v>
      </c>
      <c r="AN4734" s="53" cm="1">
        <f t="array" aca="1" ref="AN4734" ca="1">+SUMPRODUCT(AF4734:AJ4734,TRANSPOSE($T$4:$T$8))</f>
        <v>0.35741466365281505</v>
      </c>
    </row>
    <row r="4735" spans="25:40" x14ac:dyDescent="0.25">
      <c r="Y4735" s="47" t="s">
        <v>4768</v>
      </c>
      <c r="Z4735" s="48">
        <f t="shared" ca="1" si="628"/>
        <v>3.2003855491065547E-2</v>
      </c>
      <c r="AA4735" s="48">
        <f t="shared" ca="1" si="628"/>
        <v>0.83785634137584919</v>
      </c>
      <c r="AB4735" s="48">
        <f t="shared" ca="1" si="628"/>
        <v>0.57556273622317067</v>
      </c>
      <c r="AC4735" s="48">
        <f t="shared" ca="1" si="628"/>
        <v>0.72248060673839953</v>
      </c>
      <c r="AD4735" s="48">
        <f t="shared" ca="1" si="628"/>
        <v>0.27844564139577133</v>
      </c>
      <c r="AE4735" s="49">
        <f t="shared" ca="1" si="621"/>
        <v>2.4463491812242562</v>
      </c>
      <c r="AF4735" s="50">
        <f t="shared" ca="1" si="622"/>
        <v>1.3082292477580601E-2</v>
      </c>
      <c r="AG4735" s="50">
        <f t="shared" ca="1" si="623"/>
        <v>0.34249253859849665</v>
      </c>
      <c r="AH4735" s="50">
        <f t="shared" ca="1" si="624"/>
        <v>0.23527415490830905</v>
      </c>
      <c r="AI4735" s="50">
        <f t="shared" ca="1" si="625"/>
        <v>0.29533012387742613</v>
      </c>
      <c r="AJ4735" s="50">
        <f t="shared" ca="1" si="626"/>
        <v>0.11382089013818764</v>
      </c>
      <c r="AK4735" s="51">
        <f t="shared" ca="1" si="627"/>
        <v>1</v>
      </c>
      <c r="AM4735" s="52" cm="1">
        <f t="array" aca="1" ref="AM4735" ca="1">+SQRT(MMULT(MMULT(AF4735:AJ4735,MMULT(MMULT($Q$25:$U$29,$Q$16:$U$20),$Q$25:$U$29)),TRANSPOSE(AF4735:AJ4735)))</f>
        <v>0.19331289115599817</v>
      </c>
      <c r="AN4735" s="53" cm="1">
        <f t="array" aca="1" ref="AN4735" ca="1">+SUMPRODUCT(AF4735:AJ4735,TRANSPOSE($T$4:$T$8))</f>
        <v>0.37034098475271499</v>
      </c>
    </row>
    <row r="4736" spans="25:40" x14ac:dyDescent="0.25">
      <c r="Y4736" s="47" t="s">
        <v>4769</v>
      </c>
      <c r="Z4736" s="48">
        <f t="shared" ca="1" si="628"/>
        <v>4.8782677603573354E-2</v>
      </c>
      <c r="AA4736" s="48">
        <f t="shared" ca="1" si="628"/>
        <v>8.2633187083632431E-2</v>
      </c>
      <c r="AB4736" s="48">
        <f t="shared" ca="1" si="628"/>
        <v>0.14116029351640536</v>
      </c>
      <c r="AC4736" s="48">
        <f t="shared" ca="1" si="628"/>
        <v>0.85054854308354289</v>
      </c>
      <c r="AD4736" s="48">
        <f t="shared" ca="1" si="628"/>
        <v>0.69856892485875943</v>
      </c>
      <c r="AE4736" s="49">
        <f t="shared" ca="1" si="621"/>
        <v>1.8216936261459133</v>
      </c>
      <c r="AF4736" s="50">
        <f t="shared" ca="1" si="622"/>
        <v>2.6778749677453161E-2</v>
      </c>
      <c r="AG4736" s="50">
        <f t="shared" ca="1" si="623"/>
        <v>4.5360639076536854E-2</v>
      </c>
      <c r="AH4736" s="50">
        <f t="shared" ca="1" si="624"/>
        <v>7.7488492845557533E-2</v>
      </c>
      <c r="AI4736" s="50">
        <f t="shared" ca="1" si="625"/>
        <v>0.46689988419348838</v>
      </c>
      <c r="AJ4736" s="50">
        <f t="shared" ca="1" si="626"/>
        <v>0.38347223420696414</v>
      </c>
      <c r="AK4736" s="51">
        <f t="shared" ca="1" si="627"/>
        <v>1</v>
      </c>
      <c r="AM4736" s="52" cm="1">
        <f t="array" aca="1" ref="AM4736" ca="1">+SQRT(MMULT(MMULT(AF4736:AJ4736,MMULT(MMULT($Q$25:$U$29,$Q$16:$U$20),$Q$25:$U$29)),TRANSPOSE(AF4736:AJ4736)))</f>
        <v>0.20702640078564283</v>
      </c>
      <c r="AN4736" s="53" cm="1">
        <f t="array" aca="1" ref="AN4736" ca="1">+SUMPRODUCT(AF4736:AJ4736,TRANSPOSE($T$4:$T$8))</f>
        <v>0.24788561154741995</v>
      </c>
    </row>
    <row r="4737" spans="25:40" x14ac:dyDescent="0.25">
      <c r="Y4737" s="47" t="s">
        <v>4770</v>
      </c>
      <c r="Z4737" s="48">
        <f t="shared" ca="1" si="628"/>
        <v>0.2671571533796212</v>
      </c>
      <c r="AA4737" s="48">
        <f t="shared" ca="1" si="628"/>
        <v>0.77419117634088452</v>
      </c>
      <c r="AB4737" s="48">
        <f t="shared" ca="1" si="628"/>
        <v>0.4204894763381426</v>
      </c>
      <c r="AC4737" s="48">
        <f t="shared" ca="1" si="628"/>
        <v>0.70099212383235654</v>
      </c>
      <c r="AD4737" s="48">
        <f t="shared" ca="1" si="628"/>
        <v>0.25268299881052569</v>
      </c>
      <c r="AE4737" s="49">
        <f t="shared" ca="1" si="621"/>
        <v>2.4155129287015304</v>
      </c>
      <c r="AF4737" s="50">
        <f t="shared" ca="1" si="622"/>
        <v>0.11060058930143367</v>
      </c>
      <c r="AG4737" s="50">
        <f t="shared" ca="1" si="623"/>
        <v>0.32050798285606957</v>
      </c>
      <c r="AH4737" s="50">
        <f t="shared" ca="1" si="624"/>
        <v>0.1740787521117424</v>
      </c>
      <c r="AI4737" s="50">
        <f t="shared" ca="1" si="625"/>
        <v>0.29020425248113985</v>
      </c>
      <c r="AJ4737" s="50">
        <f t="shared" ca="1" si="626"/>
        <v>0.10460842324961454</v>
      </c>
      <c r="AK4737" s="51">
        <f t="shared" ca="1" si="627"/>
        <v>1</v>
      </c>
      <c r="AM4737" s="52" cm="1">
        <f t="array" aca="1" ref="AM4737" ca="1">+SQRT(MMULT(MMULT(AF4737:AJ4737,MMULT(MMULT($Q$25:$U$29,$Q$16:$U$20),$Q$25:$U$29)),TRANSPOSE(AF4737:AJ4737)))</f>
        <v>0.18096370886316338</v>
      </c>
      <c r="AN4737" s="53" cm="1">
        <f t="array" aca="1" ref="AN4737" ca="1">+SUMPRODUCT(AF4737:AJ4737,TRANSPOSE($T$4:$T$8))</f>
        <v>0.35625883316102036</v>
      </c>
    </row>
    <row r="4738" spans="25:40" x14ac:dyDescent="0.25">
      <c r="Y4738" s="47" t="s">
        <v>4771</v>
      </c>
      <c r="Z4738" s="48">
        <f t="shared" ca="1" si="628"/>
        <v>0.126884895025141</v>
      </c>
      <c r="AA4738" s="48">
        <f t="shared" ca="1" si="628"/>
        <v>0.52321483180086936</v>
      </c>
      <c r="AB4738" s="48">
        <f t="shared" ca="1" si="628"/>
        <v>0.41799179516525675</v>
      </c>
      <c r="AC4738" s="48">
        <f t="shared" ca="1" si="628"/>
        <v>0.20319764111869199</v>
      </c>
      <c r="AD4738" s="48">
        <f t="shared" ca="1" si="628"/>
        <v>8.2485161349548086E-2</v>
      </c>
      <c r="AE4738" s="49">
        <f t="shared" ca="1" si="621"/>
        <v>1.3537743244595071</v>
      </c>
      <c r="AF4738" s="50">
        <f t="shared" ca="1" si="622"/>
        <v>9.3726770210241395E-2</v>
      </c>
      <c r="AG4738" s="50">
        <f t="shared" ca="1" si="623"/>
        <v>0.38648600608507055</v>
      </c>
      <c r="AH4738" s="50">
        <f t="shared" ca="1" si="624"/>
        <v>0.30876032113560692</v>
      </c>
      <c r="AI4738" s="50">
        <f t="shared" ca="1" si="625"/>
        <v>0.15009713025826399</v>
      </c>
      <c r="AJ4738" s="50">
        <f t="shared" ca="1" si="626"/>
        <v>6.0929772310817164E-2</v>
      </c>
      <c r="AK4738" s="51">
        <f t="shared" ca="1" si="627"/>
        <v>1</v>
      </c>
      <c r="AM4738" s="52" cm="1">
        <f t="array" aca="1" ref="AM4738" ca="1">+SQRT(MMULT(MMULT(AF4738:AJ4738,MMULT(MMULT($Q$25:$U$29,$Q$16:$U$20),$Q$25:$U$29)),TRANSPOSE(AF4738:AJ4738)))</f>
        <v>0.19436962215085429</v>
      </c>
      <c r="AN4738" s="53" cm="1">
        <f t="array" aca="1" ref="AN4738" ca="1">+SUMPRODUCT(AF4738:AJ4738,TRANSPOSE($T$4:$T$8))</f>
        <v>0.39586497282981969</v>
      </c>
    </row>
    <row r="4739" spans="25:40" x14ac:dyDescent="0.25">
      <c r="Y4739" s="47" t="s">
        <v>4772</v>
      </c>
      <c r="Z4739" s="48">
        <f t="shared" ca="1" si="628"/>
        <v>0.57553361821346849</v>
      </c>
      <c r="AA4739" s="48">
        <f t="shared" ca="1" si="628"/>
        <v>5.3376404536596977E-3</v>
      </c>
      <c r="AB4739" s="48">
        <f t="shared" ca="1" si="628"/>
        <v>0.13123484612801739</v>
      </c>
      <c r="AC4739" s="48">
        <f t="shared" ca="1" si="628"/>
        <v>0.84550763879263613</v>
      </c>
      <c r="AD4739" s="48">
        <f t="shared" ca="1" si="628"/>
        <v>5.4003817909300977E-2</v>
      </c>
      <c r="AE4739" s="49">
        <f t="shared" ca="1" si="621"/>
        <v>1.6116175614970827</v>
      </c>
      <c r="AF4739" s="50">
        <f t="shared" ca="1" si="622"/>
        <v>0.35711550430043532</v>
      </c>
      <c r="AG4739" s="50">
        <f t="shared" ca="1" si="623"/>
        <v>3.3119770975326146E-3</v>
      </c>
      <c r="AH4739" s="50">
        <f t="shared" ca="1" si="624"/>
        <v>8.14305138286711E-2</v>
      </c>
      <c r="AI4739" s="50">
        <f t="shared" ca="1" si="625"/>
        <v>0.52463292718603616</v>
      </c>
      <c r="AJ4739" s="50">
        <f t="shared" ca="1" si="626"/>
        <v>3.3509077587324826E-2</v>
      </c>
      <c r="AK4739" s="51">
        <f t="shared" ca="1" si="627"/>
        <v>1</v>
      </c>
      <c r="AM4739" s="52" cm="1">
        <f t="array" aca="1" ref="AM4739" ca="1">+SQRT(MMULT(MMULT(AF4739:AJ4739,MMULT(MMULT($Q$25:$U$29,$Q$16:$U$20),$Q$25:$U$29)),TRANSPOSE(AF4739:AJ4739)))</f>
        <v>0.18534622248193669</v>
      </c>
      <c r="AN4739" s="53" cm="1">
        <f t="array" aca="1" ref="AN4739" ca="1">+SUMPRODUCT(AF4739:AJ4739,TRANSPOSE($T$4:$T$8))</f>
        <v>0.32300562778829589</v>
      </c>
    </row>
    <row r="4740" spans="25:40" x14ac:dyDescent="0.25">
      <c r="Y4740" s="47" t="s">
        <v>4773</v>
      </c>
      <c r="Z4740" s="48">
        <f t="shared" ca="1" si="628"/>
        <v>0.60556575782766542</v>
      </c>
      <c r="AA4740" s="48">
        <f t="shared" ca="1" si="628"/>
        <v>0.9394945915405859</v>
      </c>
      <c r="AB4740" s="48">
        <f t="shared" ca="1" si="628"/>
        <v>0.91513862183724448</v>
      </c>
      <c r="AC4740" s="48">
        <f t="shared" ca="1" si="628"/>
        <v>0.56033880151294491</v>
      </c>
      <c r="AD4740" s="48">
        <f t="shared" ca="1" si="628"/>
        <v>0.87192651943550648</v>
      </c>
      <c r="AE4740" s="49">
        <f t="shared" ca="1" si="621"/>
        <v>3.8924642921539467</v>
      </c>
      <c r="AF4740" s="50">
        <f t="shared" ca="1" si="622"/>
        <v>0.15557387618129379</v>
      </c>
      <c r="AG4740" s="50">
        <f t="shared" ca="1" si="623"/>
        <v>0.24136241748815224</v>
      </c>
      <c r="AH4740" s="50">
        <f t="shared" ca="1" si="624"/>
        <v>0.2351052066635248</v>
      </c>
      <c r="AI4740" s="50">
        <f t="shared" ca="1" si="625"/>
        <v>0.14395476989793374</v>
      </c>
      <c r="AJ4740" s="50">
        <f t="shared" ca="1" si="626"/>
        <v>0.22400372976909555</v>
      </c>
      <c r="AK4740" s="51">
        <f t="shared" ca="1" si="627"/>
        <v>1.0000000000000002</v>
      </c>
      <c r="AM4740" s="52" cm="1">
        <f t="array" aca="1" ref="AM4740" ca="1">+SQRT(MMULT(MMULT(AF4740:AJ4740,MMULT(MMULT($Q$25:$U$29,$Q$16:$U$20),$Q$25:$U$29)),TRANSPOSE(AF4740:AJ4740)))</f>
        <v>0.18027667335097813</v>
      </c>
      <c r="AN4740" s="53" cm="1">
        <f t="array" aca="1" ref="AN4740" ca="1">+SUMPRODUCT(AF4740:AJ4740,TRANSPOSE($T$4:$T$8))</f>
        <v>0.32532080203278479</v>
      </c>
    </row>
    <row r="4741" spans="25:40" x14ac:dyDescent="0.25">
      <c r="Y4741" s="47" t="s">
        <v>4774</v>
      </c>
      <c r="Z4741" s="48">
        <f t="shared" ca="1" si="628"/>
        <v>0.88052496057341445</v>
      </c>
      <c r="AA4741" s="48">
        <f t="shared" ca="1" si="628"/>
        <v>0.49229220330604684</v>
      </c>
      <c r="AB4741" s="48">
        <f t="shared" ca="1" si="628"/>
        <v>0.74925035777725524</v>
      </c>
      <c r="AC4741" s="48">
        <f t="shared" ca="1" si="628"/>
        <v>0.98604126630537947</v>
      </c>
      <c r="AD4741" s="48">
        <f t="shared" ca="1" si="628"/>
        <v>9.3274840351688537E-2</v>
      </c>
      <c r="AE4741" s="49">
        <f t="shared" ref="AE4741:AE4804" ca="1" si="629">+SUM(Z4741:AD4741)</f>
        <v>3.2013836283137849</v>
      </c>
      <c r="AF4741" s="50">
        <f t="shared" ref="AF4741:AF4804" ca="1" si="630">Z4741/$AE4741</f>
        <v>0.2750451251096076</v>
      </c>
      <c r="AG4741" s="50">
        <f t="shared" ref="AG4741:AG4804" ca="1" si="631">AA4741/$AE4741</f>
        <v>0.1537748237830979</v>
      </c>
      <c r="AH4741" s="50">
        <f t="shared" ref="AH4741:AH4804" ca="1" si="632">AB4741/$AE4741</f>
        <v>0.2340395418876732</v>
      </c>
      <c r="AI4741" s="50">
        <f t="shared" ref="AI4741:AI4804" ca="1" si="633">AC4741/$AE4741</f>
        <v>0.30800471945461333</v>
      </c>
      <c r="AJ4741" s="50">
        <f t="shared" ref="AJ4741:AJ4804" ca="1" si="634">AD4741/$AE4741</f>
        <v>2.9135789765007872E-2</v>
      </c>
      <c r="AK4741" s="51">
        <f t="shared" ca="1" si="627"/>
        <v>0.99999999999999989</v>
      </c>
      <c r="AM4741" s="52" cm="1">
        <f t="array" aca="1" ref="AM4741" ca="1">+SQRT(MMULT(MMULT(AF4741:AJ4741,MMULT(MMULT($Q$25:$U$29,$Q$16:$U$20),$Q$25:$U$29)),TRANSPOSE(AF4741:AJ4741)))</f>
        <v>0.17031058270631824</v>
      </c>
      <c r="AN4741" s="53" cm="1">
        <f t="array" aca="1" ref="AN4741" ca="1">+SUMPRODUCT(AF4741:AJ4741,TRANSPOSE($T$4:$T$8))</f>
        <v>0.36484979099111969</v>
      </c>
    </row>
    <row r="4742" spans="25:40" x14ac:dyDescent="0.25">
      <c r="Y4742" s="47" t="s">
        <v>4775</v>
      </c>
      <c r="Z4742" s="48">
        <f t="shared" ca="1" si="628"/>
        <v>0.13655179116035154</v>
      </c>
      <c r="AA4742" s="48">
        <f t="shared" ca="1" si="628"/>
        <v>0.55305265150629512</v>
      </c>
      <c r="AB4742" s="48">
        <f t="shared" ca="1" si="628"/>
        <v>0.87797234883172026</v>
      </c>
      <c r="AC4742" s="48">
        <f t="shared" ca="1" si="628"/>
        <v>0.93000585574675942</v>
      </c>
      <c r="AD4742" s="48">
        <f t="shared" ca="1" si="628"/>
        <v>0.2408965193721434</v>
      </c>
      <c r="AE4742" s="49">
        <f t="shared" ca="1" si="629"/>
        <v>2.7384791666172696</v>
      </c>
      <c r="AF4742" s="50">
        <f t="shared" ca="1" si="630"/>
        <v>4.9864097132799566E-2</v>
      </c>
      <c r="AG4742" s="50">
        <f t="shared" ca="1" si="631"/>
        <v>0.20195612887917574</v>
      </c>
      <c r="AH4742" s="50">
        <f t="shared" ca="1" si="632"/>
        <v>0.32060581637224694</v>
      </c>
      <c r="AI4742" s="50">
        <f t="shared" ca="1" si="633"/>
        <v>0.3396066937750552</v>
      </c>
      <c r="AJ4742" s="50">
        <f t="shared" ca="1" si="634"/>
        <v>8.7967263840722565E-2</v>
      </c>
      <c r="AK4742" s="51">
        <f t="shared" ca="1" si="627"/>
        <v>1</v>
      </c>
      <c r="AM4742" s="52" cm="1">
        <f t="array" aca="1" ref="AM4742" ca="1">+SQRT(MMULT(MMULT(AF4742:AJ4742,MMULT(MMULT($Q$25:$U$29,$Q$16:$U$20),$Q$25:$U$29)),TRANSPOSE(AF4742:AJ4742)))</f>
        <v>0.19003908483545653</v>
      </c>
      <c r="AN4742" s="53" cm="1">
        <f t="array" aca="1" ref="AN4742" ca="1">+SUMPRODUCT(AF4742:AJ4742,TRANSPOSE($T$4:$T$8))</f>
        <v>0.37817240879345049</v>
      </c>
    </row>
    <row r="4743" spans="25:40" x14ac:dyDescent="0.25">
      <c r="Y4743" s="47" t="s">
        <v>4776</v>
      </c>
      <c r="Z4743" s="48">
        <f t="shared" ca="1" si="628"/>
        <v>0.32019907468476549</v>
      </c>
      <c r="AA4743" s="48">
        <f t="shared" ca="1" si="628"/>
        <v>0.69102710663551514</v>
      </c>
      <c r="AB4743" s="48">
        <f t="shared" ca="1" si="628"/>
        <v>0.14270913863682722</v>
      </c>
      <c r="AC4743" s="48">
        <f t="shared" ca="1" si="628"/>
        <v>0.71179804592745755</v>
      </c>
      <c r="AD4743" s="48">
        <f t="shared" ca="1" si="628"/>
        <v>0.25139208485602416</v>
      </c>
      <c r="AE4743" s="49">
        <f t="shared" ca="1" si="629"/>
        <v>2.1171254507405899</v>
      </c>
      <c r="AF4743" s="50">
        <f t="shared" ca="1" si="630"/>
        <v>0.15124237185508158</v>
      </c>
      <c r="AG4743" s="50">
        <f t="shared" ca="1" si="631"/>
        <v>0.32639875279652775</v>
      </c>
      <c r="AH4743" s="50">
        <f t="shared" ca="1" si="632"/>
        <v>6.7407029936230864E-2</v>
      </c>
      <c r="AI4743" s="50">
        <f t="shared" ca="1" si="633"/>
        <v>0.33620966848160277</v>
      </c>
      <c r="AJ4743" s="50">
        <f t="shared" ca="1" si="634"/>
        <v>0.1187421769305569</v>
      </c>
      <c r="AK4743" s="51">
        <f t="shared" ca="1" si="627"/>
        <v>0.99999999999999989</v>
      </c>
      <c r="AM4743" s="52" cm="1">
        <f t="array" aca="1" ref="AM4743" ca="1">+SQRT(MMULT(MMULT(AF4743:AJ4743,MMULT(MMULT($Q$25:$U$29,$Q$16:$U$20),$Q$25:$U$29)),TRANSPOSE(AF4743:AJ4743)))</f>
        <v>0.18013010872249588</v>
      </c>
      <c r="AN4743" s="53" cm="1">
        <f t="array" aca="1" ref="AN4743" ca="1">+SUMPRODUCT(AF4743:AJ4743,TRANSPOSE($T$4:$T$8))</f>
        <v>0.33361077161506919</v>
      </c>
    </row>
    <row r="4744" spans="25:40" x14ac:dyDescent="0.25">
      <c r="Y4744" s="47" t="s">
        <v>4777</v>
      </c>
      <c r="Z4744" s="48">
        <f t="shared" ca="1" si="628"/>
        <v>0.25172543581023643</v>
      </c>
      <c r="AA4744" s="48">
        <f t="shared" ca="1" si="628"/>
        <v>8.737925713394723E-2</v>
      </c>
      <c r="AB4744" s="48">
        <f t="shared" ca="1" si="628"/>
        <v>0.88767236457106424</v>
      </c>
      <c r="AC4744" s="48">
        <f t="shared" ca="1" si="628"/>
        <v>0.66705680489330699</v>
      </c>
      <c r="AD4744" s="48">
        <f t="shared" ca="1" si="628"/>
        <v>0.36264019963085437</v>
      </c>
      <c r="AE4744" s="49">
        <f t="shared" ca="1" si="629"/>
        <v>2.256474062039409</v>
      </c>
      <c r="AF4744" s="50">
        <f t="shared" ca="1" si="630"/>
        <v>0.11155698177302606</v>
      </c>
      <c r="AG4744" s="50">
        <f t="shared" ca="1" si="631"/>
        <v>3.8723803035862758E-2</v>
      </c>
      <c r="AH4744" s="50">
        <f t="shared" ca="1" si="632"/>
        <v>0.39338912842134904</v>
      </c>
      <c r="AI4744" s="50">
        <f t="shared" ca="1" si="633"/>
        <v>0.29561908825595751</v>
      </c>
      <c r="AJ4744" s="50">
        <f t="shared" ca="1" si="634"/>
        <v>0.16071099851380471</v>
      </c>
      <c r="AK4744" s="51">
        <f t="shared" ca="1" si="627"/>
        <v>1</v>
      </c>
      <c r="AM4744" s="52" cm="1">
        <f t="array" aca="1" ref="AM4744" ca="1">+SQRT(MMULT(MMULT(AF4744:AJ4744,MMULT(MMULT($Q$25:$U$29,$Q$16:$U$20),$Q$25:$U$29)),TRANSPOSE(AF4744:AJ4744)))</f>
        <v>0.19508326247817595</v>
      </c>
      <c r="AN4744" s="53" cm="1">
        <f t="array" aca="1" ref="AN4744" ca="1">+SUMPRODUCT(AF4744:AJ4744,TRANSPOSE($T$4:$T$8))</f>
        <v>0.35427232143336784</v>
      </c>
    </row>
    <row r="4745" spans="25:40" x14ac:dyDescent="0.25">
      <c r="Y4745" s="47" t="s">
        <v>4778</v>
      </c>
      <c r="Z4745" s="48">
        <f t="shared" ca="1" si="628"/>
        <v>0.77215852373985094</v>
      </c>
      <c r="AA4745" s="48">
        <f t="shared" ca="1" si="628"/>
        <v>0.18926643140236088</v>
      </c>
      <c r="AB4745" s="48">
        <f t="shared" ca="1" si="628"/>
        <v>5.4561501944123791E-2</v>
      </c>
      <c r="AC4745" s="48">
        <f t="shared" ca="1" si="628"/>
        <v>0.23029512521338602</v>
      </c>
      <c r="AD4745" s="48">
        <f t="shared" ca="1" si="628"/>
        <v>0.24493665448923418</v>
      </c>
      <c r="AE4745" s="49">
        <f t="shared" ca="1" si="629"/>
        <v>1.4912182367889559</v>
      </c>
      <c r="AF4745" s="50">
        <f t="shared" ca="1" si="630"/>
        <v>0.51780383627988746</v>
      </c>
      <c r="AG4745" s="50">
        <f t="shared" ca="1" si="631"/>
        <v>0.12692067916893826</v>
      </c>
      <c r="AH4745" s="50">
        <f t="shared" ca="1" si="632"/>
        <v>3.6588542574164877E-2</v>
      </c>
      <c r="AI4745" s="50">
        <f t="shared" ca="1" si="633"/>
        <v>0.15443421997660189</v>
      </c>
      <c r="AJ4745" s="50">
        <f t="shared" ca="1" si="634"/>
        <v>0.16425272200040747</v>
      </c>
      <c r="AK4745" s="51">
        <f t="shared" ca="1" si="627"/>
        <v>1</v>
      </c>
      <c r="AM4745" s="52" cm="1">
        <f t="array" aca="1" ref="AM4745" ca="1">+SQRT(MMULT(MMULT(AF4745:AJ4745,MMULT(MMULT($Q$25:$U$29,$Q$16:$U$20),$Q$25:$U$29)),TRANSPOSE(AF4745:AJ4745)))</f>
        <v>0.16648239858551556</v>
      </c>
      <c r="AN4745" s="53" cm="1">
        <f t="array" aca="1" ref="AN4745" ca="1">+SUMPRODUCT(AF4745:AJ4745,TRANSPOSE($T$4:$T$8))</f>
        <v>0.28198248608731891</v>
      </c>
    </row>
    <row r="4746" spans="25:40" x14ac:dyDescent="0.25">
      <c r="Y4746" s="47" t="s">
        <v>4779</v>
      </c>
      <c r="Z4746" s="48">
        <f t="shared" ca="1" si="628"/>
        <v>0.52444534105748719</v>
      </c>
      <c r="AA4746" s="48">
        <f t="shared" ca="1" si="628"/>
        <v>0.38838715389630141</v>
      </c>
      <c r="AB4746" s="48">
        <f t="shared" ca="1" si="628"/>
        <v>0.33356383754938546</v>
      </c>
      <c r="AC4746" s="48">
        <f t="shared" ca="1" si="628"/>
        <v>0.26858015084876208</v>
      </c>
      <c r="AD4746" s="48">
        <f t="shared" ca="1" si="628"/>
        <v>0.6393462966442095</v>
      </c>
      <c r="AE4746" s="49">
        <f t="shared" ca="1" si="629"/>
        <v>2.1543227799961455</v>
      </c>
      <c r="AF4746" s="50">
        <f t="shared" ca="1" si="630"/>
        <v>0.24343860907343956</v>
      </c>
      <c r="AG4746" s="50">
        <f t="shared" ca="1" si="631"/>
        <v>0.18028271227628959</v>
      </c>
      <c r="AH4746" s="50">
        <f t="shared" ca="1" si="632"/>
        <v>0.15483466110402558</v>
      </c>
      <c r="AI4746" s="50">
        <f t="shared" ca="1" si="633"/>
        <v>0.12467033879168404</v>
      </c>
      <c r="AJ4746" s="50">
        <f t="shared" ca="1" si="634"/>
        <v>0.29677367875456129</v>
      </c>
      <c r="AK4746" s="51">
        <f t="shared" ref="AK4746:AK4809" ca="1" si="635">+SUM(AF4746:AJ4746)</f>
        <v>1</v>
      </c>
      <c r="AM4746" s="52" cm="1">
        <f t="array" aca="1" ref="AM4746" ca="1">+SQRT(MMULT(MMULT(AF4746:AJ4746,MMULT(MMULT($Q$25:$U$29,$Q$16:$U$20),$Q$25:$U$29)),TRANSPOSE(AF4746:AJ4746)))</f>
        <v>0.17582716509108343</v>
      </c>
      <c r="AN4746" s="53" cm="1">
        <f t="array" aca="1" ref="AN4746" ca="1">+SUMPRODUCT(AF4746:AJ4746,TRANSPOSE($T$4:$T$8))</f>
        <v>0.28341142889018522</v>
      </c>
    </row>
    <row r="4747" spans="25:40" x14ac:dyDescent="0.25">
      <c r="Y4747" s="47" t="s">
        <v>4780</v>
      </c>
      <c r="Z4747" s="48">
        <f t="shared" ca="1" si="628"/>
        <v>4.5880804914368967E-2</v>
      </c>
      <c r="AA4747" s="48">
        <f t="shared" ca="1" si="628"/>
        <v>0.13844403590020893</v>
      </c>
      <c r="AB4747" s="48">
        <f t="shared" ca="1" si="628"/>
        <v>0.14459900596785136</v>
      </c>
      <c r="AC4747" s="48">
        <f t="shared" ca="1" si="628"/>
        <v>3.0572727262343391E-2</v>
      </c>
      <c r="AD4747" s="48">
        <f t="shared" ca="1" si="628"/>
        <v>0.48867301255937312</v>
      </c>
      <c r="AE4747" s="49">
        <f t="shared" ca="1" si="629"/>
        <v>0.84816958660414576</v>
      </c>
      <c r="AF4747" s="50">
        <f t="shared" ca="1" si="630"/>
        <v>5.4093904849929812E-2</v>
      </c>
      <c r="AG4747" s="50">
        <f t="shared" ca="1" si="631"/>
        <v>0.1632268335092083</v>
      </c>
      <c r="AH4747" s="50">
        <f t="shared" ca="1" si="632"/>
        <v>0.17048360168959703</v>
      </c>
      <c r="AI4747" s="50">
        <f t="shared" ca="1" si="633"/>
        <v>3.6045535875376969E-2</v>
      </c>
      <c r="AJ4747" s="50">
        <f t="shared" ca="1" si="634"/>
        <v>0.57615012407588784</v>
      </c>
      <c r="AK4747" s="51">
        <f t="shared" ca="1" si="635"/>
        <v>1</v>
      </c>
      <c r="AM4747" s="52" cm="1">
        <f t="array" aca="1" ref="AM4747" ca="1">+SQRT(MMULT(MMULT(AF4747:AJ4747,MMULT(MMULT($Q$25:$U$29,$Q$16:$U$20),$Q$25:$U$29)),TRANSPOSE(AF4747:AJ4747)))</f>
        <v>0.22760541290954067</v>
      </c>
      <c r="AN4747" s="53" cm="1">
        <f t="array" aca="1" ref="AN4747" ca="1">+SUMPRODUCT(AF4747:AJ4747,TRANSPOSE($T$4:$T$8))</f>
        <v>0.21870972115580656</v>
      </c>
    </row>
    <row r="4748" spans="25:40" x14ac:dyDescent="0.25">
      <c r="Y4748" s="47" t="s">
        <v>4781</v>
      </c>
      <c r="Z4748" s="48">
        <f t="shared" ca="1" si="628"/>
        <v>0.51682699550219224</v>
      </c>
      <c r="AA4748" s="48">
        <f t="shared" ca="1" si="628"/>
        <v>0.33879280744940621</v>
      </c>
      <c r="AB4748" s="48">
        <f t="shared" ca="1" si="628"/>
        <v>0.31117310797191133</v>
      </c>
      <c r="AC4748" s="48">
        <f t="shared" ca="1" si="628"/>
        <v>0.49322632481300399</v>
      </c>
      <c r="AD4748" s="48">
        <f t="shared" ca="1" si="628"/>
        <v>0.89600920060941525</v>
      </c>
      <c r="AE4748" s="49">
        <f t="shared" ca="1" si="629"/>
        <v>2.5560284363459291</v>
      </c>
      <c r="AF4748" s="50">
        <f t="shared" ca="1" si="630"/>
        <v>0.20219923540484649</v>
      </c>
      <c r="AG4748" s="50">
        <f t="shared" ca="1" si="631"/>
        <v>0.13254657210846243</v>
      </c>
      <c r="AH4748" s="50">
        <f t="shared" ca="1" si="632"/>
        <v>0.12174086310900402</v>
      </c>
      <c r="AI4748" s="50">
        <f t="shared" ca="1" si="633"/>
        <v>0.19296589889199944</v>
      </c>
      <c r="AJ4748" s="50">
        <f t="shared" ca="1" si="634"/>
        <v>0.35054743048568754</v>
      </c>
      <c r="AK4748" s="51">
        <f t="shared" ca="1" si="635"/>
        <v>1</v>
      </c>
      <c r="AM4748" s="52" cm="1">
        <f t="array" aca="1" ref="AM4748" ca="1">+SQRT(MMULT(MMULT(AF4748:AJ4748,MMULT(MMULT($Q$25:$U$29,$Q$16:$U$20),$Q$25:$U$29)),TRANSPOSE(AF4748:AJ4748)))</f>
        <v>0.18128058188711679</v>
      </c>
      <c r="AN4748" s="53" cm="1">
        <f t="array" aca="1" ref="AN4748" ca="1">+SUMPRODUCT(AF4748:AJ4748,TRANSPOSE($T$4:$T$8))</f>
        <v>0.26187192241048018</v>
      </c>
    </row>
    <row r="4749" spans="25:40" x14ac:dyDescent="0.25">
      <c r="Y4749" s="47" t="s">
        <v>4782</v>
      </c>
      <c r="Z4749" s="48">
        <f t="shared" ca="1" si="628"/>
        <v>6.950589636698723E-2</v>
      </c>
      <c r="AA4749" s="48">
        <f t="shared" ca="1" si="628"/>
        <v>0.21391711781881395</v>
      </c>
      <c r="AB4749" s="48">
        <f t="shared" ca="1" si="628"/>
        <v>0.51590613263539753</v>
      </c>
      <c r="AC4749" s="48">
        <f t="shared" ca="1" si="628"/>
        <v>0.63071551703449236</v>
      </c>
      <c r="AD4749" s="48">
        <f t="shared" ca="1" si="628"/>
        <v>9.6792837348509075E-2</v>
      </c>
      <c r="AE4749" s="49">
        <f t="shared" ca="1" si="629"/>
        <v>1.5268375012041999</v>
      </c>
      <c r="AF4749" s="50">
        <f t="shared" ca="1" si="630"/>
        <v>4.5522785700618892E-2</v>
      </c>
      <c r="AG4749" s="50">
        <f t="shared" ca="1" si="631"/>
        <v>0.14010470508492218</v>
      </c>
      <c r="AH4749" s="50">
        <f t="shared" ca="1" si="632"/>
        <v>0.33789197097170331</v>
      </c>
      <c r="AI4749" s="50">
        <f t="shared" ca="1" si="633"/>
        <v>0.41308621024637787</v>
      </c>
      <c r="AJ4749" s="50">
        <f t="shared" ca="1" si="634"/>
        <v>6.3394327996377897E-2</v>
      </c>
      <c r="AK4749" s="51">
        <f t="shared" ca="1" si="635"/>
        <v>1</v>
      </c>
      <c r="AM4749" s="52" cm="1">
        <f t="array" aca="1" ref="AM4749" ca="1">+SQRT(MMULT(MMULT(AF4749:AJ4749,MMULT(MMULT($Q$25:$U$29,$Q$16:$U$20),$Q$25:$U$29)),TRANSPOSE(AF4749:AJ4749)))</f>
        <v>0.1945308302008884</v>
      </c>
      <c r="AN4749" s="53" cm="1">
        <f t="array" aca="1" ref="AN4749" ca="1">+SUMPRODUCT(AF4749:AJ4749,TRANSPOSE($T$4:$T$8))</f>
        <v>0.3829570535903718</v>
      </c>
    </row>
    <row r="4750" spans="25:40" x14ac:dyDescent="0.25">
      <c r="Y4750" s="47" t="s">
        <v>4783</v>
      </c>
      <c r="Z4750" s="48">
        <f t="shared" ca="1" si="628"/>
        <v>0.39273727306257233</v>
      </c>
      <c r="AA4750" s="48">
        <f t="shared" ca="1" si="628"/>
        <v>0.92229807751618476</v>
      </c>
      <c r="AB4750" s="48">
        <f t="shared" ca="1" si="628"/>
        <v>0.84610174120820769</v>
      </c>
      <c r="AC4750" s="48">
        <f t="shared" ca="1" si="628"/>
        <v>0.52544156693863464</v>
      </c>
      <c r="AD4750" s="48">
        <f t="shared" ca="1" si="628"/>
        <v>0.57068899084286528</v>
      </c>
      <c r="AE4750" s="49">
        <f t="shared" ca="1" si="629"/>
        <v>3.2572676495684645</v>
      </c>
      <c r="AF4750" s="50">
        <f t="shared" ca="1" si="630"/>
        <v>0.12057261340332401</v>
      </c>
      <c r="AG4750" s="50">
        <f t="shared" ca="1" si="631"/>
        <v>0.28315084197590407</v>
      </c>
      <c r="AH4750" s="50">
        <f t="shared" ca="1" si="632"/>
        <v>0.25975812620749866</v>
      </c>
      <c r="AI4750" s="50">
        <f t="shared" ca="1" si="633"/>
        <v>0.16131359884050278</v>
      </c>
      <c r="AJ4750" s="50">
        <f t="shared" ca="1" si="634"/>
        <v>0.17520481957277056</v>
      </c>
      <c r="AK4750" s="51">
        <f t="shared" ca="1" si="635"/>
        <v>1</v>
      </c>
      <c r="AM4750" s="52" cm="1">
        <f t="array" aca="1" ref="AM4750" ca="1">+SQRT(MMULT(MMULT(AF4750:AJ4750,MMULT(MMULT($Q$25:$U$29,$Q$16:$U$20),$Q$25:$U$29)),TRANSPOSE(AF4750:AJ4750)))</f>
        <v>0.18354878583788209</v>
      </c>
      <c r="AN4750" s="53" cm="1">
        <f t="array" aca="1" ref="AN4750" ca="1">+SUMPRODUCT(AF4750:AJ4750,TRANSPOSE($T$4:$T$8))</f>
        <v>0.34756243427200395</v>
      </c>
    </row>
    <row r="4751" spans="25:40" x14ac:dyDescent="0.25">
      <c r="Y4751" s="47" t="s">
        <v>4784</v>
      </c>
      <c r="Z4751" s="48">
        <f t="shared" ca="1" si="628"/>
        <v>0.2139903583809365</v>
      </c>
      <c r="AA4751" s="48">
        <f t="shared" ca="1" si="628"/>
        <v>4.467381476641441E-2</v>
      </c>
      <c r="AB4751" s="48">
        <f t="shared" ca="1" si="628"/>
        <v>0.2863451405248032</v>
      </c>
      <c r="AC4751" s="48">
        <f t="shared" ca="1" si="628"/>
        <v>0.21064723236946115</v>
      </c>
      <c r="AD4751" s="48">
        <f t="shared" ca="1" si="628"/>
        <v>0.92139717869158033</v>
      </c>
      <c r="AE4751" s="49">
        <f t="shared" ca="1" si="629"/>
        <v>1.6770537247331956</v>
      </c>
      <c r="AF4751" s="50">
        <f t="shared" ca="1" si="630"/>
        <v>0.12759898816895712</v>
      </c>
      <c r="AG4751" s="50">
        <f t="shared" ca="1" si="631"/>
        <v>2.6638272887484042E-2</v>
      </c>
      <c r="AH4751" s="50">
        <f t="shared" ca="1" si="632"/>
        <v>0.17074297400362543</v>
      </c>
      <c r="AI4751" s="50">
        <f t="shared" ca="1" si="633"/>
        <v>0.12560553622274281</v>
      </c>
      <c r="AJ4751" s="50">
        <f t="shared" ca="1" si="634"/>
        <v>0.54941422871719059</v>
      </c>
      <c r="AK4751" s="51">
        <f t="shared" ca="1" si="635"/>
        <v>1</v>
      </c>
      <c r="AM4751" s="52" cm="1">
        <f t="array" aca="1" ref="AM4751" ca="1">+SQRT(MMULT(MMULT(AF4751:AJ4751,MMULT(MMULT($Q$25:$U$29,$Q$16:$U$20),$Q$25:$U$29)),TRANSPOSE(AF4751:AJ4751)))</f>
        <v>0.21484201170323075</v>
      </c>
      <c r="AN4751" s="53" cm="1">
        <f t="array" aca="1" ref="AN4751" ca="1">+SUMPRODUCT(AF4751:AJ4751,TRANSPOSE($T$4:$T$8))</f>
        <v>0.21148597525639026</v>
      </c>
    </row>
    <row r="4752" spans="25:40" x14ac:dyDescent="0.25">
      <c r="Y4752" s="47" t="s">
        <v>4785</v>
      </c>
      <c r="Z4752" s="48">
        <f t="shared" ca="1" si="628"/>
        <v>0.13363309454390748</v>
      </c>
      <c r="AA4752" s="48">
        <f t="shared" ca="1" si="628"/>
        <v>0.8462806758732514</v>
      </c>
      <c r="AB4752" s="48">
        <f t="shared" ca="1" si="628"/>
        <v>0.79352752133776239</v>
      </c>
      <c r="AC4752" s="48">
        <f t="shared" ca="1" si="628"/>
        <v>0.49332112882542323</v>
      </c>
      <c r="AD4752" s="48">
        <f t="shared" ca="1" si="628"/>
        <v>0.58725473372525927</v>
      </c>
      <c r="AE4752" s="49">
        <f t="shared" ca="1" si="629"/>
        <v>2.8540171543056037</v>
      </c>
      <c r="AF4752" s="50">
        <f t="shared" ca="1" si="630"/>
        <v>4.6822807053667155E-2</v>
      </c>
      <c r="AG4752" s="50">
        <f t="shared" ca="1" si="631"/>
        <v>0.29652263112593508</v>
      </c>
      <c r="AH4752" s="50">
        <f t="shared" ca="1" si="632"/>
        <v>0.2780388058076797</v>
      </c>
      <c r="AI4752" s="50">
        <f t="shared" ca="1" si="633"/>
        <v>0.17285149393064903</v>
      </c>
      <c r="AJ4752" s="50">
        <f t="shared" ca="1" si="634"/>
        <v>0.2057642620820691</v>
      </c>
      <c r="AK4752" s="51">
        <f t="shared" ca="1" si="635"/>
        <v>1</v>
      </c>
      <c r="AM4752" s="52" cm="1">
        <f t="array" aca="1" ref="AM4752" ca="1">+SQRT(MMULT(MMULT(AF4752:AJ4752,MMULT(MMULT($Q$25:$U$29,$Q$16:$U$20),$Q$25:$U$29)),TRANSPOSE(AF4752:AJ4752)))</f>
        <v>0.19299103003717913</v>
      </c>
      <c r="AN4752" s="53" cm="1">
        <f t="array" aca="1" ref="AN4752" ca="1">+SUMPRODUCT(AF4752:AJ4752,TRANSPOSE($T$4:$T$8))</f>
        <v>0.34705792141533653</v>
      </c>
    </row>
    <row r="4753" spans="25:40" x14ac:dyDescent="0.25">
      <c r="Y4753" s="47" t="s">
        <v>4786</v>
      </c>
      <c r="Z4753" s="48">
        <f t="shared" ca="1" si="628"/>
        <v>0.59367860336211131</v>
      </c>
      <c r="AA4753" s="48">
        <f t="shared" ca="1" si="628"/>
        <v>0.30432041507339802</v>
      </c>
      <c r="AB4753" s="48">
        <f t="shared" ca="1" si="628"/>
        <v>0.18112150380422254</v>
      </c>
      <c r="AC4753" s="48">
        <f t="shared" ca="1" si="628"/>
        <v>0.1662273959957532</v>
      </c>
      <c r="AD4753" s="48">
        <f t="shared" ca="1" si="628"/>
        <v>0.78959511316978159</v>
      </c>
      <c r="AE4753" s="49">
        <f t="shared" ca="1" si="629"/>
        <v>2.034943031405267</v>
      </c>
      <c r="AF4753" s="50">
        <f t="shared" ca="1" si="630"/>
        <v>0.29174212457050247</v>
      </c>
      <c r="AG4753" s="50">
        <f t="shared" ca="1" si="631"/>
        <v>0.1495473879989869</v>
      </c>
      <c r="AH4753" s="50">
        <f t="shared" ca="1" si="632"/>
        <v>8.9005687633007494E-2</v>
      </c>
      <c r="AI4753" s="50">
        <f t="shared" ca="1" si="633"/>
        <v>8.168651084102431E-2</v>
      </c>
      <c r="AJ4753" s="50">
        <f t="shared" ca="1" si="634"/>
        <v>0.38801828895647872</v>
      </c>
      <c r="AK4753" s="51">
        <f t="shared" ca="1" si="635"/>
        <v>0.99999999999999989</v>
      </c>
      <c r="AM4753" s="52" cm="1">
        <f t="array" aca="1" ref="AM4753" ca="1">+SQRT(MMULT(MMULT(AF4753:AJ4753,MMULT(MMULT($Q$25:$U$29,$Q$16:$U$20),$Q$25:$U$29)),TRANSPOSE(AF4753:AJ4753)))</f>
        <v>0.18333945257876144</v>
      </c>
      <c r="AN4753" s="53" cm="1">
        <f t="array" aca="1" ref="AN4753" ca="1">+SUMPRODUCT(AF4753:AJ4753,TRANSPOSE($T$4:$T$8))</f>
        <v>0.24324143993221517</v>
      </c>
    </row>
    <row r="4754" spans="25:40" x14ac:dyDescent="0.25">
      <c r="Y4754" s="47" t="s">
        <v>4787</v>
      </c>
      <c r="Z4754" s="48">
        <f t="shared" ca="1" si="628"/>
        <v>0.46034880455689098</v>
      </c>
      <c r="AA4754" s="48">
        <f t="shared" ca="1" si="628"/>
        <v>0.42712793817216854</v>
      </c>
      <c r="AB4754" s="48">
        <f t="shared" ca="1" si="628"/>
        <v>0.44140686263171691</v>
      </c>
      <c r="AC4754" s="48">
        <f t="shared" ca="1" si="628"/>
        <v>0.56808924572491593</v>
      </c>
      <c r="AD4754" s="48">
        <f t="shared" ca="1" si="628"/>
        <v>0.98230748909314913</v>
      </c>
      <c r="AE4754" s="49">
        <f t="shared" ca="1" si="629"/>
        <v>2.8792803401788416</v>
      </c>
      <c r="AF4754" s="50">
        <f t="shared" ca="1" si="630"/>
        <v>0.15988328685226155</v>
      </c>
      <c r="AG4754" s="50">
        <f t="shared" ca="1" si="631"/>
        <v>0.14834538068830014</v>
      </c>
      <c r="AH4754" s="50">
        <f t="shared" ca="1" si="632"/>
        <v>0.15330457978409273</v>
      </c>
      <c r="AI4754" s="50">
        <f t="shared" ca="1" si="633"/>
        <v>0.19730251264440268</v>
      </c>
      <c r="AJ4754" s="50">
        <f t="shared" ca="1" si="634"/>
        <v>0.34116424003094287</v>
      </c>
      <c r="AK4754" s="51">
        <f t="shared" ca="1" si="635"/>
        <v>1</v>
      </c>
      <c r="AM4754" s="52" cm="1">
        <f t="array" aca="1" ref="AM4754" ca="1">+SQRT(MMULT(MMULT(AF4754:AJ4754,MMULT(MMULT($Q$25:$U$29,$Q$16:$U$20),$Q$25:$U$29)),TRANSPOSE(AF4754:AJ4754)))</f>
        <v>0.18340478736340871</v>
      </c>
      <c r="AN4754" s="53" cm="1">
        <f t="array" aca="1" ref="AN4754" ca="1">+SUMPRODUCT(AF4754:AJ4754,TRANSPOSE($T$4:$T$8))</f>
        <v>0.27290107083281012</v>
      </c>
    </row>
    <row r="4755" spans="25:40" x14ac:dyDescent="0.25">
      <c r="Y4755" s="47" t="s">
        <v>4788</v>
      </c>
      <c r="Z4755" s="48">
        <f t="shared" ca="1" si="628"/>
        <v>0.35370639286455108</v>
      </c>
      <c r="AA4755" s="48">
        <f t="shared" ca="1" si="628"/>
        <v>0.73097232262054257</v>
      </c>
      <c r="AB4755" s="48">
        <f t="shared" ca="1" si="628"/>
        <v>0.36246883798683671</v>
      </c>
      <c r="AC4755" s="48">
        <f t="shared" ca="1" si="628"/>
        <v>0.16104563794023308</v>
      </c>
      <c r="AD4755" s="48">
        <f t="shared" ca="1" si="628"/>
        <v>0.30617540375364649</v>
      </c>
      <c r="AE4755" s="49">
        <f t="shared" ca="1" si="629"/>
        <v>1.91436859516581</v>
      </c>
      <c r="AF4755" s="50">
        <f t="shared" ca="1" si="630"/>
        <v>0.18476399673382407</v>
      </c>
      <c r="AG4755" s="50">
        <f t="shared" ca="1" si="631"/>
        <v>0.38183468140169241</v>
      </c>
      <c r="AH4755" s="50">
        <f t="shared" ca="1" si="632"/>
        <v>0.1893411952651898</v>
      </c>
      <c r="AI4755" s="50">
        <f t="shared" ca="1" si="633"/>
        <v>8.4124676066514956E-2</v>
      </c>
      <c r="AJ4755" s="50">
        <f t="shared" ca="1" si="634"/>
        <v>0.15993545053277872</v>
      </c>
      <c r="AK4755" s="51">
        <f t="shared" ca="1" si="635"/>
        <v>0.99999999999999989</v>
      </c>
      <c r="AM4755" s="52" cm="1">
        <f t="array" aca="1" ref="AM4755" ca="1">+SQRT(MMULT(MMULT(AF4755:AJ4755,MMULT(MMULT($Q$25:$U$29,$Q$16:$U$20),$Q$25:$U$29)),TRANSPOSE(AF4755:AJ4755)))</f>
        <v>0.18464501066616004</v>
      </c>
      <c r="AN4755" s="53" cm="1">
        <f t="array" aca="1" ref="AN4755" ca="1">+SUMPRODUCT(AF4755:AJ4755,TRANSPOSE($T$4:$T$8))</f>
        <v>0.34482389686192189</v>
      </c>
    </row>
    <row r="4756" spans="25:40" x14ac:dyDescent="0.25">
      <c r="Y4756" s="47" t="s">
        <v>4789</v>
      </c>
      <c r="Z4756" s="48">
        <f t="shared" ca="1" si="628"/>
        <v>0.20866398992415258</v>
      </c>
      <c r="AA4756" s="48">
        <f t="shared" ca="1" si="628"/>
        <v>0.20705167470927299</v>
      </c>
      <c r="AB4756" s="48">
        <f t="shared" ca="1" si="628"/>
        <v>5.4152600097494896E-2</v>
      </c>
      <c r="AC4756" s="48">
        <f t="shared" ca="1" si="628"/>
        <v>6.3762787904102503E-3</v>
      </c>
      <c r="AD4756" s="48">
        <f t="shared" ca="1" si="628"/>
        <v>0.6412064130852061</v>
      </c>
      <c r="AE4756" s="49">
        <f t="shared" ca="1" si="629"/>
        <v>1.1174509566065369</v>
      </c>
      <c r="AF4756" s="50">
        <f t="shared" ca="1" si="630"/>
        <v>0.18673212340147899</v>
      </c>
      <c r="AG4756" s="50">
        <f t="shared" ca="1" si="631"/>
        <v>0.18528927241518078</v>
      </c>
      <c r="AH4756" s="50">
        <f t="shared" ca="1" si="632"/>
        <v>4.8460829334242041E-2</v>
      </c>
      <c r="AI4756" s="50">
        <f t="shared" ca="1" si="633"/>
        <v>5.7060927396524542E-3</v>
      </c>
      <c r="AJ4756" s="50">
        <f t="shared" ca="1" si="634"/>
        <v>0.57381168210944566</v>
      </c>
      <c r="AK4756" s="51">
        <f t="shared" ca="1" si="635"/>
        <v>1</v>
      </c>
      <c r="AM4756" s="52" cm="1">
        <f t="array" aca="1" ref="AM4756" ca="1">+SQRT(MMULT(MMULT(AF4756:AJ4756,MMULT(MMULT($Q$25:$U$29,$Q$16:$U$20),$Q$25:$U$29)),TRANSPOSE(AF4756:AJ4756)))</f>
        <v>0.21948121413687285</v>
      </c>
      <c r="AN4756" s="53" cm="1">
        <f t="array" aca="1" ref="AN4756" ca="1">+SUMPRODUCT(AF4756:AJ4756,TRANSPOSE($T$4:$T$8))</f>
        <v>0.19462917510928585</v>
      </c>
    </row>
    <row r="4757" spans="25:40" x14ac:dyDescent="0.25">
      <c r="Y4757" s="47" t="s">
        <v>4790</v>
      </c>
      <c r="Z4757" s="48">
        <f t="shared" ca="1" si="628"/>
        <v>0.58420251031572645</v>
      </c>
      <c r="AA4757" s="48">
        <f t="shared" ca="1" si="628"/>
        <v>0.53494564569189851</v>
      </c>
      <c r="AB4757" s="48">
        <f t="shared" ca="1" si="628"/>
        <v>0.87969586754388374</v>
      </c>
      <c r="AC4757" s="48">
        <f t="shared" ca="1" si="628"/>
        <v>0.76230654638691997</v>
      </c>
      <c r="AD4757" s="48">
        <f t="shared" ca="1" si="628"/>
        <v>0.28691314082315666</v>
      </c>
      <c r="AE4757" s="49">
        <f t="shared" ca="1" si="629"/>
        <v>3.0480637107615856</v>
      </c>
      <c r="AF4757" s="50">
        <f t="shared" ca="1" si="630"/>
        <v>0.1916634840187636</v>
      </c>
      <c r="AG4757" s="50">
        <f t="shared" ca="1" si="631"/>
        <v>0.1755034331478057</v>
      </c>
      <c r="AH4757" s="50">
        <f t="shared" ca="1" si="632"/>
        <v>0.2886080971463959</v>
      </c>
      <c r="AI4757" s="50">
        <f t="shared" ca="1" si="633"/>
        <v>0.25009534534842481</v>
      </c>
      <c r="AJ4757" s="50">
        <f t="shared" ca="1" si="634"/>
        <v>9.4129640338609877E-2</v>
      </c>
      <c r="AK4757" s="51">
        <f t="shared" ca="1" si="635"/>
        <v>1</v>
      </c>
      <c r="AM4757" s="52" cm="1">
        <f t="array" aca="1" ref="AM4757" ca="1">+SQRT(MMULT(MMULT(AF4757:AJ4757,MMULT(MMULT($Q$25:$U$29,$Q$16:$U$20),$Q$25:$U$29)),TRANSPOSE(AF4757:AJ4757)))</f>
        <v>0.17545848179169982</v>
      </c>
      <c r="AN4757" s="53" cm="1">
        <f t="array" aca="1" ref="AN4757" ca="1">+SUMPRODUCT(AF4757:AJ4757,TRANSPOSE($T$4:$T$8))</f>
        <v>0.36204469200254552</v>
      </c>
    </row>
    <row r="4758" spans="25:40" x14ac:dyDescent="0.25">
      <c r="Y4758" s="47" t="s">
        <v>4791</v>
      </c>
      <c r="Z4758" s="48">
        <f t="shared" ca="1" si="628"/>
        <v>0.72390724049020139</v>
      </c>
      <c r="AA4758" s="48">
        <f t="shared" ca="1" si="628"/>
        <v>0.11473018266852064</v>
      </c>
      <c r="AB4758" s="48">
        <f t="shared" ca="1" si="628"/>
        <v>3.1837459641093968E-2</v>
      </c>
      <c r="AC4758" s="48">
        <f t="shared" ca="1" si="628"/>
        <v>0.21633314096539424</v>
      </c>
      <c r="AD4758" s="48">
        <f t="shared" ca="1" si="628"/>
        <v>0.74130987853219532</v>
      </c>
      <c r="AE4758" s="49">
        <f t="shared" ca="1" si="629"/>
        <v>1.8281179022974055</v>
      </c>
      <c r="AF4758" s="50">
        <f t="shared" ca="1" si="630"/>
        <v>0.39598498520279424</v>
      </c>
      <c r="AG4758" s="50">
        <f t="shared" ca="1" si="631"/>
        <v>6.2758634180179851E-2</v>
      </c>
      <c r="AH4758" s="50">
        <f t="shared" ca="1" si="632"/>
        <v>1.7415430154195014E-2</v>
      </c>
      <c r="AI4758" s="50">
        <f t="shared" ca="1" si="633"/>
        <v>0.11833653655135001</v>
      </c>
      <c r="AJ4758" s="50">
        <f t="shared" ca="1" si="634"/>
        <v>0.4055044139114809</v>
      </c>
      <c r="AK4758" s="51">
        <f t="shared" ca="1" si="635"/>
        <v>1</v>
      </c>
      <c r="AM4758" s="52" cm="1">
        <f t="array" aca="1" ref="AM4758" ca="1">+SQRT(MMULT(MMULT(AF4758:AJ4758,MMULT(MMULT($Q$25:$U$29,$Q$16:$U$20),$Q$25:$U$29)),TRANSPOSE(AF4758:AJ4758)))</f>
        <v>0.184312621923059</v>
      </c>
      <c r="AN4758" s="53" cm="1">
        <f t="array" aca="1" ref="AN4758" ca="1">+SUMPRODUCT(AF4758:AJ4758,TRANSPOSE($T$4:$T$8))</f>
        <v>0.21482001218580726</v>
      </c>
    </row>
    <row r="4759" spans="25:40" x14ac:dyDescent="0.25">
      <c r="Y4759" s="47" t="s">
        <v>4792</v>
      </c>
      <c r="Z4759" s="48">
        <f t="shared" ca="1" si="628"/>
        <v>0.3649907031214118</v>
      </c>
      <c r="AA4759" s="48">
        <f t="shared" ca="1" si="628"/>
        <v>0.29273704391003319</v>
      </c>
      <c r="AB4759" s="48">
        <f t="shared" ca="1" si="628"/>
        <v>0.23716377038905412</v>
      </c>
      <c r="AC4759" s="48">
        <f t="shared" ca="1" si="628"/>
        <v>0.6266032335469971</v>
      </c>
      <c r="AD4759" s="48">
        <f t="shared" ca="1" si="628"/>
        <v>0.19958958788846237</v>
      </c>
      <c r="AE4759" s="49">
        <f t="shared" ca="1" si="629"/>
        <v>1.7210843388559587</v>
      </c>
      <c r="AF4759" s="50">
        <f t="shared" ca="1" si="630"/>
        <v>0.21207020183800457</v>
      </c>
      <c r="AG4759" s="50">
        <f t="shared" ca="1" si="631"/>
        <v>0.17008872679918854</v>
      </c>
      <c r="AH4759" s="50">
        <f t="shared" ca="1" si="632"/>
        <v>0.13779904042744467</v>
      </c>
      <c r="AI4759" s="50">
        <f t="shared" ca="1" si="633"/>
        <v>0.36407468210623167</v>
      </c>
      <c r="AJ4759" s="50">
        <f t="shared" ca="1" si="634"/>
        <v>0.11596734882913048</v>
      </c>
      <c r="AK4759" s="51">
        <f t="shared" ca="1" si="635"/>
        <v>1</v>
      </c>
      <c r="AM4759" s="52" cm="1">
        <f t="array" aca="1" ref="AM4759" ca="1">+SQRT(MMULT(MMULT(AF4759:AJ4759,MMULT(MMULT($Q$25:$U$29,$Q$16:$U$20),$Q$25:$U$29)),TRANSPOSE(AF4759:AJ4759)))</f>
        <v>0.17081340686654781</v>
      </c>
      <c r="AN4759" s="53" cm="1">
        <f t="array" aca="1" ref="AN4759" ca="1">+SUMPRODUCT(AF4759:AJ4759,TRANSPOSE($T$4:$T$8))</f>
        <v>0.33032661717048906</v>
      </c>
    </row>
    <row r="4760" spans="25:40" x14ac:dyDescent="0.25">
      <c r="Y4760" s="47" t="s">
        <v>4793</v>
      </c>
      <c r="Z4760" s="48">
        <f t="shared" ref="Z4760:AD4810" ca="1" si="636">RAND()</f>
        <v>0.85307263519562893</v>
      </c>
      <c r="AA4760" s="48">
        <f t="shared" ca="1" si="636"/>
        <v>8.5259612595959378E-2</v>
      </c>
      <c r="AB4760" s="48">
        <f t="shared" ca="1" si="636"/>
        <v>0.89943688927599874</v>
      </c>
      <c r="AC4760" s="48">
        <f t="shared" ca="1" si="636"/>
        <v>0.39316896944318602</v>
      </c>
      <c r="AD4760" s="48">
        <f t="shared" ca="1" si="636"/>
        <v>0.74995705482863328</v>
      </c>
      <c r="AE4760" s="49">
        <f t="shared" ca="1" si="629"/>
        <v>2.9808951613394066</v>
      </c>
      <c r="AF4760" s="50">
        <f t="shared" ca="1" si="630"/>
        <v>0.28618001943158494</v>
      </c>
      <c r="AG4760" s="50">
        <f t="shared" ca="1" si="631"/>
        <v>2.8602016502200515E-2</v>
      </c>
      <c r="AH4760" s="50">
        <f t="shared" ca="1" si="632"/>
        <v>0.30173382175301144</v>
      </c>
      <c r="AI4760" s="50">
        <f t="shared" ca="1" si="633"/>
        <v>0.13189627550219621</v>
      </c>
      <c r="AJ4760" s="50">
        <f t="shared" ca="1" si="634"/>
        <v>0.25158786681100681</v>
      </c>
      <c r="AK4760" s="51">
        <f t="shared" ca="1" si="635"/>
        <v>0.99999999999999978</v>
      </c>
      <c r="AM4760" s="52" cm="1">
        <f t="array" aca="1" ref="AM4760" ca="1">+SQRT(MMULT(MMULT(AF4760:AJ4760,MMULT(MMULT($Q$25:$U$29,$Q$16:$U$20),$Q$25:$U$29)),TRANSPOSE(AF4760:AJ4760)))</f>
        <v>0.18067851075849051</v>
      </c>
      <c r="AN4760" s="53" cm="1">
        <f t="array" aca="1" ref="AN4760" ca="1">+SUMPRODUCT(AF4760:AJ4760,TRANSPOSE($T$4:$T$8))</f>
        <v>0.30522913297067589</v>
      </c>
    </row>
    <row r="4761" spans="25:40" x14ac:dyDescent="0.25">
      <c r="Y4761" s="47" t="s">
        <v>4794</v>
      </c>
      <c r="Z4761" s="48">
        <f t="shared" ca="1" si="636"/>
        <v>0.51919533683880803</v>
      </c>
      <c r="AA4761" s="48">
        <f t="shared" ca="1" si="636"/>
        <v>0.81420426882072838</v>
      </c>
      <c r="AB4761" s="48">
        <f t="shared" ca="1" si="636"/>
        <v>0.34761196404414929</v>
      </c>
      <c r="AC4761" s="48">
        <f t="shared" ca="1" si="636"/>
        <v>0.91147286395694316</v>
      </c>
      <c r="AD4761" s="48">
        <f t="shared" ca="1" si="636"/>
        <v>0.18820070228556707</v>
      </c>
      <c r="AE4761" s="49">
        <f t="shared" ca="1" si="629"/>
        <v>2.7806851359461962</v>
      </c>
      <c r="AF4761" s="50">
        <f t="shared" ca="1" si="630"/>
        <v>0.18671489631354438</v>
      </c>
      <c r="AG4761" s="50">
        <f t="shared" ca="1" si="631"/>
        <v>0.29280707056524596</v>
      </c>
      <c r="AH4761" s="50">
        <f t="shared" ca="1" si="632"/>
        <v>0.1250094660307039</v>
      </c>
      <c r="AI4761" s="50">
        <f t="shared" ca="1" si="633"/>
        <v>0.32778715294811406</v>
      </c>
      <c r="AJ4761" s="50">
        <f t="shared" ca="1" si="634"/>
        <v>6.7681414142391622E-2</v>
      </c>
      <c r="AK4761" s="51">
        <f t="shared" ca="1" si="635"/>
        <v>0.99999999999999978</v>
      </c>
      <c r="AM4761" s="52" cm="1">
        <f t="array" aca="1" ref="AM4761" ca="1">+SQRT(MMULT(MMULT(AF4761:AJ4761,MMULT(MMULT($Q$25:$U$29,$Q$16:$U$20),$Q$25:$U$29)),TRANSPOSE(AF4761:AJ4761)))</f>
        <v>0.17439545616702981</v>
      </c>
      <c r="AN4761" s="53" cm="1">
        <f t="array" aca="1" ref="AN4761" ca="1">+SUMPRODUCT(AF4761:AJ4761,TRANSPOSE($T$4:$T$8))</f>
        <v>0.35226474001533609</v>
      </c>
    </row>
    <row r="4762" spans="25:40" x14ac:dyDescent="0.25">
      <c r="Y4762" s="47" t="s">
        <v>4795</v>
      </c>
      <c r="Z4762" s="48">
        <f t="shared" ca="1" si="636"/>
        <v>0.37888870562417465</v>
      </c>
      <c r="AA4762" s="48">
        <f t="shared" ca="1" si="636"/>
        <v>0.36329559186501725</v>
      </c>
      <c r="AB4762" s="48">
        <f t="shared" ca="1" si="636"/>
        <v>0.75805624259464688</v>
      </c>
      <c r="AC4762" s="48">
        <f t="shared" ca="1" si="636"/>
        <v>0.30595136298759495</v>
      </c>
      <c r="AD4762" s="48">
        <f t="shared" ca="1" si="636"/>
        <v>0.67863410424672088</v>
      </c>
      <c r="AE4762" s="49">
        <f t="shared" ca="1" si="629"/>
        <v>2.4848260073181545</v>
      </c>
      <c r="AF4762" s="50">
        <f t="shared" ca="1" si="630"/>
        <v>0.15248098036172161</v>
      </c>
      <c r="AG4762" s="50">
        <f t="shared" ca="1" si="631"/>
        <v>0.14620564610763961</v>
      </c>
      <c r="AH4762" s="50">
        <f t="shared" ca="1" si="632"/>
        <v>0.30507417435348266</v>
      </c>
      <c r="AI4762" s="50">
        <f t="shared" ca="1" si="633"/>
        <v>0.12312788182614239</v>
      </c>
      <c r="AJ4762" s="50">
        <f t="shared" ca="1" si="634"/>
        <v>0.27311131735101374</v>
      </c>
      <c r="AK4762" s="51">
        <f t="shared" ca="1" si="635"/>
        <v>1</v>
      </c>
      <c r="AM4762" s="52" cm="1">
        <f t="array" aca="1" ref="AM4762" ca="1">+SQRT(MMULT(MMULT(AF4762:AJ4762,MMULT(MMULT($Q$25:$U$29,$Q$16:$U$20),$Q$25:$U$29)),TRANSPOSE(AF4762:AJ4762)))</f>
        <v>0.18692111006097045</v>
      </c>
      <c r="AN4762" s="53" cm="1">
        <f t="array" aca="1" ref="AN4762" ca="1">+SUMPRODUCT(AF4762:AJ4762,TRANSPOSE($T$4:$T$8))</f>
        <v>0.31601021528034945</v>
      </c>
    </row>
    <row r="4763" spans="25:40" x14ac:dyDescent="0.25">
      <c r="Y4763" s="47" t="s">
        <v>4796</v>
      </c>
      <c r="Z4763" s="48">
        <f t="shared" ca="1" si="636"/>
        <v>0.72934308183782359</v>
      </c>
      <c r="AA4763" s="48">
        <f t="shared" ca="1" si="636"/>
        <v>0.42576319525496054</v>
      </c>
      <c r="AB4763" s="48">
        <f t="shared" ca="1" si="636"/>
        <v>0.9450306216332226</v>
      </c>
      <c r="AC4763" s="48">
        <f t="shared" ca="1" si="636"/>
        <v>0.85787781572554844</v>
      </c>
      <c r="AD4763" s="48">
        <f t="shared" ca="1" si="636"/>
        <v>0.43804540614523302</v>
      </c>
      <c r="AE4763" s="49">
        <f t="shared" ca="1" si="629"/>
        <v>3.396060120596788</v>
      </c>
      <c r="AF4763" s="50">
        <f t="shared" ca="1" si="630"/>
        <v>0.21476153423033525</v>
      </c>
      <c r="AG4763" s="50">
        <f t="shared" ca="1" si="631"/>
        <v>0.12536974615753899</v>
      </c>
      <c r="AH4763" s="50">
        <f t="shared" ca="1" si="632"/>
        <v>0.27827264184803441</v>
      </c>
      <c r="AI4763" s="50">
        <f t="shared" ca="1" si="633"/>
        <v>0.25260972575915236</v>
      </c>
      <c r="AJ4763" s="50">
        <f t="shared" ca="1" si="634"/>
        <v>0.12898635200493905</v>
      </c>
      <c r="AK4763" s="51">
        <f t="shared" ca="1" si="635"/>
        <v>1</v>
      </c>
      <c r="AM4763" s="52" cm="1">
        <f t="array" aca="1" ref="AM4763" ca="1">+SQRT(MMULT(MMULT(AF4763:AJ4763,MMULT(MMULT($Q$25:$U$29,$Q$16:$U$20),$Q$25:$U$29)),TRANSPOSE(AF4763:AJ4763)))</f>
        <v>0.17389997935674378</v>
      </c>
      <c r="AN4763" s="53" cm="1">
        <f t="array" aca="1" ref="AN4763" ca="1">+SUMPRODUCT(AF4763:AJ4763,TRANSPOSE($T$4:$T$8))</f>
        <v>0.34583197710336433</v>
      </c>
    </row>
    <row r="4764" spans="25:40" x14ac:dyDescent="0.25">
      <c r="Y4764" s="47" t="s">
        <v>4797</v>
      </c>
      <c r="Z4764" s="48">
        <f t="shared" ca="1" si="636"/>
        <v>0.64129413996203555</v>
      </c>
      <c r="AA4764" s="48">
        <f t="shared" ca="1" si="636"/>
        <v>5.4237170807935331E-2</v>
      </c>
      <c r="AB4764" s="48">
        <f t="shared" ca="1" si="636"/>
        <v>0.75198849579001892</v>
      </c>
      <c r="AC4764" s="48">
        <f t="shared" ca="1" si="636"/>
        <v>0.41021808108905833</v>
      </c>
      <c r="AD4764" s="48">
        <f t="shared" ca="1" si="636"/>
        <v>0.22506521540901925</v>
      </c>
      <c r="AE4764" s="49">
        <f t="shared" ca="1" si="629"/>
        <v>2.0828031030580672</v>
      </c>
      <c r="AF4764" s="50">
        <f t="shared" ca="1" si="630"/>
        <v>0.3078995508603084</v>
      </c>
      <c r="AG4764" s="50">
        <f t="shared" ca="1" si="631"/>
        <v>2.6040469561573933E-2</v>
      </c>
      <c r="AH4764" s="50">
        <f t="shared" ca="1" si="632"/>
        <v>0.36104636808247254</v>
      </c>
      <c r="AI4764" s="50">
        <f t="shared" ca="1" si="633"/>
        <v>0.19695480599522697</v>
      </c>
      <c r="AJ4764" s="50">
        <f t="shared" ca="1" si="634"/>
        <v>0.10805880550041824</v>
      </c>
      <c r="AK4764" s="51">
        <f t="shared" ca="1" si="635"/>
        <v>1</v>
      </c>
      <c r="AM4764" s="52" cm="1">
        <f t="array" aca="1" ref="AM4764" ca="1">+SQRT(MMULT(MMULT(AF4764:AJ4764,MMULT(MMULT($Q$25:$U$29,$Q$16:$U$20),$Q$25:$U$29)),TRANSPOSE(AF4764:AJ4764)))</f>
        <v>0.18174495074233551</v>
      </c>
      <c r="AN4764" s="53" cm="1">
        <f t="array" aca="1" ref="AN4764" ca="1">+SUMPRODUCT(AF4764:AJ4764,TRANSPOSE($T$4:$T$8))</f>
        <v>0.35229644437436913</v>
      </c>
    </row>
    <row r="4765" spans="25:40" x14ac:dyDescent="0.25">
      <c r="Y4765" s="47" t="s">
        <v>4798</v>
      </c>
      <c r="Z4765" s="48">
        <f t="shared" ca="1" si="636"/>
        <v>0.65238523554628458</v>
      </c>
      <c r="AA4765" s="48">
        <f t="shared" ca="1" si="636"/>
        <v>0.71066717461267292</v>
      </c>
      <c r="AB4765" s="48">
        <f t="shared" ca="1" si="636"/>
        <v>0.44580063274419124</v>
      </c>
      <c r="AC4765" s="48">
        <f t="shared" ca="1" si="636"/>
        <v>0.80385243842662291</v>
      </c>
      <c r="AD4765" s="48">
        <f t="shared" ca="1" si="636"/>
        <v>2.8620741902483093E-2</v>
      </c>
      <c r="AE4765" s="49">
        <f t="shared" ca="1" si="629"/>
        <v>2.6413262232322547</v>
      </c>
      <c r="AF4765" s="50">
        <f t="shared" ca="1" si="630"/>
        <v>0.24699154152490296</v>
      </c>
      <c r="AG4765" s="50">
        <f t="shared" ca="1" si="631"/>
        <v>0.2690569488773758</v>
      </c>
      <c r="AH4765" s="50">
        <f t="shared" ca="1" si="632"/>
        <v>0.16877908863474433</v>
      </c>
      <c r="AI4765" s="50">
        <f t="shared" ca="1" si="633"/>
        <v>0.30433667426469163</v>
      </c>
      <c r="AJ4765" s="50">
        <f t="shared" ca="1" si="634"/>
        <v>1.0835746698285227E-2</v>
      </c>
      <c r="AK4765" s="51">
        <f t="shared" ca="1" si="635"/>
        <v>0.99999999999999989</v>
      </c>
      <c r="AM4765" s="52" cm="1">
        <f t="array" aca="1" ref="AM4765" ca="1">+SQRT(MMULT(MMULT(AF4765:AJ4765,MMULT(MMULT($Q$25:$U$29,$Q$16:$U$20),$Q$25:$U$29)),TRANSPOSE(AF4765:AJ4765)))</f>
        <v>0.17121956403780147</v>
      </c>
      <c r="AN4765" s="53" cm="1">
        <f t="array" aca="1" ref="AN4765" ca="1">+SUMPRODUCT(AF4765:AJ4765,TRANSPOSE($T$4:$T$8))</f>
        <v>0.36976197220901785</v>
      </c>
    </row>
    <row r="4766" spans="25:40" x14ac:dyDescent="0.25">
      <c r="Y4766" s="47" t="s">
        <v>4799</v>
      </c>
      <c r="Z4766" s="48">
        <f t="shared" ca="1" si="636"/>
        <v>0.83175106729374104</v>
      </c>
      <c r="AA4766" s="48">
        <f t="shared" ca="1" si="636"/>
        <v>0.23601671768826216</v>
      </c>
      <c r="AB4766" s="48">
        <f t="shared" ca="1" si="636"/>
        <v>0.23190613358874457</v>
      </c>
      <c r="AC4766" s="48">
        <f t="shared" ca="1" si="636"/>
        <v>0.67230481539623854</v>
      </c>
      <c r="AD4766" s="48">
        <f t="shared" ca="1" si="636"/>
        <v>2.0155501435299428E-2</v>
      </c>
      <c r="AE4766" s="49">
        <f t="shared" ca="1" si="629"/>
        <v>1.9921342354022857</v>
      </c>
      <c r="AF4766" s="50">
        <f t="shared" ca="1" si="630"/>
        <v>0.41751758115124188</v>
      </c>
      <c r="AG4766" s="50">
        <f t="shared" ca="1" si="631"/>
        <v>0.11847430433853351</v>
      </c>
      <c r="AH4766" s="50">
        <f t="shared" ca="1" si="632"/>
        <v>0.11641089715117221</v>
      </c>
      <c r="AI4766" s="50">
        <f t="shared" ca="1" si="633"/>
        <v>0.33747967554027569</v>
      </c>
      <c r="AJ4766" s="50">
        <f t="shared" ca="1" si="634"/>
        <v>1.0117541818776728E-2</v>
      </c>
      <c r="AK4766" s="51">
        <f t="shared" ca="1" si="635"/>
        <v>1</v>
      </c>
      <c r="AM4766" s="52" cm="1">
        <f t="array" aca="1" ref="AM4766" ca="1">+SQRT(MMULT(MMULT(AF4766:AJ4766,MMULT(MMULT($Q$25:$U$29,$Q$16:$U$20),$Q$25:$U$29)),TRANSPOSE(AF4766:AJ4766)))</f>
        <v>0.16828959379129949</v>
      </c>
      <c r="AN4766" s="53" cm="1">
        <f t="array" aca="1" ref="AN4766" ca="1">+SUMPRODUCT(AF4766:AJ4766,TRANSPOSE($T$4:$T$8))</f>
        <v>0.34097100158564053</v>
      </c>
    </row>
    <row r="4767" spans="25:40" x14ac:dyDescent="0.25">
      <c r="Y4767" s="47" t="s">
        <v>4800</v>
      </c>
      <c r="Z4767" s="48">
        <f t="shared" ca="1" si="636"/>
        <v>0.45763315014817085</v>
      </c>
      <c r="AA4767" s="48">
        <f t="shared" ca="1" si="636"/>
        <v>0.62999737845597359</v>
      </c>
      <c r="AB4767" s="48">
        <f t="shared" ca="1" si="636"/>
        <v>5.2221857457645959E-2</v>
      </c>
      <c r="AC4767" s="48">
        <f t="shared" ca="1" si="636"/>
        <v>1.2443677360027605E-2</v>
      </c>
      <c r="AD4767" s="48">
        <f t="shared" ca="1" si="636"/>
        <v>0.99288884592101534</v>
      </c>
      <c r="AE4767" s="49">
        <f t="shared" ca="1" si="629"/>
        <v>2.1451849093428335</v>
      </c>
      <c r="AF4767" s="50">
        <f t="shared" ca="1" si="630"/>
        <v>0.21333039783892777</v>
      </c>
      <c r="AG4767" s="50">
        <f t="shared" ca="1" si="631"/>
        <v>0.29367975493029647</v>
      </c>
      <c r="AH4767" s="50">
        <f t="shared" ca="1" si="632"/>
        <v>2.4343755743482208E-2</v>
      </c>
      <c r="AI4767" s="50">
        <f t="shared" ca="1" si="633"/>
        <v>5.8007481340336588E-3</v>
      </c>
      <c r="AJ4767" s="50">
        <f t="shared" ca="1" si="634"/>
        <v>0.46284534335325983</v>
      </c>
      <c r="AK4767" s="51">
        <f t="shared" ca="1" si="635"/>
        <v>1</v>
      </c>
      <c r="AM4767" s="52" cm="1">
        <f t="array" aca="1" ref="AM4767" ca="1">+SQRT(MMULT(MMULT(AF4767:AJ4767,MMULT(MMULT($Q$25:$U$29,$Q$16:$U$20),$Q$25:$U$29)),TRANSPOSE(AF4767:AJ4767)))</f>
        <v>0.20727820791101365</v>
      </c>
      <c r="AN4767" s="53" cm="1">
        <f t="array" aca="1" ref="AN4767" ca="1">+SUMPRODUCT(AF4767:AJ4767,TRANSPOSE($T$4:$T$8))</f>
        <v>0.22791040785329658</v>
      </c>
    </row>
    <row r="4768" spans="25:40" x14ac:dyDescent="0.25">
      <c r="Y4768" s="47" t="s">
        <v>4801</v>
      </c>
      <c r="Z4768" s="48">
        <f t="shared" ca="1" si="636"/>
        <v>0.27332590820767222</v>
      </c>
      <c r="AA4768" s="48">
        <f t="shared" ca="1" si="636"/>
        <v>0.2842621380019269</v>
      </c>
      <c r="AB4768" s="48">
        <f t="shared" ca="1" si="636"/>
        <v>0.97119136708225606</v>
      </c>
      <c r="AC4768" s="48">
        <f t="shared" ca="1" si="636"/>
        <v>0.95023649572735158</v>
      </c>
      <c r="AD4768" s="48">
        <f t="shared" ca="1" si="636"/>
        <v>0.81906949564380549</v>
      </c>
      <c r="AE4768" s="49">
        <f t="shared" ca="1" si="629"/>
        <v>3.2980854046630119</v>
      </c>
      <c r="AF4768" s="50">
        <f t="shared" ca="1" si="630"/>
        <v>8.2874114727662665E-2</v>
      </c>
      <c r="AG4768" s="50">
        <f t="shared" ca="1" si="631"/>
        <v>8.6190047595499406E-2</v>
      </c>
      <c r="AH4768" s="50">
        <f t="shared" ca="1" si="632"/>
        <v>0.29447126072270086</v>
      </c>
      <c r="AI4768" s="50">
        <f t="shared" ca="1" si="633"/>
        <v>0.288117613444411</v>
      </c>
      <c r="AJ4768" s="50">
        <f t="shared" ca="1" si="634"/>
        <v>0.24834696350972618</v>
      </c>
      <c r="AK4768" s="51">
        <f t="shared" ca="1" si="635"/>
        <v>1</v>
      </c>
      <c r="AM4768" s="52" cm="1">
        <f t="array" aca="1" ref="AM4768" ca="1">+SQRT(MMULT(MMULT(AF4768:AJ4768,MMULT(MMULT($Q$25:$U$29,$Q$16:$U$20),$Q$25:$U$29)),TRANSPOSE(AF4768:AJ4768)))</f>
        <v>0.18940374623266734</v>
      </c>
      <c r="AN4768" s="53" cm="1">
        <f t="array" aca="1" ref="AN4768" ca="1">+SUMPRODUCT(AF4768:AJ4768,TRANSPOSE($T$4:$T$8))</f>
        <v>0.31980771927010165</v>
      </c>
    </row>
    <row r="4769" spans="25:40" x14ac:dyDescent="0.25">
      <c r="Y4769" s="47" t="s">
        <v>4802</v>
      </c>
      <c r="Z4769" s="48">
        <f t="shared" ca="1" si="636"/>
        <v>4.5309808127337869E-2</v>
      </c>
      <c r="AA4769" s="48">
        <f t="shared" ca="1" si="636"/>
        <v>0.28776348827614873</v>
      </c>
      <c r="AB4769" s="48">
        <f t="shared" ca="1" si="636"/>
        <v>0.45346190064951408</v>
      </c>
      <c r="AC4769" s="48">
        <f t="shared" ca="1" si="636"/>
        <v>0.41785094862954031</v>
      </c>
      <c r="AD4769" s="48">
        <f t="shared" ca="1" si="636"/>
        <v>9.012118966100513E-2</v>
      </c>
      <c r="AE4769" s="49">
        <f t="shared" ca="1" si="629"/>
        <v>1.2945073353435461</v>
      </c>
      <c r="AF4769" s="50">
        <f t="shared" ca="1" si="630"/>
        <v>3.5001584688056794E-2</v>
      </c>
      <c r="AG4769" s="50">
        <f t="shared" ca="1" si="631"/>
        <v>0.22229575717296332</v>
      </c>
      <c r="AH4769" s="50">
        <f t="shared" ca="1" si="632"/>
        <v>0.35029689540474557</v>
      </c>
      <c r="AI4769" s="50">
        <f t="shared" ca="1" si="633"/>
        <v>0.32278762523863791</v>
      </c>
      <c r="AJ4769" s="50">
        <f t="shared" ca="1" si="634"/>
        <v>6.9618137495596422E-2</v>
      </c>
      <c r="AK4769" s="51">
        <f t="shared" ca="1" si="635"/>
        <v>1</v>
      </c>
      <c r="AM4769" s="52" cm="1">
        <f t="array" aca="1" ref="AM4769" ca="1">+SQRT(MMULT(MMULT(AF4769:AJ4769,MMULT(MMULT($Q$25:$U$29,$Q$16:$U$20),$Q$25:$U$29)),TRANSPOSE(AF4769:AJ4769)))</f>
        <v>0.19400127315046761</v>
      </c>
      <c r="AN4769" s="53" cm="1">
        <f t="array" aca="1" ref="AN4769" ca="1">+SUMPRODUCT(AF4769:AJ4769,TRANSPOSE($T$4:$T$8))</f>
        <v>0.39028377738417441</v>
      </c>
    </row>
    <row r="4770" spans="25:40" x14ac:dyDescent="0.25">
      <c r="Y4770" s="47" t="s">
        <v>4803</v>
      </c>
      <c r="Z4770" s="48">
        <f t="shared" ca="1" si="636"/>
        <v>0.17284216491469095</v>
      </c>
      <c r="AA4770" s="48">
        <f t="shared" ca="1" si="636"/>
        <v>0.27447098271761383</v>
      </c>
      <c r="AB4770" s="48">
        <f t="shared" ca="1" si="636"/>
        <v>0.14015788667510043</v>
      </c>
      <c r="AC4770" s="48">
        <f t="shared" ca="1" si="636"/>
        <v>0.64904946969037725</v>
      </c>
      <c r="AD4770" s="48">
        <f t="shared" ca="1" si="636"/>
        <v>0.42075053658863393</v>
      </c>
      <c r="AE4770" s="49">
        <f t="shared" ca="1" si="629"/>
        <v>1.6572710405864164</v>
      </c>
      <c r="AF4770" s="50">
        <f t="shared" ca="1" si="630"/>
        <v>0.10429323911526969</v>
      </c>
      <c r="AG4770" s="50">
        <f t="shared" ca="1" si="631"/>
        <v>0.16561623053552771</v>
      </c>
      <c r="AH4770" s="50">
        <f t="shared" ca="1" si="632"/>
        <v>8.4571493281814861E-2</v>
      </c>
      <c r="AI4770" s="50">
        <f t="shared" ca="1" si="633"/>
        <v>0.39163748946021204</v>
      </c>
      <c r="AJ4770" s="50">
        <f t="shared" ca="1" si="634"/>
        <v>0.25388154760717574</v>
      </c>
      <c r="AK4770" s="51">
        <f t="shared" ca="1" si="635"/>
        <v>1</v>
      </c>
      <c r="AM4770" s="52" cm="1">
        <f t="array" aca="1" ref="AM4770" ca="1">+SQRT(MMULT(MMULT(AF4770:AJ4770,MMULT(MMULT($Q$25:$U$29,$Q$16:$U$20),$Q$25:$U$29)),TRANSPOSE(AF4770:AJ4770)))</f>
        <v>0.18447489711970869</v>
      </c>
      <c r="AN4770" s="53" cm="1">
        <f t="array" aca="1" ref="AN4770" ca="1">+SUMPRODUCT(AF4770:AJ4770,TRANSPOSE($T$4:$T$8))</f>
        <v>0.28958317051028071</v>
      </c>
    </row>
    <row r="4771" spans="25:40" x14ac:dyDescent="0.25">
      <c r="Y4771" s="47" t="s">
        <v>4804</v>
      </c>
      <c r="Z4771" s="48">
        <f t="shared" ca="1" si="636"/>
        <v>0.8524629090970105</v>
      </c>
      <c r="AA4771" s="48">
        <f t="shared" ca="1" si="636"/>
        <v>0.38711392560550384</v>
      </c>
      <c r="AB4771" s="48">
        <f t="shared" ca="1" si="636"/>
        <v>0.40301825383759138</v>
      </c>
      <c r="AC4771" s="48">
        <f t="shared" ca="1" si="636"/>
        <v>0.54274538282433615</v>
      </c>
      <c r="AD4771" s="48">
        <f t="shared" ca="1" si="636"/>
        <v>0.25851120955745999</v>
      </c>
      <c r="AE4771" s="49">
        <f t="shared" ca="1" si="629"/>
        <v>2.4438516809219015</v>
      </c>
      <c r="AF4771" s="50">
        <f t="shared" ca="1" si="630"/>
        <v>0.34881941312225356</v>
      </c>
      <c r="AG4771" s="50">
        <f t="shared" ca="1" si="631"/>
        <v>0.15840319959985119</v>
      </c>
      <c r="AH4771" s="50">
        <f t="shared" ca="1" si="632"/>
        <v>0.16491109382119279</v>
      </c>
      <c r="AI4771" s="50">
        <f t="shared" ca="1" si="633"/>
        <v>0.22208605663809952</v>
      </c>
      <c r="AJ4771" s="50">
        <f t="shared" ca="1" si="634"/>
        <v>0.10578023681860309</v>
      </c>
      <c r="AK4771" s="51">
        <f t="shared" ca="1" si="635"/>
        <v>1.0000000000000002</v>
      </c>
      <c r="AM4771" s="52" cm="1">
        <f t="array" aca="1" ref="AM4771" ca="1">+SQRT(MMULT(MMULT(AF4771:AJ4771,MMULT(MMULT($Q$25:$U$29,$Q$16:$U$20),$Q$25:$U$29)),TRANSPOSE(AF4771:AJ4771)))</f>
        <v>0.163136277274852</v>
      </c>
      <c r="AN4771" s="53" cm="1">
        <f t="array" aca="1" ref="AN4771" ca="1">+SUMPRODUCT(AF4771:AJ4771,TRANSPOSE($T$4:$T$8))</f>
        <v>0.32958211957405859</v>
      </c>
    </row>
    <row r="4772" spans="25:40" x14ac:dyDescent="0.25">
      <c r="Y4772" s="47" t="s">
        <v>4805</v>
      </c>
      <c r="Z4772" s="48">
        <f t="shared" ca="1" si="636"/>
        <v>5.0520458624871645E-2</v>
      </c>
      <c r="AA4772" s="48">
        <f t="shared" ca="1" si="636"/>
        <v>3.991691140027942E-2</v>
      </c>
      <c r="AB4772" s="48">
        <f t="shared" ca="1" si="636"/>
        <v>0.39928174739269662</v>
      </c>
      <c r="AC4772" s="48">
        <f t="shared" ca="1" si="636"/>
        <v>7.6316011174047071E-2</v>
      </c>
      <c r="AD4772" s="48">
        <f t="shared" ca="1" si="636"/>
        <v>7.6545044439237597E-2</v>
      </c>
      <c r="AE4772" s="49">
        <f t="shared" ca="1" si="629"/>
        <v>0.64258017303113235</v>
      </c>
      <c r="AF4772" s="50">
        <f t="shared" ca="1" si="630"/>
        <v>7.862125341739104E-2</v>
      </c>
      <c r="AG4772" s="50">
        <f t="shared" ca="1" si="631"/>
        <v>6.2119737078077393E-2</v>
      </c>
      <c r="AH4772" s="50">
        <f t="shared" ca="1" si="632"/>
        <v>0.62137265379545381</v>
      </c>
      <c r="AI4772" s="50">
        <f t="shared" ca="1" si="633"/>
        <v>0.11876496408853505</v>
      </c>
      <c r="AJ4772" s="50">
        <f t="shared" ca="1" si="634"/>
        <v>0.11912139162054268</v>
      </c>
      <c r="AK4772" s="51">
        <f t="shared" ca="1" si="635"/>
        <v>1</v>
      </c>
      <c r="AM4772" s="52" cm="1">
        <f t="array" aca="1" ref="AM4772" ca="1">+SQRT(MMULT(MMULT(AF4772:AJ4772,MMULT(MMULT($Q$25:$U$29,$Q$16:$U$20),$Q$25:$U$29)),TRANSPOSE(AF4772:AJ4772)))</f>
        <v>0.23165638273333949</v>
      </c>
      <c r="AN4772" s="53" cm="1">
        <f t="array" aca="1" ref="AN4772" ca="1">+SUMPRODUCT(AF4772:AJ4772,TRANSPOSE($T$4:$T$8))</f>
        <v>0.40584364501745424</v>
      </c>
    </row>
    <row r="4773" spans="25:40" x14ac:dyDescent="0.25">
      <c r="Y4773" s="47" t="s">
        <v>4806</v>
      </c>
      <c r="Z4773" s="48">
        <f t="shared" ca="1" si="636"/>
        <v>4.5583841220818933E-2</v>
      </c>
      <c r="AA4773" s="48">
        <f t="shared" ca="1" si="636"/>
        <v>0.96741482757060926</v>
      </c>
      <c r="AB4773" s="48">
        <f t="shared" ca="1" si="636"/>
        <v>0.40547508783438613</v>
      </c>
      <c r="AC4773" s="48">
        <f t="shared" ca="1" si="636"/>
        <v>0.37437286049911045</v>
      </c>
      <c r="AD4773" s="48">
        <f t="shared" ca="1" si="636"/>
        <v>1.3363700754658758E-2</v>
      </c>
      <c r="AE4773" s="49">
        <f t="shared" ca="1" si="629"/>
        <v>1.8062103178795832</v>
      </c>
      <c r="AF4773" s="50">
        <f t="shared" ca="1" si="630"/>
        <v>2.5237283150022358E-2</v>
      </c>
      <c r="AG4773" s="50">
        <f t="shared" ca="1" si="631"/>
        <v>0.53560475100502947</v>
      </c>
      <c r="AH4773" s="50">
        <f t="shared" ca="1" si="632"/>
        <v>0.22448940957794841</v>
      </c>
      <c r="AI4773" s="50">
        <f t="shared" ca="1" si="633"/>
        <v>0.20726980506822087</v>
      </c>
      <c r="AJ4773" s="50">
        <f t="shared" ca="1" si="634"/>
        <v>7.3987511987791072E-3</v>
      </c>
      <c r="AK4773" s="51">
        <f t="shared" ca="1" si="635"/>
        <v>1.0000000000000002</v>
      </c>
      <c r="AM4773" s="52" cm="1">
        <f t="array" aca="1" ref="AM4773" ca="1">+SQRT(MMULT(MMULT(AF4773:AJ4773,MMULT(MMULT($Q$25:$U$29,$Q$16:$U$20),$Q$25:$U$29)),TRANSPOSE(AF4773:AJ4773)))</f>
        <v>0.21086381313062172</v>
      </c>
      <c r="AN4773" s="53" cm="1">
        <f t="array" aca="1" ref="AN4773" ca="1">+SUMPRODUCT(AF4773:AJ4773,TRANSPOSE($T$4:$T$8))</f>
        <v>0.41195143491267355</v>
      </c>
    </row>
    <row r="4774" spans="25:40" x14ac:dyDescent="0.25">
      <c r="Y4774" s="47" t="s">
        <v>4807</v>
      </c>
      <c r="Z4774" s="48">
        <f t="shared" ca="1" si="636"/>
        <v>0.48037358930333063</v>
      </c>
      <c r="AA4774" s="48">
        <f t="shared" ca="1" si="636"/>
        <v>0.93949146402990058</v>
      </c>
      <c r="AB4774" s="48">
        <f t="shared" ca="1" si="636"/>
        <v>0.57137736939583861</v>
      </c>
      <c r="AC4774" s="48">
        <f t="shared" ca="1" si="636"/>
        <v>0.39785890118203404</v>
      </c>
      <c r="AD4774" s="48">
        <f t="shared" ca="1" si="636"/>
        <v>0.75105335876633794</v>
      </c>
      <c r="AE4774" s="49">
        <f t="shared" ca="1" si="629"/>
        <v>3.1401546826774416</v>
      </c>
      <c r="AF4774" s="50">
        <f t="shared" ca="1" si="630"/>
        <v>0.15297768353683194</v>
      </c>
      <c r="AG4774" s="50">
        <f t="shared" ca="1" si="631"/>
        <v>0.29918636467578297</v>
      </c>
      <c r="AH4774" s="50">
        <f t="shared" ca="1" si="632"/>
        <v>0.18195835146205466</v>
      </c>
      <c r="AI4774" s="50">
        <f t="shared" ca="1" si="633"/>
        <v>0.12670041491166323</v>
      </c>
      <c r="AJ4774" s="50">
        <f t="shared" ca="1" si="634"/>
        <v>0.23917718541366725</v>
      </c>
      <c r="AK4774" s="51">
        <f t="shared" ca="1" si="635"/>
        <v>1</v>
      </c>
      <c r="AM4774" s="52" cm="1">
        <f t="array" aca="1" ref="AM4774" ca="1">+SQRT(MMULT(MMULT(AF4774:AJ4774,MMULT(MMULT($Q$25:$U$29,$Q$16:$U$20),$Q$25:$U$29)),TRANSPOSE(AF4774:AJ4774)))</f>
        <v>0.18273072157551834</v>
      </c>
      <c r="AN4774" s="53" cm="1">
        <f t="array" aca="1" ref="AN4774" ca="1">+SUMPRODUCT(AF4774:AJ4774,TRANSPOSE($T$4:$T$8))</f>
        <v>0.31732230983862175</v>
      </c>
    </row>
    <row r="4775" spans="25:40" x14ac:dyDescent="0.25">
      <c r="Y4775" s="47" t="s">
        <v>4808</v>
      </c>
      <c r="Z4775" s="48">
        <f t="shared" ca="1" si="636"/>
        <v>8.472106162817572E-2</v>
      </c>
      <c r="AA4775" s="48">
        <f t="shared" ca="1" si="636"/>
        <v>0.48488954138042006</v>
      </c>
      <c r="AB4775" s="48">
        <f t="shared" ca="1" si="636"/>
        <v>0.86842856998531459</v>
      </c>
      <c r="AC4775" s="48">
        <f t="shared" ca="1" si="636"/>
        <v>0.4815314785980831</v>
      </c>
      <c r="AD4775" s="48">
        <f t="shared" ca="1" si="636"/>
        <v>0.71255407018218786</v>
      </c>
      <c r="AE4775" s="49">
        <f t="shared" ca="1" si="629"/>
        <v>2.6321247217741814</v>
      </c>
      <c r="AF4775" s="50">
        <f t="shared" ca="1" si="630"/>
        <v>3.2187327951188255E-2</v>
      </c>
      <c r="AG4775" s="50">
        <f t="shared" ca="1" si="631"/>
        <v>0.18421981958878478</v>
      </c>
      <c r="AH4775" s="50">
        <f t="shared" ca="1" si="632"/>
        <v>0.32993443008276258</v>
      </c>
      <c r="AI4775" s="50">
        <f t="shared" ca="1" si="633"/>
        <v>0.18294402032495907</v>
      </c>
      <c r="AJ4775" s="50">
        <f t="shared" ca="1" si="634"/>
        <v>0.27071440205230524</v>
      </c>
      <c r="AK4775" s="51">
        <f t="shared" ca="1" si="635"/>
        <v>0.99999999999999989</v>
      </c>
      <c r="AM4775" s="52" cm="1">
        <f t="array" aca="1" ref="AM4775" ca="1">+SQRT(MMULT(MMULT(AF4775:AJ4775,MMULT(MMULT($Q$25:$U$29,$Q$16:$U$20),$Q$25:$U$29)),TRANSPOSE(AF4775:AJ4775)))</f>
        <v>0.19798493376281834</v>
      </c>
      <c r="AN4775" s="53" cm="1">
        <f t="array" aca="1" ref="AN4775" ca="1">+SUMPRODUCT(AF4775:AJ4775,TRANSPOSE($T$4:$T$8))</f>
        <v>0.32978395488201684</v>
      </c>
    </row>
    <row r="4776" spans="25:40" x14ac:dyDescent="0.25">
      <c r="Y4776" s="47" t="s">
        <v>4809</v>
      </c>
      <c r="Z4776" s="48">
        <f t="shared" ca="1" si="636"/>
        <v>5.6094130632948769E-2</v>
      </c>
      <c r="AA4776" s="48">
        <f t="shared" ca="1" si="636"/>
        <v>0.42975723297722046</v>
      </c>
      <c r="AB4776" s="48">
        <f t="shared" ca="1" si="636"/>
        <v>7.0427567030127536E-2</v>
      </c>
      <c r="AC4776" s="48">
        <f t="shared" ca="1" si="636"/>
        <v>5.4487626705944203E-2</v>
      </c>
      <c r="AD4776" s="48">
        <f t="shared" ca="1" si="636"/>
        <v>1.5289307323019696E-2</v>
      </c>
      <c r="AE4776" s="49">
        <f t="shared" ca="1" si="629"/>
        <v>0.62605586466926066</v>
      </c>
      <c r="AF4776" s="50">
        <f t="shared" ca="1" si="630"/>
        <v>8.9599241535070942E-2</v>
      </c>
      <c r="AG4776" s="50">
        <f t="shared" ca="1" si="631"/>
        <v>0.68645189228321835</v>
      </c>
      <c r="AH4776" s="50">
        <f t="shared" ca="1" si="632"/>
        <v>0.11249406163990452</v>
      </c>
      <c r="AI4776" s="50">
        <f t="shared" ca="1" si="633"/>
        <v>8.7033170330142171E-2</v>
      </c>
      <c r="AJ4776" s="50">
        <f t="shared" ca="1" si="634"/>
        <v>2.442163421166399E-2</v>
      </c>
      <c r="AK4776" s="51">
        <f t="shared" ca="1" si="635"/>
        <v>0.99999999999999989</v>
      </c>
      <c r="AM4776" s="52" cm="1">
        <f t="array" aca="1" ref="AM4776" ca="1">+SQRT(MMULT(MMULT(AF4776:AJ4776,MMULT(MMULT($Q$25:$U$29,$Q$16:$U$20),$Q$25:$U$29)),TRANSPOSE(AF4776:AJ4776)))</f>
        <v>0.22940377401548587</v>
      </c>
      <c r="AN4776" s="53" cm="1">
        <f t="array" aca="1" ref="AN4776" ca="1">+SUMPRODUCT(AF4776:AJ4776,TRANSPOSE($T$4:$T$8))</f>
        <v>0.39786864977774178</v>
      </c>
    </row>
    <row r="4777" spans="25:40" x14ac:dyDescent="0.25">
      <c r="Y4777" s="47" t="s">
        <v>4810</v>
      </c>
      <c r="Z4777" s="48">
        <f t="shared" ca="1" si="636"/>
        <v>0.96153878402813053</v>
      </c>
      <c r="AA4777" s="48">
        <f t="shared" ca="1" si="636"/>
        <v>0.41388177787313463</v>
      </c>
      <c r="AB4777" s="48">
        <f t="shared" ca="1" si="636"/>
        <v>0.6116428919080984</v>
      </c>
      <c r="AC4777" s="48">
        <f t="shared" ca="1" si="636"/>
        <v>0.69572082044021089</v>
      </c>
      <c r="AD4777" s="48">
        <f t="shared" ca="1" si="636"/>
        <v>0.63343310608045267</v>
      </c>
      <c r="AE4777" s="49">
        <f t="shared" ca="1" si="629"/>
        <v>3.316217380330027</v>
      </c>
      <c r="AF4777" s="50">
        <f t="shared" ca="1" si="630"/>
        <v>0.28995046878755548</v>
      </c>
      <c r="AG4777" s="50">
        <f t="shared" ca="1" si="631"/>
        <v>0.12480538227923571</v>
      </c>
      <c r="AH4777" s="50">
        <f t="shared" ca="1" si="632"/>
        <v>0.18443992710973256</v>
      </c>
      <c r="AI4777" s="50">
        <f t="shared" ca="1" si="633"/>
        <v>0.2097934907906952</v>
      </c>
      <c r="AJ4777" s="50">
        <f t="shared" ca="1" si="634"/>
        <v>0.19101073103278107</v>
      </c>
      <c r="AK4777" s="51">
        <f t="shared" ca="1" si="635"/>
        <v>1</v>
      </c>
      <c r="AM4777" s="52" cm="1">
        <f t="array" aca="1" ref="AM4777" ca="1">+SQRT(MMULT(MMULT(AF4777:AJ4777,MMULT(MMULT($Q$25:$U$29,$Q$16:$U$20),$Q$25:$U$29)),TRANSPOSE(AF4777:AJ4777)))</f>
        <v>0.16686388804100116</v>
      </c>
      <c r="AN4777" s="53" cm="1">
        <f t="array" aca="1" ref="AN4777" ca="1">+SUMPRODUCT(AF4777:AJ4777,TRANSPOSE($T$4:$T$8))</f>
        <v>0.31004644329863962</v>
      </c>
    </row>
    <row r="4778" spans="25:40" x14ac:dyDescent="0.25">
      <c r="Y4778" s="47" t="s">
        <v>4811</v>
      </c>
      <c r="Z4778" s="48">
        <f t="shared" ca="1" si="636"/>
        <v>0.75597868085200082</v>
      </c>
      <c r="AA4778" s="48">
        <f t="shared" ca="1" si="636"/>
        <v>0.24498242427815264</v>
      </c>
      <c r="AB4778" s="48">
        <f t="shared" ca="1" si="636"/>
        <v>0.89236394367732463</v>
      </c>
      <c r="AC4778" s="48">
        <f t="shared" ca="1" si="636"/>
        <v>0.13201955376016505</v>
      </c>
      <c r="AD4778" s="48">
        <f t="shared" ca="1" si="636"/>
        <v>0.8538190574155915</v>
      </c>
      <c r="AE4778" s="49">
        <f t="shared" ca="1" si="629"/>
        <v>2.8791636599832344</v>
      </c>
      <c r="AF4778" s="50">
        <f t="shared" ca="1" si="630"/>
        <v>0.26256884641854744</v>
      </c>
      <c r="AG4778" s="50">
        <f t="shared" ca="1" si="631"/>
        <v>8.5088050979213598E-2</v>
      </c>
      <c r="AH4778" s="50">
        <f t="shared" ca="1" si="632"/>
        <v>0.30993859643342431</v>
      </c>
      <c r="AI4778" s="50">
        <f t="shared" ca="1" si="633"/>
        <v>4.5853438481136502E-2</v>
      </c>
      <c r="AJ4778" s="50">
        <f t="shared" ca="1" si="634"/>
        <v>0.29655106768767819</v>
      </c>
      <c r="AK4778" s="51">
        <f t="shared" ca="1" si="635"/>
        <v>1.0000000000000002</v>
      </c>
      <c r="AM4778" s="52" cm="1">
        <f t="array" aca="1" ref="AM4778" ca="1">+SQRT(MMULT(MMULT(AF4778:AJ4778,MMULT(MMULT($Q$25:$U$29,$Q$16:$U$20),$Q$25:$U$29)),TRANSPOSE(AF4778:AJ4778)))</f>
        <v>0.18611415039225707</v>
      </c>
      <c r="AN4778" s="53" cm="1">
        <f t="array" aca="1" ref="AN4778" ca="1">+SUMPRODUCT(AF4778:AJ4778,TRANSPOSE($T$4:$T$8))</f>
        <v>0.30004829078237688</v>
      </c>
    </row>
    <row r="4779" spans="25:40" x14ac:dyDescent="0.25">
      <c r="Y4779" s="47" t="s">
        <v>4812</v>
      </c>
      <c r="Z4779" s="48">
        <f t="shared" ca="1" si="636"/>
        <v>0.93583202268456889</v>
      </c>
      <c r="AA4779" s="48">
        <f t="shared" ca="1" si="636"/>
        <v>6.1134249224032988E-3</v>
      </c>
      <c r="AB4779" s="48">
        <f t="shared" ca="1" si="636"/>
        <v>0.74633364379003697</v>
      </c>
      <c r="AC4779" s="48">
        <f t="shared" ca="1" si="636"/>
        <v>0.27055134664296743</v>
      </c>
      <c r="AD4779" s="48">
        <f t="shared" ca="1" si="636"/>
        <v>0.30625801540491959</v>
      </c>
      <c r="AE4779" s="49">
        <f t="shared" ca="1" si="629"/>
        <v>2.2650884534448963</v>
      </c>
      <c r="AF4779" s="50">
        <f t="shared" ca="1" si="630"/>
        <v>0.41315473630236987</v>
      </c>
      <c r="AG4779" s="50">
        <f t="shared" ca="1" si="631"/>
        <v>2.6989784496519761E-3</v>
      </c>
      <c r="AH4779" s="50">
        <f t="shared" ca="1" si="632"/>
        <v>0.32949425999455495</v>
      </c>
      <c r="AI4779" s="50">
        <f t="shared" ca="1" si="633"/>
        <v>0.11944405360042123</v>
      </c>
      <c r="AJ4779" s="50">
        <f t="shared" ca="1" si="634"/>
        <v>0.13520797165300197</v>
      </c>
      <c r="AK4779" s="51">
        <f t="shared" ca="1" si="635"/>
        <v>1</v>
      </c>
      <c r="AM4779" s="52" cm="1">
        <f t="array" aca="1" ref="AM4779" ca="1">+SQRT(MMULT(MMULT(AF4779:AJ4779,MMULT(MMULT($Q$25:$U$29,$Q$16:$U$20),$Q$25:$U$29)),TRANSPOSE(AF4779:AJ4779)))</f>
        <v>0.17972597175952598</v>
      </c>
      <c r="AN4779" s="53" cm="1">
        <f t="array" aca="1" ref="AN4779" ca="1">+SUMPRODUCT(AF4779:AJ4779,TRANSPOSE($T$4:$T$8))</f>
        <v>0.33267163970707986</v>
      </c>
    </row>
    <row r="4780" spans="25:40" x14ac:dyDescent="0.25">
      <c r="Y4780" s="47" t="s">
        <v>4813</v>
      </c>
      <c r="Z4780" s="48">
        <f t="shared" ca="1" si="636"/>
        <v>0.67224049067069869</v>
      </c>
      <c r="AA4780" s="48">
        <f t="shared" ca="1" si="636"/>
        <v>0.66051970946866623</v>
      </c>
      <c r="AB4780" s="48">
        <f t="shared" ca="1" si="636"/>
        <v>0.38866660332917313</v>
      </c>
      <c r="AC4780" s="48">
        <f t="shared" ca="1" si="636"/>
        <v>0.49161192128272013</v>
      </c>
      <c r="AD4780" s="48">
        <f t="shared" ca="1" si="636"/>
        <v>0.80208377660874519</v>
      </c>
      <c r="AE4780" s="49">
        <f t="shared" ca="1" si="629"/>
        <v>3.0151225013600031</v>
      </c>
      <c r="AF4780" s="50">
        <f t="shared" ca="1" si="630"/>
        <v>0.22295627801771817</v>
      </c>
      <c r="AG4780" s="50">
        <f t="shared" ca="1" si="631"/>
        <v>0.2190689463432188</v>
      </c>
      <c r="AH4780" s="50">
        <f t="shared" ca="1" si="632"/>
        <v>0.12890574202337082</v>
      </c>
      <c r="AI4780" s="50">
        <f t="shared" ca="1" si="633"/>
        <v>0.16304873883597543</v>
      </c>
      <c r="AJ4780" s="50">
        <f t="shared" ca="1" si="634"/>
        <v>0.26602029477971684</v>
      </c>
      <c r="AK4780" s="51">
        <f t="shared" ca="1" si="635"/>
        <v>1</v>
      </c>
      <c r="AM4780" s="52" cm="1">
        <f t="array" aca="1" ref="AM4780" ca="1">+SQRT(MMULT(MMULT(AF4780:AJ4780,MMULT(MMULT($Q$25:$U$29,$Q$16:$U$20),$Q$25:$U$29)),TRANSPOSE(AF4780:AJ4780)))</f>
        <v>0.17450691815915348</v>
      </c>
      <c r="AN4780" s="53" cm="1">
        <f t="array" aca="1" ref="AN4780" ca="1">+SUMPRODUCT(AF4780:AJ4780,TRANSPOSE($T$4:$T$8))</f>
        <v>0.29163300359574346</v>
      </c>
    </row>
    <row r="4781" spans="25:40" x14ac:dyDescent="0.25">
      <c r="Y4781" s="47" t="s">
        <v>4814</v>
      </c>
      <c r="Z4781" s="48">
        <f t="shared" ca="1" si="636"/>
        <v>0.95508573189068235</v>
      </c>
      <c r="AA4781" s="48">
        <f t="shared" ca="1" si="636"/>
        <v>0.69526906581392245</v>
      </c>
      <c r="AB4781" s="48">
        <f t="shared" ca="1" si="636"/>
        <v>0.52330775620635173</v>
      </c>
      <c r="AC4781" s="48">
        <f t="shared" ca="1" si="636"/>
        <v>0.99796095367469384</v>
      </c>
      <c r="AD4781" s="48">
        <f t="shared" ca="1" si="636"/>
        <v>0.91395760309820662</v>
      </c>
      <c r="AE4781" s="49">
        <f t="shared" ca="1" si="629"/>
        <v>4.0855811106838571</v>
      </c>
      <c r="AF4781" s="50">
        <f t="shared" ca="1" si="630"/>
        <v>0.23376986186692478</v>
      </c>
      <c r="AG4781" s="50">
        <f t="shared" ca="1" si="631"/>
        <v>0.17017629731931724</v>
      </c>
      <c r="AH4781" s="50">
        <f t="shared" ca="1" si="632"/>
        <v>0.1280864929686242</v>
      </c>
      <c r="AI4781" s="50">
        <f t="shared" ca="1" si="633"/>
        <v>0.24426413933259353</v>
      </c>
      <c r="AJ4781" s="50">
        <f t="shared" ca="1" si="634"/>
        <v>0.22370320851254025</v>
      </c>
      <c r="AK4781" s="51">
        <f t="shared" ca="1" si="635"/>
        <v>0.99999999999999989</v>
      </c>
      <c r="AM4781" s="52" cm="1">
        <f t="array" aca="1" ref="AM4781" ca="1">+SQRT(MMULT(MMULT(AF4781:AJ4781,MMULT(MMULT($Q$25:$U$29,$Q$16:$U$20),$Q$25:$U$29)),TRANSPOSE(AF4781:AJ4781)))</f>
        <v>0.16987444436921345</v>
      </c>
      <c r="AN4781" s="53" cm="1">
        <f t="array" aca="1" ref="AN4781" ca="1">+SUMPRODUCT(AF4781:AJ4781,TRANSPOSE($T$4:$T$8))</f>
        <v>0.29853990350779558</v>
      </c>
    </row>
    <row r="4782" spans="25:40" x14ac:dyDescent="0.25">
      <c r="Y4782" s="47" t="s">
        <v>4815</v>
      </c>
      <c r="Z4782" s="48">
        <f t="shared" ca="1" si="636"/>
        <v>0.78125020540095858</v>
      </c>
      <c r="AA4782" s="48">
        <f t="shared" ca="1" si="636"/>
        <v>0.70313636838218274</v>
      </c>
      <c r="AB4782" s="48">
        <f t="shared" ca="1" si="636"/>
        <v>0.24655840036806009</v>
      </c>
      <c r="AC4782" s="48">
        <f t="shared" ca="1" si="636"/>
        <v>0.15704958393249691</v>
      </c>
      <c r="AD4782" s="48">
        <f t="shared" ca="1" si="636"/>
        <v>0.4121492503768206</v>
      </c>
      <c r="AE4782" s="49">
        <f t="shared" ca="1" si="629"/>
        <v>2.3001438084605188</v>
      </c>
      <c r="AF4782" s="50">
        <f t="shared" ca="1" si="630"/>
        <v>0.33965276541724043</v>
      </c>
      <c r="AG4782" s="50">
        <f t="shared" ca="1" si="631"/>
        <v>0.30569235097208569</v>
      </c>
      <c r="AH4782" s="50">
        <f t="shared" ca="1" si="632"/>
        <v>0.10719260224563136</v>
      </c>
      <c r="AI4782" s="50">
        <f t="shared" ca="1" si="633"/>
        <v>6.8278158676352438E-2</v>
      </c>
      <c r="AJ4782" s="50">
        <f t="shared" ca="1" si="634"/>
        <v>0.17918412268869013</v>
      </c>
      <c r="AK4782" s="51">
        <f t="shared" ca="1" si="635"/>
        <v>1</v>
      </c>
      <c r="AM4782" s="52" cm="1">
        <f t="array" aca="1" ref="AM4782" ca="1">+SQRT(MMULT(MMULT(AF4782:AJ4782,MMULT(MMULT($Q$25:$U$29,$Q$16:$U$20),$Q$25:$U$29)),TRANSPOSE(AF4782:AJ4782)))</f>
        <v>0.17188057509386709</v>
      </c>
      <c r="AN4782" s="53" cm="1">
        <f t="array" aca="1" ref="AN4782" ca="1">+SUMPRODUCT(AF4782:AJ4782,TRANSPOSE($T$4:$T$8))</f>
        <v>0.31248324311113057</v>
      </c>
    </row>
    <row r="4783" spans="25:40" x14ac:dyDescent="0.25">
      <c r="Y4783" s="47" t="s">
        <v>4816</v>
      </c>
      <c r="Z4783" s="48">
        <f t="shared" ca="1" si="636"/>
        <v>0.81375582371788679</v>
      </c>
      <c r="AA4783" s="48">
        <f t="shared" ca="1" si="636"/>
        <v>0.31545995283424544</v>
      </c>
      <c r="AB4783" s="48">
        <f t="shared" ca="1" si="636"/>
        <v>0.39558206443195199</v>
      </c>
      <c r="AC4783" s="48">
        <f t="shared" ca="1" si="636"/>
        <v>0.15777082600584669</v>
      </c>
      <c r="AD4783" s="48">
        <f t="shared" ca="1" si="636"/>
        <v>0.86794493757994651</v>
      </c>
      <c r="AE4783" s="49">
        <f t="shared" ca="1" si="629"/>
        <v>2.5505136045698773</v>
      </c>
      <c r="AF4783" s="50">
        <f t="shared" ca="1" si="630"/>
        <v>0.31905566873269819</v>
      </c>
      <c r="AG4783" s="50">
        <f t="shared" ca="1" si="631"/>
        <v>0.12368487361487535</v>
      </c>
      <c r="AH4783" s="50">
        <f t="shared" ca="1" si="632"/>
        <v>0.15509898230817851</v>
      </c>
      <c r="AI4783" s="50">
        <f t="shared" ca="1" si="633"/>
        <v>6.1858453028112118E-2</v>
      </c>
      <c r="AJ4783" s="50">
        <f t="shared" ca="1" si="634"/>
        <v>0.34030202231613588</v>
      </c>
      <c r="AK4783" s="51">
        <f t="shared" ca="1" si="635"/>
        <v>1</v>
      </c>
      <c r="AM4783" s="52" cm="1">
        <f t="array" aca="1" ref="AM4783" ca="1">+SQRT(MMULT(MMULT(AF4783:AJ4783,MMULT(MMULT($Q$25:$U$29,$Q$16:$U$20),$Q$25:$U$29)),TRANSPOSE(AF4783:AJ4783)))</f>
        <v>0.17816711003800606</v>
      </c>
      <c r="AN4783" s="53" cm="1">
        <f t="array" aca="1" ref="AN4783" ca="1">+SUMPRODUCT(AF4783:AJ4783,TRANSPOSE($T$4:$T$8))</f>
        <v>0.26338590945050611</v>
      </c>
    </row>
    <row r="4784" spans="25:40" x14ac:dyDescent="0.25">
      <c r="Y4784" s="47" t="s">
        <v>4817</v>
      </c>
      <c r="Z4784" s="48">
        <f t="shared" ca="1" si="636"/>
        <v>0.54911408253299432</v>
      </c>
      <c r="AA4784" s="48">
        <f t="shared" ca="1" si="636"/>
        <v>0.29446837066800469</v>
      </c>
      <c r="AB4784" s="48">
        <f t="shared" ca="1" si="636"/>
        <v>0.60761377386959514</v>
      </c>
      <c r="AC4784" s="48">
        <f t="shared" ca="1" si="636"/>
        <v>0.68078089391469188</v>
      </c>
      <c r="AD4784" s="48">
        <f t="shared" ca="1" si="636"/>
        <v>0.67726573032058657</v>
      </c>
      <c r="AE4784" s="49">
        <f t="shared" ca="1" si="629"/>
        <v>2.8092428513058727</v>
      </c>
      <c r="AF4784" s="50">
        <f t="shared" ca="1" si="630"/>
        <v>0.19546693240769106</v>
      </c>
      <c r="AG4784" s="50">
        <f t="shared" ca="1" si="631"/>
        <v>0.10482125834408423</v>
      </c>
      <c r="AH4784" s="50">
        <f t="shared" ca="1" si="632"/>
        <v>0.21629093888666362</v>
      </c>
      <c r="AI4784" s="50">
        <f t="shared" ca="1" si="633"/>
        <v>0.24233607770799587</v>
      </c>
      <c r="AJ4784" s="50">
        <f t="shared" ca="1" si="634"/>
        <v>0.24108479265356519</v>
      </c>
      <c r="AK4784" s="51">
        <f t="shared" ca="1" si="635"/>
        <v>0.99999999999999989</v>
      </c>
      <c r="AM4784" s="52" cm="1">
        <f t="array" aca="1" ref="AM4784" ca="1">+SQRT(MMULT(MMULT(AF4784:AJ4784,MMULT(MMULT($Q$25:$U$29,$Q$16:$U$20),$Q$25:$U$29)),TRANSPOSE(AF4784:AJ4784)))</f>
        <v>0.1753241427508887</v>
      </c>
      <c r="AN4784" s="53" cm="1">
        <f t="array" aca="1" ref="AN4784" ca="1">+SUMPRODUCT(AF4784:AJ4784,TRANSPOSE($T$4:$T$8))</f>
        <v>0.30488674908427732</v>
      </c>
    </row>
    <row r="4785" spans="25:40" x14ac:dyDescent="0.25">
      <c r="Y4785" s="47" t="s">
        <v>4818</v>
      </c>
      <c r="Z4785" s="48">
        <f t="shared" ca="1" si="636"/>
        <v>0.8917424898761932</v>
      </c>
      <c r="AA4785" s="48">
        <f t="shared" ca="1" si="636"/>
        <v>0.29467128316319102</v>
      </c>
      <c r="AB4785" s="48">
        <f t="shared" ca="1" si="636"/>
        <v>0.54607961879980638</v>
      </c>
      <c r="AC4785" s="48">
        <f t="shared" ca="1" si="636"/>
        <v>0.11405873427107105</v>
      </c>
      <c r="AD4785" s="48">
        <f t="shared" ca="1" si="636"/>
        <v>3.6862487062140126E-2</v>
      </c>
      <c r="AE4785" s="49">
        <f t="shared" ca="1" si="629"/>
        <v>1.8834146131724019</v>
      </c>
      <c r="AF4785" s="50">
        <f t="shared" ca="1" si="630"/>
        <v>0.47347115374354692</v>
      </c>
      <c r="AG4785" s="50">
        <f t="shared" ca="1" si="631"/>
        <v>0.1564558759936826</v>
      </c>
      <c r="AH4785" s="50">
        <f t="shared" ca="1" si="632"/>
        <v>0.28994126677184273</v>
      </c>
      <c r="AI4785" s="50">
        <f t="shared" ca="1" si="633"/>
        <v>6.0559546195169331E-2</v>
      </c>
      <c r="AJ4785" s="50">
        <f t="shared" ca="1" si="634"/>
        <v>1.9572157295758355E-2</v>
      </c>
      <c r="AK4785" s="51">
        <f t="shared" ca="1" si="635"/>
        <v>0.99999999999999989</v>
      </c>
      <c r="AM4785" s="52" cm="1">
        <f t="array" aca="1" ref="AM4785" ca="1">+SQRT(MMULT(MMULT(AF4785:AJ4785,MMULT(MMULT($Q$25:$U$29,$Q$16:$U$20),$Q$25:$U$29)),TRANSPOSE(AF4785:AJ4785)))</f>
        <v>0.17487557891543634</v>
      </c>
      <c r="AN4785" s="53" cm="1">
        <f t="array" aca="1" ref="AN4785" ca="1">+SUMPRODUCT(AF4785:AJ4785,TRANSPOSE($T$4:$T$8))</f>
        <v>0.36657921949297256</v>
      </c>
    </row>
    <row r="4786" spans="25:40" x14ac:dyDescent="0.25">
      <c r="Y4786" s="47" t="s">
        <v>4819</v>
      </c>
      <c r="Z4786" s="48">
        <f t="shared" ca="1" si="636"/>
        <v>0.17160905991170627</v>
      </c>
      <c r="AA4786" s="48">
        <f t="shared" ca="1" si="636"/>
        <v>0.1119238707875635</v>
      </c>
      <c r="AB4786" s="48">
        <f t="shared" ca="1" si="636"/>
        <v>2.9501147200254874E-2</v>
      </c>
      <c r="AC4786" s="48">
        <f t="shared" ca="1" si="636"/>
        <v>0.44121638373735839</v>
      </c>
      <c r="AD4786" s="48">
        <f t="shared" ca="1" si="636"/>
        <v>0.74753019385694164</v>
      </c>
      <c r="AE4786" s="49">
        <f t="shared" ca="1" si="629"/>
        <v>1.5017806554938247</v>
      </c>
      <c r="AF4786" s="50">
        <f t="shared" ca="1" si="630"/>
        <v>0.11427038914366408</v>
      </c>
      <c r="AG4786" s="50">
        <f t="shared" ca="1" si="631"/>
        <v>7.4527442058947027E-2</v>
      </c>
      <c r="AH4786" s="50">
        <f t="shared" ca="1" si="632"/>
        <v>1.9644111869688539E-2</v>
      </c>
      <c r="AI4786" s="50">
        <f t="shared" ca="1" si="633"/>
        <v>0.29379549012254053</v>
      </c>
      <c r="AJ4786" s="50">
        <f t="shared" ca="1" si="634"/>
        <v>0.49776256680515985</v>
      </c>
      <c r="AK4786" s="51">
        <f t="shared" ca="1" si="635"/>
        <v>1</v>
      </c>
      <c r="AM4786" s="52" cm="1">
        <f t="array" aca="1" ref="AM4786" ca="1">+SQRT(MMULT(MMULT(AF4786:AJ4786,MMULT(MMULT($Q$25:$U$29,$Q$16:$U$20),$Q$25:$U$29)),TRANSPOSE(AF4786:AJ4786)))</f>
        <v>0.20835877408497644</v>
      </c>
      <c r="AN4786" s="53" cm="1">
        <f t="array" aca="1" ref="AN4786" ca="1">+SUMPRODUCT(AF4786:AJ4786,TRANSPOSE($T$4:$T$8))</f>
        <v>0.20549824062090677</v>
      </c>
    </row>
    <row r="4787" spans="25:40" x14ac:dyDescent="0.25">
      <c r="Y4787" s="47" t="s">
        <v>4820</v>
      </c>
      <c r="Z4787" s="48">
        <f t="shared" ca="1" si="636"/>
        <v>0.766111049312306</v>
      </c>
      <c r="AA4787" s="48">
        <f t="shared" ca="1" si="636"/>
        <v>0.48612188711449444</v>
      </c>
      <c r="AB4787" s="48">
        <f t="shared" ca="1" si="636"/>
        <v>0.2246655565515715</v>
      </c>
      <c r="AC4787" s="48">
        <f t="shared" ca="1" si="636"/>
        <v>0.93242553296720243</v>
      </c>
      <c r="AD4787" s="48">
        <f t="shared" ca="1" si="636"/>
        <v>0.54303000728094752</v>
      </c>
      <c r="AE4787" s="49">
        <f t="shared" ca="1" si="629"/>
        <v>2.9523540332265217</v>
      </c>
      <c r="AF4787" s="50">
        <f t="shared" ca="1" si="630"/>
        <v>0.25949159236673619</v>
      </c>
      <c r="AG4787" s="50">
        <f t="shared" ca="1" si="631"/>
        <v>0.16465568886507465</v>
      </c>
      <c r="AH4787" s="50">
        <f t="shared" ca="1" si="632"/>
        <v>7.6097092023222762E-2</v>
      </c>
      <c r="AI4787" s="50">
        <f t="shared" ca="1" si="633"/>
        <v>0.31582443110597685</v>
      </c>
      <c r="AJ4787" s="50">
        <f t="shared" ca="1" si="634"/>
        <v>0.18393119563898966</v>
      </c>
      <c r="AK4787" s="51">
        <f t="shared" ca="1" si="635"/>
        <v>1.0000000000000002</v>
      </c>
      <c r="AM4787" s="52" cm="1">
        <f t="array" aca="1" ref="AM4787" ca="1">+SQRT(MMULT(MMULT(AF4787:AJ4787,MMULT(MMULT($Q$25:$U$29,$Q$16:$U$20),$Q$25:$U$29)),TRANSPOSE(AF4787:AJ4787)))</f>
        <v>0.16884011174770519</v>
      </c>
      <c r="AN4787" s="53" cm="1">
        <f t="array" aca="1" ref="AN4787" ca="1">+SUMPRODUCT(AF4787:AJ4787,TRANSPOSE($T$4:$T$8))</f>
        <v>0.29915283582812485</v>
      </c>
    </row>
    <row r="4788" spans="25:40" x14ac:dyDescent="0.25">
      <c r="Y4788" s="47" t="s">
        <v>4821</v>
      </c>
      <c r="Z4788" s="48">
        <f t="shared" ca="1" si="636"/>
        <v>0.79644658374119803</v>
      </c>
      <c r="AA4788" s="48">
        <f t="shared" ca="1" si="636"/>
        <v>8.150737862100188E-2</v>
      </c>
      <c r="AB4788" s="48">
        <f t="shared" ca="1" si="636"/>
        <v>0.35107266844284868</v>
      </c>
      <c r="AC4788" s="48">
        <f t="shared" ca="1" si="636"/>
        <v>0.95552518695828381</v>
      </c>
      <c r="AD4788" s="48">
        <f t="shared" ca="1" si="636"/>
        <v>0.8139659634214963</v>
      </c>
      <c r="AE4788" s="49">
        <f t="shared" ca="1" si="629"/>
        <v>2.9985177811848289</v>
      </c>
      <c r="AF4788" s="50">
        <f t="shared" ca="1" si="630"/>
        <v>0.26561342698674661</v>
      </c>
      <c r="AG4788" s="50">
        <f t="shared" ca="1" si="631"/>
        <v>2.7182556372500551E-2</v>
      </c>
      <c r="AH4788" s="50">
        <f t="shared" ca="1" si="632"/>
        <v>0.11708206989658952</v>
      </c>
      <c r="AI4788" s="50">
        <f t="shared" ca="1" si="633"/>
        <v>0.31866583982060609</v>
      </c>
      <c r="AJ4788" s="50">
        <f t="shared" ca="1" si="634"/>
        <v>0.27145610692355715</v>
      </c>
      <c r="AK4788" s="51">
        <f t="shared" ca="1" si="635"/>
        <v>0.99999999999999989</v>
      </c>
      <c r="AM4788" s="52" cm="1">
        <f t="array" aca="1" ref="AM4788" ca="1">+SQRT(MMULT(MMULT(AF4788:AJ4788,MMULT(MMULT($Q$25:$U$29,$Q$16:$U$20),$Q$25:$U$29)),TRANSPOSE(AF4788:AJ4788)))</f>
        <v>0.17559454889318993</v>
      </c>
      <c r="AN4788" s="53" cm="1">
        <f t="array" aca="1" ref="AN4788" ca="1">+SUMPRODUCT(AF4788:AJ4788,TRANSPOSE($T$4:$T$8))</f>
        <v>0.27097757324182697</v>
      </c>
    </row>
    <row r="4789" spans="25:40" x14ac:dyDescent="0.25">
      <c r="Y4789" s="47" t="s">
        <v>4822</v>
      </c>
      <c r="Z4789" s="48">
        <f t="shared" ca="1" si="636"/>
        <v>0.66901915702197068</v>
      </c>
      <c r="AA4789" s="48">
        <f t="shared" ca="1" si="636"/>
        <v>0.88793080174572381</v>
      </c>
      <c r="AB4789" s="48">
        <f t="shared" ca="1" si="636"/>
        <v>8.2700521562937723E-2</v>
      </c>
      <c r="AC4789" s="48">
        <f t="shared" ca="1" si="636"/>
        <v>0.40615137250520972</v>
      </c>
      <c r="AD4789" s="48">
        <f t="shared" ca="1" si="636"/>
        <v>0.85704649024762125</v>
      </c>
      <c r="AE4789" s="49">
        <f t="shared" ca="1" si="629"/>
        <v>2.9028483430834631</v>
      </c>
      <c r="AF4789" s="50">
        <f t="shared" ca="1" si="630"/>
        <v>0.23046989644361693</v>
      </c>
      <c r="AG4789" s="50">
        <f t="shared" ca="1" si="631"/>
        <v>0.30588260108778059</v>
      </c>
      <c r="AH4789" s="50">
        <f t="shared" ca="1" si="632"/>
        <v>2.8489439264020106E-2</v>
      </c>
      <c r="AI4789" s="50">
        <f t="shared" ca="1" si="633"/>
        <v>0.13991477490477083</v>
      </c>
      <c r="AJ4789" s="50">
        <f t="shared" ca="1" si="634"/>
        <v>0.29524328829981156</v>
      </c>
      <c r="AK4789" s="51">
        <f t="shared" ca="1" si="635"/>
        <v>1</v>
      </c>
      <c r="AM4789" s="52" cm="1">
        <f t="array" aca="1" ref="AM4789" ca="1">+SQRT(MMULT(MMULT(AF4789:AJ4789,MMULT(MMULT($Q$25:$U$29,$Q$16:$U$20),$Q$25:$U$29)),TRANSPOSE(AF4789:AJ4789)))</f>
        <v>0.18341168782685754</v>
      </c>
      <c r="AN4789" s="53" cm="1">
        <f t="array" aca="1" ref="AN4789" ca="1">+SUMPRODUCT(AF4789:AJ4789,TRANSPOSE($T$4:$T$8))</f>
        <v>0.27397242349532891</v>
      </c>
    </row>
    <row r="4790" spans="25:40" x14ac:dyDescent="0.25">
      <c r="Y4790" s="47" t="s">
        <v>4823</v>
      </c>
      <c r="Z4790" s="48">
        <f t="shared" ca="1" si="636"/>
        <v>0.51952507762333944</v>
      </c>
      <c r="AA4790" s="48">
        <f t="shared" ca="1" si="636"/>
        <v>2.0001126587802953E-2</v>
      </c>
      <c r="AB4790" s="48">
        <f t="shared" ca="1" si="636"/>
        <v>0.7398328534796702</v>
      </c>
      <c r="AC4790" s="48">
        <f t="shared" ca="1" si="636"/>
        <v>0.51752493111999576</v>
      </c>
      <c r="AD4790" s="48">
        <f t="shared" ca="1" si="636"/>
        <v>0.13895378553433779</v>
      </c>
      <c r="AE4790" s="49">
        <f t="shared" ca="1" si="629"/>
        <v>1.935837774345146</v>
      </c>
      <c r="AF4790" s="50">
        <f t="shared" ca="1" si="630"/>
        <v>0.26837221822426938</v>
      </c>
      <c r="AG4790" s="50">
        <f t="shared" ca="1" si="631"/>
        <v>1.0332026191899744E-2</v>
      </c>
      <c r="AH4790" s="50">
        <f t="shared" ca="1" si="632"/>
        <v>0.3821770931864063</v>
      </c>
      <c r="AI4790" s="50">
        <f t="shared" ca="1" si="633"/>
        <v>0.26733899812191841</v>
      </c>
      <c r="AJ4790" s="50">
        <f t="shared" ca="1" si="634"/>
        <v>7.1779664275506236E-2</v>
      </c>
      <c r="AK4790" s="51">
        <f t="shared" ca="1" si="635"/>
        <v>1.0000000000000002</v>
      </c>
      <c r="AM4790" s="52" cm="1">
        <f t="array" aca="1" ref="AM4790" ca="1">+SQRT(MMULT(MMULT(AF4790:AJ4790,MMULT(MMULT($Q$25:$U$29,$Q$16:$U$20),$Q$25:$U$29)),TRANSPOSE(AF4790:AJ4790)))</f>
        <v>0.18697717833230357</v>
      </c>
      <c r="AN4790" s="53" cm="1">
        <f t="array" aca="1" ref="AN4790" ca="1">+SUMPRODUCT(AF4790:AJ4790,TRANSPOSE($T$4:$T$8))</f>
        <v>0.36628870638522376</v>
      </c>
    </row>
    <row r="4791" spans="25:40" x14ac:dyDescent="0.25">
      <c r="Y4791" s="47" t="s">
        <v>4824</v>
      </c>
      <c r="Z4791" s="48">
        <f t="shared" ca="1" si="636"/>
        <v>0.25102116183646628</v>
      </c>
      <c r="AA4791" s="48">
        <f t="shared" ca="1" si="636"/>
        <v>0.93269478184425647</v>
      </c>
      <c r="AB4791" s="48">
        <f t="shared" ca="1" si="636"/>
        <v>0.35441595499700274</v>
      </c>
      <c r="AC4791" s="48">
        <f t="shared" ca="1" si="636"/>
        <v>0.84148312827111138</v>
      </c>
      <c r="AD4791" s="48">
        <f t="shared" ca="1" si="636"/>
        <v>0.97105757510334823</v>
      </c>
      <c r="AE4791" s="49">
        <f t="shared" ca="1" si="629"/>
        <v>3.3506726020521849</v>
      </c>
      <c r="AF4791" s="50">
        <f t="shared" ca="1" si="630"/>
        <v>7.4916648580563641E-2</v>
      </c>
      <c r="AG4791" s="50">
        <f t="shared" ca="1" si="631"/>
        <v>0.27836046448495427</v>
      </c>
      <c r="AH4791" s="50">
        <f t="shared" ca="1" si="632"/>
        <v>0.10577457038922089</v>
      </c>
      <c r="AI4791" s="50">
        <f t="shared" ca="1" si="633"/>
        <v>0.25113857073225493</v>
      </c>
      <c r="AJ4791" s="50">
        <f t="shared" ca="1" si="634"/>
        <v>0.28980974581300634</v>
      </c>
      <c r="AK4791" s="51">
        <f t="shared" ca="1" si="635"/>
        <v>1</v>
      </c>
      <c r="AM4791" s="52" cm="1">
        <f t="array" aca="1" ref="AM4791" ca="1">+SQRT(MMULT(MMULT(AF4791:AJ4791,MMULT(MMULT($Q$25:$U$29,$Q$16:$U$20),$Q$25:$U$29)),TRANSPOSE(AF4791:AJ4791)))</f>
        <v>0.18960717358444587</v>
      </c>
      <c r="AN4791" s="53" cm="1">
        <f t="array" aca="1" ref="AN4791" ca="1">+SUMPRODUCT(AF4791:AJ4791,TRANSPOSE($T$4:$T$8))</f>
        <v>0.29366580771555673</v>
      </c>
    </row>
    <row r="4792" spans="25:40" x14ac:dyDescent="0.25">
      <c r="Y4792" s="47" t="s">
        <v>4825</v>
      </c>
      <c r="Z4792" s="48">
        <f t="shared" ca="1" si="636"/>
        <v>0.76190806278244882</v>
      </c>
      <c r="AA4792" s="48">
        <f t="shared" ca="1" si="636"/>
        <v>0.7157055677291484</v>
      </c>
      <c r="AB4792" s="48">
        <f t="shared" ca="1" si="636"/>
        <v>0.58152540092694316</v>
      </c>
      <c r="AC4792" s="48">
        <f t="shared" ca="1" si="636"/>
        <v>0.4505367203312507</v>
      </c>
      <c r="AD4792" s="48">
        <f t="shared" ca="1" si="636"/>
        <v>0.74321502438972131</v>
      </c>
      <c r="AE4792" s="49">
        <f t="shared" ca="1" si="629"/>
        <v>3.2528907761595125</v>
      </c>
      <c r="AF4792" s="50">
        <f t="shared" ca="1" si="630"/>
        <v>0.23422491414912697</v>
      </c>
      <c r="AG4792" s="50">
        <f t="shared" ca="1" si="631"/>
        <v>0.22002139542297752</v>
      </c>
      <c r="AH4792" s="50">
        <f t="shared" ca="1" si="632"/>
        <v>0.17877188044214454</v>
      </c>
      <c r="AI4792" s="50">
        <f t="shared" ca="1" si="633"/>
        <v>0.13850348853802327</v>
      </c>
      <c r="AJ4792" s="50">
        <f t="shared" ca="1" si="634"/>
        <v>0.22847832144772762</v>
      </c>
      <c r="AK4792" s="51">
        <f t="shared" ca="1" si="635"/>
        <v>1</v>
      </c>
      <c r="AM4792" s="52" cm="1">
        <f t="array" aca="1" ref="AM4792" ca="1">+SQRT(MMULT(MMULT(AF4792:AJ4792,MMULT(MMULT($Q$25:$U$29,$Q$16:$U$20),$Q$25:$U$29)),TRANSPOSE(AF4792:AJ4792)))</f>
        <v>0.17270118351318003</v>
      </c>
      <c r="AN4792" s="53" cm="1">
        <f t="array" aca="1" ref="AN4792" ca="1">+SUMPRODUCT(AF4792:AJ4792,TRANSPOSE($T$4:$T$8))</f>
        <v>0.30933440544678537</v>
      </c>
    </row>
    <row r="4793" spans="25:40" x14ac:dyDescent="0.25">
      <c r="Y4793" s="47" t="s">
        <v>4826</v>
      </c>
      <c r="Z4793" s="48">
        <f t="shared" ca="1" si="636"/>
        <v>0.8087044955533893</v>
      </c>
      <c r="AA4793" s="48">
        <f t="shared" ca="1" si="636"/>
        <v>0.7880539331268982</v>
      </c>
      <c r="AB4793" s="48">
        <f t="shared" ca="1" si="636"/>
        <v>0.89064962449084084</v>
      </c>
      <c r="AC4793" s="48">
        <f t="shared" ca="1" si="636"/>
        <v>0.13888188417725333</v>
      </c>
      <c r="AD4793" s="48">
        <f t="shared" ca="1" si="636"/>
        <v>0.70147066108187173</v>
      </c>
      <c r="AE4793" s="49">
        <f t="shared" ca="1" si="629"/>
        <v>3.3277605984302534</v>
      </c>
      <c r="AF4793" s="50">
        <f t="shared" ca="1" si="630"/>
        <v>0.24301763051550807</v>
      </c>
      <c r="AG4793" s="50">
        <f t="shared" ca="1" si="631"/>
        <v>0.23681208723326827</v>
      </c>
      <c r="AH4793" s="50">
        <f t="shared" ca="1" si="632"/>
        <v>0.26764233728561226</v>
      </c>
      <c r="AI4793" s="50">
        <f t="shared" ca="1" si="633"/>
        <v>4.1734337573071115E-2</v>
      </c>
      <c r="AJ4793" s="50">
        <f t="shared" ca="1" si="634"/>
        <v>0.21079360739254027</v>
      </c>
      <c r="AK4793" s="51">
        <f t="shared" ca="1" si="635"/>
        <v>1</v>
      </c>
      <c r="AM4793" s="52" cm="1">
        <f t="array" aca="1" ref="AM4793" ca="1">+SQRT(MMULT(MMULT(AF4793:AJ4793,MMULT(MMULT($Q$25:$U$29,$Q$16:$U$20),$Q$25:$U$29)),TRANSPOSE(AF4793:AJ4793)))</f>
        <v>0.17970028955445591</v>
      </c>
      <c r="AN4793" s="53" cm="1">
        <f t="array" aca="1" ref="AN4793" ca="1">+SUMPRODUCT(AF4793:AJ4793,TRANSPOSE($T$4:$T$8))</f>
        <v>0.32933913841787427</v>
      </c>
    </row>
    <row r="4794" spans="25:40" x14ac:dyDescent="0.25">
      <c r="Y4794" s="47" t="s">
        <v>4827</v>
      </c>
      <c r="Z4794" s="48">
        <f t="shared" ca="1" si="636"/>
        <v>6.0304027668837024E-2</v>
      </c>
      <c r="AA4794" s="48">
        <f t="shared" ca="1" si="636"/>
        <v>1.9037350326324365E-2</v>
      </c>
      <c r="AB4794" s="48">
        <f t="shared" ca="1" si="636"/>
        <v>0.3692753240274701</v>
      </c>
      <c r="AC4794" s="48">
        <f t="shared" ca="1" si="636"/>
        <v>0.25065363754024284</v>
      </c>
      <c r="AD4794" s="48">
        <f t="shared" ca="1" si="636"/>
        <v>0.42824447854427072</v>
      </c>
      <c r="AE4794" s="49">
        <f t="shared" ca="1" si="629"/>
        <v>1.127514818107145</v>
      </c>
      <c r="AF4794" s="50">
        <f t="shared" ca="1" si="630"/>
        <v>5.3484022294336249E-2</v>
      </c>
      <c r="AG4794" s="50">
        <f t="shared" ca="1" si="631"/>
        <v>1.6884346015322425E-2</v>
      </c>
      <c r="AH4794" s="50">
        <f t="shared" ca="1" si="632"/>
        <v>0.32751261278091581</v>
      </c>
      <c r="AI4794" s="50">
        <f t="shared" ca="1" si="633"/>
        <v>0.22230629124771628</v>
      </c>
      <c r="AJ4794" s="50">
        <f t="shared" ca="1" si="634"/>
        <v>0.37981272766170926</v>
      </c>
      <c r="AK4794" s="51">
        <f t="shared" ca="1" si="635"/>
        <v>1</v>
      </c>
      <c r="AM4794" s="52" cm="1">
        <f t="array" aca="1" ref="AM4794" ca="1">+SQRT(MMULT(MMULT(AF4794:AJ4794,MMULT(MMULT($Q$25:$U$29,$Q$16:$U$20),$Q$25:$U$29)),TRANSPOSE(AF4794:AJ4794)))</f>
        <v>0.20674469251962152</v>
      </c>
      <c r="AN4794" s="53" cm="1">
        <f t="array" aca="1" ref="AN4794" ca="1">+SUMPRODUCT(AF4794:AJ4794,TRANSPOSE($T$4:$T$8))</f>
        <v>0.28564551665477494</v>
      </c>
    </row>
    <row r="4795" spans="25:40" x14ac:dyDescent="0.25">
      <c r="Y4795" s="47" t="s">
        <v>4828</v>
      </c>
      <c r="Z4795" s="48">
        <f t="shared" ca="1" si="636"/>
        <v>0.9239492680995125</v>
      </c>
      <c r="AA4795" s="48">
        <f t="shared" ca="1" si="636"/>
        <v>0.89802779485688411</v>
      </c>
      <c r="AB4795" s="48">
        <f t="shared" ca="1" si="636"/>
        <v>0.94436885827187522</v>
      </c>
      <c r="AC4795" s="48">
        <f t="shared" ca="1" si="636"/>
        <v>0.25844665439356596</v>
      </c>
      <c r="AD4795" s="48">
        <f t="shared" ca="1" si="636"/>
        <v>8.3888170409803675E-2</v>
      </c>
      <c r="AE4795" s="49">
        <f t="shared" ca="1" si="629"/>
        <v>3.1086807460316415</v>
      </c>
      <c r="AF4795" s="50">
        <f t="shared" ca="1" si="630"/>
        <v>0.29721587502318197</v>
      </c>
      <c r="AG4795" s="50">
        <f t="shared" ca="1" si="631"/>
        <v>0.28887745903250228</v>
      </c>
      <c r="AH4795" s="50">
        <f t="shared" ca="1" si="632"/>
        <v>0.30378444601537191</v>
      </c>
      <c r="AI4795" s="50">
        <f t="shared" ca="1" si="633"/>
        <v>8.3137084669592951E-2</v>
      </c>
      <c r="AJ4795" s="50">
        <f t="shared" ca="1" si="634"/>
        <v>2.6985135259350888E-2</v>
      </c>
      <c r="AK4795" s="51">
        <f t="shared" ca="1" si="635"/>
        <v>0.99999999999999989</v>
      </c>
      <c r="AM4795" s="52" cm="1">
        <f t="array" aca="1" ref="AM4795" ca="1">+SQRT(MMULT(MMULT(AF4795:AJ4795,MMULT(MMULT($Q$25:$U$29,$Q$16:$U$20),$Q$25:$U$29)),TRANSPOSE(AF4795:AJ4795)))</f>
        <v>0.1785491361705436</v>
      </c>
      <c r="AN4795" s="53" cm="1">
        <f t="array" aca="1" ref="AN4795" ca="1">+SUMPRODUCT(AF4795:AJ4795,TRANSPOSE($T$4:$T$8))</f>
        <v>0.38620158742504257</v>
      </c>
    </row>
    <row r="4796" spans="25:40" x14ac:dyDescent="0.25">
      <c r="Y4796" s="47" t="s">
        <v>4829</v>
      </c>
      <c r="Z4796" s="48">
        <f t="shared" ca="1" si="636"/>
        <v>0.11393502529554644</v>
      </c>
      <c r="AA4796" s="48">
        <f t="shared" ca="1" si="636"/>
        <v>0.73090504870120043</v>
      </c>
      <c r="AB4796" s="48">
        <f t="shared" ca="1" si="636"/>
        <v>0.99858144196183662</v>
      </c>
      <c r="AC4796" s="48">
        <f t="shared" ca="1" si="636"/>
        <v>0.40622066970302684</v>
      </c>
      <c r="AD4796" s="48">
        <f t="shared" ca="1" si="636"/>
        <v>0.1270375522006465</v>
      </c>
      <c r="AE4796" s="49">
        <f t="shared" ca="1" si="629"/>
        <v>2.3766797378622568</v>
      </c>
      <c r="AF4796" s="50">
        <f t="shared" ca="1" si="630"/>
        <v>4.7938737172063053E-2</v>
      </c>
      <c r="AG4796" s="50">
        <f t="shared" ca="1" si="631"/>
        <v>0.30753198971546114</v>
      </c>
      <c r="AH4796" s="50">
        <f t="shared" ca="1" si="632"/>
        <v>0.42015818372736535</v>
      </c>
      <c r="AI4796" s="50">
        <f t="shared" ca="1" si="633"/>
        <v>0.17091939786065102</v>
      </c>
      <c r="AJ4796" s="50">
        <f t="shared" ca="1" si="634"/>
        <v>5.3451691524459451E-2</v>
      </c>
      <c r="AK4796" s="51">
        <f t="shared" ca="1" si="635"/>
        <v>1</v>
      </c>
      <c r="AM4796" s="52" cm="1">
        <f t="array" aca="1" ref="AM4796" ca="1">+SQRT(MMULT(MMULT(AF4796:AJ4796,MMULT(MMULT($Q$25:$U$29,$Q$16:$U$20),$Q$25:$U$29)),TRANSPOSE(AF4796:AJ4796)))</f>
        <v>0.20350776399365433</v>
      </c>
      <c r="AN4796" s="53" cm="1">
        <f t="array" aca="1" ref="AN4796" ca="1">+SUMPRODUCT(AF4796:AJ4796,TRANSPOSE($T$4:$T$8))</f>
        <v>0.41198661668125391</v>
      </c>
    </row>
    <row r="4797" spans="25:40" x14ac:dyDescent="0.25">
      <c r="Y4797" s="47" t="s">
        <v>4830</v>
      </c>
      <c r="Z4797" s="48">
        <f t="shared" ca="1" si="636"/>
        <v>0.24725528106279149</v>
      </c>
      <c r="AA4797" s="48">
        <f t="shared" ca="1" si="636"/>
        <v>0.25966468193263392</v>
      </c>
      <c r="AB4797" s="48">
        <f t="shared" ca="1" si="636"/>
        <v>0.36697707726232354</v>
      </c>
      <c r="AC4797" s="48">
        <f t="shared" ca="1" si="636"/>
        <v>0.17035928537658585</v>
      </c>
      <c r="AD4797" s="48">
        <f t="shared" ca="1" si="636"/>
        <v>0.80993020390553616</v>
      </c>
      <c r="AE4797" s="49">
        <f t="shared" ca="1" si="629"/>
        <v>1.854186529539871</v>
      </c>
      <c r="AF4797" s="50">
        <f t="shared" ca="1" si="630"/>
        <v>0.13334973430324162</v>
      </c>
      <c r="AG4797" s="50">
        <f t="shared" ca="1" si="631"/>
        <v>0.14004237318942853</v>
      </c>
      <c r="AH4797" s="50">
        <f t="shared" ca="1" si="632"/>
        <v>0.19791810123514994</v>
      </c>
      <c r="AI4797" s="50">
        <f t="shared" ca="1" si="633"/>
        <v>9.1878180896320966E-2</v>
      </c>
      <c r="AJ4797" s="50">
        <f t="shared" ca="1" si="634"/>
        <v>0.43681161037585892</v>
      </c>
      <c r="AK4797" s="51">
        <f t="shared" ca="1" si="635"/>
        <v>1</v>
      </c>
      <c r="AM4797" s="52" cm="1">
        <f t="array" aca="1" ref="AM4797" ca="1">+SQRT(MMULT(MMULT(AF4797:AJ4797,MMULT(MMULT($Q$25:$U$29,$Q$16:$U$20),$Q$25:$U$29)),TRANSPOSE(AF4797:AJ4797)))</f>
        <v>0.19930731734379545</v>
      </c>
      <c r="AN4797" s="53" cm="1">
        <f t="array" aca="1" ref="AN4797" ca="1">+SUMPRODUCT(AF4797:AJ4797,TRANSPOSE($T$4:$T$8))</f>
        <v>0.25494673082132507</v>
      </c>
    </row>
    <row r="4798" spans="25:40" x14ac:dyDescent="0.25">
      <c r="Y4798" s="47" t="s">
        <v>4831</v>
      </c>
      <c r="Z4798" s="48">
        <f t="shared" ca="1" si="636"/>
        <v>6.6630305658971212E-3</v>
      </c>
      <c r="AA4798" s="48">
        <f t="shared" ca="1" si="636"/>
        <v>0.76310387927203571</v>
      </c>
      <c r="AB4798" s="48">
        <f t="shared" ca="1" si="636"/>
        <v>5.4990572706755669E-2</v>
      </c>
      <c r="AC4798" s="48">
        <f t="shared" ca="1" si="636"/>
        <v>0.19114992128020958</v>
      </c>
      <c r="AD4798" s="48">
        <f t="shared" ca="1" si="636"/>
        <v>0.12058103698657519</v>
      </c>
      <c r="AE4798" s="49">
        <f t="shared" ca="1" si="629"/>
        <v>1.1364884408114733</v>
      </c>
      <c r="AF4798" s="50">
        <f t="shared" ca="1" si="630"/>
        <v>5.8628229963690586E-3</v>
      </c>
      <c r="AG4798" s="50">
        <f t="shared" ca="1" si="631"/>
        <v>0.671457668964205</v>
      </c>
      <c r="AH4798" s="50">
        <f t="shared" ca="1" si="632"/>
        <v>4.8386389805681974E-2</v>
      </c>
      <c r="AI4798" s="50">
        <f t="shared" ca="1" si="633"/>
        <v>0.16819345838988481</v>
      </c>
      <c r="AJ4798" s="50">
        <f t="shared" ca="1" si="634"/>
        <v>0.10609965984385916</v>
      </c>
      <c r="AK4798" s="51">
        <f t="shared" ca="1" si="635"/>
        <v>1</v>
      </c>
      <c r="AM4798" s="52" cm="1">
        <f t="array" aca="1" ref="AM4798" ca="1">+SQRT(MMULT(MMULT(AF4798:AJ4798,MMULT(MMULT($Q$25:$U$29,$Q$16:$U$20),$Q$25:$U$29)),TRANSPOSE(AF4798:AJ4798)))</f>
        <v>0.23382808928708362</v>
      </c>
      <c r="AN4798" s="53" cm="1">
        <f t="array" aca="1" ref="AN4798" ca="1">+SUMPRODUCT(AF4798:AJ4798,TRANSPOSE($T$4:$T$8))</f>
        <v>0.36851811864934997</v>
      </c>
    </row>
    <row r="4799" spans="25:40" x14ac:dyDescent="0.25">
      <c r="Y4799" s="47" t="s">
        <v>4832</v>
      </c>
      <c r="Z4799" s="48">
        <f t="shared" ca="1" si="636"/>
        <v>0.73969742096242141</v>
      </c>
      <c r="AA4799" s="48">
        <f t="shared" ca="1" si="636"/>
        <v>0.53434544056803734</v>
      </c>
      <c r="AB4799" s="48">
        <f t="shared" ca="1" si="636"/>
        <v>0.47713602435422131</v>
      </c>
      <c r="AC4799" s="48">
        <f t="shared" ca="1" si="636"/>
        <v>0.32020630511147574</v>
      </c>
      <c r="AD4799" s="48">
        <f t="shared" ca="1" si="636"/>
        <v>0.86937327587413249</v>
      </c>
      <c r="AE4799" s="49">
        <f t="shared" ca="1" si="629"/>
        <v>2.940758466870288</v>
      </c>
      <c r="AF4799" s="50">
        <f t="shared" ca="1" si="630"/>
        <v>0.2515328712968552</v>
      </c>
      <c r="AG4799" s="50">
        <f t="shared" ca="1" si="631"/>
        <v>0.18170327369208131</v>
      </c>
      <c r="AH4799" s="50">
        <f t="shared" ca="1" si="632"/>
        <v>0.16224930735709653</v>
      </c>
      <c r="AI4799" s="50">
        <f t="shared" ca="1" si="633"/>
        <v>0.10888561869967389</v>
      </c>
      <c r="AJ4799" s="50">
        <f t="shared" ca="1" si="634"/>
        <v>0.29562892895429316</v>
      </c>
      <c r="AK4799" s="51">
        <f t="shared" ca="1" si="635"/>
        <v>1</v>
      </c>
      <c r="AM4799" s="52" cm="1">
        <f t="array" aca="1" ref="AM4799" ca="1">+SQRT(MMULT(MMULT(AF4799:AJ4799,MMULT(MMULT($Q$25:$U$29,$Q$16:$U$20),$Q$25:$U$29)),TRANSPOSE(AF4799:AJ4799)))</f>
        <v>0.1759195291058625</v>
      </c>
      <c r="AN4799" s="53" cm="1">
        <f t="array" aca="1" ref="AN4799" ca="1">+SUMPRODUCT(AF4799:AJ4799,TRANSPOSE($T$4:$T$8))</f>
        <v>0.28461821141010468</v>
      </c>
    </row>
    <row r="4800" spans="25:40" x14ac:dyDescent="0.25">
      <c r="Y4800" s="47" t="s">
        <v>4833</v>
      </c>
      <c r="Z4800" s="48">
        <f t="shared" ca="1" si="636"/>
        <v>0.39518437493129477</v>
      </c>
      <c r="AA4800" s="48">
        <f t="shared" ca="1" si="636"/>
        <v>0.19316784690448896</v>
      </c>
      <c r="AB4800" s="48">
        <f t="shared" ca="1" si="636"/>
        <v>0.16218550851101532</v>
      </c>
      <c r="AC4800" s="48">
        <f t="shared" ca="1" si="636"/>
        <v>0.78011225778140869</v>
      </c>
      <c r="AD4800" s="48">
        <f t="shared" ca="1" si="636"/>
        <v>0.59839338944346976</v>
      </c>
      <c r="AE4800" s="49">
        <f t="shared" ca="1" si="629"/>
        <v>2.1290433775716773</v>
      </c>
      <c r="AF4800" s="50">
        <f t="shared" ca="1" si="630"/>
        <v>0.18561593394213985</v>
      </c>
      <c r="AG4800" s="50">
        <f t="shared" ca="1" si="631"/>
        <v>9.0729878470024589E-2</v>
      </c>
      <c r="AH4800" s="50">
        <f t="shared" ca="1" si="632"/>
        <v>7.6177644015876844E-2</v>
      </c>
      <c r="AI4800" s="50">
        <f t="shared" ca="1" si="633"/>
        <v>0.36641444979443361</v>
      </c>
      <c r="AJ4800" s="50">
        <f t="shared" ca="1" si="634"/>
        <v>0.28106209377752522</v>
      </c>
      <c r="AK4800" s="51">
        <f t="shared" ca="1" si="635"/>
        <v>1</v>
      </c>
      <c r="AM4800" s="52" cm="1">
        <f t="array" aca="1" ref="AM4800" ca="1">+SQRT(MMULT(MMULT(AF4800:AJ4800,MMULT(MMULT($Q$25:$U$29,$Q$16:$U$20),$Q$25:$U$29)),TRANSPOSE(AF4800:AJ4800)))</f>
        <v>0.18019324447527035</v>
      </c>
      <c r="AN4800" s="53" cm="1">
        <f t="array" aca="1" ref="AN4800" ca="1">+SUMPRODUCT(AF4800:AJ4800,TRANSPOSE($T$4:$T$8))</f>
        <v>0.27084845202973923</v>
      </c>
    </row>
    <row r="4801" spans="25:40" x14ac:dyDescent="0.25">
      <c r="Y4801" s="47" t="s">
        <v>4834</v>
      </c>
      <c r="Z4801" s="48">
        <f t="shared" ca="1" si="636"/>
        <v>0.94898051302085107</v>
      </c>
      <c r="AA4801" s="48">
        <f t="shared" ca="1" si="636"/>
        <v>9.4676986753629899E-2</v>
      </c>
      <c r="AB4801" s="48">
        <f t="shared" ca="1" si="636"/>
        <v>2.7876461605392922E-2</v>
      </c>
      <c r="AC4801" s="48">
        <f t="shared" ca="1" si="636"/>
        <v>0.3059063367842032</v>
      </c>
      <c r="AD4801" s="48">
        <f t="shared" ca="1" si="636"/>
        <v>0.71242162861446834</v>
      </c>
      <c r="AE4801" s="49">
        <f t="shared" ca="1" si="629"/>
        <v>2.0898619267785454</v>
      </c>
      <c r="AF4801" s="50">
        <f t="shared" ca="1" si="630"/>
        <v>0.45408766046265736</v>
      </c>
      <c r="AG4801" s="50">
        <f t="shared" ca="1" si="631"/>
        <v>4.5302986546853559E-2</v>
      </c>
      <c r="AH4801" s="50">
        <f t="shared" ca="1" si="632"/>
        <v>1.333890112461333E-2</v>
      </c>
      <c r="AI4801" s="50">
        <f t="shared" ca="1" si="633"/>
        <v>0.14637633848650849</v>
      </c>
      <c r="AJ4801" s="50">
        <f t="shared" ca="1" si="634"/>
        <v>0.34089411337936726</v>
      </c>
      <c r="AK4801" s="51">
        <f t="shared" ca="1" si="635"/>
        <v>1</v>
      </c>
      <c r="AM4801" s="52" cm="1">
        <f t="array" aca="1" ref="AM4801" ca="1">+SQRT(MMULT(MMULT(AF4801:AJ4801,MMULT(MMULT($Q$25:$U$29,$Q$16:$U$20),$Q$25:$U$29)),TRANSPOSE(AF4801:AJ4801)))</f>
        <v>0.1779706305933694</v>
      </c>
      <c r="AN4801" s="53" cm="1">
        <f t="array" aca="1" ref="AN4801" ca="1">+SUMPRODUCT(AF4801:AJ4801,TRANSPOSE($T$4:$T$8))</f>
        <v>0.22729655798438655</v>
      </c>
    </row>
    <row r="4802" spans="25:40" x14ac:dyDescent="0.25">
      <c r="Y4802" s="47" t="s">
        <v>4835</v>
      </c>
      <c r="Z4802" s="48">
        <f t="shared" ca="1" si="636"/>
        <v>0.55776205398172685</v>
      </c>
      <c r="AA4802" s="48">
        <f t="shared" ca="1" si="636"/>
        <v>0.42731302941137106</v>
      </c>
      <c r="AB4802" s="48">
        <f t="shared" ca="1" si="636"/>
        <v>0.12039467830784856</v>
      </c>
      <c r="AC4802" s="48">
        <f t="shared" ca="1" si="636"/>
        <v>0.40225685330081995</v>
      </c>
      <c r="AD4802" s="48">
        <f t="shared" ca="1" si="636"/>
        <v>0.88996706919190693</v>
      </c>
      <c r="AE4802" s="49">
        <f t="shared" ca="1" si="629"/>
        <v>2.3976936841936736</v>
      </c>
      <c r="AF4802" s="50">
        <f t="shared" ca="1" si="630"/>
        <v>0.23262439971321777</v>
      </c>
      <c r="AG4802" s="50">
        <f t="shared" ca="1" si="631"/>
        <v>0.17821835717729442</v>
      </c>
      <c r="AH4802" s="50">
        <f t="shared" ca="1" si="632"/>
        <v>5.0212701940004642E-2</v>
      </c>
      <c r="AI4802" s="50">
        <f t="shared" ca="1" si="633"/>
        <v>0.16776824160342896</v>
      </c>
      <c r="AJ4802" s="50">
        <f t="shared" ca="1" si="634"/>
        <v>0.37117629956605414</v>
      </c>
      <c r="AK4802" s="51">
        <f t="shared" ca="1" si="635"/>
        <v>1</v>
      </c>
      <c r="AM4802" s="52" cm="1">
        <f t="array" aca="1" ref="AM4802" ca="1">+SQRT(MMULT(MMULT(AF4802:AJ4802,MMULT(MMULT($Q$25:$U$29,$Q$16:$U$20),$Q$25:$U$29)),TRANSPOSE(AF4802:AJ4802)))</f>
        <v>0.18359658930404207</v>
      </c>
      <c r="AN4802" s="53" cm="1">
        <f t="array" aca="1" ref="AN4802" ca="1">+SUMPRODUCT(AF4802:AJ4802,TRANSPOSE($T$4:$T$8))</f>
        <v>0.24679440273675896</v>
      </c>
    </row>
    <row r="4803" spans="25:40" x14ac:dyDescent="0.25">
      <c r="Y4803" s="47" t="s">
        <v>4836</v>
      </c>
      <c r="Z4803" s="48">
        <f t="shared" ca="1" si="636"/>
        <v>0.29008850777623163</v>
      </c>
      <c r="AA4803" s="48">
        <f t="shared" ca="1" si="636"/>
        <v>0.35015878614715445</v>
      </c>
      <c r="AB4803" s="48">
        <f t="shared" ca="1" si="636"/>
        <v>0.44570070411370877</v>
      </c>
      <c r="AC4803" s="48">
        <f t="shared" ca="1" si="636"/>
        <v>0.70899465935164752</v>
      </c>
      <c r="AD4803" s="48">
        <f t="shared" ca="1" si="636"/>
        <v>0.62702724553147038</v>
      </c>
      <c r="AE4803" s="49">
        <f t="shared" ca="1" si="629"/>
        <v>2.4219699029202126</v>
      </c>
      <c r="AF4803" s="50">
        <f t="shared" ca="1" si="630"/>
        <v>0.11977378720787021</v>
      </c>
      <c r="AG4803" s="50">
        <f t="shared" ca="1" si="631"/>
        <v>0.14457602702864381</v>
      </c>
      <c r="AH4803" s="50">
        <f t="shared" ca="1" si="632"/>
        <v>0.18402404735761557</v>
      </c>
      <c r="AI4803" s="50">
        <f t="shared" ca="1" si="633"/>
        <v>0.29273471090487124</v>
      </c>
      <c r="AJ4803" s="50">
        <f t="shared" ca="1" si="634"/>
        <v>0.25889142750099925</v>
      </c>
      <c r="AK4803" s="51">
        <f t="shared" ca="1" si="635"/>
        <v>1</v>
      </c>
      <c r="AM4803" s="52" cm="1">
        <f t="array" aca="1" ref="AM4803" ca="1">+SQRT(MMULT(MMULT(AF4803:AJ4803,MMULT(MMULT($Q$25:$U$29,$Q$16:$U$20),$Q$25:$U$29)),TRANSPOSE(AF4803:AJ4803)))</f>
        <v>0.18076047273820153</v>
      </c>
      <c r="AN4803" s="53" cm="1">
        <f t="array" aca="1" ref="AN4803" ca="1">+SUMPRODUCT(AF4803:AJ4803,TRANSPOSE($T$4:$T$8))</f>
        <v>0.30184351552477712</v>
      </c>
    </row>
    <row r="4804" spans="25:40" x14ac:dyDescent="0.25">
      <c r="Y4804" s="47" t="s">
        <v>4837</v>
      </c>
      <c r="Z4804" s="48">
        <f t="shared" ca="1" si="636"/>
        <v>0.13024619839746043</v>
      </c>
      <c r="AA4804" s="48">
        <f t="shared" ca="1" si="636"/>
        <v>0.14623688203924623</v>
      </c>
      <c r="AB4804" s="48">
        <f t="shared" ca="1" si="636"/>
        <v>0.57280232766164918</v>
      </c>
      <c r="AC4804" s="48">
        <f t="shared" ca="1" si="636"/>
        <v>4.8985845137958228E-2</v>
      </c>
      <c r="AD4804" s="48">
        <f t="shared" ca="1" si="636"/>
        <v>0.38355086180022691</v>
      </c>
      <c r="AE4804" s="49">
        <f t="shared" ca="1" si="629"/>
        <v>1.281822115036541</v>
      </c>
      <c r="AF4804" s="50">
        <f t="shared" ca="1" si="630"/>
        <v>0.10161019760042718</v>
      </c>
      <c r="AG4804" s="50">
        <f t="shared" ca="1" si="631"/>
        <v>0.11408516074406896</v>
      </c>
      <c r="AH4804" s="50">
        <f t="shared" ca="1" si="632"/>
        <v>0.44686569294002254</v>
      </c>
      <c r="AI4804" s="50">
        <f t="shared" ca="1" si="633"/>
        <v>3.8215790290497355E-2</v>
      </c>
      <c r="AJ4804" s="50">
        <f t="shared" ca="1" si="634"/>
        <v>0.29922315842498393</v>
      </c>
      <c r="AK4804" s="51">
        <f t="shared" ca="1" si="635"/>
        <v>1</v>
      </c>
      <c r="AM4804" s="52" cm="1">
        <f t="array" aca="1" ref="AM4804" ca="1">+SQRT(MMULT(MMULT(AF4804:AJ4804,MMULT(MMULT($Q$25:$U$29,$Q$16:$U$20),$Q$25:$U$29)),TRANSPOSE(AF4804:AJ4804)))</f>
        <v>0.21110286616537741</v>
      </c>
      <c r="AN4804" s="53" cm="1">
        <f t="array" aca="1" ref="AN4804" ca="1">+SUMPRODUCT(AF4804:AJ4804,TRANSPOSE($T$4:$T$8))</f>
        <v>0.3319056767993242</v>
      </c>
    </row>
    <row r="4805" spans="25:40" x14ac:dyDescent="0.25">
      <c r="Y4805" s="47" t="s">
        <v>4838</v>
      </c>
      <c r="Z4805" s="48">
        <f t="shared" ca="1" si="636"/>
        <v>0.81770258495233306</v>
      </c>
      <c r="AA4805" s="48">
        <f t="shared" ca="1" si="636"/>
        <v>0.91931610945994546</v>
      </c>
      <c r="AB4805" s="48">
        <f t="shared" ca="1" si="636"/>
        <v>0.26257280613403988</v>
      </c>
      <c r="AC4805" s="48">
        <f t="shared" ca="1" si="636"/>
        <v>0.11782312178989296</v>
      </c>
      <c r="AD4805" s="48">
        <f t="shared" ca="1" si="636"/>
        <v>0.40434288904641058</v>
      </c>
      <c r="AE4805" s="49">
        <f t="shared" ref="AE4805:AE4868" ca="1" si="637">+SUM(Z4805:AD4805)</f>
        <v>2.5217575113826216</v>
      </c>
      <c r="AF4805" s="50">
        <f t="shared" ref="AF4805:AF4868" ca="1" si="638">Z4805/$AE4805</f>
        <v>0.32425900637210975</v>
      </c>
      <c r="AG4805" s="50">
        <f t="shared" ref="AG4805:AG4868" ca="1" si="639">AA4805/$AE4805</f>
        <v>0.36455373100322624</v>
      </c>
      <c r="AH4805" s="50">
        <f t="shared" ref="AH4805:AH4868" ca="1" si="640">AB4805/$AE4805</f>
        <v>0.10412294003243684</v>
      </c>
      <c r="AI4805" s="50">
        <f t="shared" ref="AI4805:AI4868" ca="1" si="641">AC4805/$AE4805</f>
        <v>4.672262152806804E-2</v>
      </c>
      <c r="AJ4805" s="50">
        <f t="shared" ref="AJ4805:AJ4868" ca="1" si="642">AD4805/$AE4805</f>
        <v>0.16034170106415929</v>
      </c>
      <c r="AK4805" s="51">
        <f t="shared" ca="1" si="635"/>
        <v>1.0000000000000002</v>
      </c>
      <c r="AM4805" s="52" cm="1">
        <f t="array" aca="1" ref="AM4805" ca="1">+SQRT(MMULT(MMULT(AF4805:AJ4805,MMULT(MMULT($Q$25:$U$29,$Q$16:$U$20),$Q$25:$U$29)),TRANSPOSE(AF4805:AJ4805)))</f>
        <v>0.17718191231327748</v>
      </c>
      <c r="AN4805" s="53" cm="1">
        <f t="array" aca="1" ref="AN4805" ca="1">+SUMPRODUCT(AF4805:AJ4805,TRANSPOSE($T$4:$T$8))</f>
        <v>0.32249794949521821</v>
      </c>
    </row>
    <row r="4806" spans="25:40" x14ac:dyDescent="0.25">
      <c r="Y4806" s="47" t="s">
        <v>4839</v>
      </c>
      <c r="Z4806" s="48">
        <f t="shared" ca="1" si="636"/>
        <v>9.6875919951550982E-2</v>
      </c>
      <c r="AA4806" s="48">
        <f t="shared" ca="1" si="636"/>
        <v>0.47636276341980066</v>
      </c>
      <c r="AB4806" s="48">
        <f t="shared" ca="1" si="636"/>
        <v>0.86292066991225402</v>
      </c>
      <c r="AC4806" s="48">
        <f t="shared" ca="1" si="636"/>
        <v>0.42044082020553686</v>
      </c>
      <c r="AD4806" s="48">
        <f t="shared" ca="1" si="636"/>
        <v>0.85156233129300207</v>
      </c>
      <c r="AE4806" s="49">
        <f t="shared" ca="1" si="637"/>
        <v>2.7081625047821447</v>
      </c>
      <c r="AF4806" s="50">
        <f t="shared" ca="1" si="638"/>
        <v>3.5771826757251435E-2</v>
      </c>
      <c r="AG4806" s="50">
        <f t="shared" ca="1" si="639"/>
        <v>0.17589888442020254</v>
      </c>
      <c r="AH4806" s="50">
        <f t="shared" ca="1" si="640"/>
        <v>0.31863696081327686</v>
      </c>
      <c r="AI4806" s="50">
        <f t="shared" ca="1" si="641"/>
        <v>0.15524947984587756</v>
      </c>
      <c r="AJ4806" s="50">
        <f t="shared" ca="1" si="642"/>
        <v>0.31444284816339158</v>
      </c>
      <c r="AK4806" s="51">
        <f t="shared" ca="1" si="635"/>
        <v>1</v>
      </c>
      <c r="AM4806" s="52" cm="1">
        <f t="array" aca="1" ref="AM4806" ca="1">+SQRT(MMULT(MMULT(AF4806:AJ4806,MMULT(MMULT($Q$25:$U$29,$Q$16:$U$20),$Q$25:$U$29)),TRANSPOSE(AF4806:AJ4806)))</f>
        <v>0.20042225055042917</v>
      </c>
      <c r="AN4806" s="53" cm="1">
        <f t="array" aca="1" ref="AN4806" ca="1">+SUMPRODUCT(AF4806:AJ4806,TRANSPOSE($T$4:$T$8))</f>
        <v>0.31530230849828245</v>
      </c>
    </row>
    <row r="4807" spans="25:40" x14ac:dyDescent="0.25">
      <c r="Y4807" s="47" t="s">
        <v>4840</v>
      </c>
      <c r="Z4807" s="48">
        <f t="shared" ca="1" si="636"/>
        <v>0.10439190935322895</v>
      </c>
      <c r="AA4807" s="48">
        <f t="shared" ca="1" si="636"/>
        <v>0.67717098226128969</v>
      </c>
      <c r="AB4807" s="48">
        <f t="shared" ca="1" si="636"/>
        <v>0.55746718301484643</v>
      </c>
      <c r="AC4807" s="48">
        <f t="shared" ca="1" si="636"/>
        <v>0.46474840296961184</v>
      </c>
      <c r="AD4807" s="48">
        <f t="shared" ca="1" si="636"/>
        <v>5.875922269765943E-2</v>
      </c>
      <c r="AE4807" s="49">
        <f t="shared" ca="1" si="637"/>
        <v>1.8625377002966363</v>
      </c>
      <c r="AF4807" s="50">
        <f t="shared" ca="1" si="638"/>
        <v>5.6048212788714566E-2</v>
      </c>
      <c r="AG4807" s="50">
        <f t="shared" ca="1" si="639"/>
        <v>0.36357437605340298</v>
      </c>
      <c r="AH4807" s="50">
        <f t="shared" ca="1" si="640"/>
        <v>0.29930518073597201</v>
      </c>
      <c r="AI4807" s="50">
        <f t="shared" ca="1" si="641"/>
        <v>0.24952429306295054</v>
      </c>
      <c r="AJ4807" s="50">
        <f t="shared" ca="1" si="642"/>
        <v>3.1547937358959853E-2</v>
      </c>
      <c r="AK4807" s="51">
        <f t="shared" ca="1" si="635"/>
        <v>1</v>
      </c>
      <c r="AM4807" s="52" cm="1">
        <f t="array" aca="1" ref="AM4807" ca="1">+SQRT(MMULT(MMULT(AF4807:AJ4807,MMULT(MMULT($Q$25:$U$29,$Q$16:$U$20),$Q$25:$U$29)),TRANSPOSE(AF4807:AJ4807)))</f>
        <v>0.19409094474507996</v>
      </c>
      <c r="AN4807" s="53" cm="1">
        <f t="array" aca="1" ref="AN4807" ca="1">+SUMPRODUCT(AF4807:AJ4807,TRANSPOSE($T$4:$T$8))</f>
        <v>0.40239305654123697</v>
      </c>
    </row>
    <row r="4808" spans="25:40" x14ac:dyDescent="0.25">
      <c r="Y4808" s="47" t="s">
        <v>4841</v>
      </c>
      <c r="Z4808" s="48">
        <f t="shared" ca="1" si="636"/>
        <v>0.81565376140114931</v>
      </c>
      <c r="AA4808" s="48">
        <f t="shared" ca="1" si="636"/>
        <v>8.1062744057297742E-2</v>
      </c>
      <c r="AB4808" s="48">
        <f t="shared" ca="1" si="636"/>
        <v>0.49281854440177641</v>
      </c>
      <c r="AC4808" s="48">
        <f t="shared" ca="1" si="636"/>
        <v>0.83506813701688276</v>
      </c>
      <c r="AD4808" s="48">
        <f t="shared" ca="1" si="636"/>
        <v>0.63542549528642767</v>
      </c>
      <c r="AE4808" s="49">
        <f t="shared" ca="1" si="637"/>
        <v>2.8600286821635339</v>
      </c>
      <c r="AF4808" s="50">
        <f t="shared" ca="1" si="638"/>
        <v>0.28519076276680183</v>
      </c>
      <c r="AG4808" s="50">
        <f t="shared" ca="1" si="639"/>
        <v>2.8343332555663736E-2</v>
      </c>
      <c r="AH4808" s="50">
        <f t="shared" ca="1" si="640"/>
        <v>0.17231244828949499</v>
      </c>
      <c r="AI4808" s="50">
        <f t="shared" ca="1" si="641"/>
        <v>0.29197893791232066</v>
      </c>
      <c r="AJ4808" s="50">
        <f t="shared" ca="1" si="642"/>
        <v>0.22217451847571876</v>
      </c>
      <c r="AK4808" s="51">
        <f t="shared" ca="1" si="635"/>
        <v>1</v>
      </c>
      <c r="AM4808" s="52" cm="1">
        <f t="array" aca="1" ref="AM4808" ca="1">+SQRT(MMULT(MMULT(AF4808:AJ4808,MMULT(MMULT($Q$25:$U$29,$Q$16:$U$20),$Q$25:$U$29)),TRANSPOSE(AF4808:AJ4808)))</f>
        <v>0.17209994052413896</v>
      </c>
      <c r="AN4808" s="53" cm="1">
        <f t="array" aca="1" ref="AN4808" ca="1">+SUMPRODUCT(AF4808:AJ4808,TRANSPOSE($T$4:$T$8))</f>
        <v>0.2923121822936226</v>
      </c>
    </row>
    <row r="4809" spans="25:40" x14ac:dyDescent="0.25">
      <c r="Y4809" s="47" t="s">
        <v>4842</v>
      </c>
      <c r="Z4809" s="48">
        <f t="shared" ca="1" si="636"/>
        <v>0.7834900534513376</v>
      </c>
      <c r="AA4809" s="48">
        <f t="shared" ca="1" si="636"/>
        <v>9.4003707140233539E-2</v>
      </c>
      <c r="AB4809" s="48">
        <f t="shared" ca="1" si="636"/>
        <v>0.32599034280481221</v>
      </c>
      <c r="AC4809" s="48">
        <f t="shared" ca="1" si="636"/>
        <v>0.91697055693237572</v>
      </c>
      <c r="AD4809" s="48">
        <f t="shared" ca="1" si="636"/>
        <v>5.2957023532826386E-2</v>
      </c>
      <c r="AE4809" s="49">
        <f t="shared" ca="1" si="637"/>
        <v>2.1734116838615858</v>
      </c>
      <c r="AF4809" s="50">
        <f t="shared" ca="1" si="638"/>
        <v>0.36048856241505067</v>
      </c>
      <c r="AG4809" s="50">
        <f t="shared" ca="1" si="639"/>
        <v>4.3251680221582996E-2</v>
      </c>
      <c r="AH4809" s="50">
        <f t="shared" ca="1" si="640"/>
        <v>0.14999014923192663</v>
      </c>
      <c r="AI4809" s="50">
        <f t="shared" ca="1" si="641"/>
        <v>0.42190375792181173</v>
      </c>
      <c r="AJ4809" s="50">
        <f t="shared" ca="1" si="642"/>
        <v>2.4365850209627827E-2</v>
      </c>
      <c r="AK4809" s="51">
        <f t="shared" ca="1" si="635"/>
        <v>0.99999999999999978</v>
      </c>
      <c r="AM4809" s="52" cm="1">
        <f t="array" aca="1" ref="AM4809" ca="1">+SQRT(MMULT(MMULT(AF4809:AJ4809,MMULT(MMULT($Q$25:$U$29,$Q$16:$U$20),$Q$25:$U$29)),TRANSPOSE(AF4809:AJ4809)))</f>
        <v>0.17516869324462633</v>
      </c>
      <c r="AN4809" s="53" cm="1">
        <f t="array" aca="1" ref="AN4809" ca="1">+SUMPRODUCT(AF4809:AJ4809,TRANSPOSE($T$4:$T$8))</f>
        <v>0.3395201832874763</v>
      </c>
    </row>
    <row r="4810" spans="25:40" x14ac:dyDescent="0.25">
      <c r="Y4810" s="47" t="s">
        <v>4843</v>
      </c>
      <c r="Z4810" s="48">
        <f t="shared" ca="1" si="636"/>
        <v>0.6840300198785314</v>
      </c>
      <c r="AA4810" s="48">
        <f t="shared" ca="1" si="636"/>
        <v>0.2839380257718801</v>
      </c>
      <c r="AB4810" s="48">
        <f t="shared" ca="1" si="636"/>
        <v>0.30837607342248741</v>
      </c>
      <c r="AC4810" s="48">
        <f t="shared" ca="1" si="636"/>
        <v>0.50973113337700715</v>
      </c>
      <c r="AD4810" s="48">
        <f t="shared" ca="1" si="636"/>
        <v>0.39222573378743786</v>
      </c>
      <c r="AE4810" s="49">
        <f t="shared" ca="1" si="637"/>
        <v>2.1783009862373439</v>
      </c>
      <c r="AF4810" s="50">
        <f t="shared" ca="1" si="638"/>
        <v>0.31401997437465268</v>
      </c>
      <c r="AG4810" s="50">
        <f t="shared" ca="1" si="639"/>
        <v>0.13034838966966464</v>
      </c>
      <c r="AH4810" s="50">
        <f t="shared" ca="1" si="640"/>
        <v>0.14156724684551342</v>
      </c>
      <c r="AI4810" s="50">
        <f t="shared" ca="1" si="641"/>
        <v>0.23400399513084907</v>
      </c>
      <c r="AJ4810" s="50">
        <f t="shared" ca="1" si="642"/>
        <v>0.18006039397932019</v>
      </c>
      <c r="AK4810" s="51">
        <f t="shared" ref="AK4810:AK4873" ca="1" si="643">+SUM(AF4810:AJ4810)</f>
        <v>1</v>
      </c>
      <c r="AM4810" s="52" cm="1">
        <f t="array" aca="1" ref="AM4810" ca="1">+SQRT(MMULT(MMULT(AF4810:AJ4810,MMULT(MMULT($Q$25:$U$29,$Q$16:$U$20),$Q$25:$U$29)),TRANSPOSE(AF4810:AJ4810)))</f>
        <v>0.16487181609151763</v>
      </c>
      <c r="AN4810" s="53" cm="1">
        <f t="array" aca="1" ref="AN4810" ca="1">+SUMPRODUCT(AF4810:AJ4810,TRANSPOSE($T$4:$T$8))</f>
        <v>0.30529586747848042</v>
      </c>
    </row>
    <row r="4811" spans="25:40" x14ac:dyDescent="0.25">
      <c r="Y4811" s="47" t="s">
        <v>4844</v>
      </c>
      <c r="Z4811" s="48">
        <f t="shared" ref="Z4811:AD4861" ca="1" si="644">RAND()</f>
        <v>0.85684608690137631</v>
      </c>
      <c r="AA4811" s="48">
        <f t="shared" ca="1" si="644"/>
        <v>0.67226297848828021</v>
      </c>
      <c r="AB4811" s="48">
        <f t="shared" ca="1" si="644"/>
        <v>0.45420042137402084</v>
      </c>
      <c r="AC4811" s="48">
        <f t="shared" ca="1" si="644"/>
        <v>0.47624016758280008</v>
      </c>
      <c r="AD4811" s="48">
        <f t="shared" ca="1" si="644"/>
        <v>0.10640801024849278</v>
      </c>
      <c r="AE4811" s="49">
        <f t="shared" ca="1" si="637"/>
        <v>2.5659576645949702</v>
      </c>
      <c r="AF4811" s="50">
        <f t="shared" ca="1" si="638"/>
        <v>0.33392838031746219</v>
      </c>
      <c r="AG4811" s="50">
        <f t="shared" ca="1" si="639"/>
        <v>0.26199301249749779</v>
      </c>
      <c r="AH4811" s="50">
        <f t="shared" ca="1" si="640"/>
        <v>0.17701009944204016</v>
      </c>
      <c r="AI4811" s="50">
        <f t="shared" ca="1" si="641"/>
        <v>0.18559938620732208</v>
      </c>
      <c r="AJ4811" s="50">
        <f t="shared" ca="1" si="642"/>
        <v>4.1469121535677791E-2</v>
      </c>
      <c r="AK4811" s="51">
        <f t="shared" ca="1" si="643"/>
        <v>1</v>
      </c>
      <c r="AM4811" s="52" cm="1">
        <f t="array" aca="1" ref="AM4811" ca="1">+SQRT(MMULT(MMULT(AF4811:AJ4811,MMULT(MMULT($Q$25:$U$29,$Q$16:$U$20),$Q$25:$U$29)),TRANSPOSE(AF4811:AJ4811)))</f>
        <v>0.16653296637494</v>
      </c>
      <c r="AN4811" s="53" cm="1">
        <f t="array" aca="1" ref="AN4811" ca="1">+SUMPRODUCT(AF4811:AJ4811,TRANSPOSE($T$4:$T$8))</f>
        <v>0.35783239772520165</v>
      </c>
    </row>
    <row r="4812" spans="25:40" x14ac:dyDescent="0.25">
      <c r="Y4812" s="47" t="s">
        <v>4845</v>
      </c>
      <c r="Z4812" s="48">
        <f t="shared" ca="1" si="644"/>
        <v>0.43342265111416634</v>
      </c>
      <c r="AA4812" s="48">
        <f t="shared" ca="1" si="644"/>
        <v>0.76610009954962699</v>
      </c>
      <c r="AB4812" s="48">
        <f t="shared" ca="1" si="644"/>
        <v>0.31243800382900233</v>
      </c>
      <c r="AC4812" s="48">
        <f t="shared" ca="1" si="644"/>
        <v>0.55949458396762664</v>
      </c>
      <c r="AD4812" s="48">
        <f t="shared" ca="1" si="644"/>
        <v>0.54862310417317828</v>
      </c>
      <c r="AE4812" s="49">
        <f t="shared" ca="1" si="637"/>
        <v>2.6200784426336003</v>
      </c>
      <c r="AF4812" s="50">
        <f t="shared" ca="1" si="638"/>
        <v>0.16542354002138457</v>
      </c>
      <c r="AG4812" s="50">
        <f t="shared" ca="1" si="639"/>
        <v>0.29239586383511984</v>
      </c>
      <c r="AH4812" s="50">
        <f t="shared" ca="1" si="640"/>
        <v>0.11924757623476032</v>
      </c>
      <c r="AI4812" s="50">
        <f t="shared" ca="1" si="641"/>
        <v>0.21354115772398194</v>
      </c>
      <c r="AJ4812" s="50">
        <f t="shared" ca="1" si="642"/>
        <v>0.20939186218475345</v>
      </c>
      <c r="AK4812" s="51">
        <f t="shared" ca="1" si="643"/>
        <v>1.0000000000000002</v>
      </c>
      <c r="AM4812" s="52" cm="1">
        <f t="array" aca="1" ref="AM4812" ca="1">+SQRT(MMULT(MMULT(AF4812:AJ4812,MMULT(MMULT($Q$25:$U$29,$Q$16:$U$20),$Q$25:$U$29)),TRANSPOSE(AF4812:AJ4812)))</f>
        <v>0.17758129768275721</v>
      </c>
      <c r="AN4812" s="53" cm="1">
        <f t="array" aca="1" ref="AN4812" ca="1">+SUMPRODUCT(AF4812:AJ4812,TRANSPOSE($T$4:$T$8))</f>
        <v>0.31407993414568863</v>
      </c>
    </row>
    <row r="4813" spans="25:40" x14ac:dyDescent="0.25">
      <c r="Y4813" s="47" t="s">
        <v>4846</v>
      </c>
      <c r="Z4813" s="48">
        <f t="shared" ca="1" si="644"/>
        <v>1.9911088903302177E-2</v>
      </c>
      <c r="AA4813" s="48">
        <f t="shared" ca="1" si="644"/>
        <v>0.86454949664453584</v>
      </c>
      <c r="AB4813" s="48">
        <f t="shared" ca="1" si="644"/>
        <v>0.3927216180737324</v>
      </c>
      <c r="AC4813" s="48">
        <f t="shared" ca="1" si="644"/>
        <v>0.70623973857560818</v>
      </c>
      <c r="AD4813" s="48">
        <f t="shared" ca="1" si="644"/>
        <v>0.54501324157895104</v>
      </c>
      <c r="AE4813" s="49">
        <f t="shared" ca="1" si="637"/>
        <v>2.5284351837761299</v>
      </c>
      <c r="AF4813" s="50">
        <f t="shared" ca="1" si="638"/>
        <v>7.8748662536666878E-3</v>
      </c>
      <c r="AG4813" s="50">
        <f t="shared" ca="1" si="639"/>
        <v>0.34193065426077535</v>
      </c>
      <c r="AH4813" s="50">
        <f t="shared" ca="1" si="640"/>
        <v>0.15532200334564888</v>
      </c>
      <c r="AI4813" s="50">
        <f t="shared" ca="1" si="641"/>
        <v>0.27931890170934248</v>
      </c>
      <c r="AJ4813" s="50">
        <f t="shared" ca="1" si="642"/>
        <v>0.21555357443056647</v>
      </c>
      <c r="AK4813" s="51">
        <f t="shared" ca="1" si="643"/>
        <v>0.99999999999999989</v>
      </c>
      <c r="AM4813" s="52" cm="1">
        <f t="array" aca="1" ref="AM4813" ca="1">+SQRT(MMULT(MMULT(AF4813:AJ4813,MMULT(MMULT($Q$25:$U$29,$Q$16:$U$20),$Q$25:$U$29)),TRANSPOSE(AF4813:AJ4813)))</f>
        <v>0.19525418610542769</v>
      </c>
      <c r="AN4813" s="53" cm="1">
        <f t="array" aca="1" ref="AN4813" ca="1">+SUMPRODUCT(AF4813:AJ4813,TRANSPOSE($T$4:$T$8))</f>
        <v>0.3301529938190555</v>
      </c>
    </row>
    <row r="4814" spans="25:40" x14ac:dyDescent="0.25">
      <c r="Y4814" s="47" t="s">
        <v>4847</v>
      </c>
      <c r="Z4814" s="48">
        <f t="shared" ca="1" si="644"/>
        <v>0.7265447484192793</v>
      </c>
      <c r="AA4814" s="48">
        <f t="shared" ca="1" si="644"/>
        <v>0.92846080506171924</v>
      </c>
      <c r="AB4814" s="48">
        <f t="shared" ca="1" si="644"/>
        <v>1.9541646135003088E-2</v>
      </c>
      <c r="AC4814" s="48">
        <f t="shared" ca="1" si="644"/>
        <v>0.21084864442777418</v>
      </c>
      <c r="AD4814" s="48">
        <f t="shared" ca="1" si="644"/>
        <v>0.38477133097832716</v>
      </c>
      <c r="AE4814" s="49">
        <f t="shared" ca="1" si="637"/>
        <v>2.2701671750221029</v>
      </c>
      <c r="AF4814" s="50">
        <f t="shared" ca="1" si="638"/>
        <v>0.32004019634025654</v>
      </c>
      <c r="AG4814" s="50">
        <f t="shared" ca="1" si="639"/>
        <v>0.40898345076841292</v>
      </c>
      <c r="AH4814" s="50">
        <f t="shared" ca="1" si="640"/>
        <v>8.6080207440286088E-3</v>
      </c>
      <c r="AI4814" s="50">
        <f t="shared" ca="1" si="641"/>
        <v>9.2878025348825388E-2</v>
      </c>
      <c r="AJ4814" s="50">
        <f t="shared" ca="1" si="642"/>
        <v>0.16949030679847663</v>
      </c>
      <c r="AK4814" s="51">
        <f t="shared" ca="1" si="643"/>
        <v>1</v>
      </c>
      <c r="AM4814" s="52" cm="1">
        <f t="array" aca="1" ref="AM4814" ca="1">+SQRT(MMULT(MMULT(AF4814:AJ4814,MMULT(MMULT($Q$25:$U$29,$Q$16:$U$20),$Q$25:$U$29)),TRANSPOSE(AF4814:AJ4814)))</f>
        <v>0.18314106059454413</v>
      </c>
      <c r="AN4814" s="53" cm="1">
        <f t="array" aca="1" ref="AN4814" ca="1">+SUMPRODUCT(AF4814:AJ4814,TRANSPOSE($T$4:$T$8))</f>
        <v>0.30831490709202275</v>
      </c>
    </row>
    <row r="4815" spans="25:40" x14ac:dyDescent="0.25">
      <c r="Y4815" s="47" t="s">
        <v>4848</v>
      </c>
      <c r="Z4815" s="48">
        <f t="shared" ca="1" si="644"/>
        <v>0.57305443446254734</v>
      </c>
      <c r="AA4815" s="48">
        <f t="shared" ca="1" si="644"/>
        <v>0.8308994003907233</v>
      </c>
      <c r="AB4815" s="48">
        <f t="shared" ca="1" si="644"/>
        <v>0.16353610437765387</v>
      </c>
      <c r="AC4815" s="48">
        <f t="shared" ca="1" si="644"/>
        <v>0.29902168392042749</v>
      </c>
      <c r="AD4815" s="48">
        <f t="shared" ca="1" si="644"/>
        <v>0.26213067081346275</v>
      </c>
      <c r="AE4815" s="49">
        <f t="shared" ca="1" si="637"/>
        <v>2.1286422939648144</v>
      </c>
      <c r="AF4815" s="50">
        <f t="shared" ca="1" si="638"/>
        <v>0.26921124140363423</v>
      </c>
      <c r="AG4815" s="50">
        <f t="shared" ca="1" si="639"/>
        <v>0.39034242754008613</v>
      </c>
      <c r="AH4815" s="50">
        <f t="shared" ca="1" si="640"/>
        <v>7.6826484581893326E-2</v>
      </c>
      <c r="AI4815" s="50">
        <f t="shared" ca="1" si="641"/>
        <v>0.14047530896488436</v>
      </c>
      <c r="AJ4815" s="50">
        <f t="shared" ca="1" si="642"/>
        <v>0.12314453750950213</v>
      </c>
      <c r="AK4815" s="51">
        <f t="shared" ca="1" si="643"/>
        <v>1.0000000000000002</v>
      </c>
      <c r="AM4815" s="52" cm="1">
        <f t="array" aca="1" ref="AM4815" ca="1">+SQRT(MMULT(MMULT(AF4815:AJ4815,MMULT(MMULT($Q$25:$U$29,$Q$16:$U$20),$Q$25:$U$29)),TRANSPOSE(AF4815:AJ4815)))</f>
        <v>0.177896668063455</v>
      </c>
      <c r="AN4815" s="53" cm="1">
        <f t="array" aca="1" ref="AN4815" ca="1">+SUMPRODUCT(AF4815:AJ4815,TRANSPOSE($T$4:$T$8))</f>
        <v>0.33297540758292166</v>
      </c>
    </row>
    <row r="4816" spans="25:40" x14ac:dyDescent="0.25">
      <c r="Y4816" s="47" t="s">
        <v>4849</v>
      </c>
      <c r="Z4816" s="48">
        <f t="shared" ca="1" si="644"/>
        <v>0.17970881599520006</v>
      </c>
      <c r="AA4816" s="48">
        <f t="shared" ca="1" si="644"/>
        <v>5.4363404057959142E-2</v>
      </c>
      <c r="AB4816" s="48">
        <f t="shared" ca="1" si="644"/>
        <v>0.42707776697293987</v>
      </c>
      <c r="AC4816" s="48">
        <f t="shared" ca="1" si="644"/>
        <v>0.54325271601169034</v>
      </c>
      <c r="AD4816" s="48">
        <f t="shared" ca="1" si="644"/>
        <v>0.13165816795279128</v>
      </c>
      <c r="AE4816" s="49">
        <f t="shared" ca="1" si="637"/>
        <v>1.3360608709905806</v>
      </c>
      <c r="AF4816" s="50">
        <f t="shared" ca="1" si="638"/>
        <v>0.13450645842353018</v>
      </c>
      <c r="AG4816" s="50">
        <f t="shared" ca="1" si="639"/>
        <v>4.0689316810582958E-2</v>
      </c>
      <c r="AH4816" s="50">
        <f t="shared" ca="1" si="640"/>
        <v>0.31965442312242587</v>
      </c>
      <c r="AI4816" s="50">
        <f t="shared" ca="1" si="641"/>
        <v>0.40660775852893033</v>
      </c>
      <c r="AJ4816" s="50">
        <f t="shared" ca="1" si="642"/>
        <v>9.8542043114530742E-2</v>
      </c>
      <c r="AK4816" s="51">
        <f t="shared" ca="1" si="643"/>
        <v>1</v>
      </c>
      <c r="AM4816" s="52" cm="1">
        <f t="array" aca="1" ref="AM4816" ca="1">+SQRT(MMULT(MMULT(AF4816:AJ4816,MMULT(MMULT($Q$25:$U$29,$Q$16:$U$20),$Q$25:$U$29)),TRANSPOSE(AF4816:AJ4816)))</f>
        <v>0.18895789841342181</v>
      </c>
      <c r="AN4816" s="53" cm="1">
        <f t="array" aca="1" ref="AN4816" ca="1">+SUMPRODUCT(AF4816:AJ4816,TRANSPOSE($T$4:$T$8))</f>
        <v>0.35815847383198079</v>
      </c>
    </row>
    <row r="4817" spans="25:40" x14ac:dyDescent="0.25">
      <c r="Y4817" s="47" t="s">
        <v>4850</v>
      </c>
      <c r="Z4817" s="48">
        <f t="shared" ca="1" si="644"/>
        <v>0.66720854614989433</v>
      </c>
      <c r="AA4817" s="48">
        <f t="shared" ca="1" si="644"/>
        <v>0.96149468447996167</v>
      </c>
      <c r="AB4817" s="48">
        <f t="shared" ca="1" si="644"/>
        <v>0.83339474643606259</v>
      </c>
      <c r="AC4817" s="48">
        <f t="shared" ca="1" si="644"/>
        <v>0.34038212487010677</v>
      </c>
      <c r="AD4817" s="48">
        <f t="shared" ca="1" si="644"/>
        <v>0.91713316947043499</v>
      </c>
      <c r="AE4817" s="49">
        <f t="shared" ca="1" si="637"/>
        <v>3.7196132714064598</v>
      </c>
      <c r="AF4817" s="50">
        <f t="shared" ca="1" si="638"/>
        <v>0.17937578384260616</v>
      </c>
      <c r="AG4817" s="50">
        <f t="shared" ca="1" si="639"/>
        <v>0.25849318580272768</v>
      </c>
      <c r="AH4817" s="50">
        <f t="shared" ca="1" si="640"/>
        <v>0.22405413832738033</v>
      </c>
      <c r="AI4817" s="50">
        <f t="shared" ca="1" si="641"/>
        <v>9.1510084525911348E-2</v>
      </c>
      <c r="AJ4817" s="50">
        <f t="shared" ca="1" si="642"/>
        <v>0.24656680750137466</v>
      </c>
      <c r="AK4817" s="51">
        <f t="shared" ca="1" si="643"/>
        <v>1.0000000000000002</v>
      </c>
      <c r="AM4817" s="52" cm="1">
        <f t="array" aca="1" ref="AM4817" ca="1">+SQRT(MMULT(MMULT(AF4817:AJ4817,MMULT(MMULT($Q$25:$U$29,$Q$16:$U$20),$Q$25:$U$29)),TRANSPOSE(AF4817:AJ4817)))</f>
        <v>0.18175824788064529</v>
      </c>
      <c r="AN4817" s="53" cm="1">
        <f t="array" aca="1" ref="AN4817" ca="1">+SUMPRODUCT(AF4817:AJ4817,TRANSPOSE($T$4:$T$8))</f>
        <v>0.3175754785778313</v>
      </c>
    </row>
    <row r="4818" spans="25:40" x14ac:dyDescent="0.25">
      <c r="Y4818" s="47" t="s">
        <v>4851</v>
      </c>
      <c r="Z4818" s="48">
        <f t="shared" ca="1" si="644"/>
        <v>0.879897806052654</v>
      </c>
      <c r="AA4818" s="48">
        <f t="shared" ca="1" si="644"/>
        <v>0.68996747680986903</v>
      </c>
      <c r="AB4818" s="48">
        <f t="shared" ca="1" si="644"/>
        <v>0.5477425872966657</v>
      </c>
      <c r="AC4818" s="48">
        <f t="shared" ca="1" si="644"/>
        <v>0.91521636606975731</v>
      </c>
      <c r="AD4818" s="48">
        <f t="shared" ca="1" si="644"/>
        <v>0.38074526971780931</v>
      </c>
      <c r="AE4818" s="49">
        <f t="shared" ca="1" si="637"/>
        <v>3.4135695059467555</v>
      </c>
      <c r="AF4818" s="50">
        <f t="shared" ca="1" si="638"/>
        <v>0.25776472531752764</v>
      </c>
      <c r="AG4818" s="50">
        <f t="shared" ca="1" si="639"/>
        <v>0.20212492395654505</v>
      </c>
      <c r="AH4818" s="50">
        <f t="shared" ca="1" si="640"/>
        <v>0.16046035867804864</v>
      </c>
      <c r="AI4818" s="50">
        <f t="shared" ca="1" si="641"/>
        <v>0.26811124380955631</v>
      </c>
      <c r="AJ4818" s="50">
        <f t="shared" ca="1" si="642"/>
        <v>0.11153874823832227</v>
      </c>
      <c r="AK4818" s="51">
        <f t="shared" ca="1" si="643"/>
        <v>1</v>
      </c>
      <c r="AM4818" s="52" cm="1">
        <f t="array" aca="1" ref="AM4818" ca="1">+SQRT(MMULT(MMULT(AF4818:AJ4818,MMULT(MMULT($Q$25:$U$29,$Q$16:$U$20),$Q$25:$U$29)),TRANSPOSE(AF4818:AJ4818)))</f>
        <v>0.16647145068255409</v>
      </c>
      <c r="AN4818" s="53" cm="1">
        <f t="array" aca="1" ref="AN4818" ca="1">+SUMPRODUCT(AF4818:AJ4818,TRANSPOSE($T$4:$T$8))</f>
        <v>0.33538068784110692</v>
      </c>
    </row>
    <row r="4819" spans="25:40" x14ac:dyDescent="0.25">
      <c r="Y4819" s="47" t="s">
        <v>4852</v>
      </c>
      <c r="Z4819" s="48">
        <f t="shared" ca="1" si="644"/>
        <v>0.70137403035416468</v>
      </c>
      <c r="AA4819" s="48">
        <f t="shared" ca="1" si="644"/>
        <v>0.14993352721820796</v>
      </c>
      <c r="AB4819" s="48">
        <f t="shared" ca="1" si="644"/>
        <v>0.33137045302100854</v>
      </c>
      <c r="AC4819" s="48">
        <f t="shared" ca="1" si="644"/>
        <v>0.31767302656994911</v>
      </c>
      <c r="AD4819" s="48">
        <f t="shared" ca="1" si="644"/>
        <v>0.16439644135153719</v>
      </c>
      <c r="AE4819" s="49">
        <f t="shared" ca="1" si="637"/>
        <v>1.6647474785148675</v>
      </c>
      <c r="AF4819" s="50">
        <f t="shared" ca="1" si="638"/>
        <v>0.42130956160382066</v>
      </c>
      <c r="AG4819" s="50">
        <f t="shared" ca="1" si="639"/>
        <v>9.0063825987569401E-2</v>
      </c>
      <c r="AH4819" s="50">
        <f t="shared" ca="1" si="640"/>
        <v>0.19905148216030119</v>
      </c>
      <c r="AI4819" s="50">
        <f t="shared" ca="1" si="641"/>
        <v>0.19082355172169857</v>
      </c>
      <c r="AJ4819" s="50">
        <f t="shared" ca="1" si="642"/>
        <v>9.8751578526610151E-2</v>
      </c>
      <c r="AK4819" s="51">
        <f t="shared" ca="1" si="643"/>
        <v>1</v>
      </c>
      <c r="AM4819" s="52" cm="1">
        <f t="array" aca="1" ref="AM4819" ca="1">+SQRT(MMULT(MMULT(AF4819:AJ4819,MMULT(MMULT($Q$25:$U$29,$Q$16:$U$20),$Q$25:$U$29)),TRANSPOSE(AF4819:AJ4819)))</f>
        <v>0.16517754972707305</v>
      </c>
      <c r="AN4819" s="53" cm="1">
        <f t="array" aca="1" ref="AN4819" ca="1">+SUMPRODUCT(AF4819:AJ4819,TRANSPOSE($T$4:$T$8))</f>
        <v>0.3279269871656989</v>
      </c>
    </row>
    <row r="4820" spans="25:40" x14ac:dyDescent="0.25">
      <c r="Y4820" s="47" t="s">
        <v>4853</v>
      </c>
      <c r="Z4820" s="48">
        <f t="shared" ca="1" si="644"/>
        <v>6.502226631411534E-3</v>
      </c>
      <c r="AA4820" s="48">
        <f t="shared" ca="1" si="644"/>
        <v>0.37176065270887559</v>
      </c>
      <c r="AB4820" s="48">
        <f t="shared" ca="1" si="644"/>
        <v>0.4107871510195128</v>
      </c>
      <c r="AC4820" s="48">
        <f t="shared" ca="1" si="644"/>
        <v>0.65816962252832245</v>
      </c>
      <c r="AD4820" s="48">
        <f t="shared" ca="1" si="644"/>
        <v>0.40484177242043096</v>
      </c>
      <c r="AE4820" s="49">
        <f t="shared" ca="1" si="637"/>
        <v>1.8520614253085532</v>
      </c>
      <c r="AF4820" s="50">
        <f t="shared" ca="1" si="638"/>
        <v>3.5108050643235353E-3</v>
      </c>
      <c r="AG4820" s="50">
        <f t="shared" ca="1" si="639"/>
        <v>0.20072803613786205</v>
      </c>
      <c r="AH4820" s="50">
        <f t="shared" ca="1" si="640"/>
        <v>0.22179996052294848</v>
      </c>
      <c r="AI4820" s="50">
        <f t="shared" ca="1" si="641"/>
        <v>0.35537137890481763</v>
      </c>
      <c r="AJ4820" s="50">
        <f t="shared" ca="1" si="642"/>
        <v>0.21858981937004834</v>
      </c>
      <c r="AK4820" s="51">
        <f t="shared" ca="1" si="643"/>
        <v>1</v>
      </c>
      <c r="AM4820" s="52" cm="1">
        <f t="array" aca="1" ref="AM4820" ca="1">+SQRT(MMULT(MMULT(AF4820:AJ4820,MMULT(MMULT($Q$25:$U$29,$Q$16:$U$20),$Q$25:$U$29)),TRANSPOSE(AF4820:AJ4820)))</f>
        <v>0.19219397811616754</v>
      </c>
      <c r="AN4820" s="53" cm="1">
        <f t="array" aca="1" ref="AN4820" ca="1">+SUMPRODUCT(AF4820:AJ4820,TRANSPOSE($T$4:$T$8))</f>
        <v>0.32917152618431006</v>
      </c>
    </row>
    <row r="4821" spans="25:40" x14ac:dyDescent="0.25">
      <c r="Y4821" s="47" t="s">
        <v>4854</v>
      </c>
      <c r="Z4821" s="48">
        <f t="shared" ca="1" si="644"/>
        <v>0.8429963875487031</v>
      </c>
      <c r="AA4821" s="48">
        <f t="shared" ca="1" si="644"/>
        <v>7.8145444217607274E-2</v>
      </c>
      <c r="AB4821" s="48">
        <f t="shared" ca="1" si="644"/>
        <v>0.69652719598355617</v>
      </c>
      <c r="AC4821" s="48">
        <f t="shared" ca="1" si="644"/>
        <v>0.121314525589861</v>
      </c>
      <c r="AD4821" s="48">
        <f t="shared" ca="1" si="644"/>
        <v>0.74398364517022741</v>
      </c>
      <c r="AE4821" s="49">
        <f t="shared" ca="1" si="637"/>
        <v>2.4829671985099551</v>
      </c>
      <c r="AF4821" s="50">
        <f t="shared" ca="1" si="638"/>
        <v>0.3395116891010847</v>
      </c>
      <c r="AG4821" s="50">
        <f t="shared" ca="1" si="639"/>
        <v>3.1472604335853839E-2</v>
      </c>
      <c r="AH4821" s="50">
        <f t="shared" ca="1" si="640"/>
        <v>0.28052210935430266</v>
      </c>
      <c r="AI4821" s="50">
        <f t="shared" ca="1" si="641"/>
        <v>4.8858690385705714E-2</v>
      </c>
      <c r="AJ4821" s="50">
        <f t="shared" ca="1" si="642"/>
        <v>0.29963490682305305</v>
      </c>
      <c r="AK4821" s="51">
        <f t="shared" ca="1" si="643"/>
        <v>0.99999999999999989</v>
      </c>
      <c r="AM4821" s="52" cm="1">
        <f t="array" aca="1" ref="AM4821" ca="1">+SQRT(MMULT(MMULT(AF4821:AJ4821,MMULT(MMULT($Q$25:$U$29,$Q$16:$U$20),$Q$25:$U$29)),TRANSPOSE(AF4821:AJ4821)))</f>
        <v>0.18294746225846042</v>
      </c>
      <c r="AN4821" s="53" cm="1">
        <f t="array" aca="1" ref="AN4821" ca="1">+SUMPRODUCT(AF4821:AJ4821,TRANSPOSE($T$4:$T$8))</f>
        <v>0.28632997915072494</v>
      </c>
    </row>
    <row r="4822" spans="25:40" x14ac:dyDescent="0.25">
      <c r="Y4822" s="47" t="s">
        <v>4855</v>
      </c>
      <c r="Z4822" s="48">
        <f t="shared" ca="1" si="644"/>
        <v>0.52624285376759028</v>
      </c>
      <c r="AA4822" s="48">
        <f t="shared" ca="1" si="644"/>
        <v>0.61908160703828352</v>
      </c>
      <c r="AB4822" s="48">
        <f t="shared" ca="1" si="644"/>
        <v>0.34680851376982091</v>
      </c>
      <c r="AC4822" s="48">
        <f t="shared" ca="1" si="644"/>
        <v>0.91906836392438152</v>
      </c>
      <c r="AD4822" s="48">
        <f t="shared" ca="1" si="644"/>
        <v>0.83036458199159169</v>
      </c>
      <c r="AE4822" s="49">
        <f t="shared" ca="1" si="637"/>
        <v>3.2415659204916678</v>
      </c>
      <c r="AF4822" s="50">
        <f t="shared" ca="1" si="638"/>
        <v>0.16234217247933427</v>
      </c>
      <c r="AG4822" s="50">
        <f t="shared" ca="1" si="639"/>
        <v>0.19098226666461982</v>
      </c>
      <c r="AH4822" s="50">
        <f t="shared" ca="1" si="640"/>
        <v>0.10698795652356143</v>
      </c>
      <c r="AI4822" s="50">
        <f t="shared" ca="1" si="641"/>
        <v>0.28352604465467135</v>
      </c>
      <c r="AJ4822" s="50">
        <f t="shared" ca="1" si="642"/>
        <v>0.25616155967781318</v>
      </c>
      <c r="AK4822" s="51">
        <f t="shared" ca="1" si="643"/>
        <v>1</v>
      </c>
      <c r="AM4822" s="52" cm="1">
        <f t="array" aca="1" ref="AM4822" ca="1">+SQRT(MMULT(MMULT(AF4822:AJ4822,MMULT(MMULT($Q$25:$U$29,$Q$16:$U$20),$Q$25:$U$29)),TRANSPOSE(AF4822:AJ4822)))</f>
        <v>0.17704277941208793</v>
      </c>
      <c r="AN4822" s="53" cm="1">
        <f t="array" aca="1" ref="AN4822" ca="1">+SUMPRODUCT(AF4822:AJ4822,TRANSPOSE($T$4:$T$8))</f>
        <v>0.2916307737985237</v>
      </c>
    </row>
    <row r="4823" spans="25:40" x14ac:dyDescent="0.25">
      <c r="Y4823" s="47" t="s">
        <v>4856</v>
      </c>
      <c r="Z4823" s="48">
        <f t="shared" ca="1" si="644"/>
        <v>0.74283673668148475</v>
      </c>
      <c r="AA4823" s="48">
        <f t="shared" ca="1" si="644"/>
        <v>0.53736209355220987</v>
      </c>
      <c r="AB4823" s="48">
        <f t="shared" ca="1" si="644"/>
        <v>0.26827802236038745</v>
      </c>
      <c r="AC4823" s="48">
        <f t="shared" ca="1" si="644"/>
        <v>0.91893334128290149</v>
      </c>
      <c r="AD4823" s="48">
        <f t="shared" ca="1" si="644"/>
        <v>0.92014932975308006</v>
      </c>
      <c r="AE4823" s="49">
        <f t="shared" ca="1" si="637"/>
        <v>3.3875595236300633</v>
      </c>
      <c r="AF4823" s="50">
        <f t="shared" ca="1" si="638"/>
        <v>0.21928374438878373</v>
      </c>
      <c r="AG4823" s="50">
        <f t="shared" ca="1" si="639"/>
        <v>0.15862808898377079</v>
      </c>
      <c r="AH4823" s="50">
        <f t="shared" ca="1" si="640"/>
        <v>7.9195072585146589E-2</v>
      </c>
      <c r="AI4823" s="50">
        <f t="shared" ca="1" si="641"/>
        <v>0.27126706848185056</v>
      </c>
      <c r="AJ4823" s="50">
        <f t="shared" ca="1" si="642"/>
        <v>0.2716260255604484</v>
      </c>
      <c r="AK4823" s="51">
        <f t="shared" ca="1" si="643"/>
        <v>1</v>
      </c>
      <c r="AM4823" s="52" cm="1">
        <f t="array" aca="1" ref="AM4823" ca="1">+SQRT(MMULT(MMULT(AF4823:AJ4823,MMULT(MMULT($Q$25:$U$29,$Q$16:$U$20),$Q$25:$U$29)),TRANSPOSE(AF4823:AJ4823)))</f>
        <v>0.17435015692250866</v>
      </c>
      <c r="AN4823" s="53" cm="1">
        <f t="array" aca="1" ref="AN4823" ca="1">+SUMPRODUCT(AF4823:AJ4823,TRANSPOSE($T$4:$T$8))</f>
        <v>0.27751935120853327</v>
      </c>
    </row>
    <row r="4824" spans="25:40" x14ac:dyDescent="0.25">
      <c r="Y4824" s="47" t="s">
        <v>4857</v>
      </c>
      <c r="Z4824" s="48">
        <f t="shared" ca="1" si="644"/>
        <v>6.7937975929883376E-2</v>
      </c>
      <c r="AA4824" s="48">
        <f t="shared" ca="1" si="644"/>
        <v>0.6225552738203971</v>
      </c>
      <c r="AB4824" s="48">
        <f t="shared" ca="1" si="644"/>
        <v>0.20216834719938914</v>
      </c>
      <c r="AC4824" s="48">
        <f t="shared" ca="1" si="644"/>
        <v>0.96522680200203037</v>
      </c>
      <c r="AD4824" s="48">
        <f t="shared" ca="1" si="644"/>
        <v>0.9800594886916697</v>
      </c>
      <c r="AE4824" s="49">
        <f t="shared" ca="1" si="637"/>
        <v>2.8379478876433697</v>
      </c>
      <c r="AF4824" s="50">
        <f t="shared" ca="1" si="638"/>
        <v>2.3939120314960764E-2</v>
      </c>
      <c r="AG4824" s="50">
        <f t="shared" ca="1" si="639"/>
        <v>0.21936811332267508</v>
      </c>
      <c r="AH4824" s="50">
        <f t="shared" ca="1" si="640"/>
        <v>7.1237512175485934E-2</v>
      </c>
      <c r="AI4824" s="50">
        <f t="shared" ca="1" si="641"/>
        <v>0.34011435030385784</v>
      </c>
      <c r="AJ4824" s="50">
        <f t="shared" ca="1" si="642"/>
        <v>0.34534090388302041</v>
      </c>
      <c r="AK4824" s="51">
        <f t="shared" ca="1" si="643"/>
        <v>1</v>
      </c>
      <c r="AM4824" s="52" cm="1">
        <f t="array" aca="1" ref="AM4824" ca="1">+SQRT(MMULT(MMULT(AF4824:AJ4824,MMULT(MMULT($Q$25:$U$29,$Q$16:$U$20),$Q$25:$U$29)),TRANSPOSE(AF4824:AJ4824)))</f>
        <v>0.19872294762739498</v>
      </c>
      <c r="AN4824" s="53" cm="1">
        <f t="array" aca="1" ref="AN4824" ca="1">+SUMPRODUCT(AF4824:AJ4824,TRANSPOSE($T$4:$T$8))</f>
        <v>0.27102736614894524</v>
      </c>
    </row>
    <row r="4825" spans="25:40" x14ac:dyDescent="0.25">
      <c r="Y4825" s="47" t="s">
        <v>4858</v>
      </c>
      <c r="Z4825" s="48">
        <f t="shared" ca="1" si="644"/>
        <v>0.22041605396423813</v>
      </c>
      <c r="AA4825" s="48">
        <f t="shared" ca="1" si="644"/>
        <v>0.21522133042690939</v>
      </c>
      <c r="AB4825" s="48">
        <f t="shared" ca="1" si="644"/>
        <v>0.95618617298302144</v>
      </c>
      <c r="AC4825" s="48">
        <f t="shared" ca="1" si="644"/>
        <v>0.99050120911803397</v>
      </c>
      <c r="AD4825" s="48">
        <f t="shared" ca="1" si="644"/>
        <v>0.70733761568960862</v>
      </c>
      <c r="AE4825" s="49">
        <f t="shared" ca="1" si="637"/>
        <v>3.0896623821818117</v>
      </c>
      <c r="AF4825" s="50">
        <f t="shared" ca="1" si="638"/>
        <v>7.1339850993229884E-2</v>
      </c>
      <c r="AG4825" s="50">
        <f t="shared" ca="1" si="639"/>
        <v>6.9658526986022207E-2</v>
      </c>
      <c r="AH4825" s="50">
        <f t="shared" ca="1" si="640"/>
        <v>0.30947917756237048</v>
      </c>
      <c r="AI4825" s="50">
        <f t="shared" ca="1" si="641"/>
        <v>0.32058558075156957</v>
      </c>
      <c r="AJ4825" s="50">
        <f t="shared" ca="1" si="642"/>
        <v>0.22893686370680782</v>
      </c>
      <c r="AK4825" s="51">
        <f t="shared" ca="1" si="643"/>
        <v>1</v>
      </c>
      <c r="AM4825" s="52" cm="1">
        <f t="array" aca="1" ref="AM4825" ca="1">+SQRT(MMULT(MMULT(AF4825:AJ4825,MMULT(MMULT($Q$25:$U$29,$Q$16:$U$20),$Q$25:$U$29)),TRANSPOSE(AF4825:AJ4825)))</f>
        <v>0.1915336386867891</v>
      </c>
      <c r="AN4825" s="53" cm="1">
        <f t="array" aca="1" ref="AN4825" ca="1">+SUMPRODUCT(AF4825:AJ4825,TRANSPOSE($T$4:$T$8))</f>
        <v>0.32676285672486249</v>
      </c>
    </row>
    <row r="4826" spans="25:40" x14ac:dyDescent="0.25">
      <c r="Y4826" s="47" t="s">
        <v>4859</v>
      </c>
      <c r="Z4826" s="48">
        <f t="shared" ca="1" si="644"/>
        <v>0.13124109315248877</v>
      </c>
      <c r="AA4826" s="48">
        <f t="shared" ca="1" si="644"/>
        <v>8.4081744688241367E-3</v>
      </c>
      <c r="AB4826" s="48">
        <f t="shared" ca="1" si="644"/>
        <v>0.6625134999604384</v>
      </c>
      <c r="AC4826" s="48">
        <f t="shared" ca="1" si="644"/>
        <v>0.12628883664335933</v>
      </c>
      <c r="AD4826" s="48">
        <f t="shared" ca="1" si="644"/>
        <v>0.37555302107068711</v>
      </c>
      <c r="AE4826" s="49">
        <f t="shared" ca="1" si="637"/>
        <v>1.3040046252957977</v>
      </c>
      <c r="AF4826" s="50">
        <f t="shared" ca="1" si="638"/>
        <v>0.10064465309907801</v>
      </c>
      <c r="AG4826" s="50">
        <f t="shared" ca="1" si="639"/>
        <v>6.4479636848809819E-3</v>
      </c>
      <c r="AH4826" s="50">
        <f t="shared" ca="1" si="640"/>
        <v>0.50806069787532782</v>
      </c>
      <c r="AI4826" s="50">
        <f t="shared" ca="1" si="641"/>
        <v>9.6846923847921346E-2</v>
      </c>
      <c r="AJ4826" s="50">
        <f t="shared" ca="1" si="642"/>
        <v>0.28799976149279183</v>
      </c>
      <c r="AK4826" s="51">
        <f t="shared" ca="1" si="643"/>
        <v>1</v>
      </c>
      <c r="AM4826" s="52" cm="1">
        <f t="array" aca="1" ref="AM4826" ca="1">+SQRT(MMULT(MMULT(AF4826:AJ4826,MMULT(MMULT($Q$25:$U$29,$Q$16:$U$20),$Q$25:$U$29)),TRANSPOSE(AF4826:AJ4826)))</f>
        <v>0.21969810552281682</v>
      </c>
      <c r="AN4826" s="53" cm="1">
        <f t="array" aca="1" ref="AN4826" ca="1">+SUMPRODUCT(AF4826:AJ4826,TRANSPOSE($T$4:$T$8))</f>
        <v>0.33639536026821598</v>
      </c>
    </row>
    <row r="4827" spans="25:40" x14ac:dyDescent="0.25">
      <c r="Y4827" s="47" t="s">
        <v>4860</v>
      </c>
      <c r="Z4827" s="48">
        <f t="shared" ca="1" si="644"/>
        <v>0.95949616645433899</v>
      </c>
      <c r="AA4827" s="48">
        <f t="shared" ca="1" si="644"/>
        <v>0.80190803126068833</v>
      </c>
      <c r="AB4827" s="48">
        <f t="shared" ca="1" si="644"/>
        <v>0.6750329823452379</v>
      </c>
      <c r="AC4827" s="48">
        <f t="shared" ca="1" si="644"/>
        <v>0.25911221647057103</v>
      </c>
      <c r="AD4827" s="48">
        <f t="shared" ca="1" si="644"/>
        <v>0.51879077902515358</v>
      </c>
      <c r="AE4827" s="49">
        <f t="shared" ca="1" si="637"/>
        <v>3.2143401755559902</v>
      </c>
      <c r="AF4827" s="50">
        <f t="shared" ca="1" si="638"/>
        <v>0.29850486073347021</v>
      </c>
      <c r="AG4827" s="50">
        <f t="shared" ca="1" si="639"/>
        <v>0.24947827157776817</v>
      </c>
      <c r="AH4827" s="50">
        <f t="shared" ca="1" si="640"/>
        <v>0.21000670292417828</v>
      </c>
      <c r="AI4827" s="50">
        <f t="shared" ca="1" si="641"/>
        <v>8.0611323730149981E-2</v>
      </c>
      <c r="AJ4827" s="50">
        <f t="shared" ca="1" si="642"/>
        <v>0.16139884103443328</v>
      </c>
      <c r="AK4827" s="51">
        <f t="shared" ca="1" si="643"/>
        <v>0.99999999999999989</v>
      </c>
      <c r="AM4827" s="52" cm="1">
        <f t="array" aca="1" ref="AM4827" ca="1">+SQRT(MMULT(MMULT(AF4827:AJ4827,MMULT(MMULT($Q$25:$U$29,$Q$16:$U$20),$Q$25:$U$29)),TRANSPOSE(AF4827:AJ4827)))</f>
        <v>0.17090417531531774</v>
      </c>
      <c r="AN4827" s="53" cm="1">
        <f t="array" aca="1" ref="AN4827" ca="1">+SUMPRODUCT(AF4827:AJ4827,TRANSPOSE($T$4:$T$8))</f>
        <v>0.33155925294432598</v>
      </c>
    </row>
    <row r="4828" spans="25:40" x14ac:dyDescent="0.25">
      <c r="Y4828" s="47" t="s">
        <v>4861</v>
      </c>
      <c r="Z4828" s="48">
        <f t="shared" ca="1" si="644"/>
        <v>0.45917026278647033</v>
      </c>
      <c r="AA4828" s="48">
        <f t="shared" ca="1" si="644"/>
        <v>0.7947051442579911</v>
      </c>
      <c r="AB4828" s="48">
        <f t="shared" ca="1" si="644"/>
        <v>0.33663159081028238</v>
      </c>
      <c r="AC4828" s="48">
        <f t="shared" ca="1" si="644"/>
        <v>4.7173152909792626E-2</v>
      </c>
      <c r="AD4828" s="48">
        <f t="shared" ca="1" si="644"/>
        <v>0.38155429951666875</v>
      </c>
      <c r="AE4828" s="49">
        <f t="shared" ca="1" si="637"/>
        <v>2.0192344502812052</v>
      </c>
      <c r="AF4828" s="50">
        <f t="shared" ca="1" si="638"/>
        <v>0.22739819178626078</v>
      </c>
      <c r="AG4828" s="50">
        <f t="shared" ca="1" si="639"/>
        <v>0.39356754444602404</v>
      </c>
      <c r="AH4828" s="50">
        <f t="shared" ca="1" si="640"/>
        <v>0.16671248391359506</v>
      </c>
      <c r="AI4828" s="50">
        <f t="shared" ca="1" si="641"/>
        <v>2.3361899804761721E-2</v>
      </c>
      <c r="AJ4828" s="50">
        <f t="shared" ca="1" si="642"/>
        <v>0.18895988004935843</v>
      </c>
      <c r="AK4828" s="51">
        <f t="shared" ca="1" si="643"/>
        <v>1</v>
      </c>
      <c r="AM4828" s="52" cm="1">
        <f t="array" aca="1" ref="AM4828" ca="1">+SQRT(MMULT(MMULT(AF4828:AJ4828,MMULT(MMULT($Q$25:$U$29,$Q$16:$U$20),$Q$25:$U$29)),TRANSPOSE(AF4828:AJ4828)))</f>
        <v>0.18664037399075648</v>
      </c>
      <c r="AN4828" s="53" cm="1">
        <f t="array" aca="1" ref="AN4828" ca="1">+SUMPRODUCT(AF4828:AJ4828,TRANSPOSE($T$4:$T$8))</f>
        <v>0.33207971388594487</v>
      </c>
    </row>
    <row r="4829" spans="25:40" x14ac:dyDescent="0.25">
      <c r="Y4829" s="47" t="s">
        <v>4862</v>
      </c>
      <c r="Z4829" s="48">
        <f t="shared" ca="1" si="644"/>
        <v>0.11455987296303261</v>
      </c>
      <c r="AA4829" s="48">
        <f t="shared" ca="1" si="644"/>
        <v>0.97417496499006273</v>
      </c>
      <c r="AB4829" s="48">
        <f t="shared" ca="1" si="644"/>
        <v>0.21200588185077107</v>
      </c>
      <c r="AC4829" s="48">
        <f t="shared" ca="1" si="644"/>
        <v>0.36445281067425805</v>
      </c>
      <c r="AD4829" s="48">
        <f t="shared" ca="1" si="644"/>
        <v>0.91220502131196624</v>
      </c>
      <c r="AE4829" s="49">
        <f t="shared" ca="1" si="637"/>
        <v>2.5773985517900906</v>
      </c>
      <c r="AF4829" s="50">
        <f t="shared" ca="1" si="638"/>
        <v>4.4447868911646163E-2</v>
      </c>
      <c r="AG4829" s="50">
        <f t="shared" ca="1" si="639"/>
        <v>0.37796830618744054</v>
      </c>
      <c r="AH4829" s="50">
        <f t="shared" ca="1" si="640"/>
        <v>8.2255761998285368E-2</v>
      </c>
      <c r="AI4829" s="50">
        <f t="shared" ca="1" si="641"/>
        <v>0.1414033582121528</v>
      </c>
      <c r="AJ4829" s="50">
        <f t="shared" ca="1" si="642"/>
        <v>0.35392470469047521</v>
      </c>
      <c r="AK4829" s="51">
        <f t="shared" ca="1" si="643"/>
        <v>1</v>
      </c>
      <c r="AM4829" s="52" cm="1">
        <f t="array" aca="1" ref="AM4829" ca="1">+SQRT(MMULT(MMULT(AF4829:AJ4829,MMULT(MMULT($Q$25:$U$29,$Q$16:$U$20),$Q$25:$U$29)),TRANSPOSE(AF4829:AJ4829)))</f>
        <v>0.20721193488635906</v>
      </c>
      <c r="AN4829" s="53" cm="1">
        <f t="array" aca="1" ref="AN4829" ca="1">+SUMPRODUCT(AF4829:AJ4829,TRANSPOSE($T$4:$T$8))</f>
        <v>0.28192956862873969</v>
      </c>
    </row>
    <row r="4830" spans="25:40" x14ac:dyDescent="0.25">
      <c r="Y4830" s="47" t="s">
        <v>4863</v>
      </c>
      <c r="Z4830" s="48">
        <f t="shared" ca="1" si="644"/>
        <v>0.58621674459061235</v>
      </c>
      <c r="AA4830" s="48">
        <f t="shared" ca="1" si="644"/>
        <v>0.31798714430234021</v>
      </c>
      <c r="AB4830" s="48">
        <f t="shared" ca="1" si="644"/>
        <v>0.16860496914472456</v>
      </c>
      <c r="AC4830" s="48">
        <f t="shared" ca="1" si="644"/>
        <v>0.73375778280823323</v>
      </c>
      <c r="AD4830" s="48">
        <f t="shared" ca="1" si="644"/>
        <v>8.0077210338803106E-2</v>
      </c>
      <c r="AE4830" s="49">
        <f t="shared" ca="1" si="637"/>
        <v>1.8866438511847132</v>
      </c>
      <c r="AF4830" s="50">
        <f t="shared" ca="1" si="638"/>
        <v>0.31071934653829819</v>
      </c>
      <c r="AG4830" s="50">
        <f t="shared" ca="1" si="639"/>
        <v>0.16854646100940621</v>
      </c>
      <c r="AH4830" s="50">
        <f t="shared" ca="1" si="640"/>
        <v>8.936767214376444E-2</v>
      </c>
      <c r="AI4830" s="50">
        <f t="shared" ca="1" si="641"/>
        <v>0.38892225596657892</v>
      </c>
      <c r="AJ4830" s="50">
        <f t="shared" ca="1" si="642"/>
        <v>4.244426434195242E-2</v>
      </c>
      <c r="AK4830" s="51">
        <f t="shared" ca="1" si="643"/>
        <v>1.0000000000000002</v>
      </c>
      <c r="AM4830" s="52" cm="1">
        <f t="array" aca="1" ref="AM4830" ca="1">+SQRT(MMULT(MMULT(AF4830:AJ4830,MMULT(MMULT($Q$25:$U$29,$Q$16:$U$20),$Q$25:$U$29)),TRANSPOSE(AF4830:AJ4830)))</f>
        <v>0.16957392695712112</v>
      </c>
      <c r="AN4830" s="53" cm="1">
        <f t="array" aca="1" ref="AN4830" ca="1">+SUMPRODUCT(AF4830:AJ4830,TRANSPOSE($T$4:$T$8))</f>
        <v>0.33724084432546014</v>
      </c>
    </row>
    <row r="4831" spans="25:40" x14ac:dyDescent="0.25">
      <c r="Y4831" s="47" t="s">
        <v>4864</v>
      </c>
      <c r="Z4831" s="48">
        <f t="shared" ca="1" si="644"/>
        <v>0.68924072349119925</v>
      </c>
      <c r="AA4831" s="48">
        <f t="shared" ca="1" si="644"/>
        <v>0.27144421616473313</v>
      </c>
      <c r="AB4831" s="48">
        <f t="shared" ca="1" si="644"/>
        <v>0.15290313522375076</v>
      </c>
      <c r="AC4831" s="48">
        <f t="shared" ca="1" si="644"/>
        <v>0.17400400197257782</v>
      </c>
      <c r="AD4831" s="48">
        <f t="shared" ca="1" si="644"/>
        <v>0.53606323569905723</v>
      </c>
      <c r="AE4831" s="49">
        <f t="shared" ca="1" si="637"/>
        <v>1.8236553125513182</v>
      </c>
      <c r="AF4831" s="50">
        <f t="shared" ca="1" si="638"/>
        <v>0.37794462514242466</v>
      </c>
      <c r="AG4831" s="50">
        <f t="shared" ca="1" si="639"/>
        <v>0.14884622894278143</v>
      </c>
      <c r="AH4831" s="50">
        <f t="shared" ca="1" si="640"/>
        <v>8.3844317602890225E-2</v>
      </c>
      <c r="AI4831" s="50">
        <f t="shared" ca="1" si="641"/>
        <v>9.5414961794037648E-2</v>
      </c>
      <c r="AJ4831" s="50">
        <f t="shared" ca="1" si="642"/>
        <v>0.29394986651786603</v>
      </c>
      <c r="AK4831" s="51">
        <f t="shared" ca="1" si="643"/>
        <v>1</v>
      </c>
      <c r="AM4831" s="52" cm="1">
        <f t="array" aca="1" ref="AM4831" ca="1">+SQRT(MMULT(MMULT(AF4831:AJ4831,MMULT(MMULT($Q$25:$U$29,$Q$16:$U$20),$Q$25:$U$29)),TRANSPOSE(AF4831:AJ4831)))</f>
        <v>0.17146527504284967</v>
      </c>
      <c r="AN4831" s="53" cm="1">
        <f t="array" aca="1" ref="AN4831" ca="1">+SUMPRODUCT(AF4831:AJ4831,TRANSPOSE($T$4:$T$8))</f>
        <v>0.26339525402531316</v>
      </c>
    </row>
    <row r="4832" spans="25:40" x14ac:dyDescent="0.25">
      <c r="Y4832" s="47" t="s">
        <v>4865</v>
      </c>
      <c r="Z4832" s="48">
        <f t="shared" ca="1" si="644"/>
        <v>1.8801907514931826E-2</v>
      </c>
      <c r="AA4832" s="48">
        <f t="shared" ca="1" si="644"/>
        <v>0.27316601490618375</v>
      </c>
      <c r="AB4832" s="48">
        <f t="shared" ca="1" si="644"/>
        <v>0.95710498636915409</v>
      </c>
      <c r="AC4832" s="48">
        <f t="shared" ca="1" si="644"/>
        <v>0.34468516286859652</v>
      </c>
      <c r="AD4832" s="48">
        <f t="shared" ca="1" si="644"/>
        <v>0.53177600836700722</v>
      </c>
      <c r="AE4832" s="49">
        <f t="shared" ca="1" si="637"/>
        <v>2.1255340800258735</v>
      </c>
      <c r="AF4832" s="50">
        <f t="shared" ca="1" si="638"/>
        <v>8.8457332637559768E-3</v>
      </c>
      <c r="AG4832" s="50">
        <f t="shared" ca="1" si="639"/>
        <v>0.12851641263868072</v>
      </c>
      <c r="AH4832" s="50">
        <f t="shared" ca="1" si="640"/>
        <v>0.45028917454831097</v>
      </c>
      <c r="AI4832" s="50">
        <f t="shared" ca="1" si="641"/>
        <v>0.16216402555370968</v>
      </c>
      <c r="AJ4832" s="50">
        <f t="shared" ca="1" si="642"/>
        <v>0.25018465399554263</v>
      </c>
      <c r="AK4832" s="51">
        <f t="shared" ca="1" si="643"/>
        <v>1</v>
      </c>
      <c r="AM4832" s="52" cm="1">
        <f t="array" aca="1" ref="AM4832" ca="1">+SQRT(MMULT(MMULT(AF4832:AJ4832,MMULT(MMULT($Q$25:$U$29,$Q$16:$U$20),$Q$25:$U$29)),TRANSPOSE(AF4832:AJ4832)))</f>
        <v>0.21207085679461535</v>
      </c>
      <c r="AN4832" s="53" cm="1">
        <f t="array" aca="1" ref="AN4832" ca="1">+SUMPRODUCT(AF4832:AJ4832,TRANSPOSE($T$4:$T$8))</f>
        <v>0.35156854191302744</v>
      </c>
    </row>
    <row r="4833" spans="25:40" x14ac:dyDescent="0.25">
      <c r="Y4833" s="47" t="s">
        <v>4866</v>
      </c>
      <c r="Z4833" s="48">
        <f t="shared" ca="1" si="644"/>
        <v>0.43396512713872937</v>
      </c>
      <c r="AA4833" s="48">
        <f t="shared" ca="1" si="644"/>
        <v>0.3214466497626649</v>
      </c>
      <c r="AB4833" s="48">
        <f t="shared" ca="1" si="644"/>
        <v>0.76115107988910202</v>
      </c>
      <c r="AC4833" s="48">
        <f t="shared" ca="1" si="644"/>
        <v>0.71953391426946012</v>
      </c>
      <c r="AD4833" s="48">
        <f t="shared" ca="1" si="644"/>
        <v>0.97703904702419486</v>
      </c>
      <c r="AE4833" s="49">
        <f t="shared" ca="1" si="637"/>
        <v>3.2131358180841509</v>
      </c>
      <c r="AF4833" s="50">
        <f t="shared" ca="1" si="638"/>
        <v>0.13505968988185607</v>
      </c>
      <c r="AG4833" s="50">
        <f t="shared" ca="1" si="639"/>
        <v>0.10004141373467654</v>
      </c>
      <c r="AH4833" s="50">
        <f t="shared" ca="1" si="640"/>
        <v>0.23688730355100343</v>
      </c>
      <c r="AI4833" s="50">
        <f t="shared" ca="1" si="641"/>
        <v>0.22393510732406138</v>
      </c>
      <c r="AJ4833" s="50">
        <f t="shared" ca="1" si="642"/>
        <v>0.30407648550840266</v>
      </c>
      <c r="AK4833" s="51">
        <f t="shared" ca="1" si="643"/>
        <v>1</v>
      </c>
      <c r="AM4833" s="52" cm="1">
        <f t="array" aca="1" ref="AM4833" ca="1">+SQRT(MMULT(MMULT(AF4833:AJ4833,MMULT(MMULT($Q$25:$U$29,$Q$16:$U$20),$Q$25:$U$29)),TRANSPOSE(AF4833:AJ4833)))</f>
        <v>0.1847720647140455</v>
      </c>
      <c r="AN4833" s="53" cm="1">
        <f t="array" aca="1" ref="AN4833" ca="1">+SUMPRODUCT(AF4833:AJ4833,TRANSPOSE($T$4:$T$8))</f>
        <v>0.29388178630691736</v>
      </c>
    </row>
    <row r="4834" spans="25:40" x14ac:dyDescent="0.25">
      <c r="Y4834" s="47" t="s">
        <v>4867</v>
      </c>
      <c r="Z4834" s="48">
        <f t="shared" ca="1" si="644"/>
        <v>0.57361459790856872</v>
      </c>
      <c r="AA4834" s="48">
        <f t="shared" ca="1" si="644"/>
        <v>0.9751018508536794</v>
      </c>
      <c r="AB4834" s="48">
        <f t="shared" ca="1" si="644"/>
        <v>0.77820088818251021</v>
      </c>
      <c r="AC4834" s="48">
        <f t="shared" ca="1" si="644"/>
        <v>0.72986726807631253</v>
      </c>
      <c r="AD4834" s="48">
        <f t="shared" ca="1" si="644"/>
        <v>0.39328741080133045</v>
      </c>
      <c r="AE4834" s="49">
        <f t="shared" ca="1" si="637"/>
        <v>3.4500720158224016</v>
      </c>
      <c r="AF4834" s="50">
        <f t="shared" ca="1" si="638"/>
        <v>0.16626163027261762</v>
      </c>
      <c r="AG4834" s="50">
        <f t="shared" ca="1" si="639"/>
        <v>0.28263231792894677</v>
      </c>
      <c r="AH4834" s="50">
        <f t="shared" ca="1" si="640"/>
        <v>0.22556076644591683</v>
      </c>
      <c r="AI4834" s="50">
        <f t="shared" ca="1" si="641"/>
        <v>0.21155131392303195</v>
      </c>
      <c r="AJ4834" s="50">
        <f t="shared" ca="1" si="642"/>
        <v>0.11399397142948671</v>
      </c>
      <c r="AK4834" s="51">
        <f t="shared" ca="1" si="643"/>
        <v>0.99999999999999989</v>
      </c>
      <c r="AM4834" s="52" cm="1">
        <f t="array" aca="1" ref="AM4834" ca="1">+SQRT(MMULT(MMULT(AF4834:AJ4834,MMULT(MMULT($Q$25:$U$29,$Q$16:$U$20),$Q$25:$U$29)),TRANSPOSE(AF4834:AJ4834)))</f>
        <v>0.17612122194997995</v>
      </c>
      <c r="AN4834" s="53" cm="1">
        <f t="array" aca="1" ref="AN4834" ca="1">+SUMPRODUCT(AF4834:AJ4834,TRANSPOSE($T$4:$T$8))</f>
        <v>0.35622140922021128</v>
      </c>
    </row>
    <row r="4835" spans="25:40" x14ac:dyDescent="0.25">
      <c r="Y4835" s="47" t="s">
        <v>4868</v>
      </c>
      <c r="Z4835" s="48">
        <f t="shared" ca="1" si="644"/>
        <v>0.49338746070275952</v>
      </c>
      <c r="AA4835" s="48">
        <f t="shared" ca="1" si="644"/>
        <v>0.74685029014206328</v>
      </c>
      <c r="AB4835" s="48">
        <f t="shared" ca="1" si="644"/>
        <v>2.9086031946970348E-2</v>
      </c>
      <c r="AC4835" s="48">
        <f t="shared" ca="1" si="644"/>
        <v>0.60628542644092998</v>
      </c>
      <c r="AD4835" s="48">
        <f t="shared" ca="1" si="644"/>
        <v>0.27657447460293605</v>
      </c>
      <c r="AE4835" s="49">
        <f t="shared" ca="1" si="637"/>
        <v>2.1521836838356592</v>
      </c>
      <c r="AF4835" s="50">
        <f t="shared" ca="1" si="638"/>
        <v>0.22924969853104538</v>
      </c>
      <c r="AG4835" s="50">
        <f t="shared" ca="1" si="639"/>
        <v>0.34701977147741114</v>
      </c>
      <c r="AH4835" s="50">
        <f t="shared" ca="1" si="640"/>
        <v>1.35146605586809E-2</v>
      </c>
      <c r="AI4835" s="50">
        <f t="shared" ca="1" si="641"/>
        <v>0.28170710102234281</v>
      </c>
      <c r="AJ4835" s="50">
        <f t="shared" ca="1" si="642"/>
        <v>0.12850876841051978</v>
      </c>
      <c r="AK4835" s="51">
        <f t="shared" ca="1" si="643"/>
        <v>1</v>
      </c>
      <c r="AM4835" s="52" cm="1">
        <f t="array" aca="1" ref="AM4835" ca="1">+SQRT(MMULT(MMULT(AF4835:AJ4835,MMULT(MMULT($Q$25:$U$29,$Q$16:$U$20),$Q$25:$U$29)),TRANSPOSE(AF4835:AJ4835)))</f>
        <v>0.17822467172358131</v>
      </c>
      <c r="AN4835" s="53" cm="1">
        <f t="array" aca="1" ref="AN4835" ca="1">+SUMPRODUCT(AF4835:AJ4835,TRANSPOSE($T$4:$T$8))</f>
        <v>0.3199244590935062</v>
      </c>
    </row>
    <row r="4836" spans="25:40" x14ac:dyDescent="0.25">
      <c r="Y4836" s="47" t="s">
        <v>4869</v>
      </c>
      <c r="Z4836" s="48">
        <f t="shared" ca="1" si="644"/>
        <v>5.8637670331913361E-2</v>
      </c>
      <c r="AA4836" s="48">
        <f t="shared" ca="1" si="644"/>
        <v>0.7947739359343422</v>
      </c>
      <c r="AB4836" s="48">
        <f t="shared" ca="1" si="644"/>
        <v>0.41944407627833857</v>
      </c>
      <c r="AC4836" s="48">
        <f t="shared" ca="1" si="644"/>
        <v>5.6141915013826371E-2</v>
      </c>
      <c r="AD4836" s="48">
        <f t="shared" ca="1" si="644"/>
        <v>0.64046272407055127</v>
      </c>
      <c r="AE4836" s="49">
        <f t="shared" ca="1" si="637"/>
        <v>1.9694603216289717</v>
      </c>
      <c r="AF4836" s="50">
        <f t="shared" ca="1" si="638"/>
        <v>2.9773471284464986E-2</v>
      </c>
      <c r="AG4836" s="50">
        <f t="shared" ca="1" si="639"/>
        <v>0.40354909779394393</v>
      </c>
      <c r="AH4836" s="50">
        <f t="shared" ca="1" si="640"/>
        <v>0.2129741186821219</v>
      </c>
      <c r="AI4836" s="50">
        <f t="shared" ca="1" si="641"/>
        <v>2.85062432572343E-2</v>
      </c>
      <c r="AJ4836" s="50">
        <f t="shared" ca="1" si="642"/>
        <v>0.32519706898223494</v>
      </c>
      <c r="AK4836" s="51">
        <f t="shared" ca="1" si="643"/>
        <v>1</v>
      </c>
      <c r="AM4836" s="52" cm="1">
        <f t="array" aca="1" ref="AM4836" ca="1">+SQRT(MMULT(MMULT(AF4836:AJ4836,MMULT(MMULT($Q$25:$U$29,$Q$16:$U$20),$Q$25:$U$29)),TRANSPOSE(AF4836:AJ4836)))</f>
        <v>0.21340987418891869</v>
      </c>
      <c r="AN4836" s="53" cm="1">
        <f t="array" aca="1" ref="AN4836" ca="1">+SUMPRODUCT(AF4836:AJ4836,TRANSPOSE($T$4:$T$8))</f>
        <v>0.3135620997630002</v>
      </c>
    </row>
    <row r="4837" spans="25:40" x14ac:dyDescent="0.25">
      <c r="Y4837" s="47" t="s">
        <v>4870</v>
      </c>
      <c r="Z4837" s="48">
        <f t="shared" ca="1" si="644"/>
        <v>7.8978581564202788E-2</v>
      </c>
      <c r="AA4837" s="48">
        <f t="shared" ca="1" si="644"/>
        <v>0.11135245085961698</v>
      </c>
      <c r="AB4837" s="48">
        <f t="shared" ca="1" si="644"/>
        <v>0.22049908024617981</v>
      </c>
      <c r="AC4837" s="48">
        <f t="shared" ca="1" si="644"/>
        <v>0.88614523262000522</v>
      </c>
      <c r="AD4837" s="48">
        <f t="shared" ca="1" si="644"/>
        <v>0.79413720139131894</v>
      </c>
      <c r="AE4837" s="49">
        <f t="shared" ca="1" si="637"/>
        <v>2.0911125466813236</v>
      </c>
      <c r="AF4837" s="50">
        <f t="shared" ca="1" si="638"/>
        <v>3.7768690016013171E-2</v>
      </c>
      <c r="AG4837" s="50">
        <f t="shared" ca="1" si="639"/>
        <v>5.3250338455640575E-2</v>
      </c>
      <c r="AH4837" s="50">
        <f t="shared" ca="1" si="640"/>
        <v>0.10544582145811347</v>
      </c>
      <c r="AI4837" s="50">
        <f t="shared" ca="1" si="641"/>
        <v>0.42376735485918821</v>
      </c>
      <c r="AJ4837" s="50">
        <f t="shared" ca="1" si="642"/>
        <v>0.37976779521104465</v>
      </c>
      <c r="AK4837" s="51">
        <f t="shared" ca="1" si="643"/>
        <v>1</v>
      </c>
      <c r="AM4837" s="52" cm="1">
        <f t="array" aca="1" ref="AM4837" ca="1">+SQRT(MMULT(MMULT(AF4837:AJ4837,MMULT(MMULT($Q$25:$U$29,$Q$16:$U$20),$Q$25:$U$29)),TRANSPOSE(AF4837:AJ4837)))</f>
        <v>0.20282468209855176</v>
      </c>
      <c r="AN4837" s="53" cm="1">
        <f t="array" aca="1" ref="AN4837" ca="1">+SUMPRODUCT(AF4837:AJ4837,TRANSPOSE($T$4:$T$8))</f>
        <v>0.2534633109958298</v>
      </c>
    </row>
    <row r="4838" spans="25:40" x14ac:dyDescent="0.25">
      <c r="Y4838" s="47" t="s">
        <v>4871</v>
      </c>
      <c r="Z4838" s="48">
        <f t="shared" ca="1" si="644"/>
        <v>0.53323937090042273</v>
      </c>
      <c r="AA4838" s="48">
        <f t="shared" ca="1" si="644"/>
        <v>0.2062559231788661</v>
      </c>
      <c r="AB4838" s="48">
        <f t="shared" ca="1" si="644"/>
        <v>0.57454717313395309</v>
      </c>
      <c r="AC4838" s="48">
        <f t="shared" ca="1" si="644"/>
        <v>0.62176225568850885</v>
      </c>
      <c r="AD4838" s="48">
        <f t="shared" ca="1" si="644"/>
        <v>0.11271906035575996</v>
      </c>
      <c r="AE4838" s="49">
        <f t="shared" ca="1" si="637"/>
        <v>2.0485237832575107</v>
      </c>
      <c r="AF4838" s="50">
        <f t="shared" ca="1" si="638"/>
        <v>0.26030421284759453</v>
      </c>
      <c r="AG4838" s="50">
        <f t="shared" ca="1" si="639"/>
        <v>0.10068514940592153</v>
      </c>
      <c r="AH4838" s="50">
        <f t="shared" ca="1" si="640"/>
        <v>0.28046888097160516</v>
      </c>
      <c r="AI4838" s="50">
        <f t="shared" ca="1" si="641"/>
        <v>0.30351722580432933</v>
      </c>
      <c r="AJ4838" s="50">
        <f t="shared" ca="1" si="642"/>
        <v>5.5024530970549414E-2</v>
      </c>
      <c r="AK4838" s="51">
        <f t="shared" ca="1" si="643"/>
        <v>0.99999999999999989</v>
      </c>
      <c r="AM4838" s="52" cm="1">
        <f t="array" aca="1" ref="AM4838" ca="1">+SQRT(MMULT(MMULT(AF4838:AJ4838,MMULT(MMULT($Q$25:$U$29,$Q$16:$U$20),$Q$25:$U$29)),TRANSPOSE(AF4838:AJ4838)))</f>
        <v>0.17403368315486126</v>
      </c>
      <c r="AN4838" s="53" cm="1">
        <f t="array" aca="1" ref="AN4838" ca="1">+SUMPRODUCT(AF4838:AJ4838,TRANSPOSE($T$4:$T$8))</f>
        <v>0.36191888535644218</v>
      </c>
    </row>
    <row r="4839" spans="25:40" x14ac:dyDescent="0.25">
      <c r="Y4839" s="47" t="s">
        <v>4872</v>
      </c>
      <c r="Z4839" s="48">
        <f t="shared" ca="1" si="644"/>
        <v>0.63119564911845982</v>
      </c>
      <c r="AA4839" s="48">
        <f t="shared" ca="1" si="644"/>
        <v>0.65558110449420282</v>
      </c>
      <c r="AB4839" s="48">
        <f t="shared" ca="1" si="644"/>
        <v>0.49761399857441779</v>
      </c>
      <c r="AC4839" s="48">
        <f t="shared" ca="1" si="644"/>
        <v>1.9970682896211733E-2</v>
      </c>
      <c r="AD4839" s="48">
        <f t="shared" ca="1" si="644"/>
        <v>0.2686841752878899</v>
      </c>
      <c r="AE4839" s="49">
        <f t="shared" ca="1" si="637"/>
        <v>2.0730456103711821</v>
      </c>
      <c r="AF4839" s="50">
        <f t="shared" ca="1" si="638"/>
        <v>0.30447745382960639</v>
      </c>
      <c r="AG4839" s="50">
        <f t="shared" ca="1" si="639"/>
        <v>0.31624055988658156</v>
      </c>
      <c r="AH4839" s="50">
        <f t="shared" ca="1" si="640"/>
        <v>0.24004006283552981</v>
      </c>
      <c r="AI4839" s="50">
        <f t="shared" ca="1" si="641"/>
        <v>9.6334990394330734E-3</v>
      </c>
      <c r="AJ4839" s="50">
        <f t="shared" ca="1" si="642"/>
        <v>0.12960842440884915</v>
      </c>
      <c r="AK4839" s="51">
        <f t="shared" ca="1" si="643"/>
        <v>1</v>
      </c>
      <c r="AM4839" s="52" cm="1">
        <f t="array" aca="1" ref="AM4839" ca="1">+SQRT(MMULT(MMULT(AF4839:AJ4839,MMULT(MMULT($Q$25:$U$29,$Q$16:$U$20),$Q$25:$U$29)),TRANSPOSE(AF4839:AJ4839)))</f>
        <v>0.17843985376241495</v>
      </c>
      <c r="AN4839" s="53" cm="1">
        <f t="array" aca="1" ref="AN4839" ca="1">+SUMPRODUCT(AF4839:AJ4839,TRANSPOSE($T$4:$T$8))</f>
        <v>0.34995418469223039</v>
      </c>
    </row>
    <row r="4840" spans="25:40" x14ac:dyDescent="0.25">
      <c r="Y4840" s="47" t="s">
        <v>4873</v>
      </c>
      <c r="Z4840" s="48">
        <f t="shared" ca="1" si="644"/>
        <v>0.78373671602559269</v>
      </c>
      <c r="AA4840" s="48">
        <f t="shared" ca="1" si="644"/>
        <v>0.58719491577767358</v>
      </c>
      <c r="AB4840" s="48">
        <f t="shared" ca="1" si="644"/>
        <v>0.92671053028784833</v>
      </c>
      <c r="AC4840" s="48">
        <f t="shared" ca="1" si="644"/>
        <v>0.89198307562546908</v>
      </c>
      <c r="AD4840" s="48">
        <f t="shared" ca="1" si="644"/>
        <v>6.4831525208124519E-2</v>
      </c>
      <c r="AE4840" s="49">
        <f t="shared" ca="1" si="637"/>
        <v>3.2544567629247081</v>
      </c>
      <c r="AF4840" s="50">
        <f t="shared" ca="1" si="638"/>
        <v>0.24081952015895455</v>
      </c>
      <c r="AG4840" s="50">
        <f t="shared" ca="1" si="639"/>
        <v>0.18042793576706626</v>
      </c>
      <c r="AH4840" s="50">
        <f t="shared" ca="1" si="640"/>
        <v>0.28475121895767147</v>
      </c>
      <c r="AI4840" s="50">
        <f t="shared" ca="1" si="641"/>
        <v>0.2740804811995301</v>
      </c>
      <c r="AJ4840" s="50">
        <f t="shared" ca="1" si="642"/>
        <v>1.992084391677764E-2</v>
      </c>
      <c r="AK4840" s="51">
        <f t="shared" ca="1" si="643"/>
        <v>1</v>
      </c>
      <c r="AM4840" s="52" cm="1">
        <f t="array" aca="1" ref="AM4840" ca="1">+SQRT(MMULT(MMULT(AF4840:AJ4840,MMULT(MMULT($Q$25:$U$29,$Q$16:$U$20),$Q$25:$U$29)),TRANSPOSE(AF4840:AJ4840)))</f>
        <v>0.17433733416654404</v>
      </c>
      <c r="AN4840" s="53" cm="1">
        <f t="array" aca="1" ref="AN4840" ca="1">+SUMPRODUCT(AF4840:AJ4840,TRANSPOSE($T$4:$T$8))</f>
        <v>0.37936828915060505</v>
      </c>
    </row>
    <row r="4841" spans="25:40" x14ac:dyDescent="0.25">
      <c r="Y4841" s="47" t="s">
        <v>4874</v>
      </c>
      <c r="Z4841" s="48">
        <f t="shared" ca="1" si="644"/>
        <v>9.5285867284293002E-2</v>
      </c>
      <c r="AA4841" s="48">
        <f t="shared" ca="1" si="644"/>
        <v>0.41586854623479508</v>
      </c>
      <c r="AB4841" s="48">
        <f t="shared" ca="1" si="644"/>
        <v>0.35723161635047185</v>
      </c>
      <c r="AC4841" s="48">
        <f t="shared" ca="1" si="644"/>
        <v>0.88771022160866053</v>
      </c>
      <c r="AD4841" s="48">
        <f t="shared" ca="1" si="644"/>
        <v>0.98400591355454803</v>
      </c>
      <c r="AE4841" s="49">
        <f t="shared" ca="1" si="637"/>
        <v>2.7401021650327682</v>
      </c>
      <c r="AF4841" s="50">
        <f t="shared" ca="1" si="638"/>
        <v>3.4774567350175242E-2</v>
      </c>
      <c r="AG4841" s="50">
        <f t="shared" ca="1" si="639"/>
        <v>0.15177118267406711</v>
      </c>
      <c r="AH4841" s="50">
        <f t="shared" ca="1" si="640"/>
        <v>0.13037164121440697</v>
      </c>
      <c r="AI4841" s="50">
        <f t="shared" ca="1" si="641"/>
        <v>0.32396975300300329</v>
      </c>
      <c r="AJ4841" s="50">
        <f t="shared" ca="1" si="642"/>
        <v>0.35911285575834745</v>
      </c>
      <c r="AK4841" s="51">
        <f t="shared" ca="1" si="643"/>
        <v>1</v>
      </c>
      <c r="AM4841" s="52" cm="1">
        <f t="array" aca="1" ref="AM4841" ca="1">+SQRT(MMULT(MMULT(AF4841:AJ4841,MMULT(MMULT($Q$25:$U$29,$Q$16:$U$20),$Q$25:$U$29)),TRANSPOSE(AF4841:AJ4841)))</f>
        <v>0.19653104167321023</v>
      </c>
      <c r="AN4841" s="53" cm="1">
        <f t="array" aca="1" ref="AN4841" ca="1">+SUMPRODUCT(AF4841:AJ4841,TRANSPOSE($T$4:$T$8))</f>
        <v>0.27097999943923917</v>
      </c>
    </row>
    <row r="4842" spans="25:40" x14ac:dyDescent="0.25">
      <c r="Y4842" s="47" t="s">
        <v>4875</v>
      </c>
      <c r="Z4842" s="48">
        <f t="shared" ca="1" si="644"/>
        <v>0.25837256432416111</v>
      </c>
      <c r="AA4842" s="48">
        <f t="shared" ca="1" si="644"/>
        <v>0.92187240180139152</v>
      </c>
      <c r="AB4842" s="48">
        <f t="shared" ca="1" si="644"/>
        <v>0.93982543605859425</v>
      </c>
      <c r="AC4842" s="48">
        <f t="shared" ca="1" si="644"/>
        <v>3.2563183018355368E-2</v>
      </c>
      <c r="AD4842" s="48">
        <f t="shared" ca="1" si="644"/>
        <v>0.77059017657137763</v>
      </c>
      <c r="AE4842" s="49">
        <f t="shared" ca="1" si="637"/>
        <v>2.9232237617738797</v>
      </c>
      <c r="AF4842" s="50">
        <f t="shared" ca="1" si="638"/>
        <v>8.8386174094101738E-2</v>
      </c>
      <c r="AG4842" s="50">
        <f t="shared" ca="1" si="639"/>
        <v>0.31536155865193777</v>
      </c>
      <c r="AH4842" s="50">
        <f t="shared" ca="1" si="640"/>
        <v>0.32150307764612807</v>
      </c>
      <c r="AI4842" s="50">
        <f t="shared" ca="1" si="641"/>
        <v>1.1139476712037698E-2</v>
      </c>
      <c r="AJ4842" s="50">
        <f t="shared" ca="1" si="642"/>
        <v>0.26360971289579477</v>
      </c>
      <c r="AK4842" s="51">
        <f t="shared" ca="1" si="643"/>
        <v>1</v>
      </c>
      <c r="AM4842" s="52" cm="1">
        <f t="array" aca="1" ref="AM4842" ca="1">+SQRT(MMULT(MMULT(AF4842:AJ4842,MMULT(MMULT($Q$25:$U$29,$Q$16:$U$20),$Q$25:$U$29)),TRANSPOSE(AF4842:AJ4842)))</f>
        <v>0.20315430476974419</v>
      </c>
      <c r="AN4842" s="53" cm="1">
        <f t="array" aca="1" ref="AN4842" ca="1">+SUMPRODUCT(AF4842:AJ4842,TRANSPOSE($T$4:$T$8))</f>
        <v>0.33780913326679168</v>
      </c>
    </row>
    <row r="4843" spans="25:40" x14ac:dyDescent="0.25">
      <c r="Y4843" s="47" t="s">
        <v>4876</v>
      </c>
      <c r="Z4843" s="48">
        <f t="shared" ca="1" si="644"/>
        <v>0.44153709974977295</v>
      </c>
      <c r="AA4843" s="48">
        <f t="shared" ca="1" si="644"/>
        <v>0.5075086749784482</v>
      </c>
      <c r="AB4843" s="48">
        <f t="shared" ca="1" si="644"/>
        <v>0.34853900693031103</v>
      </c>
      <c r="AC4843" s="48">
        <f t="shared" ca="1" si="644"/>
        <v>0.28619101797255353</v>
      </c>
      <c r="AD4843" s="48">
        <f t="shared" ca="1" si="644"/>
        <v>2.2586808759242682E-2</v>
      </c>
      <c r="AE4843" s="49">
        <f t="shared" ca="1" si="637"/>
        <v>1.6063626083903284</v>
      </c>
      <c r="AF4843" s="50">
        <f t="shared" ca="1" si="638"/>
        <v>0.27486764037182088</v>
      </c>
      <c r="AG4843" s="50">
        <f t="shared" ca="1" si="639"/>
        <v>0.31593655898589568</v>
      </c>
      <c r="AH4843" s="50">
        <f t="shared" ca="1" si="640"/>
        <v>0.21697405374715986</v>
      </c>
      <c r="AI4843" s="50">
        <f t="shared" ca="1" si="641"/>
        <v>0.17816090618502012</v>
      </c>
      <c r="AJ4843" s="50">
        <f t="shared" ca="1" si="642"/>
        <v>1.4060840710103441E-2</v>
      </c>
      <c r="AK4843" s="51">
        <f t="shared" ca="1" si="643"/>
        <v>1</v>
      </c>
      <c r="AM4843" s="52" cm="1">
        <f t="array" aca="1" ref="AM4843" ca="1">+SQRT(MMULT(MMULT(AF4843:AJ4843,MMULT(MMULT($Q$25:$U$29,$Q$16:$U$20),$Q$25:$U$29)),TRANSPOSE(AF4843:AJ4843)))</f>
        <v>0.17314788686630525</v>
      </c>
      <c r="AN4843" s="53" cm="1">
        <f t="array" aca="1" ref="AN4843" ca="1">+SUMPRODUCT(AF4843:AJ4843,TRANSPOSE($T$4:$T$8))</f>
        <v>0.37894505879339779</v>
      </c>
    </row>
    <row r="4844" spans="25:40" x14ac:dyDescent="0.25">
      <c r="Y4844" s="47" t="s">
        <v>4877</v>
      </c>
      <c r="Z4844" s="48">
        <f t="shared" ca="1" si="644"/>
        <v>0.71340789477247335</v>
      </c>
      <c r="AA4844" s="48">
        <f t="shared" ca="1" si="644"/>
        <v>0.80817401555095736</v>
      </c>
      <c r="AB4844" s="48">
        <f t="shared" ca="1" si="644"/>
        <v>0.25032682971174458</v>
      </c>
      <c r="AC4844" s="48">
        <f t="shared" ca="1" si="644"/>
        <v>0.89218346759728495</v>
      </c>
      <c r="AD4844" s="48">
        <f t="shared" ca="1" si="644"/>
        <v>0.20329906390504071</v>
      </c>
      <c r="AE4844" s="49">
        <f t="shared" ca="1" si="637"/>
        <v>2.867391271537501</v>
      </c>
      <c r="AF4844" s="50">
        <f t="shared" ca="1" si="638"/>
        <v>0.24880033006096952</v>
      </c>
      <c r="AG4844" s="50">
        <f t="shared" ca="1" si="639"/>
        <v>0.28184992525195657</v>
      </c>
      <c r="AH4844" s="50">
        <f t="shared" ca="1" si="640"/>
        <v>8.7301245629278504E-2</v>
      </c>
      <c r="AI4844" s="50">
        <f t="shared" ca="1" si="641"/>
        <v>0.31114814237364069</v>
      </c>
      <c r="AJ4844" s="50">
        <f t="shared" ca="1" si="642"/>
        <v>7.0900356684154703E-2</v>
      </c>
      <c r="AK4844" s="51">
        <f t="shared" ca="1" si="643"/>
        <v>1</v>
      </c>
      <c r="AM4844" s="52" cm="1">
        <f t="array" aca="1" ref="AM4844" ca="1">+SQRT(MMULT(MMULT(AF4844:AJ4844,MMULT(MMULT($Q$25:$U$29,$Q$16:$U$20),$Q$25:$U$29)),TRANSPOSE(AF4844:AJ4844)))</f>
        <v>0.17063565880221926</v>
      </c>
      <c r="AN4844" s="53" cm="1">
        <f t="array" aca="1" ref="AN4844" ca="1">+SUMPRODUCT(AF4844:AJ4844,TRANSPOSE($T$4:$T$8))</f>
        <v>0.34128526528770653</v>
      </c>
    </row>
    <row r="4845" spans="25:40" x14ac:dyDescent="0.25">
      <c r="Y4845" s="47" t="s">
        <v>4878</v>
      </c>
      <c r="Z4845" s="48">
        <f t="shared" ca="1" si="644"/>
        <v>0.14670745022656395</v>
      </c>
      <c r="AA4845" s="48">
        <f t="shared" ca="1" si="644"/>
        <v>0.53952396334943342</v>
      </c>
      <c r="AB4845" s="48">
        <f t="shared" ca="1" si="644"/>
        <v>0.53717147794274267</v>
      </c>
      <c r="AC4845" s="48">
        <f t="shared" ca="1" si="644"/>
        <v>0.91536551352162765</v>
      </c>
      <c r="AD4845" s="48">
        <f t="shared" ca="1" si="644"/>
        <v>0.55005752002116615</v>
      </c>
      <c r="AE4845" s="49">
        <f t="shared" ca="1" si="637"/>
        <v>2.6888259250615336</v>
      </c>
      <c r="AF4845" s="50">
        <f t="shared" ca="1" si="638"/>
        <v>5.4561899622864785E-2</v>
      </c>
      <c r="AG4845" s="50">
        <f t="shared" ca="1" si="639"/>
        <v>0.20065410643386536</v>
      </c>
      <c r="AH4845" s="50">
        <f t="shared" ca="1" si="640"/>
        <v>0.19977919467971864</v>
      </c>
      <c r="AI4845" s="50">
        <f t="shared" ca="1" si="641"/>
        <v>0.34043316266399043</v>
      </c>
      <c r="AJ4845" s="50">
        <f t="shared" ca="1" si="642"/>
        <v>0.20457163659956087</v>
      </c>
      <c r="AK4845" s="51">
        <f t="shared" ca="1" si="643"/>
        <v>1</v>
      </c>
      <c r="AM4845" s="52" cm="1">
        <f t="array" aca="1" ref="AM4845" ca="1">+SQRT(MMULT(MMULT(AF4845:AJ4845,MMULT(MMULT($Q$25:$U$29,$Q$16:$U$20),$Q$25:$U$29)),TRANSPOSE(AF4845:AJ4845)))</f>
        <v>0.18536161493627593</v>
      </c>
      <c r="AN4845" s="53" cm="1">
        <f t="array" aca="1" ref="AN4845" ca="1">+SUMPRODUCT(AF4845:AJ4845,TRANSPOSE($T$4:$T$8))</f>
        <v>0.32680247108607069</v>
      </c>
    </row>
    <row r="4846" spans="25:40" x14ac:dyDescent="0.25">
      <c r="Y4846" s="47" t="s">
        <v>4879</v>
      </c>
      <c r="Z4846" s="48">
        <f t="shared" ca="1" si="644"/>
        <v>0.49465398888849077</v>
      </c>
      <c r="AA4846" s="48">
        <f t="shared" ca="1" si="644"/>
        <v>0.40033884467426728</v>
      </c>
      <c r="AB4846" s="48">
        <f t="shared" ca="1" si="644"/>
        <v>0.32260533581384887</v>
      </c>
      <c r="AC4846" s="48">
        <f t="shared" ca="1" si="644"/>
        <v>0.79438457243261806</v>
      </c>
      <c r="AD4846" s="48">
        <f t="shared" ca="1" si="644"/>
        <v>0.58780984010851856</v>
      </c>
      <c r="AE4846" s="49">
        <f t="shared" ca="1" si="637"/>
        <v>2.5997925819177432</v>
      </c>
      <c r="AF4846" s="50">
        <f t="shared" ca="1" si="638"/>
        <v>0.19026671294046391</v>
      </c>
      <c r="AG4846" s="50">
        <f t="shared" ca="1" si="639"/>
        <v>0.15398876335701997</v>
      </c>
      <c r="AH4846" s="50">
        <f t="shared" ca="1" si="640"/>
        <v>0.12408887465009931</v>
      </c>
      <c r="AI4846" s="50">
        <f t="shared" ca="1" si="641"/>
        <v>0.30555690402295033</v>
      </c>
      <c r="AJ4846" s="50">
        <f t="shared" ca="1" si="642"/>
        <v>0.22609874502946664</v>
      </c>
      <c r="AK4846" s="51">
        <f t="shared" ca="1" si="643"/>
        <v>1.0000000000000002</v>
      </c>
      <c r="AM4846" s="52" cm="1">
        <f t="array" aca="1" ref="AM4846" ca="1">+SQRT(MMULT(MMULT(AF4846:AJ4846,MMULT(MMULT($Q$25:$U$29,$Q$16:$U$20),$Q$25:$U$29)),TRANSPOSE(AF4846:AJ4846)))</f>
        <v>0.17334675071813208</v>
      </c>
      <c r="AN4846" s="53" cm="1">
        <f t="array" aca="1" ref="AN4846" ca="1">+SUMPRODUCT(AF4846:AJ4846,TRANSPOSE($T$4:$T$8))</f>
        <v>0.29818527577025894</v>
      </c>
    </row>
    <row r="4847" spans="25:40" x14ac:dyDescent="0.25">
      <c r="Y4847" s="47" t="s">
        <v>4880</v>
      </c>
      <c r="Z4847" s="48">
        <f t="shared" ca="1" si="644"/>
        <v>0.68953503089362544</v>
      </c>
      <c r="AA4847" s="48">
        <f t="shared" ca="1" si="644"/>
        <v>4.1178102736878719E-2</v>
      </c>
      <c r="AB4847" s="48">
        <f t="shared" ca="1" si="644"/>
        <v>0.92122098234475958</v>
      </c>
      <c r="AC4847" s="48">
        <f t="shared" ca="1" si="644"/>
        <v>0.37903868291057163</v>
      </c>
      <c r="AD4847" s="48">
        <f t="shared" ca="1" si="644"/>
        <v>0.17845979505373044</v>
      </c>
      <c r="AE4847" s="49">
        <f t="shared" ca="1" si="637"/>
        <v>2.209432593939566</v>
      </c>
      <c r="AF4847" s="50">
        <f t="shared" ca="1" si="638"/>
        <v>0.31208692801265253</v>
      </c>
      <c r="AG4847" s="50">
        <f t="shared" ca="1" si="639"/>
        <v>1.8637410731528772E-2</v>
      </c>
      <c r="AH4847" s="50">
        <f t="shared" ca="1" si="640"/>
        <v>0.41694912298825149</v>
      </c>
      <c r="AI4847" s="50">
        <f t="shared" ca="1" si="641"/>
        <v>0.17155476204626832</v>
      </c>
      <c r="AJ4847" s="50">
        <f t="shared" ca="1" si="642"/>
        <v>8.077177622129883E-2</v>
      </c>
      <c r="AK4847" s="51">
        <f t="shared" ca="1" si="643"/>
        <v>0.99999999999999989</v>
      </c>
      <c r="AM4847" s="52" cm="1">
        <f t="array" aca="1" ref="AM4847" ca="1">+SQRT(MMULT(MMULT(AF4847:AJ4847,MMULT(MMULT($Q$25:$U$29,$Q$16:$U$20),$Q$25:$U$29)),TRANSPOSE(AF4847:AJ4847)))</f>
        <v>0.18940989476765213</v>
      </c>
      <c r="AN4847" s="53" cm="1">
        <f t="array" aca="1" ref="AN4847" ca="1">+SUMPRODUCT(AF4847:AJ4847,TRANSPOSE($T$4:$T$8))</f>
        <v>0.36790297353450013</v>
      </c>
    </row>
    <row r="4848" spans="25:40" x14ac:dyDescent="0.25">
      <c r="Y4848" s="47" t="s">
        <v>4881</v>
      </c>
      <c r="Z4848" s="48">
        <f t="shared" ca="1" si="644"/>
        <v>0.85132662179904306</v>
      </c>
      <c r="AA4848" s="48">
        <f t="shared" ca="1" si="644"/>
        <v>4.0656202116147733E-2</v>
      </c>
      <c r="AB4848" s="48">
        <f t="shared" ca="1" si="644"/>
        <v>0.80111315273765127</v>
      </c>
      <c r="AC4848" s="48">
        <f t="shared" ca="1" si="644"/>
        <v>0.63071948246651199</v>
      </c>
      <c r="AD4848" s="48">
        <f t="shared" ca="1" si="644"/>
        <v>0.65417833251177471</v>
      </c>
      <c r="AE4848" s="49">
        <f t="shared" ca="1" si="637"/>
        <v>2.9779937916311292</v>
      </c>
      <c r="AF4848" s="50">
        <f t="shared" ca="1" si="638"/>
        <v>0.28587253075928948</v>
      </c>
      <c r="AG4848" s="50">
        <f t="shared" ca="1" si="639"/>
        <v>1.3652211844900862E-2</v>
      </c>
      <c r="AH4848" s="50">
        <f t="shared" ca="1" si="640"/>
        <v>0.26901102177881286</v>
      </c>
      <c r="AI4848" s="50">
        <f t="shared" ca="1" si="641"/>
        <v>0.2117934175144971</v>
      </c>
      <c r="AJ4848" s="50">
        <f t="shared" ca="1" si="642"/>
        <v>0.21967081810249955</v>
      </c>
      <c r="AK4848" s="51">
        <f t="shared" ca="1" si="643"/>
        <v>0.99999999999999978</v>
      </c>
      <c r="AM4848" s="52" cm="1">
        <f t="array" aca="1" ref="AM4848" ca="1">+SQRT(MMULT(MMULT(AF4848:AJ4848,MMULT(MMULT($Q$25:$U$29,$Q$16:$U$20),$Q$25:$U$29)),TRANSPOSE(AF4848:AJ4848)))</f>
        <v>0.17652598100534983</v>
      </c>
      <c r="AN4848" s="53" cm="1">
        <f t="array" aca="1" ref="AN4848" ca="1">+SUMPRODUCT(AF4848:AJ4848,TRANSPOSE($T$4:$T$8))</f>
        <v>0.30741142064410915</v>
      </c>
    </row>
    <row r="4849" spans="25:40" x14ac:dyDescent="0.25">
      <c r="Y4849" s="47" t="s">
        <v>4882</v>
      </c>
      <c r="Z4849" s="48">
        <f t="shared" ca="1" si="644"/>
        <v>0.97700409476034245</v>
      </c>
      <c r="AA4849" s="48">
        <f t="shared" ca="1" si="644"/>
        <v>1.9161743979263512E-2</v>
      </c>
      <c r="AB4849" s="48">
        <f t="shared" ca="1" si="644"/>
        <v>4.600212301070028E-2</v>
      </c>
      <c r="AC4849" s="48">
        <f t="shared" ca="1" si="644"/>
        <v>0.64252615843688943</v>
      </c>
      <c r="AD4849" s="48">
        <f t="shared" ca="1" si="644"/>
        <v>0.43370362473798174</v>
      </c>
      <c r="AE4849" s="49">
        <f t="shared" ca="1" si="637"/>
        <v>2.1183977449251774</v>
      </c>
      <c r="AF4849" s="50">
        <f t="shared" ca="1" si="638"/>
        <v>0.46119955381412597</v>
      </c>
      <c r="AG4849" s="50">
        <f t="shared" ca="1" si="639"/>
        <v>9.0453948155710066E-3</v>
      </c>
      <c r="AH4849" s="50">
        <f t="shared" ca="1" si="640"/>
        <v>2.1715526803643331E-2</v>
      </c>
      <c r="AI4849" s="50">
        <f t="shared" ca="1" si="641"/>
        <v>0.30330761065815981</v>
      </c>
      <c r="AJ4849" s="50">
        <f t="shared" ca="1" si="642"/>
        <v>0.2047319139084999</v>
      </c>
      <c r="AK4849" s="51">
        <f t="shared" ca="1" si="643"/>
        <v>1</v>
      </c>
      <c r="AM4849" s="52" cm="1">
        <f t="array" aca="1" ref="AM4849" ca="1">+SQRT(MMULT(MMULT(AF4849:AJ4849,MMULT(MMULT($Q$25:$U$29,$Q$16:$U$20),$Q$25:$U$29)),TRANSPOSE(AF4849:AJ4849)))</f>
        <v>0.17316664815446012</v>
      </c>
      <c r="AN4849" s="53" cm="1">
        <f t="array" aca="1" ref="AN4849" ca="1">+SUMPRODUCT(AF4849:AJ4849,TRANSPOSE($T$4:$T$8))</f>
        <v>0.26223816937664846</v>
      </c>
    </row>
    <row r="4850" spans="25:40" x14ac:dyDescent="0.25">
      <c r="Y4850" s="47" t="s">
        <v>4883</v>
      </c>
      <c r="Z4850" s="48">
        <f t="shared" ca="1" si="644"/>
        <v>0.22822420024801648</v>
      </c>
      <c r="AA4850" s="48">
        <f t="shared" ca="1" si="644"/>
        <v>0.15382231208056352</v>
      </c>
      <c r="AB4850" s="48">
        <f t="shared" ca="1" si="644"/>
        <v>0.76271385341725106</v>
      </c>
      <c r="AC4850" s="48">
        <f t="shared" ca="1" si="644"/>
        <v>0.60356478856566298</v>
      </c>
      <c r="AD4850" s="48">
        <f t="shared" ca="1" si="644"/>
        <v>0.19729401663943957</v>
      </c>
      <c r="AE4850" s="49">
        <f t="shared" ca="1" si="637"/>
        <v>1.9456191709509336</v>
      </c>
      <c r="AF4850" s="50">
        <f t="shared" ca="1" si="638"/>
        <v>0.11730157867249554</v>
      </c>
      <c r="AG4850" s="50">
        <f t="shared" ca="1" si="639"/>
        <v>7.9060853417363228E-2</v>
      </c>
      <c r="AH4850" s="50">
        <f t="shared" ca="1" si="640"/>
        <v>0.39201600436763268</v>
      </c>
      <c r="AI4850" s="50">
        <f t="shared" ca="1" si="641"/>
        <v>0.31021733213631264</v>
      </c>
      <c r="AJ4850" s="50">
        <f t="shared" ca="1" si="642"/>
        <v>0.10140423140619594</v>
      </c>
      <c r="AK4850" s="51">
        <f t="shared" ca="1" si="643"/>
        <v>1</v>
      </c>
      <c r="AM4850" s="52" cm="1">
        <f t="array" aca="1" ref="AM4850" ca="1">+SQRT(MMULT(MMULT(AF4850:AJ4850,MMULT(MMULT($Q$25:$U$29,$Q$16:$U$20),$Q$25:$U$29)),TRANSPOSE(AF4850:AJ4850)))</f>
        <v>0.19259071642109718</v>
      </c>
      <c r="AN4850" s="53" cm="1">
        <f t="array" aca="1" ref="AN4850" ca="1">+SUMPRODUCT(AF4850:AJ4850,TRANSPOSE($T$4:$T$8))</f>
        <v>0.37296505215262821</v>
      </c>
    </row>
    <row r="4851" spans="25:40" x14ac:dyDescent="0.25">
      <c r="Y4851" s="47" t="s">
        <v>4884</v>
      </c>
      <c r="Z4851" s="48">
        <f t="shared" ca="1" si="644"/>
        <v>7.5599056946735632E-2</v>
      </c>
      <c r="AA4851" s="48">
        <f t="shared" ca="1" si="644"/>
        <v>4.9532841386712989E-2</v>
      </c>
      <c r="AB4851" s="48">
        <f t="shared" ca="1" si="644"/>
        <v>0.95999107219305335</v>
      </c>
      <c r="AC4851" s="48">
        <f t="shared" ca="1" si="644"/>
        <v>3.2477079850057433E-2</v>
      </c>
      <c r="AD4851" s="48">
        <f t="shared" ca="1" si="644"/>
        <v>8.1104960722016783E-2</v>
      </c>
      <c r="AE4851" s="49">
        <f t="shared" ca="1" si="637"/>
        <v>1.1987050110985762</v>
      </c>
      <c r="AF4851" s="50">
        <f t="shared" ca="1" si="638"/>
        <v>6.3067273638450397E-2</v>
      </c>
      <c r="AG4851" s="50">
        <f t="shared" ca="1" si="639"/>
        <v>4.1321960722694957E-2</v>
      </c>
      <c r="AH4851" s="50">
        <f t="shared" ca="1" si="640"/>
        <v>0.80085681072881398</v>
      </c>
      <c r="AI4851" s="50">
        <f t="shared" ca="1" si="641"/>
        <v>2.7093471328941212E-2</v>
      </c>
      <c r="AJ4851" s="50">
        <f t="shared" ca="1" si="642"/>
        <v>6.7660483581099398E-2</v>
      </c>
      <c r="AK4851" s="51">
        <f t="shared" ca="1" si="643"/>
        <v>1</v>
      </c>
      <c r="AM4851" s="52" cm="1">
        <f t="array" aca="1" ref="AM4851" ca="1">+SQRT(MMULT(MMULT(AF4851:AJ4851,MMULT(MMULT($Q$25:$U$29,$Q$16:$U$20),$Q$25:$U$29)),TRANSPOSE(AF4851:AJ4851)))</f>
        <v>0.27191787424212172</v>
      </c>
      <c r="AN4851" s="53" cm="1">
        <f t="array" aca="1" ref="AN4851" ca="1">+SUMPRODUCT(AF4851:AJ4851,TRANSPOSE($T$4:$T$8))</f>
        <v>0.44788861303781485</v>
      </c>
    </row>
    <row r="4852" spans="25:40" x14ac:dyDescent="0.25">
      <c r="Y4852" s="47" t="s">
        <v>4885</v>
      </c>
      <c r="Z4852" s="48">
        <f t="shared" ca="1" si="644"/>
        <v>0.57199990613648766</v>
      </c>
      <c r="AA4852" s="48">
        <f t="shared" ca="1" si="644"/>
        <v>0.79831424651008609</v>
      </c>
      <c r="AB4852" s="48">
        <f t="shared" ca="1" si="644"/>
        <v>0.16810485948364984</v>
      </c>
      <c r="AC4852" s="48">
        <f t="shared" ca="1" si="644"/>
        <v>0.73753797772797414</v>
      </c>
      <c r="AD4852" s="48">
        <f t="shared" ca="1" si="644"/>
        <v>0.28844138647468542</v>
      </c>
      <c r="AE4852" s="49">
        <f t="shared" ca="1" si="637"/>
        <v>2.5643983763328828</v>
      </c>
      <c r="AF4852" s="50">
        <f t="shared" ca="1" si="638"/>
        <v>0.22305423034717939</v>
      </c>
      <c r="AG4852" s="50">
        <f t="shared" ca="1" si="639"/>
        <v>0.31130664169725614</v>
      </c>
      <c r="AH4852" s="50">
        <f t="shared" ca="1" si="640"/>
        <v>6.5553332522399116E-2</v>
      </c>
      <c r="AI4852" s="50">
        <f t="shared" ca="1" si="641"/>
        <v>0.28760663106590378</v>
      </c>
      <c r="AJ4852" s="50">
        <f t="shared" ca="1" si="642"/>
        <v>0.11247916436726173</v>
      </c>
      <c r="AK4852" s="51">
        <f t="shared" ca="1" si="643"/>
        <v>1.0000000000000002</v>
      </c>
      <c r="AM4852" s="52" cm="1">
        <f t="array" aca="1" ref="AM4852" ca="1">+SQRT(MMULT(MMULT(AF4852:AJ4852,MMULT(MMULT($Q$25:$U$29,$Q$16:$U$20),$Q$25:$U$29)),TRANSPOSE(AF4852:AJ4852)))</f>
        <v>0.17360772916621986</v>
      </c>
      <c r="AN4852" s="53" cm="1">
        <f t="array" aca="1" ref="AN4852" ca="1">+SUMPRODUCT(AF4852:AJ4852,TRANSPOSE($T$4:$T$8))</f>
        <v>0.33016340951202677</v>
      </c>
    </row>
    <row r="4853" spans="25:40" x14ac:dyDescent="0.25">
      <c r="Y4853" s="47" t="s">
        <v>4886</v>
      </c>
      <c r="Z4853" s="48">
        <f t="shared" ca="1" si="644"/>
        <v>0.70032807888672899</v>
      </c>
      <c r="AA4853" s="48">
        <f t="shared" ca="1" si="644"/>
        <v>0.16953544279628474</v>
      </c>
      <c r="AB4853" s="48">
        <f t="shared" ca="1" si="644"/>
        <v>0.1248387243093062</v>
      </c>
      <c r="AC4853" s="48">
        <f t="shared" ca="1" si="644"/>
        <v>0.34061787593340764</v>
      </c>
      <c r="AD4853" s="48">
        <f t="shared" ca="1" si="644"/>
        <v>0.68572342769548356</v>
      </c>
      <c r="AE4853" s="49">
        <f t="shared" ca="1" si="637"/>
        <v>2.0210435496212114</v>
      </c>
      <c r="AF4853" s="50">
        <f t="shared" ca="1" si="638"/>
        <v>0.34651805450604273</v>
      </c>
      <c r="AG4853" s="50">
        <f t="shared" ca="1" si="639"/>
        <v>8.3885101252795594E-2</v>
      </c>
      <c r="AH4853" s="50">
        <f t="shared" ca="1" si="640"/>
        <v>6.1769438037445439E-2</v>
      </c>
      <c r="AI4853" s="50">
        <f t="shared" ca="1" si="641"/>
        <v>0.16853564387429804</v>
      </c>
      <c r="AJ4853" s="50">
        <f t="shared" ca="1" si="642"/>
        <v>0.3392917623294181</v>
      </c>
      <c r="AK4853" s="51">
        <f t="shared" ca="1" si="643"/>
        <v>0.99999999999999978</v>
      </c>
      <c r="AM4853" s="52" cm="1">
        <f t="array" aca="1" ref="AM4853" ca="1">+SQRT(MMULT(MMULT(AF4853:AJ4853,MMULT(MMULT($Q$25:$U$29,$Q$16:$U$20),$Q$25:$U$29)),TRANSPOSE(AF4853:AJ4853)))</f>
        <v>0.17554888166993904</v>
      </c>
      <c r="AN4853" s="53" cm="1">
        <f t="array" aca="1" ref="AN4853" ca="1">+SUMPRODUCT(AF4853:AJ4853,TRANSPOSE($T$4:$T$8))</f>
        <v>0.2440588760945086</v>
      </c>
    </row>
    <row r="4854" spans="25:40" x14ac:dyDescent="0.25">
      <c r="Y4854" s="47" t="s">
        <v>4887</v>
      </c>
      <c r="Z4854" s="48">
        <f t="shared" ca="1" si="644"/>
        <v>0.49922927751745394</v>
      </c>
      <c r="AA4854" s="48">
        <f t="shared" ca="1" si="644"/>
        <v>0.97387784346531447</v>
      </c>
      <c r="AB4854" s="48">
        <f t="shared" ca="1" si="644"/>
        <v>0.23309594967545755</v>
      </c>
      <c r="AC4854" s="48">
        <f t="shared" ca="1" si="644"/>
        <v>0.29683124295174801</v>
      </c>
      <c r="AD4854" s="48">
        <f t="shared" ca="1" si="644"/>
        <v>5.7306541752503382E-2</v>
      </c>
      <c r="AE4854" s="49">
        <f t="shared" ca="1" si="637"/>
        <v>2.0603408553624774</v>
      </c>
      <c r="AF4854" s="50">
        <f t="shared" ca="1" si="638"/>
        <v>0.24230421690571396</v>
      </c>
      <c r="AG4854" s="50">
        <f t="shared" ca="1" si="639"/>
        <v>0.47267802360497257</v>
      </c>
      <c r="AH4854" s="50">
        <f t="shared" ca="1" si="640"/>
        <v>0.11313465394270833</v>
      </c>
      <c r="AI4854" s="50">
        <f t="shared" ca="1" si="641"/>
        <v>0.14406899818502422</v>
      </c>
      <c r="AJ4854" s="50">
        <f t="shared" ca="1" si="642"/>
        <v>2.7814107361580905E-2</v>
      </c>
      <c r="AK4854" s="51">
        <f t="shared" ca="1" si="643"/>
        <v>0.99999999999999989</v>
      </c>
      <c r="AM4854" s="52" cm="1">
        <f t="array" aca="1" ref="AM4854" ca="1">+SQRT(MMULT(MMULT(AF4854:AJ4854,MMULT(MMULT($Q$25:$U$29,$Q$16:$U$20),$Q$25:$U$29)),TRANSPOSE(AF4854:AJ4854)))</f>
        <v>0.18725356555390058</v>
      </c>
      <c r="AN4854" s="53" cm="1">
        <f t="array" aca="1" ref="AN4854" ca="1">+SUMPRODUCT(AF4854:AJ4854,TRANSPOSE($T$4:$T$8))</f>
        <v>0.37245725385105521</v>
      </c>
    </row>
    <row r="4855" spans="25:40" x14ac:dyDescent="0.25">
      <c r="Y4855" s="47" t="s">
        <v>4888</v>
      </c>
      <c r="Z4855" s="48">
        <f t="shared" ca="1" si="644"/>
        <v>0.25228261818099873</v>
      </c>
      <c r="AA4855" s="48">
        <f t="shared" ca="1" si="644"/>
        <v>0.79121721235479014</v>
      </c>
      <c r="AB4855" s="48">
        <f t="shared" ca="1" si="644"/>
        <v>0.16499047759155361</v>
      </c>
      <c r="AC4855" s="48">
        <f t="shared" ca="1" si="644"/>
        <v>0.93660424390938191</v>
      </c>
      <c r="AD4855" s="48">
        <f t="shared" ca="1" si="644"/>
        <v>0.7569503678038072</v>
      </c>
      <c r="AE4855" s="49">
        <f t="shared" ca="1" si="637"/>
        <v>2.9020449198405314</v>
      </c>
      <c r="AF4855" s="50">
        <f t="shared" ca="1" si="638"/>
        <v>8.6932706126017431E-2</v>
      </c>
      <c r="AG4855" s="50">
        <f t="shared" ca="1" si="639"/>
        <v>0.27264126993536264</v>
      </c>
      <c r="AH4855" s="50">
        <f t="shared" ca="1" si="640"/>
        <v>5.6853178413454712E-2</v>
      </c>
      <c r="AI4855" s="50">
        <f t="shared" ca="1" si="641"/>
        <v>0.32273940265571377</v>
      </c>
      <c r="AJ4855" s="50">
        <f t="shared" ca="1" si="642"/>
        <v>0.26083344286945148</v>
      </c>
      <c r="AK4855" s="51">
        <f t="shared" ca="1" si="643"/>
        <v>1</v>
      </c>
      <c r="AM4855" s="52" cm="1">
        <f t="array" aca="1" ref="AM4855" ca="1">+SQRT(MMULT(MMULT(AF4855:AJ4855,MMULT(MMULT($Q$25:$U$29,$Q$16:$U$20),$Q$25:$U$29)),TRANSPOSE(AF4855:AJ4855)))</f>
        <v>0.18807381418388988</v>
      </c>
      <c r="AN4855" s="53" cm="1">
        <f t="array" aca="1" ref="AN4855" ca="1">+SUMPRODUCT(AF4855:AJ4855,TRANSPOSE($T$4:$T$8))</f>
        <v>0.29253750746597573</v>
      </c>
    </row>
    <row r="4856" spans="25:40" x14ac:dyDescent="0.25">
      <c r="Y4856" s="47" t="s">
        <v>4889</v>
      </c>
      <c r="Z4856" s="48">
        <f t="shared" ca="1" si="644"/>
        <v>0.30272764557963183</v>
      </c>
      <c r="AA4856" s="48">
        <f t="shared" ca="1" si="644"/>
        <v>0.57341054240296507</v>
      </c>
      <c r="AB4856" s="48">
        <f t="shared" ca="1" si="644"/>
        <v>0.26464274371433705</v>
      </c>
      <c r="AC4856" s="48">
        <f t="shared" ca="1" si="644"/>
        <v>0.52294954608170707</v>
      </c>
      <c r="AD4856" s="48">
        <f t="shared" ca="1" si="644"/>
        <v>0.36057175989565893</v>
      </c>
      <c r="AE4856" s="49">
        <f t="shared" ca="1" si="637"/>
        <v>2.0243022376742998</v>
      </c>
      <c r="AF4856" s="50">
        <f t="shared" ca="1" si="638"/>
        <v>0.14954666350980897</v>
      </c>
      <c r="AG4856" s="50">
        <f t="shared" ca="1" si="639"/>
        <v>0.2832633051187804</v>
      </c>
      <c r="AH4856" s="50">
        <f t="shared" ca="1" si="640"/>
        <v>0.13073282180351803</v>
      </c>
      <c r="AI4856" s="50">
        <f t="shared" ca="1" si="641"/>
        <v>0.25833570518724441</v>
      </c>
      <c r="AJ4856" s="50">
        <f t="shared" ca="1" si="642"/>
        <v>0.17812150438064828</v>
      </c>
      <c r="AK4856" s="51">
        <f t="shared" ca="1" si="643"/>
        <v>1</v>
      </c>
      <c r="AM4856" s="52" cm="1">
        <f t="array" aca="1" ref="AM4856" ca="1">+SQRT(MMULT(MMULT(AF4856:AJ4856,MMULT(MMULT($Q$25:$U$29,$Q$16:$U$20),$Q$25:$U$29)),TRANSPOSE(AF4856:AJ4856)))</f>
        <v>0.17682790298124582</v>
      </c>
      <c r="AN4856" s="53" cm="1">
        <f t="array" aca="1" ref="AN4856" ca="1">+SUMPRODUCT(AF4856:AJ4856,TRANSPOSE($T$4:$T$8))</f>
        <v>0.32447556929542759</v>
      </c>
    </row>
    <row r="4857" spans="25:40" x14ac:dyDescent="0.25">
      <c r="Y4857" s="47" t="s">
        <v>4890</v>
      </c>
      <c r="Z4857" s="48">
        <f t="shared" ca="1" si="644"/>
        <v>0.6493403254771144</v>
      </c>
      <c r="AA4857" s="48">
        <f t="shared" ca="1" si="644"/>
        <v>0.60025700787556735</v>
      </c>
      <c r="AB4857" s="48">
        <f t="shared" ca="1" si="644"/>
        <v>0.9692966412315327</v>
      </c>
      <c r="AC4857" s="48">
        <f t="shared" ca="1" si="644"/>
        <v>0.58102317888567923</v>
      </c>
      <c r="AD4857" s="48">
        <f t="shared" ca="1" si="644"/>
        <v>0.49167237978596645</v>
      </c>
      <c r="AE4857" s="49">
        <f t="shared" ca="1" si="637"/>
        <v>3.2915895332558605</v>
      </c>
      <c r="AF4857" s="50">
        <f t="shared" ca="1" si="638"/>
        <v>0.1972725696556771</v>
      </c>
      <c r="AG4857" s="50">
        <f t="shared" ca="1" si="639"/>
        <v>0.18236083260412667</v>
      </c>
      <c r="AH4857" s="50">
        <f t="shared" ca="1" si="640"/>
        <v>0.29447676614549123</v>
      </c>
      <c r="AI4857" s="50">
        <f t="shared" ca="1" si="641"/>
        <v>0.17651750712397085</v>
      </c>
      <c r="AJ4857" s="50">
        <f t="shared" ca="1" si="642"/>
        <v>0.14937232447073406</v>
      </c>
      <c r="AK4857" s="51">
        <f t="shared" ca="1" si="643"/>
        <v>1</v>
      </c>
      <c r="AM4857" s="52" cm="1">
        <f t="array" aca="1" ref="AM4857" ca="1">+SQRT(MMULT(MMULT(AF4857:AJ4857,MMULT(MMULT($Q$25:$U$29,$Q$16:$U$20),$Q$25:$U$29)),TRANSPOSE(AF4857:AJ4857)))</f>
        <v>0.17648180641204522</v>
      </c>
      <c r="AN4857" s="53" cm="1">
        <f t="array" aca="1" ref="AN4857" ca="1">+SUMPRODUCT(AF4857:AJ4857,TRANSPOSE($T$4:$T$8))</f>
        <v>0.34831448216494876</v>
      </c>
    </row>
    <row r="4858" spans="25:40" x14ac:dyDescent="0.25">
      <c r="Y4858" s="47" t="s">
        <v>4891</v>
      </c>
      <c r="Z4858" s="48">
        <f t="shared" ca="1" si="644"/>
        <v>0.51696545058993881</v>
      </c>
      <c r="AA4858" s="48">
        <f t="shared" ca="1" si="644"/>
        <v>0.61280609255231078</v>
      </c>
      <c r="AB4858" s="48">
        <f t="shared" ca="1" si="644"/>
        <v>0.94059540115917162</v>
      </c>
      <c r="AC4858" s="48">
        <f t="shared" ca="1" si="644"/>
        <v>0.38592220068215644</v>
      </c>
      <c r="AD4858" s="48">
        <f t="shared" ca="1" si="644"/>
        <v>0.52822676595297458</v>
      </c>
      <c r="AE4858" s="49">
        <f t="shared" ca="1" si="637"/>
        <v>2.9845159109365524</v>
      </c>
      <c r="AF4858" s="50">
        <f t="shared" ca="1" si="638"/>
        <v>0.17321584672929857</v>
      </c>
      <c r="AG4858" s="50">
        <f t="shared" ca="1" si="639"/>
        <v>0.20532847230156326</v>
      </c>
      <c r="AH4858" s="50">
        <f t="shared" ca="1" si="640"/>
        <v>0.31515844754334355</v>
      </c>
      <c r="AI4858" s="50">
        <f t="shared" ca="1" si="641"/>
        <v>0.12930813981187742</v>
      </c>
      <c r="AJ4858" s="50">
        <f t="shared" ca="1" si="642"/>
        <v>0.1769890936139171</v>
      </c>
      <c r="AK4858" s="51">
        <f t="shared" ca="1" si="643"/>
        <v>0.99999999999999989</v>
      </c>
      <c r="AM4858" s="52" cm="1">
        <f t="array" aca="1" ref="AM4858" ca="1">+SQRT(MMULT(MMULT(AF4858:AJ4858,MMULT(MMULT($Q$25:$U$29,$Q$16:$U$20),$Q$25:$U$29)),TRANSPOSE(AF4858:AJ4858)))</f>
        <v>0.18183473568752118</v>
      </c>
      <c r="AN4858" s="53" cm="1">
        <f t="array" aca="1" ref="AN4858" ca="1">+SUMPRODUCT(AF4858:AJ4858,TRANSPOSE($T$4:$T$8))</f>
        <v>0.34722086972262889</v>
      </c>
    </row>
    <row r="4859" spans="25:40" x14ac:dyDescent="0.25">
      <c r="Y4859" s="47" t="s">
        <v>4892</v>
      </c>
      <c r="Z4859" s="48">
        <f t="shared" ca="1" si="644"/>
        <v>9.2617350848330227E-2</v>
      </c>
      <c r="AA4859" s="48">
        <f t="shared" ca="1" si="644"/>
        <v>2.8230557827779834E-2</v>
      </c>
      <c r="AB4859" s="48">
        <f t="shared" ca="1" si="644"/>
        <v>0.37108034086122499</v>
      </c>
      <c r="AC4859" s="48">
        <f t="shared" ca="1" si="644"/>
        <v>0.50522408437150756</v>
      </c>
      <c r="AD4859" s="48">
        <f t="shared" ca="1" si="644"/>
        <v>1.4812685189290464E-3</v>
      </c>
      <c r="AE4859" s="49">
        <f t="shared" ca="1" si="637"/>
        <v>0.99863360242777166</v>
      </c>
      <c r="AF4859" s="50">
        <f t="shared" ca="1" si="638"/>
        <v>9.2744076128791167E-2</v>
      </c>
      <c r="AG4859" s="50">
        <f t="shared" ca="1" si="639"/>
        <v>2.8269184773222839E-2</v>
      </c>
      <c r="AH4859" s="50">
        <f t="shared" ca="1" si="640"/>
        <v>0.37158807790874848</v>
      </c>
      <c r="AI4859" s="50">
        <f t="shared" ca="1" si="641"/>
        <v>0.50591536589922526</v>
      </c>
      <c r="AJ4859" s="50">
        <f t="shared" ca="1" si="642"/>
        <v>1.4832952900122169E-3</v>
      </c>
      <c r="AK4859" s="51">
        <f t="shared" ca="1" si="643"/>
        <v>1</v>
      </c>
      <c r="AM4859" s="52" cm="1">
        <f t="array" aca="1" ref="AM4859" ca="1">+SQRT(MMULT(MMULT(AF4859:AJ4859,MMULT(MMULT($Q$25:$U$29,$Q$16:$U$20),$Q$25:$U$29)),TRANSPOSE(AF4859:AJ4859)))</f>
        <v>0.20479972257274101</v>
      </c>
      <c r="AN4859" s="53" cm="1">
        <f t="array" aca="1" ref="AN4859" ca="1">+SUMPRODUCT(AF4859:AJ4859,TRANSPOSE($T$4:$T$8))</f>
        <v>0.39392606077333348</v>
      </c>
    </row>
    <row r="4860" spans="25:40" x14ac:dyDescent="0.25">
      <c r="Y4860" s="47" t="s">
        <v>4893</v>
      </c>
      <c r="Z4860" s="48">
        <f t="shared" ca="1" si="644"/>
        <v>0.39934522092968783</v>
      </c>
      <c r="AA4860" s="48">
        <f t="shared" ca="1" si="644"/>
        <v>0.95706557704144102</v>
      </c>
      <c r="AB4860" s="48">
        <f t="shared" ca="1" si="644"/>
        <v>0.87586267807306106</v>
      </c>
      <c r="AC4860" s="48">
        <f t="shared" ca="1" si="644"/>
        <v>0.30424531024655543</v>
      </c>
      <c r="AD4860" s="48">
        <f t="shared" ca="1" si="644"/>
        <v>0.89875323315851974</v>
      </c>
      <c r="AE4860" s="49">
        <f t="shared" ca="1" si="637"/>
        <v>3.4352720194492652</v>
      </c>
      <c r="AF4860" s="50">
        <f t="shared" ca="1" si="638"/>
        <v>0.11624850045898547</v>
      </c>
      <c r="AG4860" s="50">
        <f t="shared" ca="1" si="639"/>
        <v>0.27859964847700053</v>
      </c>
      <c r="AH4860" s="50">
        <f t="shared" ca="1" si="640"/>
        <v>0.25496166624192901</v>
      </c>
      <c r="AI4860" s="50">
        <f t="shared" ca="1" si="641"/>
        <v>8.85651292020046E-2</v>
      </c>
      <c r="AJ4860" s="50">
        <f t="shared" ca="1" si="642"/>
        <v>0.26162505562008037</v>
      </c>
      <c r="AK4860" s="51">
        <f t="shared" ca="1" si="643"/>
        <v>1</v>
      </c>
      <c r="AM4860" s="52" cm="1">
        <f t="array" aca="1" ref="AM4860" ca="1">+SQRT(MMULT(MMULT(AF4860:AJ4860,MMULT(MMULT($Q$25:$U$29,$Q$16:$U$20),$Q$25:$U$29)),TRANSPOSE(AF4860:AJ4860)))</f>
        <v>0.1902241688554997</v>
      </c>
      <c r="AN4860" s="53" cm="1">
        <f t="array" aca="1" ref="AN4860" ca="1">+SUMPRODUCT(AF4860:AJ4860,TRANSPOSE($T$4:$T$8))</f>
        <v>0.3232897529026344</v>
      </c>
    </row>
    <row r="4861" spans="25:40" x14ac:dyDescent="0.25">
      <c r="Y4861" s="47" t="s">
        <v>4894</v>
      </c>
      <c r="Z4861" s="48">
        <f t="shared" ca="1" si="644"/>
        <v>0.40800067918501892</v>
      </c>
      <c r="AA4861" s="48">
        <f t="shared" ca="1" si="644"/>
        <v>0.46682630043264295</v>
      </c>
      <c r="AB4861" s="48">
        <f t="shared" ca="1" si="644"/>
        <v>0.24342078849094728</v>
      </c>
      <c r="AC4861" s="48">
        <f t="shared" ca="1" si="644"/>
        <v>0.63350868886111988</v>
      </c>
      <c r="AD4861" s="48">
        <f t="shared" ca="1" si="644"/>
        <v>0.92886548426451088</v>
      </c>
      <c r="AE4861" s="49">
        <f t="shared" ca="1" si="637"/>
        <v>2.6806219412342398</v>
      </c>
      <c r="AF4861" s="50">
        <f t="shared" ca="1" si="638"/>
        <v>0.15220373783748223</v>
      </c>
      <c r="AG4861" s="50">
        <f t="shared" ca="1" si="639"/>
        <v>0.17414850384224712</v>
      </c>
      <c r="AH4861" s="50">
        <f t="shared" ca="1" si="640"/>
        <v>9.0807578922848381E-2</v>
      </c>
      <c r="AI4861" s="50">
        <f t="shared" ca="1" si="641"/>
        <v>0.23632899481880434</v>
      </c>
      <c r="AJ4861" s="50">
        <f t="shared" ca="1" si="642"/>
        <v>0.34651118457861796</v>
      </c>
      <c r="AK4861" s="51">
        <f t="shared" ca="1" si="643"/>
        <v>1</v>
      </c>
      <c r="AM4861" s="52" cm="1">
        <f t="array" aca="1" ref="AM4861" ca="1">+SQRT(MMULT(MMULT(AF4861:AJ4861,MMULT(MMULT($Q$25:$U$29,$Q$16:$U$20),$Q$25:$U$29)),TRANSPOSE(AF4861:AJ4861)))</f>
        <v>0.1847697208749482</v>
      </c>
      <c r="AN4861" s="53" cm="1">
        <f t="array" aca="1" ref="AN4861" ca="1">+SUMPRODUCT(AF4861:AJ4861,TRANSPOSE($T$4:$T$8))</f>
        <v>0.26378656111518384</v>
      </c>
    </row>
    <row r="4862" spans="25:40" x14ac:dyDescent="0.25">
      <c r="Y4862" s="47" t="s">
        <v>4895</v>
      </c>
      <c r="Z4862" s="48">
        <f t="shared" ref="Z4862:AD4912" ca="1" si="645">RAND()</f>
        <v>0.86872622577810332</v>
      </c>
      <c r="AA4862" s="48">
        <f t="shared" ca="1" si="645"/>
        <v>0.10144376494499929</v>
      </c>
      <c r="AB4862" s="48">
        <f t="shared" ca="1" si="645"/>
        <v>0.52956850189226379</v>
      </c>
      <c r="AC4862" s="48">
        <f t="shared" ca="1" si="645"/>
        <v>0.68378349202206834</v>
      </c>
      <c r="AD4862" s="48">
        <f t="shared" ca="1" si="645"/>
        <v>0.43011029937981449</v>
      </c>
      <c r="AE4862" s="49">
        <f t="shared" ca="1" si="637"/>
        <v>2.6136322840172497</v>
      </c>
      <c r="AF4862" s="50">
        <f t="shared" ca="1" si="638"/>
        <v>0.33238272693924598</v>
      </c>
      <c r="AG4862" s="50">
        <f t="shared" ca="1" si="639"/>
        <v>3.8813327171286875E-2</v>
      </c>
      <c r="AH4862" s="50">
        <f t="shared" ca="1" si="640"/>
        <v>0.20261783003318942</v>
      </c>
      <c r="AI4862" s="50">
        <f t="shared" ca="1" si="641"/>
        <v>0.26162191835611542</v>
      </c>
      <c r="AJ4862" s="50">
        <f t="shared" ca="1" si="642"/>
        <v>0.16456419750016213</v>
      </c>
      <c r="AK4862" s="51">
        <f t="shared" ca="1" si="643"/>
        <v>0.99999999999999978</v>
      </c>
      <c r="AM4862" s="52" cm="1">
        <f t="array" aca="1" ref="AM4862" ca="1">+SQRT(MMULT(MMULT(AF4862:AJ4862,MMULT(MMULT($Q$25:$U$29,$Q$16:$U$20),$Q$25:$U$29)),TRANSPOSE(AF4862:AJ4862)))</f>
        <v>0.16893000697940819</v>
      </c>
      <c r="AN4862" s="53" cm="1">
        <f t="array" aca="1" ref="AN4862" ca="1">+SUMPRODUCT(AF4862:AJ4862,TRANSPOSE($T$4:$T$8))</f>
        <v>0.3112017558367019</v>
      </c>
    </row>
    <row r="4863" spans="25:40" x14ac:dyDescent="0.25">
      <c r="Y4863" s="47" t="s">
        <v>4896</v>
      </c>
      <c r="Z4863" s="48">
        <f t="shared" ca="1" si="645"/>
        <v>0.8802211878576387</v>
      </c>
      <c r="AA4863" s="48">
        <f t="shared" ca="1" si="645"/>
        <v>0.18290683888016679</v>
      </c>
      <c r="AB4863" s="48">
        <f t="shared" ca="1" si="645"/>
        <v>0.48609146925845059</v>
      </c>
      <c r="AC4863" s="48">
        <f t="shared" ca="1" si="645"/>
        <v>0.22115691962174655</v>
      </c>
      <c r="AD4863" s="48">
        <f t="shared" ca="1" si="645"/>
        <v>0.20877245488835117</v>
      </c>
      <c r="AE4863" s="49">
        <f t="shared" ca="1" si="637"/>
        <v>1.979148870506354</v>
      </c>
      <c r="AF4863" s="50">
        <f t="shared" ca="1" si="638"/>
        <v>0.44474733607706785</v>
      </c>
      <c r="AG4863" s="50">
        <f t="shared" ca="1" si="639"/>
        <v>9.2416918002419454E-2</v>
      </c>
      <c r="AH4863" s="50">
        <f t="shared" ca="1" si="640"/>
        <v>0.24560631921240308</v>
      </c>
      <c r="AI4863" s="50">
        <f t="shared" ca="1" si="641"/>
        <v>0.11174344836685519</v>
      </c>
      <c r="AJ4863" s="50">
        <f t="shared" ca="1" si="642"/>
        <v>0.1054859783412543</v>
      </c>
      <c r="AK4863" s="51">
        <f t="shared" ca="1" si="643"/>
        <v>0.99999999999999989</v>
      </c>
      <c r="AM4863" s="52" cm="1">
        <f t="array" aca="1" ref="AM4863" ca="1">+SQRT(MMULT(MMULT(AF4863:AJ4863,MMULT(MMULT($Q$25:$U$29,$Q$16:$U$20),$Q$25:$U$29)),TRANSPOSE(AF4863:AJ4863)))</f>
        <v>0.1687549971692264</v>
      </c>
      <c r="AN4863" s="53" cm="1">
        <f t="array" aca="1" ref="AN4863" ca="1">+SUMPRODUCT(AF4863:AJ4863,TRANSPOSE($T$4:$T$8))</f>
        <v>0.33261686154128212</v>
      </c>
    </row>
    <row r="4864" spans="25:40" x14ac:dyDescent="0.25">
      <c r="Y4864" s="47" t="s">
        <v>4897</v>
      </c>
      <c r="Z4864" s="48">
        <f t="shared" ca="1" si="645"/>
        <v>0.69318240582693902</v>
      </c>
      <c r="AA4864" s="48">
        <f t="shared" ca="1" si="645"/>
        <v>0.97142287114099446</v>
      </c>
      <c r="AB4864" s="48">
        <f t="shared" ca="1" si="645"/>
        <v>0.50478640444019474</v>
      </c>
      <c r="AC4864" s="48">
        <f t="shared" ca="1" si="645"/>
        <v>0.63647494028235396</v>
      </c>
      <c r="AD4864" s="48">
        <f t="shared" ca="1" si="645"/>
        <v>0.63762227963848384</v>
      </c>
      <c r="AE4864" s="49">
        <f t="shared" ca="1" si="637"/>
        <v>3.443488901328966</v>
      </c>
      <c r="AF4864" s="50">
        <f t="shared" ca="1" si="638"/>
        <v>0.20130234935835425</v>
      </c>
      <c r="AG4864" s="50">
        <f t="shared" ca="1" si="639"/>
        <v>0.28210425500894964</v>
      </c>
      <c r="AH4864" s="50">
        <f t="shared" ca="1" si="640"/>
        <v>0.14659155841779525</v>
      </c>
      <c r="AI4864" s="50">
        <f t="shared" ca="1" si="641"/>
        <v>0.1848343231298685</v>
      </c>
      <c r="AJ4864" s="50">
        <f t="shared" ca="1" si="642"/>
        <v>0.18516751408503235</v>
      </c>
      <c r="AK4864" s="51">
        <f t="shared" ca="1" si="643"/>
        <v>1</v>
      </c>
      <c r="AM4864" s="52" cm="1">
        <f t="array" aca="1" ref="AM4864" ca="1">+SQRT(MMULT(MMULT(AF4864:AJ4864,MMULT(MMULT($Q$25:$U$29,$Q$16:$U$20),$Q$25:$U$29)),TRANSPOSE(AF4864:AJ4864)))</f>
        <v>0.17377079643140517</v>
      </c>
      <c r="AN4864" s="53" cm="1">
        <f t="array" aca="1" ref="AN4864" ca="1">+SUMPRODUCT(AF4864:AJ4864,TRANSPOSE($T$4:$T$8))</f>
        <v>0.32240783185305522</v>
      </c>
    </row>
    <row r="4865" spans="25:40" x14ac:dyDescent="0.25">
      <c r="Y4865" s="47" t="s">
        <v>4898</v>
      </c>
      <c r="Z4865" s="48">
        <f t="shared" ca="1" si="645"/>
        <v>0.22149370431114879</v>
      </c>
      <c r="AA4865" s="48">
        <f t="shared" ca="1" si="645"/>
        <v>0.82002399068337439</v>
      </c>
      <c r="AB4865" s="48">
        <f t="shared" ca="1" si="645"/>
        <v>0.9712216685961429</v>
      </c>
      <c r="AC4865" s="48">
        <f t="shared" ca="1" si="645"/>
        <v>0.42078622687537026</v>
      </c>
      <c r="AD4865" s="48">
        <f t="shared" ca="1" si="645"/>
        <v>0.78791863872299628</v>
      </c>
      <c r="AE4865" s="49">
        <f t="shared" ca="1" si="637"/>
        <v>3.2214442291890322</v>
      </c>
      <c r="AF4865" s="50">
        <f t="shared" ca="1" si="638"/>
        <v>6.8756026351233068E-2</v>
      </c>
      <c r="AG4865" s="50">
        <f t="shared" ca="1" si="639"/>
        <v>0.25455166451533062</v>
      </c>
      <c r="AH4865" s="50">
        <f t="shared" ca="1" si="640"/>
        <v>0.30148641401146919</v>
      </c>
      <c r="AI4865" s="50">
        <f t="shared" ca="1" si="641"/>
        <v>0.13062036681023007</v>
      </c>
      <c r="AJ4865" s="50">
        <f t="shared" ca="1" si="642"/>
        <v>0.24458552831173716</v>
      </c>
      <c r="AK4865" s="51">
        <f t="shared" ca="1" si="643"/>
        <v>1</v>
      </c>
      <c r="AM4865" s="52" cm="1">
        <f t="array" aca="1" ref="AM4865" ca="1">+SQRT(MMULT(MMULT(AF4865:AJ4865,MMULT(MMULT($Q$25:$U$29,$Q$16:$U$20),$Q$25:$U$29)),TRANSPOSE(AF4865:AJ4865)))</f>
        <v>0.19372065579106837</v>
      </c>
      <c r="AN4865" s="53" cm="1">
        <f t="array" aca="1" ref="AN4865" ca="1">+SUMPRODUCT(AF4865:AJ4865,TRANSPOSE($T$4:$T$8))</f>
        <v>0.33593036863643966</v>
      </c>
    </row>
    <row r="4866" spans="25:40" x14ac:dyDescent="0.25">
      <c r="Y4866" s="47" t="s">
        <v>4899</v>
      </c>
      <c r="Z4866" s="48">
        <f t="shared" ca="1" si="645"/>
        <v>0.12525320080107716</v>
      </c>
      <c r="AA4866" s="48">
        <f t="shared" ca="1" si="645"/>
        <v>0.91405815246368949</v>
      </c>
      <c r="AB4866" s="48">
        <f t="shared" ca="1" si="645"/>
        <v>0.58903336189234168</v>
      </c>
      <c r="AC4866" s="48">
        <f t="shared" ca="1" si="645"/>
        <v>0.7655517494497579</v>
      </c>
      <c r="AD4866" s="48">
        <f t="shared" ca="1" si="645"/>
        <v>0.96449249043195617</v>
      </c>
      <c r="AE4866" s="49">
        <f t="shared" ca="1" si="637"/>
        <v>3.3583889550388228</v>
      </c>
      <c r="AF4866" s="50">
        <f t="shared" ca="1" si="638"/>
        <v>3.7295620750881497E-2</v>
      </c>
      <c r="AG4866" s="50">
        <f t="shared" ca="1" si="639"/>
        <v>0.27217161701662484</v>
      </c>
      <c r="AH4866" s="50">
        <f t="shared" ca="1" si="640"/>
        <v>0.17539164455879189</v>
      </c>
      <c r="AI4866" s="50">
        <f t="shared" ca="1" si="641"/>
        <v>0.22795208050608545</v>
      </c>
      <c r="AJ4866" s="50">
        <f t="shared" ca="1" si="642"/>
        <v>0.28718903716761618</v>
      </c>
      <c r="AK4866" s="51">
        <f t="shared" ca="1" si="643"/>
        <v>1</v>
      </c>
      <c r="AM4866" s="52" cm="1">
        <f t="array" aca="1" ref="AM4866" ca="1">+SQRT(MMULT(MMULT(AF4866:AJ4866,MMULT(MMULT($Q$25:$U$29,$Q$16:$U$20),$Q$25:$U$29)),TRANSPOSE(AF4866:AJ4866)))</f>
        <v>0.19295324984074913</v>
      </c>
      <c r="AN4866" s="53" cm="1">
        <f t="array" aca="1" ref="AN4866" ca="1">+SUMPRODUCT(AF4866:AJ4866,TRANSPOSE($T$4:$T$8))</f>
        <v>0.3070415509045939</v>
      </c>
    </row>
    <row r="4867" spans="25:40" x14ac:dyDescent="0.25">
      <c r="Y4867" s="47" t="s">
        <v>4900</v>
      </c>
      <c r="Z4867" s="48">
        <f t="shared" ca="1" si="645"/>
        <v>0.18762459394084519</v>
      </c>
      <c r="AA4867" s="48">
        <f t="shared" ca="1" si="645"/>
        <v>0.15304813440371567</v>
      </c>
      <c r="AB4867" s="48">
        <f t="shared" ca="1" si="645"/>
        <v>0.92947191096119741</v>
      </c>
      <c r="AC4867" s="48">
        <f t="shared" ca="1" si="645"/>
        <v>0.12572518455289006</v>
      </c>
      <c r="AD4867" s="48">
        <f t="shared" ca="1" si="645"/>
        <v>0.57621812162152242</v>
      </c>
      <c r="AE4867" s="49">
        <f t="shared" ca="1" si="637"/>
        <v>1.9720879454801707</v>
      </c>
      <c r="AF4867" s="50">
        <f t="shared" ca="1" si="638"/>
        <v>9.5140074442857422E-2</v>
      </c>
      <c r="AG4867" s="50">
        <f t="shared" ca="1" si="639"/>
        <v>7.7607154769383777E-2</v>
      </c>
      <c r="AH4867" s="50">
        <f t="shared" ca="1" si="640"/>
        <v>0.47131362122640347</v>
      </c>
      <c r="AI4867" s="50">
        <f t="shared" ca="1" si="641"/>
        <v>6.3752321411953083E-2</v>
      </c>
      <c r="AJ4867" s="50">
        <f t="shared" ca="1" si="642"/>
        <v>0.29218682814940228</v>
      </c>
      <c r="AK4867" s="51">
        <f t="shared" ca="1" si="643"/>
        <v>1</v>
      </c>
      <c r="AM4867" s="52" cm="1">
        <f t="array" aca="1" ref="AM4867" ca="1">+SQRT(MMULT(MMULT(AF4867:AJ4867,MMULT(MMULT($Q$25:$U$29,$Q$16:$U$20),$Q$25:$U$29)),TRANSPOSE(AF4867:AJ4867)))</f>
        <v>0.21384169973328596</v>
      </c>
      <c r="AN4867" s="53" cm="1">
        <f t="array" aca="1" ref="AN4867" ca="1">+SUMPRODUCT(AF4867:AJ4867,TRANSPOSE($T$4:$T$8))</f>
        <v>0.33521241244973665</v>
      </c>
    </row>
    <row r="4868" spans="25:40" x14ac:dyDescent="0.25">
      <c r="Y4868" s="47" t="s">
        <v>4901</v>
      </c>
      <c r="Z4868" s="48">
        <f t="shared" ca="1" si="645"/>
        <v>0.71137353460006458</v>
      </c>
      <c r="AA4868" s="48">
        <f t="shared" ca="1" si="645"/>
        <v>0.31626681377408628</v>
      </c>
      <c r="AB4868" s="48">
        <f t="shared" ca="1" si="645"/>
        <v>1.9097119219086967E-2</v>
      </c>
      <c r="AC4868" s="48">
        <f t="shared" ca="1" si="645"/>
        <v>0.94871315062272188</v>
      </c>
      <c r="AD4868" s="48">
        <f t="shared" ca="1" si="645"/>
        <v>0.50816434930671117</v>
      </c>
      <c r="AE4868" s="49">
        <f t="shared" ca="1" si="637"/>
        <v>2.5036149675226707</v>
      </c>
      <c r="AF4868" s="50">
        <f t="shared" ca="1" si="638"/>
        <v>0.28413855318334724</v>
      </c>
      <c r="AG4868" s="50">
        <f t="shared" ca="1" si="639"/>
        <v>0.12632406255624545</v>
      </c>
      <c r="AH4868" s="50">
        <f t="shared" ca="1" si="640"/>
        <v>7.6278179619542631E-3</v>
      </c>
      <c r="AI4868" s="50">
        <f t="shared" ca="1" si="641"/>
        <v>0.37893732180450829</v>
      </c>
      <c r="AJ4868" s="50">
        <f t="shared" ca="1" si="642"/>
        <v>0.2029722444939448</v>
      </c>
      <c r="AK4868" s="51">
        <f t="shared" ca="1" si="643"/>
        <v>1</v>
      </c>
      <c r="AM4868" s="52" cm="1">
        <f t="array" aca="1" ref="AM4868" ca="1">+SQRT(MMULT(MMULT(AF4868:AJ4868,MMULT(MMULT($Q$25:$U$29,$Q$16:$U$20),$Q$25:$U$29)),TRANSPOSE(AF4868:AJ4868)))</f>
        <v>0.17405024827399487</v>
      </c>
      <c r="AN4868" s="53" cm="1">
        <f t="array" aca="1" ref="AN4868" ca="1">+SUMPRODUCT(AF4868:AJ4868,TRANSPOSE($T$4:$T$8))</f>
        <v>0.27867877764291432</v>
      </c>
    </row>
    <row r="4869" spans="25:40" x14ac:dyDescent="0.25">
      <c r="Y4869" s="47" t="s">
        <v>4902</v>
      </c>
      <c r="Z4869" s="48">
        <f t="shared" ca="1" si="645"/>
        <v>1.4235966442799786E-2</v>
      </c>
      <c r="AA4869" s="48">
        <f t="shared" ca="1" si="645"/>
        <v>4.6189290691267537E-4</v>
      </c>
      <c r="AB4869" s="48">
        <f t="shared" ca="1" si="645"/>
        <v>0.95188393794289738</v>
      </c>
      <c r="AC4869" s="48">
        <f t="shared" ca="1" si="645"/>
        <v>0.70350048090067507</v>
      </c>
      <c r="AD4869" s="48">
        <f t="shared" ca="1" si="645"/>
        <v>9.6047700261148727E-2</v>
      </c>
      <c r="AE4869" s="49">
        <f t="shared" ref="AE4869:AE4932" ca="1" si="646">+SUM(Z4869:AD4869)</f>
        <v>1.7661299784544338</v>
      </c>
      <c r="AF4869" s="50">
        <f t="shared" ref="AF4869:AF4932" ca="1" si="647">Z4869/$AE4869</f>
        <v>8.0605428912190764E-3</v>
      </c>
      <c r="AG4869" s="50">
        <f t="shared" ref="AG4869:AG4932" ca="1" si="648">AA4869/$AE4869</f>
        <v>2.6152826380133393E-4</v>
      </c>
      <c r="AH4869" s="50">
        <f t="shared" ref="AH4869:AH4932" ca="1" si="649">AB4869/$AE4869</f>
        <v>0.53896595921887069</v>
      </c>
      <c r="AI4869" s="50">
        <f t="shared" ref="AI4869:AI4932" ca="1" si="650">AC4869/$AE4869</f>
        <v>0.39832882601104969</v>
      </c>
      <c r="AJ4869" s="50">
        <f t="shared" ref="AJ4869:AJ4932" ca="1" si="651">AD4869/$AE4869</f>
        <v>5.438314361505911E-2</v>
      </c>
      <c r="AK4869" s="51">
        <f t="shared" ca="1" si="643"/>
        <v>0.99999999999999989</v>
      </c>
      <c r="AM4869" s="52" cm="1">
        <f t="array" aca="1" ref="AM4869" ca="1">+SQRT(MMULT(MMULT(AF4869:AJ4869,MMULT(MMULT($Q$25:$U$29,$Q$16:$U$20),$Q$25:$U$29)),TRANSPOSE(AF4869:AJ4869)))</f>
        <v>0.22693885124850963</v>
      </c>
      <c r="AN4869" s="53" cm="1">
        <f t="array" aca="1" ref="AN4869" ca="1">+SUMPRODUCT(AF4869:AJ4869,TRANSPOSE($T$4:$T$8))</f>
        <v>0.40875569632802761</v>
      </c>
    </row>
    <row r="4870" spans="25:40" x14ac:dyDescent="0.25">
      <c r="Y4870" s="47" t="s">
        <v>4903</v>
      </c>
      <c r="Z4870" s="48">
        <f t="shared" ca="1" si="645"/>
        <v>0.2608712442482346</v>
      </c>
      <c r="AA4870" s="48">
        <f t="shared" ca="1" si="645"/>
        <v>0.62935849905066654</v>
      </c>
      <c r="AB4870" s="48">
        <f t="shared" ca="1" si="645"/>
        <v>0.13927752913047542</v>
      </c>
      <c r="AC4870" s="48">
        <f t="shared" ca="1" si="645"/>
        <v>0.51192028448538063</v>
      </c>
      <c r="AD4870" s="48">
        <f t="shared" ca="1" si="645"/>
        <v>0.3442054474903451</v>
      </c>
      <c r="AE4870" s="49">
        <f t="shared" ca="1" si="646"/>
        <v>1.8856330044051022</v>
      </c>
      <c r="AF4870" s="50">
        <f t="shared" ca="1" si="647"/>
        <v>0.13834677460502809</v>
      </c>
      <c r="AG4870" s="50">
        <f t="shared" ca="1" si="648"/>
        <v>0.333765105712722</v>
      </c>
      <c r="AH4870" s="50">
        <f t="shared" ca="1" si="649"/>
        <v>7.3862479498981851E-2</v>
      </c>
      <c r="AI4870" s="50">
        <f t="shared" ca="1" si="650"/>
        <v>0.27148458013275295</v>
      </c>
      <c r="AJ4870" s="50">
        <f t="shared" ca="1" si="651"/>
        <v>0.18254106005051518</v>
      </c>
      <c r="AK4870" s="51">
        <f t="shared" ca="1" si="643"/>
        <v>1</v>
      </c>
      <c r="AM4870" s="52" cm="1">
        <f t="array" aca="1" ref="AM4870" ca="1">+SQRT(MMULT(MMULT(AF4870:AJ4870,MMULT(MMULT($Q$25:$U$29,$Q$16:$U$20),$Q$25:$U$29)),TRANSPOSE(AF4870:AJ4870)))</f>
        <v>0.18196260351084878</v>
      </c>
      <c r="AN4870" s="53" cm="1">
        <f t="array" aca="1" ref="AN4870" ca="1">+SUMPRODUCT(AF4870:AJ4870,TRANSPOSE($T$4:$T$8))</f>
        <v>0.31864385065257539</v>
      </c>
    </row>
    <row r="4871" spans="25:40" x14ac:dyDescent="0.25">
      <c r="Y4871" s="47" t="s">
        <v>4904</v>
      </c>
      <c r="Z4871" s="48">
        <f t="shared" ca="1" si="645"/>
        <v>0.99045375988255024</v>
      </c>
      <c r="AA4871" s="48">
        <f t="shared" ca="1" si="645"/>
        <v>0.28579299226190025</v>
      </c>
      <c r="AB4871" s="48">
        <f t="shared" ca="1" si="645"/>
        <v>0.91212810301160674</v>
      </c>
      <c r="AC4871" s="48">
        <f t="shared" ca="1" si="645"/>
        <v>0.29174008413916286</v>
      </c>
      <c r="AD4871" s="48">
        <f t="shared" ca="1" si="645"/>
        <v>0.75756740394882405</v>
      </c>
      <c r="AE4871" s="49">
        <f t="shared" ca="1" si="646"/>
        <v>3.2376823432440438</v>
      </c>
      <c r="AF4871" s="50">
        <f t="shared" ca="1" si="647"/>
        <v>0.30591443349879421</v>
      </c>
      <c r="AG4871" s="50">
        <f t="shared" ca="1" si="648"/>
        <v>8.8270856113557367E-2</v>
      </c>
      <c r="AH4871" s="50">
        <f t="shared" ca="1" si="649"/>
        <v>0.28172254295265003</v>
      </c>
      <c r="AI4871" s="50">
        <f t="shared" ca="1" si="650"/>
        <v>9.0107692234825468E-2</v>
      </c>
      <c r="AJ4871" s="50">
        <f t="shared" ca="1" si="651"/>
        <v>0.23398447520017301</v>
      </c>
      <c r="AK4871" s="51">
        <f t="shared" ca="1" si="643"/>
        <v>1.0000000000000002</v>
      </c>
      <c r="AM4871" s="52" cm="1">
        <f t="array" aca="1" ref="AM4871" ca="1">+SQRT(MMULT(MMULT(AF4871:AJ4871,MMULT(MMULT($Q$25:$U$29,$Q$16:$U$20),$Q$25:$U$29)),TRANSPOSE(AF4871:AJ4871)))</f>
        <v>0.17640678324869163</v>
      </c>
      <c r="AN4871" s="53" cm="1">
        <f t="array" aca="1" ref="AN4871" ca="1">+SUMPRODUCT(AF4871:AJ4871,TRANSPOSE($T$4:$T$8))</f>
        <v>0.31045012870003263</v>
      </c>
    </row>
    <row r="4872" spans="25:40" x14ac:dyDescent="0.25">
      <c r="Y4872" s="47" t="s">
        <v>4905</v>
      </c>
      <c r="Z4872" s="48">
        <f t="shared" ca="1" si="645"/>
        <v>0.72806045356748617</v>
      </c>
      <c r="AA4872" s="48">
        <f t="shared" ca="1" si="645"/>
        <v>0.54768924879328551</v>
      </c>
      <c r="AB4872" s="48">
        <f t="shared" ca="1" si="645"/>
        <v>0.53073552196260265</v>
      </c>
      <c r="AC4872" s="48">
        <f t="shared" ca="1" si="645"/>
        <v>0.44308739890842919</v>
      </c>
      <c r="AD4872" s="48">
        <f t="shared" ca="1" si="645"/>
        <v>0.79602132184497576</v>
      </c>
      <c r="AE4872" s="49">
        <f t="shared" ca="1" si="646"/>
        <v>3.0455939450767793</v>
      </c>
      <c r="AF4872" s="50">
        <f t="shared" ca="1" si="647"/>
        <v>0.23905368433779567</v>
      </c>
      <c r="AG4872" s="50">
        <f t="shared" ca="1" si="648"/>
        <v>0.17983002943600818</v>
      </c>
      <c r="AH4872" s="50">
        <f t="shared" ca="1" si="649"/>
        <v>0.17426338886066534</v>
      </c>
      <c r="AI4872" s="50">
        <f t="shared" ca="1" si="650"/>
        <v>0.14548472544236654</v>
      </c>
      <c r="AJ4872" s="50">
        <f t="shared" ca="1" si="651"/>
        <v>0.26136817192316425</v>
      </c>
      <c r="AK4872" s="51">
        <f t="shared" ca="1" si="643"/>
        <v>1</v>
      </c>
      <c r="AM4872" s="52" cm="1">
        <f t="array" aca="1" ref="AM4872" ca="1">+SQRT(MMULT(MMULT(AF4872:AJ4872,MMULT(MMULT($Q$25:$U$29,$Q$16:$U$20),$Q$25:$U$29)),TRANSPOSE(AF4872:AJ4872)))</f>
        <v>0.17329035725337438</v>
      </c>
      <c r="AN4872" s="53" cm="1">
        <f t="array" aca="1" ref="AN4872" ca="1">+SUMPRODUCT(AF4872:AJ4872,TRANSPOSE($T$4:$T$8))</f>
        <v>0.29630625439712954</v>
      </c>
    </row>
    <row r="4873" spans="25:40" x14ac:dyDescent="0.25">
      <c r="Y4873" s="47" t="s">
        <v>4906</v>
      </c>
      <c r="Z4873" s="48">
        <f t="shared" ca="1" si="645"/>
        <v>0.51806465750700559</v>
      </c>
      <c r="AA4873" s="48">
        <f t="shared" ca="1" si="645"/>
        <v>0.78945412352492905</v>
      </c>
      <c r="AB4873" s="48">
        <f t="shared" ca="1" si="645"/>
        <v>0.48690000993813243</v>
      </c>
      <c r="AC4873" s="48">
        <f t="shared" ca="1" si="645"/>
        <v>0.18257217925658864</v>
      </c>
      <c r="AD4873" s="48">
        <f t="shared" ca="1" si="645"/>
        <v>0.65223741824413972</v>
      </c>
      <c r="AE4873" s="49">
        <f t="shared" ca="1" si="646"/>
        <v>2.6292283884707954</v>
      </c>
      <c r="AF4873" s="50">
        <f t="shared" ca="1" si="647"/>
        <v>0.19704056892840752</v>
      </c>
      <c r="AG4873" s="50">
        <f t="shared" ca="1" si="648"/>
        <v>0.30026076357105258</v>
      </c>
      <c r="AH4873" s="50">
        <f t="shared" ca="1" si="649"/>
        <v>0.18518741546881057</v>
      </c>
      <c r="AI4873" s="50">
        <f t="shared" ca="1" si="650"/>
        <v>6.9439452296031143E-2</v>
      </c>
      <c r="AJ4873" s="50">
        <f t="shared" ca="1" si="651"/>
        <v>0.24807179973569821</v>
      </c>
      <c r="AK4873" s="51">
        <f t="shared" ca="1" si="643"/>
        <v>1</v>
      </c>
      <c r="AM4873" s="52" cm="1">
        <f t="array" aca="1" ref="AM4873" ca="1">+SQRT(MMULT(MMULT(AF4873:AJ4873,MMULT(MMULT($Q$25:$U$29,$Q$16:$U$20),$Q$25:$U$29)),TRANSPOSE(AF4873:AJ4873)))</f>
        <v>0.18244207871113116</v>
      </c>
      <c r="AN4873" s="53" cm="1">
        <f t="array" aca="1" ref="AN4873" ca="1">+SUMPRODUCT(AF4873:AJ4873,TRANSPOSE($T$4:$T$8))</f>
        <v>0.31328272974175897</v>
      </c>
    </row>
    <row r="4874" spans="25:40" x14ac:dyDescent="0.25">
      <c r="Y4874" s="47" t="s">
        <v>4907</v>
      </c>
      <c r="Z4874" s="48">
        <f t="shared" ca="1" si="645"/>
        <v>0.34843547490690896</v>
      </c>
      <c r="AA4874" s="48">
        <f t="shared" ca="1" si="645"/>
        <v>0.39551214869509144</v>
      </c>
      <c r="AB4874" s="48">
        <f t="shared" ca="1" si="645"/>
        <v>4.6206568772125811E-2</v>
      </c>
      <c r="AC4874" s="48">
        <f t="shared" ca="1" si="645"/>
        <v>0.30691308802513972</v>
      </c>
      <c r="AD4874" s="48">
        <f t="shared" ca="1" si="645"/>
        <v>0.10812037066833602</v>
      </c>
      <c r="AE4874" s="49">
        <f t="shared" ca="1" si="646"/>
        <v>1.2051876510676021</v>
      </c>
      <c r="AF4874" s="50">
        <f t="shared" ca="1" si="647"/>
        <v>0.2891130477467565</v>
      </c>
      <c r="AG4874" s="50">
        <f t="shared" ca="1" si="648"/>
        <v>0.32817474386227857</v>
      </c>
      <c r="AH4874" s="50">
        <f t="shared" ca="1" si="649"/>
        <v>3.8339729693707233E-2</v>
      </c>
      <c r="AI4874" s="50">
        <f t="shared" ca="1" si="650"/>
        <v>0.25466000066733524</v>
      </c>
      <c r="AJ4874" s="50">
        <f t="shared" ca="1" si="651"/>
        <v>8.9712478029922382E-2</v>
      </c>
      <c r="AK4874" s="51">
        <f t="shared" ref="AK4874:AK4937" ca="1" si="652">+SUM(AF4874:AJ4874)</f>
        <v>1</v>
      </c>
      <c r="AM4874" s="52" cm="1">
        <f t="array" aca="1" ref="AM4874" ca="1">+SQRT(MMULT(MMULT(AF4874:AJ4874,MMULT(MMULT($Q$25:$U$29,$Q$16:$U$20),$Q$25:$U$29)),TRANSPOSE(AF4874:AJ4874)))</f>
        <v>0.17229955031027192</v>
      </c>
      <c r="AN4874" s="53" cm="1">
        <f t="array" aca="1" ref="AN4874" ca="1">+SUMPRODUCT(AF4874:AJ4874,TRANSPOSE($T$4:$T$8))</f>
        <v>0.32989109978472769</v>
      </c>
    </row>
    <row r="4875" spans="25:40" x14ac:dyDescent="0.25">
      <c r="Y4875" s="47" t="s">
        <v>4908</v>
      </c>
      <c r="Z4875" s="48">
        <f t="shared" ca="1" si="645"/>
        <v>0.49525445264555834</v>
      </c>
      <c r="AA4875" s="48">
        <f t="shared" ca="1" si="645"/>
        <v>0.24837384612388858</v>
      </c>
      <c r="AB4875" s="48">
        <f t="shared" ca="1" si="645"/>
        <v>0.41331754843796076</v>
      </c>
      <c r="AC4875" s="48">
        <f t="shared" ca="1" si="645"/>
        <v>0.22171969032860528</v>
      </c>
      <c r="AD4875" s="48">
        <f t="shared" ca="1" si="645"/>
        <v>0.45440087087920678</v>
      </c>
      <c r="AE4875" s="49">
        <f t="shared" ca="1" si="646"/>
        <v>1.8330664084152195</v>
      </c>
      <c r="AF4875" s="50">
        <f t="shared" ca="1" si="647"/>
        <v>0.27017812904756211</v>
      </c>
      <c r="AG4875" s="50">
        <f t="shared" ca="1" si="648"/>
        <v>0.13549637098997444</v>
      </c>
      <c r="AH4875" s="50">
        <f t="shared" ca="1" si="649"/>
        <v>0.22547876418470572</v>
      </c>
      <c r="AI4875" s="50">
        <f t="shared" ca="1" si="650"/>
        <v>0.12095562349009133</v>
      </c>
      <c r="AJ4875" s="50">
        <f t="shared" ca="1" si="651"/>
        <v>0.24789111228766653</v>
      </c>
      <c r="AK4875" s="51">
        <f t="shared" ca="1" si="652"/>
        <v>1.0000000000000002</v>
      </c>
      <c r="AM4875" s="52" cm="1">
        <f t="array" aca="1" ref="AM4875" ca="1">+SQRT(MMULT(MMULT(AF4875:AJ4875,MMULT(MMULT($Q$25:$U$29,$Q$16:$U$20),$Q$25:$U$29)),TRANSPOSE(AF4875:AJ4875)))</f>
        <v>0.17322206893597319</v>
      </c>
      <c r="AN4875" s="53" cm="1">
        <f t="array" aca="1" ref="AN4875" ca="1">+SUMPRODUCT(AF4875:AJ4875,TRANSPOSE($T$4:$T$8))</f>
        <v>0.30314529917041139</v>
      </c>
    </row>
    <row r="4876" spans="25:40" x14ac:dyDescent="0.25">
      <c r="Y4876" s="47" t="s">
        <v>4909</v>
      </c>
      <c r="Z4876" s="48">
        <f t="shared" ca="1" si="645"/>
        <v>0.27311357572162853</v>
      </c>
      <c r="AA4876" s="48">
        <f t="shared" ca="1" si="645"/>
        <v>0.35012649120747896</v>
      </c>
      <c r="AB4876" s="48">
        <f t="shared" ca="1" si="645"/>
        <v>0.67885121167018103</v>
      </c>
      <c r="AC4876" s="48">
        <f t="shared" ca="1" si="645"/>
        <v>0.82100734647354834</v>
      </c>
      <c r="AD4876" s="48">
        <f t="shared" ca="1" si="645"/>
        <v>2.348585946784576E-2</v>
      </c>
      <c r="AE4876" s="49">
        <f t="shared" ca="1" si="646"/>
        <v>2.1465844845406825</v>
      </c>
      <c r="AF4876" s="50">
        <f t="shared" ca="1" si="647"/>
        <v>0.12723169187541589</v>
      </c>
      <c r="AG4876" s="50">
        <f t="shared" ca="1" si="648"/>
        <v>0.16310864712245304</v>
      </c>
      <c r="AH4876" s="50">
        <f t="shared" ca="1" si="649"/>
        <v>0.31624714357116901</v>
      </c>
      <c r="AI4876" s="50">
        <f t="shared" ca="1" si="650"/>
        <v>0.38247148080417814</v>
      </c>
      <c r="AJ4876" s="50">
        <f t="shared" ca="1" si="651"/>
        <v>1.0941036626783954E-2</v>
      </c>
      <c r="AK4876" s="51">
        <f t="shared" ca="1" si="652"/>
        <v>1</v>
      </c>
      <c r="AM4876" s="52" cm="1">
        <f t="array" aca="1" ref="AM4876" ca="1">+SQRT(MMULT(MMULT(AF4876:AJ4876,MMULT(MMULT($Q$25:$U$29,$Q$16:$U$20),$Q$25:$U$29)),TRANSPOSE(AF4876:AJ4876)))</f>
        <v>0.18626549078678195</v>
      </c>
      <c r="AN4876" s="53" cm="1">
        <f t="array" aca="1" ref="AN4876" ca="1">+SUMPRODUCT(AF4876:AJ4876,TRANSPOSE($T$4:$T$8))</f>
        <v>0.39129538667206576</v>
      </c>
    </row>
    <row r="4877" spans="25:40" x14ac:dyDescent="0.25">
      <c r="Y4877" s="47" t="s">
        <v>4910</v>
      </c>
      <c r="Z4877" s="48">
        <f t="shared" ca="1" si="645"/>
        <v>0.82231107068408316</v>
      </c>
      <c r="AA4877" s="48">
        <f t="shared" ca="1" si="645"/>
        <v>9.3643223334689663E-2</v>
      </c>
      <c r="AB4877" s="48">
        <f t="shared" ca="1" si="645"/>
        <v>0.83230606352079439</v>
      </c>
      <c r="AC4877" s="48">
        <f t="shared" ca="1" si="645"/>
        <v>0.42687595152516755</v>
      </c>
      <c r="AD4877" s="48">
        <f t="shared" ca="1" si="645"/>
        <v>0.86102545012073539</v>
      </c>
      <c r="AE4877" s="49">
        <f t="shared" ca="1" si="646"/>
        <v>3.0361617591854704</v>
      </c>
      <c r="AF4877" s="50">
        <f t="shared" ca="1" si="647"/>
        <v>0.27083901844040403</v>
      </c>
      <c r="AG4877" s="50">
        <f t="shared" ca="1" si="648"/>
        <v>3.0842633153976586E-2</v>
      </c>
      <c r="AH4877" s="50">
        <f t="shared" ca="1" si="649"/>
        <v>0.27413100142071556</v>
      </c>
      <c r="AI4877" s="50">
        <f t="shared" ca="1" si="650"/>
        <v>0.14059723604439578</v>
      </c>
      <c r="AJ4877" s="50">
        <f t="shared" ca="1" si="651"/>
        <v>0.28359011094050796</v>
      </c>
      <c r="AK4877" s="51">
        <f t="shared" ca="1" si="652"/>
        <v>1</v>
      </c>
      <c r="AM4877" s="52" cm="1">
        <f t="array" aca="1" ref="AM4877" ca="1">+SQRT(MMULT(MMULT(AF4877:AJ4877,MMULT(MMULT($Q$25:$U$29,$Q$16:$U$20),$Q$25:$U$29)),TRANSPOSE(AF4877:AJ4877)))</f>
        <v>0.18071745834782965</v>
      </c>
      <c r="AN4877" s="53" cm="1">
        <f t="array" aca="1" ref="AN4877" ca="1">+SUMPRODUCT(AF4877:AJ4877,TRANSPOSE($T$4:$T$8))</f>
        <v>0.29307850872246233</v>
      </c>
    </row>
    <row r="4878" spans="25:40" x14ac:dyDescent="0.25">
      <c r="Y4878" s="47" t="s">
        <v>4911</v>
      </c>
      <c r="Z4878" s="48">
        <f t="shared" ca="1" si="645"/>
        <v>0.499781140753909</v>
      </c>
      <c r="AA4878" s="48">
        <f t="shared" ca="1" si="645"/>
        <v>0.67486456808524176</v>
      </c>
      <c r="AB4878" s="48">
        <f t="shared" ca="1" si="645"/>
        <v>0.43226556751696232</v>
      </c>
      <c r="AC4878" s="48">
        <f t="shared" ca="1" si="645"/>
        <v>0.13785882610455069</v>
      </c>
      <c r="AD4878" s="48">
        <f t="shared" ca="1" si="645"/>
        <v>0.24391031476669678</v>
      </c>
      <c r="AE4878" s="49">
        <f t="shared" ca="1" si="646"/>
        <v>1.9886804172273607</v>
      </c>
      <c r="AF4878" s="50">
        <f t="shared" ca="1" si="647"/>
        <v>0.25131294924234693</v>
      </c>
      <c r="AG4878" s="50">
        <f t="shared" ca="1" si="648"/>
        <v>0.33935295095133744</v>
      </c>
      <c r="AH4878" s="50">
        <f t="shared" ca="1" si="649"/>
        <v>0.21736301306754535</v>
      </c>
      <c r="AI4878" s="50">
        <f t="shared" ca="1" si="650"/>
        <v>6.9321759750998566E-2</v>
      </c>
      <c r="AJ4878" s="50">
        <f t="shared" ca="1" si="651"/>
        <v>0.12264932698777169</v>
      </c>
      <c r="AK4878" s="51">
        <f t="shared" ca="1" si="652"/>
        <v>0.99999999999999989</v>
      </c>
      <c r="AM4878" s="52" cm="1">
        <f t="array" aca="1" ref="AM4878" ca="1">+SQRT(MMULT(MMULT(AF4878:AJ4878,MMULT(MMULT($Q$25:$U$29,$Q$16:$U$20),$Q$25:$U$29)),TRANSPOSE(AF4878:AJ4878)))</f>
        <v>0.17799450975342315</v>
      </c>
      <c r="AN4878" s="53" cm="1">
        <f t="array" aca="1" ref="AN4878" ca="1">+SUMPRODUCT(AF4878:AJ4878,TRANSPOSE($T$4:$T$8))</f>
        <v>0.35269752649272174</v>
      </c>
    </row>
    <row r="4879" spans="25:40" x14ac:dyDescent="0.25">
      <c r="Y4879" s="47" t="s">
        <v>4912</v>
      </c>
      <c r="Z4879" s="48">
        <f t="shared" ca="1" si="645"/>
        <v>0.13861192121215349</v>
      </c>
      <c r="AA4879" s="48">
        <f t="shared" ca="1" si="645"/>
        <v>0.4255840203315544</v>
      </c>
      <c r="AB4879" s="48">
        <f t="shared" ca="1" si="645"/>
        <v>0.46490858568899551</v>
      </c>
      <c r="AC4879" s="48">
        <f t="shared" ca="1" si="645"/>
        <v>0.41810736624039546</v>
      </c>
      <c r="AD4879" s="48">
        <f t="shared" ca="1" si="645"/>
        <v>0.55806718509708986</v>
      </c>
      <c r="AE4879" s="49">
        <f t="shared" ca="1" si="646"/>
        <v>2.0052790785701888</v>
      </c>
      <c r="AF4879" s="50">
        <f t="shared" ca="1" si="647"/>
        <v>6.9123506395422557E-2</v>
      </c>
      <c r="AG4879" s="50">
        <f t="shared" ca="1" si="648"/>
        <v>0.21223181595003016</v>
      </c>
      <c r="AH4879" s="50">
        <f t="shared" ca="1" si="649"/>
        <v>0.23184233589096551</v>
      </c>
      <c r="AI4879" s="50">
        <f t="shared" ca="1" si="650"/>
        <v>0.20850333038856408</v>
      </c>
      <c r="AJ4879" s="50">
        <f t="shared" ca="1" si="651"/>
        <v>0.27829901137501761</v>
      </c>
      <c r="AK4879" s="51">
        <f t="shared" ca="1" si="652"/>
        <v>0.99999999999999978</v>
      </c>
      <c r="AM4879" s="52" cm="1">
        <f t="array" aca="1" ref="AM4879" ca="1">+SQRT(MMULT(MMULT(AF4879:AJ4879,MMULT(MMULT($Q$25:$U$29,$Q$16:$U$20),$Q$25:$U$29)),TRANSPOSE(AF4879:AJ4879)))</f>
        <v>0.18882153300102625</v>
      </c>
      <c r="AN4879" s="53" cm="1">
        <f t="array" aca="1" ref="AN4879" ca="1">+SUMPRODUCT(AF4879:AJ4879,TRANSPOSE($T$4:$T$8))</f>
        <v>0.31222158768061875</v>
      </c>
    </row>
    <row r="4880" spans="25:40" x14ac:dyDescent="0.25">
      <c r="Y4880" s="47" t="s">
        <v>4913</v>
      </c>
      <c r="Z4880" s="48">
        <f t="shared" ca="1" si="645"/>
        <v>0.12816986835833499</v>
      </c>
      <c r="AA4880" s="48">
        <f t="shared" ca="1" si="645"/>
        <v>0.38500563131769494</v>
      </c>
      <c r="AB4880" s="48">
        <f t="shared" ca="1" si="645"/>
        <v>0.31717620301575888</v>
      </c>
      <c r="AC4880" s="48">
        <f t="shared" ca="1" si="645"/>
        <v>0.64383295690282449</v>
      </c>
      <c r="AD4880" s="48">
        <f t="shared" ca="1" si="645"/>
        <v>0.21514237370447387</v>
      </c>
      <c r="AE4880" s="49">
        <f t="shared" ca="1" si="646"/>
        <v>1.6893270332990871</v>
      </c>
      <c r="AF4880" s="50">
        <f t="shared" ca="1" si="647"/>
        <v>7.5870370764168749E-2</v>
      </c>
      <c r="AG4880" s="50">
        <f t="shared" ca="1" si="648"/>
        <v>0.22790473586740478</v>
      </c>
      <c r="AH4880" s="50">
        <f t="shared" ca="1" si="649"/>
        <v>0.18775299084413835</v>
      </c>
      <c r="AI4880" s="50">
        <f t="shared" ca="1" si="650"/>
        <v>0.38111800984175515</v>
      </c>
      <c r="AJ4880" s="50">
        <f t="shared" ca="1" si="651"/>
        <v>0.12735389268253305</v>
      </c>
      <c r="AK4880" s="51">
        <f t="shared" ca="1" si="652"/>
        <v>1</v>
      </c>
      <c r="AM4880" s="52" cm="1">
        <f t="array" aca="1" ref="AM4880" ca="1">+SQRT(MMULT(MMULT(AF4880:AJ4880,MMULT(MMULT($Q$25:$U$29,$Q$16:$U$20),$Q$25:$U$29)),TRANSPOSE(AF4880:AJ4880)))</f>
        <v>0.18264831725280656</v>
      </c>
      <c r="AN4880" s="53" cm="1">
        <f t="array" aca="1" ref="AN4880" ca="1">+SUMPRODUCT(AF4880:AJ4880,TRANSPOSE($T$4:$T$8))</f>
        <v>0.34679453388777443</v>
      </c>
    </row>
    <row r="4881" spans="25:40" x14ac:dyDescent="0.25">
      <c r="Y4881" s="47" t="s">
        <v>4914</v>
      </c>
      <c r="Z4881" s="48">
        <f t="shared" ca="1" si="645"/>
        <v>0.36652033218375668</v>
      </c>
      <c r="AA4881" s="48">
        <f t="shared" ca="1" si="645"/>
        <v>0.36157439079361442</v>
      </c>
      <c r="AB4881" s="48">
        <f t="shared" ca="1" si="645"/>
        <v>0.41264629729163649</v>
      </c>
      <c r="AC4881" s="48">
        <f t="shared" ca="1" si="645"/>
        <v>0.92954060373304703</v>
      </c>
      <c r="AD4881" s="48">
        <f t="shared" ca="1" si="645"/>
        <v>0.32004915775981257</v>
      </c>
      <c r="AE4881" s="49">
        <f t="shared" ca="1" si="646"/>
        <v>2.3903307817618673</v>
      </c>
      <c r="AF4881" s="50">
        <f t="shared" ca="1" si="647"/>
        <v>0.15333456565103576</v>
      </c>
      <c r="AG4881" s="50">
        <f t="shared" ca="1" si="648"/>
        <v>0.15126542048172295</v>
      </c>
      <c r="AH4881" s="50">
        <f t="shared" ca="1" si="649"/>
        <v>0.17263146190481751</v>
      </c>
      <c r="AI4881" s="50">
        <f t="shared" ca="1" si="650"/>
        <v>0.3888753016216025</v>
      </c>
      <c r="AJ4881" s="50">
        <f t="shared" ca="1" si="651"/>
        <v>0.13389325034082122</v>
      </c>
      <c r="AK4881" s="51">
        <f t="shared" ca="1" si="652"/>
        <v>1</v>
      </c>
      <c r="AM4881" s="52" cm="1">
        <f t="array" aca="1" ref="AM4881" ca="1">+SQRT(MMULT(MMULT(AF4881:AJ4881,MMULT(MMULT($Q$25:$U$29,$Q$16:$U$20),$Q$25:$U$29)),TRANSPOSE(AF4881:AJ4881)))</f>
        <v>0.17599205433450851</v>
      </c>
      <c r="AN4881" s="53" cm="1">
        <f t="array" aca="1" ref="AN4881" ca="1">+SUMPRODUCT(AF4881:AJ4881,TRANSPOSE($T$4:$T$8))</f>
        <v>0.33261118312593302</v>
      </c>
    </row>
    <row r="4882" spans="25:40" x14ac:dyDescent="0.25">
      <c r="Y4882" s="47" t="s">
        <v>4915</v>
      </c>
      <c r="Z4882" s="48">
        <f t="shared" ca="1" si="645"/>
        <v>0.15198736502103827</v>
      </c>
      <c r="AA4882" s="48">
        <f t="shared" ca="1" si="645"/>
        <v>9.7765300678346656E-2</v>
      </c>
      <c r="AB4882" s="48">
        <f t="shared" ca="1" si="645"/>
        <v>0.8309951437868015</v>
      </c>
      <c r="AC4882" s="48">
        <f t="shared" ca="1" si="645"/>
        <v>0.74376927137923698</v>
      </c>
      <c r="AD4882" s="48">
        <f t="shared" ca="1" si="645"/>
        <v>0.91291401993329013</v>
      </c>
      <c r="AE4882" s="49">
        <f t="shared" ca="1" si="646"/>
        <v>2.7374311007987133</v>
      </c>
      <c r="AF4882" s="50">
        <f t="shared" ca="1" si="647"/>
        <v>5.5521896049435616E-2</v>
      </c>
      <c r="AG4882" s="50">
        <f t="shared" ca="1" si="648"/>
        <v>3.5714250725733775E-2</v>
      </c>
      <c r="AH4882" s="50">
        <f t="shared" ca="1" si="649"/>
        <v>0.3035675102633042</v>
      </c>
      <c r="AI4882" s="50">
        <f t="shared" ca="1" si="650"/>
        <v>0.27170337589947885</v>
      </c>
      <c r="AJ4882" s="50">
        <f t="shared" ca="1" si="651"/>
        <v>0.33349296706204767</v>
      </c>
      <c r="AK4882" s="51">
        <f t="shared" ca="1" si="652"/>
        <v>1</v>
      </c>
      <c r="AM4882" s="52" cm="1">
        <f t="array" aca="1" ref="AM4882" ca="1">+SQRT(MMULT(MMULT(AF4882:AJ4882,MMULT(MMULT($Q$25:$U$29,$Q$16:$U$20),$Q$25:$U$29)),TRANSPOSE(AF4882:AJ4882)))</f>
        <v>0.19984237538871213</v>
      </c>
      <c r="AN4882" s="53" cm="1">
        <f t="array" aca="1" ref="AN4882" ca="1">+SUMPRODUCT(AF4882:AJ4882,TRANSPOSE($T$4:$T$8))</f>
        <v>0.29567842162945684</v>
      </c>
    </row>
    <row r="4883" spans="25:40" x14ac:dyDescent="0.25">
      <c r="Y4883" s="47" t="s">
        <v>4916</v>
      </c>
      <c r="Z4883" s="48">
        <f t="shared" ca="1" si="645"/>
        <v>0.44159801590038594</v>
      </c>
      <c r="AA4883" s="48">
        <f t="shared" ca="1" si="645"/>
        <v>0.94454087342470749</v>
      </c>
      <c r="AB4883" s="48">
        <f t="shared" ca="1" si="645"/>
        <v>0.23469673442829997</v>
      </c>
      <c r="AC4883" s="48">
        <f t="shared" ca="1" si="645"/>
        <v>0.21900337903411116</v>
      </c>
      <c r="AD4883" s="48">
        <f t="shared" ca="1" si="645"/>
        <v>5.124415768654067E-2</v>
      </c>
      <c r="AE4883" s="49">
        <f t="shared" ca="1" si="646"/>
        <v>1.8910831604740452</v>
      </c>
      <c r="AF4883" s="50">
        <f t="shared" ca="1" si="647"/>
        <v>0.23351591570922181</v>
      </c>
      <c r="AG4883" s="50">
        <f t="shared" ca="1" si="648"/>
        <v>0.49947082876457732</v>
      </c>
      <c r="AH4883" s="50">
        <f t="shared" ca="1" si="649"/>
        <v>0.12410704052246313</v>
      </c>
      <c r="AI4883" s="50">
        <f t="shared" ca="1" si="650"/>
        <v>0.11580843381800973</v>
      </c>
      <c r="AJ4883" s="50">
        <f t="shared" ca="1" si="651"/>
        <v>2.7097781185728021E-2</v>
      </c>
      <c r="AK4883" s="51">
        <f t="shared" ca="1" si="652"/>
        <v>1</v>
      </c>
      <c r="AM4883" s="52" cm="1">
        <f t="array" aca="1" ref="AM4883" ca="1">+SQRT(MMULT(MMULT(AF4883:AJ4883,MMULT(MMULT($Q$25:$U$29,$Q$16:$U$20),$Q$25:$U$29)),TRANSPOSE(AF4883:AJ4883)))</f>
        <v>0.19163271184557865</v>
      </c>
      <c r="AN4883" s="53" cm="1">
        <f t="array" aca="1" ref="AN4883" ca="1">+SUMPRODUCT(AF4883:AJ4883,TRANSPOSE($T$4:$T$8))</f>
        <v>0.37697899037963445</v>
      </c>
    </row>
    <row r="4884" spans="25:40" x14ac:dyDescent="0.25">
      <c r="Y4884" s="47" t="s">
        <v>4917</v>
      </c>
      <c r="Z4884" s="48">
        <f t="shared" ca="1" si="645"/>
        <v>7.4564534032278917E-2</v>
      </c>
      <c r="AA4884" s="48">
        <f t="shared" ca="1" si="645"/>
        <v>0.51506466441084686</v>
      </c>
      <c r="AB4884" s="48">
        <f t="shared" ca="1" si="645"/>
        <v>0.60804276235619537</v>
      </c>
      <c r="AC4884" s="48">
        <f t="shared" ca="1" si="645"/>
        <v>0.16206218197021116</v>
      </c>
      <c r="AD4884" s="48">
        <f t="shared" ca="1" si="645"/>
        <v>0.62500014244043955</v>
      </c>
      <c r="AE4884" s="49">
        <f t="shared" ca="1" si="646"/>
        <v>1.9847342852099716</v>
      </c>
      <c r="AF4884" s="50">
        <f t="shared" ca="1" si="647"/>
        <v>3.7569026034329066E-2</v>
      </c>
      <c r="AG4884" s="50">
        <f t="shared" ca="1" si="648"/>
        <v>0.25951315914127843</v>
      </c>
      <c r="AH4884" s="50">
        <f t="shared" ca="1" si="649"/>
        <v>0.30635978170340744</v>
      </c>
      <c r="AI4884" s="50">
        <f t="shared" ca="1" si="650"/>
        <v>8.1654346971219913E-2</v>
      </c>
      <c r="AJ4884" s="50">
        <f t="shared" ca="1" si="651"/>
        <v>0.31490368614976522</v>
      </c>
      <c r="AK4884" s="51">
        <f t="shared" ca="1" si="652"/>
        <v>1</v>
      </c>
      <c r="AM4884" s="52" cm="1">
        <f t="array" aca="1" ref="AM4884" ca="1">+SQRT(MMULT(MMULT(AF4884:AJ4884,MMULT(MMULT($Q$25:$U$29,$Q$16:$U$20),$Q$25:$U$29)),TRANSPOSE(AF4884:AJ4884)))</f>
        <v>0.20412611355229343</v>
      </c>
      <c r="AN4884" s="53" cm="1">
        <f t="array" aca="1" ref="AN4884" ca="1">+SUMPRODUCT(AF4884:AJ4884,TRANSPOSE($T$4:$T$8))</f>
        <v>0.31968687248679767</v>
      </c>
    </row>
    <row r="4885" spans="25:40" x14ac:dyDescent="0.25">
      <c r="Y4885" s="47" t="s">
        <v>4918</v>
      </c>
      <c r="Z4885" s="48">
        <f t="shared" ca="1" si="645"/>
        <v>0.91585625589311159</v>
      </c>
      <c r="AA4885" s="48">
        <f t="shared" ca="1" si="645"/>
        <v>0.65436434224860218</v>
      </c>
      <c r="AB4885" s="48">
        <f t="shared" ca="1" si="645"/>
        <v>0.23160283720762243</v>
      </c>
      <c r="AC4885" s="48">
        <f t="shared" ca="1" si="645"/>
        <v>0.59532214155004071</v>
      </c>
      <c r="AD4885" s="48">
        <f t="shared" ca="1" si="645"/>
        <v>0.75007085063991741</v>
      </c>
      <c r="AE4885" s="49">
        <f t="shared" ca="1" si="646"/>
        <v>3.1472164275392949</v>
      </c>
      <c r="AF4885" s="50">
        <f t="shared" ca="1" si="647"/>
        <v>0.29100517138860688</v>
      </c>
      <c r="AG4885" s="50">
        <f t="shared" ca="1" si="648"/>
        <v>0.20791844390575584</v>
      </c>
      <c r="AH4885" s="50">
        <f t="shared" ca="1" si="649"/>
        <v>7.3589739549213357E-2</v>
      </c>
      <c r="AI4885" s="50">
        <f t="shared" ca="1" si="650"/>
        <v>0.1891583102899293</v>
      </c>
      <c r="AJ4885" s="50">
        <f t="shared" ca="1" si="651"/>
        <v>0.23832833486649443</v>
      </c>
      <c r="AK4885" s="51">
        <f t="shared" ca="1" si="652"/>
        <v>0.99999999999999978</v>
      </c>
      <c r="AM4885" s="52" cm="1">
        <f t="array" aca="1" ref="AM4885" ca="1">+SQRT(MMULT(MMULT(AF4885:AJ4885,MMULT(MMULT($Q$25:$U$29,$Q$16:$U$20),$Q$25:$U$29)),TRANSPOSE(AF4885:AJ4885)))</f>
        <v>0.16939689891305021</v>
      </c>
      <c r="AN4885" s="53" cm="1">
        <f t="array" aca="1" ref="AN4885" ca="1">+SUMPRODUCT(AF4885:AJ4885,TRANSPOSE($T$4:$T$8))</f>
        <v>0.28584724340642176</v>
      </c>
    </row>
    <row r="4886" spans="25:40" x14ac:dyDescent="0.25">
      <c r="Y4886" s="47" t="s">
        <v>4919</v>
      </c>
      <c r="Z4886" s="48">
        <f t="shared" ca="1" si="645"/>
        <v>0.34517582403679459</v>
      </c>
      <c r="AA4886" s="48">
        <f t="shared" ca="1" si="645"/>
        <v>0.88666087212222111</v>
      </c>
      <c r="AB4886" s="48">
        <f t="shared" ca="1" si="645"/>
        <v>5.8566073001257046E-2</v>
      </c>
      <c r="AC4886" s="48">
        <f t="shared" ca="1" si="645"/>
        <v>0.96380304712758069</v>
      </c>
      <c r="AD4886" s="48">
        <f t="shared" ca="1" si="645"/>
        <v>0.70469678617760534</v>
      </c>
      <c r="AE4886" s="49">
        <f t="shared" ca="1" si="646"/>
        <v>2.9589026024654586</v>
      </c>
      <c r="AF4886" s="50">
        <f t="shared" ca="1" si="647"/>
        <v>0.1166567036539771</v>
      </c>
      <c r="AG4886" s="50">
        <f t="shared" ca="1" si="648"/>
        <v>0.29965868811748825</v>
      </c>
      <c r="AH4886" s="50">
        <f t="shared" ca="1" si="649"/>
        <v>1.9793173642301643E-2</v>
      </c>
      <c r="AI4886" s="50">
        <f t="shared" ca="1" si="650"/>
        <v>0.32572989943112934</v>
      </c>
      <c r="AJ4886" s="50">
        <f t="shared" ca="1" si="651"/>
        <v>0.23816153515510377</v>
      </c>
      <c r="AK4886" s="51">
        <f t="shared" ca="1" si="652"/>
        <v>1.0000000000000002</v>
      </c>
      <c r="AM4886" s="52" cm="1">
        <f t="array" aca="1" ref="AM4886" ca="1">+SQRT(MMULT(MMULT(AF4886:AJ4886,MMULT(MMULT($Q$25:$U$29,$Q$16:$U$20),$Q$25:$U$29)),TRANSPOSE(AF4886:AJ4886)))</f>
        <v>0.18727933872922722</v>
      </c>
      <c r="AN4886" s="53" cm="1">
        <f t="array" aca="1" ref="AN4886" ca="1">+SUMPRODUCT(AF4886:AJ4886,TRANSPOSE($T$4:$T$8))</f>
        <v>0.2932969504157486</v>
      </c>
    </row>
    <row r="4887" spans="25:40" x14ac:dyDescent="0.25">
      <c r="Y4887" s="47" t="s">
        <v>4920</v>
      </c>
      <c r="Z4887" s="48">
        <f t="shared" ca="1" si="645"/>
        <v>0.43831325272583121</v>
      </c>
      <c r="AA4887" s="48">
        <f t="shared" ca="1" si="645"/>
        <v>0.9653188471237768</v>
      </c>
      <c r="AB4887" s="48">
        <f t="shared" ca="1" si="645"/>
        <v>0.5134261846268221</v>
      </c>
      <c r="AC4887" s="48">
        <f t="shared" ca="1" si="645"/>
        <v>0.96717100792182875</v>
      </c>
      <c r="AD4887" s="48">
        <f t="shared" ca="1" si="645"/>
        <v>0.58953171897454526</v>
      </c>
      <c r="AE4887" s="49">
        <f t="shared" ca="1" si="646"/>
        <v>3.4737610113728041</v>
      </c>
      <c r="AF4887" s="50">
        <f t="shared" ca="1" si="647"/>
        <v>0.12617829818770784</v>
      </c>
      <c r="AG4887" s="50">
        <f t="shared" ca="1" si="648"/>
        <v>0.27788867569283071</v>
      </c>
      <c r="AH4887" s="50">
        <f t="shared" ca="1" si="649"/>
        <v>0.14780123990853358</v>
      </c>
      <c r="AI4887" s="50">
        <f t="shared" ca="1" si="650"/>
        <v>0.27842186170994249</v>
      </c>
      <c r="AJ4887" s="50">
        <f t="shared" ca="1" si="651"/>
        <v>0.1697099245009854</v>
      </c>
      <c r="AK4887" s="51">
        <f t="shared" ca="1" si="652"/>
        <v>1</v>
      </c>
      <c r="AM4887" s="52" cm="1">
        <f t="array" aca="1" ref="AM4887" ca="1">+SQRT(MMULT(MMULT(AF4887:AJ4887,MMULT(MMULT($Q$25:$U$29,$Q$16:$U$20),$Q$25:$U$29)),TRANSPOSE(AF4887:AJ4887)))</f>
        <v>0.1782718296131014</v>
      </c>
      <c r="AN4887" s="53" cm="1">
        <f t="array" aca="1" ref="AN4887" ca="1">+SUMPRODUCT(AF4887:AJ4887,TRANSPOSE($T$4:$T$8))</f>
        <v>0.33027078673596244</v>
      </c>
    </row>
    <row r="4888" spans="25:40" x14ac:dyDescent="0.25">
      <c r="Y4888" s="47" t="s">
        <v>4921</v>
      </c>
      <c r="Z4888" s="48">
        <f t="shared" ca="1" si="645"/>
        <v>0.26738066773347557</v>
      </c>
      <c r="AA4888" s="48">
        <f t="shared" ca="1" si="645"/>
        <v>0.19182345512752474</v>
      </c>
      <c r="AB4888" s="48">
        <f t="shared" ca="1" si="645"/>
        <v>0.89835941258995433</v>
      </c>
      <c r="AC4888" s="48">
        <f t="shared" ca="1" si="645"/>
        <v>0.75945901461207554</v>
      </c>
      <c r="AD4888" s="48">
        <f t="shared" ca="1" si="645"/>
        <v>0.22747683859229129</v>
      </c>
      <c r="AE4888" s="49">
        <f t="shared" ca="1" si="646"/>
        <v>2.3444993886553216</v>
      </c>
      <c r="AF4888" s="50">
        <f t="shared" ca="1" si="647"/>
        <v>0.11404595327569299</v>
      </c>
      <c r="AG4888" s="50">
        <f t="shared" ca="1" si="648"/>
        <v>8.1818513604963797E-2</v>
      </c>
      <c r="AH4888" s="50">
        <f t="shared" ca="1" si="649"/>
        <v>0.38317749918681143</v>
      </c>
      <c r="AI4888" s="50">
        <f t="shared" ca="1" si="650"/>
        <v>0.32393227240193917</v>
      </c>
      <c r="AJ4888" s="50">
        <f t="shared" ca="1" si="651"/>
        <v>9.7025761530592558E-2</v>
      </c>
      <c r="AK4888" s="51">
        <f t="shared" ca="1" si="652"/>
        <v>0.99999999999999978</v>
      </c>
      <c r="AM4888" s="52" cm="1">
        <f t="array" aca="1" ref="AM4888" ca="1">+SQRT(MMULT(MMULT(AF4888:AJ4888,MMULT(MMULT($Q$25:$U$29,$Q$16:$U$20),$Q$25:$U$29)),TRANSPOSE(AF4888:AJ4888)))</f>
        <v>0.19201085962554368</v>
      </c>
      <c r="AN4888" s="53" cm="1">
        <f t="array" aca="1" ref="AN4888" ca="1">+SUMPRODUCT(AF4888:AJ4888,TRANSPOSE($T$4:$T$8))</f>
        <v>0.37310414457895064</v>
      </c>
    </row>
    <row r="4889" spans="25:40" x14ac:dyDescent="0.25">
      <c r="Y4889" s="47" t="s">
        <v>4922</v>
      </c>
      <c r="Z4889" s="48">
        <f t="shared" ca="1" si="645"/>
        <v>0.98193492300826968</v>
      </c>
      <c r="AA4889" s="48">
        <f t="shared" ca="1" si="645"/>
        <v>0.76690862165075835</v>
      </c>
      <c r="AB4889" s="48">
        <f t="shared" ca="1" si="645"/>
        <v>0.46865665834567305</v>
      </c>
      <c r="AC4889" s="48">
        <f t="shared" ca="1" si="645"/>
        <v>0.96536011967752433</v>
      </c>
      <c r="AD4889" s="48">
        <f t="shared" ca="1" si="645"/>
        <v>0.77767922260705125</v>
      </c>
      <c r="AE4889" s="49">
        <f t="shared" ca="1" si="646"/>
        <v>3.9605395452892767</v>
      </c>
      <c r="AF4889" s="50">
        <f t="shared" ca="1" si="647"/>
        <v>0.24792958428510009</v>
      </c>
      <c r="AG4889" s="50">
        <f t="shared" ca="1" si="648"/>
        <v>0.19363741047931982</v>
      </c>
      <c r="AH4889" s="50">
        <f t="shared" ca="1" si="649"/>
        <v>0.11833151846775526</v>
      </c>
      <c r="AI4889" s="50">
        <f t="shared" ca="1" si="650"/>
        <v>0.24374459808783824</v>
      </c>
      <c r="AJ4889" s="50">
        <f t="shared" ca="1" si="651"/>
        <v>0.1963568886799866</v>
      </c>
      <c r="AK4889" s="51">
        <f t="shared" ca="1" si="652"/>
        <v>1</v>
      </c>
      <c r="AM4889" s="52" cm="1">
        <f t="array" aca="1" ref="AM4889" ca="1">+SQRT(MMULT(MMULT(AF4889:AJ4889,MMULT(MMULT($Q$25:$U$29,$Q$16:$U$20),$Q$25:$U$29)),TRANSPOSE(AF4889:AJ4889)))</f>
        <v>0.1681997867124996</v>
      </c>
      <c r="AN4889" s="53" cm="1">
        <f t="array" aca="1" ref="AN4889" ca="1">+SUMPRODUCT(AF4889:AJ4889,TRANSPOSE($T$4:$T$8))</f>
        <v>0.30548347313052376</v>
      </c>
    </row>
    <row r="4890" spans="25:40" x14ac:dyDescent="0.25">
      <c r="Y4890" s="47" t="s">
        <v>4923</v>
      </c>
      <c r="Z4890" s="48">
        <f t="shared" ca="1" si="645"/>
        <v>0.30891899617502883</v>
      </c>
      <c r="AA4890" s="48">
        <f t="shared" ca="1" si="645"/>
        <v>0.3615494902558507</v>
      </c>
      <c r="AB4890" s="48">
        <f t="shared" ca="1" si="645"/>
        <v>0.42970342992317179</v>
      </c>
      <c r="AC4890" s="48">
        <f t="shared" ca="1" si="645"/>
        <v>0.31680993469637386</v>
      </c>
      <c r="AD4890" s="48">
        <f t="shared" ca="1" si="645"/>
        <v>0.13818568073246595</v>
      </c>
      <c r="AE4890" s="49">
        <f t="shared" ca="1" si="646"/>
        <v>1.555167531782891</v>
      </c>
      <c r="AF4890" s="50">
        <f t="shared" ca="1" si="647"/>
        <v>0.19864033286553684</v>
      </c>
      <c r="AG4890" s="50">
        <f t="shared" ca="1" si="648"/>
        <v>0.23248266367891532</v>
      </c>
      <c r="AH4890" s="50">
        <f t="shared" ca="1" si="649"/>
        <v>0.27630684227990976</v>
      </c>
      <c r="AI4890" s="50">
        <f t="shared" ca="1" si="650"/>
        <v>0.20371434473890629</v>
      </c>
      <c r="AJ4890" s="50">
        <f t="shared" ca="1" si="651"/>
        <v>8.8855816436731877E-2</v>
      </c>
      <c r="AK4890" s="51">
        <f t="shared" ca="1" si="652"/>
        <v>1</v>
      </c>
      <c r="AM4890" s="52" cm="1">
        <f t="array" aca="1" ref="AM4890" ca="1">+SQRT(MMULT(MMULT(AF4890:AJ4890,MMULT(MMULT($Q$25:$U$29,$Q$16:$U$20),$Q$25:$U$29)),TRANSPOSE(AF4890:AJ4890)))</f>
        <v>0.17503892216874706</v>
      </c>
      <c r="AN4890" s="53" cm="1">
        <f t="array" aca="1" ref="AN4890" ca="1">+SUMPRODUCT(AF4890:AJ4890,TRANSPOSE($T$4:$T$8))</f>
        <v>0.3656150411469094</v>
      </c>
    </row>
    <row r="4891" spans="25:40" x14ac:dyDescent="0.25">
      <c r="Y4891" s="47" t="s">
        <v>4924</v>
      </c>
      <c r="Z4891" s="48">
        <f t="shared" ca="1" si="645"/>
        <v>0.39901376300338831</v>
      </c>
      <c r="AA4891" s="48">
        <f t="shared" ca="1" si="645"/>
        <v>0.42528621361555385</v>
      </c>
      <c r="AB4891" s="48">
        <f t="shared" ca="1" si="645"/>
        <v>0.91066260751769601</v>
      </c>
      <c r="AC4891" s="48">
        <f t="shared" ca="1" si="645"/>
        <v>0.28397105318000559</v>
      </c>
      <c r="AD4891" s="48">
        <f t="shared" ca="1" si="645"/>
        <v>0.13502533817436668</v>
      </c>
      <c r="AE4891" s="49">
        <f t="shared" ca="1" si="646"/>
        <v>2.15395897549101</v>
      </c>
      <c r="AF4891" s="50">
        <f t="shared" ca="1" si="647"/>
        <v>0.18524668647063269</v>
      </c>
      <c r="AG4891" s="50">
        <f t="shared" ca="1" si="648"/>
        <v>0.19744397105734426</v>
      </c>
      <c r="AH4891" s="50">
        <f t="shared" ca="1" si="649"/>
        <v>0.42278549307565344</v>
      </c>
      <c r="AI4891" s="50">
        <f t="shared" ca="1" si="650"/>
        <v>0.13183679745584403</v>
      </c>
      <c r="AJ4891" s="50">
        <f t="shared" ca="1" si="651"/>
        <v>6.2687051940525804E-2</v>
      </c>
      <c r="AK4891" s="51">
        <f t="shared" ca="1" si="652"/>
        <v>1.0000000000000002</v>
      </c>
      <c r="AM4891" s="52" cm="1">
        <f t="array" aca="1" ref="AM4891" ca="1">+SQRT(MMULT(MMULT(AF4891:AJ4891,MMULT(MMULT($Q$25:$U$29,$Q$16:$U$20),$Q$25:$U$29)),TRANSPOSE(AF4891:AJ4891)))</f>
        <v>0.19154644669793022</v>
      </c>
      <c r="AN4891" s="53" cm="1">
        <f t="array" aca="1" ref="AN4891" ca="1">+SUMPRODUCT(AF4891:AJ4891,TRANSPOSE($T$4:$T$8))</f>
        <v>0.39426298870861715</v>
      </c>
    </row>
    <row r="4892" spans="25:40" x14ac:dyDescent="0.25">
      <c r="Y4892" s="47" t="s">
        <v>4925</v>
      </c>
      <c r="Z4892" s="48">
        <f t="shared" ca="1" si="645"/>
        <v>0.21396356525575844</v>
      </c>
      <c r="AA4892" s="48">
        <f t="shared" ca="1" si="645"/>
        <v>0.14018124473029492</v>
      </c>
      <c r="AB4892" s="48">
        <f t="shared" ca="1" si="645"/>
        <v>0.38846500220635138</v>
      </c>
      <c r="AC4892" s="48">
        <f t="shared" ca="1" si="645"/>
        <v>0.11211671828967018</v>
      </c>
      <c r="AD4892" s="48">
        <f t="shared" ca="1" si="645"/>
        <v>0.88666417583192203</v>
      </c>
      <c r="AE4892" s="49">
        <f t="shared" ca="1" si="646"/>
        <v>1.7413907063139971</v>
      </c>
      <c r="AF4892" s="50">
        <f t="shared" ca="1" si="647"/>
        <v>0.12286936210234822</v>
      </c>
      <c r="AG4892" s="50">
        <f t="shared" ca="1" si="648"/>
        <v>8.0499593929162894E-2</v>
      </c>
      <c r="AH4892" s="50">
        <f t="shared" ca="1" si="649"/>
        <v>0.22307745229019599</v>
      </c>
      <c r="AI4892" s="50">
        <f t="shared" ca="1" si="650"/>
        <v>6.438343668836255E-2</v>
      </c>
      <c r="AJ4892" s="50">
        <f t="shared" ca="1" si="651"/>
        <v>0.50917015498993023</v>
      </c>
      <c r="AK4892" s="51">
        <f t="shared" ca="1" si="652"/>
        <v>0.99999999999999989</v>
      </c>
      <c r="AM4892" s="52" cm="1">
        <f t="array" aca="1" ref="AM4892" ca="1">+SQRT(MMULT(MMULT(AF4892:AJ4892,MMULT(MMULT($Q$25:$U$29,$Q$16:$U$20),$Q$25:$U$29)),TRANSPOSE(AF4892:AJ4892)))</f>
        <v>0.21179643650734822</v>
      </c>
      <c r="AN4892" s="53" cm="1">
        <f t="array" aca="1" ref="AN4892" ca="1">+SUMPRODUCT(AF4892:AJ4892,TRANSPOSE($T$4:$T$8))</f>
        <v>0.23529559346325035</v>
      </c>
    </row>
    <row r="4893" spans="25:40" x14ac:dyDescent="0.25">
      <c r="Y4893" s="47" t="s">
        <v>4926</v>
      </c>
      <c r="Z4893" s="48">
        <f t="shared" ca="1" si="645"/>
        <v>0.63506642711966788</v>
      </c>
      <c r="AA4893" s="48">
        <f t="shared" ca="1" si="645"/>
        <v>0.97022471550202849</v>
      </c>
      <c r="AB4893" s="48">
        <f t="shared" ca="1" si="645"/>
        <v>0.6867792740339127</v>
      </c>
      <c r="AC4893" s="48">
        <f t="shared" ca="1" si="645"/>
        <v>6.2723083010850056E-2</v>
      </c>
      <c r="AD4893" s="48">
        <f t="shared" ca="1" si="645"/>
        <v>2.0280582791581514E-2</v>
      </c>
      <c r="AE4893" s="49">
        <f t="shared" ca="1" si="646"/>
        <v>2.375074082458041</v>
      </c>
      <c r="AF4893" s="50">
        <f t="shared" ca="1" si="647"/>
        <v>0.2673880498339728</v>
      </c>
      <c r="AG4893" s="50">
        <f t="shared" ca="1" si="648"/>
        <v>0.408502927410968</v>
      </c>
      <c r="AH4893" s="50">
        <f t="shared" ca="1" si="649"/>
        <v>0.28916120095215836</v>
      </c>
      <c r="AI4893" s="50">
        <f t="shared" ca="1" si="650"/>
        <v>2.6408895399985127E-2</v>
      </c>
      <c r="AJ4893" s="50">
        <f t="shared" ca="1" si="651"/>
        <v>8.5389264029156024E-3</v>
      </c>
      <c r="AK4893" s="51">
        <f t="shared" ca="1" si="652"/>
        <v>1</v>
      </c>
      <c r="AM4893" s="52" cm="1">
        <f t="array" aca="1" ref="AM4893" ca="1">+SQRT(MMULT(MMULT(AF4893:AJ4893,MMULT(MMULT($Q$25:$U$29,$Q$16:$U$20),$Q$25:$U$29)),TRANSPOSE(AF4893:AJ4893)))</f>
        <v>0.18985198062529893</v>
      </c>
      <c r="AN4893" s="53" cm="1">
        <f t="array" aca="1" ref="AN4893" ca="1">+SUMPRODUCT(AF4893:AJ4893,TRANSPOSE($T$4:$T$8))</f>
        <v>0.3997617945266263</v>
      </c>
    </row>
    <row r="4894" spans="25:40" x14ac:dyDescent="0.25">
      <c r="Y4894" s="47" t="s">
        <v>4927</v>
      </c>
      <c r="Z4894" s="48">
        <f t="shared" ca="1" si="645"/>
        <v>0.91441169873366968</v>
      </c>
      <c r="AA4894" s="48">
        <f t="shared" ca="1" si="645"/>
        <v>0.32793387324647927</v>
      </c>
      <c r="AB4894" s="48">
        <f t="shared" ca="1" si="645"/>
        <v>0.95551229864338727</v>
      </c>
      <c r="AC4894" s="48">
        <f t="shared" ca="1" si="645"/>
        <v>9.5597016481082875E-2</v>
      </c>
      <c r="AD4894" s="48">
        <f t="shared" ca="1" si="645"/>
        <v>0.89784027501345742</v>
      </c>
      <c r="AE4894" s="49">
        <f t="shared" ca="1" si="646"/>
        <v>3.1912951621180761</v>
      </c>
      <c r="AF4894" s="50">
        <f t="shared" ca="1" si="647"/>
        <v>0.28653310091404105</v>
      </c>
      <c r="AG4894" s="50">
        <f t="shared" ca="1" si="648"/>
        <v>0.10275886641235284</v>
      </c>
      <c r="AH4894" s="50">
        <f t="shared" ca="1" si="649"/>
        <v>0.29941207256091279</v>
      </c>
      <c r="AI4894" s="50">
        <f t="shared" ca="1" si="650"/>
        <v>2.9955554602362364E-2</v>
      </c>
      <c r="AJ4894" s="50">
        <f t="shared" ca="1" si="651"/>
        <v>0.28134040551033113</v>
      </c>
      <c r="AK4894" s="51">
        <f t="shared" ca="1" si="652"/>
        <v>1</v>
      </c>
      <c r="AM4894" s="52" cm="1">
        <f t="array" aca="1" ref="AM4894" ca="1">+SQRT(MMULT(MMULT(AF4894:AJ4894,MMULT(MMULT($Q$25:$U$29,$Q$16:$U$20),$Q$25:$U$29)),TRANSPOSE(AF4894:AJ4894)))</f>
        <v>0.18356497799004456</v>
      </c>
      <c r="AN4894" s="53" cm="1">
        <f t="array" aca="1" ref="AN4894" ca="1">+SUMPRODUCT(AF4894:AJ4894,TRANSPOSE($T$4:$T$8))</f>
        <v>0.30263236314902731</v>
      </c>
    </row>
    <row r="4895" spans="25:40" x14ac:dyDescent="0.25">
      <c r="Y4895" s="47" t="s">
        <v>4928</v>
      </c>
      <c r="Z4895" s="48">
        <f t="shared" ca="1" si="645"/>
        <v>0.78820844994741612</v>
      </c>
      <c r="AA4895" s="48">
        <f t="shared" ca="1" si="645"/>
        <v>0.78343081232738121</v>
      </c>
      <c r="AB4895" s="48">
        <f t="shared" ca="1" si="645"/>
        <v>0.43470665245946216</v>
      </c>
      <c r="AC4895" s="48">
        <f t="shared" ca="1" si="645"/>
        <v>0.84276533334467063</v>
      </c>
      <c r="AD4895" s="48">
        <f t="shared" ca="1" si="645"/>
        <v>0.34718555432067655</v>
      </c>
      <c r="AE4895" s="49">
        <f t="shared" ca="1" si="646"/>
        <v>3.1962968023996066</v>
      </c>
      <c r="AF4895" s="50">
        <f t="shared" ca="1" si="647"/>
        <v>0.24660051887411455</v>
      </c>
      <c r="AG4895" s="50">
        <f t="shared" ca="1" si="648"/>
        <v>0.24510577732932179</v>
      </c>
      <c r="AH4895" s="50">
        <f t="shared" ca="1" si="649"/>
        <v>0.13600321851622413</v>
      </c>
      <c r="AI4895" s="50">
        <f t="shared" ca="1" si="650"/>
        <v>0.26366929776733128</v>
      </c>
      <c r="AJ4895" s="50">
        <f t="shared" ca="1" si="651"/>
        <v>0.10862118751300831</v>
      </c>
      <c r="AK4895" s="51">
        <f t="shared" ca="1" si="652"/>
        <v>1</v>
      </c>
      <c r="AM4895" s="52" cm="1">
        <f t="array" aca="1" ref="AM4895" ca="1">+SQRT(MMULT(MMULT(AF4895:AJ4895,MMULT(MMULT($Q$25:$U$29,$Q$16:$U$20),$Q$25:$U$29)),TRANSPOSE(AF4895:AJ4895)))</f>
        <v>0.16775696792006847</v>
      </c>
      <c r="AN4895" s="53" cm="1">
        <f t="array" aca="1" ref="AN4895" ca="1">+SUMPRODUCT(AF4895:AJ4895,TRANSPOSE($T$4:$T$8))</f>
        <v>0.33617200678500597</v>
      </c>
    </row>
    <row r="4896" spans="25:40" x14ac:dyDescent="0.25">
      <c r="Y4896" s="47" t="s">
        <v>4929</v>
      </c>
      <c r="Z4896" s="48">
        <f t="shared" ca="1" si="645"/>
        <v>0.31348435095275018</v>
      </c>
      <c r="AA4896" s="48">
        <f t="shared" ca="1" si="645"/>
        <v>0.91706006688805219</v>
      </c>
      <c r="AB4896" s="48">
        <f t="shared" ca="1" si="645"/>
        <v>0.49788899721705482</v>
      </c>
      <c r="AC4896" s="48">
        <f t="shared" ca="1" si="645"/>
        <v>0.52704987732808328</v>
      </c>
      <c r="AD4896" s="48">
        <f t="shared" ca="1" si="645"/>
        <v>0.83784852288453715</v>
      </c>
      <c r="AE4896" s="49">
        <f t="shared" ca="1" si="646"/>
        <v>3.0933318152704778</v>
      </c>
      <c r="AF4896" s="50">
        <f t="shared" ca="1" si="647"/>
        <v>0.10134197353326592</v>
      </c>
      <c r="AG4896" s="50">
        <f t="shared" ca="1" si="648"/>
        <v>0.29646352918264779</v>
      </c>
      <c r="AH4896" s="50">
        <f t="shared" ca="1" si="649"/>
        <v>0.16095557377943948</v>
      </c>
      <c r="AI4896" s="50">
        <f t="shared" ca="1" si="650"/>
        <v>0.17038258706235773</v>
      </c>
      <c r="AJ4896" s="50">
        <f t="shared" ca="1" si="651"/>
        <v>0.27085633644228901</v>
      </c>
      <c r="AK4896" s="51">
        <f t="shared" ca="1" si="652"/>
        <v>1</v>
      </c>
      <c r="AM4896" s="52" cm="1">
        <f t="array" aca="1" ref="AM4896" ca="1">+SQRT(MMULT(MMULT(AF4896:AJ4896,MMULT(MMULT($Q$25:$U$29,$Q$16:$U$20),$Q$25:$U$29)),TRANSPOSE(AF4896:AJ4896)))</f>
        <v>0.18749765696391299</v>
      </c>
      <c r="AN4896" s="53" cm="1">
        <f t="array" aca="1" ref="AN4896" ca="1">+SUMPRODUCT(AF4896:AJ4896,TRANSPOSE($T$4:$T$8))</f>
        <v>0.30778011140552219</v>
      </c>
    </row>
    <row r="4897" spans="25:40" x14ac:dyDescent="0.25">
      <c r="Y4897" s="47" t="s">
        <v>4930</v>
      </c>
      <c r="Z4897" s="48">
        <f t="shared" ca="1" si="645"/>
        <v>0.43957723618899813</v>
      </c>
      <c r="AA4897" s="48">
        <f t="shared" ca="1" si="645"/>
        <v>0.65512518563118682</v>
      </c>
      <c r="AB4897" s="48">
        <f t="shared" ca="1" si="645"/>
        <v>0.47531305220507769</v>
      </c>
      <c r="AC4897" s="48">
        <f t="shared" ca="1" si="645"/>
        <v>0.73260149417276377</v>
      </c>
      <c r="AD4897" s="48">
        <f t="shared" ca="1" si="645"/>
        <v>0.44695836670131128</v>
      </c>
      <c r="AE4897" s="49">
        <f t="shared" ca="1" si="646"/>
        <v>2.7495753348993377</v>
      </c>
      <c r="AF4897" s="50">
        <f t="shared" ca="1" si="647"/>
        <v>0.15987095556524955</v>
      </c>
      <c r="AG4897" s="50">
        <f t="shared" ca="1" si="648"/>
        <v>0.23826413385220852</v>
      </c>
      <c r="AH4897" s="50">
        <f t="shared" ca="1" si="649"/>
        <v>0.17286780477410668</v>
      </c>
      <c r="AI4897" s="50">
        <f t="shared" ca="1" si="650"/>
        <v>0.26644168823968023</v>
      </c>
      <c r="AJ4897" s="50">
        <f t="shared" ca="1" si="651"/>
        <v>0.16255541756875502</v>
      </c>
      <c r="AK4897" s="51">
        <f t="shared" ca="1" si="652"/>
        <v>1</v>
      </c>
      <c r="AM4897" s="52" cm="1">
        <f t="array" aca="1" ref="AM4897" ca="1">+SQRT(MMULT(MMULT(AF4897:AJ4897,MMULT(MMULT($Q$25:$U$29,$Q$16:$U$20),$Q$25:$U$29)),TRANSPOSE(AF4897:AJ4897)))</f>
        <v>0.17406565155466427</v>
      </c>
      <c r="AN4897" s="53" cm="1">
        <f t="array" aca="1" ref="AN4897" ca="1">+SUMPRODUCT(AF4897:AJ4897,TRANSPOSE($T$4:$T$8))</f>
        <v>0.33141871413484336</v>
      </c>
    </row>
    <row r="4898" spans="25:40" x14ac:dyDescent="0.25">
      <c r="Y4898" s="47" t="s">
        <v>4931</v>
      </c>
      <c r="Z4898" s="48">
        <f t="shared" ca="1" si="645"/>
        <v>0.31761764404663217</v>
      </c>
      <c r="AA4898" s="48">
        <f t="shared" ca="1" si="645"/>
        <v>0.92188762398003821</v>
      </c>
      <c r="AB4898" s="48">
        <f t="shared" ca="1" si="645"/>
        <v>0.47764242070475793</v>
      </c>
      <c r="AC4898" s="48">
        <f t="shared" ca="1" si="645"/>
        <v>0.88848749593984433</v>
      </c>
      <c r="AD4898" s="48">
        <f t="shared" ca="1" si="645"/>
        <v>0.46514732071317488</v>
      </c>
      <c r="AE4898" s="49">
        <f t="shared" ca="1" si="646"/>
        <v>3.0707825053844475</v>
      </c>
      <c r="AF4898" s="50">
        <f t="shared" ca="1" si="647"/>
        <v>0.1034321523877732</v>
      </c>
      <c r="AG4898" s="50">
        <f t="shared" ca="1" si="648"/>
        <v>0.30021260781691939</v>
      </c>
      <c r="AH4898" s="50">
        <f t="shared" ca="1" si="649"/>
        <v>0.15554420408063363</v>
      </c>
      <c r="AI4898" s="50">
        <f t="shared" ca="1" si="650"/>
        <v>0.28933585963249775</v>
      </c>
      <c r="AJ4898" s="50">
        <f t="shared" ca="1" si="651"/>
        <v>0.15147517608217603</v>
      </c>
      <c r="AK4898" s="51">
        <f t="shared" ca="1" si="652"/>
        <v>1</v>
      </c>
      <c r="AM4898" s="52" cm="1">
        <f t="array" aca="1" ref="AM4898" ca="1">+SQRT(MMULT(MMULT(AF4898:AJ4898,MMULT(MMULT($Q$25:$U$29,$Q$16:$U$20),$Q$25:$U$29)),TRANSPOSE(AF4898:AJ4898)))</f>
        <v>0.18095061313740041</v>
      </c>
      <c r="AN4898" s="53" cm="1">
        <f t="array" aca="1" ref="AN4898" ca="1">+SUMPRODUCT(AF4898:AJ4898,TRANSPOSE($T$4:$T$8))</f>
        <v>0.33936453931927474</v>
      </c>
    </row>
    <row r="4899" spans="25:40" x14ac:dyDescent="0.25">
      <c r="Y4899" s="47" t="s">
        <v>4932</v>
      </c>
      <c r="Z4899" s="48">
        <f t="shared" ca="1" si="645"/>
        <v>0.24789997377518536</v>
      </c>
      <c r="AA4899" s="48">
        <f t="shared" ca="1" si="645"/>
        <v>0.95574133650492554</v>
      </c>
      <c r="AB4899" s="48">
        <f t="shared" ca="1" si="645"/>
        <v>0.16388280882424167</v>
      </c>
      <c r="AC4899" s="48">
        <f t="shared" ca="1" si="645"/>
        <v>0.37974555997158987</v>
      </c>
      <c r="AD4899" s="48">
        <f t="shared" ca="1" si="645"/>
        <v>0.20710412341478823</v>
      </c>
      <c r="AE4899" s="49">
        <f t="shared" ca="1" si="646"/>
        <v>1.9543738024907307</v>
      </c>
      <c r="AF4899" s="50">
        <f t="shared" ca="1" si="647"/>
        <v>0.12684368438588969</v>
      </c>
      <c r="AG4899" s="50">
        <f t="shared" ca="1" si="648"/>
        <v>0.48902688691738055</v>
      </c>
      <c r="AH4899" s="50">
        <f t="shared" ca="1" si="649"/>
        <v>8.3854382726264026E-2</v>
      </c>
      <c r="AI4899" s="50">
        <f t="shared" ca="1" si="650"/>
        <v>0.19430549032515029</v>
      </c>
      <c r="AJ4899" s="50">
        <f t="shared" ca="1" si="651"/>
        <v>0.10596955564531545</v>
      </c>
      <c r="AK4899" s="51">
        <f t="shared" ca="1" si="652"/>
        <v>1</v>
      </c>
      <c r="AM4899" s="52" cm="1">
        <f t="array" aca="1" ref="AM4899" ca="1">+SQRT(MMULT(MMULT(AF4899:AJ4899,MMULT(MMULT($Q$25:$U$29,$Q$16:$U$20),$Q$25:$U$29)),TRANSPOSE(AF4899:AJ4899)))</f>
        <v>0.19591649401848246</v>
      </c>
      <c r="AN4899" s="53" cm="1">
        <f t="array" aca="1" ref="AN4899" ca="1">+SUMPRODUCT(AF4899:AJ4899,TRANSPOSE($T$4:$T$8))</f>
        <v>0.35376373211362888</v>
      </c>
    </row>
    <row r="4900" spans="25:40" x14ac:dyDescent="0.25">
      <c r="Y4900" s="47" t="s">
        <v>4933</v>
      </c>
      <c r="Z4900" s="48">
        <f t="shared" ca="1" si="645"/>
        <v>0.76034385942560434</v>
      </c>
      <c r="AA4900" s="48">
        <f t="shared" ca="1" si="645"/>
        <v>0.83287317240492253</v>
      </c>
      <c r="AB4900" s="48">
        <f t="shared" ca="1" si="645"/>
        <v>0.11472192706926443</v>
      </c>
      <c r="AC4900" s="48">
        <f t="shared" ca="1" si="645"/>
        <v>0.57484290317290754</v>
      </c>
      <c r="AD4900" s="48">
        <f t="shared" ca="1" si="645"/>
        <v>0.52066865342204949</v>
      </c>
      <c r="AE4900" s="49">
        <f t="shared" ca="1" si="646"/>
        <v>2.803450515494748</v>
      </c>
      <c r="AF4900" s="50">
        <f t="shared" ca="1" si="647"/>
        <v>0.27121715015947773</v>
      </c>
      <c r="AG4900" s="50">
        <f t="shared" ca="1" si="648"/>
        <v>0.29708859414553945</v>
      </c>
      <c r="AH4900" s="50">
        <f t="shared" ca="1" si="649"/>
        <v>4.0921687911091416E-2</v>
      </c>
      <c r="AI4900" s="50">
        <f t="shared" ca="1" si="650"/>
        <v>0.2050483502368724</v>
      </c>
      <c r="AJ4900" s="50">
        <f t="shared" ca="1" si="651"/>
        <v>0.18572421754701912</v>
      </c>
      <c r="AK4900" s="51">
        <f t="shared" ca="1" si="652"/>
        <v>1.0000000000000002</v>
      </c>
      <c r="AM4900" s="52" cm="1">
        <f t="array" aca="1" ref="AM4900" ca="1">+SQRT(MMULT(MMULT(AF4900:AJ4900,MMULT(MMULT($Q$25:$U$29,$Q$16:$U$20),$Q$25:$U$29)),TRANSPOSE(AF4900:AJ4900)))</f>
        <v>0.17258224354637419</v>
      </c>
      <c r="AN4900" s="53" cm="1">
        <f t="array" aca="1" ref="AN4900" ca="1">+SUMPRODUCT(AF4900:AJ4900,TRANSPOSE($T$4:$T$8))</f>
        <v>0.30281842022139205</v>
      </c>
    </row>
    <row r="4901" spans="25:40" x14ac:dyDescent="0.25">
      <c r="Y4901" s="47" t="s">
        <v>4934</v>
      </c>
      <c r="Z4901" s="48">
        <f t="shared" ca="1" si="645"/>
        <v>0.81607626551212464</v>
      </c>
      <c r="AA4901" s="48">
        <f t="shared" ca="1" si="645"/>
        <v>8.4904501331443449E-2</v>
      </c>
      <c r="AB4901" s="48">
        <f t="shared" ca="1" si="645"/>
        <v>0.46857818259305184</v>
      </c>
      <c r="AC4901" s="48">
        <f t="shared" ca="1" si="645"/>
        <v>9.3464300625066943E-2</v>
      </c>
      <c r="AD4901" s="48">
        <f t="shared" ca="1" si="645"/>
        <v>0.55222378756517421</v>
      </c>
      <c r="AE4901" s="49">
        <f t="shared" ca="1" si="646"/>
        <v>2.0152470376268612</v>
      </c>
      <c r="AF4901" s="50">
        <f t="shared" ca="1" si="647"/>
        <v>0.40495098133136548</v>
      </c>
      <c r="AG4901" s="50">
        <f t="shared" ca="1" si="648"/>
        <v>4.2131063708907027E-2</v>
      </c>
      <c r="AH4901" s="50">
        <f t="shared" ca="1" si="649"/>
        <v>0.23251649740413252</v>
      </c>
      <c r="AI4901" s="50">
        <f t="shared" ca="1" si="650"/>
        <v>4.6378582317694289E-2</v>
      </c>
      <c r="AJ4901" s="50">
        <f t="shared" ca="1" si="651"/>
        <v>0.27402287523790064</v>
      </c>
      <c r="AK4901" s="51">
        <f t="shared" ca="1" si="652"/>
        <v>1</v>
      </c>
      <c r="AM4901" s="52" cm="1">
        <f t="array" aca="1" ref="AM4901" ca="1">+SQRT(MMULT(MMULT(AF4901:AJ4901,MMULT(MMULT($Q$25:$U$29,$Q$16:$U$20),$Q$25:$U$29)),TRANSPOSE(AF4901:AJ4901)))</f>
        <v>0.17669238872041218</v>
      </c>
      <c r="AN4901" s="53" cm="1">
        <f t="array" aca="1" ref="AN4901" ca="1">+SUMPRODUCT(AF4901:AJ4901,TRANSPOSE($T$4:$T$8))</f>
        <v>0.28301215437686256</v>
      </c>
    </row>
    <row r="4902" spans="25:40" x14ac:dyDescent="0.25">
      <c r="Y4902" s="47" t="s">
        <v>4935</v>
      </c>
      <c r="Z4902" s="48">
        <f t="shared" ca="1" si="645"/>
        <v>0.6676110193274144</v>
      </c>
      <c r="AA4902" s="48">
        <f t="shared" ca="1" si="645"/>
        <v>0.7083420646021189</v>
      </c>
      <c r="AB4902" s="48">
        <f t="shared" ca="1" si="645"/>
        <v>0.41031840869206837</v>
      </c>
      <c r="AC4902" s="48">
        <f t="shared" ca="1" si="645"/>
        <v>0.92007487722747161</v>
      </c>
      <c r="AD4902" s="48">
        <f t="shared" ca="1" si="645"/>
        <v>0.44844125941533608</v>
      </c>
      <c r="AE4902" s="49">
        <f t="shared" ca="1" si="646"/>
        <v>3.1547876292644093</v>
      </c>
      <c r="AF4902" s="50">
        <f t="shared" ca="1" si="647"/>
        <v>0.21161837111776646</v>
      </c>
      <c r="AG4902" s="50">
        <f t="shared" ca="1" si="648"/>
        <v>0.22452923868199665</v>
      </c>
      <c r="AH4902" s="50">
        <f t="shared" ca="1" si="649"/>
        <v>0.13006213314832252</v>
      </c>
      <c r="AI4902" s="50">
        <f t="shared" ca="1" si="650"/>
        <v>0.29164399805954677</v>
      </c>
      <c r="AJ4902" s="50">
        <f t="shared" ca="1" si="651"/>
        <v>0.1421462589923676</v>
      </c>
      <c r="AK4902" s="51">
        <f t="shared" ca="1" si="652"/>
        <v>1</v>
      </c>
      <c r="AM4902" s="52" cm="1">
        <f t="array" aca="1" ref="AM4902" ca="1">+SQRT(MMULT(MMULT(AF4902:AJ4902,MMULT(MMULT($Q$25:$U$29,$Q$16:$U$20),$Q$25:$U$29)),TRANSPOSE(AF4902:AJ4902)))</f>
        <v>0.16976615027434752</v>
      </c>
      <c r="AN4902" s="53" cm="1">
        <f t="array" aca="1" ref="AN4902" ca="1">+SUMPRODUCT(AF4902:AJ4902,TRANSPOSE($T$4:$T$8))</f>
        <v>0.3263101213276563</v>
      </c>
    </row>
    <row r="4903" spans="25:40" x14ac:dyDescent="0.25">
      <c r="Y4903" s="47" t="s">
        <v>4936</v>
      </c>
      <c r="Z4903" s="48">
        <f t="shared" ca="1" si="645"/>
        <v>0.29154947879107207</v>
      </c>
      <c r="AA4903" s="48">
        <f t="shared" ca="1" si="645"/>
        <v>0.59536427250458945</v>
      </c>
      <c r="AB4903" s="48">
        <f t="shared" ca="1" si="645"/>
        <v>0.58490491718123194</v>
      </c>
      <c r="AC4903" s="48">
        <f t="shared" ca="1" si="645"/>
        <v>0.33730746902748809</v>
      </c>
      <c r="AD4903" s="48">
        <f t="shared" ca="1" si="645"/>
        <v>0.480135310685044</v>
      </c>
      <c r="AE4903" s="49">
        <f t="shared" ca="1" si="646"/>
        <v>2.2892614481894258</v>
      </c>
      <c r="AF4903" s="50">
        <f t="shared" ca="1" si="647"/>
        <v>0.12735525643943299</v>
      </c>
      <c r="AG4903" s="50">
        <f t="shared" ca="1" si="648"/>
        <v>0.26006827353663003</v>
      </c>
      <c r="AH4903" s="50">
        <f t="shared" ca="1" si="649"/>
        <v>0.2554993959487819</v>
      </c>
      <c r="AI4903" s="50">
        <f t="shared" ca="1" si="650"/>
        <v>0.14734335796126047</v>
      </c>
      <c r="AJ4903" s="50">
        <f t="shared" ca="1" si="651"/>
        <v>0.20973371611389449</v>
      </c>
      <c r="AK4903" s="51">
        <f t="shared" ca="1" si="652"/>
        <v>0.99999999999999989</v>
      </c>
      <c r="AM4903" s="52" cm="1">
        <f t="array" aca="1" ref="AM4903" ca="1">+SQRT(MMULT(MMULT(AF4903:AJ4903,MMULT(MMULT($Q$25:$U$29,$Q$16:$U$20),$Q$25:$U$29)),TRANSPOSE(AF4903:AJ4903)))</f>
        <v>0.18347680801110902</v>
      </c>
      <c r="AN4903" s="53" cm="1">
        <f t="array" aca="1" ref="AN4903" ca="1">+SUMPRODUCT(AF4903:AJ4903,TRANSPOSE($T$4:$T$8))</f>
        <v>0.33537915390120299</v>
      </c>
    </row>
    <row r="4904" spans="25:40" x14ac:dyDescent="0.25">
      <c r="Y4904" s="47" t="s">
        <v>4937</v>
      </c>
      <c r="Z4904" s="48">
        <f t="shared" ca="1" si="645"/>
        <v>0.40414936647099553</v>
      </c>
      <c r="AA4904" s="48">
        <f t="shared" ca="1" si="645"/>
        <v>9.7920815493366953E-2</v>
      </c>
      <c r="AB4904" s="48">
        <f t="shared" ca="1" si="645"/>
        <v>0.70041820171367342</v>
      </c>
      <c r="AC4904" s="48">
        <f t="shared" ca="1" si="645"/>
        <v>0.98275393978778358</v>
      </c>
      <c r="AD4904" s="48">
        <f t="shared" ca="1" si="645"/>
        <v>0.96307446171550581</v>
      </c>
      <c r="AE4904" s="49">
        <f t="shared" ca="1" si="646"/>
        <v>3.1483167851813247</v>
      </c>
      <c r="AF4904" s="50">
        <f t="shared" ca="1" si="647"/>
        <v>0.12836998118272869</v>
      </c>
      <c r="AG4904" s="50">
        <f t="shared" ca="1" si="648"/>
        <v>3.110259296468074E-2</v>
      </c>
      <c r="AH4904" s="50">
        <f t="shared" ca="1" si="649"/>
        <v>0.22247386445050299</v>
      </c>
      <c r="AI4904" s="50">
        <f t="shared" ca="1" si="650"/>
        <v>0.31215217744715695</v>
      </c>
      <c r="AJ4904" s="50">
        <f t="shared" ca="1" si="651"/>
        <v>0.30590138395493083</v>
      </c>
      <c r="AK4904" s="51">
        <f t="shared" ca="1" si="652"/>
        <v>1.0000000000000002</v>
      </c>
      <c r="AM4904" s="52" cm="1">
        <f t="array" aca="1" ref="AM4904" ca="1">+SQRT(MMULT(MMULT(AF4904:AJ4904,MMULT(MMULT($Q$25:$U$29,$Q$16:$U$20),$Q$25:$U$29)),TRANSPOSE(AF4904:AJ4904)))</f>
        <v>0.1876872646315863</v>
      </c>
      <c r="AN4904" s="53" cm="1">
        <f t="array" aca="1" ref="AN4904" ca="1">+SUMPRODUCT(AF4904:AJ4904,TRANSPOSE($T$4:$T$8))</f>
        <v>0.2859739355569878</v>
      </c>
    </row>
    <row r="4905" spans="25:40" x14ac:dyDescent="0.25">
      <c r="Y4905" s="47" t="s">
        <v>4938</v>
      </c>
      <c r="Z4905" s="48">
        <f t="shared" ca="1" si="645"/>
        <v>4.2438813060316383E-2</v>
      </c>
      <c r="AA4905" s="48">
        <f t="shared" ca="1" si="645"/>
        <v>0.92224801433795922</v>
      </c>
      <c r="AB4905" s="48">
        <f t="shared" ca="1" si="645"/>
        <v>2.6629614391500911E-2</v>
      </c>
      <c r="AC4905" s="48">
        <f t="shared" ca="1" si="645"/>
        <v>4.7651590349729434E-2</v>
      </c>
      <c r="AD4905" s="48">
        <f t="shared" ca="1" si="645"/>
        <v>0.94770806647932626</v>
      </c>
      <c r="AE4905" s="49">
        <f t="shared" ca="1" si="646"/>
        <v>1.9866760986188321</v>
      </c>
      <c r="AF4905" s="50">
        <f t="shared" ca="1" si="647"/>
        <v>2.1361717237057667E-2</v>
      </c>
      <c r="AG4905" s="50">
        <f t="shared" ca="1" si="648"/>
        <v>0.46421659523619391</v>
      </c>
      <c r="AH4905" s="50">
        <f t="shared" ca="1" si="649"/>
        <v>1.3404104680181248E-2</v>
      </c>
      <c r="AI4905" s="50">
        <f t="shared" ca="1" si="650"/>
        <v>2.3985585965853998E-2</v>
      </c>
      <c r="AJ4905" s="50">
        <f t="shared" ca="1" si="651"/>
        <v>0.47703199688071324</v>
      </c>
      <c r="AK4905" s="51">
        <f t="shared" ca="1" si="652"/>
        <v>1</v>
      </c>
      <c r="AM4905" s="52" cm="1">
        <f t="array" aca="1" ref="AM4905" ca="1">+SQRT(MMULT(MMULT(AF4905:AJ4905,MMULT(MMULT($Q$25:$U$29,$Q$16:$U$20),$Q$25:$U$29)),TRANSPOSE(AF4905:AJ4905)))</f>
        <v>0.23887565972381516</v>
      </c>
      <c r="AN4905" s="53" cm="1">
        <f t="array" aca="1" ref="AN4905" ca="1">+SUMPRODUCT(AF4905:AJ4905,TRANSPOSE($T$4:$T$8))</f>
        <v>0.24550024651033275</v>
      </c>
    </row>
    <row r="4906" spans="25:40" x14ac:dyDescent="0.25">
      <c r="Y4906" s="47" t="s">
        <v>4939</v>
      </c>
      <c r="Z4906" s="48">
        <f t="shared" ca="1" si="645"/>
        <v>0.12307903848511625</v>
      </c>
      <c r="AA4906" s="48">
        <f t="shared" ca="1" si="645"/>
        <v>0.76593079293630184</v>
      </c>
      <c r="AB4906" s="48">
        <f t="shared" ca="1" si="645"/>
        <v>0.85199087822396768</v>
      </c>
      <c r="AC4906" s="48">
        <f t="shared" ca="1" si="645"/>
        <v>0.9327645905008991</v>
      </c>
      <c r="AD4906" s="48">
        <f t="shared" ca="1" si="645"/>
        <v>0.86787551529296547</v>
      </c>
      <c r="AE4906" s="49">
        <f t="shared" ca="1" si="646"/>
        <v>3.54164081543925</v>
      </c>
      <c r="AF4906" s="50">
        <f t="shared" ca="1" si="647"/>
        <v>3.4751982174073583E-2</v>
      </c>
      <c r="AG4906" s="50">
        <f t="shared" ca="1" si="648"/>
        <v>0.21626439067376393</v>
      </c>
      <c r="AH4906" s="50">
        <f t="shared" ca="1" si="649"/>
        <v>0.24056388623878563</v>
      </c>
      <c r="AI4906" s="50">
        <f t="shared" ca="1" si="650"/>
        <v>0.26337074794108206</v>
      </c>
      <c r="AJ4906" s="50">
        <f t="shared" ca="1" si="651"/>
        <v>0.24504899297229488</v>
      </c>
      <c r="AK4906" s="51">
        <f t="shared" ca="1" si="652"/>
        <v>1</v>
      </c>
      <c r="AM4906" s="52" cm="1">
        <f t="array" aca="1" ref="AM4906" ca="1">+SQRT(MMULT(MMULT(AF4906:AJ4906,MMULT(MMULT($Q$25:$U$29,$Q$16:$U$20),$Q$25:$U$29)),TRANSPOSE(AF4906:AJ4906)))</f>
        <v>0.19024019613206819</v>
      </c>
      <c r="AN4906" s="53" cm="1">
        <f t="array" aca="1" ref="AN4906" ca="1">+SUMPRODUCT(AF4906:AJ4906,TRANSPOSE($T$4:$T$8))</f>
        <v>0.3246833194898987</v>
      </c>
    </row>
    <row r="4907" spans="25:40" x14ac:dyDescent="0.25">
      <c r="Y4907" s="47" t="s">
        <v>4940</v>
      </c>
      <c r="Z4907" s="48">
        <f t="shared" ca="1" si="645"/>
        <v>0.96214821231839454</v>
      </c>
      <c r="AA4907" s="48">
        <f t="shared" ca="1" si="645"/>
        <v>0.99770133536155159</v>
      </c>
      <c r="AB4907" s="48">
        <f t="shared" ca="1" si="645"/>
        <v>0.70813147582093006</v>
      </c>
      <c r="AC4907" s="48">
        <f t="shared" ca="1" si="645"/>
        <v>0.73659019789493507</v>
      </c>
      <c r="AD4907" s="48">
        <f t="shared" ca="1" si="645"/>
        <v>0.59192323032455452</v>
      </c>
      <c r="AE4907" s="49">
        <f t="shared" ca="1" si="646"/>
        <v>3.9964944517203658</v>
      </c>
      <c r="AF4907" s="50">
        <f t="shared" ca="1" si="647"/>
        <v>0.24074804155031915</v>
      </c>
      <c r="AG4907" s="50">
        <f t="shared" ca="1" si="648"/>
        <v>0.24964411871811118</v>
      </c>
      <c r="AH4907" s="50">
        <f t="shared" ca="1" si="649"/>
        <v>0.17718815436265692</v>
      </c>
      <c r="AI4907" s="50">
        <f t="shared" ca="1" si="650"/>
        <v>0.18430907556442522</v>
      </c>
      <c r="AJ4907" s="50">
        <f t="shared" ca="1" si="651"/>
        <v>0.14811060980448756</v>
      </c>
      <c r="AK4907" s="51">
        <f t="shared" ca="1" si="652"/>
        <v>1</v>
      </c>
      <c r="AM4907" s="52" cm="1">
        <f t="array" aca="1" ref="AM4907" ca="1">+SQRT(MMULT(MMULT(AF4907:AJ4907,MMULT(MMULT($Q$25:$U$29,$Q$16:$U$20),$Q$25:$U$29)),TRANSPOSE(AF4907:AJ4907)))</f>
        <v>0.16933086635858183</v>
      </c>
      <c r="AN4907" s="53" cm="1">
        <f t="array" aca="1" ref="AN4907" ca="1">+SUMPRODUCT(AF4907:AJ4907,TRANSPOSE($T$4:$T$8))</f>
        <v>0.33280287721727775</v>
      </c>
    </row>
    <row r="4908" spans="25:40" x14ac:dyDescent="0.25">
      <c r="Y4908" s="47" t="s">
        <v>4941</v>
      </c>
      <c r="Z4908" s="48">
        <f t="shared" ca="1" si="645"/>
        <v>0.32675071735540195</v>
      </c>
      <c r="AA4908" s="48">
        <f t="shared" ca="1" si="645"/>
        <v>0.95525726619082652</v>
      </c>
      <c r="AB4908" s="48">
        <f t="shared" ca="1" si="645"/>
        <v>0.21244196285816541</v>
      </c>
      <c r="AC4908" s="48">
        <f t="shared" ca="1" si="645"/>
        <v>0.81611263799608158</v>
      </c>
      <c r="AD4908" s="48">
        <f t="shared" ca="1" si="645"/>
        <v>0.35752687115314163</v>
      </c>
      <c r="AE4908" s="49">
        <f t="shared" ca="1" si="646"/>
        <v>2.6680894555536172</v>
      </c>
      <c r="AF4908" s="50">
        <f t="shared" ca="1" si="647"/>
        <v>0.12246617768953424</v>
      </c>
      <c r="AG4908" s="50">
        <f t="shared" ca="1" si="648"/>
        <v>0.35803044916746041</v>
      </c>
      <c r="AH4908" s="50">
        <f t="shared" ca="1" si="649"/>
        <v>7.9623253416772941E-2</v>
      </c>
      <c r="AI4908" s="50">
        <f t="shared" ca="1" si="650"/>
        <v>0.30587903876211742</v>
      </c>
      <c r="AJ4908" s="50">
        <f t="shared" ca="1" si="651"/>
        <v>0.13400108096411495</v>
      </c>
      <c r="AK4908" s="51">
        <f t="shared" ca="1" si="652"/>
        <v>1</v>
      </c>
      <c r="AM4908" s="52" cm="1">
        <f t="array" aca="1" ref="AM4908" ca="1">+SQRT(MMULT(MMULT(AF4908:AJ4908,MMULT(MMULT($Q$25:$U$29,$Q$16:$U$20),$Q$25:$U$29)),TRANSPOSE(AF4908:AJ4908)))</f>
        <v>0.18380489666961272</v>
      </c>
      <c r="AN4908" s="53" cm="1">
        <f t="array" aca="1" ref="AN4908" ca="1">+SUMPRODUCT(AF4908:AJ4908,TRANSPOSE($T$4:$T$8))</f>
        <v>0.33541282769382141</v>
      </c>
    </row>
    <row r="4909" spans="25:40" x14ac:dyDescent="0.25">
      <c r="Y4909" s="47" t="s">
        <v>4942</v>
      </c>
      <c r="Z4909" s="48">
        <f t="shared" ca="1" si="645"/>
        <v>0.7817960804264662</v>
      </c>
      <c r="AA4909" s="48">
        <f t="shared" ca="1" si="645"/>
        <v>0.26742296735385973</v>
      </c>
      <c r="AB4909" s="48">
        <f t="shared" ca="1" si="645"/>
        <v>2.3397043076636259E-2</v>
      </c>
      <c r="AC4909" s="48">
        <f t="shared" ca="1" si="645"/>
        <v>0.64858565425386794</v>
      </c>
      <c r="AD4909" s="48">
        <f t="shared" ca="1" si="645"/>
        <v>8.5003299961785683E-2</v>
      </c>
      <c r="AE4909" s="49">
        <f t="shared" ca="1" si="646"/>
        <v>1.8062050450726157</v>
      </c>
      <c r="AF4909" s="50">
        <f t="shared" ca="1" si="647"/>
        <v>0.43283905255343547</v>
      </c>
      <c r="AG4909" s="50">
        <f t="shared" ca="1" si="648"/>
        <v>0.14805792292707742</v>
      </c>
      <c r="AH4909" s="50">
        <f t="shared" ca="1" si="649"/>
        <v>1.2953702648801768E-2</v>
      </c>
      <c r="AI4909" s="50">
        <f t="shared" ca="1" si="650"/>
        <v>0.35908750007272433</v>
      </c>
      <c r="AJ4909" s="50">
        <f t="shared" ca="1" si="651"/>
        <v>4.7061821797961069E-2</v>
      </c>
      <c r="AK4909" s="51">
        <f t="shared" ca="1" si="652"/>
        <v>1</v>
      </c>
      <c r="AM4909" s="52" cm="1">
        <f t="array" aca="1" ref="AM4909" ca="1">+SQRT(MMULT(MMULT(AF4909:AJ4909,MMULT(MMULT($Q$25:$U$29,$Q$16:$U$20),$Q$25:$U$29)),TRANSPOSE(AF4909:AJ4909)))</f>
        <v>0.17044563822458192</v>
      </c>
      <c r="AN4909" s="53" cm="1">
        <f t="array" aca="1" ref="AN4909" ca="1">+SUMPRODUCT(AF4909:AJ4909,TRANSPOSE($T$4:$T$8))</f>
        <v>0.31582945262390133</v>
      </c>
    </row>
    <row r="4910" spans="25:40" x14ac:dyDescent="0.25">
      <c r="Y4910" s="47" t="s">
        <v>4943</v>
      </c>
      <c r="Z4910" s="48">
        <f t="shared" ca="1" si="645"/>
        <v>0.30786824174708816</v>
      </c>
      <c r="AA4910" s="48">
        <f t="shared" ca="1" si="645"/>
        <v>0.86315119291710052</v>
      </c>
      <c r="AB4910" s="48">
        <f t="shared" ca="1" si="645"/>
        <v>0.62173956892846383</v>
      </c>
      <c r="AC4910" s="48">
        <f t="shared" ca="1" si="645"/>
        <v>0.94753196241423543</v>
      </c>
      <c r="AD4910" s="48">
        <f t="shared" ca="1" si="645"/>
        <v>7.9869354748907107E-5</v>
      </c>
      <c r="AE4910" s="49">
        <f t="shared" ca="1" si="646"/>
        <v>2.7403708353616372</v>
      </c>
      <c r="AF4910" s="50">
        <f t="shared" ca="1" si="647"/>
        <v>0.11234546718070726</v>
      </c>
      <c r="AG4910" s="50">
        <f t="shared" ca="1" si="648"/>
        <v>0.31497605425478609</v>
      </c>
      <c r="AH4910" s="50">
        <f t="shared" ca="1" si="649"/>
        <v>0.22688154497397248</v>
      </c>
      <c r="AI4910" s="50">
        <f t="shared" ca="1" si="650"/>
        <v>0.34576778813557651</v>
      </c>
      <c r="AJ4910" s="50">
        <f t="shared" ca="1" si="651"/>
        <v>2.9145454957510169E-5</v>
      </c>
      <c r="AK4910" s="51">
        <f t="shared" ca="1" si="652"/>
        <v>0.99999999999999978</v>
      </c>
      <c r="AM4910" s="52" cm="1">
        <f t="array" aca="1" ref="AM4910" ca="1">+SQRT(MMULT(MMULT(AF4910:AJ4910,MMULT(MMULT($Q$25:$U$29,$Q$16:$U$20),$Q$25:$U$29)),TRANSPOSE(AF4910:AJ4910)))</f>
        <v>0.18441118282866537</v>
      </c>
      <c r="AN4910" s="53" cm="1">
        <f t="array" aca="1" ref="AN4910" ca="1">+SUMPRODUCT(AF4910:AJ4910,TRANSPOSE($T$4:$T$8))</f>
        <v>0.39252886648292623</v>
      </c>
    </row>
    <row r="4911" spans="25:40" x14ac:dyDescent="0.25">
      <c r="Y4911" s="47" t="s">
        <v>4944</v>
      </c>
      <c r="Z4911" s="48">
        <f t="shared" ca="1" si="645"/>
        <v>0.17746264723177241</v>
      </c>
      <c r="AA4911" s="48">
        <f t="shared" ca="1" si="645"/>
        <v>0.96286126722787291</v>
      </c>
      <c r="AB4911" s="48">
        <f t="shared" ca="1" si="645"/>
        <v>0.65514697753050022</v>
      </c>
      <c r="AC4911" s="48">
        <f t="shared" ca="1" si="645"/>
        <v>0.29724168602125167</v>
      </c>
      <c r="AD4911" s="48">
        <f t="shared" ca="1" si="645"/>
        <v>0.51947292280044499</v>
      </c>
      <c r="AE4911" s="49">
        <f t="shared" ca="1" si="646"/>
        <v>2.6121855008118424</v>
      </c>
      <c r="AF4911" s="50">
        <f t="shared" ca="1" si="647"/>
        <v>6.7936464380733572E-2</v>
      </c>
      <c r="AG4911" s="50">
        <f t="shared" ca="1" si="648"/>
        <v>0.36860371016094562</v>
      </c>
      <c r="AH4911" s="50">
        <f t="shared" ca="1" si="649"/>
        <v>0.25080415511336646</v>
      </c>
      <c r="AI4911" s="50">
        <f t="shared" ca="1" si="650"/>
        <v>0.11379042029322642</v>
      </c>
      <c r="AJ4911" s="50">
        <f t="shared" ca="1" si="651"/>
        <v>0.19886525005172787</v>
      </c>
      <c r="AK4911" s="51">
        <f t="shared" ca="1" si="652"/>
        <v>0.99999999999999989</v>
      </c>
      <c r="AM4911" s="52" cm="1">
        <f t="array" aca="1" ref="AM4911" ca="1">+SQRT(MMULT(MMULT(AF4911:AJ4911,MMULT(MMULT($Q$25:$U$29,$Q$16:$U$20),$Q$25:$U$29)),TRANSPOSE(AF4911:AJ4911)))</f>
        <v>0.19567014945704095</v>
      </c>
      <c r="AN4911" s="53" cm="1">
        <f t="array" aca="1" ref="AN4911" ca="1">+SUMPRODUCT(AF4911:AJ4911,TRANSPOSE($T$4:$T$8))</f>
        <v>0.34912617528725653</v>
      </c>
    </row>
    <row r="4912" spans="25:40" x14ac:dyDescent="0.25">
      <c r="Y4912" s="47" t="s">
        <v>4945</v>
      </c>
      <c r="Z4912" s="48">
        <f t="shared" ca="1" si="645"/>
        <v>5.7724161914910588E-2</v>
      </c>
      <c r="AA4912" s="48">
        <f t="shared" ca="1" si="645"/>
        <v>0.68501969335732948</v>
      </c>
      <c r="AB4912" s="48">
        <f t="shared" ca="1" si="645"/>
        <v>0.68770160007456094</v>
      </c>
      <c r="AC4912" s="48">
        <f t="shared" ca="1" si="645"/>
        <v>0.56087827095465415</v>
      </c>
      <c r="AD4912" s="48">
        <f t="shared" ca="1" si="645"/>
        <v>0.10688163077168911</v>
      </c>
      <c r="AE4912" s="49">
        <f t="shared" ca="1" si="646"/>
        <v>2.098205357073144</v>
      </c>
      <c r="AF4912" s="50">
        <f t="shared" ca="1" si="647"/>
        <v>2.7511207003794867E-2</v>
      </c>
      <c r="AG4912" s="50">
        <f t="shared" ca="1" si="648"/>
        <v>0.3264788601592773</v>
      </c>
      <c r="AH4912" s="50">
        <f t="shared" ca="1" si="649"/>
        <v>0.32775705092749291</v>
      </c>
      <c r="AI4912" s="50">
        <f t="shared" ca="1" si="650"/>
        <v>0.2673133347333751</v>
      </c>
      <c r="AJ4912" s="50">
        <f t="shared" ca="1" si="651"/>
        <v>5.0939547176059939E-2</v>
      </c>
      <c r="AK4912" s="51">
        <f t="shared" ca="1" si="652"/>
        <v>1</v>
      </c>
      <c r="AM4912" s="52" cm="1">
        <f t="array" aca="1" ref="AM4912" ca="1">+SQRT(MMULT(MMULT(AF4912:AJ4912,MMULT(MMULT($Q$25:$U$29,$Q$16:$U$20),$Q$25:$U$29)),TRANSPOSE(AF4912:AJ4912)))</f>
        <v>0.19624487807771743</v>
      </c>
      <c r="AN4912" s="53" cm="1">
        <f t="array" aca="1" ref="AN4912" ca="1">+SUMPRODUCT(AF4912:AJ4912,TRANSPOSE($T$4:$T$8))</f>
        <v>0.40027652902885497</v>
      </c>
    </row>
    <row r="4913" spans="25:40" x14ac:dyDescent="0.25">
      <c r="Y4913" s="47" t="s">
        <v>4946</v>
      </c>
      <c r="Z4913" s="48">
        <f t="shared" ref="Z4913:AD4963" ca="1" si="653">RAND()</f>
        <v>0.79834349322951226</v>
      </c>
      <c r="AA4913" s="48">
        <f t="shared" ca="1" si="653"/>
        <v>0.26507892125617849</v>
      </c>
      <c r="AB4913" s="48">
        <f t="shared" ca="1" si="653"/>
        <v>1.0928888725790786E-2</v>
      </c>
      <c r="AC4913" s="48">
        <f t="shared" ca="1" si="653"/>
        <v>3.6921335521362786E-2</v>
      </c>
      <c r="AD4913" s="48">
        <f t="shared" ca="1" si="653"/>
        <v>0.60506888781835144</v>
      </c>
      <c r="AE4913" s="49">
        <f t="shared" ca="1" si="646"/>
        <v>1.7163415265511959</v>
      </c>
      <c r="AF4913" s="50">
        <f t="shared" ca="1" si="647"/>
        <v>0.46514256101097656</v>
      </c>
      <c r="AG4913" s="50">
        <f t="shared" ca="1" si="648"/>
        <v>0.15444415761985678</v>
      </c>
      <c r="AH4913" s="50">
        <f t="shared" ca="1" si="649"/>
        <v>6.3675489736306828E-3</v>
      </c>
      <c r="AI4913" s="50">
        <f t="shared" ca="1" si="650"/>
        <v>2.1511648439545856E-2</v>
      </c>
      <c r="AJ4913" s="50">
        <f t="shared" ca="1" si="651"/>
        <v>0.35253408395599006</v>
      </c>
      <c r="AK4913" s="51">
        <f t="shared" ca="1" si="652"/>
        <v>1</v>
      </c>
      <c r="AM4913" s="52" cm="1">
        <f t="array" aca="1" ref="AM4913" ca="1">+SQRT(MMULT(MMULT(AF4913:AJ4913,MMULT(MMULT($Q$25:$U$29,$Q$16:$U$20),$Q$25:$U$29)),TRANSPOSE(AF4913:AJ4913)))</f>
        <v>0.18155600435837221</v>
      </c>
      <c r="AN4913" s="53" cm="1">
        <f t="array" aca="1" ref="AN4913" ca="1">+SUMPRODUCT(AF4913:AJ4913,TRANSPOSE($T$4:$T$8))</f>
        <v>0.2310548916995791</v>
      </c>
    </row>
    <row r="4914" spans="25:40" x14ac:dyDescent="0.25">
      <c r="Y4914" s="47" t="s">
        <v>4947</v>
      </c>
      <c r="Z4914" s="48">
        <f t="shared" ca="1" si="653"/>
        <v>6.3010994936557929E-2</v>
      </c>
      <c r="AA4914" s="48">
        <f t="shared" ca="1" si="653"/>
        <v>0.78633225178123178</v>
      </c>
      <c r="AB4914" s="48">
        <f t="shared" ca="1" si="653"/>
        <v>0.27789458213395135</v>
      </c>
      <c r="AC4914" s="48">
        <f t="shared" ca="1" si="653"/>
        <v>0.56715281476147228</v>
      </c>
      <c r="AD4914" s="48">
        <f t="shared" ca="1" si="653"/>
        <v>4.9584297786610554E-2</v>
      </c>
      <c r="AE4914" s="49">
        <f t="shared" ca="1" si="646"/>
        <v>1.7439749413998238</v>
      </c>
      <c r="AF4914" s="50">
        <f t="shared" ca="1" si="647"/>
        <v>3.6130676789416109E-2</v>
      </c>
      <c r="AG4914" s="50">
        <f t="shared" ca="1" si="648"/>
        <v>0.45088506326247563</v>
      </c>
      <c r="AH4914" s="50">
        <f t="shared" ca="1" si="649"/>
        <v>0.15934551325083587</v>
      </c>
      <c r="AI4914" s="50">
        <f t="shared" ca="1" si="650"/>
        <v>0.32520697476664417</v>
      </c>
      <c r="AJ4914" s="50">
        <f t="shared" ca="1" si="651"/>
        <v>2.843177193062825E-2</v>
      </c>
      <c r="AK4914" s="51">
        <f t="shared" ca="1" si="652"/>
        <v>1</v>
      </c>
      <c r="AM4914" s="52" cm="1">
        <f t="array" aca="1" ref="AM4914" ca="1">+SQRT(MMULT(MMULT(AF4914:AJ4914,MMULT(MMULT($Q$25:$U$29,$Q$16:$U$20),$Q$25:$U$29)),TRANSPOSE(AF4914:AJ4914)))</f>
        <v>0.19878675821136049</v>
      </c>
      <c r="AN4914" s="53" cm="1">
        <f t="array" aca="1" ref="AN4914" ca="1">+SUMPRODUCT(AF4914:AJ4914,TRANSPOSE($T$4:$T$8))</f>
        <v>0.38852335056758847</v>
      </c>
    </row>
    <row r="4915" spans="25:40" x14ac:dyDescent="0.25">
      <c r="Y4915" s="47" t="s">
        <v>4948</v>
      </c>
      <c r="Z4915" s="48">
        <f t="shared" ca="1" si="653"/>
        <v>0.71910441291406535</v>
      </c>
      <c r="AA4915" s="48">
        <f t="shared" ca="1" si="653"/>
        <v>0.94211338751608009</v>
      </c>
      <c r="AB4915" s="48">
        <f t="shared" ca="1" si="653"/>
        <v>0.12401875152755626</v>
      </c>
      <c r="AC4915" s="48">
        <f t="shared" ca="1" si="653"/>
        <v>0.10762810837132453</v>
      </c>
      <c r="AD4915" s="48">
        <f t="shared" ca="1" si="653"/>
        <v>0.39322831919676737</v>
      </c>
      <c r="AE4915" s="49">
        <f t="shared" ca="1" si="646"/>
        <v>2.2860929795257934</v>
      </c>
      <c r="AF4915" s="50">
        <f t="shared" ca="1" si="647"/>
        <v>0.31455606545943288</v>
      </c>
      <c r="AG4915" s="50">
        <f t="shared" ca="1" si="648"/>
        <v>0.41210632986218421</v>
      </c>
      <c r="AH4915" s="50">
        <f t="shared" ca="1" si="649"/>
        <v>5.4249215862288154E-2</v>
      </c>
      <c r="AI4915" s="50">
        <f t="shared" ca="1" si="650"/>
        <v>4.7079497349950282E-2</v>
      </c>
      <c r="AJ4915" s="50">
        <f t="shared" ca="1" si="651"/>
        <v>0.17200889146614462</v>
      </c>
      <c r="AK4915" s="51">
        <f t="shared" ca="1" si="652"/>
        <v>1.0000000000000002</v>
      </c>
      <c r="AM4915" s="52" cm="1">
        <f t="array" aca="1" ref="AM4915" ca="1">+SQRT(MMULT(MMULT(AF4915:AJ4915,MMULT(MMULT($Q$25:$U$29,$Q$16:$U$20),$Q$25:$U$29)),TRANSPOSE(AF4915:AJ4915)))</f>
        <v>0.18353560621001086</v>
      </c>
      <c r="AN4915" s="53" cm="1">
        <f t="array" aca="1" ref="AN4915" ca="1">+SUMPRODUCT(AF4915:AJ4915,TRANSPOSE($T$4:$T$8))</f>
        <v>0.31552855807496943</v>
      </c>
    </row>
    <row r="4916" spans="25:40" x14ac:dyDescent="0.25">
      <c r="Y4916" s="47" t="s">
        <v>4949</v>
      </c>
      <c r="Z4916" s="48">
        <f t="shared" ca="1" si="653"/>
        <v>0.69837593402653142</v>
      </c>
      <c r="AA4916" s="48">
        <f t="shared" ca="1" si="653"/>
        <v>0.5597234007353028</v>
      </c>
      <c r="AB4916" s="48">
        <f t="shared" ca="1" si="653"/>
        <v>0.29439026903223597</v>
      </c>
      <c r="AC4916" s="48">
        <f t="shared" ca="1" si="653"/>
        <v>0.50323876022666847</v>
      </c>
      <c r="AD4916" s="48">
        <f t="shared" ca="1" si="653"/>
        <v>0.19510304958264135</v>
      </c>
      <c r="AE4916" s="49">
        <f t="shared" ca="1" si="646"/>
        <v>2.2508314136033798</v>
      </c>
      <c r="AF4916" s="50">
        <f t="shared" ca="1" si="647"/>
        <v>0.31027465220440209</v>
      </c>
      <c r="AG4916" s="50">
        <f t="shared" ca="1" si="648"/>
        <v>0.24867406654825192</v>
      </c>
      <c r="AH4916" s="50">
        <f t="shared" ca="1" si="649"/>
        <v>0.13079178975956421</v>
      </c>
      <c r="AI4916" s="50">
        <f t="shared" ca="1" si="650"/>
        <v>0.22357905491510277</v>
      </c>
      <c r="AJ4916" s="50">
        <f t="shared" ca="1" si="651"/>
        <v>8.6680436572679084E-2</v>
      </c>
      <c r="AK4916" s="51">
        <f t="shared" ca="1" si="652"/>
        <v>1</v>
      </c>
      <c r="AM4916" s="52" cm="1">
        <f t="array" aca="1" ref="AM4916" ca="1">+SQRT(MMULT(MMULT(AF4916:AJ4916,MMULT(MMULT($Q$25:$U$29,$Q$16:$U$20),$Q$25:$U$29)),TRANSPOSE(AF4916:AJ4916)))</f>
        <v>0.16516888581171676</v>
      </c>
      <c r="AN4916" s="53" cm="1">
        <f t="array" aca="1" ref="AN4916" ca="1">+SUMPRODUCT(AF4916:AJ4916,TRANSPOSE($T$4:$T$8))</f>
        <v>0.33830331120917212</v>
      </c>
    </row>
    <row r="4917" spans="25:40" x14ac:dyDescent="0.25">
      <c r="Y4917" s="47" t="s">
        <v>4950</v>
      </c>
      <c r="Z4917" s="48">
        <f t="shared" ca="1" si="653"/>
        <v>0.82722963632504165</v>
      </c>
      <c r="AA4917" s="48">
        <f t="shared" ca="1" si="653"/>
        <v>0.92987763339281626</v>
      </c>
      <c r="AB4917" s="48">
        <f t="shared" ca="1" si="653"/>
        <v>0.6508654630202042</v>
      </c>
      <c r="AC4917" s="48">
        <f t="shared" ca="1" si="653"/>
        <v>0.10027013766864945</v>
      </c>
      <c r="AD4917" s="48">
        <f t="shared" ca="1" si="653"/>
        <v>0.93972463476764778</v>
      </c>
      <c r="AE4917" s="49">
        <f t="shared" ca="1" si="646"/>
        <v>3.4479675051743595</v>
      </c>
      <c r="AF4917" s="50">
        <f t="shared" ca="1" si="647"/>
        <v>0.23991804884576767</v>
      </c>
      <c r="AG4917" s="50">
        <f t="shared" ca="1" si="648"/>
        <v>0.2696886301849859</v>
      </c>
      <c r="AH4917" s="50">
        <f t="shared" ca="1" si="649"/>
        <v>0.18876786455888908</v>
      </c>
      <c r="AI4917" s="50">
        <f t="shared" ca="1" si="650"/>
        <v>2.908094044336967E-2</v>
      </c>
      <c r="AJ4917" s="50">
        <f t="shared" ca="1" si="651"/>
        <v>0.27254451596698764</v>
      </c>
      <c r="AK4917" s="51">
        <f t="shared" ca="1" si="652"/>
        <v>1</v>
      </c>
      <c r="AM4917" s="52" cm="1">
        <f t="array" aca="1" ref="AM4917" ca="1">+SQRT(MMULT(MMULT(AF4917:AJ4917,MMULT(MMULT($Q$25:$U$29,$Q$16:$U$20),$Q$25:$U$29)),TRANSPOSE(AF4917:AJ4917)))</f>
        <v>0.18186255377163116</v>
      </c>
      <c r="AN4917" s="53" cm="1">
        <f t="array" aca="1" ref="AN4917" ca="1">+SUMPRODUCT(AF4917:AJ4917,TRANSPOSE($T$4:$T$8))</f>
        <v>0.30265782037689126</v>
      </c>
    </row>
    <row r="4918" spans="25:40" x14ac:dyDescent="0.25">
      <c r="Y4918" s="47" t="s">
        <v>4951</v>
      </c>
      <c r="Z4918" s="48">
        <f t="shared" ca="1" si="653"/>
        <v>0.4821278720013723</v>
      </c>
      <c r="AA4918" s="48">
        <f t="shared" ca="1" si="653"/>
        <v>0.27412431366219525</v>
      </c>
      <c r="AB4918" s="48">
        <f t="shared" ca="1" si="653"/>
        <v>0.95573006309911568</v>
      </c>
      <c r="AC4918" s="48">
        <f t="shared" ca="1" si="653"/>
        <v>0.5717358931090416</v>
      </c>
      <c r="AD4918" s="48">
        <f t="shared" ca="1" si="653"/>
        <v>0.37893734789456157</v>
      </c>
      <c r="AE4918" s="49">
        <f t="shared" ca="1" si="646"/>
        <v>2.6626554897662866</v>
      </c>
      <c r="AF4918" s="50">
        <f t="shared" ca="1" si="647"/>
        <v>0.18107031640195062</v>
      </c>
      <c r="AG4918" s="50">
        <f t="shared" ca="1" si="648"/>
        <v>0.10295147634223471</v>
      </c>
      <c r="AH4918" s="50">
        <f t="shared" ca="1" si="649"/>
        <v>0.35893868612458174</v>
      </c>
      <c r="AI4918" s="50">
        <f t="shared" ca="1" si="650"/>
        <v>0.21472394581517021</v>
      </c>
      <c r="AJ4918" s="50">
        <f t="shared" ca="1" si="651"/>
        <v>0.14231557531606262</v>
      </c>
      <c r="AK4918" s="51">
        <f t="shared" ca="1" si="652"/>
        <v>0.99999999999999989</v>
      </c>
      <c r="AM4918" s="52" cm="1">
        <f t="array" aca="1" ref="AM4918" ca="1">+SQRT(MMULT(MMULT(AF4918:AJ4918,MMULT(MMULT($Q$25:$U$29,$Q$16:$U$20),$Q$25:$U$29)),TRANSPOSE(AF4918:AJ4918)))</f>
        <v>0.18365080609771275</v>
      </c>
      <c r="AN4918" s="53" cm="1">
        <f t="array" aca="1" ref="AN4918" ca="1">+SUMPRODUCT(AF4918:AJ4918,TRANSPOSE($T$4:$T$8))</f>
        <v>0.35520280140724697</v>
      </c>
    </row>
    <row r="4919" spans="25:40" x14ac:dyDescent="0.25">
      <c r="Y4919" s="47" t="s">
        <v>4952</v>
      </c>
      <c r="Z4919" s="48">
        <f t="shared" ca="1" si="653"/>
        <v>0.88768930992753448</v>
      </c>
      <c r="AA4919" s="48">
        <f t="shared" ca="1" si="653"/>
        <v>0.2044638408225532</v>
      </c>
      <c r="AB4919" s="48">
        <f t="shared" ca="1" si="653"/>
        <v>0.39913011781571428</v>
      </c>
      <c r="AC4919" s="48">
        <f t="shared" ca="1" si="653"/>
        <v>0.90643857856113297</v>
      </c>
      <c r="AD4919" s="48">
        <f t="shared" ca="1" si="653"/>
        <v>0.49504603362859301</v>
      </c>
      <c r="AE4919" s="49">
        <f t="shared" ca="1" si="646"/>
        <v>2.8927678807555282</v>
      </c>
      <c r="AF4919" s="50">
        <f t="shared" ca="1" si="647"/>
        <v>0.30686503256379122</v>
      </c>
      <c r="AG4919" s="50">
        <f t="shared" ca="1" si="648"/>
        <v>7.0681039492581643E-2</v>
      </c>
      <c r="AH4919" s="50">
        <f t="shared" ca="1" si="649"/>
        <v>0.13797516229040477</v>
      </c>
      <c r="AI4919" s="50">
        <f t="shared" ca="1" si="650"/>
        <v>0.31334646121844761</v>
      </c>
      <c r="AJ4919" s="50">
        <f t="shared" ca="1" si="651"/>
        <v>0.17113230443477467</v>
      </c>
      <c r="AK4919" s="51">
        <f t="shared" ca="1" si="652"/>
        <v>0.99999999999999989</v>
      </c>
      <c r="AM4919" s="52" cm="1">
        <f t="array" aca="1" ref="AM4919" ca="1">+SQRT(MMULT(MMULT(AF4919:AJ4919,MMULT(MMULT($Q$25:$U$29,$Q$16:$U$20),$Q$25:$U$29)),TRANSPOSE(AF4919:AJ4919)))</f>
        <v>0.1678423554584067</v>
      </c>
      <c r="AN4919" s="53" cm="1">
        <f t="array" aca="1" ref="AN4919" ca="1">+SUMPRODUCT(AF4919:AJ4919,TRANSPOSE($T$4:$T$8))</f>
        <v>0.30279551859271014</v>
      </c>
    </row>
    <row r="4920" spans="25:40" x14ac:dyDescent="0.25">
      <c r="Y4920" s="47" t="s">
        <v>4953</v>
      </c>
      <c r="Z4920" s="48">
        <f t="shared" ca="1" si="653"/>
        <v>0.93134862147113018</v>
      </c>
      <c r="AA4920" s="48">
        <f t="shared" ca="1" si="653"/>
        <v>0.59626401961580144</v>
      </c>
      <c r="AB4920" s="48">
        <f t="shared" ca="1" si="653"/>
        <v>0.98938994421454973</v>
      </c>
      <c r="AC4920" s="48">
        <f t="shared" ca="1" si="653"/>
        <v>0.67321141338292589</v>
      </c>
      <c r="AD4920" s="48">
        <f t="shared" ca="1" si="653"/>
        <v>0.58101633185233381</v>
      </c>
      <c r="AE4920" s="49">
        <f t="shared" ca="1" si="646"/>
        <v>3.7712303305367412</v>
      </c>
      <c r="AF4920" s="50">
        <f t="shared" ca="1" si="647"/>
        <v>0.24696147936914153</v>
      </c>
      <c r="AG4920" s="50">
        <f t="shared" ca="1" si="648"/>
        <v>0.15810861903280726</v>
      </c>
      <c r="AH4920" s="50">
        <f t="shared" ca="1" si="649"/>
        <v>0.26235203302306243</v>
      </c>
      <c r="AI4920" s="50">
        <f t="shared" ca="1" si="650"/>
        <v>0.1785124095793722</v>
      </c>
      <c r="AJ4920" s="50">
        <f t="shared" ca="1" si="651"/>
        <v>0.15406545899561658</v>
      </c>
      <c r="AK4920" s="51">
        <f t="shared" ca="1" si="652"/>
        <v>1</v>
      </c>
      <c r="AM4920" s="52" cm="1">
        <f t="array" aca="1" ref="AM4920" ca="1">+SQRT(MMULT(MMULT(AF4920:AJ4920,MMULT(MMULT($Q$25:$U$29,$Q$16:$U$20),$Q$25:$U$29)),TRANSPOSE(AF4920:AJ4920)))</f>
        <v>0.17143601079039916</v>
      </c>
      <c r="AN4920" s="53" cm="1">
        <f t="array" aca="1" ref="AN4920" ca="1">+SUMPRODUCT(AF4920:AJ4920,TRANSPOSE($T$4:$T$8))</f>
        <v>0.33742192739450561</v>
      </c>
    </row>
    <row r="4921" spans="25:40" x14ac:dyDescent="0.25">
      <c r="Y4921" s="47" t="s">
        <v>4954</v>
      </c>
      <c r="Z4921" s="48">
        <f t="shared" ca="1" si="653"/>
        <v>0.44100269273307391</v>
      </c>
      <c r="AA4921" s="48">
        <f t="shared" ca="1" si="653"/>
        <v>0.65791561142953869</v>
      </c>
      <c r="AB4921" s="48">
        <f t="shared" ca="1" si="653"/>
        <v>0.56966949773801634</v>
      </c>
      <c r="AC4921" s="48">
        <f t="shared" ca="1" si="653"/>
        <v>0.53862370434597362</v>
      </c>
      <c r="AD4921" s="48">
        <f t="shared" ca="1" si="653"/>
        <v>0.28482064497248194</v>
      </c>
      <c r="AE4921" s="49">
        <f t="shared" ca="1" si="646"/>
        <v>2.4920321512190848</v>
      </c>
      <c r="AF4921" s="50">
        <f t="shared" ca="1" si="647"/>
        <v>0.17696508952235565</v>
      </c>
      <c r="AG4921" s="50">
        <f t="shared" ca="1" si="648"/>
        <v>0.26400767386074492</v>
      </c>
      <c r="AH4921" s="50">
        <f t="shared" ca="1" si="649"/>
        <v>0.22859636761080229</v>
      </c>
      <c r="AI4921" s="50">
        <f t="shared" ca="1" si="650"/>
        <v>0.2161383447972301</v>
      </c>
      <c r="AJ4921" s="50">
        <f t="shared" ca="1" si="651"/>
        <v>0.11429252420886692</v>
      </c>
      <c r="AK4921" s="51">
        <f t="shared" ca="1" si="652"/>
        <v>0.99999999999999989</v>
      </c>
      <c r="AM4921" s="52" cm="1">
        <f t="array" aca="1" ref="AM4921" ca="1">+SQRT(MMULT(MMULT(AF4921:AJ4921,MMULT(MMULT($Q$25:$U$29,$Q$16:$U$20),$Q$25:$U$29)),TRANSPOSE(AF4921:AJ4921)))</f>
        <v>0.17467064922729933</v>
      </c>
      <c r="AN4921" s="53" cm="1">
        <f t="array" aca="1" ref="AN4921" ca="1">+SUMPRODUCT(AF4921:AJ4921,TRANSPOSE($T$4:$T$8))</f>
        <v>0.35462010938909472</v>
      </c>
    </row>
    <row r="4922" spans="25:40" x14ac:dyDescent="0.25">
      <c r="Y4922" s="47" t="s">
        <v>4955</v>
      </c>
      <c r="Z4922" s="48">
        <f t="shared" ca="1" si="653"/>
        <v>0.88350301610369186</v>
      </c>
      <c r="AA4922" s="48">
        <f t="shared" ca="1" si="653"/>
        <v>0.52156353710214942</v>
      </c>
      <c r="AB4922" s="48">
        <f t="shared" ca="1" si="653"/>
        <v>0.32245273318918277</v>
      </c>
      <c r="AC4922" s="48">
        <f t="shared" ca="1" si="653"/>
        <v>0.31613521778058473</v>
      </c>
      <c r="AD4922" s="48">
        <f t="shared" ca="1" si="653"/>
        <v>0.77403237864786356</v>
      </c>
      <c r="AE4922" s="49">
        <f t="shared" ca="1" si="646"/>
        <v>2.8176868828234722</v>
      </c>
      <c r="AF4922" s="50">
        <f t="shared" ca="1" si="647"/>
        <v>0.31355613765656415</v>
      </c>
      <c r="AG4922" s="50">
        <f t="shared" ca="1" si="648"/>
        <v>0.18510344079804744</v>
      </c>
      <c r="AH4922" s="50">
        <f t="shared" ca="1" si="649"/>
        <v>0.11443880977508331</v>
      </c>
      <c r="AI4922" s="50">
        <f t="shared" ca="1" si="650"/>
        <v>0.11219671699780935</v>
      </c>
      <c r="AJ4922" s="50">
        <f t="shared" ca="1" si="651"/>
        <v>0.27470489477249577</v>
      </c>
      <c r="AK4922" s="51">
        <f t="shared" ca="1" si="652"/>
        <v>1</v>
      </c>
      <c r="AM4922" s="52" cm="1">
        <f t="array" aca="1" ref="AM4922" ca="1">+SQRT(MMULT(MMULT(AF4922:AJ4922,MMULT(MMULT($Q$25:$U$29,$Q$16:$U$20),$Q$25:$U$29)),TRANSPOSE(AF4922:AJ4922)))</f>
        <v>0.17124441195861154</v>
      </c>
      <c r="AN4922" s="53" cm="1">
        <f t="array" aca="1" ref="AN4922" ca="1">+SUMPRODUCT(AF4922:AJ4922,TRANSPOSE($T$4:$T$8))</f>
        <v>0.2796670175708823</v>
      </c>
    </row>
    <row r="4923" spans="25:40" x14ac:dyDescent="0.25">
      <c r="Y4923" s="47" t="s">
        <v>4956</v>
      </c>
      <c r="Z4923" s="48">
        <f t="shared" ca="1" si="653"/>
        <v>0.72485104576968984</v>
      </c>
      <c r="AA4923" s="48">
        <f t="shared" ca="1" si="653"/>
        <v>0.20576744287955495</v>
      </c>
      <c r="AB4923" s="48">
        <f t="shared" ca="1" si="653"/>
        <v>8.530504447518894E-2</v>
      </c>
      <c r="AC4923" s="48">
        <f t="shared" ca="1" si="653"/>
        <v>0.73907945071292902</v>
      </c>
      <c r="AD4923" s="48">
        <f t="shared" ca="1" si="653"/>
        <v>0.63853568463139609</v>
      </c>
      <c r="AE4923" s="49">
        <f t="shared" ca="1" si="646"/>
        <v>2.393538668468759</v>
      </c>
      <c r="AF4923" s="50">
        <f t="shared" ca="1" si="647"/>
        <v>0.30283657219267135</v>
      </c>
      <c r="AG4923" s="50">
        <f t="shared" ca="1" si="648"/>
        <v>8.5967879103115763E-2</v>
      </c>
      <c r="AH4923" s="50">
        <f t="shared" ca="1" si="649"/>
        <v>3.5639718546833399E-2</v>
      </c>
      <c r="AI4923" s="50">
        <f t="shared" ca="1" si="650"/>
        <v>0.30878107817900735</v>
      </c>
      <c r="AJ4923" s="50">
        <f t="shared" ca="1" si="651"/>
        <v>0.26677475197837208</v>
      </c>
      <c r="AK4923" s="51">
        <f t="shared" ca="1" si="652"/>
        <v>1</v>
      </c>
      <c r="AM4923" s="52" cm="1">
        <f t="array" aca="1" ref="AM4923" ca="1">+SQRT(MMULT(MMULT(AF4923:AJ4923,MMULT(MMULT($Q$25:$U$29,$Q$16:$U$20),$Q$25:$U$29)),TRANSPOSE(AF4923:AJ4923)))</f>
        <v>0.17331341803547037</v>
      </c>
      <c r="AN4923" s="53" cm="1">
        <f t="array" aca="1" ref="AN4923" ca="1">+SUMPRODUCT(AF4923:AJ4923,TRANSPOSE($T$4:$T$8))</f>
        <v>0.2618273478984538</v>
      </c>
    </row>
    <row r="4924" spans="25:40" x14ac:dyDescent="0.25">
      <c r="Y4924" s="47" t="s">
        <v>4957</v>
      </c>
      <c r="Z4924" s="48">
        <f t="shared" ca="1" si="653"/>
        <v>0.29551830910020949</v>
      </c>
      <c r="AA4924" s="48">
        <f t="shared" ca="1" si="653"/>
        <v>0.3249366356478921</v>
      </c>
      <c r="AB4924" s="48">
        <f t="shared" ca="1" si="653"/>
        <v>0.45888224022232826</v>
      </c>
      <c r="AC4924" s="48">
        <f t="shared" ca="1" si="653"/>
        <v>0.63121107195926129</v>
      </c>
      <c r="AD4924" s="48">
        <f t="shared" ca="1" si="653"/>
        <v>0.54184067002237046</v>
      </c>
      <c r="AE4924" s="49">
        <f t="shared" ca="1" si="646"/>
        <v>2.2523889269520616</v>
      </c>
      <c r="AF4924" s="50">
        <f t="shared" ca="1" si="647"/>
        <v>0.13120216742501287</v>
      </c>
      <c r="AG4924" s="50">
        <f t="shared" ca="1" si="648"/>
        <v>0.14426311182749293</v>
      </c>
      <c r="AH4924" s="50">
        <f t="shared" ca="1" si="649"/>
        <v>0.20373135151365215</v>
      </c>
      <c r="AI4924" s="50">
        <f t="shared" ca="1" si="650"/>
        <v>0.28024070994409378</v>
      </c>
      <c r="AJ4924" s="50">
        <f t="shared" ca="1" si="651"/>
        <v>0.24056265928974827</v>
      </c>
      <c r="AK4924" s="51">
        <f t="shared" ca="1" si="652"/>
        <v>1</v>
      </c>
      <c r="AM4924" s="52" cm="1">
        <f t="array" aca="1" ref="AM4924" ca="1">+SQRT(MMULT(MMULT(AF4924:AJ4924,MMULT(MMULT($Q$25:$U$29,$Q$16:$U$20),$Q$25:$U$29)),TRANSPOSE(AF4924:AJ4924)))</f>
        <v>0.17916266927461527</v>
      </c>
      <c r="AN4924" s="53" cm="1">
        <f t="array" aca="1" ref="AN4924" ca="1">+SUMPRODUCT(AF4924:AJ4924,TRANSPOSE($T$4:$T$8))</f>
        <v>0.30937403664394036</v>
      </c>
    </row>
    <row r="4925" spans="25:40" x14ac:dyDescent="0.25">
      <c r="Y4925" s="47" t="s">
        <v>4958</v>
      </c>
      <c r="Z4925" s="48">
        <f t="shared" ca="1" si="653"/>
        <v>0.6893400351822917</v>
      </c>
      <c r="AA4925" s="48">
        <f t="shared" ca="1" si="653"/>
        <v>0.78528642879866228</v>
      </c>
      <c r="AB4925" s="48">
        <f t="shared" ca="1" si="653"/>
        <v>0.84986728353795005</v>
      </c>
      <c r="AC4925" s="48">
        <f t="shared" ca="1" si="653"/>
        <v>1.3217952912284781E-2</v>
      </c>
      <c r="AD4925" s="48">
        <f t="shared" ca="1" si="653"/>
        <v>0.94572502996491004</v>
      </c>
      <c r="AE4925" s="49">
        <f t="shared" ca="1" si="646"/>
        <v>3.2834367303960987</v>
      </c>
      <c r="AF4925" s="50">
        <f t="shared" ca="1" si="647"/>
        <v>0.20994466828027866</v>
      </c>
      <c r="AG4925" s="50">
        <f t="shared" ca="1" si="648"/>
        <v>0.23916599991982454</v>
      </c>
      <c r="AH4925" s="50">
        <f t="shared" ca="1" si="649"/>
        <v>0.25883467638355434</v>
      </c>
      <c r="AI4925" s="50">
        <f t="shared" ca="1" si="650"/>
        <v>4.0256456870086327E-3</v>
      </c>
      <c r="AJ4925" s="50">
        <f t="shared" ca="1" si="651"/>
        <v>0.28802900972933387</v>
      </c>
      <c r="AK4925" s="51">
        <f t="shared" ca="1" si="652"/>
        <v>1</v>
      </c>
      <c r="AM4925" s="52" cm="1">
        <f t="array" aca="1" ref="AM4925" ca="1">+SQRT(MMULT(MMULT(AF4925:AJ4925,MMULT(MMULT($Q$25:$U$29,$Q$16:$U$20),$Q$25:$U$29)),TRANSPOSE(AF4925:AJ4925)))</f>
        <v>0.18798775520938654</v>
      </c>
      <c r="AN4925" s="53" cm="1">
        <f t="array" aca="1" ref="AN4925" ca="1">+SUMPRODUCT(AF4925:AJ4925,TRANSPOSE($T$4:$T$8))</f>
        <v>0.30890745589635943</v>
      </c>
    </row>
    <row r="4926" spans="25:40" x14ac:dyDescent="0.25">
      <c r="Y4926" s="47" t="s">
        <v>4959</v>
      </c>
      <c r="Z4926" s="48">
        <f t="shared" ca="1" si="653"/>
        <v>0.9650330192175236</v>
      </c>
      <c r="AA4926" s="48">
        <f t="shared" ca="1" si="653"/>
        <v>0.87248561789473389</v>
      </c>
      <c r="AB4926" s="48">
        <f t="shared" ca="1" si="653"/>
        <v>0.93559412630792171</v>
      </c>
      <c r="AC4926" s="48">
        <f t="shared" ca="1" si="653"/>
        <v>1.380842689729489E-2</v>
      </c>
      <c r="AD4926" s="48">
        <f t="shared" ca="1" si="653"/>
        <v>0.59205350460400274</v>
      </c>
      <c r="AE4926" s="49">
        <f t="shared" ca="1" si="646"/>
        <v>3.3789746949214763</v>
      </c>
      <c r="AF4926" s="50">
        <f t="shared" ca="1" si="647"/>
        <v>0.28559936263149494</v>
      </c>
      <c r="AG4926" s="50">
        <f t="shared" ca="1" si="648"/>
        <v>0.25821016629868826</v>
      </c>
      <c r="AH4926" s="50">
        <f t="shared" ca="1" si="649"/>
        <v>0.27688698814883073</v>
      </c>
      <c r="AI4926" s="50">
        <f t="shared" ca="1" si="650"/>
        <v>4.0865730418308986E-3</v>
      </c>
      <c r="AJ4926" s="50">
        <f t="shared" ca="1" si="651"/>
        <v>0.17521690987915534</v>
      </c>
      <c r="AK4926" s="51">
        <f t="shared" ca="1" si="652"/>
        <v>1.0000000000000002</v>
      </c>
      <c r="AM4926" s="52" cm="1">
        <f t="array" aca="1" ref="AM4926" ca="1">+SQRT(MMULT(MMULT(AF4926:AJ4926,MMULT(MMULT($Q$25:$U$29,$Q$16:$U$20),$Q$25:$U$29)),TRANSPOSE(AF4926:AJ4926)))</f>
        <v>0.17985528725952493</v>
      </c>
      <c r="AN4926" s="53" cm="1">
        <f t="array" aca="1" ref="AN4926" ca="1">+SUMPRODUCT(AF4926:AJ4926,TRANSPOSE($T$4:$T$8))</f>
        <v>0.33996713090266623</v>
      </c>
    </row>
    <row r="4927" spans="25:40" x14ac:dyDescent="0.25">
      <c r="Y4927" s="47" t="s">
        <v>4960</v>
      </c>
      <c r="Z4927" s="48">
        <f t="shared" ca="1" si="653"/>
        <v>0.76938293674608538</v>
      </c>
      <c r="AA4927" s="48">
        <f t="shared" ca="1" si="653"/>
        <v>0.92582484071185267</v>
      </c>
      <c r="AB4927" s="48">
        <f t="shared" ca="1" si="653"/>
        <v>0.96843928238713839</v>
      </c>
      <c r="AC4927" s="48">
        <f t="shared" ca="1" si="653"/>
        <v>0.58030420006604422</v>
      </c>
      <c r="AD4927" s="48">
        <f t="shared" ca="1" si="653"/>
        <v>0.31952475910118416</v>
      </c>
      <c r="AE4927" s="49">
        <f t="shared" ca="1" si="646"/>
        <v>3.5634760190123047</v>
      </c>
      <c r="AF4927" s="50">
        <f t="shared" ca="1" si="647"/>
        <v>0.21590798777406581</v>
      </c>
      <c r="AG4927" s="50">
        <f t="shared" ca="1" si="648"/>
        <v>0.25980947697480655</v>
      </c>
      <c r="AH4927" s="50">
        <f t="shared" ca="1" si="649"/>
        <v>0.271768149194831</v>
      </c>
      <c r="AI4927" s="50">
        <f t="shared" ca="1" si="650"/>
        <v>0.16284779158606158</v>
      </c>
      <c r="AJ4927" s="50">
        <f t="shared" ca="1" si="651"/>
        <v>8.9666594470235117E-2</v>
      </c>
      <c r="AK4927" s="51">
        <f t="shared" ca="1" si="652"/>
        <v>1</v>
      </c>
      <c r="AM4927" s="52" cm="1">
        <f t="array" aca="1" ref="AM4927" ca="1">+SQRT(MMULT(MMULT(AF4927:AJ4927,MMULT(MMULT($Q$25:$U$29,$Q$16:$U$20),$Q$25:$U$29)),TRANSPOSE(AF4927:AJ4927)))</f>
        <v>0.17518248312267307</v>
      </c>
      <c r="AN4927" s="53" cm="1">
        <f t="array" aca="1" ref="AN4927" ca="1">+SUMPRODUCT(AF4927:AJ4927,TRANSPOSE($T$4:$T$8))</f>
        <v>0.36593612370592044</v>
      </c>
    </row>
    <row r="4928" spans="25:40" x14ac:dyDescent="0.25">
      <c r="Y4928" s="47" t="s">
        <v>4961</v>
      </c>
      <c r="Z4928" s="48">
        <f t="shared" ca="1" si="653"/>
        <v>0.30426191800809776</v>
      </c>
      <c r="AA4928" s="48">
        <f t="shared" ca="1" si="653"/>
        <v>0.76687410923716703</v>
      </c>
      <c r="AB4928" s="48">
        <f t="shared" ca="1" si="653"/>
        <v>0.85524427769904909</v>
      </c>
      <c r="AC4928" s="48">
        <f t="shared" ca="1" si="653"/>
        <v>0.9583655359336678</v>
      </c>
      <c r="AD4928" s="48">
        <f t="shared" ca="1" si="653"/>
        <v>0.19702050365795643</v>
      </c>
      <c r="AE4928" s="49">
        <f t="shared" ca="1" si="646"/>
        <v>3.081766344535938</v>
      </c>
      <c r="AF4928" s="50">
        <f t="shared" ca="1" si="647"/>
        <v>9.8729716659915853E-2</v>
      </c>
      <c r="AG4928" s="50">
        <f t="shared" ca="1" si="648"/>
        <v>0.2488423921550241</v>
      </c>
      <c r="AH4928" s="50">
        <f t="shared" ca="1" si="649"/>
        <v>0.27751756041317743</v>
      </c>
      <c r="AI4928" s="50">
        <f t="shared" ca="1" si="650"/>
        <v>0.31097929848993189</v>
      </c>
      <c r="AJ4928" s="50">
        <f t="shared" ca="1" si="651"/>
        <v>6.3931032281950753E-2</v>
      </c>
      <c r="AK4928" s="51">
        <f t="shared" ca="1" si="652"/>
        <v>1</v>
      </c>
      <c r="AM4928" s="52" cm="1">
        <f t="array" aca="1" ref="AM4928" ca="1">+SQRT(MMULT(MMULT(AF4928:AJ4928,MMULT(MMULT($Q$25:$U$29,$Q$16:$U$20),$Q$25:$U$29)),TRANSPOSE(AF4928:AJ4928)))</f>
        <v>0.1832362798413634</v>
      </c>
      <c r="AN4928" s="53" cm="1">
        <f t="array" aca="1" ref="AN4928" ca="1">+SUMPRODUCT(AF4928:AJ4928,TRANSPOSE($T$4:$T$8))</f>
        <v>0.37891787427471924</v>
      </c>
    </row>
    <row r="4929" spans="25:40" x14ac:dyDescent="0.25">
      <c r="Y4929" s="47" t="s">
        <v>4962</v>
      </c>
      <c r="Z4929" s="48">
        <f t="shared" ca="1" si="653"/>
        <v>0.62772118289331069</v>
      </c>
      <c r="AA4929" s="48">
        <f t="shared" ca="1" si="653"/>
        <v>0.12377395848758521</v>
      </c>
      <c r="AB4929" s="48">
        <f t="shared" ca="1" si="653"/>
        <v>0.85462223790017566</v>
      </c>
      <c r="AC4929" s="48">
        <f t="shared" ca="1" si="653"/>
        <v>0.45928791317061801</v>
      </c>
      <c r="AD4929" s="48">
        <f t="shared" ca="1" si="653"/>
        <v>0.94717278414869543</v>
      </c>
      <c r="AE4929" s="49">
        <f t="shared" ca="1" si="646"/>
        <v>3.0125780766003851</v>
      </c>
      <c r="AF4929" s="50">
        <f t="shared" ca="1" si="647"/>
        <v>0.20836677653900923</v>
      </c>
      <c r="AG4929" s="50">
        <f t="shared" ca="1" si="648"/>
        <v>4.1085726358090227E-2</v>
      </c>
      <c r="AH4929" s="50">
        <f t="shared" ca="1" si="649"/>
        <v>0.28368467676847542</v>
      </c>
      <c r="AI4929" s="50">
        <f t="shared" ca="1" si="650"/>
        <v>0.15245676676002115</v>
      </c>
      <c r="AJ4929" s="50">
        <f t="shared" ca="1" si="651"/>
        <v>0.31440605357440393</v>
      </c>
      <c r="AK4929" s="51">
        <f t="shared" ca="1" si="652"/>
        <v>1</v>
      </c>
      <c r="AM4929" s="52" cm="1">
        <f t="array" aca="1" ref="AM4929" ca="1">+SQRT(MMULT(MMULT(AF4929:AJ4929,MMULT(MMULT($Q$25:$U$29,$Q$16:$U$20),$Q$25:$U$29)),TRANSPOSE(AF4929:AJ4929)))</f>
        <v>0.18603787363136068</v>
      </c>
      <c r="AN4929" s="53" cm="1">
        <f t="array" aca="1" ref="AN4929" ca="1">+SUMPRODUCT(AF4929:AJ4929,TRANSPOSE($T$4:$T$8))</f>
        <v>0.29027556068064858</v>
      </c>
    </row>
    <row r="4930" spans="25:40" x14ac:dyDescent="0.25">
      <c r="Y4930" s="47" t="s">
        <v>4963</v>
      </c>
      <c r="Z4930" s="48">
        <f t="shared" ca="1" si="653"/>
        <v>0.46700690586390881</v>
      </c>
      <c r="AA4930" s="48">
        <f t="shared" ca="1" si="653"/>
        <v>0.12642614902603655</v>
      </c>
      <c r="AB4930" s="48">
        <f t="shared" ca="1" si="653"/>
        <v>0.7038666718527109</v>
      </c>
      <c r="AC4930" s="48">
        <f t="shared" ca="1" si="653"/>
        <v>9.1590185291533732E-2</v>
      </c>
      <c r="AD4930" s="48">
        <f t="shared" ca="1" si="653"/>
        <v>0.31636632079877647</v>
      </c>
      <c r="AE4930" s="49">
        <f t="shared" ca="1" si="646"/>
        <v>1.7052562328329666</v>
      </c>
      <c r="AF4930" s="50">
        <f t="shared" ca="1" si="647"/>
        <v>0.27386318658285363</v>
      </c>
      <c r="AG4930" s="50">
        <f t="shared" ca="1" si="648"/>
        <v>7.4139092173850604E-2</v>
      </c>
      <c r="AH4930" s="50">
        <f t="shared" ca="1" si="649"/>
        <v>0.41276299614127032</v>
      </c>
      <c r="AI4930" s="50">
        <f t="shared" ca="1" si="650"/>
        <v>5.3710511961814471E-2</v>
      </c>
      <c r="AJ4930" s="50">
        <f t="shared" ca="1" si="651"/>
        <v>0.18552421314021095</v>
      </c>
      <c r="AK4930" s="51">
        <f t="shared" ca="1" si="652"/>
        <v>0.99999999999999989</v>
      </c>
      <c r="AM4930" s="52" cm="1">
        <f t="array" aca="1" ref="AM4930" ca="1">+SQRT(MMULT(MMULT(AF4930:AJ4930,MMULT(MMULT($Q$25:$U$29,$Q$16:$U$20),$Q$25:$U$29)),TRANSPOSE(AF4930:AJ4930)))</f>
        <v>0.19118402951765692</v>
      </c>
      <c r="AN4930" s="53" cm="1">
        <f t="array" aca="1" ref="AN4930" ca="1">+SUMPRODUCT(AF4930:AJ4930,TRANSPOSE($T$4:$T$8))</f>
        <v>0.34522583218119879</v>
      </c>
    </row>
    <row r="4931" spans="25:40" x14ac:dyDescent="0.25">
      <c r="Y4931" s="47" t="s">
        <v>4964</v>
      </c>
      <c r="Z4931" s="48">
        <f t="shared" ca="1" si="653"/>
        <v>0.30081501906559061</v>
      </c>
      <c r="AA4931" s="48">
        <f t="shared" ca="1" si="653"/>
        <v>0.2090984303181519</v>
      </c>
      <c r="AB4931" s="48">
        <f t="shared" ca="1" si="653"/>
        <v>0.24730998092172651</v>
      </c>
      <c r="AC4931" s="48">
        <f t="shared" ca="1" si="653"/>
        <v>0.56515804595387797</v>
      </c>
      <c r="AD4931" s="48">
        <f t="shared" ca="1" si="653"/>
        <v>2.5859885809172756E-2</v>
      </c>
      <c r="AE4931" s="49">
        <f t="shared" ca="1" si="646"/>
        <v>1.3482413620685199</v>
      </c>
      <c r="AF4931" s="50">
        <f t="shared" ca="1" si="647"/>
        <v>0.22311659286588678</v>
      </c>
      <c r="AG4931" s="50">
        <f t="shared" ca="1" si="648"/>
        <v>0.15508976078092251</v>
      </c>
      <c r="AH4931" s="50">
        <f t="shared" ca="1" si="649"/>
        <v>0.18343153375912954</v>
      </c>
      <c r="AI4931" s="50">
        <f t="shared" ca="1" si="650"/>
        <v>0.41918165534307034</v>
      </c>
      <c r="AJ4931" s="50">
        <f t="shared" ca="1" si="651"/>
        <v>1.9180457250990726E-2</v>
      </c>
      <c r="AK4931" s="51">
        <f t="shared" ca="1" si="652"/>
        <v>0.99999999999999989</v>
      </c>
      <c r="AM4931" s="52" cm="1">
        <f t="array" aca="1" ref="AM4931" ca="1">+SQRT(MMULT(MMULT(AF4931:AJ4931,MMULT(MMULT($Q$25:$U$29,$Q$16:$U$20),$Q$25:$U$29)),TRANSPOSE(AF4931:AJ4931)))</f>
        <v>0.17520015911234968</v>
      </c>
      <c r="AN4931" s="53" cm="1">
        <f t="array" aca="1" ref="AN4931" ca="1">+SUMPRODUCT(AF4931:AJ4931,TRANSPOSE($T$4:$T$8))</f>
        <v>0.36211408297596326</v>
      </c>
    </row>
    <row r="4932" spans="25:40" x14ac:dyDescent="0.25">
      <c r="Y4932" s="47" t="s">
        <v>4965</v>
      </c>
      <c r="Z4932" s="48">
        <f t="shared" ca="1" si="653"/>
        <v>5.0344037495583582E-2</v>
      </c>
      <c r="AA4932" s="48">
        <f t="shared" ca="1" si="653"/>
        <v>0.91442447912325875</v>
      </c>
      <c r="AB4932" s="48">
        <f t="shared" ca="1" si="653"/>
        <v>0.28297562910066243</v>
      </c>
      <c r="AC4932" s="48">
        <f t="shared" ca="1" si="653"/>
        <v>0.65912680885914532</v>
      </c>
      <c r="AD4932" s="48">
        <f t="shared" ca="1" si="653"/>
        <v>0.7702624210063217</v>
      </c>
      <c r="AE4932" s="49">
        <f t="shared" ca="1" si="646"/>
        <v>2.677133375584972</v>
      </c>
      <c r="AF4932" s="50">
        <f t="shared" ca="1" si="647"/>
        <v>1.8805203339778715E-2</v>
      </c>
      <c r="AG4932" s="50">
        <f t="shared" ca="1" si="648"/>
        <v>0.34156851782681569</v>
      </c>
      <c r="AH4932" s="50">
        <f t="shared" ca="1" si="649"/>
        <v>0.1057009828801788</v>
      </c>
      <c r="AI4932" s="50">
        <f t="shared" ca="1" si="650"/>
        <v>0.24620619012495842</v>
      </c>
      <c r="AJ4932" s="50">
        <f t="shared" ca="1" si="651"/>
        <v>0.28771910582826832</v>
      </c>
      <c r="AK4932" s="51">
        <f t="shared" ca="1" si="652"/>
        <v>0.99999999999999989</v>
      </c>
      <c r="AM4932" s="52" cm="1">
        <f t="array" aca="1" ref="AM4932" ca="1">+SQRT(MMULT(MMULT(AF4932:AJ4932,MMULT(MMULT($Q$25:$U$29,$Q$16:$U$20),$Q$25:$U$29)),TRANSPOSE(AF4932:AJ4932)))</f>
        <v>0.1989716007547169</v>
      </c>
      <c r="AN4932" s="53" cm="1">
        <f t="array" aca="1" ref="AN4932" ca="1">+SUMPRODUCT(AF4932:AJ4932,TRANSPOSE($T$4:$T$8))</f>
        <v>0.30204954685109731</v>
      </c>
    </row>
    <row r="4933" spans="25:40" x14ac:dyDescent="0.25">
      <c r="Y4933" s="47" t="s">
        <v>4966</v>
      </c>
      <c r="Z4933" s="48">
        <f t="shared" ca="1" si="653"/>
        <v>0.94989050550407772</v>
      </c>
      <c r="AA4933" s="48">
        <f t="shared" ca="1" si="653"/>
        <v>0.99499250263998851</v>
      </c>
      <c r="AB4933" s="48">
        <f t="shared" ca="1" si="653"/>
        <v>0.42545281435396509</v>
      </c>
      <c r="AC4933" s="48">
        <f t="shared" ca="1" si="653"/>
        <v>0.23713603989097609</v>
      </c>
      <c r="AD4933" s="48">
        <f t="shared" ca="1" si="653"/>
        <v>0.74287536610354632</v>
      </c>
      <c r="AE4933" s="49">
        <f t="shared" ref="AE4933:AE4996" ca="1" si="654">+SUM(Z4933:AD4933)</f>
        <v>3.350347228492554</v>
      </c>
      <c r="AF4933" s="50">
        <f t="shared" ref="AF4933:AF4996" ca="1" si="655">Z4933/$AE4933</f>
        <v>0.28352001769424623</v>
      </c>
      <c r="AG4933" s="50">
        <f t="shared" ref="AG4933:AG4996" ca="1" si="656">AA4933/$AE4933</f>
        <v>0.2969819050927664</v>
      </c>
      <c r="AH4933" s="50">
        <f t="shared" ref="AH4933:AH4996" ca="1" si="657">AB4933/$AE4933</f>
        <v>0.12698767779523323</v>
      </c>
      <c r="AI4933" s="50">
        <f t="shared" ref="AI4933:AI4996" ca="1" si="658">AC4933/$AE4933</f>
        <v>7.0779541258973455E-2</v>
      </c>
      <c r="AJ4933" s="50">
        <f t="shared" ref="AJ4933:AJ4996" ca="1" si="659">AD4933/$AE4933</f>
        <v>0.22173085815878063</v>
      </c>
      <c r="AK4933" s="51">
        <f t="shared" ca="1" si="652"/>
        <v>1</v>
      </c>
      <c r="AM4933" s="52" cm="1">
        <f t="array" aca="1" ref="AM4933" ca="1">+SQRT(MMULT(MMULT(AF4933:AJ4933,MMULT(MMULT($Q$25:$U$29,$Q$16:$U$20),$Q$25:$U$29)),TRANSPOSE(AF4933:AJ4933)))</f>
        <v>0.1750586497498435</v>
      </c>
      <c r="AN4933" s="53" cm="1">
        <f t="array" aca="1" ref="AN4933" ca="1">+SUMPRODUCT(AF4933:AJ4933,TRANSPOSE($T$4:$T$8))</f>
        <v>0.30634839463734237</v>
      </c>
    </row>
    <row r="4934" spans="25:40" x14ac:dyDescent="0.25">
      <c r="Y4934" s="47" t="s">
        <v>4967</v>
      </c>
      <c r="Z4934" s="48">
        <f t="shared" ca="1" si="653"/>
        <v>0.55709749340585069</v>
      </c>
      <c r="AA4934" s="48">
        <f t="shared" ca="1" si="653"/>
        <v>0.17232141376797649</v>
      </c>
      <c r="AB4934" s="48">
        <f t="shared" ca="1" si="653"/>
        <v>0.19091751528077316</v>
      </c>
      <c r="AC4934" s="48">
        <f t="shared" ca="1" si="653"/>
        <v>0.20479859528496269</v>
      </c>
      <c r="AD4934" s="48">
        <f t="shared" ca="1" si="653"/>
        <v>0.90522346959614264</v>
      </c>
      <c r="AE4934" s="49">
        <f t="shared" ca="1" si="654"/>
        <v>2.0303584873357057</v>
      </c>
      <c r="AF4934" s="50">
        <f t="shared" ca="1" si="655"/>
        <v>0.27438380802243939</v>
      </c>
      <c r="AG4934" s="50">
        <f t="shared" ca="1" si="656"/>
        <v>8.4872407923440932E-2</v>
      </c>
      <c r="AH4934" s="50">
        <f t="shared" ca="1" si="657"/>
        <v>9.4031431627279075E-2</v>
      </c>
      <c r="AI4934" s="50">
        <f t="shared" ca="1" si="658"/>
        <v>0.10086819473624348</v>
      </c>
      <c r="AJ4934" s="50">
        <f t="shared" ca="1" si="659"/>
        <v>0.44584415769059715</v>
      </c>
      <c r="AK4934" s="51">
        <f t="shared" ca="1" si="652"/>
        <v>1</v>
      </c>
      <c r="AM4934" s="52" cm="1">
        <f t="array" aca="1" ref="AM4934" ca="1">+SQRT(MMULT(MMULT(AF4934:AJ4934,MMULT(MMULT($Q$25:$U$29,$Q$16:$U$20),$Q$25:$U$29)),TRANSPOSE(AF4934:AJ4934)))</f>
        <v>0.19053302025030808</v>
      </c>
      <c r="AN4934" s="53" cm="1">
        <f t="array" aca="1" ref="AN4934" ca="1">+SUMPRODUCT(AF4934:AJ4934,TRANSPOSE($T$4:$T$8))</f>
        <v>0.22421341197916236</v>
      </c>
    </row>
    <row r="4935" spans="25:40" x14ac:dyDescent="0.25">
      <c r="Y4935" s="47" t="s">
        <v>4968</v>
      </c>
      <c r="Z4935" s="48">
        <f t="shared" ca="1" si="653"/>
        <v>0.60320586420034594</v>
      </c>
      <c r="AA4935" s="48">
        <f t="shared" ca="1" si="653"/>
        <v>0.13863265216138732</v>
      </c>
      <c r="AB4935" s="48">
        <f t="shared" ca="1" si="653"/>
        <v>0.3908687369148377</v>
      </c>
      <c r="AC4935" s="48">
        <f t="shared" ca="1" si="653"/>
        <v>0.45827731273869066</v>
      </c>
      <c r="AD4935" s="48">
        <f t="shared" ca="1" si="653"/>
        <v>0.67072694539883893</v>
      </c>
      <c r="AE4935" s="49">
        <f t="shared" ca="1" si="654"/>
        <v>2.2617115114141004</v>
      </c>
      <c r="AF4935" s="50">
        <f t="shared" ca="1" si="655"/>
        <v>0.26670327367401547</v>
      </c>
      <c r="AG4935" s="50">
        <f t="shared" ca="1" si="656"/>
        <v>6.1295462070098131E-2</v>
      </c>
      <c r="AH4935" s="50">
        <f t="shared" ca="1" si="657"/>
        <v>0.1728198910171585</v>
      </c>
      <c r="AI4935" s="50">
        <f t="shared" ca="1" si="658"/>
        <v>0.20262412355683673</v>
      </c>
      <c r="AJ4935" s="50">
        <f t="shared" ca="1" si="659"/>
        <v>0.29655724968189123</v>
      </c>
      <c r="AK4935" s="51">
        <f t="shared" ca="1" si="652"/>
        <v>1</v>
      </c>
      <c r="AM4935" s="52" cm="1">
        <f t="array" aca="1" ref="AM4935" ca="1">+SQRT(MMULT(MMULT(AF4935:AJ4935,MMULT(MMULT($Q$25:$U$29,$Q$16:$U$20),$Q$25:$U$29)),TRANSPOSE(AF4935:AJ4935)))</f>
        <v>0.17488931733878302</v>
      </c>
      <c r="AN4935" s="53" cm="1">
        <f t="array" aca="1" ref="AN4935" ca="1">+SUMPRODUCT(AF4935:AJ4935,TRANSPOSE($T$4:$T$8))</f>
        <v>0.27582277278451323</v>
      </c>
    </row>
    <row r="4936" spans="25:40" x14ac:dyDescent="0.25">
      <c r="Y4936" s="47" t="s">
        <v>4969</v>
      </c>
      <c r="Z4936" s="48">
        <f t="shared" ca="1" si="653"/>
        <v>0.71821020923407564</v>
      </c>
      <c r="AA4936" s="48">
        <f t="shared" ca="1" si="653"/>
        <v>0.33814032026994323</v>
      </c>
      <c r="AB4936" s="48">
        <f t="shared" ca="1" si="653"/>
        <v>0.40235505213818612</v>
      </c>
      <c r="AC4936" s="48">
        <f t="shared" ca="1" si="653"/>
        <v>0.25969800673265098</v>
      </c>
      <c r="AD4936" s="48">
        <f t="shared" ca="1" si="653"/>
        <v>0.62876142519577272</v>
      </c>
      <c r="AE4936" s="49">
        <f t="shared" ca="1" si="654"/>
        <v>2.347165013570629</v>
      </c>
      <c r="AF4936" s="50">
        <f t="shared" ca="1" si="655"/>
        <v>0.3059905056021166</v>
      </c>
      <c r="AG4936" s="50">
        <f t="shared" ca="1" si="656"/>
        <v>0.1440632926594056</v>
      </c>
      <c r="AH4936" s="50">
        <f t="shared" ca="1" si="657"/>
        <v>0.17142171505279161</v>
      </c>
      <c r="AI4936" s="50">
        <f t="shared" ca="1" si="658"/>
        <v>0.11064326761482565</v>
      </c>
      <c r="AJ4936" s="50">
        <f t="shared" ca="1" si="659"/>
        <v>0.26788121907086043</v>
      </c>
      <c r="AK4936" s="51">
        <f t="shared" ca="1" si="652"/>
        <v>1</v>
      </c>
      <c r="AM4936" s="52" cm="1">
        <f t="array" aca="1" ref="AM4936" ca="1">+SQRT(MMULT(MMULT(AF4936:AJ4936,MMULT(MMULT($Q$25:$U$29,$Q$16:$U$20),$Q$25:$U$29)),TRANSPOSE(AF4936:AJ4936)))</f>
        <v>0.17130620168427418</v>
      </c>
      <c r="AN4936" s="53" cm="1">
        <f t="array" aca="1" ref="AN4936" ca="1">+SUMPRODUCT(AF4936:AJ4936,TRANSPOSE($T$4:$T$8))</f>
        <v>0.28786619610411435</v>
      </c>
    </row>
    <row r="4937" spans="25:40" x14ac:dyDescent="0.25">
      <c r="Y4937" s="47" t="s">
        <v>4970</v>
      </c>
      <c r="Z4937" s="48">
        <f t="shared" ca="1" si="653"/>
        <v>0.77308576616528202</v>
      </c>
      <c r="AA4937" s="48">
        <f t="shared" ca="1" si="653"/>
        <v>0.85000338503313189</v>
      </c>
      <c r="AB4937" s="48">
        <f t="shared" ca="1" si="653"/>
        <v>0.38841113153037876</v>
      </c>
      <c r="AC4937" s="48">
        <f t="shared" ca="1" si="653"/>
        <v>0.51516090598654518</v>
      </c>
      <c r="AD4937" s="48">
        <f t="shared" ca="1" si="653"/>
        <v>0.81126946443745263</v>
      </c>
      <c r="AE4937" s="49">
        <f t="shared" ca="1" si="654"/>
        <v>3.3379306531527906</v>
      </c>
      <c r="AF4937" s="50">
        <f t="shared" ca="1" si="655"/>
        <v>0.23160629938044874</v>
      </c>
      <c r="AG4937" s="50">
        <f t="shared" ca="1" si="656"/>
        <v>0.25464980353329819</v>
      </c>
      <c r="AH4937" s="50">
        <f t="shared" ca="1" si="657"/>
        <v>0.11636285228499611</v>
      </c>
      <c r="AI4937" s="50">
        <f t="shared" ca="1" si="658"/>
        <v>0.15433541302002723</v>
      </c>
      <c r="AJ4937" s="50">
        <f t="shared" ca="1" si="659"/>
        <v>0.24304563178122968</v>
      </c>
      <c r="AK4937" s="51">
        <f t="shared" ca="1" si="652"/>
        <v>1</v>
      </c>
      <c r="AM4937" s="52" cm="1">
        <f t="array" aca="1" ref="AM4937" ca="1">+SQRT(MMULT(MMULT(AF4937:AJ4937,MMULT(MMULT($Q$25:$U$29,$Q$16:$U$20),$Q$25:$U$29)),TRANSPOSE(AF4937:AJ4937)))</f>
        <v>0.17403577708246637</v>
      </c>
      <c r="AN4937" s="53" cm="1">
        <f t="array" aca="1" ref="AN4937" ca="1">+SUMPRODUCT(AF4937:AJ4937,TRANSPOSE($T$4:$T$8))</f>
        <v>0.2981791705578401</v>
      </c>
    </row>
    <row r="4938" spans="25:40" x14ac:dyDescent="0.25">
      <c r="Y4938" s="47" t="s">
        <v>4971</v>
      </c>
      <c r="Z4938" s="48">
        <f t="shared" ca="1" si="653"/>
        <v>0.44821642603556788</v>
      </c>
      <c r="AA4938" s="48">
        <f t="shared" ca="1" si="653"/>
        <v>0.10130427881615922</v>
      </c>
      <c r="AB4938" s="48">
        <f t="shared" ca="1" si="653"/>
        <v>0.13447448108412252</v>
      </c>
      <c r="AC4938" s="48">
        <f t="shared" ca="1" si="653"/>
        <v>0.51050922505467833</v>
      </c>
      <c r="AD4938" s="48">
        <f t="shared" ca="1" si="653"/>
        <v>0.69888171608691763</v>
      </c>
      <c r="AE4938" s="49">
        <f t="shared" ca="1" si="654"/>
        <v>1.8933861270774457</v>
      </c>
      <c r="AF4938" s="50">
        <f t="shared" ca="1" si="655"/>
        <v>0.23672742692343302</v>
      </c>
      <c r="AG4938" s="50">
        <f t="shared" ca="1" si="656"/>
        <v>5.3504289150215975E-2</v>
      </c>
      <c r="AH4938" s="50">
        <f t="shared" ca="1" si="657"/>
        <v>7.1023273679358734E-2</v>
      </c>
      <c r="AI4938" s="50">
        <f t="shared" ca="1" si="658"/>
        <v>0.26962763577584659</v>
      </c>
      <c r="AJ4938" s="50">
        <f t="shared" ca="1" si="659"/>
        <v>0.36911737447114562</v>
      </c>
      <c r="AK4938" s="51">
        <f t="shared" ref="AK4938:AK5001" ca="1" si="660">+SUM(AF4938:AJ4938)</f>
        <v>1</v>
      </c>
      <c r="AM4938" s="52" cm="1">
        <f t="array" aca="1" ref="AM4938" ca="1">+SQRT(MMULT(MMULT(AF4938:AJ4938,MMULT(MMULT($Q$25:$U$29,$Q$16:$U$20),$Q$25:$U$29)),TRANSPOSE(AF4938:AJ4938)))</f>
        <v>0.18337545376791858</v>
      </c>
      <c r="AN4938" s="53" cm="1">
        <f t="array" aca="1" ref="AN4938" ca="1">+SUMPRODUCT(AF4938:AJ4938,TRANSPOSE($T$4:$T$8))</f>
        <v>0.24068379047555813</v>
      </c>
    </row>
    <row r="4939" spans="25:40" x14ac:dyDescent="0.25">
      <c r="Y4939" s="47" t="s">
        <v>4972</v>
      </c>
      <c r="Z4939" s="48">
        <f t="shared" ca="1" si="653"/>
        <v>0.76746124902083146</v>
      </c>
      <c r="AA4939" s="48">
        <f t="shared" ca="1" si="653"/>
        <v>0.56214931157488046</v>
      </c>
      <c r="AB4939" s="48">
        <f t="shared" ca="1" si="653"/>
        <v>0.85132667537081519</v>
      </c>
      <c r="AC4939" s="48">
        <f t="shared" ca="1" si="653"/>
        <v>4.5945600655996399E-2</v>
      </c>
      <c r="AD4939" s="48">
        <f t="shared" ca="1" si="653"/>
        <v>1.7287676071534919E-2</v>
      </c>
      <c r="AE4939" s="49">
        <f t="shared" ca="1" si="654"/>
        <v>2.2441705126940579</v>
      </c>
      <c r="AF4939" s="50">
        <f t="shared" ca="1" si="655"/>
        <v>0.34197991849537218</v>
      </c>
      <c r="AG4939" s="50">
        <f t="shared" ca="1" si="656"/>
        <v>0.25049313694975767</v>
      </c>
      <c r="AH4939" s="50">
        <f t="shared" ca="1" si="657"/>
        <v>0.37935026351844525</v>
      </c>
      <c r="AI4939" s="50">
        <f t="shared" ca="1" si="658"/>
        <v>2.0473310916486517E-2</v>
      </c>
      <c r="AJ4939" s="50">
        <f t="shared" ca="1" si="659"/>
        <v>7.7033701199386998E-3</v>
      </c>
      <c r="AK4939" s="51">
        <f t="shared" ca="1" si="660"/>
        <v>1.0000000000000002</v>
      </c>
      <c r="AM4939" s="52" cm="1">
        <f t="array" aca="1" ref="AM4939" ca="1">+SQRT(MMULT(MMULT(AF4939:AJ4939,MMULT(MMULT($Q$25:$U$29,$Q$16:$U$20),$Q$25:$U$29)),TRANSPOSE(AF4939:AJ4939)))</f>
        <v>0.18702660426585307</v>
      </c>
      <c r="AN4939" s="53" cm="1">
        <f t="array" aca="1" ref="AN4939" ca="1">+SUMPRODUCT(AF4939:AJ4939,TRANSPOSE($T$4:$T$8))</f>
        <v>0.39831610431704473</v>
      </c>
    </row>
    <row r="4940" spans="25:40" x14ac:dyDescent="0.25">
      <c r="Y4940" s="47" t="s">
        <v>4973</v>
      </c>
      <c r="Z4940" s="48">
        <f t="shared" ca="1" si="653"/>
        <v>0.17361014745886783</v>
      </c>
      <c r="AA4940" s="48">
        <f t="shared" ca="1" si="653"/>
        <v>8.0216673819586415E-2</v>
      </c>
      <c r="AB4940" s="48">
        <f t="shared" ca="1" si="653"/>
        <v>0.80589875406731981</v>
      </c>
      <c r="AC4940" s="48">
        <f t="shared" ca="1" si="653"/>
        <v>0.28782887285873582</v>
      </c>
      <c r="AD4940" s="48">
        <f t="shared" ca="1" si="653"/>
        <v>0.74723076097291952</v>
      </c>
      <c r="AE4940" s="49">
        <f t="shared" ca="1" si="654"/>
        <v>2.0947852091774291</v>
      </c>
      <c r="AF4940" s="50">
        <f t="shared" ca="1" si="655"/>
        <v>8.2877302502551223E-2</v>
      </c>
      <c r="AG4940" s="50">
        <f t="shared" ca="1" si="656"/>
        <v>3.8293507834669858E-2</v>
      </c>
      <c r="AH4940" s="50">
        <f t="shared" ca="1" si="657"/>
        <v>0.38471665282751188</v>
      </c>
      <c r="AI4940" s="50">
        <f t="shared" ca="1" si="658"/>
        <v>0.13740257072550136</v>
      </c>
      <c r="AJ4940" s="50">
        <f t="shared" ca="1" si="659"/>
        <v>0.35670996610976585</v>
      </c>
      <c r="AK4940" s="51">
        <f t="shared" ca="1" si="660"/>
        <v>1.0000000000000002</v>
      </c>
      <c r="AM4940" s="52" cm="1">
        <f t="array" aca="1" ref="AM4940" ca="1">+SQRT(MMULT(MMULT(AF4940:AJ4940,MMULT(MMULT($Q$25:$U$29,$Q$16:$U$20),$Q$25:$U$29)),TRANSPOSE(AF4940:AJ4940)))</f>
        <v>0.20792120029532163</v>
      </c>
      <c r="AN4940" s="53" cm="1">
        <f t="array" aca="1" ref="AN4940" ca="1">+SUMPRODUCT(AF4940:AJ4940,TRANSPOSE($T$4:$T$8))</f>
        <v>0.30131738892742149</v>
      </c>
    </row>
    <row r="4941" spans="25:40" x14ac:dyDescent="0.25">
      <c r="Y4941" s="47" t="s">
        <v>4974</v>
      </c>
      <c r="Z4941" s="48">
        <f t="shared" ca="1" si="653"/>
        <v>0.91782364884838075</v>
      </c>
      <c r="AA4941" s="48">
        <f t="shared" ca="1" si="653"/>
        <v>0.17210635265149099</v>
      </c>
      <c r="AB4941" s="48">
        <f t="shared" ca="1" si="653"/>
        <v>0.80784267212906791</v>
      </c>
      <c r="AC4941" s="48">
        <f t="shared" ca="1" si="653"/>
        <v>0.45280414593662244</v>
      </c>
      <c r="AD4941" s="48">
        <f t="shared" ca="1" si="653"/>
        <v>0.65664313979436606</v>
      </c>
      <c r="AE4941" s="49">
        <f t="shared" ca="1" si="654"/>
        <v>3.007219959359928</v>
      </c>
      <c r="AF4941" s="50">
        <f t="shared" ca="1" si="655"/>
        <v>0.30520668965090769</v>
      </c>
      <c r="AG4941" s="50">
        <f t="shared" ca="1" si="656"/>
        <v>5.7231048934685502E-2</v>
      </c>
      <c r="AH4941" s="50">
        <f t="shared" ca="1" si="657"/>
        <v>0.26863438093867043</v>
      </c>
      <c r="AI4941" s="50">
        <f t="shared" ca="1" si="658"/>
        <v>0.15057233992055558</v>
      </c>
      <c r="AJ4941" s="50">
        <f t="shared" ca="1" si="659"/>
        <v>0.21835554055518083</v>
      </c>
      <c r="AK4941" s="51">
        <f t="shared" ca="1" si="660"/>
        <v>1.0000000000000002</v>
      </c>
      <c r="AM4941" s="52" cm="1">
        <f t="array" aca="1" ref="AM4941" ca="1">+SQRT(MMULT(MMULT(AF4941:AJ4941,MMULT(MMULT($Q$25:$U$29,$Q$16:$U$20),$Q$25:$U$29)),TRANSPOSE(AF4941:AJ4941)))</f>
        <v>0.17419450722597546</v>
      </c>
      <c r="AN4941" s="53" cm="1">
        <f t="array" aca="1" ref="AN4941" ca="1">+SUMPRODUCT(AF4941:AJ4941,TRANSPOSE($T$4:$T$8))</f>
        <v>0.31015362989652973</v>
      </c>
    </row>
    <row r="4942" spans="25:40" x14ac:dyDescent="0.25">
      <c r="Y4942" s="47" t="s">
        <v>4975</v>
      </c>
      <c r="Z4942" s="48">
        <f t="shared" ca="1" si="653"/>
        <v>0.95179709968583603</v>
      </c>
      <c r="AA4942" s="48">
        <f t="shared" ca="1" si="653"/>
        <v>0.15325826711021817</v>
      </c>
      <c r="AB4942" s="48">
        <f t="shared" ca="1" si="653"/>
        <v>0.7857608946257727</v>
      </c>
      <c r="AC4942" s="48">
        <f t="shared" ca="1" si="653"/>
        <v>0.58572520258062521</v>
      </c>
      <c r="AD4942" s="48">
        <f t="shared" ca="1" si="653"/>
        <v>0.13782253620952467</v>
      </c>
      <c r="AE4942" s="49">
        <f t="shared" ca="1" si="654"/>
        <v>2.6143640002119768</v>
      </c>
      <c r="AF4942" s="50">
        <f t="shared" ca="1" si="655"/>
        <v>0.36406449125242807</v>
      </c>
      <c r="AG4942" s="50">
        <f t="shared" ca="1" si="656"/>
        <v>5.8621625411683968E-2</v>
      </c>
      <c r="AH4942" s="50">
        <f t="shared" ca="1" si="657"/>
        <v>0.30055527637393337</v>
      </c>
      <c r="AI4942" s="50">
        <f t="shared" ca="1" si="658"/>
        <v>0.22404118268654774</v>
      </c>
      <c r="AJ4942" s="50">
        <f t="shared" ca="1" si="659"/>
        <v>5.271742427540687E-2</v>
      </c>
      <c r="AK4942" s="51">
        <f t="shared" ca="1" si="660"/>
        <v>1</v>
      </c>
      <c r="AM4942" s="52" cm="1">
        <f t="array" aca="1" ref="AM4942" ca="1">+SQRT(MMULT(MMULT(AF4942:AJ4942,MMULT(MMULT($Q$25:$U$29,$Q$16:$U$20),$Q$25:$U$29)),TRANSPOSE(AF4942:AJ4942)))</f>
        <v>0.17407510398222886</v>
      </c>
      <c r="AN4942" s="53" cm="1">
        <f t="array" aca="1" ref="AN4942" ca="1">+SUMPRODUCT(AF4942:AJ4942,TRANSPOSE($T$4:$T$8))</f>
        <v>0.35719632035918902</v>
      </c>
    </row>
    <row r="4943" spans="25:40" x14ac:dyDescent="0.25">
      <c r="Y4943" s="47" t="s">
        <v>4976</v>
      </c>
      <c r="Z4943" s="48">
        <f t="shared" ca="1" si="653"/>
        <v>0.84488671635086643</v>
      </c>
      <c r="AA4943" s="48">
        <f t="shared" ca="1" si="653"/>
        <v>0.26896444160460364</v>
      </c>
      <c r="AB4943" s="48">
        <f t="shared" ca="1" si="653"/>
        <v>0.34923159070757714</v>
      </c>
      <c r="AC4943" s="48">
        <f t="shared" ca="1" si="653"/>
        <v>0.36308831211260129</v>
      </c>
      <c r="AD4943" s="48">
        <f t="shared" ca="1" si="653"/>
        <v>0.75590464596269236</v>
      </c>
      <c r="AE4943" s="49">
        <f t="shared" ca="1" si="654"/>
        <v>2.5820757067383409</v>
      </c>
      <c r="AF4943" s="50">
        <f t="shared" ca="1" si="655"/>
        <v>0.32721221695630343</v>
      </c>
      <c r="AG4943" s="50">
        <f t="shared" ca="1" si="656"/>
        <v>0.10416597813251477</v>
      </c>
      <c r="AH4943" s="50">
        <f t="shared" ca="1" si="657"/>
        <v>0.135252266150137</v>
      </c>
      <c r="AI4943" s="50">
        <f t="shared" ca="1" si="658"/>
        <v>0.14061877084589894</v>
      </c>
      <c r="AJ4943" s="50">
        <f t="shared" ca="1" si="659"/>
        <v>0.29275076791514593</v>
      </c>
      <c r="AK4943" s="51">
        <f t="shared" ca="1" si="660"/>
        <v>1</v>
      </c>
      <c r="AM4943" s="52" cm="1">
        <f t="array" aca="1" ref="AM4943" ca="1">+SQRT(MMULT(MMULT(AF4943:AJ4943,MMULT(MMULT($Q$25:$U$29,$Q$16:$U$20),$Q$25:$U$29)),TRANSPOSE(AF4943:AJ4943)))</f>
        <v>0.17142024451166787</v>
      </c>
      <c r="AN4943" s="53" cm="1">
        <f t="array" aca="1" ref="AN4943" ca="1">+SUMPRODUCT(AF4943:AJ4943,TRANSPOSE($T$4:$T$8))</f>
        <v>0.27108303318726518</v>
      </c>
    </row>
    <row r="4944" spans="25:40" x14ac:dyDescent="0.25">
      <c r="Y4944" s="47" t="s">
        <v>4977</v>
      </c>
      <c r="Z4944" s="48">
        <f t="shared" ca="1" si="653"/>
        <v>0.45003665387037339</v>
      </c>
      <c r="AA4944" s="48">
        <f t="shared" ca="1" si="653"/>
        <v>0.28730126564575387</v>
      </c>
      <c r="AB4944" s="48">
        <f t="shared" ca="1" si="653"/>
        <v>0.19236114594664522</v>
      </c>
      <c r="AC4944" s="48">
        <f t="shared" ca="1" si="653"/>
        <v>0.59924587674365937</v>
      </c>
      <c r="AD4944" s="48">
        <f t="shared" ca="1" si="653"/>
        <v>0.33215169079163476</v>
      </c>
      <c r="AE4944" s="49">
        <f t="shared" ca="1" si="654"/>
        <v>1.8610966329980667</v>
      </c>
      <c r="AF4944" s="50">
        <f t="shared" ca="1" si="655"/>
        <v>0.2418126205222364</v>
      </c>
      <c r="AG4944" s="50">
        <f t="shared" ca="1" si="656"/>
        <v>0.15437203020615659</v>
      </c>
      <c r="AH4944" s="50">
        <f t="shared" ca="1" si="657"/>
        <v>0.10335903173215027</v>
      </c>
      <c r="AI4944" s="50">
        <f t="shared" ca="1" si="658"/>
        <v>0.32198536396163685</v>
      </c>
      <c r="AJ4944" s="50">
        <f t="shared" ca="1" si="659"/>
        <v>0.17847095357781984</v>
      </c>
      <c r="AK4944" s="51">
        <f t="shared" ca="1" si="660"/>
        <v>0.99999999999999989</v>
      </c>
      <c r="AM4944" s="52" cm="1">
        <f t="array" aca="1" ref="AM4944" ca="1">+SQRT(MMULT(MMULT(AF4944:AJ4944,MMULT(MMULT($Q$25:$U$29,$Q$16:$U$20),$Q$25:$U$29)),TRANSPOSE(AF4944:AJ4944)))</f>
        <v>0.16911513687044052</v>
      </c>
      <c r="AN4944" s="53" cm="1">
        <f t="array" aca="1" ref="AN4944" ca="1">+SUMPRODUCT(AF4944:AJ4944,TRANSPOSE($T$4:$T$8))</f>
        <v>0.30512034218820044</v>
      </c>
    </row>
    <row r="4945" spans="25:40" x14ac:dyDescent="0.25">
      <c r="Y4945" s="47" t="s">
        <v>4978</v>
      </c>
      <c r="Z4945" s="48">
        <f t="shared" ca="1" si="653"/>
        <v>8.8678070653516183E-2</v>
      </c>
      <c r="AA4945" s="48">
        <f t="shared" ca="1" si="653"/>
        <v>0.16340742472705017</v>
      </c>
      <c r="AB4945" s="48">
        <f t="shared" ca="1" si="653"/>
        <v>6.065751379009543E-2</v>
      </c>
      <c r="AC4945" s="48">
        <f t="shared" ca="1" si="653"/>
        <v>0.52928608629235974</v>
      </c>
      <c r="AD4945" s="48">
        <f t="shared" ca="1" si="653"/>
        <v>0.58176603057755294</v>
      </c>
      <c r="AE4945" s="49">
        <f t="shared" ca="1" si="654"/>
        <v>1.4237951260405746</v>
      </c>
      <c r="AF4945" s="50">
        <f t="shared" ca="1" si="655"/>
        <v>6.2282886794338611E-2</v>
      </c>
      <c r="AG4945" s="50">
        <f t="shared" ca="1" si="656"/>
        <v>0.11476891705723782</v>
      </c>
      <c r="AH4945" s="50">
        <f t="shared" ca="1" si="657"/>
        <v>4.2602698015112357E-2</v>
      </c>
      <c r="AI4945" s="50">
        <f t="shared" ca="1" si="658"/>
        <v>0.37174315083115156</v>
      </c>
      <c r="AJ4945" s="50">
        <f t="shared" ca="1" si="659"/>
        <v>0.40860234730215961</v>
      </c>
      <c r="AK4945" s="51">
        <f t="shared" ca="1" si="660"/>
        <v>1</v>
      </c>
      <c r="AM4945" s="52" cm="1">
        <f t="array" aca="1" ref="AM4945" ca="1">+SQRT(MMULT(MMULT(AF4945:AJ4945,MMULT(MMULT($Q$25:$U$29,$Q$16:$U$20),$Q$25:$U$29)),TRANSPOSE(AF4945:AJ4945)))</f>
        <v>0.20209281764048853</v>
      </c>
      <c r="AN4945" s="53" cm="1">
        <f t="array" aca="1" ref="AN4945" ca="1">+SUMPRODUCT(AF4945:AJ4945,TRANSPOSE($T$4:$T$8))</f>
        <v>0.23911839306195401</v>
      </c>
    </row>
    <row r="4946" spans="25:40" x14ac:dyDescent="0.25">
      <c r="Y4946" s="47" t="s">
        <v>4979</v>
      </c>
      <c r="Z4946" s="48">
        <f t="shared" ca="1" si="653"/>
        <v>6.5805183815688006E-2</v>
      </c>
      <c r="AA4946" s="48">
        <f t="shared" ca="1" si="653"/>
        <v>0.2580275534143599</v>
      </c>
      <c r="AB4946" s="48">
        <f t="shared" ca="1" si="653"/>
        <v>0.3651425087425576</v>
      </c>
      <c r="AC4946" s="48">
        <f t="shared" ca="1" si="653"/>
        <v>0.37574297232621889</v>
      </c>
      <c r="AD4946" s="48">
        <f t="shared" ca="1" si="653"/>
        <v>0.8930152959788954</v>
      </c>
      <c r="AE4946" s="49">
        <f t="shared" ca="1" si="654"/>
        <v>1.9577335142777197</v>
      </c>
      <c r="AF4946" s="50">
        <f t="shared" ca="1" si="655"/>
        <v>3.3612942382490692E-2</v>
      </c>
      <c r="AG4946" s="50">
        <f t="shared" ca="1" si="656"/>
        <v>0.13179911950864048</v>
      </c>
      <c r="AH4946" s="50">
        <f t="shared" ca="1" si="657"/>
        <v>0.18651287628248636</v>
      </c>
      <c r="AI4946" s="50">
        <f t="shared" ca="1" si="658"/>
        <v>0.19192753742321481</v>
      </c>
      <c r="AJ4946" s="50">
        <f t="shared" ca="1" si="659"/>
        <v>0.45614752440316769</v>
      </c>
      <c r="AK4946" s="51">
        <f t="shared" ca="1" si="660"/>
        <v>1</v>
      </c>
      <c r="AM4946" s="52" cm="1">
        <f t="array" aca="1" ref="AM4946" ca="1">+SQRT(MMULT(MMULT(AF4946:AJ4946,MMULT(MMULT($Q$25:$U$29,$Q$16:$U$20),$Q$25:$U$29)),TRANSPOSE(AF4946:AJ4946)))</f>
        <v>0.20777186231870984</v>
      </c>
      <c r="AN4946" s="53" cm="1">
        <f t="array" aca="1" ref="AN4946" ca="1">+SUMPRODUCT(AF4946:AJ4946,TRANSPOSE($T$4:$T$8))</f>
        <v>0.25230276157317821</v>
      </c>
    </row>
    <row r="4947" spans="25:40" x14ac:dyDescent="0.25">
      <c r="Y4947" s="47" t="s">
        <v>4980</v>
      </c>
      <c r="Z4947" s="48">
        <f t="shared" ca="1" si="653"/>
        <v>0.411525692663261</v>
      </c>
      <c r="AA4947" s="48">
        <f t="shared" ca="1" si="653"/>
        <v>0.48259259803510968</v>
      </c>
      <c r="AB4947" s="48">
        <f t="shared" ca="1" si="653"/>
        <v>0.46398641860221235</v>
      </c>
      <c r="AC4947" s="48">
        <f t="shared" ca="1" si="653"/>
        <v>0.21901255079401849</v>
      </c>
      <c r="AD4947" s="48">
        <f t="shared" ca="1" si="653"/>
        <v>0.7891713037300635</v>
      </c>
      <c r="AE4947" s="49">
        <f t="shared" ca="1" si="654"/>
        <v>2.3662885638246651</v>
      </c>
      <c r="AF4947" s="50">
        <f t="shared" ca="1" si="655"/>
        <v>0.17391187996028104</v>
      </c>
      <c r="AG4947" s="50">
        <f t="shared" ca="1" si="656"/>
        <v>0.20394494797164067</v>
      </c>
      <c r="AH4947" s="50">
        <f t="shared" ca="1" si="657"/>
        <v>0.19608192580378475</v>
      </c>
      <c r="AI4947" s="50">
        <f t="shared" ca="1" si="658"/>
        <v>9.2555301218218908E-2</v>
      </c>
      <c r="AJ4947" s="50">
        <f t="shared" ca="1" si="659"/>
        <v>0.33350594504607456</v>
      </c>
      <c r="AK4947" s="51">
        <f t="shared" ca="1" si="660"/>
        <v>0.99999999999999989</v>
      </c>
      <c r="AM4947" s="52" cm="1">
        <f t="array" aca="1" ref="AM4947" ca="1">+SQRT(MMULT(MMULT(AF4947:AJ4947,MMULT(MMULT($Q$25:$U$29,$Q$16:$U$20),$Q$25:$U$29)),TRANSPOSE(AF4947:AJ4947)))</f>
        <v>0.1859207005629849</v>
      </c>
      <c r="AN4947" s="53" cm="1">
        <f t="array" aca="1" ref="AN4947" ca="1">+SUMPRODUCT(AF4947:AJ4947,TRANSPOSE($T$4:$T$8))</f>
        <v>0.28554210443146716</v>
      </c>
    </row>
    <row r="4948" spans="25:40" x14ac:dyDescent="0.25">
      <c r="Y4948" s="47" t="s">
        <v>4981</v>
      </c>
      <c r="Z4948" s="48">
        <f t="shared" ca="1" si="653"/>
        <v>0.52789206340284178</v>
      </c>
      <c r="AA4948" s="48">
        <f t="shared" ca="1" si="653"/>
        <v>0.82798086614693023</v>
      </c>
      <c r="AB4948" s="48">
        <f t="shared" ca="1" si="653"/>
        <v>0.68504367321746173</v>
      </c>
      <c r="AC4948" s="48">
        <f t="shared" ca="1" si="653"/>
        <v>0.36486593606426443</v>
      </c>
      <c r="AD4948" s="48">
        <f t="shared" ca="1" si="653"/>
        <v>0.23367727198708477</v>
      </c>
      <c r="AE4948" s="49">
        <f t="shared" ca="1" si="654"/>
        <v>2.6394598108185825</v>
      </c>
      <c r="AF4948" s="50">
        <f t="shared" ca="1" si="655"/>
        <v>0.2000000383560018</v>
      </c>
      <c r="AG4948" s="50">
        <f t="shared" ca="1" si="656"/>
        <v>0.31369330298313819</v>
      </c>
      <c r="AH4948" s="50">
        <f t="shared" ca="1" si="657"/>
        <v>0.25953934604710172</v>
      </c>
      <c r="AI4948" s="50">
        <f t="shared" ca="1" si="658"/>
        <v>0.13823507922672543</v>
      </c>
      <c r="AJ4948" s="50">
        <f t="shared" ca="1" si="659"/>
        <v>8.8532233387033019E-2</v>
      </c>
      <c r="AK4948" s="51">
        <f t="shared" ca="1" si="660"/>
        <v>1.0000000000000002</v>
      </c>
      <c r="AM4948" s="52" cm="1">
        <f t="array" aca="1" ref="AM4948" ca="1">+SQRT(MMULT(MMULT(AF4948:AJ4948,MMULT(MMULT($Q$25:$U$29,$Q$16:$U$20),$Q$25:$U$29)),TRANSPOSE(AF4948:AJ4948)))</f>
        <v>0.17852578767471414</v>
      </c>
      <c r="AN4948" s="53" cm="1">
        <f t="array" aca="1" ref="AN4948" ca="1">+SUMPRODUCT(AF4948:AJ4948,TRANSPOSE($T$4:$T$8))</f>
        <v>0.36931960915851747</v>
      </c>
    </row>
    <row r="4949" spans="25:40" x14ac:dyDescent="0.25">
      <c r="Y4949" s="47" t="s">
        <v>4982</v>
      </c>
      <c r="Z4949" s="48">
        <f t="shared" ca="1" si="653"/>
        <v>2.4540673351352682E-2</v>
      </c>
      <c r="AA4949" s="48">
        <f t="shared" ca="1" si="653"/>
        <v>0.78786000744479801</v>
      </c>
      <c r="AB4949" s="48">
        <f t="shared" ca="1" si="653"/>
        <v>0.61046343742437092</v>
      </c>
      <c r="AC4949" s="48">
        <f t="shared" ca="1" si="653"/>
        <v>0.44446592431305443</v>
      </c>
      <c r="AD4949" s="48">
        <f t="shared" ca="1" si="653"/>
        <v>0.35008310721115277</v>
      </c>
      <c r="AE4949" s="49">
        <f t="shared" ca="1" si="654"/>
        <v>2.2174131497447287</v>
      </c>
      <c r="AF4949" s="50">
        <f t="shared" ca="1" si="655"/>
        <v>1.1067253458913524E-2</v>
      </c>
      <c r="AG4949" s="50">
        <f t="shared" ca="1" si="656"/>
        <v>0.35530591470312939</v>
      </c>
      <c r="AH4949" s="50">
        <f t="shared" ca="1" si="657"/>
        <v>0.27530432815131822</v>
      </c>
      <c r="AI4949" s="50">
        <f t="shared" ca="1" si="658"/>
        <v>0.20044344210920814</v>
      </c>
      <c r="AJ4949" s="50">
        <f t="shared" ca="1" si="659"/>
        <v>0.15787906157743078</v>
      </c>
      <c r="AK4949" s="51">
        <f t="shared" ca="1" si="660"/>
        <v>1</v>
      </c>
      <c r="AM4949" s="52" cm="1">
        <f t="array" aca="1" ref="AM4949" ca="1">+SQRT(MMULT(MMULT(AF4949:AJ4949,MMULT(MMULT($Q$25:$U$29,$Q$16:$U$20),$Q$25:$U$29)),TRANSPOSE(AF4949:AJ4949)))</f>
        <v>0.19773335441531803</v>
      </c>
      <c r="AN4949" s="53" cm="1">
        <f t="array" aca="1" ref="AN4949" ca="1">+SUMPRODUCT(AF4949:AJ4949,TRANSPOSE($T$4:$T$8))</f>
        <v>0.36600673671572087</v>
      </c>
    </row>
    <row r="4950" spans="25:40" x14ac:dyDescent="0.25">
      <c r="Y4950" s="47" t="s">
        <v>4983</v>
      </c>
      <c r="Z4950" s="48">
        <f t="shared" ca="1" si="653"/>
        <v>1.7541908331494604E-2</v>
      </c>
      <c r="AA4950" s="48">
        <f t="shared" ca="1" si="653"/>
        <v>0.25386337607648202</v>
      </c>
      <c r="AB4950" s="48">
        <f t="shared" ca="1" si="653"/>
        <v>0.9269385397923563</v>
      </c>
      <c r="AC4950" s="48">
        <f t="shared" ca="1" si="653"/>
        <v>0.25041854876721625</v>
      </c>
      <c r="AD4950" s="48">
        <f t="shared" ca="1" si="653"/>
        <v>0.8080349700488253</v>
      </c>
      <c r="AE4950" s="49">
        <f t="shared" ca="1" si="654"/>
        <v>2.2567973430163746</v>
      </c>
      <c r="AF4950" s="50">
        <f t="shared" ca="1" si="655"/>
        <v>7.7729213860419392E-3</v>
      </c>
      <c r="AG4950" s="50">
        <f t="shared" ca="1" si="656"/>
        <v>0.11248833523402463</v>
      </c>
      <c r="AH4950" s="50">
        <f t="shared" ca="1" si="657"/>
        <v>0.41073184646408489</v>
      </c>
      <c r="AI4950" s="50">
        <f t="shared" ca="1" si="658"/>
        <v>0.11096191226125496</v>
      </c>
      <c r="AJ4950" s="50">
        <f t="shared" ca="1" si="659"/>
        <v>0.35804498465459356</v>
      </c>
      <c r="AK4950" s="51">
        <f t="shared" ca="1" si="660"/>
        <v>1</v>
      </c>
      <c r="AM4950" s="52" cm="1">
        <f t="array" aca="1" ref="AM4950" ca="1">+SQRT(MMULT(MMULT(AF4950:AJ4950,MMULT(MMULT($Q$25:$U$29,$Q$16:$U$20),$Q$25:$U$29)),TRANSPOSE(AF4950:AJ4950)))</f>
        <v>0.21675395411956153</v>
      </c>
      <c r="AN4950" s="53" cm="1">
        <f t="array" aca="1" ref="AN4950" ca="1">+SUMPRODUCT(AF4950:AJ4950,TRANSPOSE($T$4:$T$8))</f>
        <v>0.31481875149632554</v>
      </c>
    </row>
    <row r="4951" spans="25:40" x14ac:dyDescent="0.25">
      <c r="Y4951" s="47" t="s">
        <v>4984</v>
      </c>
      <c r="Z4951" s="48">
        <f t="shared" ca="1" si="653"/>
        <v>0.38993657260445491</v>
      </c>
      <c r="AA4951" s="48">
        <f t="shared" ca="1" si="653"/>
        <v>0.41691362653571384</v>
      </c>
      <c r="AB4951" s="48">
        <f t="shared" ca="1" si="653"/>
        <v>0.87497819718628345</v>
      </c>
      <c r="AC4951" s="48">
        <f t="shared" ca="1" si="653"/>
        <v>0.80129099314708274</v>
      </c>
      <c r="AD4951" s="48">
        <f t="shared" ca="1" si="653"/>
        <v>0.37606466675254779</v>
      </c>
      <c r="AE4951" s="49">
        <f t="shared" ca="1" si="654"/>
        <v>2.8591840562260828</v>
      </c>
      <c r="AF4951" s="50">
        <f t="shared" ca="1" si="655"/>
        <v>0.13638036759310385</v>
      </c>
      <c r="AG4951" s="50">
        <f t="shared" ca="1" si="656"/>
        <v>0.14581559575636757</v>
      </c>
      <c r="AH4951" s="50">
        <f t="shared" ca="1" si="657"/>
        <v>0.30602373963332452</v>
      </c>
      <c r="AI4951" s="50">
        <f t="shared" ca="1" si="658"/>
        <v>0.28025163032166917</v>
      </c>
      <c r="AJ4951" s="50">
        <f t="shared" ca="1" si="659"/>
        <v>0.13152866669553484</v>
      </c>
      <c r="AK4951" s="51">
        <f t="shared" ca="1" si="660"/>
        <v>1</v>
      </c>
      <c r="AM4951" s="52" cm="1">
        <f t="array" aca="1" ref="AM4951" ca="1">+SQRT(MMULT(MMULT(AF4951:AJ4951,MMULT(MMULT($Q$25:$U$29,$Q$16:$U$20),$Q$25:$U$29)),TRANSPOSE(AF4951:AJ4951)))</f>
        <v>0.18096744640783757</v>
      </c>
      <c r="AN4951" s="53" cm="1">
        <f t="array" aca="1" ref="AN4951" ca="1">+SUMPRODUCT(AF4951:AJ4951,TRANSPOSE($T$4:$T$8))</f>
        <v>0.3552223316698872</v>
      </c>
    </row>
    <row r="4952" spans="25:40" x14ac:dyDescent="0.25">
      <c r="Y4952" s="47" t="s">
        <v>4985</v>
      </c>
      <c r="Z4952" s="48">
        <f t="shared" ca="1" si="653"/>
        <v>1.6140222173221419E-2</v>
      </c>
      <c r="AA4952" s="48">
        <f t="shared" ca="1" si="653"/>
        <v>0.69243124379044807</v>
      </c>
      <c r="AB4952" s="48">
        <f t="shared" ca="1" si="653"/>
        <v>0.61987882526237692</v>
      </c>
      <c r="AC4952" s="48">
        <f t="shared" ca="1" si="653"/>
        <v>0.49319265356682551</v>
      </c>
      <c r="AD4952" s="48">
        <f t="shared" ca="1" si="653"/>
        <v>0.49330550867754663</v>
      </c>
      <c r="AE4952" s="49">
        <f t="shared" ca="1" si="654"/>
        <v>2.3149484534704188</v>
      </c>
      <c r="AF4952" s="50">
        <f t="shared" ca="1" si="655"/>
        <v>6.9721734620159931E-3</v>
      </c>
      <c r="AG4952" s="50">
        <f t="shared" ca="1" si="656"/>
        <v>0.29911302895423031</v>
      </c>
      <c r="AH4952" s="50">
        <f t="shared" ca="1" si="657"/>
        <v>0.26777219351605658</v>
      </c>
      <c r="AI4952" s="50">
        <f t="shared" ca="1" si="658"/>
        <v>0.21304692673716491</v>
      </c>
      <c r="AJ4952" s="50">
        <f t="shared" ca="1" si="659"/>
        <v>0.21309567733053209</v>
      </c>
      <c r="AK4952" s="51">
        <f t="shared" ca="1" si="660"/>
        <v>1</v>
      </c>
      <c r="AM4952" s="52" cm="1">
        <f t="array" aca="1" ref="AM4952" ca="1">+SQRT(MMULT(MMULT(AF4952:AJ4952,MMULT(MMULT($Q$25:$U$29,$Q$16:$U$20),$Q$25:$U$29)),TRANSPOSE(AF4952:AJ4952)))</f>
        <v>0.19626768397803532</v>
      </c>
      <c r="AN4952" s="53" cm="1">
        <f t="array" aca="1" ref="AN4952" ca="1">+SUMPRODUCT(AF4952:AJ4952,TRANSPOSE($T$4:$T$8))</f>
        <v>0.34564944658474478</v>
      </c>
    </row>
    <row r="4953" spans="25:40" x14ac:dyDescent="0.25">
      <c r="Y4953" s="47" t="s">
        <v>4986</v>
      </c>
      <c r="Z4953" s="48">
        <f t="shared" ca="1" si="653"/>
        <v>0.87226471071246892</v>
      </c>
      <c r="AA4953" s="48">
        <f t="shared" ca="1" si="653"/>
        <v>9.0547692317054618E-2</v>
      </c>
      <c r="AB4953" s="48">
        <f t="shared" ca="1" si="653"/>
        <v>0.26055625141382377</v>
      </c>
      <c r="AC4953" s="48">
        <f t="shared" ca="1" si="653"/>
        <v>0.2572407966758461</v>
      </c>
      <c r="AD4953" s="48">
        <f t="shared" ca="1" si="653"/>
        <v>0.5123642649891712</v>
      </c>
      <c r="AE4953" s="49">
        <f t="shared" ca="1" si="654"/>
        <v>1.9929737161083647</v>
      </c>
      <c r="AF4953" s="50">
        <f t="shared" ca="1" si="655"/>
        <v>0.43766995202311082</v>
      </c>
      <c r="AG4953" s="50">
        <f t="shared" ca="1" si="656"/>
        <v>4.5433460353840029E-2</v>
      </c>
      <c r="AH4953" s="50">
        <f t="shared" ca="1" si="657"/>
        <v>0.13073742483799844</v>
      </c>
      <c r="AI4953" s="50">
        <f t="shared" ca="1" si="658"/>
        <v>0.12907385310537584</v>
      </c>
      <c r="AJ4953" s="50">
        <f t="shared" ca="1" si="659"/>
        <v>0.2570853096796748</v>
      </c>
      <c r="AK4953" s="51">
        <f t="shared" ca="1" si="660"/>
        <v>1</v>
      </c>
      <c r="AM4953" s="52" cm="1">
        <f t="array" aca="1" ref="AM4953" ca="1">+SQRT(MMULT(MMULT(AF4953:AJ4953,MMULT(MMULT($Q$25:$U$29,$Q$16:$U$20),$Q$25:$U$29)),TRANSPOSE(AF4953:AJ4953)))</f>
        <v>0.16967275813759053</v>
      </c>
      <c r="AN4953" s="53" cm="1">
        <f t="array" aca="1" ref="AN4953" ca="1">+SUMPRODUCT(AF4953:AJ4953,TRANSPOSE($T$4:$T$8))</f>
        <v>0.26975206061679502</v>
      </c>
    </row>
    <row r="4954" spans="25:40" x14ac:dyDescent="0.25">
      <c r="Y4954" s="47" t="s">
        <v>4987</v>
      </c>
      <c r="Z4954" s="48">
        <f t="shared" ca="1" si="653"/>
        <v>0.46405529974209558</v>
      </c>
      <c r="AA4954" s="48">
        <f t="shared" ca="1" si="653"/>
        <v>0.37319767974474738</v>
      </c>
      <c r="AB4954" s="48">
        <f t="shared" ca="1" si="653"/>
        <v>0.22829453376627351</v>
      </c>
      <c r="AC4954" s="48">
        <f t="shared" ca="1" si="653"/>
        <v>0.48499068770254494</v>
      </c>
      <c r="AD4954" s="48">
        <f t="shared" ca="1" si="653"/>
        <v>0.86462739174489822</v>
      </c>
      <c r="AE4954" s="49">
        <f t="shared" ca="1" si="654"/>
        <v>2.4151655927005597</v>
      </c>
      <c r="AF4954" s="50">
        <f t="shared" ca="1" si="655"/>
        <v>0.19214222873356027</v>
      </c>
      <c r="AG4954" s="50">
        <f t="shared" ca="1" si="656"/>
        <v>0.15452260535371815</v>
      </c>
      <c r="AH4954" s="50">
        <f t="shared" ca="1" si="657"/>
        <v>9.4525416582720512E-2</v>
      </c>
      <c r="AI4954" s="50">
        <f t="shared" ca="1" si="658"/>
        <v>0.20081053206800786</v>
      </c>
      <c r="AJ4954" s="50">
        <f t="shared" ca="1" si="659"/>
        <v>0.35799921726199319</v>
      </c>
      <c r="AK4954" s="51">
        <f t="shared" ca="1" si="660"/>
        <v>1</v>
      </c>
      <c r="AM4954" s="52" cm="1">
        <f t="array" aca="1" ref="AM4954" ca="1">+SQRT(MMULT(MMULT(AF4954:AJ4954,MMULT(MMULT($Q$25:$U$29,$Q$16:$U$20),$Q$25:$U$29)),TRANSPOSE(AF4954:AJ4954)))</f>
        <v>0.18291884809736914</v>
      </c>
      <c r="AN4954" s="53" cm="1">
        <f t="array" aca="1" ref="AN4954" ca="1">+SUMPRODUCT(AF4954:AJ4954,TRANSPOSE($T$4:$T$8))</f>
        <v>0.25770495127287768</v>
      </c>
    </row>
    <row r="4955" spans="25:40" x14ac:dyDescent="0.25">
      <c r="Y4955" s="47" t="s">
        <v>4988</v>
      </c>
      <c r="Z4955" s="48">
        <f t="shared" ca="1" si="653"/>
        <v>0.55042509084441671</v>
      </c>
      <c r="AA4955" s="48">
        <f t="shared" ca="1" si="653"/>
        <v>0.98974466683347606</v>
      </c>
      <c r="AB4955" s="48">
        <f t="shared" ca="1" si="653"/>
        <v>0.58170067193730968</v>
      </c>
      <c r="AC4955" s="48">
        <f t="shared" ca="1" si="653"/>
        <v>0.80802688219394847</v>
      </c>
      <c r="AD4955" s="48">
        <f t="shared" ca="1" si="653"/>
        <v>0.69349982672674582</v>
      </c>
      <c r="AE4955" s="49">
        <f t="shared" ca="1" si="654"/>
        <v>3.6233971385358967</v>
      </c>
      <c r="AF4955" s="50">
        <f t="shared" ca="1" si="655"/>
        <v>0.15190857358429846</v>
      </c>
      <c r="AG4955" s="50">
        <f t="shared" ca="1" si="656"/>
        <v>0.27315379159166675</v>
      </c>
      <c r="AH4955" s="50">
        <f t="shared" ca="1" si="657"/>
        <v>0.16054013669954958</v>
      </c>
      <c r="AI4955" s="50">
        <f t="shared" ca="1" si="658"/>
        <v>0.22300257225473422</v>
      </c>
      <c r="AJ4955" s="50">
        <f t="shared" ca="1" si="659"/>
        <v>0.19139492586975099</v>
      </c>
      <c r="AK4955" s="51">
        <f t="shared" ca="1" si="660"/>
        <v>1</v>
      </c>
      <c r="AM4955" s="52" cm="1">
        <f t="array" aca="1" ref="AM4955" ca="1">+SQRT(MMULT(MMULT(AF4955:AJ4955,MMULT(MMULT($Q$25:$U$29,$Q$16:$U$20),$Q$25:$U$29)),TRANSPOSE(AF4955:AJ4955)))</f>
        <v>0.17681173408161011</v>
      </c>
      <c r="AN4955" s="53" cm="1">
        <f t="array" aca="1" ref="AN4955" ca="1">+SUMPRODUCT(AF4955:AJ4955,TRANSPOSE($T$4:$T$8))</f>
        <v>0.32478457956761125</v>
      </c>
    </row>
    <row r="4956" spans="25:40" x14ac:dyDescent="0.25">
      <c r="Y4956" s="47" t="s">
        <v>4989</v>
      </c>
      <c r="Z4956" s="48">
        <f t="shared" ca="1" si="653"/>
        <v>0.89944603141034418</v>
      </c>
      <c r="AA4956" s="48">
        <f t="shared" ca="1" si="653"/>
        <v>0.47038853380292278</v>
      </c>
      <c r="AB4956" s="48">
        <f t="shared" ca="1" si="653"/>
        <v>0.35919463939267005</v>
      </c>
      <c r="AC4956" s="48">
        <f t="shared" ca="1" si="653"/>
        <v>0.51896780416284505</v>
      </c>
      <c r="AD4956" s="48">
        <f t="shared" ca="1" si="653"/>
        <v>0.3068924679277707</v>
      </c>
      <c r="AE4956" s="49">
        <f t="shared" ca="1" si="654"/>
        <v>2.5548894766965526</v>
      </c>
      <c r="AF4956" s="50">
        <f t="shared" ca="1" si="655"/>
        <v>0.35204890059405591</v>
      </c>
      <c r="AG4956" s="50">
        <f t="shared" ca="1" si="656"/>
        <v>0.18411306559183555</v>
      </c>
      <c r="AH4956" s="50">
        <f t="shared" ca="1" si="657"/>
        <v>0.14059106770329072</v>
      </c>
      <c r="AI4956" s="50">
        <f t="shared" ca="1" si="658"/>
        <v>0.20312730115976108</v>
      </c>
      <c r="AJ4956" s="50">
        <f t="shared" ca="1" si="659"/>
        <v>0.12011966495105678</v>
      </c>
      <c r="AK4956" s="51">
        <f t="shared" ca="1" si="660"/>
        <v>0.99999999999999989</v>
      </c>
      <c r="AM4956" s="52" cm="1">
        <f t="array" aca="1" ref="AM4956" ca="1">+SQRT(MMULT(MMULT(AF4956:AJ4956,MMULT(MMULT($Q$25:$U$29,$Q$16:$U$20),$Q$25:$U$29)),TRANSPOSE(AF4956:AJ4956)))</f>
        <v>0.16277446227513517</v>
      </c>
      <c r="AN4956" s="53" cm="1">
        <f t="array" aca="1" ref="AN4956" ca="1">+SUMPRODUCT(AF4956:AJ4956,TRANSPOSE($T$4:$T$8))</f>
        <v>0.32363903633580587</v>
      </c>
    </row>
    <row r="4957" spans="25:40" x14ac:dyDescent="0.25">
      <c r="Y4957" s="47" t="s">
        <v>4990</v>
      </c>
      <c r="Z4957" s="48">
        <f t="shared" ca="1" si="653"/>
        <v>6.5697249437952521E-2</v>
      </c>
      <c r="AA4957" s="48">
        <f t="shared" ca="1" si="653"/>
        <v>2.0254323647408978E-2</v>
      </c>
      <c r="AB4957" s="48">
        <f t="shared" ca="1" si="653"/>
        <v>0.23415533996527049</v>
      </c>
      <c r="AC4957" s="48">
        <f t="shared" ca="1" si="653"/>
        <v>0.20220906249276926</v>
      </c>
      <c r="AD4957" s="48">
        <f t="shared" ca="1" si="653"/>
        <v>0.60613002640862279</v>
      </c>
      <c r="AE4957" s="49">
        <f t="shared" ca="1" si="654"/>
        <v>1.1284460019520242</v>
      </c>
      <c r="AF4957" s="50">
        <f t="shared" ca="1" si="655"/>
        <v>5.8219223006069576E-2</v>
      </c>
      <c r="AG4957" s="50">
        <f t="shared" ca="1" si="656"/>
        <v>1.7948863846716956E-2</v>
      </c>
      <c r="AH4957" s="50">
        <f t="shared" ca="1" si="657"/>
        <v>0.20750247646783332</v>
      </c>
      <c r="AI4957" s="50">
        <f t="shared" ca="1" si="658"/>
        <v>0.17919250202755044</v>
      </c>
      <c r="AJ4957" s="50">
        <f t="shared" ca="1" si="659"/>
        <v>0.53713693465182966</v>
      </c>
      <c r="AK4957" s="51">
        <f t="shared" ca="1" si="660"/>
        <v>1</v>
      </c>
      <c r="AM4957" s="52" cm="1">
        <f t="array" aca="1" ref="AM4957" ca="1">+SQRT(MMULT(MMULT(AF4957:AJ4957,MMULT(MMULT($Q$25:$U$29,$Q$16:$U$20),$Q$25:$U$29)),TRANSPOSE(AF4957:AJ4957)))</f>
        <v>0.21887409964195659</v>
      </c>
      <c r="AN4957" s="53" cm="1">
        <f t="array" aca="1" ref="AN4957" ca="1">+SUMPRODUCT(AF4957:AJ4957,TRANSPOSE($T$4:$T$8))</f>
        <v>0.22358504717837133</v>
      </c>
    </row>
    <row r="4958" spans="25:40" x14ac:dyDescent="0.25">
      <c r="Y4958" s="47" t="s">
        <v>4991</v>
      </c>
      <c r="Z4958" s="48">
        <f t="shared" ca="1" si="653"/>
        <v>0.82058658788688998</v>
      </c>
      <c r="AA4958" s="48">
        <f t="shared" ca="1" si="653"/>
        <v>0.11228394202724035</v>
      </c>
      <c r="AB4958" s="48">
        <f t="shared" ca="1" si="653"/>
        <v>0.91360781480499209</v>
      </c>
      <c r="AC4958" s="48">
        <f t="shared" ca="1" si="653"/>
        <v>4.9228030730856909E-2</v>
      </c>
      <c r="AD4958" s="48">
        <f t="shared" ca="1" si="653"/>
        <v>0.70082119301395396</v>
      </c>
      <c r="AE4958" s="49">
        <f t="shared" ca="1" si="654"/>
        <v>2.5965275684639333</v>
      </c>
      <c r="AF4958" s="50">
        <f t="shared" ca="1" si="655"/>
        <v>0.31603230323964426</v>
      </c>
      <c r="AG4958" s="50">
        <f t="shared" ca="1" si="656"/>
        <v>4.3243885946362526E-2</v>
      </c>
      <c r="AH4958" s="50">
        <f t="shared" ca="1" si="657"/>
        <v>0.35185754463044994</v>
      </c>
      <c r="AI4958" s="50">
        <f t="shared" ca="1" si="658"/>
        <v>1.8959178916008766E-2</v>
      </c>
      <c r="AJ4958" s="50">
        <f t="shared" ca="1" si="659"/>
        <v>0.26990708726753448</v>
      </c>
      <c r="AK4958" s="51">
        <f t="shared" ca="1" si="660"/>
        <v>1</v>
      </c>
      <c r="AM4958" s="52" cm="1">
        <f t="array" aca="1" ref="AM4958" ca="1">+SQRT(MMULT(MMULT(AF4958:AJ4958,MMULT(MMULT($Q$25:$U$29,$Q$16:$U$20),$Q$25:$U$29)),TRANSPOSE(AF4958:AJ4958)))</f>
        <v>0.189021189589407</v>
      </c>
      <c r="AN4958" s="53" cm="1">
        <f t="array" aca="1" ref="AN4958" ca="1">+SUMPRODUCT(AF4958:AJ4958,TRANSPOSE($T$4:$T$8))</f>
        <v>0.308005044656192</v>
      </c>
    </row>
    <row r="4959" spans="25:40" x14ac:dyDescent="0.25">
      <c r="Y4959" s="47" t="s">
        <v>4992</v>
      </c>
      <c r="Z4959" s="48">
        <f t="shared" ca="1" si="653"/>
        <v>0.78862515729945115</v>
      </c>
      <c r="AA4959" s="48">
        <f t="shared" ca="1" si="653"/>
        <v>0.16664514635523542</v>
      </c>
      <c r="AB4959" s="48">
        <f t="shared" ca="1" si="653"/>
        <v>0.45294533367507872</v>
      </c>
      <c r="AC4959" s="48">
        <f t="shared" ca="1" si="653"/>
        <v>0.9252676785093944</v>
      </c>
      <c r="AD4959" s="48">
        <f t="shared" ca="1" si="653"/>
        <v>0.11109857721181493</v>
      </c>
      <c r="AE4959" s="49">
        <f t="shared" ca="1" si="654"/>
        <v>2.4445818930509744</v>
      </c>
      <c r="AF4959" s="50">
        <f t="shared" ca="1" si="655"/>
        <v>0.32260124299423776</v>
      </c>
      <c r="AG4959" s="50">
        <f t="shared" ca="1" si="656"/>
        <v>6.8169181334830631E-2</v>
      </c>
      <c r="AH4959" s="50">
        <f t="shared" ca="1" si="657"/>
        <v>0.18528539991342965</v>
      </c>
      <c r="AI4959" s="50">
        <f t="shared" ca="1" si="658"/>
        <v>0.37849731323772867</v>
      </c>
      <c r="AJ4959" s="50">
        <f t="shared" ca="1" si="659"/>
        <v>4.5446862519773361E-2</v>
      </c>
      <c r="AK4959" s="51">
        <f t="shared" ca="1" si="660"/>
        <v>1</v>
      </c>
      <c r="AM4959" s="52" cm="1">
        <f t="array" aca="1" ref="AM4959" ca="1">+SQRT(MMULT(MMULT(AF4959:AJ4959,MMULT(MMULT($Q$25:$U$29,$Q$16:$U$20),$Q$25:$U$29)),TRANSPOSE(AF4959:AJ4959)))</f>
        <v>0.17174453080720417</v>
      </c>
      <c r="AN4959" s="53" cm="1">
        <f t="array" aca="1" ref="AN4959" ca="1">+SUMPRODUCT(AF4959:AJ4959,TRANSPOSE($T$4:$T$8))</f>
        <v>0.34340987013477126</v>
      </c>
    </row>
    <row r="4960" spans="25:40" x14ac:dyDescent="0.25">
      <c r="Y4960" s="47" t="s">
        <v>4993</v>
      </c>
      <c r="Z4960" s="48">
        <f t="shared" ca="1" si="653"/>
        <v>0.40416715157800276</v>
      </c>
      <c r="AA4960" s="48">
        <f t="shared" ca="1" si="653"/>
        <v>0.47044533735741934</v>
      </c>
      <c r="AB4960" s="48">
        <f t="shared" ca="1" si="653"/>
        <v>0.28372029396493548</v>
      </c>
      <c r="AC4960" s="48">
        <f t="shared" ca="1" si="653"/>
        <v>0.34314646341845145</v>
      </c>
      <c r="AD4960" s="48">
        <f t="shared" ca="1" si="653"/>
        <v>0.66308659385355972</v>
      </c>
      <c r="AE4960" s="49">
        <f t="shared" ca="1" si="654"/>
        <v>2.1645658401723686</v>
      </c>
      <c r="AF4960" s="50">
        <f t="shared" ca="1" si="655"/>
        <v>0.18671973107818154</v>
      </c>
      <c r="AG4960" s="50">
        <f t="shared" ca="1" si="656"/>
        <v>0.21733935213537181</v>
      </c>
      <c r="AH4960" s="50">
        <f t="shared" ca="1" si="657"/>
        <v>0.13107491982888461</v>
      </c>
      <c r="AI4960" s="50">
        <f t="shared" ca="1" si="658"/>
        <v>0.15852900246782331</v>
      </c>
      <c r="AJ4960" s="50">
        <f t="shared" ca="1" si="659"/>
        <v>0.30633699448973878</v>
      </c>
      <c r="AK4960" s="51">
        <f t="shared" ca="1" si="660"/>
        <v>1</v>
      </c>
      <c r="AM4960" s="52" cm="1">
        <f t="array" aca="1" ref="AM4960" ca="1">+SQRT(MMULT(MMULT(AF4960:AJ4960,MMULT(MMULT($Q$25:$U$29,$Q$16:$U$20),$Q$25:$U$29)),TRANSPOSE(AF4960:AJ4960)))</f>
        <v>0.18000085532820237</v>
      </c>
      <c r="AN4960" s="53" cm="1">
        <f t="array" aca="1" ref="AN4960" ca="1">+SUMPRODUCT(AF4960:AJ4960,TRANSPOSE($T$4:$T$8))</f>
        <v>0.28279247854924611</v>
      </c>
    </row>
    <row r="4961" spans="25:40" x14ac:dyDescent="0.25">
      <c r="Y4961" s="47" t="s">
        <v>4994</v>
      </c>
      <c r="Z4961" s="48">
        <f t="shared" ca="1" si="653"/>
        <v>0.61441631164195099</v>
      </c>
      <c r="AA4961" s="48">
        <f t="shared" ca="1" si="653"/>
        <v>0.92653952805633943</v>
      </c>
      <c r="AB4961" s="48">
        <f t="shared" ca="1" si="653"/>
        <v>0.12628007199983249</v>
      </c>
      <c r="AC4961" s="48">
        <f t="shared" ca="1" si="653"/>
        <v>0.56951927092613885</v>
      </c>
      <c r="AD4961" s="48">
        <f t="shared" ca="1" si="653"/>
        <v>0.4599690968426059</v>
      </c>
      <c r="AE4961" s="49">
        <f t="shared" ca="1" si="654"/>
        <v>2.6967242794668675</v>
      </c>
      <c r="AF4961" s="50">
        <f t="shared" ca="1" si="655"/>
        <v>0.2278380167821305</v>
      </c>
      <c r="AG4961" s="50">
        <f t="shared" ca="1" si="656"/>
        <v>0.34357962922316732</v>
      </c>
      <c r="AH4961" s="50">
        <f t="shared" ca="1" si="657"/>
        <v>4.682720920390037E-2</v>
      </c>
      <c r="AI4961" s="50">
        <f t="shared" ca="1" si="658"/>
        <v>0.21118928444502702</v>
      </c>
      <c r="AJ4961" s="50">
        <f t="shared" ca="1" si="659"/>
        <v>0.17056586034577478</v>
      </c>
      <c r="AK4961" s="51">
        <f t="shared" ca="1" si="660"/>
        <v>1</v>
      </c>
      <c r="AM4961" s="52" cm="1">
        <f t="array" aca="1" ref="AM4961" ca="1">+SQRT(MMULT(MMULT(AF4961:AJ4961,MMULT(MMULT($Q$25:$U$29,$Q$16:$U$20),$Q$25:$U$29)),TRANSPOSE(AF4961:AJ4961)))</f>
        <v>0.17713258095731227</v>
      </c>
      <c r="AN4961" s="53" cm="1">
        <f t="array" aca="1" ref="AN4961" ca="1">+SUMPRODUCT(AF4961:AJ4961,TRANSPOSE($T$4:$T$8))</f>
        <v>0.31373610322434758</v>
      </c>
    </row>
    <row r="4962" spans="25:40" x14ac:dyDescent="0.25">
      <c r="Y4962" s="47" t="s">
        <v>4995</v>
      </c>
      <c r="Z4962" s="48">
        <f t="shared" ca="1" si="653"/>
        <v>8.9751145343057837E-2</v>
      </c>
      <c r="AA4962" s="48">
        <f t="shared" ca="1" si="653"/>
        <v>0.54481323098117684</v>
      </c>
      <c r="AB4962" s="48">
        <f t="shared" ca="1" si="653"/>
        <v>0.76361599546698633</v>
      </c>
      <c r="AC4962" s="48">
        <f t="shared" ca="1" si="653"/>
        <v>0.82671909945733324</v>
      </c>
      <c r="AD4962" s="48">
        <f t="shared" ca="1" si="653"/>
        <v>0.70004830172573906</v>
      </c>
      <c r="AE4962" s="49">
        <f t="shared" ca="1" si="654"/>
        <v>2.924947772974293</v>
      </c>
      <c r="AF4962" s="50">
        <f t="shared" ca="1" si="655"/>
        <v>3.0684700141429381E-2</v>
      </c>
      <c r="AG4962" s="50">
        <f t="shared" ca="1" si="656"/>
        <v>0.18626425949040873</v>
      </c>
      <c r="AH4962" s="50">
        <f t="shared" ca="1" si="657"/>
        <v>0.26106995910237663</v>
      </c>
      <c r="AI4962" s="50">
        <f t="shared" ca="1" si="658"/>
        <v>0.2826440550822783</v>
      </c>
      <c r="AJ4962" s="50">
        <f t="shared" ca="1" si="659"/>
        <v>0.23933702618350708</v>
      </c>
      <c r="AK4962" s="51">
        <f t="shared" ca="1" si="660"/>
        <v>1.0000000000000002</v>
      </c>
      <c r="AM4962" s="52" cm="1">
        <f t="array" aca="1" ref="AM4962" ca="1">+SQRT(MMULT(MMULT(AF4962:AJ4962,MMULT(MMULT($Q$25:$U$29,$Q$16:$U$20),$Q$25:$U$29)),TRANSPOSE(AF4962:AJ4962)))</f>
        <v>0.19089114845789529</v>
      </c>
      <c r="AN4962" s="53" cm="1">
        <f t="array" aca="1" ref="AN4962" ca="1">+SUMPRODUCT(AF4962:AJ4962,TRANSPOSE($T$4:$T$8))</f>
        <v>0.32738336534935647</v>
      </c>
    </row>
    <row r="4963" spans="25:40" x14ac:dyDescent="0.25">
      <c r="Y4963" s="47" t="s">
        <v>4996</v>
      </c>
      <c r="Z4963" s="48">
        <f t="shared" ca="1" si="653"/>
        <v>0.42706012082817357</v>
      </c>
      <c r="AA4963" s="48">
        <f t="shared" ca="1" si="653"/>
        <v>0.61285533311042628</v>
      </c>
      <c r="AB4963" s="48">
        <f t="shared" ca="1" si="653"/>
        <v>0.22744347268728982</v>
      </c>
      <c r="AC4963" s="48">
        <f t="shared" ca="1" si="653"/>
        <v>0.95885069935003775</v>
      </c>
      <c r="AD4963" s="48">
        <f t="shared" ca="1" si="653"/>
        <v>9.6925660523511481E-2</v>
      </c>
      <c r="AE4963" s="49">
        <f t="shared" ca="1" si="654"/>
        <v>2.323135286499439</v>
      </c>
      <c r="AF4963" s="50">
        <f t="shared" ca="1" si="655"/>
        <v>0.18382920844514353</v>
      </c>
      <c r="AG4963" s="50">
        <f t="shared" ca="1" si="656"/>
        <v>0.26380527069256166</v>
      </c>
      <c r="AH4963" s="50">
        <f t="shared" ca="1" si="657"/>
        <v>9.7903670960982903E-2</v>
      </c>
      <c r="AI4963" s="50">
        <f t="shared" ca="1" si="658"/>
        <v>0.41273993164421302</v>
      </c>
      <c r="AJ4963" s="50">
        <f t="shared" ca="1" si="659"/>
        <v>4.1721918257098839E-2</v>
      </c>
      <c r="AK4963" s="51">
        <f t="shared" ca="1" si="660"/>
        <v>0.99999999999999989</v>
      </c>
      <c r="AM4963" s="52" cm="1">
        <f t="array" aca="1" ref="AM4963" ca="1">+SQRT(MMULT(MMULT(AF4963:AJ4963,MMULT(MMULT($Q$25:$U$29,$Q$16:$U$20),$Q$25:$U$29)),TRANSPOSE(AF4963:AJ4963)))</f>
        <v>0.17731355367992205</v>
      </c>
      <c r="AN4963" s="53" cm="1">
        <f t="array" aca="1" ref="AN4963" ca="1">+SUMPRODUCT(AF4963:AJ4963,TRANSPOSE($T$4:$T$8))</f>
        <v>0.35276847320902494</v>
      </c>
    </row>
    <row r="4964" spans="25:40" x14ac:dyDescent="0.25">
      <c r="Y4964" s="47" t="s">
        <v>4997</v>
      </c>
      <c r="Z4964" s="48">
        <f t="shared" ref="Z4964:AD5014" ca="1" si="661">RAND()</f>
        <v>0.82852370773588879</v>
      </c>
      <c r="AA4964" s="48">
        <f t="shared" ca="1" si="661"/>
        <v>0.21207823320322627</v>
      </c>
      <c r="AB4964" s="48">
        <f t="shared" ca="1" si="661"/>
        <v>0.89338672468377245</v>
      </c>
      <c r="AC4964" s="48">
        <f t="shared" ca="1" si="661"/>
        <v>0.92379938711974996</v>
      </c>
      <c r="AD4964" s="48">
        <f t="shared" ca="1" si="661"/>
        <v>0.9598073746898409</v>
      </c>
      <c r="AE4964" s="49">
        <f t="shared" ca="1" si="654"/>
        <v>3.8175954274324786</v>
      </c>
      <c r="AF4964" s="50">
        <f t="shared" ca="1" si="655"/>
        <v>0.21702763519211146</v>
      </c>
      <c r="AG4964" s="50">
        <f t="shared" ca="1" si="656"/>
        <v>5.5552830894356808E-2</v>
      </c>
      <c r="AH4964" s="50">
        <f t="shared" ca="1" si="657"/>
        <v>0.23401817758478904</v>
      </c>
      <c r="AI4964" s="50">
        <f t="shared" ca="1" si="658"/>
        <v>0.24198462217381966</v>
      </c>
      <c r="AJ4964" s="50">
        <f t="shared" ca="1" si="659"/>
        <v>0.25141673415492294</v>
      </c>
      <c r="AK4964" s="51">
        <f t="shared" ca="1" si="660"/>
        <v>0.99999999999999989</v>
      </c>
      <c r="AM4964" s="52" cm="1">
        <f t="array" aca="1" ref="AM4964" ca="1">+SQRT(MMULT(MMULT(AF4964:AJ4964,MMULT(MMULT($Q$25:$U$29,$Q$16:$U$20),$Q$25:$U$29)),TRANSPOSE(AF4964:AJ4964)))</f>
        <v>0.17695125857177688</v>
      </c>
      <c r="AN4964" s="53" cm="1">
        <f t="array" aca="1" ref="AN4964" ca="1">+SUMPRODUCT(AF4964:AJ4964,TRANSPOSE($T$4:$T$8))</f>
        <v>0.29998077074576118</v>
      </c>
    </row>
    <row r="4965" spans="25:40" x14ac:dyDescent="0.25">
      <c r="Y4965" s="47" t="s">
        <v>4998</v>
      </c>
      <c r="Z4965" s="48">
        <f t="shared" ca="1" si="661"/>
        <v>0.93507448851681718</v>
      </c>
      <c r="AA4965" s="48">
        <f t="shared" ca="1" si="661"/>
        <v>0.29138402558457654</v>
      </c>
      <c r="AB4965" s="48">
        <f t="shared" ca="1" si="661"/>
        <v>0.38472397750627529</v>
      </c>
      <c r="AC4965" s="48">
        <f t="shared" ca="1" si="661"/>
        <v>0.782968721277712</v>
      </c>
      <c r="AD4965" s="48">
        <f t="shared" ca="1" si="661"/>
        <v>3.5199211654951768E-2</v>
      </c>
      <c r="AE4965" s="49">
        <f t="shared" ca="1" si="654"/>
        <v>2.429350424540333</v>
      </c>
      <c r="AF4965" s="50">
        <f t="shared" ca="1" si="655"/>
        <v>0.3849072077338313</v>
      </c>
      <c r="AG4965" s="50">
        <f t="shared" ca="1" si="656"/>
        <v>0.11994318425251906</v>
      </c>
      <c r="AH4965" s="50">
        <f t="shared" ca="1" si="657"/>
        <v>0.15836495781750812</v>
      </c>
      <c r="AI4965" s="50">
        <f t="shared" ca="1" si="658"/>
        <v>0.32229550474417895</v>
      </c>
      <c r="AJ4965" s="50">
        <f t="shared" ca="1" si="659"/>
        <v>1.4489145451962513E-2</v>
      </c>
      <c r="AK4965" s="51">
        <f t="shared" ca="1" si="660"/>
        <v>1</v>
      </c>
      <c r="AM4965" s="52" cm="1">
        <f t="array" aca="1" ref="AM4965" ca="1">+SQRT(MMULT(MMULT(AF4965:AJ4965,MMULT(MMULT($Q$25:$U$29,$Q$16:$U$20),$Q$25:$U$29)),TRANSPOSE(AF4965:AJ4965)))</f>
        <v>0.16756210014890585</v>
      </c>
      <c r="AN4965" s="53" cm="1">
        <f t="array" aca="1" ref="AN4965" ca="1">+SUMPRODUCT(AF4965:AJ4965,TRANSPOSE($T$4:$T$8))</f>
        <v>0.34833799785748126</v>
      </c>
    </row>
    <row r="4966" spans="25:40" x14ac:dyDescent="0.25">
      <c r="Y4966" s="47" t="s">
        <v>4999</v>
      </c>
      <c r="Z4966" s="48">
        <f t="shared" ca="1" si="661"/>
        <v>0.7742192790086444</v>
      </c>
      <c r="AA4966" s="48">
        <f t="shared" ca="1" si="661"/>
        <v>0.33206423402104657</v>
      </c>
      <c r="AB4966" s="48">
        <f t="shared" ca="1" si="661"/>
        <v>0.23954844363764383</v>
      </c>
      <c r="AC4966" s="48">
        <f t="shared" ca="1" si="661"/>
        <v>0.24999040034936881</v>
      </c>
      <c r="AD4966" s="48">
        <f t="shared" ca="1" si="661"/>
        <v>0.19402829371335206</v>
      </c>
      <c r="AE4966" s="49">
        <f t="shared" ca="1" si="654"/>
        <v>1.789850650730056</v>
      </c>
      <c r="AF4966" s="50">
        <f t="shared" ca="1" si="655"/>
        <v>0.43256082773881205</v>
      </c>
      <c r="AG4966" s="50">
        <f t="shared" ca="1" si="656"/>
        <v>0.1855262247079677</v>
      </c>
      <c r="AH4966" s="50">
        <f t="shared" ca="1" si="657"/>
        <v>0.13383711291215009</v>
      </c>
      <c r="AI4966" s="50">
        <f t="shared" ca="1" si="658"/>
        <v>0.13967109504214839</v>
      </c>
      <c r="AJ4966" s="50">
        <f t="shared" ca="1" si="659"/>
        <v>0.10840473959892158</v>
      </c>
      <c r="AK4966" s="51">
        <f t="shared" ca="1" si="660"/>
        <v>0.99999999999999978</v>
      </c>
      <c r="AM4966" s="52" cm="1">
        <f t="array" aca="1" ref="AM4966" ca="1">+SQRT(MMULT(MMULT(AF4966:AJ4966,MMULT(MMULT($Q$25:$U$29,$Q$16:$U$20),$Q$25:$U$29)),TRANSPOSE(AF4966:AJ4966)))</f>
        <v>0.16288948380033977</v>
      </c>
      <c r="AN4966" s="53" cm="1">
        <f t="array" aca="1" ref="AN4966" ca="1">+SUMPRODUCT(AF4966:AJ4966,TRANSPOSE($T$4:$T$8))</f>
        <v>0.32173103486356974</v>
      </c>
    </row>
    <row r="4967" spans="25:40" x14ac:dyDescent="0.25">
      <c r="Y4967" s="47" t="s">
        <v>5000</v>
      </c>
      <c r="Z4967" s="48">
        <f t="shared" ca="1" si="661"/>
        <v>9.5577121623053651E-2</v>
      </c>
      <c r="AA4967" s="48">
        <f t="shared" ca="1" si="661"/>
        <v>0.24890779727045087</v>
      </c>
      <c r="AB4967" s="48">
        <f t="shared" ca="1" si="661"/>
        <v>0.19345365914032187</v>
      </c>
      <c r="AC4967" s="48">
        <f t="shared" ca="1" si="661"/>
        <v>0.36347907213048125</v>
      </c>
      <c r="AD4967" s="48">
        <f t="shared" ca="1" si="661"/>
        <v>0.37225078546610624</v>
      </c>
      <c r="AE4967" s="49">
        <f t="shared" ca="1" si="654"/>
        <v>1.2736684356304138</v>
      </c>
      <c r="AF4967" s="50">
        <f t="shared" ca="1" si="655"/>
        <v>7.5040818276812277E-2</v>
      </c>
      <c r="AG4967" s="50">
        <f t="shared" ca="1" si="656"/>
        <v>0.19542589759418172</v>
      </c>
      <c r="AH4967" s="50">
        <f t="shared" ca="1" si="657"/>
        <v>0.15188698544183535</v>
      </c>
      <c r="AI4967" s="50">
        <f t="shared" ca="1" si="658"/>
        <v>0.28537966550970856</v>
      </c>
      <c r="AJ4967" s="50">
        <f t="shared" ca="1" si="659"/>
        <v>0.29226663317746215</v>
      </c>
      <c r="AK4967" s="51">
        <f t="shared" ca="1" si="660"/>
        <v>1</v>
      </c>
      <c r="AM4967" s="52" cm="1">
        <f t="array" aca="1" ref="AM4967" ca="1">+SQRT(MMULT(MMULT(AF4967:AJ4967,MMULT(MMULT($Q$25:$U$29,$Q$16:$U$20),$Q$25:$U$29)),TRANSPOSE(AF4967:AJ4967)))</f>
        <v>0.18685112889400829</v>
      </c>
      <c r="AN4967" s="53" cm="1">
        <f t="array" aca="1" ref="AN4967" ca="1">+SUMPRODUCT(AF4967:AJ4967,TRANSPOSE($T$4:$T$8))</f>
        <v>0.29391167581910582</v>
      </c>
    </row>
    <row r="4968" spans="25:40" x14ac:dyDescent="0.25">
      <c r="Y4968" s="47" t="s">
        <v>5001</v>
      </c>
      <c r="Z4968" s="48">
        <f t="shared" ca="1" si="661"/>
        <v>0.21619850670647245</v>
      </c>
      <c r="AA4968" s="48">
        <f t="shared" ca="1" si="661"/>
        <v>0.1641360372460412</v>
      </c>
      <c r="AB4968" s="48">
        <f t="shared" ca="1" si="661"/>
        <v>5.3196987825304132E-2</v>
      </c>
      <c r="AC4968" s="48">
        <f t="shared" ca="1" si="661"/>
        <v>6.658701042802595E-2</v>
      </c>
      <c r="AD4968" s="48">
        <f t="shared" ca="1" si="661"/>
        <v>8.9987494724394379E-2</v>
      </c>
      <c r="AE4968" s="49">
        <f t="shared" ca="1" si="654"/>
        <v>0.59010603693023811</v>
      </c>
      <c r="AF4968" s="50">
        <f t="shared" ca="1" si="655"/>
        <v>0.36637230120733583</v>
      </c>
      <c r="AG4968" s="50">
        <f t="shared" ca="1" si="656"/>
        <v>0.27814668377209845</v>
      </c>
      <c r="AH4968" s="50">
        <f t="shared" ca="1" si="657"/>
        <v>9.0148184387398564E-2</v>
      </c>
      <c r="AI4968" s="50">
        <f t="shared" ca="1" si="658"/>
        <v>0.11283905986526591</v>
      </c>
      <c r="AJ4968" s="50">
        <f t="shared" ca="1" si="659"/>
        <v>0.15249377076790122</v>
      </c>
      <c r="AK4968" s="51">
        <f t="shared" ca="1" si="660"/>
        <v>1</v>
      </c>
      <c r="AM4968" s="52" cm="1">
        <f t="array" aca="1" ref="AM4968" ca="1">+SQRT(MMULT(MMULT(AF4968:AJ4968,MMULT(MMULT($Q$25:$U$29,$Q$16:$U$20),$Q$25:$U$29)),TRANSPOSE(AF4968:AJ4968)))</f>
        <v>0.16751190129843752</v>
      </c>
      <c r="AN4968" s="53" cm="1">
        <f t="array" aca="1" ref="AN4968" ca="1">+SUMPRODUCT(AF4968:AJ4968,TRANSPOSE($T$4:$T$8))</f>
        <v>0.31341787083871603</v>
      </c>
    </row>
    <row r="4969" spans="25:40" x14ac:dyDescent="0.25">
      <c r="Y4969" s="47" t="s">
        <v>5002</v>
      </c>
      <c r="Z4969" s="48">
        <f t="shared" ca="1" si="661"/>
        <v>0.75147486616277681</v>
      </c>
      <c r="AA4969" s="48">
        <f t="shared" ca="1" si="661"/>
        <v>0.35828387108107795</v>
      </c>
      <c r="AB4969" s="48">
        <f t="shared" ca="1" si="661"/>
        <v>0.80692205977943177</v>
      </c>
      <c r="AC4969" s="48">
        <f t="shared" ca="1" si="661"/>
        <v>0.20137446963312344</v>
      </c>
      <c r="AD4969" s="48">
        <f t="shared" ca="1" si="661"/>
        <v>7.813713744442452E-2</v>
      </c>
      <c r="AE4969" s="49">
        <f t="shared" ca="1" si="654"/>
        <v>2.1961924041008345</v>
      </c>
      <c r="AF4969" s="50">
        <f t="shared" ca="1" si="655"/>
        <v>0.34217168985722168</v>
      </c>
      <c r="AG4969" s="50">
        <f t="shared" ca="1" si="656"/>
        <v>0.16313865324917495</v>
      </c>
      <c r="AH4969" s="50">
        <f t="shared" ca="1" si="657"/>
        <v>0.3674186552474677</v>
      </c>
      <c r="AI4969" s="50">
        <f t="shared" ca="1" si="658"/>
        <v>9.1692544449706453E-2</v>
      </c>
      <c r="AJ4969" s="50">
        <f t="shared" ca="1" si="659"/>
        <v>3.5578457196429221E-2</v>
      </c>
      <c r="AK4969" s="51">
        <f t="shared" ca="1" si="660"/>
        <v>1</v>
      </c>
      <c r="AM4969" s="52" cm="1">
        <f t="array" aca="1" ref="AM4969" ca="1">+SQRT(MMULT(MMULT(AF4969:AJ4969,MMULT(MMULT($Q$25:$U$29,$Q$16:$U$20),$Q$25:$U$29)),TRANSPOSE(AF4969:AJ4969)))</f>
        <v>0.18066792789490682</v>
      </c>
      <c r="AN4969" s="53" cm="1">
        <f t="array" aca="1" ref="AN4969" ca="1">+SUMPRODUCT(AF4969:AJ4969,TRANSPOSE($T$4:$T$8))</f>
        <v>0.38196759748079506</v>
      </c>
    </row>
    <row r="4970" spans="25:40" x14ac:dyDescent="0.25">
      <c r="Y4970" s="47" t="s">
        <v>5003</v>
      </c>
      <c r="Z4970" s="48">
        <f t="shared" ca="1" si="661"/>
        <v>0.73920861782275127</v>
      </c>
      <c r="AA4970" s="48">
        <f t="shared" ca="1" si="661"/>
        <v>0.51126618507684629</v>
      </c>
      <c r="AB4970" s="48">
        <f t="shared" ca="1" si="661"/>
        <v>0.29519850596140951</v>
      </c>
      <c r="AC4970" s="48">
        <f t="shared" ca="1" si="661"/>
        <v>0.88397723801692407</v>
      </c>
      <c r="AD4970" s="48">
        <f t="shared" ca="1" si="661"/>
        <v>0.91012667853528639</v>
      </c>
      <c r="AE4970" s="49">
        <f t="shared" ca="1" si="654"/>
        <v>3.3397772254132176</v>
      </c>
      <c r="AF4970" s="50">
        <f t="shared" ca="1" si="655"/>
        <v>0.22133470825476745</v>
      </c>
      <c r="AG4970" s="50">
        <f t="shared" ca="1" si="656"/>
        <v>0.15308391864777426</v>
      </c>
      <c r="AH4970" s="50">
        <f t="shared" ca="1" si="657"/>
        <v>8.8388681650730688E-2</v>
      </c>
      <c r="AI4970" s="50">
        <f t="shared" ca="1" si="658"/>
        <v>0.26468149770305505</v>
      </c>
      <c r="AJ4970" s="50">
        <f t="shared" ca="1" si="659"/>
        <v>0.2725111937436725</v>
      </c>
      <c r="AK4970" s="51">
        <f t="shared" ca="1" si="660"/>
        <v>0.99999999999999989</v>
      </c>
      <c r="AM4970" s="52" cm="1">
        <f t="array" aca="1" ref="AM4970" ca="1">+SQRT(MMULT(MMULT(AF4970:AJ4970,MMULT(MMULT($Q$25:$U$29,$Q$16:$U$20),$Q$25:$U$29)),TRANSPOSE(AF4970:AJ4970)))</f>
        <v>0.17399177627691564</v>
      </c>
      <c r="AN4970" s="53" cm="1">
        <f t="array" aca="1" ref="AN4970" ca="1">+SUMPRODUCT(AF4970:AJ4970,TRANSPOSE($T$4:$T$8))</f>
        <v>0.27822374967337238</v>
      </c>
    </row>
    <row r="4971" spans="25:40" x14ac:dyDescent="0.25">
      <c r="Y4971" s="47" t="s">
        <v>5004</v>
      </c>
      <c r="Z4971" s="48">
        <f t="shared" ca="1" si="661"/>
        <v>0.33921176893124949</v>
      </c>
      <c r="AA4971" s="48">
        <f t="shared" ca="1" si="661"/>
        <v>0.97128930452381024</v>
      </c>
      <c r="AB4971" s="48">
        <f t="shared" ca="1" si="661"/>
        <v>0.14079875965891431</v>
      </c>
      <c r="AC4971" s="48">
        <f t="shared" ca="1" si="661"/>
        <v>0.65676969851245171</v>
      </c>
      <c r="AD4971" s="48">
        <f t="shared" ca="1" si="661"/>
        <v>0.35039090782004312</v>
      </c>
      <c r="AE4971" s="49">
        <f t="shared" ca="1" si="654"/>
        <v>2.4584604394464686</v>
      </c>
      <c r="AF4971" s="50">
        <f t="shared" ca="1" si="655"/>
        <v>0.13797731437469227</v>
      </c>
      <c r="AG4971" s="50">
        <f t="shared" ca="1" si="656"/>
        <v>0.39508030673965189</v>
      </c>
      <c r="AH4971" s="50">
        <f t="shared" ca="1" si="657"/>
        <v>5.7271110569757901E-2</v>
      </c>
      <c r="AI4971" s="50">
        <f t="shared" ca="1" si="658"/>
        <v>0.26714674272339556</v>
      </c>
      <c r="AJ4971" s="50">
        <f t="shared" ca="1" si="659"/>
        <v>0.14252452559250248</v>
      </c>
      <c r="AK4971" s="51">
        <f t="shared" ca="1" si="660"/>
        <v>1</v>
      </c>
      <c r="AM4971" s="52" cm="1">
        <f t="array" aca="1" ref="AM4971" ca="1">+SQRT(MMULT(MMULT(AF4971:AJ4971,MMULT(MMULT($Q$25:$U$29,$Q$16:$U$20),$Q$25:$U$29)),TRANSPOSE(AF4971:AJ4971)))</f>
        <v>0.18623397359768754</v>
      </c>
      <c r="AN4971" s="53" cm="1">
        <f t="array" aca="1" ref="AN4971" ca="1">+SUMPRODUCT(AF4971:AJ4971,TRANSPOSE($T$4:$T$8))</f>
        <v>0.33162766305532282</v>
      </c>
    </row>
    <row r="4972" spans="25:40" x14ac:dyDescent="0.25">
      <c r="Y4972" s="47" t="s">
        <v>5005</v>
      </c>
      <c r="Z4972" s="48">
        <f t="shared" ca="1" si="661"/>
        <v>0.24164674386059626</v>
      </c>
      <c r="AA4972" s="48">
        <f t="shared" ca="1" si="661"/>
        <v>0.28809541167807162</v>
      </c>
      <c r="AB4972" s="48">
        <f t="shared" ca="1" si="661"/>
        <v>0.66472958068360066</v>
      </c>
      <c r="AC4972" s="48">
        <f t="shared" ca="1" si="661"/>
        <v>4.8122341823009784E-2</v>
      </c>
      <c r="AD4972" s="48">
        <f t="shared" ca="1" si="661"/>
        <v>0.11783787835009341</v>
      </c>
      <c r="AE4972" s="49">
        <f t="shared" ca="1" si="654"/>
        <v>1.3604319563953715</v>
      </c>
      <c r="AF4972" s="50">
        <f t="shared" ca="1" si="655"/>
        <v>0.17762501294138108</v>
      </c>
      <c r="AG4972" s="50">
        <f t="shared" ca="1" si="656"/>
        <v>0.21176760096213496</v>
      </c>
      <c r="AH4972" s="50">
        <f t="shared" ca="1" si="657"/>
        <v>0.48861655855606467</v>
      </c>
      <c r="AI4972" s="50">
        <f t="shared" ca="1" si="658"/>
        <v>3.5372839925427606E-2</v>
      </c>
      <c r="AJ4972" s="50">
        <f t="shared" ca="1" si="659"/>
        <v>8.6617987614991843E-2</v>
      </c>
      <c r="AK4972" s="51">
        <f t="shared" ca="1" si="660"/>
        <v>1</v>
      </c>
      <c r="AM4972" s="52" cm="1">
        <f t="array" aca="1" ref="AM4972" ca="1">+SQRT(MMULT(MMULT(AF4972:AJ4972,MMULT(MMULT($Q$25:$U$29,$Q$16:$U$20),$Q$25:$U$29)),TRANSPOSE(AF4972:AJ4972)))</f>
        <v>0.20486355669429904</v>
      </c>
      <c r="AN4972" s="53" cm="1">
        <f t="array" aca="1" ref="AN4972" ca="1">+SUMPRODUCT(AF4972:AJ4972,TRANSPOSE($T$4:$T$8))</f>
        <v>0.39993935908443839</v>
      </c>
    </row>
    <row r="4973" spans="25:40" x14ac:dyDescent="0.25">
      <c r="Y4973" s="47" t="s">
        <v>5006</v>
      </c>
      <c r="Z4973" s="48">
        <f t="shared" ca="1" si="661"/>
        <v>0.62888007807085089</v>
      </c>
      <c r="AA4973" s="48">
        <f t="shared" ca="1" si="661"/>
        <v>0.98329318858299763</v>
      </c>
      <c r="AB4973" s="48">
        <f t="shared" ca="1" si="661"/>
        <v>0.17343168139439979</v>
      </c>
      <c r="AC4973" s="48">
        <f t="shared" ca="1" si="661"/>
        <v>0.66506531560121551</v>
      </c>
      <c r="AD4973" s="48">
        <f t="shared" ca="1" si="661"/>
        <v>0.82905751188562715</v>
      </c>
      <c r="AE4973" s="49">
        <f t="shared" ca="1" si="654"/>
        <v>3.2797277755350915</v>
      </c>
      <c r="AF4973" s="50">
        <f t="shared" ca="1" si="655"/>
        <v>0.19174764526554292</v>
      </c>
      <c r="AG4973" s="50">
        <f t="shared" ca="1" si="656"/>
        <v>0.29980939147383112</v>
      </c>
      <c r="AH4973" s="50">
        <f t="shared" ca="1" si="657"/>
        <v>5.2879901401604652E-2</v>
      </c>
      <c r="AI4973" s="50">
        <f t="shared" ca="1" si="658"/>
        <v>0.20278064556522815</v>
      </c>
      <c r="AJ4973" s="50">
        <f t="shared" ca="1" si="659"/>
        <v>0.252782416293793</v>
      </c>
      <c r="AK4973" s="51">
        <f t="shared" ca="1" si="660"/>
        <v>0.99999999999999978</v>
      </c>
      <c r="AM4973" s="52" cm="1">
        <f t="array" aca="1" ref="AM4973" ca="1">+SQRT(MMULT(MMULT(AF4973:AJ4973,MMULT(MMULT($Q$25:$U$29,$Q$16:$U$20),$Q$25:$U$29)),TRANSPOSE(AF4973:AJ4973)))</f>
        <v>0.18025549659967136</v>
      </c>
      <c r="AN4973" s="53" cm="1">
        <f t="array" aca="1" ref="AN4973" ca="1">+SUMPRODUCT(AF4973:AJ4973,TRANSPOSE($T$4:$T$8))</f>
        <v>0.29087961236389787</v>
      </c>
    </row>
    <row r="4974" spans="25:40" x14ac:dyDescent="0.25">
      <c r="Y4974" s="47" t="s">
        <v>5007</v>
      </c>
      <c r="Z4974" s="48">
        <f t="shared" ca="1" si="661"/>
        <v>0.79854777304222702</v>
      </c>
      <c r="AA4974" s="48">
        <f t="shared" ca="1" si="661"/>
        <v>0.6408726977562833</v>
      </c>
      <c r="AB4974" s="48">
        <f t="shared" ca="1" si="661"/>
        <v>5.4797985094011903E-2</v>
      </c>
      <c r="AC4974" s="48">
        <f t="shared" ca="1" si="661"/>
        <v>0.70293937576371346</v>
      </c>
      <c r="AD4974" s="48">
        <f t="shared" ca="1" si="661"/>
        <v>0.84830616797073155</v>
      </c>
      <c r="AE4974" s="49">
        <f t="shared" ca="1" si="654"/>
        <v>3.0454639996269672</v>
      </c>
      <c r="AF4974" s="50">
        <f t="shared" ca="1" si="655"/>
        <v>0.26220890253177825</v>
      </c>
      <c r="AG4974" s="50">
        <f t="shared" ca="1" si="656"/>
        <v>0.21043515793809497</v>
      </c>
      <c r="AH4974" s="50">
        <f t="shared" ca="1" si="657"/>
        <v>1.799331238219332E-2</v>
      </c>
      <c r="AI4974" s="50">
        <f t="shared" ca="1" si="658"/>
        <v>0.23081519789753388</v>
      </c>
      <c r="AJ4974" s="50">
        <f t="shared" ca="1" si="659"/>
        <v>0.27854742925039955</v>
      </c>
      <c r="AK4974" s="51">
        <f t="shared" ca="1" si="660"/>
        <v>1</v>
      </c>
      <c r="AM4974" s="52" cm="1">
        <f t="array" aca="1" ref="AM4974" ca="1">+SQRT(MMULT(MMULT(AF4974:AJ4974,MMULT(MMULT($Q$25:$U$29,$Q$16:$U$20),$Q$25:$U$29)),TRANSPOSE(AF4974:AJ4974)))</f>
        <v>0.1754743061115038</v>
      </c>
      <c r="AN4974" s="53" cm="1">
        <f t="array" aca="1" ref="AN4974" ca="1">+SUMPRODUCT(AF4974:AJ4974,TRANSPOSE($T$4:$T$8))</f>
        <v>0.26766162543231342</v>
      </c>
    </row>
    <row r="4975" spans="25:40" x14ac:dyDescent="0.25">
      <c r="Y4975" s="47" t="s">
        <v>5008</v>
      </c>
      <c r="Z4975" s="48">
        <f t="shared" ca="1" si="661"/>
        <v>0.24454534630151947</v>
      </c>
      <c r="AA4975" s="48">
        <f t="shared" ca="1" si="661"/>
        <v>0.83056963108081261</v>
      </c>
      <c r="AB4975" s="48">
        <f t="shared" ca="1" si="661"/>
        <v>0.39730919433407674</v>
      </c>
      <c r="AC4975" s="48">
        <f t="shared" ca="1" si="661"/>
        <v>0.19007298716578169</v>
      </c>
      <c r="AD4975" s="48">
        <f t="shared" ca="1" si="661"/>
        <v>0.18715757888981488</v>
      </c>
      <c r="AE4975" s="49">
        <f t="shared" ca="1" si="654"/>
        <v>1.8496547377720054</v>
      </c>
      <c r="AF4975" s="50">
        <f t="shared" ca="1" si="655"/>
        <v>0.13221134804654713</v>
      </c>
      <c r="AG4975" s="50">
        <f t="shared" ca="1" si="656"/>
        <v>0.44904036094934785</v>
      </c>
      <c r="AH4975" s="50">
        <f t="shared" ca="1" si="657"/>
        <v>0.21480181474984572</v>
      </c>
      <c r="AI4975" s="50">
        <f t="shared" ca="1" si="658"/>
        <v>0.10276133339064857</v>
      </c>
      <c r="AJ4975" s="50">
        <f t="shared" ca="1" si="659"/>
        <v>0.10118514286361077</v>
      </c>
      <c r="AK4975" s="51">
        <f t="shared" ca="1" si="660"/>
        <v>1</v>
      </c>
      <c r="AM4975" s="52" cm="1">
        <f t="array" aca="1" ref="AM4975" ca="1">+SQRT(MMULT(MMULT(AF4975:AJ4975,MMULT(MMULT($Q$25:$U$29,$Q$16:$U$20),$Q$25:$U$29)),TRANSPOSE(AF4975:AJ4975)))</f>
        <v>0.19378343337328993</v>
      </c>
      <c r="AN4975" s="53" cm="1">
        <f t="array" aca="1" ref="AN4975" ca="1">+SUMPRODUCT(AF4975:AJ4975,TRANSPOSE($T$4:$T$8))</f>
        <v>0.3727797216740607</v>
      </c>
    </row>
    <row r="4976" spans="25:40" x14ac:dyDescent="0.25">
      <c r="Y4976" s="47" t="s">
        <v>5009</v>
      </c>
      <c r="Z4976" s="48">
        <f t="shared" ca="1" si="661"/>
        <v>0.7594367835075474</v>
      </c>
      <c r="AA4976" s="48">
        <f t="shared" ca="1" si="661"/>
        <v>0.85415988147342126</v>
      </c>
      <c r="AB4976" s="48">
        <f t="shared" ca="1" si="661"/>
        <v>0.41143244184751826</v>
      </c>
      <c r="AC4976" s="48">
        <f t="shared" ca="1" si="661"/>
        <v>0.91156879202046759</v>
      </c>
      <c r="AD4976" s="48">
        <f t="shared" ca="1" si="661"/>
        <v>0.16745090963782228</v>
      </c>
      <c r="AE4976" s="49">
        <f t="shared" ca="1" si="654"/>
        <v>3.1040488084867768</v>
      </c>
      <c r="AF4976" s="50">
        <f t="shared" ca="1" si="655"/>
        <v>0.24466006508376159</v>
      </c>
      <c r="AG4976" s="50">
        <f t="shared" ca="1" si="656"/>
        <v>0.27517604721229366</v>
      </c>
      <c r="AH4976" s="50">
        <f t="shared" ca="1" si="657"/>
        <v>0.13254702719964365</v>
      </c>
      <c r="AI4976" s="50">
        <f t="shared" ca="1" si="658"/>
        <v>0.29367089509937738</v>
      </c>
      <c r="AJ4976" s="50">
        <f t="shared" ca="1" si="659"/>
        <v>5.3945965404923697E-2</v>
      </c>
      <c r="AK4976" s="51">
        <f t="shared" ca="1" si="660"/>
        <v>1</v>
      </c>
      <c r="AM4976" s="52" cm="1">
        <f t="array" aca="1" ref="AM4976" ca="1">+SQRT(MMULT(MMULT(AF4976:AJ4976,MMULT(MMULT($Q$25:$U$29,$Q$16:$U$20),$Q$25:$U$29)),TRANSPOSE(AF4976:AJ4976)))</f>
        <v>0.16985393877351471</v>
      </c>
      <c r="AN4976" s="53" cm="1">
        <f t="array" aca="1" ref="AN4976" ca="1">+SUMPRODUCT(AF4976:AJ4976,TRANSPOSE($T$4:$T$8))</f>
        <v>0.35285906358455754</v>
      </c>
    </row>
    <row r="4977" spans="25:40" x14ac:dyDescent="0.25">
      <c r="Y4977" s="47" t="s">
        <v>5010</v>
      </c>
      <c r="Z4977" s="48">
        <f t="shared" ca="1" si="661"/>
        <v>7.2662374267484231E-2</v>
      </c>
      <c r="AA4977" s="48">
        <f t="shared" ca="1" si="661"/>
        <v>0.13118316728572288</v>
      </c>
      <c r="AB4977" s="48">
        <f t="shared" ca="1" si="661"/>
        <v>0.22043830188197666</v>
      </c>
      <c r="AC4977" s="48">
        <f t="shared" ca="1" si="661"/>
        <v>0.82935346174822422</v>
      </c>
      <c r="AD4977" s="48">
        <f t="shared" ca="1" si="661"/>
        <v>4.2403546440094808E-2</v>
      </c>
      <c r="AE4977" s="49">
        <f t="shared" ca="1" si="654"/>
        <v>1.2960408516235029</v>
      </c>
      <c r="AF4977" s="50">
        <f t="shared" ca="1" si="655"/>
        <v>5.6064879572632863E-2</v>
      </c>
      <c r="AG4977" s="50">
        <f t="shared" ca="1" si="656"/>
        <v>0.10121838915910292</v>
      </c>
      <c r="AH4977" s="50">
        <f t="shared" ca="1" si="657"/>
        <v>0.17008592098454434</v>
      </c>
      <c r="AI4977" s="50">
        <f t="shared" ca="1" si="658"/>
        <v>0.63991305575694124</v>
      </c>
      <c r="AJ4977" s="50">
        <f t="shared" ca="1" si="659"/>
        <v>3.2717754526778567E-2</v>
      </c>
      <c r="AK4977" s="51">
        <f t="shared" ca="1" si="660"/>
        <v>1</v>
      </c>
      <c r="AM4977" s="52" cm="1">
        <f t="array" aca="1" ref="AM4977" ca="1">+SQRT(MMULT(MMULT(AF4977:AJ4977,MMULT(MMULT($Q$25:$U$29,$Q$16:$U$20),$Q$25:$U$29)),TRANSPOSE(AF4977:AJ4977)))</f>
        <v>0.20273255304604654</v>
      </c>
      <c r="AN4977" s="53" cm="1">
        <f t="array" aca="1" ref="AN4977" ca="1">+SUMPRODUCT(AF4977:AJ4977,TRANSPOSE($T$4:$T$8))</f>
        <v>0.36055594598287294</v>
      </c>
    </row>
    <row r="4978" spans="25:40" x14ac:dyDescent="0.25">
      <c r="Y4978" s="47" t="s">
        <v>5011</v>
      </c>
      <c r="Z4978" s="48">
        <f t="shared" ca="1" si="661"/>
        <v>0.1698216113794685</v>
      </c>
      <c r="AA4978" s="48">
        <f t="shared" ca="1" si="661"/>
        <v>0.86487265740833785</v>
      </c>
      <c r="AB4978" s="48">
        <f t="shared" ca="1" si="661"/>
        <v>0.88768366173865354</v>
      </c>
      <c r="AC4978" s="48">
        <f t="shared" ca="1" si="661"/>
        <v>0.74176118881344155</v>
      </c>
      <c r="AD4978" s="48">
        <f t="shared" ca="1" si="661"/>
        <v>0.74591249240060398</v>
      </c>
      <c r="AE4978" s="49">
        <f t="shared" ca="1" si="654"/>
        <v>3.4100516117405055</v>
      </c>
      <c r="AF4978" s="50">
        <f t="shared" ca="1" si="655"/>
        <v>4.9800305307634567E-2</v>
      </c>
      <c r="AG4978" s="50">
        <f t="shared" ca="1" si="656"/>
        <v>0.25362450657070934</v>
      </c>
      <c r="AH4978" s="50">
        <f t="shared" ca="1" si="657"/>
        <v>0.26031384940991431</v>
      </c>
      <c r="AI4978" s="50">
        <f t="shared" ca="1" si="658"/>
        <v>0.21752198302794701</v>
      </c>
      <c r="AJ4978" s="50">
        <f t="shared" ca="1" si="659"/>
        <v>0.21873935568379474</v>
      </c>
      <c r="AK4978" s="51">
        <f t="shared" ca="1" si="660"/>
        <v>1</v>
      </c>
      <c r="AM4978" s="52" cm="1">
        <f t="array" aca="1" ref="AM4978" ca="1">+SQRT(MMULT(MMULT(AF4978:AJ4978,MMULT(MMULT($Q$25:$U$29,$Q$16:$U$20),$Q$25:$U$29)),TRANSPOSE(AF4978:AJ4978)))</f>
        <v>0.18963382533765852</v>
      </c>
      <c r="AN4978" s="53" cm="1">
        <f t="array" aca="1" ref="AN4978" ca="1">+SUMPRODUCT(AF4978:AJ4978,TRANSPOSE($T$4:$T$8))</f>
        <v>0.33715985342529975</v>
      </c>
    </row>
    <row r="4979" spans="25:40" x14ac:dyDescent="0.25">
      <c r="Y4979" s="47" t="s">
        <v>5012</v>
      </c>
      <c r="Z4979" s="48">
        <f t="shared" ca="1" si="661"/>
        <v>0.34325031193386923</v>
      </c>
      <c r="AA4979" s="48">
        <f t="shared" ca="1" si="661"/>
        <v>0.39330476243155321</v>
      </c>
      <c r="AB4979" s="48">
        <f t="shared" ca="1" si="661"/>
        <v>1.8796086473814477E-2</v>
      </c>
      <c r="AC4979" s="48">
        <f t="shared" ca="1" si="661"/>
        <v>0.82970913019319614</v>
      </c>
      <c r="AD4979" s="48">
        <f t="shared" ca="1" si="661"/>
        <v>0.88996277909481636</v>
      </c>
      <c r="AE4979" s="49">
        <f t="shared" ca="1" si="654"/>
        <v>2.4750230701272495</v>
      </c>
      <c r="AF4979" s="50">
        <f t="shared" ca="1" si="655"/>
        <v>0.13868570199477839</v>
      </c>
      <c r="AG4979" s="50">
        <f t="shared" ca="1" si="656"/>
        <v>0.15890953388621629</v>
      </c>
      <c r="AH4979" s="50">
        <f t="shared" ca="1" si="657"/>
        <v>7.5943075847160106E-3</v>
      </c>
      <c r="AI4979" s="50">
        <f t="shared" ca="1" si="658"/>
        <v>0.33523288740518203</v>
      </c>
      <c r="AJ4979" s="50">
        <f t="shared" ca="1" si="659"/>
        <v>0.35957756912910727</v>
      </c>
      <c r="AK4979" s="51">
        <f t="shared" ca="1" si="660"/>
        <v>1</v>
      </c>
      <c r="AM4979" s="52" cm="1">
        <f t="array" aca="1" ref="AM4979" ca="1">+SQRT(MMULT(MMULT(AF4979:AJ4979,MMULT(MMULT($Q$25:$U$29,$Q$16:$U$20),$Q$25:$U$29)),TRANSPOSE(AF4979:AJ4979)))</f>
        <v>0.19129762716898499</v>
      </c>
      <c r="AN4979" s="53" cm="1">
        <f t="array" aca="1" ref="AN4979" ca="1">+SUMPRODUCT(AF4979:AJ4979,TRANSPOSE($T$4:$T$8))</f>
        <v>0.2463061686327791</v>
      </c>
    </row>
    <row r="4980" spans="25:40" x14ac:dyDescent="0.25">
      <c r="Y4980" s="47" t="s">
        <v>5013</v>
      </c>
      <c r="Z4980" s="48">
        <f t="shared" ca="1" si="661"/>
        <v>1.7633090104518412E-2</v>
      </c>
      <c r="AA4980" s="48">
        <f t="shared" ca="1" si="661"/>
        <v>0.92916849886084152</v>
      </c>
      <c r="AB4980" s="48">
        <f t="shared" ca="1" si="661"/>
        <v>0.51284664434873128</v>
      </c>
      <c r="AC4980" s="48">
        <f t="shared" ca="1" si="661"/>
        <v>0.92557539723276749</v>
      </c>
      <c r="AD4980" s="48">
        <f t="shared" ca="1" si="661"/>
        <v>0.26160414617296013</v>
      </c>
      <c r="AE4980" s="49">
        <f t="shared" ca="1" si="654"/>
        <v>2.6468277767198187</v>
      </c>
      <c r="AF4980" s="50">
        <f t="shared" ca="1" si="655"/>
        <v>6.6619710808577372E-3</v>
      </c>
      <c r="AG4980" s="50">
        <f t="shared" ca="1" si="656"/>
        <v>0.35104985183899978</v>
      </c>
      <c r="AH4980" s="50">
        <f t="shared" ca="1" si="657"/>
        <v>0.19375897776934162</v>
      </c>
      <c r="AI4980" s="50">
        <f t="shared" ca="1" si="658"/>
        <v>0.34969233940102507</v>
      </c>
      <c r="AJ4980" s="50">
        <f t="shared" ca="1" si="659"/>
        <v>9.8836859909775823E-2</v>
      </c>
      <c r="AK4980" s="51">
        <f t="shared" ca="1" si="660"/>
        <v>1</v>
      </c>
      <c r="AM4980" s="52" cm="1">
        <f t="array" aca="1" ref="AM4980" ca="1">+SQRT(MMULT(MMULT(AF4980:AJ4980,MMULT(MMULT($Q$25:$U$29,$Q$16:$U$20),$Q$25:$U$29)),TRANSPOSE(AF4980:AJ4980)))</f>
        <v>0.19392114680256037</v>
      </c>
      <c r="AN4980" s="53" cm="1">
        <f t="array" aca="1" ref="AN4980" ca="1">+SUMPRODUCT(AF4980:AJ4980,TRANSPOSE($T$4:$T$8))</f>
        <v>0.3686881396181016</v>
      </c>
    </row>
    <row r="4981" spans="25:40" x14ac:dyDescent="0.25">
      <c r="Y4981" s="47" t="s">
        <v>5014</v>
      </c>
      <c r="Z4981" s="48">
        <f t="shared" ca="1" si="661"/>
        <v>0.73089205075734676</v>
      </c>
      <c r="AA4981" s="48">
        <f t="shared" ca="1" si="661"/>
        <v>0.54914538339542951</v>
      </c>
      <c r="AB4981" s="48">
        <f t="shared" ca="1" si="661"/>
        <v>0.92204260820124895</v>
      </c>
      <c r="AC4981" s="48">
        <f t="shared" ca="1" si="661"/>
        <v>0.85335420651935356</v>
      </c>
      <c r="AD4981" s="48">
        <f t="shared" ca="1" si="661"/>
        <v>0.52439316889899179</v>
      </c>
      <c r="AE4981" s="49">
        <f t="shared" ca="1" si="654"/>
        <v>3.5798274177723703</v>
      </c>
      <c r="AF4981" s="50">
        <f t="shared" ca="1" si="655"/>
        <v>0.20416963318644032</v>
      </c>
      <c r="AG4981" s="50">
        <f t="shared" ca="1" si="656"/>
        <v>0.15339996019616717</v>
      </c>
      <c r="AH4981" s="50">
        <f t="shared" ca="1" si="657"/>
        <v>0.25756621775219851</v>
      </c>
      <c r="AI4981" s="50">
        <f t="shared" ca="1" si="658"/>
        <v>0.23837858838747394</v>
      </c>
      <c r="AJ4981" s="50">
        <f t="shared" ca="1" si="659"/>
        <v>0.14648560047772008</v>
      </c>
      <c r="AK4981" s="51">
        <f t="shared" ca="1" si="660"/>
        <v>1</v>
      </c>
      <c r="AM4981" s="52" cm="1">
        <f t="array" aca="1" ref="AM4981" ca="1">+SQRT(MMULT(MMULT(AF4981:AJ4981,MMULT(MMULT($Q$25:$U$29,$Q$16:$U$20),$Q$25:$U$29)),TRANSPOSE(AF4981:AJ4981)))</f>
        <v>0.17293267548302171</v>
      </c>
      <c r="AN4981" s="53" cm="1">
        <f t="array" aca="1" ref="AN4981" ca="1">+SUMPRODUCT(AF4981:AJ4981,TRANSPOSE($T$4:$T$8))</f>
        <v>0.34050397901567009</v>
      </c>
    </row>
    <row r="4982" spans="25:40" x14ac:dyDescent="0.25">
      <c r="Y4982" s="47" t="s">
        <v>5015</v>
      </c>
      <c r="Z4982" s="48">
        <f t="shared" ca="1" si="661"/>
        <v>0.17269473239612287</v>
      </c>
      <c r="AA4982" s="48">
        <f t="shared" ca="1" si="661"/>
        <v>0.95574828288564284</v>
      </c>
      <c r="AB4982" s="48">
        <f t="shared" ca="1" si="661"/>
        <v>0.88004277223359684</v>
      </c>
      <c r="AC4982" s="48">
        <f t="shared" ca="1" si="661"/>
        <v>0.20435307303597683</v>
      </c>
      <c r="AD4982" s="48">
        <f t="shared" ca="1" si="661"/>
        <v>0.89786821394780814</v>
      </c>
      <c r="AE4982" s="49">
        <f t="shared" ca="1" si="654"/>
        <v>3.1107070744991474</v>
      </c>
      <c r="AF4982" s="50">
        <f t="shared" ca="1" si="655"/>
        <v>5.5516230959782135E-2</v>
      </c>
      <c r="AG4982" s="50">
        <f t="shared" ca="1" si="656"/>
        <v>0.30724470674871474</v>
      </c>
      <c r="AH4982" s="50">
        <f t="shared" ca="1" si="657"/>
        <v>0.28290763198116037</v>
      </c>
      <c r="AI4982" s="50">
        <f t="shared" ca="1" si="658"/>
        <v>6.5693447869526439E-2</v>
      </c>
      <c r="AJ4982" s="50">
        <f t="shared" ca="1" si="659"/>
        <v>0.28863798244081634</v>
      </c>
      <c r="AK4982" s="51">
        <f t="shared" ca="1" si="660"/>
        <v>1</v>
      </c>
      <c r="AM4982" s="52" cm="1">
        <f t="array" aca="1" ref="AM4982" ca="1">+SQRT(MMULT(MMULT(AF4982:AJ4982,MMULT(MMULT($Q$25:$U$29,$Q$16:$U$20),$Q$25:$U$29)),TRANSPOSE(AF4982:AJ4982)))</f>
        <v>0.20186850798376327</v>
      </c>
      <c r="AN4982" s="53" cm="1">
        <f t="array" aca="1" ref="AN4982" ca="1">+SUMPRODUCT(AF4982:AJ4982,TRANSPOSE($T$4:$T$8))</f>
        <v>0.32584483249371315</v>
      </c>
    </row>
    <row r="4983" spans="25:40" x14ac:dyDescent="0.25">
      <c r="Y4983" s="47" t="s">
        <v>5016</v>
      </c>
      <c r="Z4983" s="48">
        <f t="shared" ca="1" si="661"/>
        <v>0.19321887328833431</v>
      </c>
      <c r="AA4983" s="48">
        <f t="shared" ca="1" si="661"/>
        <v>0.8849297831977847</v>
      </c>
      <c r="AB4983" s="48">
        <f t="shared" ca="1" si="661"/>
        <v>0.22472067777540494</v>
      </c>
      <c r="AC4983" s="48">
        <f t="shared" ca="1" si="661"/>
        <v>0.20246002086707782</v>
      </c>
      <c r="AD4983" s="48">
        <f t="shared" ca="1" si="661"/>
        <v>0.51897801542585631</v>
      </c>
      <c r="AE4983" s="49">
        <f t="shared" ca="1" si="654"/>
        <v>2.0243073705544581</v>
      </c>
      <c r="AF4983" s="50">
        <f t="shared" ca="1" si="655"/>
        <v>9.544937498074299E-2</v>
      </c>
      <c r="AG4983" s="50">
        <f t="shared" ca="1" si="656"/>
        <v>0.43715188516821057</v>
      </c>
      <c r="AH4983" s="50">
        <f t="shared" ca="1" si="657"/>
        <v>0.11101114437668323</v>
      </c>
      <c r="AI4983" s="50">
        <f t="shared" ca="1" si="658"/>
        <v>0.10001446608951682</v>
      </c>
      <c r="AJ4983" s="50">
        <f t="shared" ca="1" si="659"/>
        <v>0.25637312938484641</v>
      </c>
      <c r="AK4983" s="51">
        <f t="shared" ca="1" si="660"/>
        <v>1</v>
      </c>
      <c r="AM4983" s="52" cm="1">
        <f t="array" aca="1" ref="AM4983" ca="1">+SQRT(MMULT(MMULT(AF4983:AJ4983,MMULT(MMULT($Q$25:$U$29,$Q$16:$U$20),$Q$25:$U$29)),TRANSPOSE(AF4983:AJ4983)))</f>
        <v>0.20083090071454004</v>
      </c>
      <c r="AN4983" s="53" cm="1">
        <f t="array" aca="1" ref="AN4983" ca="1">+SUMPRODUCT(AF4983:AJ4983,TRANSPOSE($T$4:$T$8))</f>
        <v>0.31500662441230831</v>
      </c>
    </row>
    <row r="4984" spans="25:40" x14ac:dyDescent="0.25">
      <c r="Y4984" s="47" t="s">
        <v>5017</v>
      </c>
      <c r="Z4984" s="48">
        <f t="shared" ca="1" si="661"/>
        <v>0.44548571806472481</v>
      </c>
      <c r="AA4984" s="48">
        <f t="shared" ca="1" si="661"/>
        <v>0.91165816475776851</v>
      </c>
      <c r="AB4984" s="48">
        <f t="shared" ca="1" si="661"/>
        <v>0.37720628016148605</v>
      </c>
      <c r="AC4984" s="48">
        <f t="shared" ca="1" si="661"/>
        <v>0.49520499586777544</v>
      </c>
      <c r="AD4984" s="48">
        <f t="shared" ca="1" si="661"/>
        <v>0.18162893338708541</v>
      </c>
      <c r="AE4984" s="49">
        <f t="shared" ca="1" si="654"/>
        <v>2.4111840922388401</v>
      </c>
      <c r="AF4984" s="50">
        <f t="shared" ca="1" si="655"/>
        <v>0.18475806948903725</v>
      </c>
      <c r="AG4984" s="50">
        <f t="shared" ca="1" si="656"/>
        <v>0.37809562848901879</v>
      </c>
      <c r="AH4984" s="50">
        <f t="shared" ca="1" si="657"/>
        <v>0.15644026574977993</v>
      </c>
      <c r="AI4984" s="50">
        <f t="shared" ca="1" si="658"/>
        <v>0.20537834396873703</v>
      </c>
      <c r="AJ4984" s="50">
        <f t="shared" ca="1" si="659"/>
        <v>7.5327692303427049E-2</v>
      </c>
      <c r="AK4984" s="51">
        <f t="shared" ca="1" si="660"/>
        <v>1</v>
      </c>
      <c r="AM4984" s="52" cm="1">
        <f t="array" aca="1" ref="AM4984" ca="1">+SQRT(MMULT(MMULT(AF4984:AJ4984,MMULT(MMULT($Q$25:$U$29,$Q$16:$U$20),$Q$25:$U$29)),TRANSPOSE(AF4984:AJ4984)))</f>
        <v>0.17933076214951066</v>
      </c>
      <c r="AN4984" s="53" cm="1">
        <f t="array" aca="1" ref="AN4984" ca="1">+SUMPRODUCT(AF4984:AJ4984,TRANSPOSE($T$4:$T$8))</f>
        <v>0.36208727509524513</v>
      </c>
    </row>
    <row r="4985" spans="25:40" x14ac:dyDescent="0.25">
      <c r="Y4985" s="47" t="s">
        <v>5018</v>
      </c>
      <c r="Z4985" s="48">
        <f t="shared" ca="1" si="661"/>
        <v>0.66801500132802505</v>
      </c>
      <c r="AA4985" s="48">
        <f t="shared" ca="1" si="661"/>
        <v>0.66275897057314348</v>
      </c>
      <c r="AB4985" s="48">
        <f t="shared" ca="1" si="661"/>
        <v>0.69301294004679836</v>
      </c>
      <c r="AC4985" s="48">
        <f t="shared" ca="1" si="661"/>
        <v>0.6250127073158489</v>
      </c>
      <c r="AD4985" s="48">
        <f t="shared" ca="1" si="661"/>
        <v>0.57631877720966218</v>
      </c>
      <c r="AE4985" s="49">
        <f t="shared" ca="1" si="654"/>
        <v>3.2251183964734782</v>
      </c>
      <c r="AF4985" s="50">
        <f t="shared" ca="1" si="655"/>
        <v>0.20712883038913218</v>
      </c>
      <c r="AG4985" s="50">
        <f t="shared" ca="1" si="656"/>
        <v>0.20549911324118847</v>
      </c>
      <c r="AH4985" s="50">
        <f t="shared" ca="1" si="657"/>
        <v>0.21487984466076557</v>
      </c>
      <c r="AI4985" s="50">
        <f t="shared" ca="1" si="658"/>
        <v>0.19379527523680129</v>
      </c>
      <c r="AJ4985" s="50">
        <f t="shared" ca="1" si="659"/>
        <v>0.17869693647211241</v>
      </c>
      <c r="AK4985" s="51">
        <f t="shared" ca="1" si="660"/>
        <v>0.99999999999999989</v>
      </c>
      <c r="AM4985" s="52" cm="1">
        <f t="array" aca="1" ref="AM4985" ca="1">+SQRT(MMULT(MMULT(AF4985:AJ4985,MMULT(MMULT($Q$25:$U$29,$Q$16:$U$20),$Q$25:$U$29)),TRANSPOSE(AF4985:AJ4985)))</f>
        <v>0.17192767349197971</v>
      </c>
      <c r="AN4985" s="53" cm="1">
        <f t="array" aca="1" ref="AN4985" ca="1">+SUMPRODUCT(AF4985:AJ4985,TRANSPOSE($T$4:$T$8))</f>
        <v>0.32885580699282263</v>
      </c>
    </row>
    <row r="4986" spans="25:40" x14ac:dyDescent="0.25">
      <c r="Y4986" s="47" t="s">
        <v>5019</v>
      </c>
      <c r="Z4986" s="48">
        <f t="shared" ca="1" si="661"/>
        <v>0.70074929188964763</v>
      </c>
      <c r="AA4986" s="48">
        <f t="shared" ca="1" si="661"/>
        <v>0.17667922390408586</v>
      </c>
      <c r="AB4986" s="48">
        <f t="shared" ca="1" si="661"/>
        <v>0.61823826154783901</v>
      </c>
      <c r="AC4986" s="48">
        <f t="shared" ca="1" si="661"/>
        <v>0.76736294405439054</v>
      </c>
      <c r="AD4986" s="48">
        <f t="shared" ca="1" si="661"/>
        <v>0.55536657098277609</v>
      </c>
      <c r="AE4986" s="49">
        <f t="shared" ca="1" si="654"/>
        <v>2.8183962923787389</v>
      </c>
      <c r="AF4986" s="50">
        <f t="shared" ca="1" si="655"/>
        <v>0.24863405255838317</v>
      </c>
      <c r="AG4986" s="50">
        <f t="shared" ca="1" si="656"/>
        <v>6.2687857056101859E-2</v>
      </c>
      <c r="AH4986" s="50">
        <f t="shared" ca="1" si="657"/>
        <v>0.21935817302187946</v>
      </c>
      <c r="AI4986" s="50">
        <f t="shared" ca="1" si="658"/>
        <v>0.27226935620424508</v>
      </c>
      <c r="AJ4986" s="50">
        <f t="shared" ca="1" si="659"/>
        <v>0.19705056115939049</v>
      </c>
      <c r="AK4986" s="51">
        <f t="shared" ca="1" si="660"/>
        <v>1</v>
      </c>
      <c r="AM4986" s="52" cm="1">
        <f t="array" aca="1" ref="AM4986" ca="1">+SQRT(MMULT(MMULT(AF4986:AJ4986,MMULT(MMULT($Q$25:$U$29,$Q$16:$U$20),$Q$25:$U$29)),TRANSPOSE(AF4986:AJ4986)))</f>
        <v>0.17222900632046334</v>
      </c>
      <c r="AN4986" s="53" cm="1">
        <f t="array" aca="1" ref="AN4986" ca="1">+SUMPRODUCT(AF4986:AJ4986,TRANSPOSE($T$4:$T$8))</f>
        <v>0.31126314927310839</v>
      </c>
    </row>
    <row r="4987" spans="25:40" x14ac:dyDescent="0.25">
      <c r="Y4987" s="47" t="s">
        <v>5020</v>
      </c>
      <c r="Z4987" s="48">
        <f t="shared" ca="1" si="661"/>
        <v>0.3176670041449936</v>
      </c>
      <c r="AA4987" s="48">
        <f t="shared" ca="1" si="661"/>
        <v>0.89985221491980161</v>
      </c>
      <c r="AB4987" s="48">
        <f t="shared" ca="1" si="661"/>
        <v>0.34916253379633244</v>
      </c>
      <c r="AC4987" s="48">
        <f t="shared" ca="1" si="661"/>
        <v>0.36872780293752783</v>
      </c>
      <c r="AD4987" s="48">
        <f t="shared" ca="1" si="661"/>
        <v>0.93216591957494133</v>
      </c>
      <c r="AE4987" s="49">
        <f t="shared" ca="1" si="654"/>
        <v>2.8675754753735969</v>
      </c>
      <c r="AF4987" s="50">
        <f t="shared" ca="1" si="655"/>
        <v>0.11077895137306087</v>
      </c>
      <c r="AG4987" s="50">
        <f t="shared" ca="1" si="656"/>
        <v>0.31380245180907262</v>
      </c>
      <c r="AH4987" s="50">
        <f t="shared" ca="1" si="657"/>
        <v>0.12176228203752594</v>
      </c>
      <c r="AI4987" s="50">
        <f t="shared" ca="1" si="658"/>
        <v>0.12858521287551769</v>
      </c>
      <c r="AJ4987" s="50">
        <f t="shared" ca="1" si="659"/>
        <v>0.32507110190482286</v>
      </c>
      <c r="AK4987" s="51">
        <f t="shared" ca="1" si="660"/>
        <v>1</v>
      </c>
      <c r="AM4987" s="52" cm="1">
        <f t="array" aca="1" ref="AM4987" ca="1">+SQRT(MMULT(MMULT(AF4987:AJ4987,MMULT(MMULT($Q$25:$U$29,$Q$16:$U$20),$Q$25:$U$29)),TRANSPOSE(AF4987:AJ4987)))</f>
        <v>0.19315820905592404</v>
      </c>
      <c r="AN4987" s="53" cm="1">
        <f t="array" aca="1" ref="AN4987" ca="1">+SUMPRODUCT(AF4987:AJ4987,TRANSPOSE($T$4:$T$8))</f>
        <v>0.28768216039558292</v>
      </c>
    </row>
    <row r="4988" spans="25:40" x14ac:dyDescent="0.25">
      <c r="Y4988" s="47" t="s">
        <v>5021</v>
      </c>
      <c r="Z4988" s="48">
        <f t="shared" ca="1" si="661"/>
        <v>0.50067767149644493</v>
      </c>
      <c r="AA4988" s="48">
        <f t="shared" ca="1" si="661"/>
        <v>0.18119639357928163</v>
      </c>
      <c r="AB4988" s="48">
        <f t="shared" ca="1" si="661"/>
        <v>0.35266796911892406</v>
      </c>
      <c r="AC4988" s="48">
        <f t="shared" ca="1" si="661"/>
        <v>0.81848906254869846</v>
      </c>
      <c r="AD4988" s="48">
        <f t="shared" ca="1" si="661"/>
        <v>0.93594164494497711</v>
      </c>
      <c r="AE4988" s="49">
        <f t="shared" ca="1" si="654"/>
        <v>2.7889727416883261</v>
      </c>
      <c r="AF4988" s="50">
        <f t="shared" ca="1" si="655"/>
        <v>0.17952046071033159</v>
      </c>
      <c r="AG4988" s="50">
        <f t="shared" ca="1" si="656"/>
        <v>6.4968865012855231E-2</v>
      </c>
      <c r="AH4988" s="50">
        <f t="shared" ca="1" si="657"/>
        <v>0.12645084831680134</v>
      </c>
      <c r="AI4988" s="50">
        <f t="shared" ca="1" si="658"/>
        <v>0.29347331019564565</v>
      </c>
      <c r="AJ4988" s="50">
        <f t="shared" ca="1" si="659"/>
        <v>0.33558651576436621</v>
      </c>
      <c r="AK4988" s="51">
        <f t="shared" ca="1" si="660"/>
        <v>1</v>
      </c>
      <c r="AM4988" s="52" cm="1">
        <f t="array" aca="1" ref="AM4988" ca="1">+SQRT(MMULT(MMULT(AF4988:AJ4988,MMULT(MMULT($Q$25:$U$29,$Q$16:$U$20),$Q$25:$U$29)),TRANSPOSE(AF4988:AJ4988)))</f>
        <v>0.18285997562863165</v>
      </c>
      <c r="AN4988" s="53" cm="1">
        <f t="array" aca="1" ref="AN4988" ca="1">+SUMPRODUCT(AF4988:AJ4988,TRANSPOSE($T$4:$T$8))</f>
        <v>0.26250965502185986</v>
      </c>
    </row>
    <row r="4989" spans="25:40" x14ac:dyDescent="0.25">
      <c r="Y4989" s="47" t="s">
        <v>5022</v>
      </c>
      <c r="Z4989" s="48">
        <f t="shared" ca="1" si="661"/>
        <v>1.7345932180650947E-2</v>
      </c>
      <c r="AA4989" s="48">
        <f t="shared" ca="1" si="661"/>
        <v>0.19882511269269953</v>
      </c>
      <c r="AB4989" s="48">
        <f t="shared" ca="1" si="661"/>
        <v>0.97637338506206062</v>
      </c>
      <c r="AC4989" s="48">
        <f t="shared" ca="1" si="661"/>
        <v>0.1810497655476625</v>
      </c>
      <c r="AD4989" s="48">
        <f t="shared" ca="1" si="661"/>
        <v>0.73647720804585548</v>
      </c>
      <c r="AE4989" s="49">
        <f t="shared" ca="1" si="654"/>
        <v>2.110071403528929</v>
      </c>
      <c r="AF4989" s="50">
        <f t="shared" ca="1" si="655"/>
        <v>8.2205427511321347E-3</v>
      </c>
      <c r="AG4989" s="50">
        <f t="shared" ca="1" si="656"/>
        <v>9.4226722546061764E-2</v>
      </c>
      <c r="AH4989" s="50">
        <f t="shared" ca="1" si="657"/>
        <v>0.46272054274047442</v>
      </c>
      <c r="AI4989" s="50">
        <f t="shared" ca="1" si="658"/>
        <v>8.5802672480595185E-2</v>
      </c>
      <c r="AJ4989" s="50">
        <f t="shared" ca="1" si="659"/>
        <v>0.34902951948173655</v>
      </c>
      <c r="AK4989" s="51">
        <f t="shared" ca="1" si="660"/>
        <v>1</v>
      </c>
      <c r="AM4989" s="52" cm="1">
        <f t="array" aca="1" ref="AM4989" ca="1">+SQRT(MMULT(MMULT(AF4989:AJ4989,MMULT(MMULT($Q$25:$U$29,$Q$16:$U$20),$Q$25:$U$29)),TRANSPOSE(AF4989:AJ4989)))</f>
        <v>0.22317527679002627</v>
      </c>
      <c r="AN4989" s="53" cm="1">
        <f t="array" aca="1" ref="AN4989" ca="1">+SUMPRODUCT(AF4989:AJ4989,TRANSPOSE($T$4:$T$8))</f>
        <v>0.32418971981863964</v>
      </c>
    </row>
    <row r="4990" spans="25:40" x14ac:dyDescent="0.25">
      <c r="Y4990" s="47" t="s">
        <v>5023</v>
      </c>
      <c r="Z4990" s="48">
        <f t="shared" ca="1" si="661"/>
        <v>0.50852095963779875</v>
      </c>
      <c r="AA4990" s="48">
        <f t="shared" ca="1" si="661"/>
        <v>0.35773074814468409</v>
      </c>
      <c r="AB4990" s="48">
        <f t="shared" ca="1" si="661"/>
        <v>0.41496606680982706</v>
      </c>
      <c r="AC4990" s="48">
        <f t="shared" ca="1" si="661"/>
        <v>0.30706664380317195</v>
      </c>
      <c r="AD4990" s="48">
        <f t="shared" ca="1" si="661"/>
        <v>0.72774895761815495</v>
      </c>
      <c r="AE4990" s="49">
        <f t="shared" ca="1" si="654"/>
        <v>2.3160333760136367</v>
      </c>
      <c r="AF4990" s="50">
        <f t="shared" ca="1" si="655"/>
        <v>0.21956547125113823</v>
      </c>
      <c r="AG4990" s="50">
        <f t="shared" ca="1" si="656"/>
        <v>0.15445837346282604</v>
      </c>
      <c r="AH4990" s="50">
        <f t="shared" ca="1" si="657"/>
        <v>0.17917102193236431</v>
      </c>
      <c r="AI4990" s="50">
        <f t="shared" ca="1" si="658"/>
        <v>0.13258299598933065</v>
      </c>
      <c r="AJ4990" s="50">
        <f t="shared" ca="1" si="659"/>
        <v>0.31422213736434079</v>
      </c>
      <c r="AK4990" s="51">
        <f t="shared" ca="1" si="660"/>
        <v>1</v>
      </c>
      <c r="AM4990" s="52" cm="1">
        <f t="array" aca="1" ref="AM4990" ca="1">+SQRT(MMULT(MMULT(AF4990:AJ4990,MMULT(MMULT($Q$25:$U$29,$Q$16:$U$20),$Q$25:$U$29)),TRANSPOSE(AF4990:AJ4990)))</f>
        <v>0.17862684023006514</v>
      </c>
      <c r="AN4990" s="53" cm="1">
        <f t="array" aca="1" ref="AN4990" ca="1">+SUMPRODUCT(AF4990:AJ4990,TRANSPOSE($T$4:$T$8))</f>
        <v>0.28180576415737463</v>
      </c>
    </row>
    <row r="4991" spans="25:40" x14ac:dyDescent="0.25">
      <c r="Y4991" s="47" t="s">
        <v>5024</v>
      </c>
      <c r="Z4991" s="48">
        <f t="shared" ca="1" si="661"/>
        <v>0.60477557609082522</v>
      </c>
      <c r="AA4991" s="48">
        <f t="shared" ca="1" si="661"/>
        <v>0.39458066075487763</v>
      </c>
      <c r="AB4991" s="48">
        <f t="shared" ca="1" si="661"/>
        <v>0.59079168240717961</v>
      </c>
      <c r="AC4991" s="48">
        <f t="shared" ca="1" si="661"/>
        <v>0.62753419214797934</v>
      </c>
      <c r="AD4991" s="48">
        <f t="shared" ca="1" si="661"/>
        <v>0.62279953359415885</v>
      </c>
      <c r="AE4991" s="49">
        <f t="shared" ca="1" si="654"/>
        <v>2.8404816449950205</v>
      </c>
      <c r="AF4991" s="50">
        <f t="shared" ca="1" si="655"/>
        <v>0.21291303788442026</v>
      </c>
      <c r="AG4991" s="50">
        <f t="shared" ca="1" si="656"/>
        <v>0.13891329361347426</v>
      </c>
      <c r="AH4991" s="50">
        <f t="shared" ca="1" si="657"/>
        <v>0.20798996657773344</v>
      </c>
      <c r="AI4991" s="50">
        <f t="shared" ca="1" si="658"/>
        <v>0.22092527626563116</v>
      </c>
      <c r="AJ4991" s="50">
        <f t="shared" ca="1" si="659"/>
        <v>0.21925842565874093</v>
      </c>
      <c r="AK4991" s="51">
        <f t="shared" ca="1" si="660"/>
        <v>1.0000000000000002</v>
      </c>
      <c r="AM4991" s="52" cm="1">
        <f t="array" aca="1" ref="AM4991" ca="1">+SQRT(MMULT(MMULT(AF4991:AJ4991,MMULT(MMULT($Q$25:$U$29,$Q$16:$U$20),$Q$25:$U$29)),TRANSPOSE(AF4991:AJ4991)))</f>
        <v>0.17234076822968716</v>
      </c>
      <c r="AN4991" s="53" cm="1">
        <f t="array" aca="1" ref="AN4991" ca="1">+SUMPRODUCT(AF4991:AJ4991,TRANSPOSE($T$4:$T$8))</f>
        <v>0.31124282667989644</v>
      </c>
    </row>
    <row r="4992" spans="25:40" x14ac:dyDescent="0.25">
      <c r="Y4992" s="47" t="s">
        <v>5025</v>
      </c>
      <c r="Z4992" s="48">
        <f t="shared" ca="1" si="661"/>
        <v>0.2059899979552271</v>
      </c>
      <c r="AA4992" s="48">
        <f t="shared" ca="1" si="661"/>
        <v>5.9972590299002926E-2</v>
      </c>
      <c r="AB4992" s="48">
        <f t="shared" ca="1" si="661"/>
        <v>0.40387907324780437</v>
      </c>
      <c r="AC4992" s="48">
        <f t="shared" ca="1" si="661"/>
        <v>0.68160591196799647</v>
      </c>
      <c r="AD4992" s="48">
        <f t="shared" ca="1" si="661"/>
        <v>0.65193863245894434</v>
      </c>
      <c r="AE4992" s="49">
        <f t="shared" ca="1" si="654"/>
        <v>2.0033862059289751</v>
      </c>
      <c r="AF4992" s="50">
        <f t="shared" ca="1" si="655"/>
        <v>0.10282091258570338</v>
      </c>
      <c r="AG4992" s="50">
        <f t="shared" ca="1" si="656"/>
        <v>2.9935611077642161E-2</v>
      </c>
      <c r="AH4992" s="50">
        <f t="shared" ca="1" si="657"/>
        <v>0.201598210096752</v>
      </c>
      <c r="AI4992" s="50">
        <f t="shared" ca="1" si="658"/>
        <v>0.34022691678259515</v>
      </c>
      <c r="AJ4992" s="50">
        <f t="shared" ca="1" si="659"/>
        <v>0.32541834945730735</v>
      </c>
      <c r="AK4992" s="51">
        <f t="shared" ca="1" si="660"/>
        <v>1</v>
      </c>
      <c r="AM4992" s="52" cm="1">
        <f t="array" aca="1" ref="AM4992" ca="1">+SQRT(MMULT(MMULT(AF4992:AJ4992,MMULT(MMULT($Q$25:$U$29,$Q$16:$U$20),$Q$25:$U$29)),TRANSPOSE(AF4992:AJ4992)))</f>
        <v>0.19112916286252626</v>
      </c>
      <c r="AN4992" s="53" cm="1">
        <f t="array" aca="1" ref="AN4992" ca="1">+SUMPRODUCT(AF4992:AJ4992,TRANSPOSE($T$4:$T$8))</f>
        <v>0.27853533658441526</v>
      </c>
    </row>
    <row r="4993" spans="25:40" x14ac:dyDescent="0.25">
      <c r="Y4993" s="47" t="s">
        <v>5026</v>
      </c>
      <c r="Z4993" s="48">
        <f t="shared" ca="1" si="661"/>
        <v>0.40625281160831195</v>
      </c>
      <c r="AA4993" s="48">
        <f t="shared" ca="1" si="661"/>
        <v>0.81131757836787366</v>
      </c>
      <c r="AB4993" s="48">
        <f t="shared" ca="1" si="661"/>
        <v>0.22024341944556791</v>
      </c>
      <c r="AC4993" s="48">
        <f t="shared" ca="1" si="661"/>
        <v>0.62442268385616662</v>
      </c>
      <c r="AD4993" s="48">
        <f t="shared" ca="1" si="661"/>
        <v>0.62557379371551958</v>
      </c>
      <c r="AE4993" s="49">
        <f t="shared" ca="1" si="654"/>
        <v>2.6878102869934399</v>
      </c>
      <c r="AF4993" s="50">
        <f t="shared" ca="1" si="655"/>
        <v>0.15114638617695844</v>
      </c>
      <c r="AG4993" s="50">
        <f t="shared" ca="1" si="656"/>
        <v>0.30185076018717305</v>
      </c>
      <c r="AH4993" s="50">
        <f t="shared" ca="1" si="657"/>
        <v>8.194157917742409E-2</v>
      </c>
      <c r="AI4993" s="50">
        <f t="shared" ca="1" si="658"/>
        <v>0.23231650197850837</v>
      </c>
      <c r="AJ4993" s="50">
        <f t="shared" ca="1" si="659"/>
        <v>0.23274477247993597</v>
      </c>
      <c r="AK4993" s="51">
        <f t="shared" ca="1" si="660"/>
        <v>0.99999999999999989</v>
      </c>
      <c r="AM4993" s="52" cm="1">
        <f t="array" aca="1" ref="AM4993" ca="1">+SQRT(MMULT(MMULT(AF4993:AJ4993,MMULT(MMULT($Q$25:$U$29,$Q$16:$U$20),$Q$25:$U$29)),TRANSPOSE(AF4993:AJ4993)))</f>
        <v>0.18098398471438712</v>
      </c>
      <c r="AN4993" s="53" cm="1">
        <f t="array" aca="1" ref="AN4993" ca="1">+SUMPRODUCT(AF4993:AJ4993,TRANSPOSE($T$4:$T$8))</f>
        <v>0.30321437613872715</v>
      </c>
    </row>
    <row r="4994" spans="25:40" x14ac:dyDescent="0.25">
      <c r="Y4994" s="47" t="s">
        <v>5027</v>
      </c>
      <c r="Z4994" s="48">
        <f t="shared" ca="1" si="661"/>
        <v>0.63408186340311978</v>
      </c>
      <c r="AA4994" s="48">
        <f t="shared" ca="1" si="661"/>
        <v>0.7518332774353792</v>
      </c>
      <c r="AB4994" s="48">
        <f t="shared" ca="1" si="661"/>
        <v>0.94100363251508534</v>
      </c>
      <c r="AC4994" s="48">
        <f t="shared" ca="1" si="661"/>
        <v>0.26204508137340388</v>
      </c>
      <c r="AD4994" s="48">
        <f t="shared" ca="1" si="661"/>
        <v>8.9369526830515134E-2</v>
      </c>
      <c r="AE4994" s="49">
        <f t="shared" ca="1" si="654"/>
        <v>2.6783333815575037</v>
      </c>
      <c r="AF4994" s="50">
        <f t="shared" ca="1" si="655"/>
        <v>0.23674493540247357</v>
      </c>
      <c r="AG4994" s="50">
        <f t="shared" ca="1" si="656"/>
        <v>0.28070937046611177</v>
      </c>
      <c r="AH4994" s="50">
        <f t="shared" ca="1" si="657"/>
        <v>0.35133924663548538</v>
      </c>
      <c r="AI4994" s="50">
        <f t="shared" ca="1" si="658"/>
        <v>9.7838858738720377E-2</v>
      </c>
      <c r="AJ4994" s="50">
        <f t="shared" ca="1" si="659"/>
        <v>3.3367588757208778E-2</v>
      </c>
      <c r="AK4994" s="51">
        <f t="shared" ca="1" si="660"/>
        <v>0.99999999999999978</v>
      </c>
      <c r="AM4994" s="52" cm="1">
        <f t="array" aca="1" ref="AM4994" ca="1">+SQRT(MMULT(MMULT(AF4994:AJ4994,MMULT(MMULT($Q$25:$U$29,$Q$16:$U$20),$Q$25:$U$29)),TRANSPOSE(AF4994:AJ4994)))</f>
        <v>0.18426772132977159</v>
      </c>
      <c r="AN4994" s="53" cm="1">
        <f t="array" aca="1" ref="AN4994" ca="1">+SUMPRODUCT(AF4994:AJ4994,TRANSPOSE($T$4:$T$8))</f>
        <v>0.39458782171479601</v>
      </c>
    </row>
    <row r="4995" spans="25:40" x14ac:dyDescent="0.25">
      <c r="Y4995" s="47" t="s">
        <v>5028</v>
      </c>
      <c r="Z4995" s="48">
        <f t="shared" ca="1" si="661"/>
        <v>0.55378624598351045</v>
      </c>
      <c r="AA4995" s="48">
        <f t="shared" ca="1" si="661"/>
        <v>0.29339173148482245</v>
      </c>
      <c r="AB4995" s="48">
        <f t="shared" ca="1" si="661"/>
        <v>0.58910044550153196</v>
      </c>
      <c r="AC4995" s="48">
        <f t="shared" ca="1" si="661"/>
        <v>0.87595702821423216</v>
      </c>
      <c r="AD4995" s="48">
        <f t="shared" ca="1" si="661"/>
        <v>0.95193939532208527</v>
      </c>
      <c r="AE4995" s="49">
        <f t="shared" ca="1" si="654"/>
        <v>3.2641748465061822</v>
      </c>
      <c r="AF4995" s="50">
        <f t="shared" ca="1" si="655"/>
        <v>0.16965581564243012</v>
      </c>
      <c r="AG4995" s="50">
        <f t="shared" ca="1" si="656"/>
        <v>8.9882357802877816E-2</v>
      </c>
      <c r="AH4995" s="50">
        <f t="shared" ca="1" si="657"/>
        <v>0.18047453742622799</v>
      </c>
      <c r="AI4995" s="50">
        <f t="shared" ca="1" si="658"/>
        <v>0.26835481228948721</v>
      </c>
      <c r="AJ4995" s="50">
        <f t="shared" ca="1" si="659"/>
        <v>0.29163247683897692</v>
      </c>
      <c r="AK4995" s="51">
        <f t="shared" ca="1" si="660"/>
        <v>1</v>
      </c>
      <c r="AM4995" s="52" cm="1">
        <f t="array" aca="1" ref="AM4995" ca="1">+SQRT(MMULT(MMULT(AF4995:AJ4995,MMULT(MMULT($Q$25:$U$29,$Q$16:$U$20),$Q$25:$U$29)),TRANSPOSE(AF4995:AJ4995)))</f>
        <v>0.17956985975310016</v>
      </c>
      <c r="AN4995" s="53" cm="1">
        <f t="array" aca="1" ref="AN4995" ca="1">+SUMPRODUCT(AF4995:AJ4995,TRANSPOSE($T$4:$T$8))</f>
        <v>0.28557699456961955</v>
      </c>
    </row>
    <row r="4996" spans="25:40" x14ac:dyDescent="0.25">
      <c r="Y4996" s="47" t="s">
        <v>5029</v>
      </c>
      <c r="Z4996" s="48">
        <f t="shared" ca="1" si="661"/>
        <v>0.25644468993739089</v>
      </c>
      <c r="AA4996" s="48">
        <f t="shared" ca="1" si="661"/>
        <v>0.53719944428097233</v>
      </c>
      <c r="AB4996" s="48">
        <f t="shared" ca="1" si="661"/>
        <v>0.90676335341406478</v>
      </c>
      <c r="AC4996" s="48">
        <f t="shared" ca="1" si="661"/>
        <v>0.35105552101747695</v>
      </c>
      <c r="AD4996" s="48">
        <f t="shared" ca="1" si="661"/>
        <v>0.53158857343501931</v>
      </c>
      <c r="AE4996" s="49">
        <f t="shared" ca="1" si="654"/>
        <v>2.583051582084924</v>
      </c>
      <c r="AF4996" s="50">
        <f t="shared" ca="1" si="655"/>
        <v>9.9279740178630185E-2</v>
      </c>
      <c r="AG4996" s="50">
        <f t="shared" ca="1" si="656"/>
        <v>0.20797085432082968</v>
      </c>
      <c r="AH4996" s="50">
        <f t="shared" ca="1" si="657"/>
        <v>0.35104345561777972</v>
      </c>
      <c r="AI4996" s="50">
        <f t="shared" ca="1" si="658"/>
        <v>0.13590728247638034</v>
      </c>
      <c r="AJ4996" s="50">
        <f t="shared" ca="1" si="659"/>
        <v>0.20579866740638014</v>
      </c>
      <c r="AK4996" s="51">
        <f t="shared" ca="1" si="660"/>
        <v>1</v>
      </c>
      <c r="AM4996" s="52" cm="1">
        <f t="array" aca="1" ref="AM4996" ca="1">+SQRT(MMULT(MMULT(AF4996:AJ4996,MMULT(MMULT($Q$25:$U$29,$Q$16:$U$20),$Q$25:$U$29)),TRANSPOSE(AF4996:AJ4996)))</f>
        <v>0.19167798494232843</v>
      </c>
      <c r="AN4996" s="53" cm="1">
        <f t="array" aca="1" ref="AN4996" ca="1">+SUMPRODUCT(AF4996:AJ4996,TRANSPOSE($T$4:$T$8))</f>
        <v>0.34919665484141604</v>
      </c>
    </row>
    <row r="4997" spans="25:40" x14ac:dyDescent="0.25">
      <c r="Y4997" s="47" t="s">
        <v>5030</v>
      </c>
      <c r="Z4997" s="48">
        <f t="shared" ca="1" si="661"/>
        <v>0.5381555196171327</v>
      </c>
      <c r="AA4997" s="48">
        <f t="shared" ca="1" si="661"/>
        <v>0.55121831112441555</v>
      </c>
      <c r="AB4997" s="48">
        <f t="shared" ca="1" si="661"/>
        <v>0.25247942928775835</v>
      </c>
      <c r="AC4997" s="48">
        <f t="shared" ca="1" si="661"/>
        <v>0.45629664392579095</v>
      </c>
      <c r="AD4997" s="48">
        <f t="shared" ca="1" si="661"/>
        <v>0.83692885210948509</v>
      </c>
      <c r="AE4997" s="49">
        <f t="shared" ref="AE4997:AE5060" ca="1" si="662">+SUM(Z4997:AD4997)</f>
        <v>2.6350787560645825</v>
      </c>
      <c r="AF4997" s="50">
        <f t="shared" ref="AF4997:AF5060" ca="1" si="663">Z4997/$AE4997</f>
        <v>0.20422748973956784</v>
      </c>
      <c r="AG4997" s="50">
        <f t="shared" ref="AG4997:AG5060" ca="1" si="664">AA4997/$AE4997</f>
        <v>0.20918475770631043</v>
      </c>
      <c r="AH4997" s="50">
        <f t="shared" ref="AH4997:AH5060" ca="1" si="665">AB4997/$AE4997</f>
        <v>9.5814756468542678E-2</v>
      </c>
      <c r="AI4997" s="50">
        <f t="shared" ref="AI4997:AI5060" ca="1" si="666">AC4997/$AE4997</f>
        <v>0.17316243124636524</v>
      </c>
      <c r="AJ4997" s="50">
        <f t="shared" ref="AJ4997:AJ5060" ca="1" si="667">AD4997/$AE4997</f>
        <v>0.31761056483921385</v>
      </c>
      <c r="AK4997" s="51">
        <f t="shared" ca="1" si="660"/>
        <v>1</v>
      </c>
      <c r="AM4997" s="52" cm="1">
        <f t="array" aca="1" ref="AM4997" ca="1">+SQRT(MMULT(MMULT(AF4997:AJ4997,MMULT(MMULT($Q$25:$U$29,$Q$16:$U$20),$Q$25:$U$29)),TRANSPOSE(AF4997:AJ4997)))</f>
        <v>0.17956588532284737</v>
      </c>
      <c r="AN4997" s="53" cm="1">
        <f t="array" aca="1" ref="AN4997" ca="1">+SUMPRODUCT(AF4997:AJ4997,TRANSPOSE($T$4:$T$8))</f>
        <v>0.27251920849134914</v>
      </c>
    </row>
    <row r="4998" spans="25:40" x14ac:dyDescent="0.25">
      <c r="Y4998" s="47" t="s">
        <v>5031</v>
      </c>
      <c r="Z4998" s="48">
        <f t="shared" ca="1" si="661"/>
        <v>0.93179159925400912</v>
      </c>
      <c r="AA4998" s="48">
        <f t="shared" ca="1" si="661"/>
        <v>0.60802462340971153</v>
      </c>
      <c r="AB4998" s="48">
        <f t="shared" ca="1" si="661"/>
        <v>0.89471452299736187</v>
      </c>
      <c r="AC4998" s="48">
        <f t="shared" ca="1" si="661"/>
        <v>0.40760532394395976</v>
      </c>
      <c r="AD4998" s="48">
        <f t="shared" ca="1" si="661"/>
        <v>0.69909461442025567</v>
      </c>
      <c r="AE4998" s="49">
        <f t="shared" ca="1" si="662"/>
        <v>3.5412306840252983</v>
      </c>
      <c r="AF4998" s="50">
        <f t="shared" ca="1" si="663"/>
        <v>0.26312648974193531</v>
      </c>
      <c r="AG4998" s="50">
        <f t="shared" ca="1" si="664"/>
        <v>0.17169867700303929</v>
      </c>
      <c r="AH4998" s="50">
        <f t="shared" ca="1" si="665"/>
        <v>0.25265637932978274</v>
      </c>
      <c r="AI4998" s="50">
        <f t="shared" ca="1" si="666"/>
        <v>0.11510273131391625</v>
      </c>
      <c r="AJ4998" s="50">
        <f t="shared" ca="1" si="667"/>
        <v>0.19741572261132634</v>
      </c>
      <c r="AK4998" s="51">
        <f t="shared" ca="1" si="660"/>
        <v>1</v>
      </c>
      <c r="AM4998" s="52" cm="1">
        <f t="array" aca="1" ref="AM4998" ca="1">+SQRT(MMULT(MMULT(AF4998:AJ4998,MMULT(MMULT($Q$25:$U$29,$Q$16:$U$20),$Q$25:$U$29)),TRANSPOSE(AF4998:AJ4998)))</f>
        <v>0.17278370703605453</v>
      </c>
      <c r="AN4998" s="53" cm="1">
        <f t="array" aca="1" ref="AN4998" ca="1">+SUMPRODUCT(AF4998:AJ4998,TRANSPOSE($T$4:$T$8))</f>
        <v>0.3243862750025423</v>
      </c>
    </row>
    <row r="4999" spans="25:40" x14ac:dyDescent="0.25">
      <c r="Y4999" s="47" t="s">
        <v>5032</v>
      </c>
      <c r="Z4999" s="48">
        <f t="shared" ca="1" si="661"/>
        <v>0.45812913875887162</v>
      </c>
      <c r="AA4999" s="48">
        <f t="shared" ca="1" si="661"/>
        <v>0.61270444063582308</v>
      </c>
      <c r="AB4999" s="48">
        <f t="shared" ca="1" si="661"/>
        <v>0.67742884655400337</v>
      </c>
      <c r="AC4999" s="48">
        <f t="shared" ca="1" si="661"/>
        <v>0.31278759414763313</v>
      </c>
      <c r="AD4999" s="48">
        <f t="shared" ca="1" si="661"/>
        <v>3.9970761041891123E-2</v>
      </c>
      <c r="AE4999" s="49">
        <f t="shared" ca="1" si="662"/>
        <v>2.1010207811382222</v>
      </c>
      <c r="AF4999" s="50">
        <f t="shared" ca="1" si="663"/>
        <v>0.21805074127381141</v>
      </c>
      <c r="AG4999" s="50">
        <f t="shared" ca="1" si="664"/>
        <v>0.29162226577496875</v>
      </c>
      <c r="AH4999" s="50">
        <f t="shared" ca="1" si="665"/>
        <v>0.3224284369938541</v>
      </c>
      <c r="AI4999" s="50">
        <f t="shared" ca="1" si="666"/>
        <v>0.14887410774594115</v>
      </c>
      <c r="AJ4999" s="50">
        <f t="shared" ca="1" si="667"/>
        <v>1.9024448211424672E-2</v>
      </c>
      <c r="AK4999" s="51">
        <f t="shared" ca="1" si="660"/>
        <v>1</v>
      </c>
      <c r="AM4999" s="52" cm="1">
        <f t="array" aca="1" ref="AM4999" ca="1">+SQRT(MMULT(MMULT(AF4999:AJ4999,MMULT(MMULT($Q$25:$U$29,$Q$16:$U$20),$Q$25:$U$29)),TRANSPOSE(AF4999:AJ4999)))</f>
        <v>0.18176014698475224</v>
      </c>
      <c r="AN4999" s="53" cm="1">
        <f t="array" aca="1" ref="AN4999" ca="1">+SUMPRODUCT(AF4999:AJ4999,TRANSPOSE($T$4:$T$8))</f>
        <v>0.39560672607877506</v>
      </c>
    </row>
    <row r="5000" spans="25:40" x14ac:dyDescent="0.25">
      <c r="Y5000" s="47" t="s">
        <v>5033</v>
      </c>
      <c r="Z5000" s="48">
        <f t="shared" ca="1" si="661"/>
        <v>0.39968387820297768</v>
      </c>
      <c r="AA5000" s="48">
        <f t="shared" ca="1" si="661"/>
        <v>0.18862855970250136</v>
      </c>
      <c r="AB5000" s="48">
        <f t="shared" ca="1" si="661"/>
        <v>0.89226329007017668</v>
      </c>
      <c r="AC5000" s="48">
        <f t="shared" ca="1" si="661"/>
        <v>0.74048209874612347</v>
      </c>
      <c r="AD5000" s="48">
        <f t="shared" ca="1" si="661"/>
        <v>3.0919557522949281E-3</v>
      </c>
      <c r="AE5000" s="49">
        <f t="shared" ca="1" si="662"/>
        <v>2.2241497824740741</v>
      </c>
      <c r="AF5000" s="50">
        <f t="shared" ca="1" si="663"/>
        <v>0.17970187140831043</v>
      </c>
      <c r="AG5000" s="50">
        <f t="shared" ca="1" si="664"/>
        <v>8.4809288110388362E-2</v>
      </c>
      <c r="AH5000" s="50">
        <f t="shared" ca="1" si="665"/>
        <v>0.40117050438826612</v>
      </c>
      <c r="AI5000" s="50">
        <f t="shared" ca="1" si="666"/>
        <v>0.3329281618445834</v>
      </c>
      <c r="AJ5000" s="50">
        <f t="shared" ca="1" si="667"/>
        <v>1.390174248451709E-3</v>
      </c>
      <c r="AK5000" s="51">
        <f t="shared" ca="1" si="660"/>
        <v>1</v>
      </c>
      <c r="AM5000" s="52" cm="1">
        <f t="array" aca="1" ref="AM5000" ca="1">+SQRT(MMULT(MMULT(AF5000:AJ5000,MMULT(MMULT($Q$25:$U$29,$Q$16:$U$20),$Q$25:$U$29)),TRANSPOSE(AF5000:AJ5000)))</f>
        <v>0.19240813873095572</v>
      </c>
      <c r="AN5000" s="53" cm="1">
        <f t="array" aca="1" ref="AN5000" ca="1">+SUMPRODUCT(AF5000:AJ5000,TRANSPOSE($T$4:$T$8))</f>
        <v>0.39875606104498945</v>
      </c>
    </row>
    <row r="5001" spans="25:40" x14ac:dyDescent="0.25">
      <c r="Y5001" s="47" t="s">
        <v>5034</v>
      </c>
      <c r="Z5001" s="48">
        <f t="shared" ca="1" si="661"/>
        <v>0.93996412801868878</v>
      </c>
      <c r="AA5001" s="48">
        <f t="shared" ca="1" si="661"/>
        <v>0.1078537462180551</v>
      </c>
      <c r="AB5001" s="48">
        <f t="shared" ca="1" si="661"/>
        <v>0.38844269966013112</v>
      </c>
      <c r="AC5001" s="48">
        <f t="shared" ca="1" si="661"/>
        <v>9.030325234786063E-2</v>
      </c>
      <c r="AD5001" s="48">
        <f t="shared" ca="1" si="661"/>
        <v>0.32814966897731512</v>
      </c>
      <c r="AE5001" s="49">
        <f t="shared" ca="1" si="662"/>
        <v>1.8547134952220508</v>
      </c>
      <c r="AF5001" s="50">
        <f t="shared" ca="1" si="663"/>
        <v>0.50679748135770908</v>
      </c>
      <c r="AG5001" s="50">
        <f t="shared" ca="1" si="664"/>
        <v>5.8151162697580194E-2</v>
      </c>
      <c r="AH5001" s="50">
        <f t="shared" ca="1" si="665"/>
        <v>0.20943541989682121</v>
      </c>
      <c r="AI5001" s="50">
        <f t="shared" ca="1" si="666"/>
        <v>4.8688518512693145E-2</v>
      </c>
      <c r="AJ5001" s="50">
        <f t="shared" ca="1" si="667"/>
        <v>0.17692741753519634</v>
      </c>
      <c r="AK5001" s="51">
        <f t="shared" ca="1" si="660"/>
        <v>1</v>
      </c>
      <c r="AM5001" s="52" cm="1">
        <f t="array" aca="1" ref="AM5001" ca="1">+SQRT(MMULT(MMULT(AF5001:AJ5001,MMULT(MMULT($Q$25:$U$29,$Q$16:$U$20),$Q$25:$U$29)),TRANSPOSE(AF5001:AJ5001)))</f>
        <v>0.1716554991983445</v>
      </c>
      <c r="AN5001" s="53" cm="1">
        <f t="array" aca="1" ref="AN5001" ca="1">+SUMPRODUCT(AF5001:AJ5001,TRANSPOSE($T$4:$T$8))</f>
        <v>0.3016114352382876</v>
      </c>
    </row>
    <row r="5002" spans="25:40" x14ac:dyDescent="0.25">
      <c r="Y5002" s="47" t="s">
        <v>5035</v>
      </c>
      <c r="Z5002" s="48">
        <f t="shared" ca="1" si="661"/>
        <v>6.62330766446807E-2</v>
      </c>
      <c r="AA5002" s="48">
        <f t="shared" ca="1" si="661"/>
        <v>0.48542800575391742</v>
      </c>
      <c r="AB5002" s="48">
        <f t="shared" ca="1" si="661"/>
        <v>1.433855979291021E-2</v>
      </c>
      <c r="AC5002" s="48">
        <f t="shared" ca="1" si="661"/>
        <v>0.23145882000711959</v>
      </c>
      <c r="AD5002" s="48">
        <f t="shared" ca="1" si="661"/>
        <v>0.51080780848098339</v>
      </c>
      <c r="AE5002" s="49">
        <f t="shared" ca="1" si="662"/>
        <v>1.3082662706796113</v>
      </c>
      <c r="AF5002" s="50">
        <f t="shared" ca="1" si="663"/>
        <v>5.0626602648919695E-2</v>
      </c>
      <c r="AG5002" s="50">
        <f t="shared" ca="1" si="664"/>
        <v>0.37104679424453085</v>
      </c>
      <c r="AH5002" s="50">
        <f t="shared" ca="1" si="665"/>
        <v>1.0959970545951391E-2</v>
      </c>
      <c r="AI5002" s="50">
        <f t="shared" ca="1" si="666"/>
        <v>0.17692026859859544</v>
      </c>
      <c r="AJ5002" s="50">
        <f t="shared" ca="1" si="667"/>
        <v>0.39044636396200266</v>
      </c>
      <c r="AK5002" s="51">
        <f t="shared" ref="AK5002:AK5065" ca="1" si="668">+SUM(AF5002:AJ5002)</f>
        <v>1</v>
      </c>
      <c r="AM5002" s="52" cm="1">
        <f t="array" aca="1" ref="AM5002" ca="1">+SQRT(MMULT(MMULT(AF5002:AJ5002,MMULT(MMULT($Q$25:$U$29,$Q$16:$U$20),$Q$25:$U$29)),TRANSPOSE(AF5002:AJ5002)))</f>
        <v>0.21165058050523317</v>
      </c>
      <c r="AN5002" s="53" cm="1">
        <f t="array" aca="1" ref="AN5002" ca="1">+SUMPRODUCT(AF5002:AJ5002,TRANSPOSE($T$4:$T$8))</f>
        <v>0.25968632847060369</v>
      </c>
    </row>
    <row r="5003" spans="25:40" x14ac:dyDescent="0.25">
      <c r="Y5003" s="47" t="s">
        <v>5036</v>
      </c>
      <c r="Z5003" s="48">
        <f t="shared" ca="1" si="661"/>
        <v>4.0650126111376861E-2</v>
      </c>
      <c r="AA5003" s="48">
        <f t="shared" ca="1" si="661"/>
        <v>0.28485047785373629</v>
      </c>
      <c r="AB5003" s="48">
        <f t="shared" ca="1" si="661"/>
        <v>3.7978027155634031E-2</v>
      </c>
      <c r="AC5003" s="48">
        <f t="shared" ca="1" si="661"/>
        <v>0.7715603551487108</v>
      </c>
      <c r="AD5003" s="48">
        <f t="shared" ca="1" si="661"/>
        <v>0.24332405172745619</v>
      </c>
      <c r="AE5003" s="49">
        <f t="shared" ca="1" si="662"/>
        <v>1.3783630379969141</v>
      </c>
      <c r="AF5003" s="50">
        <f t="shared" ca="1" si="663"/>
        <v>2.9491596183869716E-2</v>
      </c>
      <c r="AG5003" s="50">
        <f t="shared" ca="1" si="664"/>
        <v>0.2066585289951558</v>
      </c>
      <c r="AH5003" s="50">
        <f t="shared" ca="1" si="665"/>
        <v>2.7552993013237676E-2</v>
      </c>
      <c r="AI5003" s="50">
        <f t="shared" ca="1" si="666"/>
        <v>0.5597657031415828</v>
      </c>
      <c r="AJ5003" s="50">
        <f t="shared" ca="1" si="667"/>
        <v>0.17653117866615411</v>
      </c>
      <c r="AK5003" s="51">
        <f t="shared" ca="1" si="668"/>
        <v>1</v>
      </c>
      <c r="AM5003" s="52" cm="1">
        <f t="array" aca="1" ref="AM5003" ca="1">+SQRT(MMULT(MMULT(AF5003:AJ5003,MMULT(MMULT($Q$25:$U$29,$Q$16:$U$20),$Q$25:$U$29)),TRANSPOSE(AF5003:AJ5003)))</f>
        <v>0.19999232611169201</v>
      </c>
      <c r="AN5003" s="53" cm="1">
        <f t="array" aca="1" ref="AN5003" ca="1">+SUMPRODUCT(AF5003:AJ5003,TRANSPOSE($T$4:$T$8))</f>
        <v>0.30832078313248673</v>
      </c>
    </row>
    <row r="5004" spans="25:40" x14ac:dyDescent="0.25">
      <c r="Y5004" s="47" t="s">
        <v>5037</v>
      </c>
      <c r="Z5004" s="48">
        <f t="shared" ca="1" si="661"/>
        <v>0.84162758492835488</v>
      </c>
      <c r="AA5004" s="48">
        <f t="shared" ca="1" si="661"/>
        <v>0.74126249173930314</v>
      </c>
      <c r="AB5004" s="48">
        <f t="shared" ca="1" si="661"/>
        <v>0.17689196288680797</v>
      </c>
      <c r="AC5004" s="48">
        <f t="shared" ca="1" si="661"/>
        <v>3.1294097592502457E-2</v>
      </c>
      <c r="AD5004" s="48">
        <f t="shared" ca="1" si="661"/>
        <v>0.62452970376898287</v>
      </c>
      <c r="AE5004" s="49">
        <f t="shared" ca="1" si="662"/>
        <v>2.4156058409159513</v>
      </c>
      <c r="AF5004" s="50">
        <f t="shared" ca="1" si="663"/>
        <v>0.34841263035248576</v>
      </c>
      <c r="AG5004" s="50">
        <f t="shared" ca="1" si="664"/>
        <v>0.30686400868207481</v>
      </c>
      <c r="AH5004" s="50">
        <f t="shared" ca="1" si="665"/>
        <v>7.3228818994631156E-2</v>
      </c>
      <c r="AI5004" s="50">
        <f t="shared" ca="1" si="666"/>
        <v>1.2954968506218025E-2</v>
      </c>
      <c r="AJ5004" s="50">
        <f t="shared" ca="1" si="667"/>
        <v>0.25853957346459022</v>
      </c>
      <c r="AK5004" s="51">
        <f t="shared" ca="1" si="668"/>
        <v>1</v>
      </c>
      <c r="AM5004" s="52" cm="1">
        <f t="array" aca="1" ref="AM5004" ca="1">+SQRT(MMULT(MMULT(AF5004:AJ5004,MMULT(MMULT($Q$25:$U$29,$Q$16:$U$20),$Q$25:$U$29)),TRANSPOSE(AF5004:AJ5004)))</f>
        <v>0.17907504372288935</v>
      </c>
      <c r="AN5004" s="53" cm="1">
        <f t="array" aca="1" ref="AN5004" ca="1">+SUMPRODUCT(AF5004:AJ5004,TRANSPOSE($T$4:$T$8))</f>
        <v>0.28519563352698246</v>
      </c>
    </row>
    <row r="5005" spans="25:40" x14ac:dyDescent="0.25">
      <c r="Y5005" s="47" t="s">
        <v>5038</v>
      </c>
      <c r="Z5005" s="48">
        <f t="shared" ca="1" si="661"/>
        <v>0.39976479005335652</v>
      </c>
      <c r="AA5005" s="48">
        <f t="shared" ca="1" si="661"/>
        <v>0.60119028685888776</v>
      </c>
      <c r="AB5005" s="48">
        <f t="shared" ca="1" si="661"/>
        <v>0.18004098388599143</v>
      </c>
      <c r="AC5005" s="48">
        <f t="shared" ca="1" si="661"/>
        <v>0.23010054552722758</v>
      </c>
      <c r="AD5005" s="48">
        <f t="shared" ca="1" si="661"/>
        <v>0.88144503235141958</v>
      </c>
      <c r="AE5005" s="49">
        <f t="shared" ca="1" si="662"/>
        <v>2.2925416386768829</v>
      </c>
      <c r="AF5005" s="50">
        <f t="shared" ca="1" si="663"/>
        <v>0.17437623958885942</v>
      </c>
      <c r="AG5005" s="50">
        <f t="shared" ca="1" si="664"/>
        <v>0.26223745589452352</v>
      </c>
      <c r="AH5005" s="50">
        <f t="shared" ca="1" si="665"/>
        <v>7.8533353919757048E-2</v>
      </c>
      <c r="AI5005" s="50">
        <f t="shared" ca="1" si="666"/>
        <v>0.10036918922006048</v>
      </c>
      <c r="AJ5005" s="50">
        <f t="shared" ca="1" si="667"/>
        <v>0.38448376137679952</v>
      </c>
      <c r="AK5005" s="51">
        <f t="shared" ca="1" si="668"/>
        <v>0.99999999999999989</v>
      </c>
      <c r="AM5005" s="52" cm="1">
        <f t="array" aca="1" ref="AM5005" ca="1">+SQRT(MMULT(MMULT(AF5005:AJ5005,MMULT(MMULT($Q$25:$U$29,$Q$16:$U$20),$Q$25:$U$29)),TRANSPOSE(AF5005:AJ5005)))</f>
        <v>0.19261255426630106</v>
      </c>
      <c r="AN5005" s="53" cm="1">
        <f t="array" aca="1" ref="AN5005" ca="1">+SUMPRODUCT(AF5005:AJ5005,TRANSPOSE($T$4:$T$8))</f>
        <v>0.25734786534353893</v>
      </c>
    </row>
    <row r="5006" spans="25:40" x14ac:dyDescent="0.25">
      <c r="Y5006" s="47" t="s">
        <v>5039</v>
      </c>
      <c r="Z5006" s="48">
        <f t="shared" ca="1" si="661"/>
        <v>0.55614706916665535</v>
      </c>
      <c r="AA5006" s="48">
        <f t="shared" ca="1" si="661"/>
        <v>0.25551239675854054</v>
      </c>
      <c r="AB5006" s="48">
        <f t="shared" ca="1" si="661"/>
        <v>0.5495315313875796</v>
      </c>
      <c r="AC5006" s="48">
        <f t="shared" ca="1" si="661"/>
        <v>0.63482068493618093</v>
      </c>
      <c r="AD5006" s="48">
        <f t="shared" ca="1" si="661"/>
        <v>0.12325033748657133</v>
      </c>
      <c r="AE5006" s="49">
        <f t="shared" ca="1" si="662"/>
        <v>2.1192620197355279</v>
      </c>
      <c r="AF5006" s="50">
        <f t="shared" ca="1" si="663"/>
        <v>0.26242487431358741</v>
      </c>
      <c r="AG5006" s="50">
        <f t="shared" ca="1" si="664"/>
        <v>0.1205666851852642</v>
      </c>
      <c r="AH5006" s="50">
        <f t="shared" ca="1" si="665"/>
        <v>0.25930325097609125</v>
      </c>
      <c r="AI5006" s="50">
        <f t="shared" ca="1" si="666"/>
        <v>0.29954799313366781</v>
      </c>
      <c r="AJ5006" s="50">
        <f t="shared" ca="1" si="667"/>
        <v>5.8157196391389249E-2</v>
      </c>
      <c r="AK5006" s="51">
        <f t="shared" ca="1" si="668"/>
        <v>0.99999999999999989</v>
      </c>
      <c r="AM5006" s="52" cm="1">
        <f t="array" aca="1" ref="AM5006" ca="1">+SQRT(MMULT(MMULT(AF5006:AJ5006,MMULT(MMULT($Q$25:$U$29,$Q$16:$U$20),$Q$25:$U$29)),TRANSPOSE(AF5006:AJ5006)))</f>
        <v>0.17176327431898911</v>
      </c>
      <c r="AN5006" s="53" cm="1">
        <f t="array" aca="1" ref="AN5006" ca="1">+SUMPRODUCT(AF5006:AJ5006,TRANSPOSE($T$4:$T$8))</f>
        <v>0.35911192311285511</v>
      </c>
    </row>
    <row r="5007" spans="25:40" x14ac:dyDescent="0.25">
      <c r="Y5007" s="47" t="s">
        <v>5040</v>
      </c>
      <c r="Z5007" s="48">
        <f t="shared" ca="1" si="661"/>
        <v>0.50088761741581211</v>
      </c>
      <c r="AA5007" s="48">
        <f t="shared" ca="1" si="661"/>
        <v>7.9158691595273556E-2</v>
      </c>
      <c r="AB5007" s="48">
        <f t="shared" ca="1" si="661"/>
        <v>0.8955374073245993</v>
      </c>
      <c r="AC5007" s="48">
        <f t="shared" ca="1" si="661"/>
        <v>0.93521805416612891</v>
      </c>
      <c r="AD5007" s="48">
        <f t="shared" ca="1" si="661"/>
        <v>0.41304431933363939</v>
      </c>
      <c r="AE5007" s="49">
        <f t="shared" ca="1" si="662"/>
        <v>2.8238460898354529</v>
      </c>
      <c r="AF5007" s="50">
        <f t="shared" ca="1" si="663"/>
        <v>0.17737780370494594</v>
      </c>
      <c r="AG5007" s="50">
        <f t="shared" ca="1" si="664"/>
        <v>2.8032225934766217E-2</v>
      </c>
      <c r="AH5007" s="50">
        <f t="shared" ca="1" si="665"/>
        <v>0.3171339296954328</v>
      </c>
      <c r="AI5007" s="50">
        <f t="shared" ca="1" si="666"/>
        <v>0.3311859160924116</v>
      </c>
      <c r="AJ5007" s="50">
        <f t="shared" ca="1" si="667"/>
        <v>0.14627012457244357</v>
      </c>
      <c r="AK5007" s="51">
        <f t="shared" ca="1" si="668"/>
        <v>1.0000000000000002</v>
      </c>
      <c r="AM5007" s="52" cm="1">
        <f t="array" aca="1" ref="AM5007" ca="1">+SQRT(MMULT(MMULT(AF5007:AJ5007,MMULT(MMULT($Q$25:$U$29,$Q$16:$U$20),$Q$25:$U$29)),TRANSPOSE(AF5007:AJ5007)))</f>
        <v>0.18422046999683281</v>
      </c>
      <c r="AN5007" s="53" cm="1">
        <f t="array" aca="1" ref="AN5007" ca="1">+SUMPRODUCT(AF5007:AJ5007,TRANSPOSE($T$4:$T$8))</f>
        <v>0.34167316540734161</v>
      </c>
    </row>
    <row r="5008" spans="25:40" x14ac:dyDescent="0.25">
      <c r="Y5008" s="47" t="s">
        <v>5041</v>
      </c>
      <c r="Z5008" s="48">
        <f t="shared" ca="1" si="661"/>
        <v>0.28181025483012379</v>
      </c>
      <c r="AA5008" s="48">
        <f t="shared" ca="1" si="661"/>
        <v>3.251953012598241E-2</v>
      </c>
      <c r="AB5008" s="48">
        <f t="shared" ca="1" si="661"/>
        <v>0.15959966287866922</v>
      </c>
      <c r="AC5008" s="48">
        <f t="shared" ca="1" si="661"/>
        <v>0.35593889277055557</v>
      </c>
      <c r="AD5008" s="48">
        <f t="shared" ca="1" si="661"/>
        <v>0.55826181013815424</v>
      </c>
      <c r="AE5008" s="49">
        <f t="shared" ca="1" si="662"/>
        <v>1.3881301507434851</v>
      </c>
      <c r="AF5008" s="50">
        <f t="shared" ca="1" si="663"/>
        <v>0.20301428845067998</v>
      </c>
      <c r="AG5008" s="50">
        <f t="shared" ca="1" si="664"/>
        <v>2.3426859584142659E-2</v>
      </c>
      <c r="AH5008" s="50">
        <f t="shared" ca="1" si="665"/>
        <v>0.11497456689719429</v>
      </c>
      <c r="AI5008" s="50">
        <f t="shared" ca="1" si="666"/>
        <v>0.25641608071110195</v>
      </c>
      <c r="AJ5008" s="50">
        <f t="shared" ca="1" si="667"/>
        <v>0.40216820435688122</v>
      </c>
      <c r="AK5008" s="51">
        <f t="shared" ca="1" si="668"/>
        <v>1.0000000000000002</v>
      </c>
      <c r="AM5008" s="52" cm="1">
        <f t="array" aca="1" ref="AM5008" ca="1">+SQRT(MMULT(MMULT(AF5008:AJ5008,MMULT(MMULT($Q$25:$U$29,$Q$16:$U$20),$Q$25:$U$29)),TRANSPOSE(AF5008:AJ5008)))</f>
        <v>0.18904425370654371</v>
      </c>
      <c r="AN5008" s="53" cm="1">
        <f t="array" aca="1" ref="AN5008" ca="1">+SUMPRODUCT(AF5008:AJ5008,TRANSPOSE($T$4:$T$8))</f>
        <v>0.23819359494384257</v>
      </c>
    </row>
    <row r="5009" spans="25:40" x14ac:dyDescent="0.25">
      <c r="Y5009" s="47" t="s">
        <v>5042</v>
      </c>
      <c r="Z5009" s="48">
        <f t="shared" ca="1" si="661"/>
        <v>0.62181193344868302</v>
      </c>
      <c r="AA5009" s="48">
        <f t="shared" ca="1" si="661"/>
        <v>0.52832487412261464</v>
      </c>
      <c r="AB5009" s="48">
        <f t="shared" ca="1" si="661"/>
        <v>0.15894350614128872</v>
      </c>
      <c r="AC5009" s="48">
        <f t="shared" ca="1" si="661"/>
        <v>0.81697956081532053</v>
      </c>
      <c r="AD5009" s="48">
        <f t="shared" ca="1" si="661"/>
        <v>0.95437744256202894</v>
      </c>
      <c r="AE5009" s="49">
        <f t="shared" ca="1" si="662"/>
        <v>3.0804373170899355</v>
      </c>
      <c r="AF5009" s="50">
        <f t="shared" ca="1" si="663"/>
        <v>0.20185833030879646</v>
      </c>
      <c r="AG5009" s="50">
        <f t="shared" ca="1" si="664"/>
        <v>0.17150969805213206</v>
      </c>
      <c r="AH5009" s="50">
        <f t="shared" ca="1" si="665"/>
        <v>5.1597708305728934E-2</v>
      </c>
      <c r="AI5009" s="50">
        <f t="shared" ca="1" si="666"/>
        <v>0.26521544726224605</v>
      </c>
      <c r="AJ5009" s="50">
        <f t="shared" ca="1" si="667"/>
        <v>0.30981881607109657</v>
      </c>
      <c r="AK5009" s="51">
        <f t="shared" ca="1" si="668"/>
        <v>1.0000000000000002</v>
      </c>
      <c r="AM5009" s="52" cm="1">
        <f t="array" aca="1" ref="AM5009" ca="1">+SQRT(MMULT(MMULT(AF5009:AJ5009,MMULT(MMULT($Q$25:$U$29,$Q$16:$U$20),$Q$25:$U$29)),TRANSPOSE(AF5009:AJ5009)))</f>
        <v>0.17920346433504358</v>
      </c>
      <c r="AN5009" s="53" cm="1">
        <f t="array" aca="1" ref="AN5009" ca="1">+SUMPRODUCT(AF5009:AJ5009,TRANSPOSE($T$4:$T$8))</f>
        <v>0.26464005861626638</v>
      </c>
    </row>
    <row r="5010" spans="25:40" x14ac:dyDescent="0.25">
      <c r="Y5010" s="47" t="s">
        <v>5043</v>
      </c>
      <c r="Z5010" s="48">
        <f t="shared" ca="1" si="661"/>
        <v>0.21587908202359574</v>
      </c>
      <c r="AA5010" s="48">
        <f t="shared" ca="1" si="661"/>
        <v>0.62976550131156583</v>
      </c>
      <c r="AB5010" s="48">
        <f t="shared" ca="1" si="661"/>
        <v>0.43289678445953328</v>
      </c>
      <c r="AC5010" s="48">
        <f t="shared" ca="1" si="661"/>
        <v>0.83448753908268181</v>
      </c>
      <c r="AD5010" s="48">
        <f t="shared" ca="1" si="661"/>
        <v>0.80683021278895994</v>
      </c>
      <c r="AE5010" s="49">
        <f t="shared" ca="1" si="662"/>
        <v>2.9198591196663366</v>
      </c>
      <c r="AF5010" s="50">
        <f t="shared" ca="1" si="663"/>
        <v>7.3934759581231121E-2</v>
      </c>
      <c r="AG5010" s="50">
        <f t="shared" ca="1" si="664"/>
        <v>0.21568352290350623</v>
      </c>
      <c r="AH5010" s="50">
        <f t="shared" ca="1" si="665"/>
        <v>0.14825947647398893</v>
      </c>
      <c r="AI5010" s="50">
        <f t="shared" ca="1" si="666"/>
        <v>0.28579719256388025</v>
      </c>
      <c r="AJ5010" s="50">
        <f t="shared" ca="1" si="667"/>
        <v>0.27632504847739348</v>
      </c>
      <c r="AK5010" s="51">
        <f t="shared" ca="1" si="668"/>
        <v>1</v>
      </c>
      <c r="AM5010" s="52" cm="1">
        <f t="array" aca="1" ref="AM5010" ca="1">+SQRT(MMULT(MMULT(AF5010:AJ5010,MMULT(MMULT($Q$25:$U$29,$Q$16:$U$20),$Q$25:$U$29)),TRANSPOSE(AF5010:AJ5010)))</f>
        <v>0.18621471107124929</v>
      </c>
      <c r="AN5010" s="53" cm="1">
        <f t="array" aca="1" ref="AN5010" ca="1">+SUMPRODUCT(AF5010:AJ5010,TRANSPOSE($T$4:$T$8))</f>
        <v>0.29928617764414212</v>
      </c>
    </row>
    <row r="5011" spans="25:40" x14ac:dyDescent="0.25">
      <c r="Y5011" s="47" t="s">
        <v>5044</v>
      </c>
      <c r="Z5011" s="48">
        <f t="shared" ca="1" si="661"/>
        <v>0.5005222397141017</v>
      </c>
      <c r="AA5011" s="48">
        <f t="shared" ca="1" si="661"/>
        <v>0.42324216674206283</v>
      </c>
      <c r="AB5011" s="48">
        <f t="shared" ca="1" si="661"/>
        <v>0.52082592540421158</v>
      </c>
      <c r="AC5011" s="48">
        <f t="shared" ca="1" si="661"/>
        <v>0.59043034891618595</v>
      </c>
      <c r="AD5011" s="48">
        <f t="shared" ca="1" si="661"/>
        <v>0.32981287323412567</v>
      </c>
      <c r="AE5011" s="49">
        <f t="shared" ca="1" si="662"/>
        <v>2.364833554010688</v>
      </c>
      <c r="AF5011" s="50">
        <f t="shared" ca="1" si="663"/>
        <v>0.21165220650105829</v>
      </c>
      <c r="AG5011" s="50">
        <f t="shared" ca="1" si="664"/>
        <v>0.17897334297555809</v>
      </c>
      <c r="AH5011" s="50">
        <f t="shared" ca="1" si="665"/>
        <v>0.22023787869590492</v>
      </c>
      <c r="AI5011" s="50">
        <f t="shared" ca="1" si="666"/>
        <v>0.24967099604741039</v>
      </c>
      <c r="AJ5011" s="50">
        <f t="shared" ca="1" si="667"/>
        <v>0.13946557578006824</v>
      </c>
      <c r="AK5011" s="51">
        <f t="shared" ca="1" si="668"/>
        <v>0.99999999999999989</v>
      </c>
      <c r="AM5011" s="52" cm="1">
        <f t="array" aca="1" ref="AM5011" ca="1">+SQRT(MMULT(MMULT(AF5011:AJ5011,MMULT(MMULT($Q$25:$U$29,$Q$16:$U$20),$Q$25:$U$29)),TRANSPOSE(AF5011:AJ5011)))</f>
        <v>0.17044657597329266</v>
      </c>
      <c r="AN5011" s="53" cm="1">
        <f t="array" aca="1" ref="AN5011" ca="1">+SUMPRODUCT(AF5011:AJ5011,TRANSPOSE($T$4:$T$8))</f>
        <v>0.33800695089261013</v>
      </c>
    </row>
    <row r="5012" spans="25:40" x14ac:dyDescent="0.25">
      <c r="Y5012" s="47" t="s">
        <v>5045</v>
      </c>
      <c r="Z5012" s="48">
        <f t="shared" ca="1" si="661"/>
        <v>0.82686653759689488</v>
      </c>
      <c r="AA5012" s="48">
        <f t="shared" ca="1" si="661"/>
        <v>0.15094612551543829</v>
      </c>
      <c r="AB5012" s="48">
        <f t="shared" ca="1" si="661"/>
        <v>0.82520447820846565</v>
      </c>
      <c r="AC5012" s="48">
        <f t="shared" ca="1" si="661"/>
        <v>0.63793977366022536</v>
      </c>
      <c r="AD5012" s="48">
        <f t="shared" ca="1" si="661"/>
        <v>0.9197483695213291</v>
      </c>
      <c r="AE5012" s="49">
        <f t="shared" ca="1" si="662"/>
        <v>3.3607052845023535</v>
      </c>
      <c r="AF5012" s="50">
        <f t="shared" ca="1" si="663"/>
        <v>0.24603958621719357</v>
      </c>
      <c r="AG5012" s="50">
        <f t="shared" ca="1" si="664"/>
        <v>4.491501418214662E-2</v>
      </c>
      <c r="AH5012" s="50">
        <f t="shared" ca="1" si="665"/>
        <v>0.24554502949539661</v>
      </c>
      <c r="AI5012" s="50">
        <f t="shared" ca="1" si="666"/>
        <v>0.18982318283071056</v>
      </c>
      <c r="AJ5012" s="50">
        <f t="shared" ca="1" si="667"/>
        <v>0.27367718727455259</v>
      </c>
      <c r="AK5012" s="51">
        <f t="shared" ca="1" si="668"/>
        <v>0.99999999999999989</v>
      </c>
      <c r="AM5012" s="52" cm="1">
        <f t="array" aca="1" ref="AM5012" ca="1">+SQRT(MMULT(MMULT(AF5012:AJ5012,MMULT(MMULT($Q$25:$U$29,$Q$16:$U$20),$Q$25:$U$29)),TRANSPOSE(AF5012:AJ5012)))</f>
        <v>0.1779641995118581</v>
      </c>
      <c r="AN5012" s="53" cm="1">
        <f t="array" aca="1" ref="AN5012" ca="1">+SUMPRODUCT(AF5012:AJ5012,TRANSPOSE($T$4:$T$8))</f>
        <v>0.29351164733291552</v>
      </c>
    </row>
    <row r="5013" spans="25:40" x14ac:dyDescent="0.25">
      <c r="Y5013" s="47" t="s">
        <v>5046</v>
      </c>
      <c r="Z5013" s="48">
        <f t="shared" ca="1" si="661"/>
        <v>0.96781624865186444</v>
      </c>
      <c r="AA5013" s="48">
        <f t="shared" ca="1" si="661"/>
        <v>0.93092408991140585</v>
      </c>
      <c r="AB5013" s="48">
        <f t="shared" ca="1" si="661"/>
        <v>0.46317390049999174</v>
      </c>
      <c r="AC5013" s="48">
        <f t="shared" ca="1" si="661"/>
        <v>0.38052592007336727</v>
      </c>
      <c r="AD5013" s="48">
        <f t="shared" ca="1" si="661"/>
        <v>0.84641382231381945</v>
      </c>
      <c r="AE5013" s="49">
        <f t="shared" ca="1" si="662"/>
        <v>3.5888539814504488</v>
      </c>
      <c r="AF5013" s="50">
        <f t="shared" ca="1" si="663"/>
        <v>0.26967278514371817</v>
      </c>
      <c r="AG5013" s="50">
        <f t="shared" ca="1" si="664"/>
        <v>0.2593931362833462</v>
      </c>
      <c r="AH5013" s="50">
        <f t="shared" ca="1" si="665"/>
        <v>0.12905899846970043</v>
      </c>
      <c r="AI5013" s="50">
        <f t="shared" ca="1" si="666"/>
        <v>0.10602992544142915</v>
      </c>
      <c r="AJ5013" s="50">
        <f t="shared" ca="1" si="667"/>
        <v>0.23584515466180603</v>
      </c>
      <c r="AK5013" s="51">
        <f t="shared" ca="1" si="668"/>
        <v>0.99999999999999989</v>
      </c>
      <c r="AM5013" s="52" cm="1">
        <f t="array" aca="1" ref="AM5013" ca="1">+SQRT(MMULT(MMULT(AF5013:AJ5013,MMULT(MMULT($Q$25:$U$29,$Q$16:$U$20),$Q$25:$U$29)),TRANSPOSE(AF5013:AJ5013)))</f>
        <v>0.17309768382920815</v>
      </c>
      <c r="AN5013" s="53" cm="1">
        <f t="array" aca="1" ref="AN5013" ca="1">+SUMPRODUCT(AF5013:AJ5013,TRANSPOSE($T$4:$T$8))</f>
        <v>0.30061268014576825</v>
      </c>
    </row>
    <row r="5014" spans="25:40" x14ac:dyDescent="0.25">
      <c r="Y5014" s="47" t="s">
        <v>5047</v>
      </c>
      <c r="Z5014" s="48">
        <f t="shared" ca="1" si="661"/>
        <v>0.89499594497374124</v>
      </c>
      <c r="AA5014" s="48">
        <f t="shared" ca="1" si="661"/>
        <v>2.1271437254242742E-2</v>
      </c>
      <c r="AB5014" s="48">
        <f t="shared" ca="1" si="661"/>
        <v>0.28061053825519888</v>
      </c>
      <c r="AC5014" s="48">
        <f t="shared" ca="1" si="661"/>
        <v>0.49889262623522346</v>
      </c>
      <c r="AD5014" s="48">
        <f t="shared" ca="1" si="661"/>
        <v>0.24240892141938608</v>
      </c>
      <c r="AE5014" s="49">
        <f t="shared" ca="1" si="662"/>
        <v>1.9381794681377922</v>
      </c>
      <c r="AF5014" s="50">
        <f t="shared" ca="1" si="663"/>
        <v>0.46177145083146282</v>
      </c>
      <c r="AG5014" s="50">
        <f t="shared" ca="1" si="664"/>
        <v>1.0974957481455726E-2</v>
      </c>
      <c r="AH5014" s="50">
        <f t="shared" ca="1" si="665"/>
        <v>0.14478047201934824</v>
      </c>
      <c r="AI5014" s="50">
        <f t="shared" ca="1" si="666"/>
        <v>0.25740269899492885</v>
      </c>
      <c r="AJ5014" s="50">
        <f t="shared" ca="1" si="667"/>
        <v>0.12507042067280447</v>
      </c>
      <c r="AK5014" s="51">
        <f t="shared" ca="1" si="668"/>
        <v>1</v>
      </c>
      <c r="AM5014" s="52" cm="1">
        <f t="array" aca="1" ref="AM5014" ca="1">+SQRT(MMULT(MMULT(AF5014:AJ5014,MMULT(MMULT($Q$25:$U$29,$Q$16:$U$20),$Q$25:$U$29)),TRANSPOSE(AF5014:AJ5014)))</f>
        <v>0.16872605705883043</v>
      </c>
      <c r="AN5014" s="53" cm="1">
        <f t="array" aca="1" ref="AN5014" ca="1">+SUMPRODUCT(AF5014:AJ5014,TRANSPOSE($T$4:$T$8))</f>
        <v>0.30376503129344545</v>
      </c>
    </row>
    <row r="5015" spans="25:40" x14ac:dyDescent="0.25">
      <c r="Y5015" s="47" t="s">
        <v>5048</v>
      </c>
      <c r="Z5015" s="48">
        <f t="shared" ref="Z5015:AD5065" ca="1" si="669">RAND()</f>
        <v>0.51957532760270186</v>
      </c>
      <c r="AA5015" s="48">
        <f t="shared" ca="1" si="669"/>
        <v>0.28724043105674835</v>
      </c>
      <c r="AB5015" s="48">
        <f t="shared" ca="1" si="669"/>
        <v>0.29142664467150903</v>
      </c>
      <c r="AC5015" s="48">
        <f t="shared" ca="1" si="669"/>
        <v>0.20081884752983814</v>
      </c>
      <c r="AD5015" s="48">
        <f t="shared" ca="1" si="669"/>
        <v>0.28259274909491661</v>
      </c>
      <c r="AE5015" s="49">
        <f t="shared" ca="1" si="662"/>
        <v>1.581653999955714</v>
      </c>
      <c r="AF5015" s="50">
        <f t="shared" ca="1" si="663"/>
        <v>0.32850125730232393</v>
      </c>
      <c r="AG5015" s="50">
        <f t="shared" ca="1" si="664"/>
        <v>0.18160762787865806</v>
      </c>
      <c r="AH5015" s="50">
        <f t="shared" ca="1" si="665"/>
        <v>0.18425435947411312</v>
      </c>
      <c r="AI5015" s="50">
        <f t="shared" ca="1" si="666"/>
        <v>0.12696762220780336</v>
      </c>
      <c r="AJ5015" s="50">
        <f t="shared" ca="1" si="667"/>
        <v>0.1786691331371015</v>
      </c>
      <c r="AK5015" s="51">
        <f t="shared" ca="1" si="668"/>
        <v>1</v>
      </c>
      <c r="AM5015" s="52" cm="1">
        <f t="array" aca="1" ref="AM5015" ca="1">+SQRT(MMULT(MMULT(AF5015:AJ5015,MMULT(MMULT($Q$25:$U$29,$Q$16:$U$20),$Q$25:$U$29)),TRANSPOSE(AF5015:AJ5015)))</f>
        <v>0.1662550887343523</v>
      </c>
      <c r="AN5015" s="53" cm="1">
        <f t="array" aca="1" ref="AN5015" ca="1">+SUMPRODUCT(AF5015:AJ5015,TRANSPOSE($T$4:$T$8))</f>
        <v>0.31586358002919479</v>
      </c>
    </row>
    <row r="5016" spans="25:40" x14ac:dyDescent="0.25">
      <c r="Y5016" s="47" t="s">
        <v>5049</v>
      </c>
      <c r="Z5016" s="48">
        <f t="shared" ca="1" si="669"/>
        <v>0.15182762194169297</v>
      </c>
      <c r="AA5016" s="48">
        <f t="shared" ca="1" si="669"/>
        <v>0.75129888940959677</v>
      </c>
      <c r="AB5016" s="48">
        <f t="shared" ca="1" si="669"/>
        <v>0.86767972883939881</v>
      </c>
      <c r="AC5016" s="48">
        <f t="shared" ca="1" si="669"/>
        <v>0.70562772431097509</v>
      </c>
      <c r="AD5016" s="48">
        <f t="shared" ca="1" si="669"/>
        <v>0.38053656922165058</v>
      </c>
      <c r="AE5016" s="49">
        <f t="shared" ca="1" si="662"/>
        <v>2.856970533723314</v>
      </c>
      <c r="AF5016" s="50">
        <f t="shared" ca="1" si="663"/>
        <v>5.3142872896146172E-2</v>
      </c>
      <c r="AG5016" s="50">
        <f t="shared" ca="1" si="664"/>
        <v>0.26297047188319267</v>
      </c>
      <c r="AH5016" s="50">
        <f t="shared" ca="1" si="665"/>
        <v>0.30370622258697405</v>
      </c>
      <c r="AI5016" s="50">
        <f t="shared" ca="1" si="666"/>
        <v>0.24698459993963393</v>
      </c>
      <c r="AJ5016" s="50">
        <f t="shared" ca="1" si="667"/>
        <v>0.13319583269405327</v>
      </c>
      <c r="AK5016" s="51">
        <f t="shared" ca="1" si="668"/>
        <v>1.0000000000000002</v>
      </c>
      <c r="AM5016" s="52" cm="1">
        <f t="array" aca="1" ref="AM5016" ca="1">+SQRT(MMULT(MMULT(AF5016:AJ5016,MMULT(MMULT($Q$25:$U$29,$Q$16:$U$20),$Q$25:$U$29)),TRANSPOSE(AF5016:AJ5016)))</f>
        <v>0.18932435179962856</v>
      </c>
      <c r="AN5016" s="53" cm="1">
        <f t="array" aca="1" ref="AN5016" ca="1">+SUMPRODUCT(AF5016:AJ5016,TRANSPOSE($T$4:$T$8))</f>
        <v>0.36785500002403487</v>
      </c>
    </row>
    <row r="5017" spans="25:40" x14ac:dyDescent="0.25">
      <c r="Y5017" s="47" t="s">
        <v>5050</v>
      </c>
      <c r="Z5017" s="48">
        <f t="shared" ca="1" si="669"/>
        <v>0.74400138269928728</v>
      </c>
      <c r="AA5017" s="48">
        <f t="shared" ca="1" si="669"/>
        <v>0.41363315383545507</v>
      </c>
      <c r="AB5017" s="48">
        <f t="shared" ca="1" si="669"/>
        <v>4.7483825080352537E-2</v>
      </c>
      <c r="AC5017" s="48">
        <f t="shared" ca="1" si="669"/>
        <v>0.60523060401246997</v>
      </c>
      <c r="AD5017" s="48">
        <f t="shared" ca="1" si="669"/>
        <v>0.27462514681833561</v>
      </c>
      <c r="AE5017" s="49">
        <f t="shared" ca="1" si="662"/>
        <v>2.0849741124459005</v>
      </c>
      <c r="AF5017" s="50">
        <f t="shared" ca="1" si="663"/>
        <v>0.35683962609324349</v>
      </c>
      <c r="AG5017" s="50">
        <f t="shared" ca="1" si="664"/>
        <v>0.19838766887624257</v>
      </c>
      <c r="AH5017" s="50">
        <f t="shared" ca="1" si="665"/>
        <v>2.277429959293301E-2</v>
      </c>
      <c r="AI5017" s="50">
        <f t="shared" ca="1" si="666"/>
        <v>0.29028207132148465</v>
      </c>
      <c r="AJ5017" s="50">
        <f t="shared" ca="1" si="667"/>
        <v>0.13171633411609632</v>
      </c>
      <c r="AK5017" s="51">
        <f t="shared" ca="1" si="668"/>
        <v>1</v>
      </c>
      <c r="AM5017" s="52" cm="1">
        <f t="array" aca="1" ref="AM5017" ca="1">+SQRT(MMULT(MMULT(AF5017:AJ5017,MMULT(MMULT($Q$25:$U$29,$Q$16:$U$20),$Q$25:$U$29)),TRANSPOSE(AF5017:AJ5017)))</f>
        <v>0.16661341483784942</v>
      </c>
      <c r="AN5017" s="53" cm="1">
        <f t="array" aca="1" ref="AN5017" ca="1">+SUMPRODUCT(AF5017:AJ5017,TRANSPOSE($T$4:$T$8))</f>
        <v>0.30236084063755841</v>
      </c>
    </row>
    <row r="5018" spans="25:40" x14ac:dyDescent="0.25">
      <c r="Y5018" s="47" t="s">
        <v>5051</v>
      </c>
      <c r="Z5018" s="48">
        <f t="shared" ca="1" si="669"/>
        <v>0.93310032635977558</v>
      </c>
      <c r="AA5018" s="48">
        <f t="shared" ca="1" si="669"/>
        <v>0.80990685091371839</v>
      </c>
      <c r="AB5018" s="48">
        <f t="shared" ca="1" si="669"/>
        <v>0.34321264374835325</v>
      </c>
      <c r="AC5018" s="48">
        <f t="shared" ca="1" si="669"/>
        <v>0.86347853425050514</v>
      </c>
      <c r="AD5018" s="48">
        <f t="shared" ca="1" si="669"/>
        <v>0.10616023575403133</v>
      </c>
      <c r="AE5018" s="49">
        <f t="shared" ca="1" si="662"/>
        <v>3.055858591026384</v>
      </c>
      <c r="AF5018" s="50">
        <f t="shared" ca="1" si="663"/>
        <v>0.30534800566356418</v>
      </c>
      <c r="AG5018" s="50">
        <f t="shared" ca="1" si="664"/>
        <v>0.26503413910971962</v>
      </c>
      <c r="AH5018" s="50">
        <f t="shared" ca="1" si="665"/>
        <v>0.11231299928478594</v>
      </c>
      <c r="AI5018" s="50">
        <f t="shared" ca="1" si="666"/>
        <v>0.28256495139733706</v>
      </c>
      <c r="AJ5018" s="50">
        <f t="shared" ca="1" si="667"/>
        <v>3.4739904544593095E-2</v>
      </c>
      <c r="AK5018" s="51">
        <f t="shared" ca="1" si="668"/>
        <v>0.99999999999999989</v>
      </c>
      <c r="AM5018" s="52" cm="1">
        <f t="array" aca="1" ref="AM5018" ca="1">+SQRT(MMULT(MMULT(AF5018:AJ5018,MMULT(MMULT($Q$25:$U$29,$Q$16:$U$20),$Q$25:$U$29)),TRANSPOSE(AF5018:AJ5018)))</f>
        <v>0.16752958330872289</v>
      </c>
      <c r="AN5018" s="53" cm="1">
        <f t="array" aca="1" ref="AN5018" ca="1">+SUMPRODUCT(AF5018:AJ5018,TRANSPOSE($T$4:$T$8))</f>
        <v>0.3508979851853346</v>
      </c>
    </row>
    <row r="5019" spans="25:40" x14ac:dyDescent="0.25">
      <c r="Y5019" s="47" t="s">
        <v>5052</v>
      </c>
      <c r="Z5019" s="48">
        <f t="shared" ca="1" si="669"/>
        <v>0.34490247216270531</v>
      </c>
      <c r="AA5019" s="48">
        <f t="shared" ca="1" si="669"/>
        <v>0.57041291002425032</v>
      </c>
      <c r="AB5019" s="48">
        <f t="shared" ca="1" si="669"/>
        <v>8.5580433359480068E-2</v>
      </c>
      <c r="AC5019" s="48">
        <f t="shared" ca="1" si="669"/>
        <v>0.35423747113695037</v>
      </c>
      <c r="AD5019" s="48">
        <f t="shared" ca="1" si="669"/>
        <v>4.7929955828606929E-2</v>
      </c>
      <c r="AE5019" s="49">
        <f t="shared" ca="1" si="662"/>
        <v>1.4030632425119927</v>
      </c>
      <c r="AF5019" s="50">
        <f t="shared" ca="1" si="663"/>
        <v>0.24582104477714395</v>
      </c>
      <c r="AG5019" s="50">
        <f t="shared" ca="1" si="664"/>
        <v>0.40654825295187985</v>
      </c>
      <c r="AH5019" s="50">
        <f t="shared" ca="1" si="665"/>
        <v>6.0995421137439262E-2</v>
      </c>
      <c r="AI5019" s="50">
        <f t="shared" ca="1" si="666"/>
        <v>0.25247434356753345</v>
      </c>
      <c r="AJ5019" s="50">
        <f t="shared" ca="1" si="667"/>
        <v>3.4160937566003725E-2</v>
      </c>
      <c r="AK5019" s="51">
        <f t="shared" ca="1" si="668"/>
        <v>1.0000000000000002</v>
      </c>
      <c r="AM5019" s="52" cm="1">
        <f t="array" aca="1" ref="AM5019" ca="1">+SQRT(MMULT(MMULT(AF5019:AJ5019,MMULT(MMULT($Q$25:$U$29,$Q$16:$U$20),$Q$25:$U$29)),TRANSPOSE(AF5019:AJ5019)))</f>
        <v>0.18013459858188155</v>
      </c>
      <c r="AN5019" s="53" cm="1">
        <f t="array" aca="1" ref="AN5019" ca="1">+SUMPRODUCT(AF5019:AJ5019,TRANSPOSE($T$4:$T$8))</f>
        <v>0.35693756193502363</v>
      </c>
    </row>
    <row r="5020" spans="25:40" x14ac:dyDescent="0.25">
      <c r="Y5020" s="47" t="s">
        <v>5053</v>
      </c>
      <c r="Z5020" s="48">
        <f t="shared" ca="1" si="669"/>
        <v>0.95479123872211002</v>
      </c>
      <c r="AA5020" s="48">
        <f t="shared" ca="1" si="669"/>
        <v>0.62987831916243142</v>
      </c>
      <c r="AB5020" s="48">
        <f t="shared" ca="1" si="669"/>
        <v>0.50637487805381787</v>
      </c>
      <c r="AC5020" s="48">
        <f t="shared" ca="1" si="669"/>
        <v>0.23276609833817274</v>
      </c>
      <c r="AD5020" s="48">
        <f t="shared" ca="1" si="669"/>
        <v>0.93669131069780498</v>
      </c>
      <c r="AE5020" s="49">
        <f t="shared" ca="1" si="662"/>
        <v>3.2605018449743373</v>
      </c>
      <c r="AF5020" s="50">
        <f t="shared" ca="1" si="663"/>
        <v>0.2928356688998055</v>
      </c>
      <c r="AG5020" s="50">
        <f t="shared" ca="1" si="664"/>
        <v>0.19318446948076765</v>
      </c>
      <c r="AH5020" s="50">
        <f t="shared" ca="1" si="665"/>
        <v>0.15530580939076372</v>
      </c>
      <c r="AI5020" s="50">
        <f t="shared" ca="1" si="666"/>
        <v>7.1389653926113572E-2</v>
      </c>
      <c r="AJ5020" s="50">
        <f t="shared" ca="1" si="667"/>
        <v>0.28728439830254948</v>
      </c>
      <c r="AK5020" s="51">
        <f t="shared" ca="1" si="668"/>
        <v>1</v>
      </c>
      <c r="AM5020" s="52" cm="1">
        <f t="array" aca="1" ref="AM5020" ca="1">+SQRT(MMULT(MMULT(AF5020:AJ5020,MMULT(MMULT($Q$25:$U$29,$Q$16:$U$20),$Q$25:$U$29)),TRANSPOSE(AF5020:AJ5020)))</f>
        <v>0.17480921868877766</v>
      </c>
      <c r="AN5020" s="53" cm="1">
        <f t="array" aca="1" ref="AN5020" ca="1">+SUMPRODUCT(AF5020:AJ5020,TRANSPOSE($T$4:$T$8))</f>
        <v>0.28455563108923931</v>
      </c>
    </row>
    <row r="5021" spans="25:40" x14ac:dyDescent="0.25">
      <c r="Y5021" s="47" t="s">
        <v>5054</v>
      </c>
      <c r="Z5021" s="48">
        <f t="shared" ca="1" si="669"/>
        <v>0.57334782605182488</v>
      </c>
      <c r="AA5021" s="48">
        <f t="shared" ca="1" si="669"/>
        <v>0.10580845859453469</v>
      </c>
      <c r="AB5021" s="48">
        <f t="shared" ca="1" si="669"/>
        <v>0.18651848406829774</v>
      </c>
      <c r="AC5021" s="48">
        <f t="shared" ca="1" si="669"/>
        <v>0.40429114111308939</v>
      </c>
      <c r="AD5021" s="48">
        <f t="shared" ca="1" si="669"/>
        <v>0.16291354131717484</v>
      </c>
      <c r="AE5021" s="49">
        <f t="shared" ca="1" si="662"/>
        <v>1.4328794511449217</v>
      </c>
      <c r="AF5021" s="50">
        <f t="shared" ca="1" si="663"/>
        <v>0.40013681932119244</v>
      </c>
      <c r="AG5021" s="50">
        <f t="shared" ca="1" si="664"/>
        <v>7.3843238180287929E-2</v>
      </c>
      <c r="AH5021" s="50">
        <f t="shared" ca="1" si="665"/>
        <v>0.1301703949479231</v>
      </c>
      <c r="AI5021" s="50">
        <f t="shared" ca="1" si="666"/>
        <v>0.28215293393316959</v>
      </c>
      <c r="AJ5021" s="50">
        <f t="shared" ca="1" si="667"/>
        <v>0.11369661361742688</v>
      </c>
      <c r="AK5021" s="51">
        <f t="shared" ca="1" si="668"/>
        <v>1</v>
      </c>
      <c r="AM5021" s="52" cm="1">
        <f t="array" aca="1" ref="AM5021" ca="1">+SQRT(MMULT(MMULT(AF5021:AJ5021,MMULT(MMULT($Q$25:$U$29,$Q$16:$U$20),$Q$25:$U$29)),TRANSPOSE(AF5021:AJ5021)))</f>
        <v>0.16509469614411929</v>
      </c>
      <c r="AN5021" s="53" cm="1">
        <f t="array" aca="1" ref="AN5021" ca="1">+SUMPRODUCT(AF5021:AJ5021,TRANSPOSE($T$4:$T$8))</f>
        <v>0.31256506424320707</v>
      </c>
    </row>
    <row r="5022" spans="25:40" x14ac:dyDescent="0.25">
      <c r="Y5022" s="47" t="s">
        <v>5055</v>
      </c>
      <c r="Z5022" s="48">
        <f t="shared" ca="1" si="669"/>
        <v>0.1640735263092028</v>
      </c>
      <c r="AA5022" s="48">
        <f t="shared" ca="1" si="669"/>
        <v>0.49250424265757697</v>
      </c>
      <c r="AB5022" s="48">
        <f t="shared" ca="1" si="669"/>
        <v>9.6427860219716166E-2</v>
      </c>
      <c r="AC5022" s="48">
        <f t="shared" ca="1" si="669"/>
        <v>0.92449373167028914</v>
      </c>
      <c r="AD5022" s="48">
        <f t="shared" ca="1" si="669"/>
        <v>0.98859753794182248</v>
      </c>
      <c r="AE5022" s="49">
        <f t="shared" ca="1" si="662"/>
        <v>2.6660968987986076</v>
      </c>
      <c r="AF5022" s="50">
        <f t="shared" ca="1" si="663"/>
        <v>6.1540721338049401E-2</v>
      </c>
      <c r="AG5022" s="50">
        <f t="shared" ca="1" si="664"/>
        <v>0.18472856064590468</v>
      </c>
      <c r="AH5022" s="50">
        <f t="shared" ca="1" si="665"/>
        <v>3.6168175381460568E-2</v>
      </c>
      <c r="AI5022" s="50">
        <f t="shared" ca="1" si="666"/>
        <v>0.34675923897847938</v>
      </c>
      <c r="AJ5022" s="50">
        <f t="shared" ca="1" si="667"/>
        <v>0.37080330365610598</v>
      </c>
      <c r="AK5022" s="51">
        <f t="shared" ca="1" si="668"/>
        <v>1</v>
      </c>
      <c r="AM5022" s="52" cm="1">
        <f t="array" aca="1" ref="AM5022" ca="1">+SQRT(MMULT(MMULT(AF5022:AJ5022,MMULT(MMULT($Q$25:$U$29,$Q$16:$U$20),$Q$25:$U$29)),TRANSPOSE(AF5022:AJ5022)))</f>
        <v>0.19813427221252944</v>
      </c>
      <c r="AN5022" s="53" cm="1">
        <f t="array" aca="1" ref="AN5022" ca="1">+SUMPRODUCT(AF5022:AJ5022,TRANSPOSE($T$4:$T$8))</f>
        <v>0.2538423499433623</v>
      </c>
    </row>
    <row r="5023" spans="25:40" x14ac:dyDescent="0.25">
      <c r="Y5023" s="47" t="s">
        <v>5056</v>
      </c>
      <c r="Z5023" s="48">
        <f t="shared" ca="1" si="669"/>
        <v>0.72037190427060271</v>
      </c>
      <c r="AA5023" s="48">
        <f t="shared" ca="1" si="669"/>
        <v>0.44551463229519694</v>
      </c>
      <c r="AB5023" s="48">
        <f t="shared" ca="1" si="669"/>
        <v>0.11530256937374006</v>
      </c>
      <c r="AC5023" s="48">
        <f t="shared" ca="1" si="669"/>
        <v>0.25952132056848831</v>
      </c>
      <c r="AD5023" s="48">
        <f t="shared" ca="1" si="669"/>
        <v>0.70301847675913376</v>
      </c>
      <c r="AE5023" s="49">
        <f t="shared" ca="1" si="662"/>
        <v>2.2437289032671619</v>
      </c>
      <c r="AF5023" s="50">
        <f t="shared" ca="1" si="663"/>
        <v>0.32106013485927254</v>
      </c>
      <c r="AG5023" s="50">
        <f t="shared" ca="1" si="664"/>
        <v>0.19855992033907016</v>
      </c>
      <c r="AH5023" s="50">
        <f t="shared" ca="1" si="665"/>
        <v>5.1388814934747458E-2</v>
      </c>
      <c r="AI5023" s="50">
        <f t="shared" ca="1" si="666"/>
        <v>0.11566518583889142</v>
      </c>
      <c r="AJ5023" s="50">
        <f t="shared" ca="1" si="667"/>
        <v>0.31332594402801833</v>
      </c>
      <c r="AK5023" s="51">
        <f t="shared" ca="1" si="668"/>
        <v>1</v>
      </c>
      <c r="AM5023" s="52" cm="1">
        <f t="array" aca="1" ref="AM5023" ca="1">+SQRT(MMULT(MMULT(AF5023:AJ5023,MMULT(MMULT($Q$25:$U$29,$Q$16:$U$20),$Q$25:$U$29)),TRANSPOSE(AF5023:AJ5023)))</f>
        <v>0.17547094286928447</v>
      </c>
      <c r="AN5023" s="53" cm="1">
        <f t="array" aca="1" ref="AN5023" ca="1">+SUMPRODUCT(AF5023:AJ5023,TRANSPOSE($T$4:$T$8))</f>
        <v>0.25972468059519105</v>
      </c>
    </row>
    <row r="5024" spans="25:40" x14ac:dyDescent="0.25">
      <c r="Y5024" s="47" t="s">
        <v>5057</v>
      </c>
      <c r="Z5024" s="48">
        <f t="shared" ca="1" si="669"/>
        <v>0.8754652538709774</v>
      </c>
      <c r="AA5024" s="48">
        <f t="shared" ca="1" si="669"/>
        <v>0.20817310769622432</v>
      </c>
      <c r="AB5024" s="48">
        <f t="shared" ca="1" si="669"/>
        <v>0.82533551850604669</v>
      </c>
      <c r="AC5024" s="48">
        <f t="shared" ca="1" si="669"/>
        <v>0.46800200112351542</v>
      </c>
      <c r="AD5024" s="48">
        <f t="shared" ca="1" si="669"/>
        <v>0.42009458713233327</v>
      </c>
      <c r="AE5024" s="49">
        <f t="shared" ca="1" si="662"/>
        <v>2.797070468329097</v>
      </c>
      <c r="AF5024" s="50">
        <f t="shared" ca="1" si="663"/>
        <v>0.3129936352279174</v>
      </c>
      <c r="AG5024" s="50">
        <f t="shared" ca="1" si="664"/>
        <v>7.4425406886721002E-2</v>
      </c>
      <c r="AH5024" s="50">
        <f t="shared" ca="1" si="665"/>
        <v>0.29507140697784506</v>
      </c>
      <c r="AI5024" s="50">
        <f t="shared" ca="1" si="666"/>
        <v>0.16731863083989035</v>
      </c>
      <c r="AJ5024" s="50">
        <f t="shared" ca="1" si="667"/>
        <v>0.15019092006762624</v>
      </c>
      <c r="AK5024" s="51">
        <f t="shared" ca="1" si="668"/>
        <v>1</v>
      </c>
      <c r="AM5024" s="52" cm="1">
        <f t="array" aca="1" ref="AM5024" ca="1">+SQRT(MMULT(MMULT(AF5024:AJ5024,MMULT(MMULT($Q$25:$U$29,$Q$16:$U$20),$Q$25:$U$29)),TRANSPOSE(AF5024:AJ5024)))</f>
        <v>0.17321282835913171</v>
      </c>
      <c r="AN5024" s="53" cm="1">
        <f t="array" aca="1" ref="AN5024" ca="1">+SUMPRODUCT(AF5024:AJ5024,TRANSPOSE($T$4:$T$8))</f>
        <v>0.33380524701879838</v>
      </c>
    </row>
    <row r="5025" spans="25:40" x14ac:dyDescent="0.25">
      <c r="Y5025" s="47" t="s">
        <v>5058</v>
      </c>
      <c r="Z5025" s="48">
        <f t="shared" ca="1" si="669"/>
        <v>0.83055238482250116</v>
      </c>
      <c r="AA5025" s="48">
        <f t="shared" ca="1" si="669"/>
        <v>0.34412772722586138</v>
      </c>
      <c r="AB5025" s="48">
        <f t="shared" ca="1" si="669"/>
        <v>0.66989385062267814</v>
      </c>
      <c r="AC5025" s="48">
        <f t="shared" ca="1" si="669"/>
        <v>0.50549648176041884</v>
      </c>
      <c r="AD5025" s="48">
        <f t="shared" ca="1" si="669"/>
        <v>0.47337888709043086</v>
      </c>
      <c r="AE5025" s="49">
        <f t="shared" ca="1" si="662"/>
        <v>2.82344933152189</v>
      </c>
      <c r="AF5025" s="50">
        <f t="shared" ca="1" si="663"/>
        <v>0.29416231258338837</v>
      </c>
      <c r="AG5025" s="50">
        <f t="shared" ca="1" si="664"/>
        <v>0.12188202684705886</v>
      </c>
      <c r="AH5025" s="50">
        <f t="shared" ca="1" si="665"/>
        <v>0.23726080122769311</v>
      </c>
      <c r="AI5025" s="50">
        <f t="shared" ca="1" si="666"/>
        <v>0.17903508170552052</v>
      </c>
      <c r="AJ5025" s="50">
        <f t="shared" ca="1" si="667"/>
        <v>0.16765977763633927</v>
      </c>
      <c r="AK5025" s="51">
        <f t="shared" ca="1" si="668"/>
        <v>1</v>
      </c>
      <c r="AM5025" s="52" cm="1">
        <f t="array" aca="1" ref="AM5025" ca="1">+SQRT(MMULT(MMULT(AF5025:AJ5025,MMULT(MMULT($Q$25:$U$29,$Q$16:$U$20),$Q$25:$U$29)),TRANSPOSE(AF5025:AJ5025)))</f>
        <v>0.16857820276618479</v>
      </c>
      <c r="AN5025" s="53" cm="1">
        <f t="array" aca="1" ref="AN5025" ca="1">+SUMPRODUCT(AF5025:AJ5025,TRANSPOSE($T$4:$T$8))</f>
        <v>0.32444284487763364</v>
      </c>
    </row>
    <row r="5026" spans="25:40" x14ac:dyDescent="0.25">
      <c r="Y5026" s="47" t="s">
        <v>5059</v>
      </c>
      <c r="Z5026" s="48">
        <f t="shared" ca="1" si="669"/>
        <v>0.90070640494900234</v>
      </c>
      <c r="AA5026" s="48">
        <f t="shared" ca="1" si="669"/>
        <v>0.28711546138561672</v>
      </c>
      <c r="AB5026" s="48">
        <f t="shared" ca="1" si="669"/>
        <v>0.83780634079976368</v>
      </c>
      <c r="AC5026" s="48">
        <f t="shared" ca="1" si="669"/>
        <v>0.51144934259972941</v>
      </c>
      <c r="AD5026" s="48">
        <f t="shared" ca="1" si="669"/>
        <v>1.0944553309571559E-2</v>
      </c>
      <c r="AE5026" s="49">
        <f t="shared" ca="1" si="662"/>
        <v>2.5480221030436834</v>
      </c>
      <c r="AF5026" s="50">
        <f t="shared" ca="1" si="663"/>
        <v>0.35349238292441948</v>
      </c>
      <c r="AG5026" s="50">
        <f t="shared" ca="1" si="664"/>
        <v>0.11268169967703549</v>
      </c>
      <c r="AH5026" s="50">
        <f t="shared" ca="1" si="665"/>
        <v>0.32880654363201195</v>
      </c>
      <c r="AI5026" s="50">
        <f t="shared" ca="1" si="666"/>
        <v>0.20072406043447932</v>
      </c>
      <c r="AJ5026" s="50">
        <f t="shared" ca="1" si="667"/>
        <v>4.2953133320539037E-3</v>
      </c>
      <c r="AK5026" s="51">
        <f t="shared" ca="1" si="668"/>
        <v>1</v>
      </c>
      <c r="AM5026" s="52" cm="1">
        <f t="array" aca="1" ref="AM5026" ca="1">+SQRT(MMULT(MMULT(AF5026:AJ5026,MMULT(MMULT($Q$25:$U$29,$Q$16:$U$20),$Q$25:$U$29)),TRANSPOSE(AF5026:AJ5026)))</f>
        <v>0.17647221157964393</v>
      </c>
      <c r="AN5026" s="53" cm="1">
        <f t="array" aca="1" ref="AN5026" ca="1">+SUMPRODUCT(AF5026:AJ5026,TRANSPOSE($T$4:$T$8))</f>
        <v>0.37964065373893591</v>
      </c>
    </row>
    <row r="5027" spans="25:40" x14ac:dyDescent="0.25">
      <c r="Y5027" s="47" t="s">
        <v>5060</v>
      </c>
      <c r="Z5027" s="48">
        <f t="shared" ca="1" si="669"/>
        <v>0.30993183311007366</v>
      </c>
      <c r="AA5027" s="48">
        <f t="shared" ca="1" si="669"/>
        <v>0.10174784259123293</v>
      </c>
      <c r="AB5027" s="48">
        <f t="shared" ca="1" si="669"/>
        <v>0.31353036659468869</v>
      </c>
      <c r="AC5027" s="48">
        <f t="shared" ca="1" si="669"/>
        <v>0.85151551531329694</v>
      </c>
      <c r="AD5027" s="48">
        <f t="shared" ca="1" si="669"/>
        <v>0.72372054064151436</v>
      </c>
      <c r="AE5027" s="49">
        <f t="shared" ca="1" si="662"/>
        <v>2.3004460982508066</v>
      </c>
      <c r="AF5027" s="50">
        <f t="shared" ca="1" si="663"/>
        <v>0.13472683987063941</v>
      </c>
      <c r="AG5027" s="50">
        <f t="shared" ca="1" si="664"/>
        <v>4.4229613842549531E-2</v>
      </c>
      <c r="AH5027" s="50">
        <f t="shared" ca="1" si="665"/>
        <v>0.13629111624614382</v>
      </c>
      <c r="AI5027" s="50">
        <f t="shared" ca="1" si="666"/>
        <v>0.3701523439131067</v>
      </c>
      <c r="AJ5027" s="50">
        <f t="shared" ca="1" si="667"/>
        <v>0.31460008612756052</v>
      </c>
      <c r="AK5027" s="51">
        <f t="shared" ca="1" si="668"/>
        <v>1</v>
      </c>
      <c r="AM5027" s="52" cm="1">
        <f t="array" aca="1" ref="AM5027" ca="1">+SQRT(MMULT(MMULT(AF5027:AJ5027,MMULT(MMULT($Q$25:$U$29,$Q$16:$U$20),$Q$25:$U$29)),TRANSPOSE(AF5027:AJ5027)))</f>
        <v>0.18703587901109417</v>
      </c>
      <c r="AN5027" s="53" cm="1">
        <f t="array" aca="1" ref="AN5027" ca="1">+SUMPRODUCT(AF5027:AJ5027,TRANSPOSE($T$4:$T$8))</f>
        <v>0.2704169640475243</v>
      </c>
    </row>
    <row r="5028" spans="25:40" x14ac:dyDescent="0.25">
      <c r="Y5028" s="47" t="s">
        <v>5061</v>
      </c>
      <c r="Z5028" s="48">
        <f t="shared" ca="1" si="669"/>
        <v>8.5622194332681367E-2</v>
      </c>
      <c r="AA5028" s="48">
        <f t="shared" ca="1" si="669"/>
        <v>0.33636125065266298</v>
      </c>
      <c r="AB5028" s="48">
        <f t="shared" ca="1" si="669"/>
        <v>0.88433502654506013</v>
      </c>
      <c r="AC5028" s="48">
        <f t="shared" ca="1" si="669"/>
        <v>0.16108318213674255</v>
      </c>
      <c r="AD5028" s="48">
        <f t="shared" ca="1" si="669"/>
        <v>0.46847604557963174</v>
      </c>
      <c r="AE5028" s="49">
        <f t="shared" ca="1" si="662"/>
        <v>1.935877699246779</v>
      </c>
      <c r="AF5028" s="50">
        <f t="shared" ca="1" si="663"/>
        <v>4.4229134085275984E-2</v>
      </c>
      <c r="AG5028" s="50">
        <f t="shared" ca="1" si="664"/>
        <v>0.173751291614928</v>
      </c>
      <c r="AH5028" s="50">
        <f t="shared" ca="1" si="665"/>
        <v>0.45681347891405621</v>
      </c>
      <c r="AI5028" s="50">
        <f t="shared" ca="1" si="666"/>
        <v>8.3209379497174649E-2</v>
      </c>
      <c r="AJ5028" s="50">
        <f t="shared" ca="1" si="667"/>
        <v>0.24199671588856503</v>
      </c>
      <c r="AK5028" s="51">
        <f t="shared" ca="1" si="668"/>
        <v>0.99999999999999978</v>
      </c>
      <c r="AM5028" s="52" cm="1">
        <f t="array" aca="1" ref="AM5028" ca="1">+SQRT(MMULT(MMULT(AF5028:AJ5028,MMULT(MMULT($Q$25:$U$29,$Q$16:$U$20),$Q$25:$U$29)),TRANSPOSE(AF5028:AJ5028)))</f>
        <v>0.21163620536164621</v>
      </c>
      <c r="AN5028" s="53" cm="1">
        <f t="array" aca="1" ref="AN5028" ca="1">+SUMPRODUCT(AF5028:AJ5028,TRANSPOSE($T$4:$T$8))</f>
        <v>0.35659677318451838</v>
      </c>
    </row>
    <row r="5029" spans="25:40" x14ac:dyDescent="0.25">
      <c r="Y5029" s="47" t="s">
        <v>5062</v>
      </c>
      <c r="Z5029" s="48">
        <f t="shared" ca="1" si="669"/>
        <v>0.49120585886172186</v>
      </c>
      <c r="AA5029" s="48">
        <f t="shared" ca="1" si="669"/>
        <v>0.50306986451112445</v>
      </c>
      <c r="AB5029" s="48">
        <f t="shared" ca="1" si="669"/>
        <v>0.26076766412410213</v>
      </c>
      <c r="AC5029" s="48">
        <f t="shared" ca="1" si="669"/>
        <v>0.66650671310999188</v>
      </c>
      <c r="AD5029" s="48">
        <f t="shared" ca="1" si="669"/>
        <v>0.96695955701203284</v>
      </c>
      <c r="AE5029" s="49">
        <f t="shared" ca="1" si="662"/>
        <v>2.8885096576189735</v>
      </c>
      <c r="AF5029" s="50">
        <f t="shared" ca="1" si="663"/>
        <v>0.17005512083578339</v>
      </c>
      <c r="AG5029" s="50">
        <f t="shared" ca="1" si="664"/>
        <v>0.17416243119845057</v>
      </c>
      <c r="AH5029" s="50">
        <f t="shared" ca="1" si="665"/>
        <v>9.0277580840444696E-2</v>
      </c>
      <c r="AI5029" s="50">
        <f t="shared" ca="1" si="666"/>
        <v>0.2307441525604591</v>
      </c>
      <c r="AJ5029" s="50">
        <f t="shared" ca="1" si="667"/>
        <v>0.33476071456486212</v>
      </c>
      <c r="AK5029" s="51">
        <f t="shared" ca="1" si="668"/>
        <v>0.99999999999999989</v>
      </c>
      <c r="AM5029" s="52" cm="1">
        <f t="array" aca="1" ref="AM5029" ca="1">+SQRT(MMULT(MMULT(AF5029:AJ5029,MMULT(MMULT($Q$25:$U$29,$Q$16:$U$20),$Q$25:$U$29)),TRANSPOSE(AF5029:AJ5029)))</f>
        <v>0.18234665772683414</v>
      </c>
      <c r="AN5029" s="53" cm="1">
        <f t="array" aca="1" ref="AN5029" ca="1">+SUMPRODUCT(AF5029:AJ5029,TRANSPOSE($T$4:$T$8))</f>
        <v>0.26597026585496253</v>
      </c>
    </row>
    <row r="5030" spans="25:40" x14ac:dyDescent="0.25">
      <c r="Y5030" s="47" t="s">
        <v>5063</v>
      </c>
      <c r="Z5030" s="48">
        <f t="shared" ca="1" si="669"/>
        <v>6.9534261066166003E-2</v>
      </c>
      <c r="AA5030" s="48">
        <f t="shared" ca="1" si="669"/>
        <v>0.49889654795256666</v>
      </c>
      <c r="AB5030" s="48">
        <f t="shared" ca="1" si="669"/>
        <v>0.73313058422192079</v>
      </c>
      <c r="AC5030" s="48">
        <f t="shared" ca="1" si="669"/>
        <v>0.80103986800102756</v>
      </c>
      <c r="AD5030" s="48">
        <f t="shared" ca="1" si="669"/>
        <v>0.42108506827946923</v>
      </c>
      <c r="AE5030" s="49">
        <f t="shared" ca="1" si="662"/>
        <v>2.52368632952115</v>
      </c>
      <c r="AF5030" s="50">
        <f t="shared" ca="1" si="663"/>
        <v>2.7552655911624164E-2</v>
      </c>
      <c r="AG5030" s="50">
        <f t="shared" ca="1" si="664"/>
        <v>0.19768564029398553</v>
      </c>
      <c r="AH5030" s="50">
        <f t="shared" ca="1" si="665"/>
        <v>0.29049988330405019</v>
      </c>
      <c r="AI5030" s="50">
        <f t="shared" ca="1" si="666"/>
        <v>0.31740864886050191</v>
      </c>
      <c r="AJ5030" s="50">
        <f t="shared" ca="1" si="667"/>
        <v>0.16685317162983834</v>
      </c>
      <c r="AK5030" s="51">
        <f t="shared" ca="1" si="668"/>
        <v>1</v>
      </c>
      <c r="AM5030" s="52" cm="1">
        <f t="array" aca="1" ref="AM5030" ca="1">+SQRT(MMULT(MMULT(AF5030:AJ5030,MMULT(MMULT($Q$25:$U$29,$Q$16:$U$20),$Q$25:$U$29)),TRANSPOSE(AF5030:AJ5030)))</f>
        <v>0.19048515971864502</v>
      </c>
      <c r="AN5030" s="53" cm="1">
        <f t="array" aca="1" ref="AN5030" ca="1">+SUMPRODUCT(AF5030:AJ5030,TRANSPOSE($T$4:$T$8))</f>
        <v>0.35278665266226966</v>
      </c>
    </row>
    <row r="5031" spans="25:40" x14ac:dyDescent="0.25">
      <c r="Y5031" s="47" t="s">
        <v>5064</v>
      </c>
      <c r="Z5031" s="48">
        <f t="shared" ca="1" si="669"/>
        <v>0.80077360313048196</v>
      </c>
      <c r="AA5031" s="48">
        <f t="shared" ca="1" si="669"/>
        <v>0.1120168301375899</v>
      </c>
      <c r="AB5031" s="48">
        <f t="shared" ca="1" si="669"/>
        <v>0.13860834653641863</v>
      </c>
      <c r="AC5031" s="48">
        <f t="shared" ca="1" si="669"/>
        <v>0.16109585500864065</v>
      </c>
      <c r="AD5031" s="48">
        <f t="shared" ca="1" si="669"/>
        <v>0.40927192347109598</v>
      </c>
      <c r="AE5031" s="49">
        <f t="shared" ca="1" si="662"/>
        <v>1.6217665582842273</v>
      </c>
      <c r="AF5031" s="50">
        <f t="shared" ca="1" si="663"/>
        <v>0.49376625694987358</v>
      </c>
      <c r="AG5031" s="50">
        <f t="shared" ca="1" si="664"/>
        <v>6.9070871862162334E-2</v>
      </c>
      <c r="AH5031" s="50">
        <f t="shared" ca="1" si="665"/>
        <v>8.5467508149299515E-2</v>
      </c>
      <c r="AI5031" s="50">
        <f t="shared" ca="1" si="666"/>
        <v>9.933356572543614E-2</v>
      </c>
      <c r="AJ5031" s="50">
        <f t="shared" ca="1" si="667"/>
        <v>0.25236179731322828</v>
      </c>
      <c r="AK5031" s="51">
        <f t="shared" ca="1" si="668"/>
        <v>0.99999999999999989</v>
      </c>
      <c r="AM5031" s="52" cm="1">
        <f t="array" aca="1" ref="AM5031" ca="1">+SQRT(MMULT(MMULT(AF5031:AJ5031,MMULT(MMULT($Q$25:$U$29,$Q$16:$U$20),$Q$25:$U$29)),TRANSPOSE(AF5031:AJ5031)))</f>
        <v>0.16998268543551498</v>
      </c>
      <c r="AN5031" s="53" cm="1">
        <f t="array" aca="1" ref="AN5031" ca="1">+SUMPRODUCT(AF5031:AJ5031,TRANSPOSE($T$4:$T$8))</f>
        <v>0.26272675762662723</v>
      </c>
    </row>
    <row r="5032" spans="25:40" x14ac:dyDescent="0.25">
      <c r="Y5032" s="47" t="s">
        <v>5065</v>
      </c>
      <c r="Z5032" s="48">
        <f t="shared" ca="1" si="669"/>
        <v>0.416985619164007</v>
      </c>
      <c r="AA5032" s="48">
        <f t="shared" ca="1" si="669"/>
        <v>0.59638125913798623</v>
      </c>
      <c r="AB5032" s="48">
        <f t="shared" ca="1" si="669"/>
        <v>0.55900446168782691</v>
      </c>
      <c r="AC5032" s="48">
        <f t="shared" ca="1" si="669"/>
        <v>0.80273641574677645</v>
      </c>
      <c r="AD5032" s="48">
        <f t="shared" ca="1" si="669"/>
        <v>0.66706470698464049</v>
      </c>
      <c r="AE5032" s="49">
        <f t="shared" ca="1" si="662"/>
        <v>3.0421724627212372</v>
      </c>
      <c r="AF5032" s="50">
        <f t="shared" ca="1" si="663"/>
        <v>0.13706836948718268</v>
      </c>
      <c r="AG5032" s="50">
        <f t="shared" ca="1" si="664"/>
        <v>0.19603795197216414</v>
      </c>
      <c r="AH5032" s="50">
        <f t="shared" ca="1" si="665"/>
        <v>0.18375173286125759</v>
      </c>
      <c r="AI5032" s="50">
        <f t="shared" ca="1" si="666"/>
        <v>0.26386946354406388</v>
      </c>
      <c r="AJ5032" s="50">
        <f t="shared" ca="1" si="667"/>
        <v>0.21927248213533168</v>
      </c>
      <c r="AK5032" s="51">
        <f t="shared" ca="1" si="668"/>
        <v>0.99999999999999989</v>
      </c>
      <c r="AM5032" s="52" cm="1">
        <f t="array" aca="1" ref="AM5032" ca="1">+SQRT(MMULT(MMULT(AF5032:AJ5032,MMULT(MMULT($Q$25:$U$29,$Q$16:$U$20),$Q$25:$U$29)),TRANSPOSE(AF5032:AJ5032)))</f>
        <v>0.1771882967633239</v>
      </c>
      <c r="AN5032" s="53" cm="1">
        <f t="array" aca="1" ref="AN5032" ca="1">+SUMPRODUCT(AF5032:AJ5032,TRANSPOSE($T$4:$T$8))</f>
        <v>0.31568062900509647</v>
      </c>
    </row>
    <row r="5033" spans="25:40" x14ac:dyDescent="0.25">
      <c r="Y5033" s="47" t="s">
        <v>5066</v>
      </c>
      <c r="Z5033" s="48">
        <f t="shared" ca="1" si="669"/>
        <v>0.97758973388772685</v>
      </c>
      <c r="AA5033" s="48">
        <f t="shared" ca="1" si="669"/>
        <v>0.40421710529181665</v>
      </c>
      <c r="AB5033" s="48">
        <f t="shared" ca="1" si="669"/>
        <v>0.41371965020143631</v>
      </c>
      <c r="AC5033" s="48">
        <f t="shared" ca="1" si="669"/>
        <v>0.40503656837467072</v>
      </c>
      <c r="AD5033" s="48">
        <f t="shared" ca="1" si="669"/>
        <v>0.29658650022273558</v>
      </c>
      <c r="AE5033" s="49">
        <f t="shared" ca="1" si="662"/>
        <v>2.4971495579783864</v>
      </c>
      <c r="AF5033" s="50">
        <f t="shared" ca="1" si="663"/>
        <v>0.39148225254043362</v>
      </c>
      <c r="AG5033" s="50">
        <f t="shared" ca="1" si="664"/>
        <v>0.16187140413770734</v>
      </c>
      <c r="AH5033" s="50">
        <f t="shared" ca="1" si="665"/>
        <v>0.16567676088106259</v>
      </c>
      <c r="AI5033" s="50">
        <f t="shared" ca="1" si="666"/>
        <v>0.16219956353057827</v>
      </c>
      <c r="AJ5033" s="50">
        <f t="shared" ca="1" si="667"/>
        <v>0.11877001891021804</v>
      </c>
      <c r="AK5033" s="51">
        <f t="shared" ca="1" si="668"/>
        <v>0.99999999999999978</v>
      </c>
      <c r="AM5033" s="52" cm="1">
        <f t="array" aca="1" ref="AM5033" ca="1">+SQRT(MMULT(MMULT(AF5033:AJ5033,MMULT(MMULT($Q$25:$U$29,$Q$16:$U$20),$Q$25:$U$29)),TRANSPOSE(AF5033:AJ5033)))</f>
        <v>0.16291840536342991</v>
      </c>
      <c r="AN5033" s="53" cm="1">
        <f t="array" aca="1" ref="AN5033" ca="1">+SUMPRODUCT(AF5033:AJ5033,TRANSPOSE($T$4:$T$8))</f>
        <v>0.32429751129679402</v>
      </c>
    </row>
    <row r="5034" spans="25:40" x14ac:dyDescent="0.25">
      <c r="Y5034" s="47" t="s">
        <v>5067</v>
      </c>
      <c r="Z5034" s="48">
        <f t="shared" ca="1" si="669"/>
        <v>0.94394354650760326</v>
      </c>
      <c r="AA5034" s="48">
        <f t="shared" ca="1" si="669"/>
        <v>0.36519132746616867</v>
      </c>
      <c r="AB5034" s="48">
        <f t="shared" ca="1" si="669"/>
        <v>0.76274116074184428</v>
      </c>
      <c r="AC5034" s="48">
        <f t="shared" ca="1" si="669"/>
        <v>0.95000925366287048</v>
      </c>
      <c r="AD5034" s="48">
        <f t="shared" ca="1" si="669"/>
        <v>0.18511229953188457</v>
      </c>
      <c r="AE5034" s="49">
        <f t="shared" ca="1" si="662"/>
        <v>3.2069975879103714</v>
      </c>
      <c r="AF5034" s="50">
        <f t="shared" ca="1" si="663"/>
        <v>0.29433871421233648</v>
      </c>
      <c r="AG5034" s="50">
        <f t="shared" ca="1" si="664"/>
        <v>0.11387327787300318</v>
      </c>
      <c r="AH5034" s="50">
        <f t="shared" ca="1" si="665"/>
        <v>0.23783652461018354</v>
      </c>
      <c r="AI5034" s="50">
        <f t="shared" ca="1" si="666"/>
        <v>0.29623011169206442</v>
      </c>
      <c r="AJ5034" s="50">
        <f t="shared" ca="1" si="667"/>
        <v>5.7721371612412344E-2</v>
      </c>
      <c r="AK5034" s="51">
        <f t="shared" ca="1" si="668"/>
        <v>1</v>
      </c>
      <c r="AM5034" s="52" cm="1">
        <f t="array" aca="1" ref="AM5034" ca="1">+SQRT(MMULT(MMULT(AF5034:AJ5034,MMULT(MMULT($Q$25:$U$29,$Q$16:$U$20),$Q$25:$U$29)),TRANSPOSE(AF5034:AJ5034)))</f>
        <v>0.16955748882201777</v>
      </c>
      <c r="AN5034" s="53" cm="1">
        <f t="array" aca="1" ref="AN5034" ca="1">+SUMPRODUCT(AF5034:AJ5034,TRANSPOSE($T$4:$T$8))</f>
        <v>0.35361323047772802</v>
      </c>
    </row>
    <row r="5035" spans="25:40" x14ac:dyDescent="0.25">
      <c r="Y5035" s="47" t="s">
        <v>5068</v>
      </c>
      <c r="Z5035" s="48">
        <f t="shared" ca="1" si="669"/>
        <v>0.84290582142890591</v>
      </c>
      <c r="AA5035" s="48">
        <f t="shared" ca="1" si="669"/>
        <v>0.8414580998911938</v>
      </c>
      <c r="AB5035" s="48">
        <f t="shared" ca="1" si="669"/>
        <v>0.64597672113941529</v>
      </c>
      <c r="AC5035" s="48">
        <f t="shared" ca="1" si="669"/>
        <v>0.76502714969318164</v>
      </c>
      <c r="AD5035" s="48">
        <f t="shared" ca="1" si="669"/>
        <v>0.56363439884126931</v>
      </c>
      <c r="AE5035" s="49">
        <f t="shared" ca="1" si="662"/>
        <v>3.6590021909939661</v>
      </c>
      <c r="AF5035" s="50">
        <f t="shared" ca="1" si="663"/>
        <v>0.23036494033908489</v>
      </c>
      <c r="AG5035" s="50">
        <f t="shared" ca="1" si="664"/>
        <v>0.22996928013935192</v>
      </c>
      <c r="AH5035" s="50">
        <f t="shared" ca="1" si="665"/>
        <v>0.17654450241363098</v>
      </c>
      <c r="AI5035" s="50">
        <f t="shared" ca="1" si="666"/>
        <v>0.20908081213402127</v>
      </c>
      <c r="AJ5035" s="50">
        <f t="shared" ca="1" si="667"/>
        <v>0.15404046497391091</v>
      </c>
      <c r="AK5035" s="51">
        <f t="shared" ca="1" si="668"/>
        <v>1</v>
      </c>
      <c r="AM5035" s="52" cm="1">
        <f t="array" aca="1" ref="AM5035" ca="1">+SQRT(MMULT(MMULT(AF5035:AJ5035,MMULT(MMULT($Q$25:$U$29,$Q$16:$U$20),$Q$25:$U$29)),TRANSPOSE(AF5035:AJ5035)))</f>
        <v>0.16911221163805037</v>
      </c>
      <c r="AN5035" s="53" cm="1">
        <f t="array" aca="1" ref="AN5035" ca="1">+SUMPRODUCT(AF5035:AJ5035,TRANSPOSE($T$4:$T$8))</f>
        <v>0.33007522897880165</v>
      </c>
    </row>
    <row r="5036" spans="25:40" x14ac:dyDescent="0.25">
      <c r="Y5036" s="47" t="s">
        <v>5069</v>
      </c>
      <c r="Z5036" s="48">
        <f t="shared" ca="1" si="669"/>
        <v>0.41010072241044659</v>
      </c>
      <c r="AA5036" s="48">
        <f t="shared" ca="1" si="669"/>
        <v>0.51099019315774385</v>
      </c>
      <c r="AB5036" s="48">
        <f t="shared" ca="1" si="669"/>
        <v>0.13758584058919909</v>
      </c>
      <c r="AC5036" s="48">
        <f t="shared" ca="1" si="669"/>
        <v>0.35621788317344849</v>
      </c>
      <c r="AD5036" s="48">
        <f t="shared" ca="1" si="669"/>
        <v>0.60394091874721956</v>
      </c>
      <c r="AE5036" s="49">
        <f t="shared" ca="1" si="662"/>
        <v>2.0188355580780577</v>
      </c>
      <c r="AF5036" s="50">
        <f t="shared" ca="1" si="663"/>
        <v>0.20313725938177188</v>
      </c>
      <c r="AG5036" s="50">
        <f t="shared" ca="1" si="664"/>
        <v>0.25311134981405287</v>
      </c>
      <c r="AH5036" s="50">
        <f t="shared" ca="1" si="665"/>
        <v>6.8151088402753093E-2</v>
      </c>
      <c r="AI5036" s="50">
        <f t="shared" ca="1" si="666"/>
        <v>0.17644720083718449</v>
      </c>
      <c r="AJ5036" s="50">
        <f t="shared" ca="1" si="667"/>
        <v>0.29915310156423763</v>
      </c>
      <c r="AK5036" s="51">
        <f t="shared" ca="1" si="668"/>
        <v>1</v>
      </c>
      <c r="AM5036" s="52" cm="1">
        <f t="array" aca="1" ref="AM5036" ca="1">+SQRT(MMULT(MMULT(AF5036:AJ5036,MMULT(MMULT($Q$25:$U$29,$Q$16:$U$20),$Q$25:$U$29)),TRANSPOSE(AF5036:AJ5036)))</f>
        <v>0.18024304259303053</v>
      </c>
      <c r="AN5036" s="53" cm="1">
        <f t="array" aca="1" ref="AN5036" ca="1">+SUMPRODUCT(AF5036:AJ5036,TRANSPOSE($T$4:$T$8))</f>
        <v>0.27655532619362144</v>
      </c>
    </row>
    <row r="5037" spans="25:40" x14ac:dyDescent="0.25">
      <c r="Y5037" s="47" t="s">
        <v>5070</v>
      </c>
      <c r="Z5037" s="48">
        <f t="shared" ca="1" si="669"/>
        <v>1.2586049329080251E-2</v>
      </c>
      <c r="AA5037" s="48">
        <f t="shared" ca="1" si="669"/>
        <v>0.39090247647913556</v>
      </c>
      <c r="AB5037" s="48">
        <f t="shared" ca="1" si="669"/>
        <v>0.74811412423463119</v>
      </c>
      <c r="AC5037" s="48">
        <f t="shared" ca="1" si="669"/>
        <v>0.99381856939175062</v>
      </c>
      <c r="AD5037" s="48">
        <f t="shared" ca="1" si="669"/>
        <v>0.35099929361090332</v>
      </c>
      <c r="AE5037" s="49">
        <f t="shared" ca="1" si="662"/>
        <v>2.4964205130455013</v>
      </c>
      <c r="AF5037" s="50">
        <f t="shared" ca="1" si="663"/>
        <v>5.0416383230747989E-3</v>
      </c>
      <c r="AG5037" s="50">
        <f t="shared" ca="1" si="664"/>
        <v>0.15658518844738029</v>
      </c>
      <c r="AH5037" s="50">
        <f t="shared" ca="1" si="665"/>
        <v>0.29967472239761861</v>
      </c>
      <c r="AI5037" s="50">
        <f t="shared" ca="1" si="666"/>
        <v>0.39809742156754852</v>
      </c>
      <c r="AJ5037" s="50">
        <f t="shared" ca="1" si="667"/>
        <v>0.1406010292643777</v>
      </c>
      <c r="AK5037" s="51">
        <f t="shared" ca="1" si="668"/>
        <v>0.99999999999999989</v>
      </c>
      <c r="AM5037" s="52" cm="1">
        <f t="array" aca="1" ref="AM5037" ca="1">+SQRT(MMULT(MMULT(AF5037:AJ5037,MMULT(MMULT($Q$25:$U$29,$Q$16:$U$20),$Q$25:$U$29)),TRANSPOSE(AF5037:AJ5037)))</f>
        <v>0.19466489842562282</v>
      </c>
      <c r="AN5037" s="53" cm="1">
        <f t="array" aca="1" ref="AN5037" ca="1">+SUMPRODUCT(AF5037:AJ5037,TRANSPOSE($T$4:$T$8))</f>
        <v>0.35927340941909158</v>
      </c>
    </row>
    <row r="5038" spans="25:40" x14ac:dyDescent="0.25">
      <c r="Y5038" s="47" t="s">
        <v>5071</v>
      </c>
      <c r="Z5038" s="48">
        <f t="shared" ca="1" si="669"/>
        <v>0.87238223602675335</v>
      </c>
      <c r="AA5038" s="48">
        <f t="shared" ca="1" si="669"/>
        <v>0.29974414341235078</v>
      </c>
      <c r="AB5038" s="48">
        <f t="shared" ca="1" si="669"/>
        <v>0.1000694946410069</v>
      </c>
      <c r="AC5038" s="48">
        <f t="shared" ca="1" si="669"/>
        <v>0.16345251910135694</v>
      </c>
      <c r="AD5038" s="48">
        <f t="shared" ca="1" si="669"/>
        <v>0.2781097752860765</v>
      </c>
      <c r="AE5038" s="49">
        <f t="shared" ca="1" si="662"/>
        <v>1.7137581684675443</v>
      </c>
      <c r="AF5038" s="50">
        <f t="shared" ca="1" si="663"/>
        <v>0.5090462890728884</v>
      </c>
      <c r="AG5038" s="50">
        <f t="shared" ca="1" si="664"/>
        <v>0.17490457459373296</v>
      </c>
      <c r="AH5038" s="50">
        <f t="shared" ca="1" si="665"/>
        <v>5.8391841090677229E-2</v>
      </c>
      <c r="AI5038" s="50">
        <f t="shared" ca="1" si="666"/>
        <v>9.5376653549384655E-2</v>
      </c>
      <c r="AJ5038" s="50">
        <f t="shared" ca="1" si="667"/>
        <v>0.16228064169331685</v>
      </c>
      <c r="AK5038" s="51">
        <f t="shared" ca="1" si="668"/>
        <v>1</v>
      </c>
      <c r="AM5038" s="52" cm="1">
        <f t="array" aca="1" ref="AM5038" ca="1">+SQRT(MMULT(MMULT(AF5038:AJ5038,MMULT(MMULT($Q$25:$U$29,$Q$16:$U$20),$Q$25:$U$29)),TRANSPOSE(AF5038:AJ5038)))</f>
        <v>0.1663609854450121</v>
      </c>
      <c r="AN5038" s="53" cm="1">
        <f t="array" aca="1" ref="AN5038" ca="1">+SUMPRODUCT(AF5038:AJ5038,TRANSPOSE($T$4:$T$8))</f>
        <v>0.29025931503945734</v>
      </c>
    </row>
    <row r="5039" spans="25:40" x14ac:dyDescent="0.25">
      <c r="Y5039" s="47" t="s">
        <v>5072</v>
      </c>
      <c r="Z5039" s="48">
        <f t="shared" ca="1" si="669"/>
        <v>3.9729800428489614E-4</v>
      </c>
      <c r="AA5039" s="48">
        <f t="shared" ca="1" si="669"/>
        <v>0.61862490977012041</v>
      </c>
      <c r="AB5039" s="48">
        <f t="shared" ca="1" si="669"/>
        <v>0.11133152497930765</v>
      </c>
      <c r="AC5039" s="48">
        <f t="shared" ca="1" si="669"/>
        <v>0.69263298273522711</v>
      </c>
      <c r="AD5039" s="48">
        <f t="shared" ca="1" si="669"/>
        <v>0.12464389595112135</v>
      </c>
      <c r="AE5039" s="49">
        <f t="shared" ca="1" si="662"/>
        <v>1.5476306114400613</v>
      </c>
      <c r="AF5039" s="50">
        <f t="shared" ca="1" si="663"/>
        <v>2.5671371537114572E-4</v>
      </c>
      <c r="AG5039" s="50">
        <f t="shared" ca="1" si="664"/>
        <v>0.39972387803475501</v>
      </c>
      <c r="AH5039" s="50">
        <f t="shared" ca="1" si="665"/>
        <v>7.1936755551581077E-2</v>
      </c>
      <c r="AI5039" s="50">
        <f t="shared" ca="1" si="666"/>
        <v>0.44754412171437741</v>
      </c>
      <c r="AJ5039" s="50">
        <f t="shared" ca="1" si="667"/>
        <v>8.0538530983915432E-2</v>
      </c>
      <c r="AK5039" s="51">
        <f t="shared" ca="1" si="668"/>
        <v>1.0000000000000002</v>
      </c>
      <c r="AM5039" s="52" cm="1">
        <f t="array" aca="1" ref="AM5039" ca="1">+SQRT(MMULT(MMULT(AF5039:AJ5039,MMULT(MMULT($Q$25:$U$29,$Q$16:$U$20),$Q$25:$U$29)),TRANSPOSE(AF5039:AJ5039)))</f>
        <v>0.20214437804104346</v>
      </c>
      <c r="AN5039" s="53" cm="1">
        <f t="array" aca="1" ref="AN5039" ca="1">+SUMPRODUCT(AF5039:AJ5039,TRANSPOSE($T$4:$T$8))</f>
        <v>0.35812171230252504</v>
      </c>
    </row>
    <row r="5040" spans="25:40" x14ac:dyDescent="0.25">
      <c r="Y5040" s="47" t="s">
        <v>5073</v>
      </c>
      <c r="Z5040" s="48">
        <f t="shared" ca="1" si="669"/>
        <v>0.53707908347819222</v>
      </c>
      <c r="AA5040" s="48">
        <f t="shared" ca="1" si="669"/>
        <v>0.20594916786555384</v>
      </c>
      <c r="AB5040" s="48">
        <f t="shared" ca="1" si="669"/>
        <v>0.30624570827546527</v>
      </c>
      <c r="AC5040" s="48">
        <f t="shared" ca="1" si="669"/>
        <v>0.30366732802869389</v>
      </c>
      <c r="AD5040" s="48">
        <f t="shared" ca="1" si="669"/>
        <v>0.23737355815891503</v>
      </c>
      <c r="AE5040" s="49">
        <f t="shared" ca="1" si="662"/>
        <v>1.5903148458068204</v>
      </c>
      <c r="AF5040" s="50">
        <f t="shared" ca="1" si="663"/>
        <v>0.33771871330655528</v>
      </c>
      <c r="AG5040" s="50">
        <f t="shared" ca="1" si="664"/>
        <v>0.12950213500715255</v>
      </c>
      <c r="AH5040" s="50">
        <f t="shared" ca="1" si="665"/>
        <v>0.19256923186181821</v>
      </c>
      <c r="AI5040" s="50">
        <f t="shared" ca="1" si="666"/>
        <v>0.19094793010916855</v>
      </c>
      <c r="AJ5040" s="50">
        <f t="shared" ca="1" si="667"/>
        <v>0.14926198971530535</v>
      </c>
      <c r="AK5040" s="51">
        <f t="shared" ca="1" si="668"/>
        <v>0.99999999999999989</v>
      </c>
      <c r="AM5040" s="52" cm="1">
        <f t="array" aca="1" ref="AM5040" ca="1">+SQRT(MMULT(MMULT(AF5040:AJ5040,MMULT(MMULT($Q$25:$U$29,$Q$16:$U$20),$Q$25:$U$29)),TRANSPOSE(AF5040:AJ5040)))</f>
        <v>0.164706161635889</v>
      </c>
      <c r="AN5040" s="53" cm="1">
        <f t="array" aca="1" ref="AN5040" ca="1">+SUMPRODUCT(AF5040:AJ5040,TRANSPOSE($T$4:$T$8))</f>
        <v>0.32058397109577719</v>
      </c>
    </row>
    <row r="5041" spans="25:40" x14ac:dyDescent="0.25">
      <c r="Y5041" s="47" t="s">
        <v>5074</v>
      </c>
      <c r="Z5041" s="48">
        <f t="shared" ca="1" si="669"/>
        <v>8.3908186637069559E-2</v>
      </c>
      <c r="AA5041" s="48">
        <f t="shared" ca="1" si="669"/>
        <v>0.97012843866971055</v>
      </c>
      <c r="AB5041" s="48">
        <f t="shared" ca="1" si="669"/>
        <v>0.94498221951866102</v>
      </c>
      <c r="AC5041" s="48">
        <f t="shared" ca="1" si="669"/>
        <v>0.33185622814941607</v>
      </c>
      <c r="AD5041" s="48">
        <f t="shared" ca="1" si="669"/>
        <v>0.43240490715838797</v>
      </c>
      <c r="AE5041" s="49">
        <f t="shared" ca="1" si="662"/>
        <v>2.7632799801332451</v>
      </c>
      <c r="AF5041" s="50">
        <f t="shared" ca="1" si="663"/>
        <v>3.0365430662231886E-2</v>
      </c>
      <c r="AG5041" s="50">
        <f t="shared" ca="1" si="664"/>
        <v>0.35107858980794665</v>
      </c>
      <c r="AH5041" s="50">
        <f t="shared" ca="1" si="665"/>
        <v>0.34197845542712402</v>
      </c>
      <c r="AI5041" s="50">
        <f t="shared" ca="1" si="666"/>
        <v>0.12009504304135479</v>
      </c>
      <c r="AJ5041" s="50">
        <f t="shared" ca="1" si="667"/>
        <v>0.15648248106134272</v>
      </c>
      <c r="AK5041" s="51">
        <f t="shared" ca="1" si="668"/>
        <v>1</v>
      </c>
      <c r="AM5041" s="52" cm="1">
        <f t="array" aca="1" ref="AM5041" ca="1">+SQRT(MMULT(MMULT(AF5041:AJ5041,MMULT(MMULT($Q$25:$U$29,$Q$16:$U$20),$Q$25:$U$29)),TRANSPOSE(AF5041:AJ5041)))</f>
        <v>0.20225099851626743</v>
      </c>
      <c r="AN5041" s="53" cm="1">
        <f t="array" aca="1" ref="AN5041" ca="1">+SUMPRODUCT(AF5041:AJ5041,TRANSPOSE($T$4:$T$8))</f>
        <v>0.37583558083460306</v>
      </c>
    </row>
    <row r="5042" spans="25:40" x14ac:dyDescent="0.25">
      <c r="Y5042" s="47" t="s">
        <v>5075</v>
      </c>
      <c r="Z5042" s="48">
        <f t="shared" ca="1" si="669"/>
        <v>0.41516397144557748</v>
      </c>
      <c r="AA5042" s="48">
        <f t="shared" ca="1" si="669"/>
        <v>0.49042221705637845</v>
      </c>
      <c r="AB5042" s="48">
        <f t="shared" ca="1" si="669"/>
        <v>0.34363193751853061</v>
      </c>
      <c r="AC5042" s="48">
        <f t="shared" ca="1" si="669"/>
        <v>0.10618349065131938</v>
      </c>
      <c r="AD5042" s="48">
        <f t="shared" ca="1" si="669"/>
        <v>1.523046260363381E-2</v>
      </c>
      <c r="AE5042" s="49">
        <f t="shared" ca="1" si="662"/>
        <v>1.3706320792754396</v>
      </c>
      <c r="AF5042" s="50">
        <f t="shared" ca="1" si="663"/>
        <v>0.30289964588093293</v>
      </c>
      <c r="AG5042" s="50">
        <f t="shared" ca="1" si="664"/>
        <v>0.35780733901663198</v>
      </c>
      <c r="AH5042" s="50">
        <f t="shared" ca="1" si="665"/>
        <v>0.25071056099911621</v>
      </c>
      <c r="AI5042" s="50">
        <f t="shared" ca="1" si="666"/>
        <v>7.7470454877614864E-2</v>
      </c>
      <c r="AJ5042" s="50">
        <f t="shared" ca="1" si="667"/>
        <v>1.1111999225704045E-2</v>
      </c>
      <c r="AK5042" s="51">
        <f t="shared" ca="1" si="668"/>
        <v>1</v>
      </c>
      <c r="AM5042" s="52" cm="1">
        <f t="array" aca="1" ref="AM5042" ca="1">+SQRT(MMULT(MMULT(AF5042:AJ5042,MMULT(MMULT($Q$25:$U$29,$Q$16:$U$20),$Q$25:$U$29)),TRANSPOSE(AF5042:AJ5042)))</f>
        <v>0.17947671296423176</v>
      </c>
      <c r="AN5042" s="53" cm="1">
        <f t="array" aca="1" ref="AN5042" ca="1">+SUMPRODUCT(AF5042:AJ5042,TRANSPOSE($T$4:$T$8))</f>
        <v>0.38706013168341608</v>
      </c>
    </row>
    <row r="5043" spans="25:40" x14ac:dyDescent="0.25">
      <c r="Y5043" s="47" t="s">
        <v>5076</v>
      </c>
      <c r="Z5043" s="48">
        <f t="shared" ca="1" si="669"/>
        <v>0.40245075312362766</v>
      </c>
      <c r="AA5043" s="48">
        <f t="shared" ca="1" si="669"/>
        <v>0.7190999041345093</v>
      </c>
      <c r="AB5043" s="48">
        <f t="shared" ca="1" si="669"/>
        <v>0.24013857238305591</v>
      </c>
      <c r="AC5043" s="48">
        <f t="shared" ca="1" si="669"/>
        <v>0.29332041263683251</v>
      </c>
      <c r="AD5043" s="48">
        <f t="shared" ca="1" si="669"/>
        <v>0.84690149190532382</v>
      </c>
      <c r="AE5043" s="49">
        <f t="shared" ca="1" si="662"/>
        <v>2.5019111341833491</v>
      </c>
      <c r="AF5043" s="50">
        <f t="shared" ca="1" si="663"/>
        <v>0.16085733327014909</v>
      </c>
      <c r="AG5043" s="50">
        <f t="shared" ca="1" si="664"/>
        <v>0.28742024219386647</v>
      </c>
      <c r="AH5043" s="50">
        <f t="shared" ca="1" si="665"/>
        <v>9.5982055118612256E-2</v>
      </c>
      <c r="AI5043" s="50">
        <f t="shared" ca="1" si="666"/>
        <v>0.1172385416209339</v>
      </c>
      <c r="AJ5043" s="50">
        <f t="shared" ca="1" si="667"/>
        <v>0.33850182779643834</v>
      </c>
      <c r="AK5043" s="51">
        <f t="shared" ca="1" si="668"/>
        <v>1</v>
      </c>
      <c r="AM5043" s="52" cm="1">
        <f t="array" aca="1" ref="AM5043" ca="1">+SQRT(MMULT(MMULT(AF5043:AJ5043,MMULT(MMULT($Q$25:$U$29,$Q$16:$U$20),$Q$25:$U$29)),TRANSPOSE(AF5043:AJ5043)))</f>
        <v>0.18931539111557874</v>
      </c>
      <c r="AN5043" s="53" cm="1">
        <f t="array" aca="1" ref="AN5043" ca="1">+SUMPRODUCT(AF5043:AJ5043,TRANSPOSE($T$4:$T$8))</f>
        <v>0.27526472280515007</v>
      </c>
    </row>
    <row r="5044" spans="25:40" x14ac:dyDescent="0.25">
      <c r="Y5044" s="47" t="s">
        <v>5077</v>
      </c>
      <c r="Z5044" s="48">
        <f t="shared" ca="1" si="669"/>
        <v>0.15491058371996536</v>
      </c>
      <c r="AA5044" s="48">
        <f t="shared" ca="1" si="669"/>
        <v>0.86854167393088921</v>
      </c>
      <c r="AB5044" s="48">
        <f t="shared" ca="1" si="669"/>
        <v>0.94895807119226427</v>
      </c>
      <c r="AC5044" s="48">
        <f t="shared" ca="1" si="669"/>
        <v>0.71552969183580239</v>
      </c>
      <c r="AD5044" s="48">
        <f t="shared" ca="1" si="669"/>
        <v>7.1456771096930161E-2</v>
      </c>
      <c r="AE5044" s="49">
        <f t="shared" ca="1" si="662"/>
        <v>2.7593967917758517</v>
      </c>
      <c r="AF5044" s="50">
        <f t="shared" ca="1" si="663"/>
        <v>5.6139292537290476E-2</v>
      </c>
      <c r="AG5044" s="50">
        <f t="shared" ca="1" si="664"/>
        <v>0.31475780377780538</v>
      </c>
      <c r="AH5044" s="50">
        <f t="shared" ca="1" si="665"/>
        <v>0.34390054885203658</v>
      </c>
      <c r="AI5044" s="50">
        <f t="shared" ca="1" si="666"/>
        <v>0.25930656075573399</v>
      </c>
      <c r="AJ5044" s="50">
        <f t="shared" ca="1" si="667"/>
        <v>2.5895794077133456E-2</v>
      </c>
      <c r="AK5044" s="51">
        <f t="shared" ca="1" si="668"/>
        <v>1</v>
      </c>
      <c r="AM5044" s="52" cm="1">
        <f t="array" aca="1" ref="AM5044" ca="1">+SQRT(MMULT(MMULT(AF5044:AJ5044,MMULT(MMULT($Q$25:$U$29,$Q$16:$U$20),$Q$25:$U$29)),TRANSPOSE(AF5044:AJ5044)))</f>
        <v>0.19473984831692584</v>
      </c>
      <c r="AN5044" s="53" cm="1">
        <f t="array" aca="1" ref="AN5044" ca="1">+SUMPRODUCT(AF5044:AJ5044,TRANSPOSE($T$4:$T$8))</f>
        <v>0.40727366464608633</v>
      </c>
    </row>
    <row r="5045" spans="25:40" x14ac:dyDescent="0.25">
      <c r="Y5045" s="47" t="s">
        <v>5078</v>
      </c>
      <c r="Z5045" s="48">
        <f t="shared" ca="1" si="669"/>
        <v>0.94416359012916029</v>
      </c>
      <c r="AA5045" s="48">
        <f t="shared" ca="1" si="669"/>
        <v>1.3691706670155845E-2</v>
      </c>
      <c r="AB5045" s="48">
        <f t="shared" ca="1" si="669"/>
        <v>0.36860902320464961</v>
      </c>
      <c r="AC5045" s="48">
        <f t="shared" ca="1" si="669"/>
        <v>0.90334408266596922</v>
      </c>
      <c r="AD5045" s="48">
        <f t="shared" ca="1" si="669"/>
        <v>0.92588995269286667</v>
      </c>
      <c r="AE5045" s="49">
        <f t="shared" ca="1" si="662"/>
        <v>3.1556983553628015</v>
      </c>
      <c r="AF5045" s="50">
        <f t="shared" ca="1" si="663"/>
        <v>0.29919323199083536</v>
      </c>
      <c r="AG5045" s="50">
        <f t="shared" ca="1" si="664"/>
        <v>4.338724785557569E-3</v>
      </c>
      <c r="AH5045" s="50">
        <f t="shared" ca="1" si="665"/>
        <v>0.11680743268070427</v>
      </c>
      <c r="AI5045" s="50">
        <f t="shared" ca="1" si="666"/>
        <v>0.28625805794486792</v>
      </c>
      <c r="AJ5045" s="50">
        <f t="shared" ca="1" si="667"/>
        <v>0.29340255259803494</v>
      </c>
      <c r="AK5045" s="51">
        <f t="shared" ca="1" si="668"/>
        <v>1</v>
      </c>
      <c r="AM5045" s="52" cm="1">
        <f t="array" aca="1" ref="AM5045" ca="1">+SQRT(MMULT(MMULT(AF5045:AJ5045,MMULT(MMULT($Q$25:$U$29,$Q$16:$U$20),$Q$25:$U$29)),TRANSPOSE(AF5045:AJ5045)))</f>
        <v>0.17625155177432691</v>
      </c>
      <c r="AN5045" s="53" cm="1">
        <f t="array" aca="1" ref="AN5045" ca="1">+SUMPRODUCT(AF5045:AJ5045,TRANSPOSE($T$4:$T$8))</f>
        <v>0.26149443418846918</v>
      </c>
    </row>
    <row r="5046" spans="25:40" x14ac:dyDescent="0.25">
      <c r="Y5046" s="47" t="s">
        <v>5079</v>
      </c>
      <c r="Z5046" s="48">
        <f t="shared" ca="1" si="669"/>
        <v>0.56236868063524348</v>
      </c>
      <c r="AA5046" s="48">
        <f t="shared" ca="1" si="669"/>
        <v>0.16450475409292897</v>
      </c>
      <c r="AB5046" s="48">
        <f t="shared" ca="1" si="669"/>
        <v>0.74337726016181238</v>
      </c>
      <c r="AC5046" s="48">
        <f t="shared" ca="1" si="669"/>
        <v>0.89340023334400553</v>
      </c>
      <c r="AD5046" s="48">
        <f t="shared" ca="1" si="669"/>
        <v>0.99317203725080749</v>
      </c>
      <c r="AE5046" s="49">
        <f t="shared" ca="1" si="662"/>
        <v>3.3568229654847981</v>
      </c>
      <c r="AF5046" s="50">
        <f t="shared" ca="1" si="663"/>
        <v>0.16753003849698855</v>
      </c>
      <c r="AG5046" s="50">
        <f t="shared" ca="1" si="664"/>
        <v>4.9006085749645996E-2</v>
      </c>
      <c r="AH5046" s="50">
        <f t="shared" ca="1" si="665"/>
        <v>0.22145262583260852</v>
      </c>
      <c r="AI5046" s="50">
        <f t="shared" ca="1" si="666"/>
        <v>0.26614457852857876</v>
      </c>
      <c r="AJ5046" s="50">
        <f t="shared" ca="1" si="667"/>
        <v>0.29586667139217809</v>
      </c>
      <c r="AK5046" s="51">
        <f t="shared" ca="1" si="668"/>
        <v>1</v>
      </c>
      <c r="AM5046" s="52" cm="1">
        <f t="array" aca="1" ref="AM5046" ca="1">+SQRT(MMULT(MMULT(AF5046:AJ5046,MMULT(MMULT($Q$25:$U$29,$Q$16:$U$20),$Q$25:$U$29)),TRANSPOSE(AF5046:AJ5046)))</f>
        <v>0.18267243425721591</v>
      </c>
      <c r="AN5046" s="53" cm="1">
        <f t="array" aca="1" ref="AN5046" ca="1">+SUMPRODUCT(AF5046:AJ5046,TRANSPOSE($T$4:$T$8))</f>
        <v>0.28793909688806779</v>
      </c>
    </row>
    <row r="5047" spans="25:40" x14ac:dyDescent="0.25">
      <c r="Y5047" s="47" t="s">
        <v>5080</v>
      </c>
      <c r="Z5047" s="48">
        <f t="shared" ca="1" si="669"/>
        <v>0.62844452430069031</v>
      </c>
      <c r="AA5047" s="48">
        <f t="shared" ca="1" si="669"/>
        <v>0.62538834415794919</v>
      </c>
      <c r="AB5047" s="48">
        <f t="shared" ca="1" si="669"/>
        <v>0.76404796688489074</v>
      </c>
      <c r="AC5047" s="48">
        <f t="shared" ca="1" si="669"/>
        <v>0.74320995603254558</v>
      </c>
      <c r="AD5047" s="48">
        <f t="shared" ca="1" si="669"/>
        <v>0.4290031507837766</v>
      </c>
      <c r="AE5047" s="49">
        <f t="shared" ca="1" si="662"/>
        <v>3.1900939421598524</v>
      </c>
      <c r="AF5047" s="50">
        <f t="shared" ca="1" si="663"/>
        <v>0.1969987516653513</v>
      </c>
      <c r="AG5047" s="50">
        <f t="shared" ca="1" si="664"/>
        <v>0.19604072967660952</v>
      </c>
      <c r="AH5047" s="50">
        <f t="shared" ca="1" si="665"/>
        <v>0.23950641602973993</v>
      </c>
      <c r="AI5047" s="50">
        <f t="shared" ca="1" si="666"/>
        <v>0.23297431658998588</v>
      </c>
      <c r="AJ5047" s="50">
        <f t="shared" ca="1" si="667"/>
        <v>0.13447978603831337</v>
      </c>
      <c r="AK5047" s="51">
        <f t="shared" ca="1" si="668"/>
        <v>1</v>
      </c>
      <c r="AM5047" s="52" cm="1">
        <f t="array" aca="1" ref="AM5047" ca="1">+SQRT(MMULT(MMULT(AF5047:AJ5047,MMULT(MMULT($Q$25:$U$29,$Q$16:$U$20),$Q$25:$U$29)),TRANSPOSE(AF5047:AJ5047)))</f>
        <v>0.17229068187805663</v>
      </c>
      <c r="AN5047" s="53" cm="1">
        <f t="array" aca="1" ref="AN5047" ca="1">+SUMPRODUCT(AF5047:AJ5047,TRANSPOSE($T$4:$T$8))</f>
        <v>0.34455497057037632</v>
      </c>
    </row>
    <row r="5048" spans="25:40" x14ac:dyDescent="0.25">
      <c r="Y5048" s="47" t="s">
        <v>5081</v>
      </c>
      <c r="Z5048" s="48">
        <f t="shared" ca="1" si="669"/>
        <v>0.48336919886676921</v>
      </c>
      <c r="AA5048" s="48">
        <f t="shared" ca="1" si="669"/>
        <v>0.61174423976177528</v>
      </c>
      <c r="AB5048" s="48">
        <f t="shared" ca="1" si="669"/>
        <v>0.13205493918069444</v>
      </c>
      <c r="AC5048" s="48">
        <f t="shared" ca="1" si="669"/>
        <v>0.11735636853250209</v>
      </c>
      <c r="AD5048" s="48">
        <f t="shared" ca="1" si="669"/>
        <v>0.38868764222956864</v>
      </c>
      <c r="AE5048" s="49">
        <f t="shared" ca="1" si="662"/>
        <v>1.7332123885713098</v>
      </c>
      <c r="AF5048" s="50">
        <f t="shared" ca="1" si="663"/>
        <v>0.27888630502186251</v>
      </c>
      <c r="AG5048" s="50">
        <f t="shared" ca="1" si="664"/>
        <v>0.35295399674937544</v>
      </c>
      <c r="AH5048" s="50">
        <f t="shared" ca="1" si="665"/>
        <v>7.6190858114940876E-2</v>
      </c>
      <c r="AI5048" s="50">
        <f t="shared" ca="1" si="666"/>
        <v>6.7710321773801277E-2</v>
      </c>
      <c r="AJ5048" s="50">
        <f t="shared" ca="1" si="667"/>
        <v>0.22425851834001984</v>
      </c>
      <c r="AK5048" s="51">
        <f t="shared" ca="1" si="668"/>
        <v>1</v>
      </c>
      <c r="AM5048" s="52" cm="1">
        <f t="array" aca="1" ref="AM5048" ca="1">+SQRT(MMULT(MMULT(AF5048:AJ5048,MMULT(MMULT($Q$25:$U$29,$Q$16:$U$20),$Q$25:$U$29)),TRANSPOSE(AF5048:AJ5048)))</f>
        <v>0.18024156887728315</v>
      </c>
      <c r="AN5048" s="53" cm="1">
        <f t="array" aca="1" ref="AN5048" ca="1">+SUMPRODUCT(AF5048:AJ5048,TRANSPOSE($T$4:$T$8))</f>
        <v>0.30210542800121148</v>
      </c>
    </row>
    <row r="5049" spans="25:40" x14ac:dyDescent="0.25">
      <c r="Y5049" s="47" t="s">
        <v>5082</v>
      </c>
      <c r="Z5049" s="48">
        <f t="shared" ca="1" si="669"/>
        <v>0.18064003902123582</v>
      </c>
      <c r="AA5049" s="48">
        <f t="shared" ca="1" si="669"/>
        <v>0.12718696830556664</v>
      </c>
      <c r="AB5049" s="48">
        <f t="shared" ca="1" si="669"/>
        <v>0.32726519698521794</v>
      </c>
      <c r="AC5049" s="48">
        <f t="shared" ca="1" si="669"/>
        <v>3.1851204955556822E-2</v>
      </c>
      <c r="AD5049" s="48">
        <f t="shared" ca="1" si="669"/>
        <v>0.62020229957543982</v>
      </c>
      <c r="AE5049" s="49">
        <f t="shared" ca="1" si="662"/>
        <v>1.2871457088430169</v>
      </c>
      <c r="AF5049" s="50">
        <f t="shared" ca="1" si="663"/>
        <v>0.14034156178293802</v>
      </c>
      <c r="AG5049" s="50">
        <f t="shared" ca="1" si="664"/>
        <v>9.8813185975573675E-2</v>
      </c>
      <c r="AH5049" s="50">
        <f t="shared" ca="1" si="665"/>
        <v>0.25425652646535912</v>
      </c>
      <c r="AI5049" s="50">
        <f t="shared" ca="1" si="666"/>
        <v>2.474560940282905E-2</v>
      </c>
      <c r="AJ5049" s="50">
        <f t="shared" ca="1" si="667"/>
        <v>0.48184311637330024</v>
      </c>
      <c r="AK5049" s="51">
        <f t="shared" ca="1" si="668"/>
        <v>1</v>
      </c>
      <c r="AM5049" s="52" cm="1">
        <f t="array" aca="1" ref="AM5049" ca="1">+SQRT(MMULT(MMULT(AF5049:AJ5049,MMULT(MMULT($Q$25:$U$29,$Q$16:$U$20),$Q$25:$U$29)),TRANSPOSE(AF5049:AJ5049)))</f>
        <v>0.20979846643109987</v>
      </c>
      <c r="AN5049" s="53" cm="1">
        <f t="array" aca="1" ref="AN5049" ca="1">+SUMPRODUCT(AF5049:AJ5049,TRANSPOSE($T$4:$T$8))</f>
        <v>0.2482697590065506</v>
      </c>
    </row>
    <row r="5050" spans="25:40" x14ac:dyDescent="0.25">
      <c r="Y5050" s="47" t="s">
        <v>5083</v>
      </c>
      <c r="Z5050" s="48">
        <f t="shared" ca="1" si="669"/>
        <v>0.36673120487806554</v>
      </c>
      <c r="AA5050" s="48">
        <f t="shared" ca="1" si="669"/>
        <v>0.20403885401382249</v>
      </c>
      <c r="AB5050" s="48">
        <f t="shared" ca="1" si="669"/>
        <v>0.123212478959562</v>
      </c>
      <c r="AC5050" s="48">
        <f t="shared" ca="1" si="669"/>
        <v>0.42355505361756973</v>
      </c>
      <c r="AD5050" s="48">
        <f t="shared" ca="1" si="669"/>
        <v>0.48312694630065978</v>
      </c>
      <c r="AE5050" s="49">
        <f t="shared" ca="1" si="662"/>
        <v>1.6006645377696795</v>
      </c>
      <c r="AF5050" s="50">
        <f t="shared" ca="1" si="663"/>
        <v>0.22911184462739356</v>
      </c>
      <c r="AG5050" s="50">
        <f t="shared" ca="1" si="664"/>
        <v>0.12747134030852239</v>
      </c>
      <c r="AH5050" s="50">
        <f t="shared" ca="1" si="665"/>
        <v>7.6975828508853428E-2</v>
      </c>
      <c r="AI5050" s="50">
        <f t="shared" ca="1" si="666"/>
        <v>0.26461200559096493</v>
      </c>
      <c r="AJ5050" s="50">
        <f t="shared" ca="1" si="667"/>
        <v>0.30182898096426569</v>
      </c>
      <c r="AK5050" s="51">
        <f t="shared" ca="1" si="668"/>
        <v>1</v>
      </c>
      <c r="AM5050" s="52" cm="1">
        <f t="array" aca="1" ref="AM5050" ca="1">+SQRT(MMULT(MMULT(AF5050:AJ5050,MMULT(MMULT($Q$25:$U$29,$Q$16:$U$20),$Q$25:$U$29)),TRANSPOSE(AF5050:AJ5050)))</f>
        <v>0.17604240935086302</v>
      </c>
      <c r="AN5050" s="53" cm="1">
        <f t="array" aca="1" ref="AN5050" ca="1">+SUMPRODUCT(AF5050:AJ5050,TRANSPOSE($T$4:$T$8))</f>
        <v>0.26604412052573467</v>
      </c>
    </row>
    <row r="5051" spans="25:40" x14ac:dyDescent="0.25">
      <c r="Y5051" s="47" t="s">
        <v>5084</v>
      </c>
      <c r="Z5051" s="48">
        <f t="shared" ca="1" si="669"/>
        <v>0.90263387678864915</v>
      </c>
      <c r="AA5051" s="48">
        <f t="shared" ca="1" si="669"/>
        <v>0.67774125868846613</v>
      </c>
      <c r="AB5051" s="48">
        <f t="shared" ca="1" si="669"/>
        <v>0.49807184890656986</v>
      </c>
      <c r="AC5051" s="48">
        <f t="shared" ca="1" si="669"/>
        <v>5.9545342389033196E-2</v>
      </c>
      <c r="AD5051" s="48">
        <f t="shared" ca="1" si="669"/>
        <v>7.4560207585371074E-2</v>
      </c>
      <c r="AE5051" s="49">
        <f t="shared" ca="1" si="662"/>
        <v>2.2125525343580894</v>
      </c>
      <c r="AF5051" s="50">
        <f t="shared" ca="1" si="663"/>
        <v>0.40796042705061614</v>
      </c>
      <c r="AG5051" s="50">
        <f t="shared" ca="1" si="664"/>
        <v>0.30631645945758024</v>
      </c>
      <c r="AH5051" s="50">
        <f t="shared" ca="1" si="665"/>
        <v>0.22511187471129201</v>
      </c>
      <c r="AI5051" s="50">
        <f t="shared" ca="1" si="666"/>
        <v>2.6912510082527201E-2</v>
      </c>
      <c r="AJ5051" s="50">
        <f t="shared" ca="1" si="667"/>
        <v>3.3698728697984404E-2</v>
      </c>
      <c r="AK5051" s="51">
        <f t="shared" ca="1" si="668"/>
        <v>0.99999999999999989</v>
      </c>
      <c r="AM5051" s="52" cm="1">
        <f t="array" aca="1" ref="AM5051" ca="1">+SQRT(MMULT(MMULT(AF5051:AJ5051,MMULT(MMULT($Q$25:$U$29,$Q$16:$U$20),$Q$25:$U$29)),TRANSPOSE(AF5051:AJ5051)))</f>
        <v>0.17459713511938765</v>
      </c>
      <c r="AN5051" s="53" cm="1">
        <f t="array" aca="1" ref="AN5051" ca="1">+SUMPRODUCT(AF5051:AJ5051,TRANSPOSE($T$4:$T$8))</f>
        <v>0.36742356394696551</v>
      </c>
    </row>
    <row r="5052" spans="25:40" x14ac:dyDescent="0.25">
      <c r="Y5052" s="47" t="s">
        <v>5085</v>
      </c>
      <c r="Z5052" s="48">
        <f t="shared" ca="1" si="669"/>
        <v>3.1236105718177032E-2</v>
      </c>
      <c r="AA5052" s="48">
        <f t="shared" ca="1" si="669"/>
        <v>6.2019156561253119E-2</v>
      </c>
      <c r="AB5052" s="48">
        <f t="shared" ca="1" si="669"/>
        <v>0.82016003244458124</v>
      </c>
      <c r="AC5052" s="48">
        <f t="shared" ca="1" si="669"/>
        <v>0.20139284616132747</v>
      </c>
      <c r="AD5052" s="48">
        <f t="shared" ca="1" si="669"/>
        <v>0.41651457142227899</v>
      </c>
      <c r="AE5052" s="49">
        <f t="shared" ca="1" si="662"/>
        <v>1.5313227123076181</v>
      </c>
      <c r="AF5052" s="50">
        <f t="shared" ca="1" si="663"/>
        <v>2.0398120831830385E-2</v>
      </c>
      <c r="AG5052" s="50">
        <f t="shared" ca="1" si="664"/>
        <v>4.0500383141182372E-2</v>
      </c>
      <c r="AH5052" s="50">
        <f t="shared" ca="1" si="665"/>
        <v>0.53558928229350544</v>
      </c>
      <c r="AI5052" s="50">
        <f t="shared" ca="1" si="666"/>
        <v>0.13151561362127234</v>
      </c>
      <c r="AJ5052" s="50">
        <f t="shared" ca="1" si="667"/>
        <v>0.27199660011220933</v>
      </c>
      <c r="AK5052" s="51">
        <f t="shared" ca="1" si="668"/>
        <v>1</v>
      </c>
      <c r="AM5052" s="52" cm="1">
        <f t="array" aca="1" ref="AM5052" ca="1">+SQRT(MMULT(MMULT(AF5052:AJ5052,MMULT(MMULT($Q$25:$U$29,$Q$16:$U$20),$Q$25:$U$29)),TRANSPOSE(AF5052:AJ5052)))</f>
        <v>0.22682675780632247</v>
      </c>
      <c r="AN5052" s="53" cm="1">
        <f t="array" aca="1" ref="AN5052" ca="1">+SUMPRODUCT(AF5052:AJ5052,TRANSPOSE($T$4:$T$8))</f>
        <v>0.35192884917636869</v>
      </c>
    </row>
    <row r="5053" spans="25:40" x14ac:dyDescent="0.25">
      <c r="Y5053" s="47" t="s">
        <v>5086</v>
      </c>
      <c r="Z5053" s="48">
        <f t="shared" ca="1" si="669"/>
        <v>0.60067066806876168</v>
      </c>
      <c r="AA5053" s="48">
        <f t="shared" ca="1" si="669"/>
        <v>5.7382761600059284E-2</v>
      </c>
      <c r="AB5053" s="48">
        <f t="shared" ca="1" si="669"/>
        <v>0.4131804834916234</v>
      </c>
      <c r="AC5053" s="48">
        <f t="shared" ca="1" si="669"/>
        <v>0.61222523665616324</v>
      </c>
      <c r="AD5053" s="48">
        <f t="shared" ca="1" si="669"/>
        <v>0.90639542238036674</v>
      </c>
      <c r="AE5053" s="49">
        <f t="shared" ca="1" si="662"/>
        <v>2.5898545721969741</v>
      </c>
      <c r="AF5053" s="50">
        <f t="shared" ca="1" si="663"/>
        <v>0.23193219979113061</v>
      </c>
      <c r="AG5053" s="50">
        <f t="shared" ca="1" si="664"/>
        <v>2.2156750504867723E-2</v>
      </c>
      <c r="AH5053" s="50">
        <f t="shared" ca="1" si="665"/>
        <v>0.15953810222676801</v>
      </c>
      <c r="AI5053" s="50">
        <f t="shared" ca="1" si="666"/>
        <v>0.23639367369450881</v>
      </c>
      <c r="AJ5053" s="50">
        <f t="shared" ca="1" si="667"/>
        <v>0.34997927378272492</v>
      </c>
      <c r="AK5053" s="51">
        <f t="shared" ca="1" si="668"/>
        <v>1</v>
      </c>
      <c r="AM5053" s="52" cm="1">
        <f t="array" aca="1" ref="AM5053" ca="1">+SQRT(MMULT(MMULT(AF5053:AJ5053,MMULT(MMULT($Q$25:$U$29,$Q$16:$U$20),$Q$25:$U$29)),TRANSPOSE(AF5053:AJ5053)))</f>
        <v>0.18236549922546633</v>
      </c>
      <c r="AN5053" s="53" cm="1">
        <f t="array" aca="1" ref="AN5053" ca="1">+SUMPRODUCT(AF5053:AJ5053,TRANSPOSE($T$4:$T$8))</f>
        <v>0.2579252139571887</v>
      </c>
    </row>
    <row r="5054" spans="25:40" x14ac:dyDescent="0.25">
      <c r="Y5054" s="47" t="s">
        <v>5087</v>
      </c>
      <c r="Z5054" s="48">
        <f t="shared" ca="1" si="669"/>
        <v>0.16893558555067945</v>
      </c>
      <c r="AA5054" s="48">
        <f t="shared" ca="1" si="669"/>
        <v>0.3485142445201258</v>
      </c>
      <c r="AB5054" s="48">
        <f t="shared" ca="1" si="669"/>
        <v>0.45172025570383734</v>
      </c>
      <c r="AC5054" s="48">
        <f t="shared" ca="1" si="669"/>
        <v>4.9062473692737751E-2</v>
      </c>
      <c r="AD5054" s="48">
        <f t="shared" ca="1" si="669"/>
        <v>8.4692633640004455E-2</v>
      </c>
      <c r="AE5054" s="49">
        <f t="shared" ca="1" si="662"/>
        <v>1.1029251931073847</v>
      </c>
      <c r="AF5054" s="50">
        <f t="shared" ca="1" si="663"/>
        <v>0.15317048391534138</v>
      </c>
      <c r="AG5054" s="50">
        <f t="shared" ca="1" si="664"/>
        <v>0.31599082757210462</v>
      </c>
      <c r="AH5054" s="50">
        <f t="shared" ca="1" si="665"/>
        <v>0.40956563375903976</v>
      </c>
      <c r="AI5054" s="50">
        <f t="shared" ca="1" si="666"/>
        <v>4.4483954124312816E-2</v>
      </c>
      <c r="AJ5054" s="50">
        <f t="shared" ca="1" si="667"/>
        <v>7.6789100629201495E-2</v>
      </c>
      <c r="AK5054" s="51">
        <f t="shared" ca="1" si="668"/>
        <v>1</v>
      </c>
      <c r="AM5054" s="52" cm="1">
        <f t="array" aca="1" ref="AM5054" ca="1">+SQRT(MMULT(MMULT(AF5054:AJ5054,MMULT(MMULT($Q$25:$U$29,$Q$16:$U$20),$Q$25:$U$29)),TRANSPOSE(AF5054:AJ5054)))</f>
        <v>0.19891489384807373</v>
      </c>
      <c r="AN5054" s="53" cm="1">
        <f t="array" aca="1" ref="AN5054" ca="1">+SUMPRODUCT(AF5054:AJ5054,TRANSPOSE($T$4:$T$8))</f>
        <v>0.39928128204517632</v>
      </c>
    </row>
    <row r="5055" spans="25:40" x14ac:dyDescent="0.25">
      <c r="Y5055" s="47" t="s">
        <v>5088</v>
      </c>
      <c r="Z5055" s="48">
        <f t="shared" ca="1" si="669"/>
        <v>0.11815000593382996</v>
      </c>
      <c r="AA5055" s="48">
        <f t="shared" ca="1" si="669"/>
        <v>0.81728502474391751</v>
      </c>
      <c r="AB5055" s="48">
        <f t="shared" ca="1" si="669"/>
        <v>2.5104095529738912E-2</v>
      </c>
      <c r="AC5055" s="48">
        <f t="shared" ca="1" si="669"/>
        <v>0.74450374627825899</v>
      </c>
      <c r="AD5055" s="48">
        <f t="shared" ca="1" si="669"/>
        <v>0.73804408584526027</v>
      </c>
      <c r="AE5055" s="49">
        <f t="shared" ca="1" si="662"/>
        <v>2.4430869583310058</v>
      </c>
      <c r="AF5055" s="50">
        <f t="shared" ca="1" si="663"/>
        <v>4.8360949875703198E-2</v>
      </c>
      <c r="AG5055" s="50">
        <f t="shared" ca="1" si="664"/>
        <v>0.33452964985832745</v>
      </c>
      <c r="AH5055" s="50">
        <f t="shared" ca="1" si="665"/>
        <v>1.027556364464766E-2</v>
      </c>
      <c r="AI5055" s="50">
        <f t="shared" ca="1" si="666"/>
        <v>0.30473894665905243</v>
      </c>
      <c r="AJ5055" s="50">
        <f t="shared" ca="1" si="667"/>
        <v>0.30209488996226924</v>
      </c>
      <c r="AK5055" s="51">
        <f t="shared" ca="1" si="668"/>
        <v>1</v>
      </c>
      <c r="AM5055" s="52" cm="1">
        <f t="array" aca="1" ref="AM5055" ca="1">+SQRT(MMULT(MMULT(AF5055:AJ5055,MMULT(MMULT($Q$25:$U$29,$Q$16:$U$20),$Q$25:$U$29)),TRANSPOSE(AF5055:AJ5055)))</f>
        <v>0.20025557191230184</v>
      </c>
      <c r="AN5055" s="53" cm="1">
        <f t="array" aca="1" ref="AN5055" ca="1">+SUMPRODUCT(AF5055:AJ5055,TRANSPOSE($T$4:$T$8))</f>
        <v>0.28069794277839838</v>
      </c>
    </row>
    <row r="5056" spans="25:40" x14ac:dyDescent="0.25">
      <c r="Y5056" s="47" t="s">
        <v>5089</v>
      </c>
      <c r="Z5056" s="48">
        <f t="shared" ca="1" si="669"/>
        <v>0.6046923936392149</v>
      </c>
      <c r="AA5056" s="48">
        <f t="shared" ca="1" si="669"/>
        <v>0.75925064300343936</v>
      </c>
      <c r="AB5056" s="48">
        <f t="shared" ca="1" si="669"/>
        <v>0.86457622031153836</v>
      </c>
      <c r="AC5056" s="48">
        <f t="shared" ca="1" si="669"/>
        <v>0.13555439757977072</v>
      </c>
      <c r="AD5056" s="48">
        <f t="shared" ca="1" si="669"/>
        <v>0.6147931163560002</v>
      </c>
      <c r="AE5056" s="49">
        <f t="shared" ca="1" si="662"/>
        <v>2.9788667708899634</v>
      </c>
      <c r="AF5056" s="50">
        <f t="shared" ca="1" si="663"/>
        <v>0.20299410485503439</v>
      </c>
      <c r="AG5056" s="50">
        <f t="shared" ca="1" si="664"/>
        <v>0.25487901990883816</v>
      </c>
      <c r="AH5056" s="50">
        <f t="shared" ca="1" si="665"/>
        <v>0.29023661909298426</v>
      </c>
      <c r="AI5056" s="50">
        <f t="shared" ca="1" si="666"/>
        <v>4.5505357575717498E-2</v>
      </c>
      <c r="AJ5056" s="50">
        <f t="shared" ca="1" si="667"/>
        <v>0.20638489856742576</v>
      </c>
      <c r="AK5056" s="51">
        <f t="shared" ca="1" si="668"/>
        <v>1</v>
      </c>
      <c r="AM5056" s="52" cm="1">
        <f t="array" aca="1" ref="AM5056" ca="1">+SQRT(MMULT(MMULT(AF5056:AJ5056,MMULT(MMULT($Q$25:$U$29,$Q$16:$U$20),$Q$25:$U$29)),TRANSPOSE(AF5056:AJ5056)))</f>
        <v>0.18387696988137736</v>
      </c>
      <c r="AN5056" s="53" cm="1">
        <f t="array" aca="1" ref="AN5056" ca="1">+SUMPRODUCT(AF5056:AJ5056,TRANSPOSE($T$4:$T$8))</f>
        <v>0.33763733917272443</v>
      </c>
    </row>
    <row r="5057" spans="25:40" x14ac:dyDescent="0.25">
      <c r="Y5057" s="47" t="s">
        <v>5090</v>
      </c>
      <c r="Z5057" s="48">
        <f t="shared" ca="1" si="669"/>
        <v>0.8886087576654863</v>
      </c>
      <c r="AA5057" s="48">
        <f t="shared" ca="1" si="669"/>
        <v>0.25265424617435284</v>
      </c>
      <c r="AB5057" s="48">
        <f t="shared" ca="1" si="669"/>
        <v>0.87332685639531216</v>
      </c>
      <c r="AC5057" s="48">
        <f t="shared" ca="1" si="669"/>
        <v>0.11296714948009901</v>
      </c>
      <c r="AD5057" s="48">
        <f t="shared" ca="1" si="669"/>
        <v>0.16624275933371568</v>
      </c>
      <c r="AE5057" s="49">
        <f t="shared" ca="1" si="662"/>
        <v>2.2937997690489658</v>
      </c>
      <c r="AF5057" s="50">
        <f t="shared" ca="1" si="663"/>
        <v>0.38739595742217425</v>
      </c>
      <c r="AG5057" s="50">
        <f t="shared" ca="1" si="664"/>
        <v>0.11014660023228881</v>
      </c>
      <c r="AH5057" s="50">
        <f t="shared" ca="1" si="665"/>
        <v>0.38073369270474855</v>
      </c>
      <c r="AI5057" s="50">
        <f t="shared" ca="1" si="666"/>
        <v>4.9248914837469189E-2</v>
      </c>
      <c r="AJ5057" s="50">
        <f t="shared" ca="1" si="667"/>
        <v>7.2474834803319274E-2</v>
      </c>
      <c r="AK5057" s="51">
        <f t="shared" ca="1" si="668"/>
        <v>1</v>
      </c>
      <c r="AM5057" s="52" cm="1">
        <f t="array" aca="1" ref="AM5057" ca="1">+SQRT(MMULT(MMULT(AF5057:AJ5057,MMULT(MMULT($Q$25:$U$29,$Q$16:$U$20),$Q$25:$U$29)),TRANSPOSE(AF5057:AJ5057)))</f>
        <v>0.18329473394028989</v>
      </c>
      <c r="AN5057" s="53" cm="1">
        <f t="array" aca="1" ref="AN5057" ca="1">+SUMPRODUCT(AF5057:AJ5057,TRANSPOSE($T$4:$T$8))</f>
        <v>0.36767185313885459</v>
      </c>
    </row>
    <row r="5058" spans="25:40" x14ac:dyDescent="0.25">
      <c r="Y5058" s="47" t="s">
        <v>5091</v>
      </c>
      <c r="Z5058" s="48">
        <f t="shared" ca="1" si="669"/>
        <v>7.19490423650051E-2</v>
      </c>
      <c r="AA5058" s="48">
        <f t="shared" ca="1" si="669"/>
        <v>0.58676477549088568</v>
      </c>
      <c r="AB5058" s="48">
        <f t="shared" ca="1" si="669"/>
        <v>0.12605167401236994</v>
      </c>
      <c r="AC5058" s="48">
        <f t="shared" ca="1" si="669"/>
        <v>3.9839532026817559E-2</v>
      </c>
      <c r="AD5058" s="48">
        <f t="shared" ca="1" si="669"/>
        <v>0.10697300719514191</v>
      </c>
      <c r="AE5058" s="49">
        <f t="shared" ca="1" si="662"/>
        <v>0.93157803109022019</v>
      </c>
      <c r="AF5058" s="50">
        <f t="shared" ca="1" si="663"/>
        <v>7.7233511272054758E-2</v>
      </c>
      <c r="AG5058" s="50">
        <f t="shared" ca="1" si="664"/>
        <v>0.62986111298073266</v>
      </c>
      <c r="AH5058" s="50">
        <f t="shared" ca="1" si="665"/>
        <v>0.13530983965438989</v>
      </c>
      <c r="AI5058" s="50">
        <f t="shared" ca="1" si="666"/>
        <v>4.2765641414056955E-2</v>
      </c>
      <c r="AJ5058" s="50">
        <f t="shared" ca="1" si="667"/>
        <v>0.11482989467876571</v>
      </c>
      <c r="AK5058" s="51">
        <f t="shared" ca="1" si="668"/>
        <v>1</v>
      </c>
      <c r="AM5058" s="52" cm="1">
        <f t="array" aca="1" ref="AM5058" ca="1">+SQRT(MMULT(MMULT(AF5058:AJ5058,MMULT(MMULT($Q$25:$U$29,$Q$16:$U$20),$Q$25:$U$29)),TRANSPOSE(AF5058:AJ5058)))</f>
        <v>0.22382826234097924</v>
      </c>
      <c r="AN5058" s="53" cm="1">
        <f t="array" aca="1" ref="AN5058" ca="1">+SUMPRODUCT(AF5058:AJ5058,TRANSPOSE($T$4:$T$8))</f>
        <v>0.37328847734697129</v>
      </c>
    </row>
    <row r="5059" spans="25:40" x14ac:dyDescent="0.25">
      <c r="Y5059" s="47" t="s">
        <v>5092</v>
      </c>
      <c r="Z5059" s="48">
        <f t="shared" ca="1" si="669"/>
        <v>0.58258913888159369</v>
      </c>
      <c r="AA5059" s="48">
        <f t="shared" ca="1" si="669"/>
        <v>0.44923896888639248</v>
      </c>
      <c r="AB5059" s="48">
        <f t="shared" ca="1" si="669"/>
        <v>7.1053739800043703E-2</v>
      </c>
      <c r="AC5059" s="48">
        <f t="shared" ca="1" si="669"/>
        <v>0.55546333009408244</v>
      </c>
      <c r="AD5059" s="48">
        <f t="shared" ca="1" si="669"/>
        <v>0.76415060194666096</v>
      </c>
      <c r="AE5059" s="49">
        <f t="shared" ca="1" si="662"/>
        <v>2.4224957796087732</v>
      </c>
      <c r="AF5059" s="50">
        <f t="shared" ca="1" si="663"/>
        <v>0.24049129157850602</v>
      </c>
      <c r="AG5059" s="50">
        <f t="shared" ca="1" si="664"/>
        <v>0.18544468587637475</v>
      </c>
      <c r="AH5059" s="50">
        <f t="shared" ca="1" si="665"/>
        <v>2.9330800242516292E-2</v>
      </c>
      <c r="AI5059" s="50">
        <f t="shared" ca="1" si="666"/>
        <v>0.22929382778276228</v>
      </c>
      <c r="AJ5059" s="50">
        <f t="shared" ca="1" si="667"/>
        <v>0.31543939451984077</v>
      </c>
      <c r="AK5059" s="51">
        <f t="shared" ca="1" si="668"/>
        <v>1</v>
      </c>
      <c r="AM5059" s="52" cm="1">
        <f t="array" aca="1" ref="AM5059" ca="1">+SQRT(MMULT(MMULT(AF5059:AJ5059,MMULT(MMULT($Q$25:$U$29,$Q$16:$U$20),$Q$25:$U$29)),TRANSPOSE(AF5059:AJ5059)))</f>
        <v>0.17836272464055208</v>
      </c>
      <c r="AN5059" s="53" cm="1">
        <f t="array" aca="1" ref="AN5059" ca="1">+SUMPRODUCT(AF5059:AJ5059,TRANSPOSE($T$4:$T$8))</f>
        <v>0.25865737730545607</v>
      </c>
    </row>
    <row r="5060" spans="25:40" x14ac:dyDescent="0.25">
      <c r="Y5060" s="47" t="s">
        <v>5093</v>
      </c>
      <c r="Z5060" s="48">
        <f t="shared" ca="1" si="669"/>
        <v>0.4013116166351669</v>
      </c>
      <c r="AA5060" s="48">
        <f t="shared" ca="1" si="669"/>
        <v>0.49867238483283605</v>
      </c>
      <c r="AB5060" s="48">
        <f t="shared" ca="1" si="669"/>
        <v>0.42335450492987725</v>
      </c>
      <c r="AC5060" s="48">
        <f t="shared" ca="1" si="669"/>
        <v>0.10667556697919944</v>
      </c>
      <c r="AD5060" s="48">
        <f t="shared" ca="1" si="669"/>
        <v>0.90937504019061755</v>
      </c>
      <c r="AE5060" s="49">
        <f t="shared" ca="1" si="662"/>
        <v>2.3393891135676972</v>
      </c>
      <c r="AF5060" s="50">
        <f t="shared" ca="1" si="663"/>
        <v>0.17154547497365438</v>
      </c>
      <c r="AG5060" s="50">
        <f t="shared" ca="1" si="664"/>
        <v>0.21316350578050405</v>
      </c>
      <c r="AH5060" s="50">
        <f t="shared" ca="1" si="665"/>
        <v>0.18096797256794886</v>
      </c>
      <c r="AI5060" s="50">
        <f t="shared" ca="1" si="666"/>
        <v>4.5599753525617348E-2</v>
      </c>
      <c r="AJ5060" s="50">
        <f t="shared" ca="1" si="667"/>
        <v>0.38872329315227538</v>
      </c>
      <c r="AK5060" s="51">
        <f t="shared" ca="1" si="668"/>
        <v>1</v>
      </c>
      <c r="AM5060" s="52" cm="1">
        <f t="array" aca="1" ref="AM5060" ca="1">+SQRT(MMULT(MMULT(AF5060:AJ5060,MMULT(MMULT($Q$25:$U$29,$Q$16:$U$20),$Q$25:$U$29)),TRANSPOSE(AF5060:AJ5060)))</f>
        <v>0.19361884078591993</v>
      </c>
      <c r="AN5060" s="53" cm="1">
        <f t="array" aca="1" ref="AN5060" ca="1">+SUMPRODUCT(AF5060:AJ5060,TRANSPOSE($T$4:$T$8))</f>
        <v>0.26902228275981771</v>
      </c>
    </row>
    <row r="5061" spans="25:40" x14ac:dyDescent="0.25">
      <c r="Y5061" s="47" t="s">
        <v>5094</v>
      </c>
      <c r="Z5061" s="48">
        <f t="shared" ca="1" si="669"/>
        <v>0.52373982068444114</v>
      </c>
      <c r="AA5061" s="48">
        <f t="shared" ca="1" si="669"/>
        <v>0.29497030270306013</v>
      </c>
      <c r="AB5061" s="48">
        <f t="shared" ca="1" si="669"/>
        <v>0.98535690673354004</v>
      </c>
      <c r="AC5061" s="48">
        <f t="shared" ca="1" si="669"/>
        <v>0.42869931649842419</v>
      </c>
      <c r="AD5061" s="48">
        <f t="shared" ca="1" si="669"/>
        <v>0.18370717263022862</v>
      </c>
      <c r="AE5061" s="49">
        <f t="shared" ref="AE5061:AE5124" ca="1" si="670">+SUM(Z5061:AD5061)</f>
        <v>2.4164735192496938</v>
      </c>
      <c r="AF5061" s="50">
        <f t="shared" ref="AF5061:AF5124" ca="1" si="671">Z5061/$AE5061</f>
        <v>0.21673724810651368</v>
      </c>
      <c r="AG5061" s="50">
        <f t="shared" ref="AG5061:AG5124" ca="1" si="672">AA5061/$AE5061</f>
        <v>0.12206643290452747</v>
      </c>
      <c r="AH5061" s="50">
        <f t="shared" ref="AH5061:AH5124" ca="1" si="673">AB5061/$AE5061</f>
        <v>0.40776648239021041</v>
      </c>
      <c r="AI5061" s="50">
        <f t="shared" ref="AI5061:AI5124" ca="1" si="674">AC5061/$AE5061</f>
        <v>0.17740699953191863</v>
      </c>
      <c r="AJ5061" s="50">
        <f t="shared" ref="AJ5061:AJ5124" ca="1" si="675">AD5061/$AE5061</f>
        <v>7.602283706682994E-2</v>
      </c>
      <c r="AK5061" s="51">
        <f t="shared" ca="1" si="668"/>
        <v>1.0000000000000002</v>
      </c>
      <c r="AM5061" s="52" cm="1">
        <f t="array" aca="1" ref="AM5061" ca="1">+SQRT(MMULT(MMULT(AF5061:AJ5061,MMULT(MMULT($Q$25:$U$29,$Q$16:$U$20),$Q$25:$U$29)),TRANSPOSE(AF5061:AJ5061)))</f>
        <v>0.18730038922056802</v>
      </c>
      <c r="AN5061" s="53" cm="1">
        <f t="array" aca="1" ref="AN5061" ca="1">+SUMPRODUCT(AF5061:AJ5061,TRANSPOSE($T$4:$T$8))</f>
        <v>0.38069691196642014</v>
      </c>
    </row>
    <row r="5062" spans="25:40" x14ac:dyDescent="0.25">
      <c r="Y5062" s="47" t="s">
        <v>5095</v>
      </c>
      <c r="Z5062" s="48">
        <f t="shared" ca="1" si="669"/>
        <v>0.26518331045499521</v>
      </c>
      <c r="AA5062" s="48">
        <f t="shared" ca="1" si="669"/>
        <v>0.51728910702126052</v>
      </c>
      <c r="AB5062" s="48">
        <f t="shared" ca="1" si="669"/>
        <v>2.4975477808356628E-3</v>
      </c>
      <c r="AC5062" s="48">
        <f t="shared" ca="1" si="669"/>
        <v>9.6833670358569379E-2</v>
      </c>
      <c r="AD5062" s="48">
        <f t="shared" ca="1" si="669"/>
        <v>0.35572191408756682</v>
      </c>
      <c r="AE5062" s="49">
        <f t="shared" ca="1" si="670"/>
        <v>1.2375255497032276</v>
      </c>
      <c r="AF5062" s="50">
        <f t="shared" ca="1" si="671"/>
        <v>0.2142851196232588</v>
      </c>
      <c r="AG5062" s="50">
        <f t="shared" ca="1" si="672"/>
        <v>0.41800276943398235</v>
      </c>
      <c r="AH5062" s="50">
        <f t="shared" ca="1" si="673"/>
        <v>2.0181787611856599E-3</v>
      </c>
      <c r="AI5062" s="50">
        <f t="shared" ca="1" si="674"/>
        <v>7.8247815070800905E-2</v>
      </c>
      <c r="AJ5062" s="50">
        <f t="shared" ca="1" si="675"/>
        <v>0.28744611711077228</v>
      </c>
      <c r="AK5062" s="51">
        <f t="shared" ca="1" si="668"/>
        <v>1</v>
      </c>
      <c r="AM5062" s="52" cm="1">
        <f t="array" aca="1" ref="AM5062" ca="1">+SQRT(MMULT(MMULT(AF5062:AJ5062,MMULT(MMULT($Q$25:$U$29,$Q$16:$U$20),$Q$25:$U$29)),TRANSPOSE(AF5062:AJ5062)))</f>
        <v>0.19669473731167875</v>
      </c>
      <c r="AN5062" s="53" cm="1">
        <f t="array" aca="1" ref="AN5062" ca="1">+SUMPRODUCT(AF5062:AJ5062,TRANSPOSE($T$4:$T$8))</f>
        <v>0.28145620199099886</v>
      </c>
    </row>
    <row r="5063" spans="25:40" x14ac:dyDescent="0.25">
      <c r="Y5063" s="47" t="s">
        <v>5096</v>
      </c>
      <c r="Z5063" s="48">
        <f t="shared" ca="1" si="669"/>
        <v>0.82717961882529112</v>
      </c>
      <c r="AA5063" s="48">
        <f t="shared" ca="1" si="669"/>
        <v>0.87131735994048121</v>
      </c>
      <c r="AB5063" s="48">
        <f t="shared" ca="1" si="669"/>
        <v>0.16030220213961499</v>
      </c>
      <c r="AC5063" s="48">
        <f t="shared" ca="1" si="669"/>
        <v>4.0641328478997263E-2</v>
      </c>
      <c r="AD5063" s="48">
        <f t="shared" ca="1" si="669"/>
        <v>0.55602272755284166</v>
      </c>
      <c r="AE5063" s="49">
        <f t="shared" ca="1" si="670"/>
        <v>2.4554632369372262</v>
      </c>
      <c r="AF5063" s="50">
        <f t="shared" ca="1" si="671"/>
        <v>0.33687314327583145</v>
      </c>
      <c r="AG5063" s="50">
        <f t="shared" ca="1" si="672"/>
        <v>0.35484846477575521</v>
      </c>
      <c r="AH5063" s="50">
        <f t="shared" ca="1" si="673"/>
        <v>6.5283894186729835E-2</v>
      </c>
      <c r="AI5063" s="50">
        <f t="shared" ca="1" si="674"/>
        <v>1.6551389516908599E-2</v>
      </c>
      <c r="AJ5063" s="50">
        <f t="shared" ca="1" si="675"/>
        <v>0.2264431082447749</v>
      </c>
      <c r="AK5063" s="51">
        <f t="shared" ca="1" si="668"/>
        <v>1</v>
      </c>
      <c r="AM5063" s="52" cm="1">
        <f t="array" aca="1" ref="AM5063" ca="1">+SQRT(MMULT(MMULT(AF5063:AJ5063,MMULT(MMULT($Q$25:$U$29,$Q$16:$U$20),$Q$25:$U$29)),TRANSPOSE(AF5063:AJ5063)))</f>
        <v>0.1810989904493655</v>
      </c>
      <c r="AN5063" s="53" cm="1">
        <f t="array" aca="1" ref="AN5063" ca="1">+SUMPRODUCT(AF5063:AJ5063,TRANSPOSE($T$4:$T$8))</f>
        <v>0.29695338727845511</v>
      </c>
    </row>
    <row r="5064" spans="25:40" x14ac:dyDescent="0.25">
      <c r="Y5064" s="47" t="s">
        <v>5097</v>
      </c>
      <c r="Z5064" s="48">
        <f t="shared" ca="1" si="669"/>
        <v>0.20876213780588937</v>
      </c>
      <c r="AA5064" s="48">
        <f t="shared" ca="1" si="669"/>
        <v>0.24746925556138644</v>
      </c>
      <c r="AB5064" s="48">
        <f t="shared" ca="1" si="669"/>
        <v>0.58618395083081887</v>
      </c>
      <c r="AC5064" s="48">
        <f t="shared" ca="1" si="669"/>
        <v>0.11141504277596148</v>
      </c>
      <c r="AD5064" s="48">
        <f t="shared" ca="1" si="669"/>
        <v>0.83275318534935805</v>
      </c>
      <c r="AE5064" s="49">
        <f t="shared" ca="1" si="670"/>
        <v>1.986583572323414</v>
      </c>
      <c r="AF5064" s="50">
        <f t="shared" ca="1" si="671"/>
        <v>0.10508600831815551</v>
      </c>
      <c r="AG5064" s="50">
        <f t="shared" ca="1" si="672"/>
        <v>0.12457027180183421</v>
      </c>
      <c r="AH5064" s="50">
        <f t="shared" ca="1" si="673"/>
        <v>0.2950713773119778</v>
      </c>
      <c r="AI5064" s="50">
        <f t="shared" ca="1" si="674"/>
        <v>5.6083743129746982E-2</v>
      </c>
      <c r="AJ5064" s="50">
        <f t="shared" ca="1" si="675"/>
        <v>0.41918859943828557</v>
      </c>
      <c r="AK5064" s="51">
        <f t="shared" ca="1" si="668"/>
        <v>1</v>
      </c>
      <c r="AM5064" s="52" cm="1">
        <f t="array" aca="1" ref="AM5064" ca="1">+SQRT(MMULT(MMULT(AF5064:AJ5064,MMULT(MMULT($Q$25:$U$29,$Q$16:$U$20),$Q$25:$U$29)),TRANSPOSE(AF5064:AJ5064)))</f>
        <v>0.20579326351112215</v>
      </c>
      <c r="AN5064" s="53" cm="1">
        <f t="array" aca="1" ref="AN5064" ca="1">+SUMPRODUCT(AF5064:AJ5064,TRANSPOSE($T$4:$T$8))</f>
        <v>0.27561707039584848</v>
      </c>
    </row>
    <row r="5065" spans="25:40" x14ac:dyDescent="0.25">
      <c r="Y5065" s="47" t="s">
        <v>5098</v>
      </c>
      <c r="Z5065" s="48">
        <f t="shared" ca="1" si="669"/>
        <v>0.52700021968032629</v>
      </c>
      <c r="AA5065" s="48">
        <f t="shared" ca="1" si="669"/>
        <v>0.70506835262611289</v>
      </c>
      <c r="AB5065" s="48">
        <f t="shared" ca="1" si="669"/>
        <v>0.23365058740286793</v>
      </c>
      <c r="AC5065" s="48">
        <f t="shared" ca="1" si="669"/>
        <v>0.51777938574131799</v>
      </c>
      <c r="AD5065" s="48">
        <f t="shared" ca="1" si="669"/>
        <v>0.24013232296298981</v>
      </c>
      <c r="AE5065" s="49">
        <f t="shared" ca="1" si="670"/>
        <v>2.2236308684136148</v>
      </c>
      <c r="AF5065" s="50">
        <f t="shared" ca="1" si="671"/>
        <v>0.2369998668242537</v>
      </c>
      <c r="AG5065" s="50">
        <f t="shared" ca="1" si="672"/>
        <v>0.31707976474041466</v>
      </c>
      <c r="AH5065" s="50">
        <f t="shared" ca="1" si="673"/>
        <v>0.10507615752319502</v>
      </c>
      <c r="AI5065" s="50">
        <f t="shared" ca="1" si="674"/>
        <v>0.23285312013621789</v>
      </c>
      <c r="AJ5065" s="50">
        <f t="shared" ca="1" si="675"/>
        <v>0.10799109077591879</v>
      </c>
      <c r="AK5065" s="51">
        <f t="shared" ca="1" si="668"/>
        <v>1</v>
      </c>
      <c r="AM5065" s="52" cm="1">
        <f t="array" aca="1" ref="AM5065" ca="1">+SQRT(MMULT(MMULT(AF5065:AJ5065,MMULT(MMULT($Q$25:$U$29,$Q$16:$U$20),$Q$25:$U$29)),TRANSPOSE(AF5065:AJ5065)))</f>
        <v>0.17178000062703691</v>
      </c>
      <c r="AN5065" s="53" cm="1">
        <f t="array" aca="1" ref="AN5065" ca="1">+SUMPRODUCT(AF5065:AJ5065,TRANSPOSE($T$4:$T$8))</f>
        <v>0.33750341214876117</v>
      </c>
    </row>
    <row r="5066" spans="25:40" x14ac:dyDescent="0.25">
      <c r="Y5066" s="47" t="s">
        <v>5099</v>
      </c>
      <c r="Z5066" s="48">
        <f t="shared" ref="Z5066:AD5116" ca="1" si="676">RAND()</f>
        <v>3.7168331966109247E-2</v>
      </c>
      <c r="AA5066" s="48">
        <f t="shared" ca="1" si="676"/>
        <v>0.97530452842019744</v>
      </c>
      <c r="AB5066" s="48">
        <f t="shared" ca="1" si="676"/>
        <v>0.5971773662153429</v>
      </c>
      <c r="AC5066" s="48">
        <f t="shared" ca="1" si="676"/>
        <v>0.27751340912528066</v>
      </c>
      <c r="AD5066" s="48">
        <f t="shared" ca="1" si="676"/>
        <v>0.3486444357801336</v>
      </c>
      <c r="AE5066" s="49">
        <f t="shared" ca="1" si="670"/>
        <v>2.2358080715070638</v>
      </c>
      <c r="AF5066" s="50">
        <f t="shared" ca="1" si="671"/>
        <v>1.6624115656338805E-2</v>
      </c>
      <c r="AG5066" s="50">
        <f t="shared" ca="1" si="672"/>
        <v>0.43622014825395355</v>
      </c>
      <c r="AH5066" s="50">
        <f t="shared" ca="1" si="673"/>
        <v>0.26709688270013754</v>
      </c>
      <c r="AI5066" s="50">
        <f t="shared" ca="1" si="674"/>
        <v>0.1241221966509051</v>
      </c>
      <c r="AJ5066" s="50">
        <f t="shared" ca="1" si="675"/>
        <v>0.155936656738665</v>
      </c>
      <c r="AK5066" s="51">
        <f t="shared" ref="AK5066:AK5129" ca="1" si="677">+SUM(AF5066:AJ5066)</f>
        <v>1</v>
      </c>
      <c r="AM5066" s="52" cm="1">
        <f t="array" aca="1" ref="AM5066" ca="1">+SQRT(MMULT(MMULT(AF5066:AJ5066,MMULT(MMULT($Q$25:$U$29,$Q$16:$U$20),$Q$25:$U$29)),TRANSPOSE(AF5066:AJ5066)))</f>
        <v>0.20548865310474809</v>
      </c>
      <c r="AN5066" s="53" cm="1">
        <f t="array" aca="1" ref="AN5066" ca="1">+SUMPRODUCT(AF5066:AJ5066,TRANSPOSE($T$4:$T$8))</f>
        <v>0.37129423176560161</v>
      </c>
    </row>
    <row r="5067" spans="25:40" x14ac:dyDescent="0.25">
      <c r="Y5067" s="47" t="s">
        <v>5100</v>
      </c>
      <c r="Z5067" s="48">
        <f t="shared" ca="1" si="676"/>
        <v>0.12132228175399995</v>
      </c>
      <c r="AA5067" s="48">
        <f t="shared" ca="1" si="676"/>
        <v>0.41507554658471857</v>
      </c>
      <c r="AB5067" s="48">
        <f t="shared" ca="1" si="676"/>
        <v>0.71429222910038404</v>
      </c>
      <c r="AC5067" s="48">
        <f t="shared" ca="1" si="676"/>
        <v>0.16576939075892638</v>
      </c>
      <c r="AD5067" s="48">
        <f t="shared" ca="1" si="676"/>
        <v>0.1089325831439053</v>
      </c>
      <c r="AE5067" s="49">
        <f t="shared" ca="1" si="670"/>
        <v>1.525392031341934</v>
      </c>
      <c r="AF5067" s="50">
        <f t="shared" ca="1" si="671"/>
        <v>7.9535148513440859E-2</v>
      </c>
      <c r="AG5067" s="50">
        <f t="shared" ca="1" si="672"/>
        <v>0.27211073485126569</v>
      </c>
      <c r="AH5067" s="50">
        <f t="shared" ca="1" si="673"/>
        <v>0.46826796942947141</v>
      </c>
      <c r="AI5067" s="50">
        <f t="shared" ca="1" si="674"/>
        <v>0.10867330322493816</v>
      </c>
      <c r="AJ5067" s="50">
        <f t="shared" ca="1" si="675"/>
        <v>7.141284398088403E-2</v>
      </c>
      <c r="AK5067" s="51">
        <f t="shared" ca="1" si="677"/>
        <v>1.0000000000000002</v>
      </c>
      <c r="AM5067" s="52" cm="1">
        <f t="array" aca="1" ref="AM5067" ca="1">+SQRT(MMULT(MMULT(AF5067:AJ5067,MMULT(MMULT($Q$25:$U$29,$Q$16:$U$20),$Q$25:$U$29)),TRANSPOSE(AF5067:AJ5067)))</f>
        <v>0.20714400790697912</v>
      </c>
      <c r="AN5067" s="53" cm="1">
        <f t="array" aca="1" ref="AN5067" ca="1">+SUMPRODUCT(AF5067:AJ5067,TRANSPOSE($T$4:$T$8))</f>
        <v>0.41050395764983227</v>
      </c>
    </row>
    <row r="5068" spans="25:40" x14ac:dyDescent="0.25">
      <c r="Y5068" s="47" t="s">
        <v>5101</v>
      </c>
      <c r="Z5068" s="48">
        <f t="shared" ca="1" si="676"/>
        <v>0.13840970328723989</v>
      </c>
      <c r="AA5068" s="48">
        <f t="shared" ca="1" si="676"/>
        <v>0.80565955019427704</v>
      </c>
      <c r="AB5068" s="48">
        <f t="shared" ca="1" si="676"/>
        <v>0.41175417766362288</v>
      </c>
      <c r="AC5068" s="48">
        <f t="shared" ca="1" si="676"/>
        <v>0.49590799282877907</v>
      </c>
      <c r="AD5068" s="48">
        <f t="shared" ca="1" si="676"/>
        <v>0.39744743023691675</v>
      </c>
      <c r="AE5068" s="49">
        <f t="shared" ca="1" si="670"/>
        <v>2.2491788542108355</v>
      </c>
      <c r="AF5068" s="50">
        <f t="shared" ca="1" si="671"/>
        <v>6.1537882160022088E-2</v>
      </c>
      <c r="AG5068" s="50">
        <f t="shared" ca="1" si="672"/>
        <v>0.35820163820496037</v>
      </c>
      <c r="AH5068" s="50">
        <f t="shared" ca="1" si="673"/>
        <v>0.18306866832433127</v>
      </c>
      <c r="AI5068" s="50">
        <f t="shared" ca="1" si="674"/>
        <v>0.22048401882329505</v>
      </c>
      <c r="AJ5068" s="50">
        <f t="shared" ca="1" si="675"/>
        <v>0.17670779248739127</v>
      </c>
      <c r="AK5068" s="51">
        <f t="shared" ca="1" si="677"/>
        <v>1</v>
      </c>
      <c r="AM5068" s="52" cm="1">
        <f t="array" aca="1" ref="AM5068" ca="1">+SQRT(MMULT(MMULT(AF5068:AJ5068,MMULT(MMULT($Q$25:$U$29,$Q$16:$U$20),$Q$25:$U$29)),TRANSPOSE(AF5068:AJ5068)))</f>
        <v>0.18975230304843371</v>
      </c>
      <c r="AN5068" s="53" cm="1">
        <f t="array" aca="1" ref="AN5068" ca="1">+SUMPRODUCT(AF5068:AJ5068,TRANSPOSE($T$4:$T$8))</f>
        <v>0.34368481652048594</v>
      </c>
    </row>
    <row r="5069" spans="25:40" x14ac:dyDescent="0.25">
      <c r="Y5069" s="47" t="s">
        <v>5102</v>
      </c>
      <c r="Z5069" s="48">
        <f t="shared" ca="1" si="676"/>
        <v>0.91027745823634254</v>
      </c>
      <c r="AA5069" s="48">
        <f t="shared" ca="1" si="676"/>
        <v>0.4028849742576891</v>
      </c>
      <c r="AB5069" s="48">
        <f t="shared" ca="1" si="676"/>
        <v>0.79984173837485995</v>
      </c>
      <c r="AC5069" s="48">
        <f t="shared" ca="1" si="676"/>
        <v>0.70880794394019164</v>
      </c>
      <c r="AD5069" s="48">
        <f t="shared" ca="1" si="676"/>
        <v>0.87931308152705245</v>
      </c>
      <c r="AE5069" s="49">
        <f t="shared" ca="1" si="670"/>
        <v>3.7011251963361356</v>
      </c>
      <c r="AF5069" s="50">
        <f t="shared" ca="1" si="671"/>
        <v>0.24594614068647444</v>
      </c>
      <c r="AG5069" s="50">
        <f t="shared" ca="1" si="672"/>
        <v>0.10885472738304504</v>
      </c>
      <c r="AH5069" s="50">
        <f t="shared" ca="1" si="673"/>
        <v>0.21610772290725247</v>
      </c>
      <c r="AI5069" s="50">
        <f t="shared" ca="1" si="674"/>
        <v>0.19151147457585702</v>
      </c>
      <c r="AJ5069" s="50">
        <f t="shared" ca="1" si="675"/>
        <v>0.23757993444737108</v>
      </c>
      <c r="AK5069" s="51">
        <f t="shared" ca="1" si="677"/>
        <v>1</v>
      </c>
      <c r="AM5069" s="52" cm="1">
        <f t="array" aca="1" ref="AM5069" ca="1">+SQRT(MMULT(MMULT(AF5069:AJ5069,MMULT(MMULT($Q$25:$U$29,$Q$16:$U$20),$Q$25:$U$29)),TRANSPOSE(AF5069:AJ5069)))</f>
        <v>0.17235716464251707</v>
      </c>
      <c r="AN5069" s="53" cm="1">
        <f t="array" aca="1" ref="AN5069" ca="1">+SUMPRODUCT(AF5069:AJ5069,TRANSPOSE($T$4:$T$8))</f>
        <v>0.30355442949689621</v>
      </c>
    </row>
    <row r="5070" spans="25:40" x14ac:dyDescent="0.25">
      <c r="Y5070" s="47" t="s">
        <v>5103</v>
      </c>
      <c r="Z5070" s="48">
        <f t="shared" ca="1" si="676"/>
        <v>0.2628277310646866</v>
      </c>
      <c r="AA5070" s="48">
        <f t="shared" ca="1" si="676"/>
        <v>0.63020803099266698</v>
      </c>
      <c r="AB5070" s="48">
        <f t="shared" ca="1" si="676"/>
        <v>0.92083176933786048</v>
      </c>
      <c r="AC5070" s="48">
        <f t="shared" ca="1" si="676"/>
        <v>0.4624727922598324</v>
      </c>
      <c r="AD5070" s="48">
        <f t="shared" ca="1" si="676"/>
        <v>0.9978803192600959</v>
      </c>
      <c r="AE5070" s="49">
        <f t="shared" ca="1" si="670"/>
        <v>3.2742206429151426</v>
      </c>
      <c r="AF5070" s="50">
        <f t="shared" ca="1" si="671"/>
        <v>8.0271844731478678E-2</v>
      </c>
      <c r="AG5070" s="50">
        <f t="shared" ca="1" si="672"/>
        <v>0.1924757368921762</v>
      </c>
      <c r="AH5070" s="50">
        <f t="shared" ca="1" si="673"/>
        <v>0.28123693231559821</v>
      </c>
      <c r="AI5070" s="50">
        <f t="shared" ca="1" si="674"/>
        <v>0.14124667904117733</v>
      </c>
      <c r="AJ5070" s="50">
        <f t="shared" ca="1" si="675"/>
        <v>0.30476880701956949</v>
      </c>
      <c r="AK5070" s="51">
        <f t="shared" ca="1" si="677"/>
        <v>1</v>
      </c>
      <c r="AM5070" s="52" cm="1">
        <f t="array" aca="1" ref="AM5070" ca="1">+SQRT(MMULT(MMULT(AF5070:AJ5070,MMULT(MMULT($Q$25:$U$29,$Q$16:$U$20),$Q$25:$U$29)),TRANSPOSE(AF5070:AJ5070)))</f>
        <v>0.19336145911054123</v>
      </c>
      <c r="AN5070" s="53" cm="1">
        <f t="array" aca="1" ref="AN5070" ca="1">+SUMPRODUCT(AF5070:AJ5070,TRANSPOSE($T$4:$T$8))</f>
        <v>0.31091987901244955</v>
      </c>
    </row>
    <row r="5071" spans="25:40" x14ac:dyDescent="0.25">
      <c r="Y5071" s="47" t="s">
        <v>5104</v>
      </c>
      <c r="Z5071" s="48">
        <f t="shared" ca="1" si="676"/>
        <v>0.63902381532192376</v>
      </c>
      <c r="AA5071" s="48">
        <f t="shared" ca="1" si="676"/>
        <v>0.95425353656677647</v>
      </c>
      <c r="AB5071" s="48">
        <f t="shared" ca="1" si="676"/>
        <v>0.63157305157787802</v>
      </c>
      <c r="AC5071" s="48">
        <f t="shared" ca="1" si="676"/>
        <v>0.97471234093232417</v>
      </c>
      <c r="AD5071" s="48">
        <f t="shared" ca="1" si="676"/>
        <v>0.79533960334787335</v>
      </c>
      <c r="AE5071" s="49">
        <f t="shared" ca="1" si="670"/>
        <v>3.994902347746776</v>
      </c>
      <c r="AF5071" s="50">
        <f t="shared" ca="1" si="671"/>
        <v>0.15995980870029253</v>
      </c>
      <c r="AG5071" s="50">
        <f t="shared" ca="1" si="672"/>
        <v>0.23886780038691036</v>
      </c>
      <c r="AH5071" s="50">
        <f t="shared" ca="1" si="673"/>
        <v>0.15809474089750927</v>
      </c>
      <c r="AI5071" s="50">
        <f t="shared" ca="1" si="674"/>
        <v>0.24398902803771563</v>
      </c>
      <c r="AJ5071" s="50">
        <f t="shared" ca="1" si="675"/>
        <v>0.19908862197757216</v>
      </c>
      <c r="AK5071" s="51">
        <f t="shared" ca="1" si="677"/>
        <v>0.99999999999999989</v>
      </c>
      <c r="AM5071" s="52" cm="1">
        <f t="array" aca="1" ref="AM5071" ca="1">+SQRT(MMULT(MMULT(AF5071:AJ5071,MMULT(MMULT($Q$25:$U$29,$Q$16:$U$20),$Q$25:$U$29)),TRANSPOSE(AF5071:AJ5071)))</f>
        <v>0.17505614895719218</v>
      </c>
      <c r="AN5071" s="53" cm="1">
        <f t="array" aca="1" ref="AN5071" ca="1">+SUMPRODUCT(AF5071:AJ5071,TRANSPOSE($T$4:$T$8))</f>
        <v>0.31920122004451379</v>
      </c>
    </row>
    <row r="5072" spans="25:40" x14ac:dyDescent="0.25">
      <c r="Y5072" s="47" t="s">
        <v>5105</v>
      </c>
      <c r="Z5072" s="48">
        <f t="shared" ca="1" si="676"/>
        <v>0.50042116623527289</v>
      </c>
      <c r="AA5072" s="48">
        <f t="shared" ca="1" si="676"/>
        <v>0.75463103232624984</v>
      </c>
      <c r="AB5072" s="48">
        <f t="shared" ca="1" si="676"/>
        <v>0.61912207659674845</v>
      </c>
      <c r="AC5072" s="48">
        <f t="shared" ca="1" si="676"/>
        <v>0.20617215794511556</v>
      </c>
      <c r="AD5072" s="48">
        <f t="shared" ca="1" si="676"/>
        <v>0.82085850035963759</v>
      </c>
      <c r="AE5072" s="49">
        <f t="shared" ca="1" si="670"/>
        <v>2.9012049334630245</v>
      </c>
      <c r="AF5072" s="50">
        <f t="shared" ca="1" si="671"/>
        <v>0.17248735532720363</v>
      </c>
      <c r="AG5072" s="50">
        <f t="shared" ca="1" si="672"/>
        <v>0.2601095233301855</v>
      </c>
      <c r="AH5072" s="50">
        <f t="shared" ca="1" si="673"/>
        <v>0.2134017040491287</v>
      </c>
      <c r="AI5072" s="50">
        <f t="shared" ca="1" si="674"/>
        <v>7.1064320747248305E-2</v>
      </c>
      <c r="AJ5072" s="50">
        <f t="shared" ca="1" si="675"/>
        <v>0.28293709654623378</v>
      </c>
      <c r="AK5072" s="51">
        <f t="shared" ca="1" si="677"/>
        <v>1</v>
      </c>
      <c r="AM5072" s="52" cm="1">
        <f t="array" aca="1" ref="AM5072" ca="1">+SQRT(MMULT(MMULT(AF5072:AJ5072,MMULT(MMULT($Q$25:$U$29,$Q$16:$U$20),$Q$25:$U$29)),TRANSPOSE(AF5072:AJ5072)))</f>
        <v>0.18526268979673638</v>
      </c>
      <c r="AN5072" s="53" cm="1">
        <f t="array" aca="1" ref="AN5072" ca="1">+SUMPRODUCT(AF5072:AJ5072,TRANSPOSE($T$4:$T$8))</f>
        <v>0.30650200665203936</v>
      </c>
    </row>
    <row r="5073" spans="25:40" x14ac:dyDescent="0.25">
      <c r="Y5073" s="47" t="s">
        <v>5106</v>
      </c>
      <c r="Z5073" s="48">
        <f t="shared" ca="1" si="676"/>
        <v>0.61135839290679461</v>
      </c>
      <c r="AA5073" s="48">
        <f t="shared" ca="1" si="676"/>
        <v>0.58336787311508798</v>
      </c>
      <c r="AB5073" s="48">
        <f t="shared" ca="1" si="676"/>
        <v>6.0278852244853853E-3</v>
      </c>
      <c r="AC5073" s="48">
        <f t="shared" ca="1" si="676"/>
        <v>3.1597432892147226E-2</v>
      </c>
      <c r="AD5073" s="48">
        <f t="shared" ca="1" si="676"/>
        <v>0.449631454635252</v>
      </c>
      <c r="AE5073" s="49">
        <f t="shared" ca="1" si="670"/>
        <v>1.6819830387737669</v>
      </c>
      <c r="AF5073" s="50">
        <f t="shared" ca="1" si="671"/>
        <v>0.36347476687547303</v>
      </c>
      <c r="AG5073" s="50">
        <f t="shared" ca="1" si="672"/>
        <v>0.34683338634638466</v>
      </c>
      <c r="AH5073" s="50">
        <f t="shared" ca="1" si="673"/>
        <v>3.5837966766180682E-3</v>
      </c>
      <c r="AI5073" s="50">
        <f t="shared" ca="1" si="674"/>
        <v>1.8785821357142234E-2</v>
      </c>
      <c r="AJ5073" s="50">
        <f t="shared" ca="1" si="675"/>
        <v>0.26732222874438222</v>
      </c>
      <c r="AK5073" s="51">
        <f t="shared" ca="1" si="677"/>
        <v>1.0000000000000002</v>
      </c>
      <c r="AM5073" s="52" cm="1">
        <f t="array" aca="1" ref="AM5073" ca="1">+SQRT(MMULT(MMULT(AF5073:AJ5073,MMULT(MMULT($Q$25:$U$29,$Q$16:$U$20),$Q$25:$U$29)),TRANSPOSE(AF5073:AJ5073)))</f>
        <v>0.18471920456932936</v>
      </c>
      <c r="AN5073" s="53" cm="1">
        <f t="array" aca="1" ref="AN5073" ca="1">+SUMPRODUCT(AF5073:AJ5073,TRANSPOSE($T$4:$T$8))</f>
        <v>0.27395678058803108</v>
      </c>
    </row>
    <row r="5074" spans="25:40" x14ac:dyDescent="0.25">
      <c r="Y5074" s="47" t="s">
        <v>5107</v>
      </c>
      <c r="Z5074" s="48">
        <f t="shared" ca="1" si="676"/>
        <v>0.64487740498642121</v>
      </c>
      <c r="AA5074" s="48">
        <f t="shared" ca="1" si="676"/>
        <v>0.61643935674906436</v>
      </c>
      <c r="AB5074" s="48">
        <f t="shared" ca="1" si="676"/>
        <v>0.87896217707714552</v>
      </c>
      <c r="AC5074" s="48">
        <f t="shared" ca="1" si="676"/>
        <v>0.37935313985542363</v>
      </c>
      <c r="AD5074" s="48">
        <f t="shared" ca="1" si="676"/>
        <v>0.53264432841632714</v>
      </c>
      <c r="AE5074" s="49">
        <f t="shared" ca="1" si="670"/>
        <v>3.0522764070843822</v>
      </c>
      <c r="AF5074" s="50">
        <f t="shared" ca="1" si="671"/>
        <v>0.21127752502678016</v>
      </c>
      <c r="AG5074" s="50">
        <f t="shared" ca="1" si="672"/>
        <v>0.20196052864619299</v>
      </c>
      <c r="AH5074" s="50">
        <f t="shared" ca="1" si="673"/>
        <v>0.28796939066103588</v>
      </c>
      <c r="AI5074" s="50">
        <f t="shared" ca="1" si="674"/>
        <v>0.12428531668198166</v>
      </c>
      <c r="AJ5074" s="50">
        <f t="shared" ca="1" si="675"/>
        <v>0.17450723898400916</v>
      </c>
      <c r="AK5074" s="51">
        <f t="shared" ca="1" si="677"/>
        <v>0.99999999999999978</v>
      </c>
      <c r="AM5074" s="52" cm="1">
        <f t="array" aca="1" ref="AM5074" ca="1">+SQRT(MMULT(MMULT(AF5074:AJ5074,MMULT(MMULT($Q$25:$U$29,$Q$16:$U$20),$Q$25:$U$29)),TRANSPOSE(AF5074:AJ5074)))</f>
        <v>0.17723235295362497</v>
      </c>
      <c r="AN5074" s="53" cm="1">
        <f t="array" aca="1" ref="AN5074" ca="1">+SUMPRODUCT(AF5074:AJ5074,TRANSPOSE($T$4:$T$8))</f>
        <v>0.34130035032089456</v>
      </c>
    </row>
    <row r="5075" spans="25:40" x14ac:dyDescent="0.25">
      <c r="Y5075" s="47" t="s">
        <v>5108</v>
      </c>
      <c r="Z5075" s="48">
        <f t="shared" ca="1" si="676"/>
        <v>0.67382268402192713</v>
      </c>
      <c r="AA5075" s="48">
        <f t="shared" ca="1" si="676"/>
        <v>0.6418483462180572</v>
      </c>
      <c r="AB5075" s="48">
        <f t="shared" ca="1" si="676"/>
        <v>0.59763258695015153</v>
      </c>
      <c r="AC5075" s="48">
        <f t="shared" ca="1" si="676"/>
        <v>0.36275705828517679</v>
      </c>
      <c r="AD5075" s="48">
        <f t="shared" ca="1" si="676"/>
        <v>0.21780040567082881</v>
      </c>
      <c r="AE5075" s="49">
        <f t="shared" ca="1" si="670"/>
        <v>2.4938610811461417</v>
      </c>
      <c r="AF5075" s="50">
        <f t="shared" ca="1" si="671"/>
        <v>0.27019254966369183</v>
      </c>
      <c r="AG5075" s="50">
        <f t="shared" ca="1" si="672"/>
        <v>0.25737133117417799</v>
      </c>
      <c r="AH5075" s="50">
        <f t="shared" ca="1" si="673"/>
        <v>0.23964149064609824</v>
      </c>
      <c r="AI5075" s="50">
        <f t="shared" ca="1" si="674"/>
        <v>0.14546001019369492</v>
      </c>
      <c r="AJ5075" s="50">
        <f t="shared" ca="1" si="675"/>
        <v>8.7334618322336924E-2</v>
      </c>
      <c r="AK5075" s="51">
        <f t="shared" ca="1" si="677"/>
        <v>0.99999999999999978</v>
      </c>
      <c r="AM5075" s="52" cm="1">
        <f t="array" aca="1" ref="AM5075" ca="1">+SQRT(MMULT(MMULT(AF5075:AJ5075,MMULT(MMULT($Q$25:$U$29,$Q$16:$U$20),$Q$25:$U$29)),TRANSPOSE(AF5075:AJ5075)))</f>
        <v>0.17085188945743648</v>
      </c>
      <c r="AN5075" s="53" cm="1">
        <f t="array" aca="1" ref="AN5075" ca="1">+SUMPRODUCT(AF5075:AJ5075,TRANSPOSE($T$4:$T$8))</f>
        <v>0.35842583471717582</v>
      </c>
    </row>
    <row r="5076" spans="25:40" x14ac:dyDescent="0.25">
      <c r="Y5076" s="47" t="s">
        <v>5109</v>
      </c>
      <c r="Z5076" s="48">
        <f t="shared" ca="1" si="676"/>
        <v>0.19322717754286434</v>
      </c>
      <c r="AA5076" s="48">
        <f t="shared" ca="1" si="676"/>
        <v>0.8830674754187946</v>
      </c>
      <c r="AB5076" s="48">
        <f t="shared" ca="1" si="676"/>
        <v>2.3162245811715887E-2</v>
      </c>
      <c r="AC5076" s="48">
        <f t="shared" ca="1" si="676"/>
        <v>0.32829877086065229</v>
      </c>
      <c r="AD5076" s="48">
        <f t="shared" ca="1" si="676"/>
        <v>0.68304072222778367</v>
      </c>
      <c r="AE5076" s="49">
        <f t="shared" ca="1" si="670"/>
        <v>2.1107963918618111</v>
      </c>
      <c r="AF5076" s="50">
        <f t="shared" ca="1" si="671"/>
        <v>9.1542309948914519E-2</v>
      </c>
      <c r="AG5076" s="50">
        <f t="shared" ca="1" si="672"/>
        <v>0.41835748763995756</v>
      </c>
      <c r="AH5076" s="50">
        <f t="shared" ca="1" si="673"/>
        <v>1.0973225982865081E-2</v>
      </c>
      <c r="AI5076" s="50">
        <f t="shared" ca="1" si="674"/>
        <v>0.15553313058825108</v>
      </c>
      <c r="AJ5076" s="50">
        <f t="shared" ca="1" si="675"/>
        <v>0.32359384584001161</v>
      </c>
      <c r="AK5076" s="51">
        <f t="shared" ca="1" si="677"/>
        <v>0.99999999999999978</v>
      </c>
      <c r="AM5076" s="52" cm="1">
        <f t="array" aca="1" ref="AM5076" ca="1">+SQRT(MMULT(MMULT(AF5076:AJ5076,MMULT(MMULT($Q$25:$U$29,$Q$16:$U$20),$Q$25:$U$29)),TRANSPOSE(AF5076:AJ5076)))</f>
        <v>0.20605766920120097</v>
      </c>
      <c r="AN5076" s="53" cm="1">
        <f t="array" aca="1" ref="AN5076" ca="1">+SUMPRODUCT(AF5076:AJ5076,TRANSPOSE($T$4:$T$8))</f>
        <v>0.27940259370699549</v>
      </c>
    </row>
    <row r="5077" spans="25:40" x14ac:dyDescent="0.25">
      <c r="Y5077" s="47" t="s">
        <v>5110</v>
      </c>
      <c r="Z5077" s="48">
        <f t="shared" ca="1" si="676"/>
        <v>0.33458971411187388</v>
      </c>
      <c r="AA5077" s="48">
        <f t="shared" ca="1" si="676"/>
        <v>0.87037838551544755</v>
      </c>
      <c r="AB5077" s="48">
        <f t="shared" ca="1" si="676"/>
        <v>0.73807151036009455</v>
      </c>
      <c r="AC5077" s="48">
        <f t="shared" ca="1" si="676"/>
        <v>0.99257438137725496</v>
      </c>
      <c r="AD5077" s="48">
        <f t="shared" ca="1" si="676"/>
        <v>0.14415847786252789</v>
      </c>
      <c r="AE5077" s="49">
        <f t="shared" ca="1" si="670"/>
        <v>3.079772469227199</v>
      </c>
      <c r="AF5077" s="50">
        <f t="shared" ca="1" si="671"/>
        <v>0.10864104977074225</v>
      </c>
      <c r="AG5077" s="50">
        <f t="shared" ca="1" si="672"/>
        <v>0.28261126242674994</v>
      </c>
      <c r="AH5077" s="50">
        <f t="shared" ca="1" si="673"/>
        <v>0.23965131117147018</v>
      </c>
      <c r="AI5077" s="50">
        <f t="shared" ca="1" si="674"/>
        <v>0.32228821813785469</v>
      </c>
      <c r="AJ5077" s="50">
        <f t="shared" ca="1" si="675"/>
        <v>4.6808158493182865E-2</v>
      </c>
      <c r="AK5077" s="51">
        <f t="shared" ca="1" si="677"/>
        <v>0.99999999999999989</v>
      </c>
      <c r="AM5077" s="52" cm="1">
        <f t="array" aca="1" ref="AM5077" ca="1">+SQRT(MMULT(MMULT(AF5077:AJ5077,MMULT(MMULT($Q$25:$U$29,$Q$16:$U$20),$Q$25:$U$29)),TRANSPOSE(AF5077:AJ5077)))</f>
        <v>0.18198800002321477</v>
      </c>
      <c r="AN5077" s="53" cm="1">
        <f t="array" aca="1" ref="AN5077" ca="1">+SUMPRODUCT(AF5077:AJ5077,TRANSPOSE($T$4:$T$8))</f>
        <v>0.37958653034537504</v>
      </c>
    </row>
    <row r="5078" spans="25:40" x14ac:dyDescent="0.25">
      <c r="Y5078" s="47" t="s">
        <v>5111</v>
      </c>
      <c r="Z5078" s="48">
        <f t="shared" ca="1" si="676"/>
        <v>0.84859753286465622</v>
      </c>
      <c r="AA5078" s="48">
        <f t="shared" ca="1" si="676"/>
        <v>0.88991283381815822</v>
      </c>
      <c r="AB5078" s="48">
        <f t="shared" ca="1" si="676"/>
        <v>0.86271403597984042</v>
      </c>
      <c r="AC5078" s="48">
        <f t="shared" ca="1" si="676"/>
        <v>4.4025311246903787E-2</v>
      </c>
      <c r="AD5078" s="48">
        <f t="shared" ca="1" si="676"/>
        <v>0.39995750504186789</v>
      </c>
      <c r="AE5078" s="49">
        <f t="shared" ca="1" si="670"/>
        <v>3.0452072189514268</v>
      </c>
      <c r="AF5078" s="50">
        <f t="shared" ca="1" si="671"/>
        <v>0.27866659699987789</v>
      </c>
      <c r="AG5078" s="50">
        <f t="shared" ca="1" si="672"/>
        <v>0.29223391704837309</v>
      </c>
      <c r="AH5078" s="50">
        <f t="shared" ca="1" si="673"/>
        <v>0.2833022431481374</v>
      </c>
      <c r="AI5078" s="50">
        <f t="shared" ca="1" si="674"/>
        <v>1.4457246447111494E-2</v>
      </c>
      <c r="AJ5078" s="50">
        <f t="shared" ca="1" si="675"/>
        <v>0.13133999635650001</v>
      </c>
      <c r="AK5078" s="51">
        <f t="shared" ca="1" si="677"/>
        <v>1</v>
      </c>
      <c r="AM5078" s="52" cm="1">
        <f t="array" aca="1" ref="AM5078" ca="1">+SQRT(MMULT(MMULT(AF5078:AJ5078,MMULT(MMULT($Q$25:$U$29,$Q$16:$U$20),$Q$25:$U$29)),TRANSPOSE(AF5078:AJ5078)))</f>
        <v>0.18053917589339982</v>
      </c>
      <c r="AN5078" s="53" cm="1">
        <f t="array" aca="1" ref="AN5078" ca="1">+SUMPRODUCT(AF5078:AJ5078,TRANSPOSE($T$4:$T$8))</f>
        <v>0.35589447190504236</v>
      </c>
    </row>
    <row r="5079" spans="25:40" x14ac:dyDescent="0.25">
      <c r="Y5079" s="47" t="s">
        <v>5112</v>
      </c>
      <c r="Z5079" s="48">
        <f t="shared" ca="1" si="676"/>
        <v>0.71614441340776047</v>
      </c>
      <c r="AA5079" s="48">
        <f t="shared" ca="1" si="676"/>
        <v>0.32337893124805939</v>
      </c>
      <c r="AB5079" s="48">
        <f t="shared" ca="1" si="676"/>
        <v>0.81585535184417801</v>
      </c>
      <c r="AC5079" s="48">
        <f t="shared" ca="1" si="676"/>
        <v>3.7025499820303009E-2</v>
      </c>
      <c r="AD5079" s="48">
        <f t="shared" ca="1" si="676"/>
        <v>0.25633247979281659</v>
      </c>
      <c r="AE5079" s="49">
        <f t="shared" ca="1" si="670"/>
        <v>2.1487366761131175</v>
      </c>
      <c r="AF5079" s="50">
        <f t="shared" ca="1" si="671"/>
        <v>0.33328626135018324</v>
      </c>
      <c r="AG5079" s="50">
        <f t="shared" ca="1" si="672"/>
        <v>0.15049723627979603</v>
      </c>
      <c r="AH5079" s="50">
        <f t="shared" ca="1" si="673"/>
        <v>0.37969070892390183</v>
      </c>
      <c r="AI5079" s="50">
        <f t="shared" ca="1" si="674"/>
        <v>1.7231287682620562E-2</v>
      </c>
      <c r="AJ5079" s="50">
        <f t="shared" ca="1" si="675"/>
        <v>0.11929450576349836</v>
      </c>
      <c r="AK5079" s="51">
        <f t="shared" ca="1" si="677"/>
        <v>1.0000000000000002</v>
      </c>
      <c r="AM5079" s="52" cm="1">
        <f t="array" aca="1" ref="AM5079" ca="1">+SQRT(MMULT(MMULT(AF5079:AJ5079,MMULT(MMULT($Q$25:$U$29,$Q$16:$U$20),$Q$25:$U$29)),TRANSPOSE(AF5079:AJ5079)))</f>
        <v>0.18451630853127379</v>
      </c>
      <c r="AN5079" s="53" cm="1">
        <f t="array" aca="1" ref="AN5079" ca="1">+SUMPRODUCT(AF5079:AJ5079,TRANSPOSE($T$4:$T$8))</f>
        <v>0.36077697542470855</v>
      </c>
    </row>
    <row r="5080" spans="25:40" x14ac:dyDescent="0.25">
      <c r="Y5080" s="47" t="s">
        <v>5113</v>
      </c>
      <c r="Z5080" s="48">
        <f t="shared" ca="1" si="676"/>
        <v>0.50960898121956966</v>
      </c>
      <c r="AA5080" s="48">
        <f t="shared" ca="1" si="676"/>
        <v>0.32248026067279556</v>
      </c>
      <c r="AB5080" s="48">
        <f t="shared" ca="1" si="676"/>
        <v>0.18334772157550627</v>
      </c>
      <c r="AC5080" s="48">
        <f t="shared" ca="1" si="676"/>
        <v>0.91544651725584891</v>
      </c>
      <c r="AD5080" s="48">
        <f t="shared" ca="1" si="676"/>
        <v>5.5125848742785033E-2</v>
      </c>
      <c r="AE5080" s="49">
        <f t="shared" ca="1" si="670"/>
        <v>1.9860093294665055</v>
      </c>
      <c r="AF5080" s="50">
        <f t="shared" ca="1" si="671"/>
        <v>0.25659949007211563</v>
      </c>
      <c r="AG5080" s="50">
        <f t="shared" ca="1" si="672"/>
        <v>0.16237600493015925</v>
      </c>
      <c r="AH5080" s="50">
        <f t="shared" ca="1" si="673"/>
        <v>9.2319667815839668E-2</v>
      </c>
      <c r="AI5080" s="50">
        <f t="shared" ca="1" si="674"/>
        <v>0.46094774262805804</v>
      </c>
      <c r="AJ5080" s="50">
        <f t="shared" ca="1" si="675"/>
        <v>2.7757094553827341E-2</v>
      </c>
      <c r="AK5080" s="51">
        <f t="shared" ca="1" si="677"/>
        <v>1</v>
      </c>
      <c r="AM5080" s="52" cm="1">
        <f t="array" aca="1" ref="AM5080" ca="1">+SQRT(MMULT(MMULT(AF5080:AJ5080,MMULT(MMULT($Q$25:$U$29,$Q$16:$U$20),$Q$25:$U$29)),TRANSPOSE(AF5080:AJ5080)))</f>
        <v>0.1758509851365283</v>
      </c>
      <c r="AN5080" s="53" cm="1">
        <f t="array" aca="1" ref="AN5080" ca="1">+SUMPRODUCT(AF5080:AJ5080,TRANSPOSE($T$4:$T$8))</f>
        <v>0.34395457529121121</v>
      </c>
    </row>
    <row r="5081" spans="25:40" x14ac:dyDescent="0.25">
      <c r="Y5081" s="47" t="s">
        <v>5114</v>
      </c>
      <c r="Z5081" s="48">
        <f t="shared" ca="1" si="676"/>
        <v>0.19486828449298721</v>
      </c>
      <c r="AA5081" s="48">
        <f t="shared" ca="1" si="676"/>
        <v>0.44160717873939181</v>
      </c>
      <c r="AB5081" s="48">
        <f t="shared" ca="1" si="676"/>
        <v>0.32866110764212075</v>
      </c>
      <c r="AC5081" s="48">
        <f t="shared" ca="1" si="676"/>
        <v>0.84674627154321747</v>
      </c>
      <c r="AD5081" s="48">
        <f t="shared" ca="1" si="676"/>
        <v>0.95249253388364186</v>
      </c>
      <c r="AE5081" s="49">
        <f t="shared" ca="1" si="670"/>
        <v>2.7643753763013592</v>
      </c>
      <c r="AF5081" s="50">
        <f t="shared" ca="1" si="671"/>
        <v>7.0492700146140924E-2</v>
      </c>
      <c r="AG5081" s="50">
        <f t="shared" ca="1" si="672"/>
        <v>0.15974935333501897</v>
      </c>
      <c r="AH5081" s="50">
        <f t="shared" ca="1" si="673"/>
        <v>0.1188916347829209</v>
      </c>
      <c r="AI5081" s="50">
        <f t="shared" ca="1" si="674"/>
        <v>0.30630654534194823</v>
      </c>
      <c r="AJ5081" s="50">
        <f t="shared" ca="1" si="675"/>
        <v>0.34455976639397096</v>
      </c>
      <c r="AK5081" s="51">
        <f t="shared" ca="1" si="677"/>
        <v>1</v>
      </c>
      <c r="AM5081" s="52" cm="1">
        <f t="array" aca="1" ref="AM5081" ca="1">+SQRT(MMULT(MMULT(AF5081:AJ5081,MMULT(MMULT($Q$25:$U$29,$Q$16:$U$20),$Q$25:$U$29)),TRANSPOSE(AF5081:AJ5081)))</f>
        <v>0.1915237503498762</v>
      </c>
      <c r="AN5081" s="53" cm="1">
        <f t="array" aca="1" ref="AN5081" ca="1">+SUMPRODUCT(AF5081:AJ5081,TRANSPOSE($T$4:$T$8))</f>
        <v>0.27187139830115037</v>
      </c>
    </row>
    <row r="5082" spans="25:40" x14ac:dyDescent="0.25">
      <c r="Y5082" s="47" t="s">
        <v>5115</v>
      </c>
      <c r="Z5082" s="48">
        <f t="shared" ca="1" si="676"/>
        <v>0.29114228382624507</v>
      </c>
      <c r="AA5082" s="48">
        <f t="shared" ca="1" si="676"/>
        <v>0.19418570612405406</v>
      </c>
      <c r="AB5082" s="48">
        <f t="shared" ca="1" si="676"/>
        <v>0.44119394368633591</v>
      </c>
      <c r="AC5082" s="48">
        <f t="shared" ca="1" si="676"/>
        <v>0.64305183092871143</v>
      </c>
      <c r="AD5082" s="48">
        <f t="shared" ca="1" si="676"/>
        <v>0.10703935908268813</v>
      </c>
      <c r="AE5082" s="49">
        <f t="shared" ca="1" si="670"/>
        <v>1.6766131236480346</v>
      </c>
      <c r="AF5082" s="50">
        <f t="shared" ca="1" si="671"/>
        <v>0.17364905458497623</v>
      </c>
      <c r="AG5082" s="50">
        <f t="shared" ca="1" si="672"/>
        <v>0.11582022315412746</v>
      </c>
      <c r="AH5082" s="50">
        <f t="shared" ca="1" si="673"/>
        <v>0.26314594432278471</v>
      </c>
      <c r="AI5082" s="50">
        <f t="shared" ca="1" si="674"/>
        <v>0.3835421671575231</v>
      </c>
      <c r="AJ5082" s="50">
        <f t="shared" ca="1" si="675"/>
        <v>6.3842610780588477E-2</v>
      </c>
      <c r="AK5082" s="51">
        <f t="shared" ca="1" si="677"/>
        <v>1</v>
      </c>
      <c r="AM5082" s="52" cm="1">
        <f t="array" aca="1" ref="AM5082" ca="1">+SQRT(MMULT(MMULT(AF5082:AJ5082,MMULT(MMULT($Q$25:$U$29,$Q$16:$U$20),$Q$25:$U$29)),TRANSPOSE(AF5082:AJ5082)))</f>
        <v>0.17893300315212712</v>
      </c>
      <c r="AN5082" s="53" cm="1">
        <f t="array" aca="1" ref="AN5082" ca="1">+SUMPRODUCT(AF5082:AJ5082,TRANSPOSE($T$4:$T$8))</f>
        <v>0.36233757610557515</v>
      </c>
    </row>
    <row r="5083" spans="25:40" x14ac:dyDescent="0.25">
      <c r="Y5083" s="47" t="s">
        <v>5116</v>
      </c>
      <c r="Z5083" s="48">
        <f t="shared" ca="1" si="676"/>
        <v>0.76069638107146609</v>
      </c>
      <c r="AA5083" s="48">
        <f t="shared" ca="1" si="676"/>
        <v>0.66303290417714467</v>
      </c>
      <c r="AB5083" s="48">
        <f t="shared" ca="1" si="676"/>
        <v>0.95830530906476497</v>
      </c>
      <c r="AC5083" s="48">
        <f t="shared" ca="1" si="676"/>
        <v>0.56902633022097548</v>
      </c>
      <c r="AD5083" s="48">
        <f t="shared" ca="1" si="676"/>
        <v>0.13362909144371882</v>
      </c>
      <c r="AE5083" s="49">
        <f t="shared" ca="1" si="670"/>
        <v>3.0846900159780701</v>
      </c>
      <c r="AF5083" s="50">
        <f t="shared" ca="1" si="671"/>
        <v>0.24660383284259124</v>
      </c>
      <c r="AG5083" s="50">
        <f t="shared" ca="1" si="672"/>
        <v>0.21494312256426687</v>
      </c>
      <c r="AH5083" s="50">
        <f t="shared" ca="1" si="673"/>
        <v>0.31066502763679249</v>
      </c>
      <c r="AI5083" s="50">
        <f t="shared" ca="1" si="674"/>
        <v>0.1844679132339179</v>
      </c>
      <c r="AJ5083" s="50">
        <f t="shared" ca="1" si="675"/>
        <v>4.3320103722431481E-2</v>
      </c>
      <c r="AK5083" s="51">
        <f t="shared" ca="1" si="677"/>
        <v>0.99999999999999989</v>
      </c>
      <c r="AM5083" s="52" cm="1">
        <f t="array" aca="1" ref="AM5083" ca="1">+SQRT(MMULT(MMULT(AF5083:AJ5083,MMULT(MMULT($Q$25:$U$29,$Q$16:$U$20),$Q$25:$U$29)),TRANSPOSE(AF5083:AJ5083)))</f>
        <v>0.17571844903723693</v>
      </c>
      <c r="AN5083" s="53" cm="1">
        <f t="array" aca="1" ref="AN5083" ca="1">+SUMPRODUCT(AF5083:AJ5083,TRANSPOSE($T$4:$T$8))</f>
        <v>0.37965075877625293</v>
      </c>
    </row>
    <row r="5084" spans="25:40" x14ac:dyDescent="0.25">
      <c r="Y5084" s="47" t="s">
        <v>5117</v>
      </c>
      <c r="Z5084" s="48">
        <f t="shared" ca="1" si="676"/>
        <v>0.33877933685301742</v>
      </c>
      <c r="AA5084" s="48">
        <f t="shared" ca="1" si="676"/>
        <v>4.7592048918837282E-2</v>
      </c>
      <c r="AB5084" s="48">
        <f t="shared" ca="1" si="676"/>
        <v>0.56442797123215849</v>
      </c>
      <c r="AC5084" s="48">
        <f t="shared" ca="1" si="676"/>
        <v>0.67038554971851538</v>
      </c>
      <c r="AD5084" s="48">
        <f t="shared" ca="1" si="676"/>
        <v>0.11065408461106652</v>
      </c>
      <c r="AE5084" s="49">
        <f t="shared" ca="1" si="670"/>
        <v>1.731838991333595</v>
      </c>
      <c r="AF5084" s="50">
        <f t="shared" ca="1" si="671"/>
        <v>0.19561826390809106</v>
      </c>
      <c r="AG5084" s="50">
        <f t="shared" ca="1" si="672"/>
        <v>2.7480642921770247E-2</v>
      </c>
      <c r="AH5084" s="50">
        <f t="shared" ca="1" si="673"/>
        <v>0.32591249767250202</v>
      </c>
      <c r="AI5084" s="50">
        <f t="shared" ca="1" si="674"/>
        <v>0.38709461622774061</v>
      </c>
      <c r="AJ5084" s="50">
        <f t="shared" ca="1" si="675"/>
        <v>6.3893979269896109E-2</v>
      </c>
      <c r="AK5084" s="51">
        <f t="shared" ca="1" si="677"/>
        <v>1</v>
      </c>
      <c r="AM5084" s="52" cm="1">
        <f t="array" aca="1" ref="AM5084" ca="1">+SQRT(MMULT(MMULT(AF5084:AJ5084,MMULT(MMULT($Q$25:$U$29,$Q$16:$U$20),$Q$25:$U$29)),TRANSPOSE(AF5084:AJ5084)))</f>
        <v>0.18644197871691329</v>
      </c>
      <c r="AN5084" s="53" cm="1">
        <f t="array" aca="1" ref="AN5084" ca="1">+SUMPRODUCT(AF5084:AJ5084,TRANSPOSE($T$4:$T$8))</f>
        <v>0.36438608556961644</v>
      </c>
    </row>
    <row r="5085" spans="25:40" x14ac:dyDescent="0.25">
      <c r="Y5085" s="47" t="s">
        <v>5118</v>
      </c>
      <c r="Z5085" s="48">
        <f t="shared" ca="1" si="676"/>
        <v>0.46176720262013682</v>
      </c>
      <c r="AA5085" s="48">
        <f t="shared" ca="1" si="676"/>
        <v>0.34734438223331809</v>
      </c>
      <c r="AB5085" s="48">
        <f t="shared" ca="1" si="676"/>
        <v>0.78617829100370429</v>
      </c>
      <c r="AC5085" s="48">
        <f t="shared" ca="1" si="676"/>
        <v>0.21080354970950843</v>
      </c>
      <c r="AD5085" s="48">
        <f t="shared" ca="1" si="676"/>
        <v>0.57278497969053943</v>
      </c>
      <c r="AE5085" s="49">
        <f t="shared" ca="1" si="670"/>
        <v>2.3788784052572072</v>
      </c>
      <c r="AF5085" s="50">
        <f t="shared" ca="1" si="671"/>
        <v>0.19411130959852907</v>
      </c>
      <c r="AG5085" s="50">
        <f t="shared" ca="1" si="672"/>
        <v>0.14601182702979004</v>
      </c>
      <c r="AH5085" s="50">
        <f t="shared" ca="1" si="673"/>
        <v>0.3304827557668723</v>
      </c>
      <c r="AI5085" s="50">
        <f t="shared" ca="1" si="674"/>
        <v>8.8614680449258229E-2</v>
      </c>
      <c r="AJ5085" s="50">
        <f t="shared" ca="1" si="675"/>
        <v>0.24077942715555031</v>
      </c>
      <c r="AK5085" s="51">
        <f t="shared" ca="1" si="677"/>
        <v>1</v>
      </c>
      <c r="AM5085" s="52" cm="1">
        <f t="array" aca="1" ref="AM5085" ca="1">+SQRT(MMULT(MMULT(AF5085:AJ5085,MMULT(MMULT($Q$25:$U$29,$Q$16:$U$20),$Q$25:$U$29)),TRANSPOSE(AF5085:AJ5085)))</f>
        <v>0.18552234636189616</v>
      </c>
      <c r="AN5085" s="53" cm="1">
        <f t="array" aca="1" ref="AN5085" ca="1">+SUMPRODUCT(AF5085:AJ5085,TRANSPOSE($T$4:$T$8))</f>
        <v>0.32671955692274129</v>
      </c>
    </row>
    <row r="5086" spans="25:40" x14ac:dyDescent="0.25">
      <c r="Y5086" s="47" t="s">
        <v>5119</v>
      </c>
      <c r="Z5086" s="48">
        <f t="shared" ca="1" si="676"/>
        <v>0.95213969334410542</v>
      </c>
      <c r="AA5086" s="48">
        <f t="shared" ca="1" si="676"/>
        <v>0.10174724117798906</v>
      </c>
      <c r="AB5086" s="48">
        <f t="shared" ca="1" si="676"/>
        <v>9.5953812060065702E-2</v>
      </c>
      <c r="AC5086" s="48">
        <f t="shared" ca="1" si="676"/>
        <v>0.75600662781504979</v>
      </c>
      <c r="AD5086" s="48">
        <f t="shared" ca="1" si="676"/>
        <v>0.13826490135585046</v>
      </c>
      <c r="AE5086" s="49">
        <f t="shared" ca="1" si="670"/>
        <v>2.0441122757530605</v>
      </c>
      <c r="AF5086" s="50">
        <f t="shared" ca="1" si="671"/>
        <v>0.46579618186253136</v>
      </c>
      <c r="AG5086" s="50">
        <f t="shared" ca="1" si="672"/>
        <v>4.9775759572944639E-2</v>
      </c>
      <c r="AH5086" s="50">
        <f t="shared" ca="1" si="673"/>
        <v>4.6941556585836687E-2</v>
      </c>
      <c r="AI5086" s="50">
        <f t="shared" ca="1" si="674"/>
        <v>0.36984594084321193</v>
      </c>
      <c r="AJ5086" s="50">
        <f t="shared" ca="1" si="675"/>
        <v>6.7640561135475313E-2</v>
      </c>
      <c r="AK5086" s="51">
        <f t="shared" ca="1" si="677"/>
        <v>1</v>
      </c>
      <c r="AM5086" s="52" cm="1">
        <f t="array" aca="1" ref="AM5086" ca="1">+SQRT(MMULT(MMULT(AF5086:AJ5086,MMULT(MMULT($Q$25:$U$29,$Q$16:$U$20),$Q$25:$U$29)),TRANSPOSE(AF5086:AJ5086)))</f>
        <v>0.17260673277800942</v>
      </c>
      <c r="AN5086" s="53" cm="1">
        <f t="array" aca="1" ref="AN5086" ca="1">+SUMPRODUCT(AF5086:AJ5086,TRANSPOSE($T$4:$T$8))</f>
        <v>0.3063407641205973</v>
      </c>
    </row>
    <row r="5087" spans="25:40" x14ac:dyDescent="0.25">
      <c r="Y5087" s="47" t="s">
        <v>5120</v>
      </c>
      <c r="Z5087" s="48">
        <f t="shared" ca="1" si="676"/>
        <v>0.54416489796566148</v>
      </c>
      <c r="AA5087" s="48">
        <f t="shared" ca="1" si="676"/>
        <v>0.97251234478899851</v>
      </c>
      <c r="AB5087" s="48">
        <f t="shared" ca="1" si="676"/>
        <v>0.80680739114291145</v>
      </c>
      <c r="AC5087" s="48">
        <f t="shared" ca="1" si="676"/>
        <v>0.12269582948712254</v>
      </c>
      <c r="AD5087" s="48">
        <f t="shared" ca="1" si="676"/>
        <v>0.11284004549607796</v>
      </c>
      <c r="AE5087" s="49">
        <f t="shared" ca="1" si="670"/>
        <v>2.559020508880772</v>
      </c>
      <c r="AF5087" s="50">
        <f t="shared" ca="1" si="671"/>
        <v>0.21264577445831434</v>
      </c>
      <c r="AG5087" s="50">
        <f t="shared" ca="1" si="672"/>
        <v>0.38003304053797604</v>
      </c>
      <c r="AH5087" s="50">
        <f t="shared" ca="1" si="673"/>
        <v>0.31527976752940579</v>
      </c>
      <c r="AI5087" s="50">
        <f t="shared" ca="1" si="674"/>
        <v>4.7946403345077333E-2</v>
      </c>
      <c r="AJ5087" s="50">
        <f t="shared" ca="1" si="675"/>
        <v>4.4095014129226472E-2</v>
      </c>
      <c r="AK5087" s="51">
        <f t="shared" ca="1" si="677"/>
        <v>1</v>
      </c>
      <c r="AM5087" s="52" cm="1">
        <f t="array" aca="1" ref="AM5087" ca="1">+SQRT(MMULT(MMULT(AF5087:AJ5087,MMULT(MMULT($Q$25:$U$29,$Q$16:$U$20),$Q$25:$U$29)),TRANSPOSE(AF5087:AJ5087)))</f>
        <v>0.19019534914698469</v>
      </c>
      <c r="AN5087" s="53" cm="1">
        <f t="array" aca="1" ref="AN5087" ca="1">+SUMPRODUCT(AF5087:AJ5087,TRANSPOSE($T$4:$T$8))</f>
        <v>0.39491121737093532</v>
      </c>
    </row>
    <row r="5088" spans="25:40" x14ac:dyDescent="0.25">
      <c r="Y5088" s="47" t="s">
        <v>5121</v>
      </c>
      <c r="Z5088" s="48">
        <f t="shared" ca="1" si="676"/>
        <v>0.82453520306274786</v>
      </c>
      <c r="AA5088" s="48">
        <f t="shared" ca="1" si="676"/>
        <v>0.37863563154134938</v>
      </c>
      <c r="AB5088" s="48">
        <f t="shared" ca="1" si="676"/>
        <v>0.21537625826106033</v>
      </c>
      <c r="AC5088" s="48">
        <f t="shared" ca="1" si="676"/>
        <v>0.43852000043702088</v>
      </c>
      <c r="AD5088" s="48">
        <f t="shared" ca="1" si="676"/>
        <v>0.42108500366499746</v>
      </c>
      <c r="AE5088" s="49">
        <f t="shared" ca="1" si="670"/>
        <v>2.278152096967176</v>
      </c>
      <c r="AF5088" s="50">
        <f t="shared" ca="1" si="671"/>
        <v>0.36193158664007669</v>
      </c>
      <c r="AG5088" s="50">
        <f t="shared" ca="1" si="672"/>
        <v>0.16620296425572889</v>
      </c>
      <c r="AH5088" s="50">
        <f t="shared" ca="1" si="673"/>
        <v>9.4539894218556866E-2</v>
      </c>
      <c r="AI5088" s="50">
        <f t="shared" ca="1" si="674"/>
        <v>0.1924893430165647</v>
      </c>
      <c r="AJ5088" s="50">
        <f t="shared" ca="1" si="675"/>
        <v>0.18483621186907281</v>
      </c>
      <c r="AK5088" s="51">
        <f t="shared" ca="1" si="677"/>
        <v>1</v>
      </c>
      <c r="AM5088" s="52" cm="1">
        <f t="array" aca="1" ref="AM5088" ca="1">+SQRT(MMULT(MMULT(AF5088:AJ5088,MMULT(MMULT($Q$25:$U$29,$Q$16:$U$20),$Q$25:$U$29)),TRANSPOSE(AF5088:AJ5088)))</f>
        <v>0.16387090784176556</v>
      </c>
      <c r="AN5088" s="53" cm="1">
        <f t="array" aca="1" ref="AN5088" ca="1">+SUMPRODUCT(AF5088:AJ5088,TRANSPOSE($T$4:$T$8))</f>
        <v>0.29679725070216545</v>
      </c>
    </row>
    <row r="5089" spans="25:40" x14ac:dyDescent="0.25">
      <c r="Y5089" s="47" t="s">
        <v>5122</v>
      </c>
      <c r="Z5089" s="48">
        <f t="shared" ca="1" si="676"/>
        <v>0.52246520503944915</v>
      </c>
      <c r="AA5089" s="48">
        <f t="shared" ca="1" si="676"/>
        <v>0.59416842800826364</v>
      </c>
      <c r="AB5089" s="48">
        <f t="shared" ca="1" si="676"/>
        <v>0.69443080853399175</v>
      </c>
      <c r="AC5089" s="48">
        <f t="shared" ca="1" si="676"/>
        <v>0.954594807008596</v>
      </c>
      <c r="AD5089" s="48">
        <f t="shared" ca="1" si="676"/>
        <v>0.98899083087385598</v>
      </c>
      <c r="AE5089" s="49">
        <f t="shared" ca="1" si="670"/>
        <v>3.7546500794641569</v>
      </c>
      <c r="AF5089" s="50">
        <f t="shared" ca="1" si="671"/>
        <v>0.13915150386371358</v>
      </c>
      <c r="AG5089" s="50">
        <f t="shared" ca="1" si="672"/>
        <v>0.15824868241598167</v>
      </c>
      <c r="AH5089" s="50">
        <f t="shared" ca="1" si="673"/>
        <v>0.18495220428985945</v>
      </c>
      <c r="AI5089" s="50">
        <f t="shared" ca="1" si="674"/>
        <v>0.25424334806316506</v>
      </c>
      <c r="AJ5089" s="50">
        <f t="shared" ca="1" si="675"/>
        <v>0.26340426136728018</v>
      </c>
      <c r="AK5089" s="51">
        <f t="shared" ca="1" si="677"/>
        <v>1</v>
      </c>
      <c r="AM5089" s="52" cm="1">
        <f t="array" aca="1" ref="AM5089" ca="1">+SQRT(MMULT(MMULT(AF5089:AJ5089,MMULT(MMULT($Q$25:$U$29,$Q$16:$U$20),$Q$25:$U$29)),TRANSPOSE(AF5089:AJ5089)))</f>
        <v>0.17917222439634248</v>
      </c>
      <c r="AN5089" s="53" cm="1">
        <f t="array" aca="1" ref="AN5089" ca="1">+SUMPRODUCT(AF5089:AJ5089,TRANSPOSE($T$4:$T$8))</f>
        <v>0.30086431980883221</v>
      </c>
    </row>
    <row r="5090" spans="25:40" x14ac:dyDescent="0.25">
      <c r="Y5090" s="47" t="s">
        <v>5123</v>
      </c>
      <c r="Z5090" s="48">
        <f t="shared" ca="1" si="676"/>
        <v>0.68662392977491293</v>
      </c>
      <c r="AA5090" s="48">
        <f t="shared" ca="1" si="676"/>
        <v>0.77417241873267295</v>
      </c>
      <c r="AB5090" s="48">
        <f t="shared" ca="1" si="676"/>
        <v>0.59670293552893161</v>
      </c>
      <c r="AC5090" s="48">
        <f t="shared" ca="1" si="676"/>
        <v>0.27154158564149988</v>
      </c>
      <c r="AD5090" s="48">
        <f t="shared" ca="1" si="676"/>
        <v>0.79659095449689654</v>
      </c>
      <c r="AE5090" s="49">
        <f t="shared" ca="1" si="670"/>
        <v>3.1256318241749135</v>
      </c>
      <c r="AF5090" s="50">
        <f t="shared" ca="1" si="671"/>
        <v>0.21967524276668896</v>
      </c>
      <c r="AG5090" s="50">
        <f t="shared" ca="1" si="672"/>
        <v>0.24768509609638192</v>
      </c>
      <c r="AH5090" s="50">
        <f t="shared" ca="1" si="673"/>
        <v>0.19090634121197109</v>
      </c>
      <c r="AI5090" s="50">
        <f t="shared" ca="1" si="674"/>
        <v>8.6875742543087234E-2</v>
      </c>
      <c r="AJ5090" s="50">
        <f t="shared" ca="1" si="675"/>
        <v>0.25485757738187098</v>
      </c>
      <c r="AK5090" s="51">
        <f t="shared" ca="1" si="677"/>
        <v>1.0000000000000002</v>
      </c>
      <c r="AM5090" s="52" cm="1">
        <f t="array" aca="1" ref="AM5090" ca="1">+SQRT(MMULT(MMULT(AF5090:AJ5090,MMULT(MMULT($Q$25:$U$29,$Q$16:$U$20),$Q$25:$U$29)),TRANSPOSE(AF5090:AJ5090)))</f>
        <v>0.17814622780538969</v>
      </c>
      <c r="AN5090" s="53" cm="1">
        <f t="array" aca="1" ref="AN5090" ca="1">+SUMPRODUCT(AF5090:AJ5090,TRANSPOSE($T$4:$T$8))</f>
        <v>0.30708132623664586</v>
      </c>
    </row>
    <row r="5091" spans="25:40" x14ac:dyDescent="0.25">
      <c r="Y5091" s="47" t="s">
        <v>5124</v>
      </c>
      <c r="Z5091" s="48">
        <f t="shared" ca="1" si="676"/>
        <v>0.77011905243581025</v>
      </c>
      <c r="AA5091" s="48">
        <f t="shared" ca="1" si="676"/>
        <v>0.10545765807879404</v>
      </c>
      <c r="AB5091" s="48">
        <f t="shared" ca="1" si="676"/>
        <v>0.60499102060528986</v>
      </c>
      <c r="AC5091" s="48">
        <f t="shared" ca="1" si="676"/>
        <v>1.8454141232597698E-2</v>
      </c>
      <c r="AD5091" s="48">
        <f t="shared" ca="1" si="676"/>
        <v>0.60659676293281406</v>
      </c>
      <c r="AE5091" s="49">
        <f t="shared" ca="1" si="670"/>
        <v>2.1056186352853059</v>
      </c>
      <c r="AF5091" s="50">
        <f t="shared" ca="1" si="671"/>
        <v>0.36574479325476766</v>
      </c>
      <c r="AG5091" s="50">
        <f t="shared" ca="1" si="672"/>
        <v>5.0083930827533159E-2</v>
      </c>
      <c r="AH5091" s="50">
        <f t="shared" ca="1" si="673"/>
        <v>0.28732221992484175</v>
      </c>
      <c r="AI5091" s="50">
        <f t="shared" ca="1" si="674"/>
        <v>8.7642372285982404E-3</v>
      </c>
      <c r="AJ5091" s="50">
        <f t="shared" ca="1" si="675"/>
        <v>0.28808481876425918</v>
      </c>
      <c r="AK5091" s="51">
        <f t="shared" ca="1" si="677"/>
        <v>1</v>
      </c>
      <c r="AM5091" s="52" cm="1">
        <f t="array" aca="1" ref="AM5091" ca="1">+SQRT(MMULT(MMULT(AF5091:AJ5091,MMULT(MMULT($Q$25:$U$29,$Q$16:$U$20),$Q$25:$U$29)),TRANSPOSE(AF5091:AJ5091)))</f>
        <v>0.1832851570748498</v>
      </c>
      <c r="AN5091" s="53" cm="1">
        <f t="array" aca="1" ref="AN5091" ca="1">+SUMPRODUCT(AF5091:AJ5091,TRANSPOSE($T$4:$T$8))</f>
        <v>0.2906809253365365</v>
      </c>
    </row>
    <row r="5092" spans="25:40" x14ac:dyDescent="0.25">
      <c r="Y5092" s="47" t="s">
        <v>5125</v>
      </c>
      <c r="Z5092" s="48">
        <f t="shared" ca="1" si="676"/>
        <v>0.25955294638101878</v>
      </c>
      <c r="AA5092" s="48">
        <f t="shared" ca="1" si="676"/>
        <v>0.62057064139571716</v>
      </c>
      <c r="AB5092" s="48">
        <f t="shared" ca="1" si="676"/>
        <v>0.75423611989412542</v>
      </c>
      <c r="AC5092" s="48">
        <f t="shared" ca="1" si="676"/>
        <v>0.96297922414847781</v>
      </c>
      <c r="AD5092" s="48">
        <f t="shared" ca="1" si="676"/>
        <v>0.32998987890534071</v>
      </c>
      <c r="AE5092" s="49">
        <f t="shared" ca="1" si="670"/>
        <v>2.92732881072468</v>
      </c>
      <c r="AF5092" s="50">
        <f t="shared" ca="1" si="671"/>
        <v>8.8665456859547215E-2</v>
      </c>
      <c r="AG5092" s="50">
        <f t="shared" ca="1" si="672"/>
        <v>0.21199212029826286</v>
      </c>
      <c r="AH5092" s="50">
        <f t="shared" ca="1" si="673"/>
        <v>0.25765336546098805</v>
      </c>
      <c r="AI5092" s="50">
        <f t="shared" ca="1" si="674"/>
        <v>0.3289617553793302</v>
      </c>
      <c r="AJ5092" s="50">
        <f t="shared" ca="1" si="675"/>
        <v>0.11272730200187163</v>
      </c>
      <c r="AK5092" s="51">
        <f t="shared" ca="1" si="677"/>
        <v>0.99999999999999989</v>
      </c>
      <c r="AM5092" s="52" cm="1">
        <f t="array" aca="1" ref="AM5092" ca="1">+SQRT(MMULT(MMULT(AF5092:AJ5092,MMULT(MMULT($Q$25:$U$29,$Q$16:$U$20),$Q$25:$U$29)),TRANSPOSE(AF5092:AJ5092)))</f>
        <v>0.18229512203478279</v>
      </c>
      <c r="AN5092" s="53" cm="1">
        <f t="array" aca="1" ref="AN5092" ca="1">+SUMPRODUCT(AF5092:AJ5092,TRANSPOSE($T$4:$T$8))</f>
        <v>0.36013126259965916</v>
      </c>
    </row>
    <row r="5093" spans="25:40" x14ac:dyDescent="0.25">
      <c r="Y5093" s="47" t="s">
        <v>5126</v>
      </c>
      <c r="Z5093" s="48">
        <f t="shared" ca="1" si="676"/>
        <v>0.46357386356755725</v>
      </c>
      <c r="AA5093" s="48">
        <f t="shared" ca="1" si="676"/>
        <v>0.88339182358119284</v>
      </c>
      <c r="AB5093" s="48">
        <f t="shared" ca="1" si="676"/>
        <v>0.48484823107495345</v>
      </c>
      <c r="AC5093" s="48">
        <f t="shared" ca="1" si="676"/>
        <v>0.82410214388448222</v>
      </c>
      <c r="AD5093" s="48">
        <f t="shared" ca="1" si="676"/>
        <v>0.20569109926913054</v>
      </c>
      <c r="AE5093" s="49">
        <f t="shared" ca="1" si="670"/>
        <v>2.8616071613773162</v>
      </c>
      <c r="AF5093" s="50">
        <f t="shared" ca="1" si="671"/>
        <v>0.16199772974583806</v>
      </c>
      <c r="AG5093" s="50">
        <f t="shared" ca="1" si="672"/>
        <v>0.30870478502577159</v>
      </c>
      <c r="AH5093" s="50">
        <f t="shared" ca="1" si="673"/>
        <v>0.16943214205600179</v>
      </c>
      <c r="AI5093" s="50">
        <f t="shared" ca="1" si="674"/>
        <v>0.28798577072606807</v>
      </c>
      <c r="AJ5093" s="50">
        <f t="shared" ca="1" si="675"/>
        <v>7.1879572446320567E-2</v>
      </c>
      <c r="AK5093" s="51">
        <f t="shared" ca="1" si="677"/>
        <v>1</v>
      </c>
      <c r="AM5093" s="52" cm="1">
        <f t="array" aca="1" ref="AM5093" ca="1">+SQRT(MMULT(MMULT(AF5093:AJ5093,MMULT(MMULT($Q$25:$U$29,$Q$16:$U$20),$Q$25:$U$29)),TRANSPOSE(AF5093:AJ5093)))</f>
        <v>0.1762555900512093</v>
      </c>
      <c r="AN5093" s="53" cm="1">
        <f t="array" aca="1" ref="AN5093" ca="1">+SUMPRODUCT(AF5093:AJ5093,TRANSPOSE($T$4:$T$8))</f>
        <v>0.360811705721645</v>
      </c>
    </row>
    <row r="5094" spans="25:40" x14ac:dyDescent="0.25">
      <c r="Y5094" s="47" t="s">
        <v>5127</v>
      </c>
      <c r="Z5094" s="48">
        <f t="shared" ca="1" si="676"/>
        <v>4.1729529405356236E-2</v>
      </c>
      <c r="AA5094" s="48">
        <f t="shared" ca="1" si="676"/>
        <v>0.10351056279807647</v>
      </c>
      <c r="AB5094" s="48">
        <f t="shared" ca="1" si="676"/>
        <v>0.40425709710033364</v>
      </c>
      <c r="AC5094" s="48">
        <f t="shared" ca="1" si="676"/>
        <v>0.4692187486137982</v>
      </c>
      <c r="AD5094" s="48">
        <f t="shared" ca="1" si="676"/>
        <v>0.38294840272543995</v>
      </c>
      <c r="AE5094" s="49">
        <f t="shared" ca="1" si="670"/>
        <v>1.4016643406430045</v>
      </c>
      <c r="AF5094" s="50">
        <f t="shared" ca="1" si="671"/>
        <v>2.9771414022142478E-2</v>
      </c>
      <c r="AG5094" s="50">
        <f t="shared" ca="1" si="672"/>
        <v>7.3848324307509788E-2</v>
      </c>
      <c r="AH5094" s="50">
        <f t="shared" ca="1" si="673"/>
        <v>0.28841220068057327</v>
      </c>
      <c r="AI5094" s="50">
        <f t="shared" ca="1" si="674"/>
        <v>0.33475828342650649</v>
      </c>
      <c r="AJ5094" s="50">
        <f t="shared" ca="1" si="675"/>
        <v>0.27320977756326797</v>
      </c>
      <c r="AK5094" s="51">
        <f t="shared" ca="1" si="677"/>
        <v>1</v>
      </c>
      <c r="AM5094" s="52" cm="1">
        <f t="array" aca="1" ref="AM5094" ca="1">+SQRT(MMULT(MMULT(AF5094:AJ5094,MMULT(MMULT($Q$25:$U$29,$Q$16:$U$20),$Q$25:$U$29)),TRANSPOSE(AF5094:AJ5094)))</f>
        <v>0.19636267412766009</v>
      </c>
      <c r="AN5094" s="53" cm="1">
        <f t="array" aca="1" ref="AN5094" ca="1">+SUMPRODUCT(AF5094:AJ5094,TRANSPOSE($T$4:$T$8))</f>
        <v>0.31383828084533666</v>
      </c>
    </row>
    <row r="5095" spans="25:40" x14ac:dyDescent="0.25">
      <c r="Y5095" s="47" t="s">
        <v>5128</v>
      </c>
      <c r="Z5095" s="48">
        <f t="shared" ca="1" si="676"/>
        <v>0.68128130735007231</v>
      </c>
      <c r="AA5095" s="48">
        <f t="shared" ca="1" si="676"/>
        <v>1.7279233550292483E-3</v>
      </c>
      <c r="AB5095" s="48">
        <f t="shared" ca="1" si="676"/>
        <v>0.35379740885394306</v>
      </c>
      <c r="AC5095" s="48">
        <f t="shared" ca="1" si="676"/>
        <v>0.73189399822772871</v>
      </c>
      <c r="AD5095" s="48">
        <f t="shared" ca="1" si="676"/>
        <v>0.19907808374003577</v>
      </c>
      <c r="AE5095" s="49">
        <f t="shared" ca="1" si="670"/>
        <v>1.9677787215268094</v>
      </c>
      <c r="AF5095" s="50">
        <f t="shared" ca="1" si="671"/>
        <v>0.34621845428914017</v>
      </c>
      <c r="AG5095" s="50">
        <f t="shared" ca="1" si="672"/>
        <v>8.7810856786201235E-4</v>
      </c>
      <c r="AH5095" s="50">
        <f t="shared" ca="1" si="673"/>
        <v>0.17979532199607784</v>
      </c>
      <c r="AI5095" s="50">
        <f t="shared" ca="1" si="674"/>
        <v>0.37193917701267165</v>
      </c>
      <c r="AJ5095" s="50">
        <f t="shared" ca="1" si="675"/>
        <v>0.10116893813424818</v>
      </c>
      <c r="AK5095" s="51">
        <f t="shared" ca="1" si="677"/>
        <v>0.99999999999999989</v>
      </c>
      <c r="AM5095" s="52" cm="1">
        <f t="array" aca="1" ref="AM5095" ca="1">+SQRT(MMULT(MMULT(AF5095:AJ5095,MMULT(MMULT($Q$25:$U$29,$Q$16:$U$20),$Q$25:$U$29)),TRANSPOSE(AF5095:AJ5095)))</f>
        <v>0.17373271036961299</v>
      </c>
      <c r="AN5095" s="53" cm="1">
        <f t="array" aca="1" ref="AN5095" ca="1">+SUMPRODUCT(AF5095:AJ5095,TRANSPOSE($T$4:$T$8))</f>
        <v>0.32096231170222184</v>
      </c>
    </row>
    <row r="5096" spans="25:40" x14ac:dyDescent="0.25">
      <c r="Y5096" s="47" t="s">
        <v>5129</v>
      </c>
      <c r="Z5096" s="48">
        <f t="shared" ca="1" si="676"/>
        <v>0.35497334406146108</v>
      </c>
      <c r="AA5096" s="48">
        <f t="shared" ca="1" si="676"/>
        <v>0.50526987944712409</v>
      </c>
      <c r="AB5096" s="48">
        <f t="shared" ca="1" si="676"/>
        <v>0.54415542866492894</v>
      </c>
      <c r="AC5096" s="48">
        <f t="shared" ca="1" si="676"/>
        <v>0.92716918222229072</v>
      </c>
      <c r="AD5096" s="48">
        <f t="shared" ca="1" si="676"/>
        <v>0.45889364759995255</v>
      </c>
      <c r="AE5096" s="49">
        <f t="shared" ca="1" si="670"/>
        <v>2.7904614819957572</v>
      </c>
      <c r="AF5096" s="50">
        <f t="shared" ca="1" si="671"/>
        <v>0.12720954808076465</v>
      </c>
      <c r="AG5096" s="50">
        <f t="shared" ca="1" si="672"/>
        <v>0.18107036513750824</v>
      </c>
      <c r="AH5096" s="50">
        <f t="shared" ca="1" si="673"/>
        <v>0.1950055330187698</v>
      </c>
      <c r="AI5096" s="50">
        <f t="shared" ca="1" si="674"/>
        <v>0.33226374497711142</v>
      </c>
      <c r="AJ5096" s="50">
        <f t="shared" ca="1" si="675"/>
        <v>0.16445080878584595</v>
      </c>
      <c r="AK5096" s="51">
        <f t="shared" ca="1" si="677"/>
        <v>1</v>
      </c>
      <c r="AM5096" s="52" cm="1">
        <f t="array" aca="1" ref="AM5096" ca="1">+SQRT(MMULT(MMULT(AF5096:AJ5096,MMULT(MMULT($Q$25:$U$29,$Q$16:$U$20),$Q$25:$U$29)),TRANSPOSE(AF5096:AJ5096)))</f>
        <v>0.17707882863029625</v>
      </c>
      <c r="AN5096" s="53" cm="1">
        <f t="array" aca="1" ref="AN5096" ca="1">+SUMPRODUCT(AF5096:AJ5096,TRANSPOSE($T$4:$T$8))</f>
        <v>0.33163943237196625</v>
      </c>
    </row>
    <row r="5097" spans="25:40" x14ac:dyDescent="0.25">
      <c r="Y5097" s="47" t="s">
        <v>5130</v>
      </c>
      <c r="Z5097" s="48">
        <f t="shared" ca="1" si="676"/>
        <v>0.64729601906653078</v>
      </c>
      <c r="AA5097" s="48">
        <f t="shared" ca="1" si="676"/>
        <v>0.21221770969147302</v>
      </c>
      <c r="AB5097" s="48">
        <f t="shared" ca="1" si="676"/>
        <v>0.77094610649850193</v>
      </c>
      <c r="AC5097" s="48">
        <f t="shared" ca="1" si="676"/>
        <v>0.12183494192018207</v>
      </c>
      <c r="AD5097" s="48">
        <f t="shared" ca="1" si="676"/>
        <v>0.46389891776876768</v>
      </c>
      <c r="AE5097" s="49">
        <f t="shared" ca="1" si="670"/>
        <v>2.2161936949454555</v>
      </c>
      <c r="AF5097" s="50">
        <f t="shared" ca="1" si="671"/>
        <v>0.2920755620516563</v>
      </c>
      <c r="AG5097" s="50">
        <f t="shared" ca="1" si="672"/>
        <v>9.5757744539876996E-2</v>
      </c>
      <c r="AH5097" s="50">
        <f t="shared" ca="1" si="673"/>
        <v>0.34786946116525086</v>
      </c>
      <c r="AI5097" s="50">
        <f t="shared" ca="1" si="674"/>
        <v>5.4974861718113791E-2</v>
      </c>
      <c r="AJ5097" s="50">
        <f t="shared" ca="1" si="675"/>
        <v>0.20932237052510208</v>
      </c>
      <c r="AK5097" s="51">
        <f t="shared" ca="1" si="677"/>
        <v>1.0000000000000002</v>
      </c>
      <c r="AM5097" s="52" cm="1">
        <f t="array" aca="1" ref="AM5097" ca="1">+SQRT(MMULT(MMULT(AF5097:AJ5097,MMULT(MMULT($Q$25:$U$29,$Q$16:$U$20),$Q$25:$U$29)),TRANSPOSE(AF5097:AJ5097)))</f>
        <v>0.18303682670317536</v>
      </c>
      <c r="AN5097" s="53" cm="1">
        <f t="array" aca="1" ref="AN5097" ca="1">+SUMPRODUCT(AF5097:AJ5097,TRANSPOSE($T$4:$T$8))</f>
        <v>0.32909044009689681</v>
      </c>
    </row>
    <row r="5098" spans="25:40" x14ac:dyDescent="0.25">
      <c r="Y5098" s="47" t="s">
        <v>5131</v>
      </c>
      <c r="Z5098" s="48">
        <f t="shared" ca="1" si="676"/>
        <v>0.69886461678943568</v>
      </c>
      <c r="AA5098" s="48">
        <f t="shared" ca="1" si="676"/>
        <v>0.26713224539037372</v>
      </c>
      <c r="AB5098" s="48">
        <f t="shared" ca="1" si="676"/>
        <v>0.38930096296430761</v>
      </c>
      <c r="AC5098" s="48">
        <f t="shared" ca="1" si="676"/>
        <v>0.76207160147676256</v>
      </c>
      <c r="AD5098" s="48">
        <f t="shared" ca="1" si="676"/>
        <v>0.25893936726544242</v>
      </c>
      <c r="AE5098" s="49">
        <f t="shared" ca="1" si="670"/>
        <v>2.3763087938863219</v>
      </c>
      <c r="AF5098" s="50">
        <f t="shared" ca="1" si="671"/>
        <v>0.29409671781186364</v>
      </c>
      <c r="AG5098" s="50">
        <f t="shared" ca="1" si="672"/>
        <v>0.11241478636010671</v>
      </c>
      <c r="AH5098" s="50">
        <f t="shared" ca="1" si="673"/>
        <v>0.16382591520339718</v>
      </c>
      <c r="AI5098" s="50">
        <f t="shared" ca="1" si="674"/>
        <v>0.3206955272132106</v>
      </c>
      <c r="AJ5098" s="50">
        <f t="shared" ca="1" si="675"/>
        <v>0.10896705341142192</v>
      </c>
      <c r="AK5098" s="51">
        <f t="shared" ca="1" si="677"/>
        <v>1</v>
      </c>
      <c r="AM5098" s="52" cm="1">
        <f t="array" aca="1" ref="AM5098" ca="1">+SQRT(MMULT(MMULT(AF5098:AJ5098,MMULT(MMULT($Q$25:$U$29,$Q$16:$U$20),$Q$25:$U$29)),TRANSPOSE(AF5098:AJ5098)))</f>
        <v>0.16681392795141436</v>
      </c>
      <c r="AN5098" s="53" cm="1">
        <f t="array" aca="1" ref="AN5098" ca="1">+SUMPRODUCT(AF5098:AJ5098,TRANSPOSE($T$4:$T$8))</f>
        <v>0.32770835078858263</v>
      </c>
    </row>
    <row r="5099" spans="25:40" x14ac:dyDescent="0.25">
      <c r="Y5099" s="47" t="s">
        <v>5132</v>
      </c>
      <c r="Z5099" s="48">
        <f t="shared" ca="1" si="676"/>
        <v>0.61693939551205168</v>
      </c>
      <c r="AA5099" s="48">
        <f t="shared" ca="1" si="676"/>
        <v>0.63685166359404322</v>
      </c>
      <c r="AB5099" s="48">
        <f t="shared" ca="1" si="676"/>
        <v>0.61053632477313846</v>
      </c>
      <c r="AC5099" s="48">
        <f t="shared" ca="1" si="676"/>
        <v>0.4403101956772475</v>
      </c>
      <c r="AD5099" s="48">
        <f t="shared" ca="1" si="676"/>
        <v>0.42678655398011178</v>
      </c>
      <c r="AE5099" s="49">
        <f t="shared" ca="1" si="670"/>
        <v>2.7314241335365925</v>
      </c>
      <c r="AF5099" s="50">
        <f t="shared" ca="1" si="671"/>
        <v>0.22586730048154444</v>
      </c>
      <c r="AG5099" s="50">
        <f t="shared" ca="1" si="672"/>
        <v>0.23315736863226019</v>
      </c>
      <c r="AH5099" s="50">
        <f t="shared" ca="1" si="673"/>
        <v>0.22352307621395598</v>
      </c>
      <c r="AI5099" s="50">
        <f t="shared" ca="1" si="674"/>
        <v>0.16120169338444806</v>
      </c>
      <c r="AJ5099" s="50">
        <f t="shared" ca="1" si="675"/>
        <v>0.15625056128779136</v>
      </c>
      <c r="AK5099" s="51">
        <f t="shared" ca="1" si="677"/>
        <v>1</v>
      </c>
      <c r="AM5099" s="52" cm="1">
        <f t="array" aca="1" ref="AM5099" ca="1">+SQRT(MMULT(MMULT(AF5099:AJ5099,MMULT(MMULT($Q$25:$U$29,$Q$16:$U$20),$Q$25:$U$29)),TRANSPOSE(AF5099:AJ5099)))</f>
        <v>0.17175463514714781</v>
      </c>
      <c r="AN5099" s="53" cm="1">
        <f t="array" aca="1" ref="AN5099" ca="1">+SUMPRODUCT(AF5099:AJ5099,TRANSPOSE($T$4:$T$8))</f>
        <v>0.33754316575114229</v>
      </c>
    </row>
    <row r="5100" spans="25:40" x14ac:dyDescent="0.25">
      <c r="Y5100" s="47" t="s">
        <v>5133</v>
      </c>
      <c r="Z5100" s="48">
        <f t="shared" ca="1" si="676"/>
        <v>0.89135026883614765</v>
      </c>
      <c r="AA5100" s="48">
        <f t="shared" ca="1" si="676"/>
        <v>0.3086803284369517</v>
      </c>
      <c r="AB5100" s="48">
        <f t="shared" ca="1" si="676"/>
        <v>0.19305101649181255</v>
      </c>
      <c r="AC5100" s="48">
        <f t="shared" ca="1" si="676"/>
        <v>0.53098306872679946</v>
      </c>
      <c r="AD5100" s="48">
        <f t="shared" ca="1" si="676"/>
        <v>0.86330977614919635</v>
      </c>
      <c r="AE5100" s="49">
        <f t="shared" ca="1" si="670"/>
        <v>2.7873744586409073</v>
      </c>
      <c r="AF5100" s="50">
        <f t="shared" ca="1" si="671"/>
        <v>0.31978131466080811</v>
      </c>
      <c r="AG5100" s="50">
        <f t="shared" ca="1" si="672"/>
        <v>0.11074232508661962</v>
      </c>
      <c r="AH5100" s="50">
        <f t="shared" ca="1" si="673"/>
        <v>6.9259089281438729E-2</v>
      </c>
      <c r="AI5100" s="50">
        <f t="shared" ca="1" si="674"/>
        <v>0.19049577895095618</v>
      </c>
      <c r="AJ5100" s="50">
        <f t="shared" ca="1" si="675"/>
        <v>0.30972149202017751</v>
      </c>
      <c r="AK5100" s="51">
        <f t="shared" ca="1" si="677"/>
        <v>1</v>
      </c>
      <c r="AM5100" s="52" cm="1">
        <f t="array" aca="1" ref="AM5100" ca="1">+SQRT(MMULT(MMULT(AF5100:AJ5100,MMULT(MMULT($Q$25:$U$29,$Q$16:$U$20),$Q$25:$U$29)),TRANSPOSE(AF5100:AJ5100)))</f>
        <v>0.17288171440201525</v>
      </c>
      <c r="AN5100" s="53" cm="1">
        <f t="array" aca="1" ref="AN5100" ca="1">+SUMPRODUCT(AF5100:AJ5100,TRANSPOSE($T$4:$T$8))</f>
        <v>0.25673566704063888</v>
      </c>
    </row>
    <row r="5101" spans="25:40" x14ac:dyDescent="0.25">
      <c r="Y5101" s="47" t="s">
        <v>5134</v>
      </c>
      <c r="Z5101" s="48">
        <f t="shared" ca="1" si="676"/>
        <v>0.43676361469361058</v>
      </c>
      <c r="AA5101" s="48">
        <f t="shared" ca="1" si="676"/>
        <v>0.38530157095428863</v>
      </c>
      <c r="AB5101" s="48">
        <f t="shared" ca="1" si="676"/>
        <v>0.55709122756800566</v>
      </c>
      <c r="AC5101" s="48">
        <f t="shared" ca="1" si="676"/>
        <v>6.8786449297284502E-2</v>
      </c>
      <c r="AD5101" s="48">
        <f t="shared" ca="1" si="676"/>
        <v>0.3838051405355698</v>
      </c>
      <c r="AE5101" s="49">
        <f t="shared" ca="1" si="670"/>
        <v>1.8317480030487592</v>
      </c>
      <c r="AF5101" s="50">
        <f t="shared" ca="1" si="671"/>
        <v>0.23844088486334461</v>
      </c>
      <c r="AG5101" s="50">
        <f t="shared" ca="1" si="672"/>
        <v>0.21034638515395848</v>
      </c>
      <c r="AH5101" s="50">
        <f t="shared" ca="1" si="673"/>
        <v>0.30413093211554409</v>
      </c>
      <c r="AI5101" s="50">
        <f t="shared" ca="1" si="674"/>
        <v>3.7552353917021566E-2</v>
      </c>
      <c r="AJ5101" s="50">
        <f t="shared" ca="1" si="675"/>
        <v>0.20952944395013123</v>
      </c>
      <c r="AK5101" s="51">
        <f t="shared" ca="1" si="677"/>
        <v>1</v>
      </c>
      <c r="AM5101" s="52" cm="1">
        <f t="array" aca="1" ref="AM5101" ca="1">+SQRT(MMULT(MMULT(AF5101:AJ5101,MMULT(MMULT($Q$25:$U$29,$Q$16:$U$20),$Q$25:$U$29)),TRANSPOSE(AF5101:AJ5101)))</f>
        <v>0.18207110712229985</v>
      </c>
      <c r="AN5101" s="53" cm="1">
        <f t="array" aca="1" ref="AN5101" ca="1">+SUMPRODUCT(AF5101:AJ5101,TRANSPOSE($T$4:$T$8))</f>
        <v>0.33372177381297669</v>
      </c>
    </row>
    <row r="5102" spans="25:40" x14ac:dyDescent="0.25">
      <c r="Y5102" s="47" t="s">
        <v>5135</v>
      </c>
      <c r="Z5102" s="48">
        <f t="shared" ca="1" si="676"/>
        <v>0.76212005758994916</v>
      </c>
      <c r="AA5102" s="48">
        <f t="shared" ca="1" si="676"/>
        <v>0.13575323057325106</v>
      </c>
      <c r="AB5102" s="48">
        <f t="shared" ca="1" si="676"/>
        <v>0.44143724524749495</v>
      </c>
      <c r="AC5102" s="48">
        <f t="shared" ca="1" si="676"/>
        <v>5.3764690981814134E-2</v>
      </c>
      <c r="AD5102" s="48">
        <f t="shared" ca="1" si="676"/>
        <v>0.45347978567864022</v>
      </c>
      <c r="AE5102" s="49">
        <f t="shared" ca="1" si="670"/>
        <v>1.8465550100711496</v>
      </c>
      <c r="AF5102" s="50">
        <f t="shared" ca="1" si="671"/>
        <v>0.41272534716449305</v>
      </c>
      <c r="AG5102" s="50">
        <f t="shared" ca="1" si="672"/>
        <v>7.351702485593449E-2</v>
      </c>
      <c r="AH5102" s="50">
        <f t="shared" ca="1" si="673"/>
        <v>0.23905989414877271</v>
      </c>
      <c r="AI5102" s="50">
        <f t="shared" ca="1" si="674"/>
        <v>2.9116214078963466E-2</v>
      </c>
      <c r="AJ5102" s="50">
        <f t="shared" ca="1" si="675"/>
        <v>0.24558151975183626</v>
      </c>
      <c r="AK5102" s="51">
        <f t="shared" ca="1" si="677"/>
        <v>1</v>
      </c>
      <c r="AM5102" s="52" cm="1">
        <f t="array" aca="1" ref="AM5102" ca="1">+SQRT(MMULT(MMULT(AF5102:AJ5102,MMULT(MMULT($Q$25:$U$29,$Q$16:$U$20),$Q$25:$U$29)),TRANSPOSE(AF5102:AJ5102)))</f>
        <v>0.17503337947980313</v>
      </c>
      <c r="AN5102" s="53" cm="1">
        <f t="array" aca="1" ref="AN5102" ca="1">+SUMPRODUCT(AF5102:AJ5102,TRANSPOSE($T$4:$T$8))</f>
        <v>0.29383211049038815</v>
      </c>
    </row>
    <row r="5103" spans="25:40" x14ac:dyDescent="0.25">
      <c r="Y5103" s="47" t="s">
        <v>5136</v>
      </c>
      <c r="Z5103" s="48">
        <f t="shared" ca="1" si="676"/>
        <v>0.85055103031316759</v>
      </c>
      <c r="AA5103" s="48">
        <f t="shared" ca="1" si="676"/>
        <v>0.64698015651338858</v>
      </c>
      <c r="AB5103" s="48">
        <f t="shared" ca="1" si="676"/>
        <v>6.3274107354975961E-2</v>
      </c>
      <c r="AC5103" s="48">
        <f t="shared" ca="1" si="676"/>
        <v>0.58990250434551028</v>
      </c>
      <c r="AD5103" s="48">
        <f t="shared" ca="1" si="676"/>
        <v>0.11437187216510136</v>
      </c>
      <c r="AE5103" s="49">
        <f t="shared" ca="1" si="670"/>
        <v>2.2650796706921437</v>
      </c>
      <c r="AF5103" s="50">
        <f t="shared" ca="1" si="671"/>
        <v>0.37550601037060366</v>
      </c>
      <c r="AG5103" s="50">
        <f t="shared" ca="1" si="672"/>
        <v>0.28563240617301994</v>
      </c>
      <c r="AH5103" s="50">
        <f t="shared" ca="1" si="673"/>
        <v>2.7934605644860694E-2</v>
      </c>
      <c r="AI5103" s="50">
        <f t="shared" ca="1" si="674"/>
        <v>0.26043344610710883</v>
      </c>
      <c r="AJ5103" s="50">
        <f t="shared" ca="1" si="675"/>
        <v>5.049353170440693E-2</v>
      </c>
      <c r="AK5103" s="51">
        <f t="shared" ca="1" si="677"/>
        <v>1</v>
      </c>
      <c r="AM5103" s="52" cm="1">
        <f t="array" aca="1" ref="AM5103" ca="1">+SQRT(MMULT(MMULT(AF5103:AJ5103,MMULT(MMULT($Q$25:$U$29,$Q$16:$U$20),$Q$25:$U$29)),TRANSPOSE(AF5103:AJ5103)))</f>
        <v>0.16888833825779972</v>
      </c>
      <c r="AN5103" s="53" cm="1">
        <f t="array" aca="1" ref="AN5103" ca="1">+SUMPRODUCT(AF5103:AJ5103,TRANSPOSE($T$4:$T$8))</f>
        <v>0.33106828246853282</v>
      </c>
    </row>
    <row r="5104" spans="25:40" x14ac:dyDescent="0.25">
      <c r="Y5104" s="47" t="s">
        <v>5137</v>
      </c>
      <c r="Z5104" s="48">
        <f t="shared" ca="1" si="676"/>
        <v>0.51250005252507191</v>
      </c>
      <c r="AA5104" s="48">
        <f t="shared" ca="1" si="676"/>
        <v>7.7992858484103866E-3</v>
      </c>
      <c r="AB5104" s="48">
        <f t="shared" ca="1" si="676"/>
        <v>0.20472131610073541</v>
      </c>
      <c r="AC5104" s="48">
        <f t="shared" ca="1" si="676"/>
        <v>0.66040103379246506</v>
      </c>
      <c r="AD5104" s="48">
        <f t="shared" ca="1" si="676"/>
        <v>0.80844146604413836</v>
      </c>
      <c r="AE5104" s="49">
        <f t="shared" ca="1" si="670"/>
        <v>2.1938631543108214</v>
      </c>
      <c r="AF5104" s="50">
        <f t="shared" ca="1" si="671"/>
        <v>0.2336062080800424</v>
      </c>
      <c r="AG5104" s="50">
        <f t="shared" ca="1" si="672"/>
        <v>3.555046645952012E-3</v>
      </c>
      <c r="AH5104" s="50">
        <f t="shared" ca="1" si="673"/>
        <v>9.3315444811801138E-2</v>
      </c>
      <c r="AI5104" s="50">
        <f t="shared" ca="1" si="674"/>
        <v>0.30102198147355413</v>
      </c>
      <c r="AJ5104" s="50">
        <f t="shared" ca="1" si="675"/>
        <v>0.36850131898865024</v>
      </c>
      <c r="AK5104" s="51">
        <f t="shared" ca="1" si="677"/>
        <v>0.99999999999999989</v>
      </c>
      <c r="AM5104" s="52" cm="1">
        <f t="array" aca="1" ref="AM5104" ca="1">+SQRT(MMULT(MMULT(AF5104:AJ5104,MMULT(MMULT($Q$25:$U$29,$Q$16:$U$20),$Q$25:$U$29)),TRANSPOSE(AF5104:AJ5104)))</f>
        <v>0.1857406624466382</v>
      </c>
      <c r="AN5104" s="53" cm="1">
        <f t="array" aca="1" ref="AN5104" ca="1">+SUMPRODUCT(AF5104:AJ5104,TRANSPOSE($T$4:$T$8))</f>
        <v>0.24067607405201863</v>
      </c>
    </row>
    <row r="5105" spans="25:40" x14ac:dyDescent="0.25">
      <c r="Y5105" s="47" t="s">
        <v>5138</v>
      </c>
      <c r="Z5105" s="48">
        <f t="shared" ca="1" si="676"/>
        <v>0.38921393094642787</v>
      </c>
      <c r="AA5105" s="48">
        <f t="shared" ca="1" si="676"/>
        <v>0.13698197069658813</v>
      </c>
      <c r="AB5105" s="48">
        <f t="shared" ca="1" si="676"/>
        <v>8.5278892025264508E-2</v>
      </c>
      <c r="AC5105" s="48">
        <f t="shared" ca="1" si="676"/>
        <v>0.75111513819192632</v>
      </c>
      <c r="AD5105" s="48">
        <f t="shared" ca="1" si="676"/>
        <v>0.10984995398215847</v>
      </c>
      <c r="AE5105" s="49">
        <f t="shared" ca="1" si="670"/>
        <v>1.4724398858423653</v>
      </c>
      <c r="AF5105" s="50">
        <f t="shared" ca="1" si="671"/>
        <v>0.26433264589526057</v>
      </c>
      <c r="AG5105" s="50">
        <f t="shared" ca="1" si="672"/>
        <v>9.3030603159885455E-2</v>
      </c>
      <c r="AH5105" s="50">
        <f t="shared" ca="1" si="673"/>
        <v>5.7916722336326464E-2</v>
      </c>
      <c r="AI5105" s="50">
        <f t="shared" ca="1" si="674"/>
        <v>0.51011599550783859</v>
      </c>
      <c r="AJ5105" s="50">
        <f t="shared" ca="1" si="675"/>
        <v>7.4604033100688943E-2</v>
      </c>
      <c r="AK5105" s="51">
        <f t="shared" ca="1" si="677"/>
        <v>1</v>
      </c>
      <c r="AM5105" s="52" cm="1">
        <f t="array" aca="1" ref="AM5105" ca="1">+SQRT(MMULT(MMULT(AF5105:AJ5105,MMULT(MMULT($Q$25:$U$29,$Q$16:$U$20),$Q$25:$U$29)),TRANSPOSE(AF5105:AJ5105)))</f>
        <v>0.18039472227560971</v>
      </c>
      <c r="AN5105" s="53" cm="1">
        <f t="array" aca="1" ref="AN5105" ca="1">+SUMPRODUCT(AF5105:AJ5105,TRANSPOSE($T$4:$T$8))</f>
        <v>0.3198837133293701</v>
      </c>
    </row>
    <row r="5106" spans="25:40" x14ac:dyDescent="0.25">
      <c r="Y5106" s="47" t="s">
        <v>5139</v>
      </c>
      <c r="Z5106" s="48">
        <f t="shared" ca="1" si="676"/>
        <v>0.25672343347547644</v>
      </c>
      <c r="AA5106" s="48">
        <f t="shared" ca="1" si="676"/>
        <v>0.73347043901736253</v>
      </c>
      <c r="AB5106" s="48">
        <f t="shared" ca="1" si="676"/>
        <v>0.91019474263814371</v>
      </c>
      <c r="AC5106" s="48">
        <f t="shared" ca="1" si="676"/>
        <v>0.13985483695420131</v>
      </c>
      <c r="AD5106" s="48">
        <f t="shared" ca="1" si="676"/>
        <v>0.75282676099674373</v>
      </c>
      <c r="AE5106" s="49">
        <f t="shared" ca="1" si="670"/>
        <v>2.7930702130819274</v>
      </c>
      <c r="AF5106" s="50">
        <f t="shared" ca="1" si="671"/>
        <v>9.19144217259769E-2</v>
      </c>
      <c r="AG5106" s="50">
        <f t="shared" ca="1" si="672"/>
        <v>0.26260365227554988</v>
      </c>
      <c r="AH5106" s="50">
        <f t="shared" ca="1" si="673"/>
        <v>0.32587606941460212</v>
      </c>
      <c r="AI5106" s="50">
        <f t="shared" ca="1" si="674"/>
        <v>5.0072080644146352E-2</v>
      </c>
      <c r="AJ5106" s="50">
        <f t="shared" ca="1" si="675"/>
        <v>0.26953377593972483</v>
      </c>
      <c r="AK5106" s="51">
        <f t="shared" ca="1" si="677"/>
        <v>1</v>
      </c>
      <c r="AM5106" s="52" cm="1">
        <f t="array" aca="1" ref="AM5106" ca="1">+SQRT(MMULT(MMULT(AF5106:AJ5106,MMULT(MMULT($Q$25:$U$29,$Q$16:$U$20),$Q$25:$U$29)),TRANSPOSE(AF5106:AJ5106)))</f>
        <v>0.19873055364085118</v>
      </c>
      <c r="AN5106" s="53" cm="1">
        <f t="array" aca="1" ref="AN5106" ca="1">+SUMPRODUCT(AF5106:AJ5106,TRANSPOSE($T$4:$T$8))</f>
        <v>0.33258084790778469</v>
      </c>
    </row>
    <row r="5107" spans="25:40" x14ac:dyDescent="0.25">
      <c r="Y5107" s="47" t="s">
        <v>5140</v>
      </c>
      <c r="Z5107" s="48">
        <f t="shared" ca="1" si="676"/>
        <v>0.54080121713228546</v>
      </c>
      <c r="AA5107" s="48">
        <f t="shared" ca="1" si="676"/>
        <v>0.38621565997232943</v>
      </c>
      <c r="AB5107" s="48">
        <f t="shared" ca="1" si="676"/>
        <v>0.47931333413244426</v>
      </c>
      <c r="AC5107" s="48">
        <f t="shared" ca="1" si="676"/>
        <v>0.85806740119808178</v>
      </c>
      <c r="AD5107" s="48">
        <f t="shared" ca="1" si="676"/>
        <v>0.25192193749923297</v>
      </c>
      <c r="AE5107" s="49">
        <f t="shared" ca="1" si="670"/>
        <v>2.5163195499343738</v>
      </c>
      <c r="AF5107" s="50">
        <f t="shared" ca="1" si="671"/>
        <v>0.214917543817672</v>
      </c>
      <c r="AG5107" s="50">
        <f t="shared" ca="1" si="672"/>
        <v>0.15348434581069087</v>
      </c>
      <c r="AH5107" s="50">
        <f t="shared" ca="1" si="673"/>
        <v>0.19048190208789056</v>
      </c>
      <c r="AI5107" s="50">
        <f t="shared" ca="1" si="674"/>
        <v>0.34100096755217768</v>
      </c>
      <c r="AJ5107" s="50">
        <f t="shared" ca="1" si="675"/>
        <v>0.10011524073156891</v>
      </c>
      <c r="AK5107" s="51">
        <f t="shared" ca="1" si="677"/>
        <v>1</v>
      </c>
      <c r="AM5107" s="52" cm="1">
        <f t="array" aca="1" ref="AM5107" ca="1">+SQRT(MMULT(MMULT(AF5107:AJ5107,MMULT(MMULT($Q$25:$U$29,$Q$16:$U$20),$Q$25:$U$29)),TRANSPOSE(AF5107:AJ5107)))</f>
        <v>0.17071680068091755</v>
      </c>
      <c r="AN5107" s="53" cm="1">
        <f t="array" aca="1" ref="AN5107" ca="1">+SUMPRODUCT(AF5107:AJ5107,TRANSPOSE($T$4:$T$8))</f>
        <v>0.34166606091381146</v>
      </c>
    </row>
    <row r="5108" spans="25:40" x14ac:dyDescent="0.25">
      <c r="Y5108" s="47" t="s">
        <v>5141</v>
      </c>
      <c r="Z5108" s="48">
        <f t="shared" ca="1" si="676"/>
        <v>0.28358732889753357</v>
      </c>
      <c r="AA5108" s="48">
        <f t="shared" ca="1" si="676"/>
        <v>0.55670936668316262</v>
      </c>
      <c r="AB5108" s="48">
        <f t="shared" ca="1" si="676"/>
        <v>0.18988217412581609</v>
      </c>
      <c r="AC5108" s="48">
        <f t="shared" ca="1" si="676"/>
        <v>0.95869326880686012</v>
      </c>
      <c r="AD5108" s="48">
        <f t="shared" ca="1" si="676"/>
        <v>0.78168930194650421</v>
      </c>
      <c r="AE5108" s="49">
        <f t="shared" ca="1" si="670"/>
        <v>2.7705614404598768</v>
      </c>
      <c r="AF5108" s="50">
        <f t="shared" ca="1" si="671"/>
        <v>0.10235735066408121</v>
      </c>
      <c r="AG5108" s="50">
        <f t="shared" ca="1" si="672"/>
        <v>0.20093738350402948</v>
      </c>
      <c r="AH5108" s="50">
        <f t="shared" ca="1" si="673"/>
        <v>6.8535630126397101E-2</v>
      </c>
      <c r="AI5108" s="50">
        <f t="shared" ca="1" si="674"/>
        <v>0.34602851783273558</v>
      </c>
      <c r="AJ5108" s="50">
        <f t="shared" ca="1" si="675"/>
        <v>0.28214111787275653</v>
      </c>
      <c r="AK5108" s="51">
        <f t="shared" ca="1" si="677"/>
        <v>0.99999999999999989</v>
      </c>
      <c r="AM5108" s="52" cm="1">
        <f t="array" aca="1" ref="AM5108" ca="1">+SQRT(MMULT(MMULT(AF5108:AJ5108,MMULT(MMULT($Q$25:$U$29,$Q$16:$U$20),$Q$25:$U$29)),TRANSPOSE(AF5108:AJ5108)))</f>
        <v>0.18587635699993552</v>
      </c>
      <c r="AN5108" s="53" cm="1">
        <f t="array" aca="1" ref="AN5108" ca="1">+SUMPRODUCT(AF5108:AJ5108,TRANSPOSE($T$4:$T$8))</f>
        <v>0.28223446759889648</v>
      </c>
    </row>
    <row r="5109" spans="25:40" x14ac:dyDescent="0.25">
      <c r="Y5109" s="47" t="s">
        <v>5142</v>
      </c>
      <c r="Z5109" s="48">
        <f t="shared" ca="1" si="676"/>
        <v>0.57247190341451926</v>
      </c>
      <c r="AA5109" s="48">
        <f t="shared" ca="1" si="676"/>
        <v>0.73566363664021028</v>
      </c>
      <c r="AB5109" s="48">
        <f t="shared" ca="1" si="676"/>
        <v>0.15117504182430119</v>
      </c>
      <c r="AC5109" s="48">
        <f t="shared" ca="1" si="676"/>
        <v>0.13517443344963598</v>
      </c>
      <c r="AD5109" s="48">
        <f t="shared" ca="1" si="676"/>
        <v>0.46359305007512808</v>
      </c>
      <c r="AE5109" s="49">
        <f t="shared" ca="1" si="670"/>
        <v>2.0580780654037945</v>
      </c>
      <c r="AF5109" s="50">
        <f t="shared" ca="1" si="671"/>
        <v>0.27815849798787901</v>
      </c>
      <c r="AG5109" s="50">
        <f t="shared" ca="1" si="672"/>
        <v>0.35745176483180352</v>
      </c>
      <c r="AH5109" s="50">
        <f t="shared" ca="1" si="673"/>
        <v>7.3454474038447459E-2</v>
      </c>
      <c r="AI5109" s="50">
        <f t="shared" ca="1" si="674"/>
        <v>6.567993494606085E-2</v>
      </c>
      <c r="AJ5109" s="50">
        <f t="shared" ca="1" si="675"/>
        <v>0.22525532819580935</v>
      </c>
      <c r="AK5109" s="51">
        <f t="shared" ca="1" si="677"/>
        <v>1.0000000000000002</v>
      </c>
      <c r="AM5109" s="52" cm="1">
        <f t="array" aca="1" ref="AM5109" ca="1">+SQRT(MMULT(MMULT(AF5109:AJ5109,MMULT(MMULT($Q$25:$U$29,$Q$16:$U$20),$Q$25:$U$29)),TRANSPOSE(AF5109:AJ5109)))</f>
        <v>0.18086575682287839</v>
      </c>
      <c r="AN5109" s="53" cm="1">
        <f t="array" aca="1" ref="AN5109" ca="1">+SUMPRODUCT(AF5109:AJ5109,TRANSPOSE($T$4:$T$8))</f>
        <v>0.3017852735084216</v>
      </c>
    </row>
    <row r="5110" spans="25:40" x14ac:dyDescent="0.25">
      <c r="Y5110" s="47" t="s">
        <v>5143</v>
      </c>
      <c r="Z5110" s="48">
        <f t="shared" ca="1" si="676"/>
        <v>0.95753249036134203</v>
      </c>
      <c r="AA5110" s="48">
        <f t="shared" ca="1" si="676"/>
        <v>0.4082139352096219</v>
      </c>
      <c r="AB5110" s="48">
        <f t="shared" ca="1" si="676"/>
        <v>6.6639382789413837E-2</v>
      </c>
      <c r="AC5110" s="48">
        <f t="shared" ca="1" si="676"/>
        <v>0.28078504865472886</v>
      </c>
      <c r="AD5110" s="48">
        <f t="shared" ca="1" si="676"/>
        <v>0.70056245458113919</v>
      </c>
      <c r="AE5110" s="49">
        <f t="shared" ca="1" si="670"/>
        <v>2.4137333115962458</v>
      </c>
      <c r="AF5110" s="50">
        <f t="shared" ca="1" si="671"/>
        <v>0.39670185838720862</v>
      </c>
      <c r="AG5110" s="50">
        <f t="shared" ca="1" si="672"/>
        <v>0.16912139102047799</v>
      </c>
      <c r="AH5110" s="50">
        <f t="shared" ca="1" si="673"/>
        <v>2.7608428184364743E-2</v>
      </c>
      <c r="AI5110" s="50">
        <f t="shared" ca="1" si="674"/>
        <v>0.11632811599597993</v>
      </c>
      <c r="AJ5110" s="50">
        <f t="shared" ca="1" si="675"/>
        <v>0.29024020641196874</v>
      </c>
      <c r="AK5110" s="51">
        <f t="shared" ca="1" si="677"/>
        <v>1</v>
      </c>
      <c r="AM5110" s="52" cm="1">
        <f t="array" aca="1" ref="AM5110" ca="1">+SQRT(MMULT(MMULT(AF5110:AJ5110,MMULT(MMULT($Q$25:$U$29,$Q$16:$U$20),$Q$25:$U$29)),TRANSPOSE(AF5110:AJ5110)))</f>
        <v>0.1722648512835834</v>
      </c>
      <c r="AN5110" s="53" cm="1">
        <f t="array" aca="1" ref="AN5110" ca="1">+SUMPRODUCT(AF5110:AJ5110,TRANSPOSE($T$4:$T$8))</f>
        <v>0.25595981867850703</v>
      </c>
    </row>
    <row r="5111" spans="25:40" x14ac:dyDescent="0.25">
      <c r="Y5111" s="47" t="s">
        <v>5144</v>
      </c>
      <c r="Z5111" s="48">
        <f t="shared" ca="1" si="676"/>
        <v>0.86101597142988273</v>
      </c>
      <c r="AA5111" s="48">
        <f t="shared" ca="1" si="676"/>
        <v>0.26420979563971692</v>
      </c>
      <c r="AB5111" s="48">
        <f t="shared" ca="1" si="676"/>
        <v>0.33408413428801698</v>
      </c>
      <c r="AC5111" s="48">
        <f t="shared" ca="1" si="676"/>
        <v>0.1429042211479391</v>
      </c>
      <c r="AD5111" s="48">
        <f t="shared" ca="1" si="676"/>
        <v>0.68284127653832105</v>
      </c>
      <c r="AE5111" s="49">
        <f t="shared" ca="1" si="670"/>
        <v>2.2850553990438769</v>
      </c>
      <c r="AF5111" s="50">
        <f t="shared" ca="1" si="671"/>
        <v>0.37680310586349586</v>
      </c>
      <c r="AG5111" s="50">
        <f t="shared" ca="1" si="672"/>
        <v>0.11562511602575096</v>
      </c>
      <c r="AH5111" s="50">
        <f t="shared" ca="1" si="673"/>
        <v>0.14620395392943469</v>
      </c>
      <c r="AI5111" s="50">
        <f t="shared" ca="1" si="674"/>
        <v>6.2538624318576139E-2</v>
      </c>
      <c r="AJ5111" s="50">
        <f t="shared" ca="1" si="675"/>
        <v>0.29882919986274231</v>
      </c>
      <c r="AK5111" s="51">
        <f t="shared" ca="1" si="677"/>
        <v>1</v>
      </c>
      <c r="AM5111" s="52" cm="1">
        <f t="array" aca="1" ref="AM5111" ca="1">+SQRT(MMULT(MMULT(AF5111:AJ5111,MMULT(MMULT($Q$25:$U$29,$Q$16:$U$20),$Q$25:$U$29)),TRANSPOSE(AF5111:AJ5111)))</f>
        <v>0.17304451956432951</v>
      </c>
      <c r="AN5111" s="53" cm="1">
        <f t="array" aca="1" ref="AN5111" ca="1">+SUMPRODUCT(AF5111:AJ5111,TRANSPOSE($T$4:$T$8))</f>
        <v>0.26958804322962537</v>
      </c>
    </row>
    <row r="5112" spans="25:40" x14ac:dyDescent="0.25">
      <c r="Y5112" s="47" t="s">
        <v>5145</v>
      </c>
      <c r="Z5112" s="48">
        <f t="shared" ca="1" si="676"/>
        <v>0.73469288106353758</v>
      </c>
      <c r="AA5112" s="48">
        <f t="shared" ca="1" si="676"/>
        <v>0.24896707530773154</v>
      </c>
      <c r="AB5112" s="48">
        <f t="shared" ca="1" si="676"/>
        <v>0.53033753310504084</v>
      </c>
      <c r="AC5112" s="48">
        <f t="shared" ca="1" si="676"/>
        <v>0.20274975625442493</v>
      </c>
      <c r="AD5112" s="48">
        <f t="shared" ca="1" si="676"/>
        <v>0.42397123853459062</v>
      </c>
      <c r="AE5112" s="49">
        <f t="shared" ca="1" si="670"/>
        <v>2.1407184842653253</v>
      </c>
      <c r="AF5112" s="50">
        <f t="shared" ca="1" si="671"/>
        <v>0.34319920459587072</v>
      </c>
      <c r="AG5112" s="50">
        <f t="shared" ca="1" si="672"/>
        <v>0.11630070798084165</v>
      </c>
      <c r="AH5112" s="50">
        <f t="shared" ca="1" si="673"/>
        <v>0.24773810148467409</v>
      </c>
      <c r="AI5112" s="50">
        <f t="shared" ca="1" si="674"/>
        <v>9.4711078427487286E-2</v>
      </c>
      <c r="AJ5112" s="50">
        <f t="shared" ca="1" si="675"/>
        <v>0.19805090751112639</v>
      </c>
      <c r="AK5112" s="51">
        <f t="shared" ca="1" si="677"/>
        <v>1</v>
      </c>
      <c r="AM5112" s="52" cm="1">
        <f t="array" aca="1" ref="AM5112" ca="1">+SQRT(MMULT(MMULT(AF5112:AJ5112,MMULT(MMULT($Q$25:$U$29,$Q$16:$U$20),$Q$25:$U$29)),TRANSPOSE(AF5112:AJ5112)))</f>
        <v>0.17069386459613833</v>
      </c>
      <c r="AN5112" s="53" cm="1">
        <f t="array" aca="1" ref="AN5112" ca="1">+SUMPRODUCT(AF5112:AJ5112,TRANSPOSE($T$4:$T$8))</f>
        <v>0.31498599713598452</v>
      </c>
    </row>
    <row r="5113" spans="25:40" x14ac:dyDescent="0.25">
      <c r="Y5113" s="47" t="s">
        <v>5146</v>
      </c>
      <c r="Z5113" s="48">
        <f t="shared" ca="1" si="676"/>
        <v>0.88365084888073042</v>
      </c>
      <c r="AA5113" s="48">
        <f t="shared" ca="1" si="676"/>
        <v>0.46605447899162877</v>
      </c>
      <c r="AB5113" s="48">
        <f t="shared" ca="1" si="676"/>
        <v>0.80389301916768185</v>
      </c>
      <c r="AC5113" s="48">
        <f t="shared" ca="1" si="676"/>
        <v>0.29390882536826268</v>
      </c>
      <c r="AD5113" s="48">
        <f t="shared" ca="1" si="676"/>
        <v>0.20174515460206854</v>
      </c>
      <c r="AE5113" s="49">
        <f t="shared" ca="1" si="670"/>
        <v>2.6492523270103723</v>
      </c>
      <c r="AF5113" s="50">
        <f t="shared" ca="1" si="671"/>
        <v>0.33354725779477284</v>
      </c>
      <c r="AG5113" s="50">
        <f t="shared" ca="1" si="672"/>
        <v>0.17591924870273185</v>
      </c>
      <c r="AH5113" s="50">
        <f t="shared" ca="1" si="673"/>
        <v>0.30344146949371897</v>
      </c>
      <c r="AI5113" s="50">
        <f t="shared" ca="1" si="674"/>
        <v>0.11094029148213785</v>
      </c>
      <c r="AJ5113" s="50">
        <f t="shared" ca="1" si="675"/>
        <v>7.615173252663851E-2</v>
      </c>
      <c r="AK5113" s="51">
        <f t="shared" ca="1" si="677"/>
        <v>1</v>
      </c>
      <c r="AM5113" s="52" cm="1">
        <f t="array" aca="1" ref="AM5113" ca="1">+SQRT(MMULT(MMULT(AF5113:AJ5113,MMULT(MMULT($Q$25:$U$29,$Q$16:$U$20),$Q$25:$U$29)),TRANSPOSE(AF5113:AJ5113)))</f>
        <v>0.17282113035251584</v>
      </c>
      <c r="AN5113" s="53" cm="1">
        <f t="array" aca="1" ref="AN5113" ca="1">+SUMPRODUCT(AF5113:AJ5113,TRANSPOSE($T$4:$T$8))</f>
        <v>0.36211502661136685</v>
      </c>
    </row>
    <row r="5114" spans="25:40" x14ac:dyDescent="0.25">
      <c r="Y5114" s="47" t="s">
        <v>5147</v>
      </c>
      <c r="Z5114" s="48">
        <f t="shared" ca="1" si="676"/>
        <v>0.61849674282175549</v>
      </c>
      <c r="AA5114" s="48">
        <f t="shared" ca="1" si="676"/>
        <v>0.62962785544266586</v>
      </c>
      <c r="AB5114" s="48">
        <f t="shared" ca="1" si="676"/>
        <v>0.39215872869808122</v>
      </c>
      <c r="AC5114" s="48">
        <f t="shared" ca="1" si="676"/>
        <v>0.95851033288953047</v>
      </c>
      <c r="AD5114" s="48">
        <f t="shared" ca="1" si="676"/>
        <v>0.81500341008583799</v>
      </c>
      <c r="AE5114" s="49">
        <f t="shared" ca="1" si="670"/>
        <v>3.4137970699378712</v>
      </c>
      <c r="AF5114" s="50">
        <f t="shared" ca="1" si="671"/>
        <v>0.18117560304573455</v>
      </c>
      <c r="AG5114" s="50">
        <f t="shared" ca="1" si="672"/>
        <v>0.18443622820677055</v>
      </c>
      <c r="AH5114" s="50">
        <f t="shared" ca="1" si="673"/>
        <v>0.11487464564061456</v>
      </c>
      <c r="AI5114" s="50">
        <f t="shared" ca="1" si="674"/>
        <v>0.28077542784550302</v>
      </c>
      <c r="AJ5114" s="50">
        <f t="shared" ca="1" si="675"/>
        <v>0.23873809526137724</v>
      </c>
      <c r="AK5114" s="51">
        <f t="shared" ca="1" si="677"/>
        <v>0.99999999999999989</v>
      </c>
      <c r="AM5114" s="52" cm="1">
        <f t="array" aca="1" ref="AM5114" ca="1">+SQRT(MMULT(MMULT(AF5114:AJ5114,MMULT(MMULT($Q$25:$U$29,$Q$16:$U$20),$Q$25:$U$29)),TRANSPOSE(AF5114:AJ5114)))</f>
        <v>0.17444719170574469</v>
      </c>
      <c r="AN5114" s="53" cm="1">
        <f t="array" aca="1" ref="AN5114" ca="1">+SUMPRODUCT(AF5114:AJ5114,TRANSPOSE($T$4:$T$8))</f>
        <v>0.29614053216857705</v>
      </c>
    </row>
    <row r="5115" spans="25:40" x14ac:dyDescent="0.25">
      <c r="Y5115" s="47" t="s">
        <v>5148</v>
      </c>
      <c r="Z5115" s="48">
        <f t="shared" ca="1" si="676"/>
        <v>0.55098535409360916</v>
      </c>
      <c r="AA5115" s="48">
        <f t="shared" ca="1" si="676"/>
        <v>4.7489631467475535E-2</v>
      </c>
      <c r="AB5115" s="48">
        <f t="shared" ca="1" si="676"/>
        <v>0.14135040134675825</v>
      </c>
      <c r="AC5115" s="48">
        <f t="shared" ca="1" si="676"/>
        <v>0.26362591448182193</v>
      </c>
      <c r="AD5115" s="48">
        <f t="shared" ca="1" si="676"/>
        <v>0.94171493010089979</v>
      </c>
      <c r="AE5115" s="49">
        <f t="shared" ca="1" si="670"/>
        <v>1.9451662314905647</v>
      </c>
      <c r="AF5115" s="50">
        <f t="shared" ca="1" si="671"/>
        <v>0.2832587493930499</v>
      </c>
      <c r="AG5115" s="50">
        <f t="shared" ca="1" si="672"/>
        <v>2.4414176381771045E-2</v>
      </c>
      <c r="AH5115" s="50">
        <f t="shared" ca="1" si="673"/>
        <v>7.2667517592284445E-2</v>
      </c>
      <c r="AI5115" s="50">
        <f t="shared" ca="1" si="674"/>
        <v>0.13552873282187691</v>
      </c>
      <c r="AJ5115" s="50">
        <f t="shared" ca="1" si="675"/>
        <v>0.48413082381101769</v>
      </c>
      <c r="AK5115" s="51">
        <f t="shared" ca="1" si="677"/>
        <v>1</v>
      </c>
      <c r="AM5115" s="52" cm="1">
        <f t="array" aca="1" ref="AM5115" ca="1">+SQRT(MMULT(MMULT(AF5115:AJ5115,MMULT(MMULT($Q$25:$U$29,$Q$16:$U$20),$Q$25:$U$29)),TRANSPOSE(AF5115:AJ5115)))</f>
        <v>0.19618100620299747</v>
      </c>
      <c r="AN5115" s="53" cm="1">
        <f t="array" aca="1" ref="AN5115" ca="1">+SUMPRODUCT(AF5115:AJ5115,TRANSPOSE($T$4:$T$8))</f>
        <v>0.20520343626233845</v>
      </c>
    </row>
    <row r="5116" spans="25:40" x14ac:dyDescent="0.25">
      <c r="Y5116" s="47" t="s">
        <v>5149</v>
      </c>
      <c r="Z5116" s="48">
        <f t="shared" ca="1" si="676"/>
        <v>0.85110820653168573</v>
      </c>
      <c r="AA5116" s="48">
        <f t="shared" ca="1" si="676"/>
        <v>0.32561661712439738</v>
      </c>
      <c r="AB5116" s="48">
        <f t="shared" ca="1" si="676"/>
        <v>0.3973119915735156</v>
      </c>
      <c r="AC5116" s="48">
        <f t="shared" ca="1" si="676"/>
        <v>1.2275196986003212E-2</v>
      </c>
      <c r="AD5116" s="48">
        <f t="shared" ca="1" si="676"/>
        <v>0.26433391889929581</v>
      </c>
      <c r="AE5116" s="49">
        <f t="shared" ca="1" si="670"/>
        <v>1.8506459311148977</v>
      </c>
      <c r="AF5116" s="50">
        <f t="shared" ca="1" si="671"/>
        <v>0.45989791576119943</v>
      </c>
      <c r="AG5116" s="50">
        <f t="shared" ca="1" si="672"/>
        <v>0.17594754979859051</v>
      </c>
      <c r="AH5116" s="50">
        <f t="shared" ca="1" si="673"/>
        <v>0.21468827985597447</v>
      </c>
      <c r="AI5116" s="50">
        <f t="shared" ca="1" si="674"/>
        <v>6.6329257150816411E-3</v>
      </c>
      <c r="AJ5116" s="50">
        <f t="shared" ca="1" si="675"/>
        <v>0.14283332886915395</v>
      </c>
      <c r="AK5116" s="51">
        <f t="shared" ca="1" si="677"/>
        <v>1</v>
      </c>
      <c r="AM5116" s="52" cm="1">
        <f t="array" aca="1" ref="AM5116" ca="1">+SQRT(MMULT(MMULT(AF5116:AJ5116,MMULT(MMULT($Q$25:$U$29,$Q$16:$U$20),$Q$25:$U$29)),TRANSPOSE(AF5116:AJ5116)))</f>
        <v>0.17039852468830022</v>
      </c>
      <c r="AN5116" s="53" cm="1">
        <f t="array" aca="1" ref="AN5116" ca="1">+SUMPRODUCT(AF5116:AJ5116,TRANSPOSE($T$4:$T$8))</f>
        <v>0.32333507884788093</v>
      </c>
    </row>
    <row r="5117" spans="25:40" x14ac:dyDescent="0.25">
      <c r="Y5117" s="47" t="s">
        <v>5150</v>
      </c>
      <c r="Z5117" s="48">
        <f t="shared" ref="Z5117:AD5167" ca="1" si="678">RAND()</f>
        <v>0.67844365043529142</v>
      </c>
      <c r="AA5117" s="48">
        <f t="shared" ca="1" si="678"/>
        <v>0.54963883386918988</v>
      </c>
      <c r="AB5117" s="48">
        <f t="shared" ca="1" si="678"/>
        <v>1.9074511385553494E-2</v>
      </c>
      <c r="AC5117" s="48">
        <f t="shared" ca="1" si="678"/>
        <v>0.79664258054385417</v>
      </c>
      <c r="AD5117" s="48">
        <f t="shared" ca="1" si="678"/>
        <v>0.19220633697161871</v>
      </c>
      <c r="AE5117" s="49">
        <f t="shared" ca="1" si="670"/>
        <v>2.2360059132055077</v>
      </c>
      <c r="AF5117" s="50">
        <f t="shared" ca="1" si="671"/>
        <v>0.3034176459143097</v>
      </c>
      <c r="AG5117" s="50">
        <f t="shared" ca="1" si="672"/>
        <v>0.24581278189968431</v>
      </c>
      <c r="AH5117" s="50">
        <f t="shared" ca="1" si="673"/>
        <v>8.5306175949277935E-3</v>
      </c>
      <c r="AI5117" s="50">
        <f t="shared" ca="1" si="674"/>
        <v>0.35627928165976902</v>
      </c>
      <c r="AJ5117" s="50">
        <f t="shared" ca="1" si="675"/>
        <v>8.595967293130917E-2</v>
      </c>
      <c r="AK5117" s="51">
        <f t="shared" ca="1" si="677"/>
        <v>0.99999999999999989</v>
      </c>
      <c r="AM5117" s="52" cm="1">
        <f t="array" aca="1" ref="AM5117" ca="1">+SQRT(MMULT(MMULT(AF5117:AJ5117,MMULT(MMULT($Q$25:$U$29,$Q$16:$U$20),$Q$25:$U$29)),TRANSPOSE(AF5117:AJ5117)))</f>
        <v>0.1718321929928541</v>
      </c>
      <c r="AN5117" s="53" cm="1">
        <f t="array" aca="1" ref="AN5117" ca="1">+SUMPRODUCT(AF5117:AJ5117,TRANSPOSE($T$4:$T$8))</f>
        <v>0.31888031955379292</v>
      </c>
    </row>
    <row r="5118" spans="25:40" x14ac:dyDescent="0.25">
      <c r="Y5118" s="47" t="s">
        <v>5151</v>
      </c>
      <c r="Z5118" s="48">
        <f t="shared" ca="1" si="678"/>
        <v>0.90922037605812733</v>
      </c>
      <c r="AA5118" s="48">
        <f t="shared" ca="1" si="678"/>
        <v>0.6086896335500398</v>
      </c>
      <c r="AB5118" s="48">
        <f t="shared" ca="1" si="678"/>
        <v>0.73931155213094923</v>
      </c>
      <c r="AC5118" s="48">
        <f t="shared" ca="1" si="678"/>
        <v>9.0572482262207155E-2</v>
      </c>
      <c r="AD5118" s="48">
        <f t="shared" ca="1" si="678"/>
        <v>0.95485181708012545</v>
      </c>
      <c r="AE5118" s="49">
        <f t="shared" ca="1" si="670"/>
        <v>3.3026458610814493</v>
      </c>
      <c r="AF5118" s="50">
        <f t="shared" ca="1" si="671"/>
        <v>0.27530059664356615</v>
      </c>
      <c r="AG5118" s="50">
        <f t="shared" ca="1" si="672"/>
        <v>0.18430363386001208</v>
      </c>
      <c r="AH5118" s="50">
        <f t="shared" ca="1" si="673"/>
        <v>0.22385432263356936</v>
      </c>
      <c r="AI5118" s="50">
        <f t="shared" ca="1" si="674"/>
        <v>2.7424218663441333E-2</v>
      </c>
      <c r="AJ5118" s="50">
        <f t="shared" ca="1" si="675"/>
        <v>0.28911722819941094</v>
      </c>
      <c r="AK5118" s="51">
        <f t="shared" ca="1" si="677"/>
        <v>0.99999999999999978</v>
      </c>
      <c r="AM5118" s="52" cm="1">
        <f t="array" aca="1" ref="AM5118" ca="1">+SQRT(MMULT(MMULT(AF5118:AJ5118,MMULT(MMULT($Q$25:$U$29,$Q$16:$U$20),$Q$25:$U$29)),TRANSPOSE(AF5118:AJ5118)))</f>
        <v>0.179803115293314</v>
      </c>
      <c r="AN5118" s="53" cm="1">
        <f t="array" aca="1" ref="AN5118" ca="1">+SUMPRODUCT(AF5118:AJ5118,TRANSPOSE($T$4:$T$8))</f>
        <v>0.29532139070569552</v>
      </c>
    </row>
    <row r="5119" spans="25:40" x14ac:dyDescent="0.25">
      <c r="Y5119" s="47" t="s">
        <v>5152</v>
      </c>
      <c r="Z5119" s="48">
        <f t="shared" ca="1" si="678"/>
        <v>0.21096038450690224</v>
      </c>
      <c r="AA5119" s="48">
        <f t="shared" ca="1" si="678"/>
        <v>0.44748065233702294</v>
      </c>
      <c r="AB5119" s="48">
        <f t="shared" ca="1" si="678"/>
        <v>0.1759436341666103</v>
      </c>
      <c r="AC5119" s="48">
        <f t="shared" ca="1" si="678"/>
        <v>0.56913367266075121</v>
      </c>
      <c r="AD5119" s="48">
        <f t="shared" ca="1" si="678"/>
        <v>0.66450172458114465</v>
      </c>
      <c r="AE5119" s="49">
        <f t="shared" ca="1" si="670"/>
        <v>2.068020068252431</v>
      </c>
      <c r="AF5119" s="50">
        <f t="shared" ca="1" si="671"/>
        <v>0.10201080141604871</v>
      </c>
      <c r="AG5119" s="50">
        <f t="shared" ca="1" si="672"/>
        <v>0.21638119436392317</v>
      </c>
      <c r="AH5119" s="50">
        <f t="shared" ca="1" si="673"/>
        <v>8.5078301157536881E-2</v>
      </c>
      <c r="AI5119" s="50">
        <f t="shared" ca="1" si="674"/>
        <v>0.2752070356559424</v>
      </c>
      <c r="AJ5119" s="50">
        <f t="shared" ca="1" si="675"/>
        <v>0.32132266740654902</v>
      </c>
      <c r="AK5119" s="51">
        <f t="shared" ca="1" si="677"/>
        <v>1.0000000000000002</v>
      </c>
      <c r="AM5119" s="52" cm="1">
        <f t="array" aca="1" ref="AM5119" ca="1">+SQRT(MMULT(MMULT(AF5119:AJ5119,MMULT(MMULT($Q$25:$U$29,$Q$16:$U$20),$Q$25:$U$29)),TRANSPOSE(AF5119:AJ5119)))</f>
        <v>0.18774253845261621</v>
      </c>
      <c r="AN5119" s="53" cm="1">
        <f t="array" aca="1" ref="AN5119" ca="1">+SUMPRODUCT(AF5119:AJ5119,TRANSPOSE($T$4:$T$8))</f>
        <v>0.27554812630379588</v>
      </c>
    </row>
    <row r="5120" spans="25:40" x14ac:dyDescent="0.25">
      <c r="Y5120" s="47" t="s">
        <v>5153</v>
      </c>
      <c r="Z5120" s="48">
        <f t="shared" ca="1" si="678"/>
        <v>0.2763580901760031</v>
      </c>
      <c r="AA5120" s="48">
        <f t="shared" ca="1" si="678"/>
        <v>0.10697335272496344</v>
      </c>
      <c r="AB5120" s="48">
        <f t="shared" ca="1" si="678"/>
        <v>0.70774675497731121</v>
      </c>
      <c r="AC5120" s="48">
        <f t="shared" ca="1" si="678"/>
        <v>9.4935676386751378E-2</v>
      </c>
      <c r="AD5120" s="48">
        <f t="shared" ca="1" si="678"/>
        <v>0.49497347178838724</v>
      </c>
      <c r="AE5120" s="49">
        <f t="shared" ca="1" si="670"/>
        <v>1.6809873460534166</v>
      </c>
      <c r="AF5120" s="50">
        <f t="shared" ca="1" si="671"/>
        <v>0.16440224301796813</v>
      </c>
      <c r="AG5120" s="50">
        <f t="shared" ca="1" si="672"/>
        <v>6.3637214745317999E-2</v>
      </c>
      <c r="AH5120" s="50">
        <f t="shared" ca="1" si="673"/>
        <v>0.42103038826493416</v>
      </c>
      <c r="AI5120" s="50">
        <f t="shared" ca="1" si="674"/>
        <v>5.6476139817256313E-2</v>
      </c>
      <c r="AJ5120" s="50">
        <f t="shared" ca="1" si="675"/>
        <v>0.29445401415452327</v>
      </c>
      <c r="AK5120" s="51">
        <f t="shared" ca="1" si="677"/>
        <v>0.99999999999999978</v>
      </c>
      <c r="AM5120" s="52" cm="1">
        <f t="array" aca="1" ref="AM5120" ca="1">+SQRT(MMULT(MMULT(AF5120:AJ5120,MMULT(MMULT($Q$25:$U$29,$Q$16:$U$20),$Q$25:$U$29)),TRANSPOSE(AF5120:AJ5120)))</f>
        <v>0.20321810546062771</v>
      </c>
      <c r="AN5120" s="53" cm="1">
        <f t="array" aca="1" ref="AN5120" ca="1">+SUMPRODUCT(AF5120:AJ5120,TRANSPOSE($T$4:$T$8))</f>
        <v>0.3218574854922262</v>
      </c>
    </row>
    <row r="5121" spans="25:40" x14ac:dyDescent="0.25">
      <c r="Y5121" s="47" t="s">
        <v>5154</v>
      </c>
      <c r="Z5121" s="48">
        <f t="shared" ca="1" si="678"/>
        <v>0.24517496968151198</v>
      </c>
      <c r="AA5121" s="48">
        <f t="shared" ca="1" si="678"/>
        <v>0.82315203851670782</v>
      </c>
      <c r="AB5121" s="48">
        <f t="shared" ca="1" si="678"/>
        <v>0.52431442393839467</v>
      </c>
      <c r="AC5121" s="48">
        <f t="shared" ca="1" si="678"/>
        <v>6.9858209765762957E-2</v>
      </c>
      <c r="AD5121" s="48">
        <f t="shared" ca="1" si="678"/>
        <v>0.87180957481630528</v>
      </c>
      <c r="AE5121" s="49">
        <f t="shared" ca="1" si="670"/>
        <v>2.5343092167186825</v>
      </c>
      <c r="AF5121" s="50">
        <f t="shared" ca="1" si="671"/>
        <v>9.6742326494378722E-2</v>
      </c>
      <c r="AG5121" s="50">
        <f t="shared" ca="1" si="672"/>
        <v>0.32480331645658089</v>
      </c>
      <c r="AH5121" s="50">
        <f t="shared" ca="1" si="673"/>
        <v>0.20688652374363972</v>
      </c>
      <c r="AI5121" s="50">
        <f t="shared" ca="1" si="674"/>
        <v>2.7564990611608334E-2</v>
      </c>
      <c r="AJ5121" s="50">
        <f t="shared" ca="1" si="675"/>
        <v>0.34400284269379244</v>
      </c>
      <c r="AK5121" s="51">
        <f t="shared" ca="1" si="677"/>
        <v>1</v>
      </c>
      <c r="AM5121" s="52" cm="1">
        <f t="array" aca="1" ref="AM5121" ca="1">+SQRT(MMULT(MMULT(AF5121:AJ5121,MMULT(MMULT($Q$25:$U$29,$Q$16:$U$20),$Q$25:$U$29)),TRANSPOSE(AF5121:AJ5121)))</f>
        <v>0.20233165164720404</v>
      </c>
      <c r="AN5121" s="53" cm="1">
        <f t="array" aca="1" ref="AN5121" ca="1">+SUMPRODUCT(AF5121:AJ5121,TRANSPOSE($T$4:$T$8))</f>
        <v>0.29788978301720292</v>
      </c>
    </row>
    <row r="5122" spans="25:40" x14ac:dyDescent="0.25">
      <c r="Y5122" s="47" t="s">
        <v>5155</v>
      </c>
      <c r="Z5122" s="48">
        <f t="shared" ca="1" si="678"/>
        <v>0.67616244328051833</v>
      </c>
      <c r="AA5122" s="48">
        <f t="shared" ca="1" si="678"/>
        <v>0.63894058507931006</v>
      </c>
      <c r="AB5122" s="48">
        <f t="shared" ca="1" si="678"/>
        <v>0.46549674491620285</v>
      </c>
      <c r="AC5122" s="48">
        <f t="shared" ca="1" si="678"/>
        <v>0.81690687442394405</v>
      </c>
      <c r="AD5122" s="48">
        <f t="shared" ca="1" si="678"/>
        <v>0.88697016329624434</v>
      </c>
      <c r="AE5122" s="49">
        <f t="shared" ca="1" si="670"/>
        <v>3.4844768109962199</v>
      </c>
      <c r="AF5122" s="50">
        <f t="shared" ca="1" si="671"/>
        <v>0.19404991910025138</v>
      </c>
      <c r="AG5122" s="50">
        <f t="shared" ca="1" si="672"/>
        <v>0.18336772483689898</v>
      </c>
      <c r="AH5122" s="50">
        <f t="shared" ca="1" si="673"/>
        <v>0.13359157490938109</v>
      </c>
      <c r="AI5122" s="50">
        <f t="shared" ca="1" si="674"/>
        <v>0.23444175947619192</v>
      </c>
      <c r="AJ5122" s="50">
        <f t="shared" ca="1" si="675"/>
        <v>0.25454902167727655</v>
      </c>
      <c r="AK5122" s="51">
        <f t="shared" ca="1" si="677"/>
        <v>1</v>
      </c>
      <c r="AM5122" s="52" cm="1">
        <f t="array" aca="1" ref="AM5122" ca="1">+SQRT(MMULT(MMULT(AF5122:AJ5122,MMULT(MMULT($Q$25:$U$29,$Q$16:$U$20),$Q$25:$U$29)),TRANSPOSE(AF5122:AJ5122)))</f>
        <v>0.17412904677767896</v>
      </c>
      <c r="AN5122" s="53" cm="1">
        <f t="array" aca="1" ref="AN5122" ca="1">+SUMPRODUCT(AF5122:AJ5122,TRANSPOSE($T$4:$T$8))</f>
        <v>0.29414996559891526</v>
      </c>
    </row>
    <row r="5123" spans="25:40" x14ac:dyDescent="0.25">
      <c r="Y5123" s="47" t="s">
        <v>5156</v>
      </c>
      <c r="Z5123" s="48">
        <f t="shared" ca="1" si="678"/>
        <v>0.84044276448487854</v>
      </c>
      <c r="AA5123" s="48">
        <f t="shared" ca="1" si="678"/>
        <v>0.33059982999772941</v>
      </c>
      <c r="AB5123" s="48">
        <f t="shared" ca="1" si="678"/>
        <v>0.81201145309469358</v>
      </c>
      <c r="AC5123" s="48">
        <f t="shared" ca="1" si="678"/>
        <v>0.49898345819554513</v>
      </c>
      <c r="AD5123" s="48">
        <f t="shared" ca="1" si="678"/>
        <v>0.64124318457629026</v>
      </c>
      <c r="AE5123" s="49">
        <f t="shared" ca="1" si="670"/>
        <v>3.1232806903491372</v>
      </c>
      <c r="AF5123" s="50">
        <f t="shared" ca="1" si="671"/>
        <v>0.26908973217867566</v>
      </c>
      <c r="AG5123" s="50">
        <f t="shared" ca="1" si="672"/>
        <v>0.10585018215598585</v>
      </c>
      <c r="AH5123" s="50">
        <f t="shared" ca="1" si="673"/>
        <v>0.25998670423820364</v>
      </c>
      <c r="AI5123" s="50">
        <f t="shared" ca="1" si="674"/>
        <v>0.1597626046667506</v>
      </c>
      <c r="AJ5123" s="50">
        <f t="shared" ca="1" si="675"/>
        <v>0.20531077676038417</v>
      </c>
      <c r="AK5123" s="51">
        <f t="shared" ca="1" si="677"/>
        <v>1</v>
      </c>
      <c r="AM5123" s="52" cm="1">
        <f t="array" aca="1" ref="AM5123" ca="1">+SQRT(MMULT(MMULT(AF5123:AJ5123,MMULT(MMULT($Q$25:$U$29,$Q$16:$U$20),$Q$25:$U$29)),TRANSPOSE(AF5123:AJ5123)))</f>
        <v>0.17271127364505737</v>
      </c>
      <c r="AN5123" s="53" cm="1">
        <f t="array" aca="1" ref="AN5123" ca="1">+SUMPRODUCT(AF5123:AJ5123,TRANSPOSE($T$4:$T$8))</f>
        <v>0.31794826068210391</v>
      </c>
    </row>
    <row r="5124" spans="25:40" x14ac:dyDescent="0.25">
      <c r="Y5124" s="47" t="s">
        <v>5157</v>
      </c>
      <c r="Z5124" s="48">
        <f t="shared" ca="1" si="678"/>
        <v>0.85328913193294931</v>
      </c>
      <c r="AA5124" s="48">
        <f t="shared" ca="1" si="678"/>
        <v>0.60288942221746167</v>
      </c>
      <c r="AB5124" s="48">
        <f t="shared" ca="1" si="678"/>
        <v>0.16418730592917885</v>
      </c>
      <c r="AC5124" s="48">
        <f t="shared" ca="1" si="678"/>
        <v>0.40786351554817923</v>
      </c>
      <c r="AD5124" s="48">
        <f t="shared" ca="1" si="678"/>
        <v>0.29865836748320318</v>
      </c>
      <c r="AE5124" s="49">
        <f t="shared" ca="1" si="670"/>
        <v>2.326887743110972</v>
      </c>
      <c r="AF5124" s="50">
        <f t="shared" ca="1" si="671"/>
        <v>0.36670833582720663</v>
      </c>
      <c r="AG5124" s="50">
        <f t="shared" ca="1" si="672"/>
        <v>0.25909690916649825</v>
      </c>
      <c r="AH5124" s="50">
        <f t="shared" ca="1" si="673"/>
        <v>7.0560905404772917E-2</v>
      </c>
      <c r="AI5124" s="50">
        <f t="shared" ca="1" si="674"/>
        <v>0.1752828501313429</v>
      </c>
      <c r="AJ5124" s="50">
        <f t="shared" ca="1" si="675"/>
        <v>0.12835099947017933</v>
      </c>
      <c r="AK5124" s="51">
        <f t="shared" ca="1" si="677"/>
        <v>1</v>
      </c>
      <c r="AM5124" s="52" cm="1">
        <f t="array" aca="1" ref="AM5124" ca="1">+SQRT(MMULT(MMULT(AF5124:AJ5124,MMULT(MMULT($Q$25:$U$29,$Q$16:$U$20),$Q$25:$U$29)),TRANSPOSE(AF5124:AJ5124)))</f>
        <v>0.16541603791616835</v>
      </c>
      <c r="AN5124" s="53" cm="1">
        <f t="array" aca="1" ref="AN5124" ca="1">+SUMPRODUCT(AF5124:AJ5124,TRANSPOSE($T$4:$T$8))</f>
        <v>0.31526418200139267</v>
      </c>
    </row>
    <row r="5125" spans="25:40" x14ac:dyDescent="0.25">
      <c r="Y5125" s="47" t="s">
        <v>5158</v>
      </c>
      <c r="Z5125" s="48">
        <f t="shared" ca="1" si="678"/>
        <v>0.53407067913773387</v>
      </c>
      <c r="AA5125" s="48">
        <f t="shared" ca="1" si="678"/>
        <v>0.86491671445179674</v>
      </c>
      <c r="AB5125" s="48">
        <f t="shared" ca="1" si="678"/>
        <v>0.99210905365265067</v>
      </c>
      <c r="AC5125" s="48">
        <f t="shared" ca="1" si="678"/>
        <v>0.2056053655385065</v>
      </c>
      <c r="AD5125" s="48">
        <f t="shared" ca="1" si="678"/>
        <v>0.38688841985211697</v>
      </c>
      <c r="AE5125" s="49">
        <f t="shared" ref="AE5125:AE5188" ca="1" si="679">+SUM(Z5125:AD5125)</f>
        <v>2.9835902326328045</v>
      </c>
      <c r="AF5125" s="50">
        <f t="shared" ref="AF5125:AF5188" ca="1" si="680">Z5125/$AE5125</f>
        <v>0.17900269054924972</v>
      </c>
      <c r="AG5125" s="50">
        <f t="shared" ref="AG5125:AG5188" ca="1" si="681">AA5125/$AE5125</f>
        <v>0.2898912541648086</v>
      </c>
      <c r="AH5125" s="50">
        <f t="shared" ref="AH5125:AH5188" ca="1" si="682">AB5125/$AE5125</f>
        <v>0.3325218868199557</v>
      </c>
      <c r="AI5125" s="50">
        <f t="shared" ref="AI5125:AI5188" ca="1" si="683">AC5125/$AE5125</f>
        <v>6.8912065500722097E-2</v>
      </c>
      <c r="AJ5125" s="50">
        <f t="shared" ref="AJ5125:AJ5188" ca="1" si="684">AD5125/$AE5125</f>
        <v>0.12967210296526399</v>
      </c>
      <c r="AK5125" s="51">
        <f t="shared" ca="1" si="677"/>
        <v>1</v>
      </c>
      <c r="AM5125" s="52" cm="1">
        <f t="array" aca="1" ref="AM5125" ca="1">+SQRT(MMULT(MMULT(AF5125:AJ5125,MMULT(MMULT($Q$25:$U$29,$Q$16:$U$20),$Q$25:$U$29)),TRANSPOSE(AF5125:AJ5125)))</f>
        <v>0.18698891660912187</v>
      </c>
      <c r="AN5125" s="53" cm="1">
        <f t="array" aca="1" ref="AN5125" ca="1">+SUMPRODUCT(AF5125:AJ5125,TRANSPOSE($T$4:$T$8))</f>
        <v>0.36917779679392371</v>
      </c>
    </row>
    <row r="5126" spans="25:40" x14ac:dyDescent="0.25">
      <c r="Y5126" s="47" t="s">
        <v>5159</v>
      </c>
      <c r="Z5126" s="48">
        <f t="shared" ca="1" si="678"/>
        <v>0.79501698377276531</v>
      </c>
      <c r="AA5126" s="48">
        <f t="shared" ca="1" si="678"/>
        <v>0.98357339079042827</v>
      </c>
      <c r="AB5126" s="48">
        <f t="shared" ca="1" si="678"/>
        <v>0.54572309847450939</v>
      </c>
      <c r="AC5126" s="48">
        <f t="shared" ca="1" si="678"/>
        <v>0.18904090762695125</v>
      </c>
      <c r="AD5126" s="48">
        <f t="shared" ca="1" si="678"/>
        <v>0.98687735004994859</v>
      </c>
      <c r="AE5126" s="49">
        <f t="shared" ca="1" si="679"/>
        <v>3.5002317307146029</v>
      </c>
      <c r="AF5126" s="50">
        <f t="shared" ca="1" si="680"/>
        <v>0.22713267147328434</v>
      </c>
      <c r="AG5126" s="50">
        <f t="shared" ca="1" si="681"/>
        <v>0.28100236397480549</v>
      </c>
      <c r="AH5126" s="50">
        <f t="shared" ca="1" si="682"/>
        <v>0.15591056263097622</v>
      </c>
      <c r="AI5126" s="50">
        <f t="shared" ca="1" si="683"/>
        <v>5.4008112082441148E-2</v>
      </c>
      <c r="AJ5126" s="50">
        <f t="shared" ca="1" si="684"/>
        <v>0.28194628983849274</v>
      </c>
      <c r="AK5126" s="51">
        <f t="shared" ca="1" si="677"/>
        <v>1</v>
      </c>
      <c r="AM5126" s="52" cm="1">
        <f t="array" aca="1" ref="AM5126" ca="1">+SQRT(MMULT(MMULT(AF5126:AJ5126,MMULT(MMULT($Q$25:$U$29,$Q$16:$U$20),$Q$25:$U$29)),TRANSPOSE(AF5126:AJ5126)))</f>
        <v>0.18194539404460056</v>
      </c>
      <c r="AN5126" s="53" cm="1">
        <f t="array" aca="1" ref="AN5126" ca="1">+SUMPRODUCT(AF5126:AJ5126,TRANSPOSE($T$4:$T$8))</f>
        <v>0.29635211677035384</v>
      </c>
    </row>
    <row r="5127" spans="25:40" x14ac:dyDescent="0.25">
      <c r="Y5127" s="47" t="s">
        <v>5160</v>
      </c>
      <c r="Z5127" s="48">
        <f t="shared" ca="1" si="678"/>
        <v>0.25570596110828048</v>
      </c>
      <c r="AA5127" s="48">
        <f t="shared" ca="1" si="678"/>
        <v>0.22063024525868558</v>
      </c>
      <c r="AB5127" s="48">
        <f t="shared" ca="1" si="678"/>
        <v>0.20905079363204171</v>
      </c>
      <c r="AC5127" s="48">
        <f t="shared" ca="1" si="678"/>
        <v>0.37528037531981184</v>
      </c>
      <c r="AD5127" s="48">
        <f t="shared" ca="1" si="678"/>
        <v>0.2602032933476065</v>
      </c>
      <c r="AE5127" s="49">
        <f t="shared" ca="1" si="679"/>
        <v>1.320870668666426</v>
      </c>
      <c r="AF5127" s="50">
        <f t="shared" ca="1" si="680"/>
        <v>0.19358894642307839</v>
      </c>
      <c r="AG5127" s="50">
        <f t="shared" ca="1" si="681"/>
        <v>0.16703395002437121</v>
      </c>
      <c r="AH5127" s="50">
        <f t="shared" ca="1" si="682"/>
        <v>0.15826742056669563</v>
      </c>
      <c r="AI5127" s="50">
        <f t="shared" ca="1" si="683"/>
        <v>0.28411591249785373</v>
      </c>
      <c r="AJ5127" s="50">
        <f t="shared" ca="1" si="684"/>
        <v>0.19699377048800112</v>
      </c>
      <c r="AK5127" s="51">
        <f t="shared" ca="1" si="677"/>
        <v>1</v>
      </c>
      <c r="AM5127" s="52" cm="1">
        <f t="array" aca="1" ref="AM5127" ca="1">+SQRT(MMULT(MMULT(AF5127:AJ5127,MMULT(MMULT($Q$25:$U$29,$Q$16:$U$20),$Q$25:$U$29)),TRANSPOSE(AF5127:AJ5127)))</f>
        <v>0.17162338272712502</v>
      </c>
      <c r="AN5127" s="53" cm="1">
        <f t="array" aca="1" ref="AN5127" ca="1">+SUMPRODUCT(AF5127:AJ5127,TRANSPOSE($T$4:$T$8))</f>
        <v>0.31242931816263542</v>
      </c>
    </row>
    <row r="5128" spans="25:40" x14ac:dyDescent="0.25">
      <c r="Y5128" s="47" t="s">
        <v>5161</v>
      </c>
      <c r="Z5128" s="48">
        <f t="shared" ca="1" si="678"/>
        <v>0.41608111769288281</v>
      </c>
      <c r="AA5128" s="48">
        <f t="shared" ca="1" si="678"/>
        <v>1.8903144866979971E-2</v>
      </c>
      <c r="AB5128" s="48">
        <f t="shared" ca="1" si="678"/>
        <v>0.91324796515327522</v>
      </c>
      <c r="AC5128" s="48">
        <f t="shared" ca="1" si="678"/>
        <v>2.6807402890390852E-2</v>
      </c>
      <c r="AD5128" s="48">
        <f t="shared" ca="1" si="678"/>
        <v>0.14804787457587676</v>
      </c>
      <c r="AE5128" s="49">
        <f t="shared" ca="1" si="679"/>
        <v>1.5230875051794057</v>
      </c>
      <c r="AF5128" s="50">
        <f t="shared" ca="1" si="680"/>
        <v>0.27318267419170528</v>
      </c>
      <c r="AG5128" s="50">
        <f t="shared" ca="1" si="681"/>
        <v>1.2411069490556521E-2</v>
      </c>
      <c r="AH5128" s="50">
        <f t="shared" ca="1" si="682"/>
        <v>0.59960308389878292</v>
      </c>
      <c r="AI5128" s="50">
        <f t="shared" ca="1" si="683"/>
        <v>1.760069779262826E-2</v>
      </c>
      <c r="AJ5128" s="50">
        <f t="shared" ca="1" si="684"/>
        <v>9.7202474626326918E-2</v>
      </c>
      <c r="AK5128" s="51">
        <f t="shared" ca="1" si="677"/>
        <v>0.99999999999999989</v>
      </c>
      <c r="AM5128" s="52" cm="1">
        <f t="array" aca="1" ref="AM5128" ca="1">+SQRT(MMULT(MMULT(AF5128:AJ5128,MMULT(MMULT($Q$25:$U$29,$Q$16:$U$20),$Q$25:$U$29)),TRANSPOSE(AF5128:AJ5128)))</f>
        <v>0.224067004367696</v>
      </c>
      <c r="AN5128" s="53" cm="1">
        <f t="array" aca="1" ref="AN5128" ca="1">+SUMPRODUCT(AF5128:AJ5128,TRANSPOSE($T$4:$T$8))</f>
        <v>0.39444324822612498</v>
      </c>
    </row>
    <row r="5129" spans="25:40" x14ac:dyDescent="0.25">
      <c r="Y5129" s="47" t="s">
        <v>5162</v>
      </c>
      <c r="Z5129" s="48">
        <f t="shared" ca="1" si="678"/>
        <v>0.97482884109235612</v>
      </c>
      <c r="AA5129" s="48">
        <f t="shared" ca="1" si="678"/>
        <v>0.52262632479010163</v>
      </c>
      <c r="AB5129" s="48">
        <f t="shared" ca="1" si="678"/>
        <v>0.90899814228073739</v>
      </c>
      <c r="AC5129" s="48">
        <f t="shared" ca="1" si="678"/>
        <v>0.45030352184390543</v>
      </c>
      <c r="AD5129" s="48">
        <f t="shared" ca="1" si="678"/>
        <v>0.39664703287056469</v>
      </c>
      <c r="AE5129" s="49">
        <f t="shared" ca="1" si="679"/>
        <v>3.2534038628776654</v>
      </c>
      <c r="AF5129" s="50">
        <f t="shared" ca="1" si="680"/>
        <v>0.29963351682693062</v>
      </c>
      <c r="AG5129" s="50">
        <f t="shared" ca="1" si="681"/>
        <v>0.16063985500030539</v>
      </c>
      <c r="AH5129" s="50">
        <f t="shared" ca="1" si="682"/>
        <v>0.27939910954575442</v>
      </c>
      <c r="AI5129" s="50">
        <f t="shared" ca="1" si="683"/>
        <v>0.13840996716761991</v>
      </c>
      <c r="AJ5129" s="50">
        <f t="shared" ca="1" si="684"/>
        <v>0.12191755145938961</v>
      </c>
      <c r="AK5129" s="51">
        <f t="shared" ca="1" si="677"/>
        <v>1</v>
      </c>
      <c r="AM5129" s="52" cm="1">
        <f t="array" aca="1" ref="AM5129" ca="1">+SQRT(MMULT(MMULT(AF5129:AJ5129,MMULT(MMULT($Q$25:$U$29,$Q$16:$U$20),$Q$25:$U$29)),TRANSPOSE(AF5129:AJ5129)))</f>
        <v>0.17085313176234482</v>
      </c>
      <c r="AN5129" s="53" cm="1">
        <f t="array" aca="1" ref="AN5129" ca="1">+SUMPRODUCT(AF5129:AJ5129,TRANSPOSE($T$4:$T$8))</f>
        <v>0.34638431339322284</v>
      </c>
    </row>
    <row r="5130" spans="25:40" x14ac:dyDescent="0.25">
      <c r="Y5130" s="47" t="s">
        <v>5163</v>
      </c>
      <c r="Z5130" s="48">
        <f t="shared" ca="1" si="678"/>
        <v>0.13207122646512226</v>
      </c>
      <c r="AA5130" s="48">
        <f t="shared" ca="1" si="678"/>
        <v>9.9984217389857633E-2</v>
      </c>
      <c r="AB5130" s="48">
        <f t="shared" ca="1" si="678"/>
        <v>0.49231192909982735</v>
      </c>
      <c r="AC5130" s="48">
        <f t="shared" ca="1" si="678"/>
        <v>0.44964906777988012</v>
      </c>
      <c r="AD5130" s="48">
        <f t="shared" ca="1" si="678"/>
        <v>8.0713361000490091E-2</v>
      </c>
      <c r="AE5130" s="49">
        <f t="shared" ca="1" si="679"/>
        <v>1.2547298017351776</v>
      </c>
      <c r="AF5130" s="50">
        <f t="shared" ca="1" si="680"/>
        <v>0.10525869895054675</v>
      </c>
      <c r="AG5130" s="50">
        <f t="shared" ca="1" si="681"/>
        <v>7.9685855274648387E-2</v>
      </c>
      <c r="AH5130" s="50">
        <f t="shared" ca="1" si="682"/>
        <v>0.39236489674430669</v>
      </c>
      <c r="AI5130" s="50">
        <f t="shared" ca="1" si="683"/>
        <v>0.358363264471806</v>
      </c>
      <c r="AJ5130" s="50">
        <f t="shared" ca="1" si="684"/>
        <v>6.4327284558692105E-2</v>
      </c>
      <c r="AK5130" s="51">
        <f t="shared" ref="AK5130:AK5193" ca="1" si="685">+SUM(AF5130:AJ5130)</f>
        <v>0.99999999999999989</v>
      </c>
      <c r="AM5130" s="52" cm="1">
        <f t="array" aca="1" ref="AM5130" ca="1">+SQRT(MMULT(MMULT(AF5130:AJ5130,MMULT(MMULT($Q$25:$U$29,$Q$16:$U$20),$Q$25:$U$29)),TRANSPOSE(AF5130:AJ5130)))</f>
        <v>0.19493966318881925</v>
      </c>
      <c r="AN5130" s="53" cm="1">
        <f t="array" aca="1" ref="AN5130" ca="1">+SUMPRODUCT(AF5130:AJ5130,TRANSPOSE($T$4:$T$8))</f>
        <v>0.38370525737155381</v>
      </c>
    </row>
    <row r="5131" spans="25:40" x14ac:dyDescent="0.25">
      <c r="Y5131" s="47" t="s">
        <v>5164</v>
      </c>
      <c r="Z5131" s="48">
        <f t="shared" ca="1" si="678"/>
        <v>0.15722534888281237</v>
      </c>
      <c r="AA5131" s="48">
        <f t="shared" ca="1" si="678"/>
        <v>3.6883593579584262E-2</v>
      </c>
      <c r="AB5131" s="48">
        <f t="shared" ca="1" si="678"/>
        <v>0.3991444792591603</v>
      </c>
      <c r="AC5131" s="48">
        <f t="shared" ca="1" si="678"/>
        <v>0.22205503707356544</v>
      </c>
      <c r="AD5131" s="48">
        <f t="shared" ca="1" si="678"/>
        <v>0.78820322741318449</v>
      </c>
      <c r="AE5131" s="49">
        <f t="shared" ca="1" si="679"/>
        <v>1.6035116862083068</v>
      </c>
      <c r="AF5131" s="50">
        <f t="shared" ca="1" si="680"/>
        <v>9.8050641124163132E-2</v>
      </c>
      <c r="AG5131" s="50">
        <f t="shared" ca="1" si="681"/>
        <v>2.300176163155997E-2</v>
      </c>
      <c r="AH5131" s="50">
        <f t="shared" ca="1" si="682"/>
        <v>0.24891897121310333</v>
      </c>
      <c r="AI5131" s="50">
        <f t="shared" ca="1" si="683"/>
        <v>0.13848046071846279</v>
      </c>
      <c r="AJ5131" s="50">
        <f t="shared" ca="1" si="684"/>
        <v>0.49154816531271084</v>
      </c>
      <c r="AK5131" s="51">
        <f t="shared" ca="1" si="685"/>
        <v>1</v>
      </c>
      <c r="AM5131" s="52" cm="1">
        <f t="array" aca="1" ref="AM5131" ca="1">+SQRT(MMULT(MMULT(AF5131:AJ5131,MMULT(MMULT($Q$25:$U$29,$Q$16:$U$20),$Q$25:$U$29)),TRANSPOSE(AF5131:AJ5131)))</f>
        <v>0.21150819770959034</v>
      </c>
      <c r="AN5131" s="53" cm="1">
        <f t="array" aca="1" ref="AN5131" ca="1">+SUMPRODUCT(AF5131:AJ5131,TRANSPOSE($T$4:$T$8))</f>
        <v>0.24096714292187632</v>
      </c>
    </row>
    <row r="5132" spans="25:40" x14ac:dyDescent="0.25">
      <c r="Y5132" s="47" t="s">
        <v>5165</v>
      </c>
      <c r="Z5132" s="48">
        <f t="shared" ca="1" si="678"/>
        <v>0.29267340847818979</v>
      </c>
      <c r="AA5132" s="48">
        <f t="shared" ca="1" si="678"/>
        <v>8.7587692837917008E-2</v>
      </c>
      <c r="AB5132" s="48">
        <f t="shared" ca="1" si="678"/>
        <v>0.54950181663278252</v>
      </c>
      <c r="AC5132" s="48">
        <f t="shared" ca="1" si="678"/>
        <v>0.94200455847690123</v>
      </c>
      <c r="AD5132" s="48">
        <f t="shared" ca="1" si="678"/>
        <v>0.44110671852593641</v>
      </c>
      <c r="AE5132" s="49">
        <f t="shared" ca="1" si="679"/>
        <v>2.3128741949517271</v>
      </c>
      <c r="AF5132" s="50">
        <f t="shared" ca="1" si="680"/>
        <v>0.12654099782729353</v>
      </c>
      <c r="AG5132" s="50">
        <f t="shared" ca="1" si="681"/>
        <v>3.7869631227281292E-2</v>
      </c>
      <c r="AH5132" s="50">
        <f t="shared" ca="1" si="682"/>
        <v>0.23758396277331953</v>
      </c>
      <c r="AI5132" s="50">
        <f t="shared" ca="1" si="683"/>
        <v>0.4072874177648742</v>
      </c>
      <c r="AJ5132" s="50">
        <f t="shared" ca="1" si="684"/>
        <v>0.19071799040723134</v>
      </c>
      <c r="AK5132" s="51">
        <f t="shared" ca="1" si="685"/>
        <v>0.99999999999999989</v>
      </c>
      <c r="AM5132" s="52" cm="1">
        <f t="array" aca="1" ref="AM5132" ca="1">+SQRT(MMULT(MMULT(AF5132:AJ5132,MMULT(MMULT($Q$25:$U$29,$Q$16:$U$20),$Q$25:$U$29)),TRANSPOSE(AF5132:AJ5132)))</f>
        <v>0.18530388830208339</v>
      </c>
      <c r="AN5132" s="53" cm="1">
        <f t="array" aca="1" ref="AN5132" ca="1">+SUMPRODUCT(AF5132:AJ5132,TRANSPOSE($T$4:$T$8))</f>
        <v>0.32017421231040927</v>
      </c>
    </row>
    <row r="5133" spans="25:40" x14ac:dyDescent="0.25">
      <c r="Y5133" s="47" t="s">
        <v>5166</v>
      </c>
      <c r="Z5133" s="48">
        <f t="shared" ca="1" si="678"/>
        <v>0.20697463215420497</v>
      </c>
      <c r="AA5133" s="48">
        <f t="shared" ca="1" si="678"/>
        <v>0.18644232586189502</v>
      </c>
      <c r="AB5133" s="48">
        <f t="shared" ca="1" si="678"/>
        <v>0.70289780391320222</v>
      </c>
      <c r="AC5133" s="48">
        <f t="shared" ca="1" si="678"/>
        <v>0.45067842073285613</v>
      </c>
      <c r="AD5133" s="48">
        <f t="shared" ca="1" si="678"/>
        <v>0.47596287296902307</v>
      </c>
      <c r="AE5133" s="49">
        <f t="shared" ca="1" si="679"/>
        <v>2.0229560556311812</v>
      </c>
      <c r="AF5133" s="50">
        <f t="shared" ca="1" si="680"/>
        <v>0.10231296501872204</v>
      </c>
      <c r="AG5133" s="50">
        <f t="shared" ca="1" si="681"/>
        <v>9.2163309896379969E-2</v>
      </c>
      <c r="AH5133" s="50">
        <f t="shared" ca="1" si="682"/>
        <v>0.34746073794168086</v>
      </c>
      <c r="AI5133" s="50">
        <f t="shared" ca="1" si="683"/>
        <v>0.22278211109842436</v>
      </c>
      <c r="AJ5133" s="50">
        <f t="shared" ca="1" si="684"/>
        <v>0.23528087604479286</v>
      </c>
      <c r="AK5133" s="51">
        <f t="shared" ca="1" si="685"/>
        <v>1</v>
      </c>
      <c r="AM5133" s="52" cm="1">
        <f t="array" aca="1" ref="AM5133" ca="1">+SQRT(MMULT(MMULT(AF5133:AJ5133,MMULT(MMULT($Q$25:$U$29,$Q$16:$U$20),$Q$25:$U$29)),TRANSPOSE(AF5133:AJ5133)))</f>
        <v>0.19122320739484491</v>
      </c>
      <c r="AN5133" s="53" cm="1">
        <f t="array" aca="1" ref="AN5133" ca="1">+SUMPRODUCT(AF5133:AJ5133,TRANSPOSE($T$4:$T$8))</f>
        <v>0.33137718445757819</v>
      </c>
    </row>
    <row r="5134" spans="25:40" x14ac:dyDescent="0.25">
      <c r="Y5134" s="47" t="s">
        <v>5167</v>
      </c>
      <c r="Z5134" s="48">
        <f t="shared" ca="1" si="678"/>
        <v>0.68576349722018448</v>
      </c>
      <c r="AA5134" s="48">
        <f t="shared" ca="1" si="678"/>
        <v>0.33469596386577793</v>
      </c>
      <c r="AB5134" s="48">
        <f t="shared" ca="1" si="678"/>
        <v>0.15402681880970437</v>
      </c>
      <c r="AC5134" s="48">
        <f t="shared" ca="1" si="678"/>
        <v>0.72978466192572844</v>
      </c>
      <c r="AD5134" s="48">
        <f t="shared" ca="1" si="678"/>
        <v>0.5991858001002025</v>
      </c>
      <c r="AE5134" s="49">
        <f t="shared" ca="1" si="679"/>
        <v>2.5034567419215978</v>
      </c>
      <c r="AF5134" s="50">
        <f t="shared" ca="1" si="680"/>
        <v>0.2739266414061573</v>
      </c>
      <c r="AG5134" s="50">
        <f t="shared" ca="1" si="681"/>
        <v>0.13369352793724437</v>
      </c>
      <c r="AH5134" s="50">
        <f t="shared" ca="1" si="682"/>
        <v>6.1525656197868553E-2</v>
      </c>
      <c r="AI5134" s="50">
        <f t="shared" ca="1" si="683"/>
        <v>0.29151079373776673</v>
      </c>
      <c r="AJ5134" s="50">
        <f t="shared" ca="1" si="684"/>
        <v>0.23934338072096295</v>
      </c>
      <c r="AK5134" s="51">
        <f t="shared" ca="1" si="685"/>
        <v>0.99999999999999989</v>
      </c>
      <c r="AM5134" s="52" cm="1">
        <f t="array" aca="1" ref="AM5134" ca="1">+SQRT(MMULT(MMULT(AF5134:AJ5134,MMULT(MMULT($Q$25:$U$29,$Q$16:$U$20),$Q$25:$U$29)),TRANSPOSE(AF5134:AJ5134)))</f>
        <v>0.17053971509309904</v>
      </c>
      <c r="AN5134" s="53" cm="1">
        <f t="array" aca="1" ref="AN5134" ca="1">+SUMPRODUCT(AF5134:AJ5134,TRANSPOSE($T$4:$T$8))</f>
        <v>0.27864991144235696</v>
      </c>
    </row>
    <row r="5135" spans="25:40" x14ac:dyDescent="0.25">
      <c r="Y5135" s="47" t="s">
        <v>5168</v>
      </c>
      <c r="Z5135" s="48">
        <f t="shared" ca="1" si="678"/>
        <v>0.97609869260779725</v>
      </c>
      <c r="AA5135" s="48">
        <f t="shared" ca="1" si="678"/>
        <v>0.71448375254837038</v>
      </c>
      <c r="AB5135" s="48">
        <f t="shared" ca="1" si="678"/>
        <v>0.93382748059235732</v>
      </c>
      <c r="AC5135" s="48">
        <f t="shared" ca="1" si="678"/>
        <v>0.87452471458103065</v>
      </c>
      <c r="AD5135" s="48">
        <f t="shared" ca="1" si="678"/>
        <v>0.20170695299382435</v>
      </c>
      <c r="AE5135" s="49">
        <f t="shared" ca="1" si="679"/>
        <v>3.7006415933233803</v>
      </c>
      <c r="AF5135" s="50">
        <f t="shared" ca="1" si="680"/>
        <v>0.26376471970937526</v>
      </c>
      <c r="AG5135" s="50">
        <f t="shared" ca="1" si="681"/>
        <v>0.19307023783049593</v>
      </c>
      <c r="AH5135" s="50">
        <f t="shared" ca="1" si="682"/>
        <v>0.25234204854562226</v>
      </c>
      <c r="AI5135" s="50">
        <f t="shared" ca="1" si="683"/>
        <v>0.23631705273994372</v>
      </c>
      <c r="AJ5135" s="50">
        <f t="shared" ca="1" si="684"/>
        <v>5.4505941174562755E-2</v>
      </c>
      <c r="AK5135" s="51">
        <f t="shared" ca="1" si="685"/>
        <v>0.99999999999999989</v>
      </c>
      <c r="AM5135" s="52" cm="1">
        <f t="array" aca="1" ref="AM5135" ca="1">+SQRT(MMULT(MMULT(AF5135:AJ5135,MMULT(MMULT($Q$25:$U$29,$Q$16:$U$20),$Q$25:$U$29)),TRANSPOSE(AF5135:AJ5135)))</f>
        <v>0.1699239421953801</v>
      </c>
      <c r="AN5135" s="53" cm="1">
        <f t="array" aca="1" ref="AN5135" ca="1">+SUMPRODUCT(AF5135:AJ5135,TRANSPOSE($T$4:$T$8))</f>
        <v>0.36461489054408236</v>
      </c>
    </row>
    <row r="5136" spans="25:40" x14ac:dyDescent="0.25">
      <c r="Y5136" s="47" t="s">
        <v>5169</v>
      </c>
      <c r="Z5136" s="48">
        <f t="shared" ca="1" si="678"/>
        <v>0.10644438012766166</v>
      </c>
      <c r="AA5136" s="48">
        <f t="shared" ca="1" si="678"/>
        <v>0.83911158305914102</v>
      </c>
      <c r="AB5136" s="48">
        <f t="shared" ca="1" si="678"/>
        <v>0.32261940320770566</v>
      </c>
      <c r="AC5136" s="48">
        <f t="shared" ca="1" si="678"/>
        <v>0.851026105483352</v>
      </c>
      <c r="AD5136" s="48">
        <f t="shared" ca="1" si="678"/>
        <v>0.76908940585521468</v>
      </c>
      <c r="AE5136" s="49">
        <f t="shared" ca="1" si="679"/>
        <v>2.8882908777330751</v>
      </c>
      <c r="AF5136" s="50">
        <f t="shared" ca="1" si="680"/>
        <v>3.6853760453381471E-2</v>
      </c>
      <c r="AG5136" s="50">
        <f t="shared" ca="1" si="681"/>
        <v>0.29052184097113243</v>
      </c>
      <c r="AH5136" s="50">
        <f t="shared" ca="1" si="682"/>
        <v>0.11169906940291244</v>
      </c>
      <c r="AI5136" s="50">
        <f t="shared" ca="1" si="683"/>
        <v>0.29464695264740598</v>
      </c>
      <c r="AJ5136" s="50">
        <f t="shared" ca="1" si="684"/>
        <v>0.26627837652516761</v>
      </c>
      <c r="AK5136" s="51">
        <f t="shared" ca="1" si="685"/>
        <v>0.99999999999999989</v>
      </c>
      <c r="AM5136" s="52" cm="1">
        <f t="array" aca="1" ref="AM5136" ca="1">+SQRT(MMULT(MMULT(AF5136:AJ5136,MMULT(MMULT($Q$25:$U$29,$Q$16:$U$20),$Q$25:$U$29)),TRANSPOSE(AF5136:AJ5136)))</f>
        <v>0.19237419255783703</v>
      </c>
      <c r="AN5136" s="53" cm="1">
        <f t="array" aca="1" ref="AN5136" ca="1">+SUMPRODUCT(AF5136:AJ5136,TRANSPOSE($T$4:$T$8))</f>
        <v>0.30387664479876508</v>
      </c>
    </row>
    <row r="5137" spans="25:40" x14ac:dyDescent="0.25">
      <c r="Y5137" s="47" t="s">
        <v>5170</v>
      </c>
      <c r="Z5137" s="48">
        <f t="shared" ca="1" si="678"/>
        <v>0.84627189471911113</v>
      </c>
      <c r="AA5137" s="48">
        <f t="shared" ca="1" si="678"/>
        <v>0.31399688743796816</v>
      </c>
      <c r="AB5137" s="48">
        <f t="shared" ca="1" si="678"/>
        <v>0.97617764870719503</v>
      </c>
      <c r="AC5137" s="48">
        <f t="shared" ca="1" si="678"/>
        <v>0.20467498427656394</v>
      </c>
      <c r="AD5137" s="48">
        <f t="shared" ca="1" si="678"/>
        <v>0.86851124404274582</v>
      </c>
      <c r="AE5137" s="49">
        <f t="shared" ca="1" si="679"/>
        <v>3.2096326591835842</v>
      </c>
      <c r="AF5137" s="50">
        <f t="shared" ca="1" si="680"/>
        <v>0.26366627729117526</v>
      </c>
      <c r="AG5137" s="50">
        <f t="shared" ca="1" si="681"/>
        <v>9.7829540255811628E-2</v>
      </c>
      <c r="AH5137" s="50">
        <f t="shared" ca="1" si="682"/>
        <v>0.30413999119621987</v>
      </c>
      <c r="AI5137" s="50">
        <f t="shared" ca="1" si="683"/>
        <v>6.3768974836087927E-2</v>
      </c>
      <c r="AJ5137" s="50">
        <f t="shared" ca="1" si="684"/>
        <v>0.27059521642070528</v>
      </c>
      <c r="AK5137" s="51">
        <f t="shared" ca="1" si="685"/>
        <v>1</v>
      </c>
      <c r="AM5137" s="52" cm="1">
        <f t="array" aca="1" ref="AM5137" ca="1">+SQRT(MMULT(MMULT(AF5137:AJ5137,MMULT(MMULT($Q$25:$U$29,$Q$16:$U$20),$Q$25:$U$29)),TRANSPOSE(AF5137:AJ5137)))</f>
        <v>0.18273625764539367</v>
      </c>
      <c r="AN5137" s="53" cm="1">
        <f t="array" aca="1" ref="AN5137" ca="1">+SUMPRODUCT(AF5137:AJ5137,TRANSPOSE($T$4:$T$8))</f>
        <v>0.30707531161035417</v>
      </c>
    </row>
    <row r="5138" spans="25:40" x14ac:dyDescent="0.25">
      <c r="Y5138" s="47" t="s">
        <v>5171</v>
      </c>
      <c r="Z5138" s="48">
        <f t="shared" ca="1" si="678"/>
        <v>0.85265694141538151</v>
      </c>
      <c r="AA5138" s="48">
        <f t="shared" ca="1" si="678"/>
        <v>5.2709133166908395E-2</v>
      </c>
      <c r="AB5138" s="48">
        <f t="shared" ca="1" si="678"/>
        <v>0.28535602739408528</v>
      </c>
      <c r="AC5138" s="48">
        <f t="shared" ca="1" si="678"/>
        <v>0.71217933973415992</v>
      </c>
      <c r="AD5138" s="48">
        <f t="shared" ca="1" si="678"/>
        <v>0.94567315321418988</v>
      </c>
      <c r="AE5138" s="49">
        <f t="shared" ca="1" si="679"/>
        <v>2.8485745949247252</v>
      </c>
      <c r="AF5138" s="50">
        <f t="shared" ca="1" si="680"/>
        <v>0.29932758051502362</v>
      </c>
      <c r="AG5138" s="50">
        <f t="shared" ca="1" si="681"/>
        <v>1.8503687163685195E-2</v>
      </c>
      <c r="AH5138" s="50">
        <f t="shared" ca="1" si="682"/>
        <v>0.1001750236425267</v>
      </c>
      <c r="AI5138" s="50">
        <f t="shared" ca="1" si="683"/>
        <v>0.25001252942543339</v>
      </c>
      <c r="AJ5138" s="50">
        <f t="shared" ca="1" si="684"/>
        <v>0.33198117925333098</v>
      </c>
      <c r="AK5138" s="51">
        <f t="shared" ca="1" si="685"/>
        <v>1</v>
      </c>
      <c r="AM5138" s="52" cm="1">
        <f t="array" aca="1" ref="AM5138" ca="1">+SQRT(MMULT(MMULT(AF5138:AJ5138,MMULT(MMULT($Q$25:$U$29,$Q$16:$U$20),$Q$25:$U$29)),TRANSPOSE(AF5138:AJ5138)))</f>
        <v>0.17795901849957926</v>
      </c>
      <c r="AN5138" s="53" cm="1">
        <f t="array" aca="1" ref="AN5138" ca="1">+SUMPRODUCT(AF5138:AJ5138,TRANSPOSE($T$4:$T$8))</f>
        <v>0.2494891884187399</v>
      </c>
    </row>
    <row r="5139" spans="25:40" x14ac:dyDescent="0.25">
      <c r="Y5139" s="47" t="s">
        <v>5172</v>
      </c>
      <c r="Z5139" s="48">
        <f t="shared" ca="1" si="678"/>
        <v>0.99604431845350072</v>
      </c>
      <c r="AA5139" s="48">
        <f t="shared" ca="1" si="678"/>
        <v>0.85906951538582976</v>
      </c>
      <c r="AB5139" s="48">
        <f t="shared" ca="1" si="678"/>
        <v>0.67320234840832727</v>
      </c>
      <c r="AC5139" s="48">
        <f t="shared" ca="1" si="678"/>
        <v>0.47710684367202172</v>
      </c>
      <c r="AD5139" s="48">
        <f t="shared" ca="1" si="678"/>
        <v>0.11426912220574437</v>
      </c>
      <c r="AE5139" s="49">
        <f t="shared" ca="1" si="679"/>
        <v>3.1196921481254236</v>
      </c>
      <c r="AF5139" s="50">
        <f t="shared" ca="1" si="680"/>
        <v>0.31927647702418616</v>
      </c>
      <c r="AG5139" s="50">
        <f t="shared" ca="1" si="681"/>
        <v>0.27536996427741495</v>
      </c>
      <c r="AH5139" s="50">
        <f t="shared" ca="1" si="682"/>
        <v>0.21579127569136733</v>
      </c>
      <c r="AI5139" s="50">
        <f t="shared" ca="1" si="683"/>
        <v>0.1529339502164366</v>
      </c>
      <c r="AJ5139" s="50">
        <f t="shared" ca="1" si="684"/>
        <v>3.6628332790595054E-2</v>
      </c>
      <c r="AK5139" s="51">
        <f t="shared" ca="1" si="685"/>
        <v>1</v>
      </c>
      <c r="AM5139" s="52" cm="1">
        <f t="array" aca="1" ref="AM5139" ca="1">+SQRT(MMULT(MMULT(AF5139:AJ5139,MMULT(MMULT($Q$25:$U$29,$Q$16:$U$20),$Q$25:$U$29)),TRANSPOSE(AF5139:AJ5139)))</f>
        <v>0.1693551033295064</v>
      </c>
      <c r="AN5139" s="53" cm="1">
        <f t="array" aca="1" ref="AN5139" ca="1">+SUMPRODUCT(AF5139:AJ5139,TRANSPOSE($T$4:$T$8))</f>
        <v>0.36720127523752782</v>
      </c>
    </row>
    <row r="5140" spans="25:40" x14ac:dyDescent="0.25">
      <c r="Y5140" s="47" t="s">
        <v>5173</v>
      </c>
      <c r="Z5140" s="48">
        <f t="shared" ca="1" si="678"/>
        <v>0.18522572001066928</v>
      </c>
      <c r="AA5140" s="48">
        <f t="shared" ca="1" si="678"/>
        <v>0.45964242366889863</v>
      </c>
      <c r="AB5140" s="48">
        <f t="shared" ca="1" si="678"/>
        <v>0.99101494119141587</v>
      </c>
      <c r="AC5140" s="48">
        <f t="shared" ca="1" si="678"/>
        <v>8.6742124048869718E-2</v>
      </c>
      <c r="AD5140" s="48">
        <f t="shared" ca="1" si="678"/>
        <v>4.6149136508596866E-2</v>
      </c>
      <c r="AE5140" s="49">
        <f t="shared" ca="1" si="679"/>
        <v>1.7687743454284504</v>
      </c>
      <c r="AF5140" s="50">
        <f t="shared" ca="1" si="680"/>
        <v>0.1047198137452644</v>
      </c>
      <c r="AG5140" s="50">
        <f t="shared" ca="1" si="681"/>
        <v>0.25986493124851345</v>
      </c>
      <c r="AH5140" s="50">
        <f t="shared" ca="1" si="682"/>
        <v>0.56028342097610095</v>
      </c>
      <c r="AI5140" s="50">
        <f t="shared" ca="1" si="683"/>
        <v>4.9040808553709639E-2</v>
      </c>
      <c r="AJ5140" s="50">
        <f t="shared" ca="1" si="684"/>
        <v>2.6091025476411553E-2</v>
      </c>
      <c r="AK5140" s="51">
        <f t="shared" ca="1" si="685"/>
        <v>0.99999999999999989</v>
      </c>
      <c r="AM5140" s="52" cm="1">
        <f t="array" aca="1" ref="AM5140" ca="1">+SQRT(MMULT(MMULT(AF5140:AJ5140,MMULT(MMULT($Q$25:$U$29,$Q$16:$U$20),$Q$25:$U$29)),TRANSPOSE(AF5140:AJ5140)))</f>
        <v>0.2216712943065976</v>
      </c>
      <c r="AN5140" s="53" cm="1">
        <f t="array" aca="1" ref="AN5140" ca="1">+SUMPRODUCT(AF5140:AJ5140,TRANSPOSE($T$4:$T$8))</f>
        <v>0.4353671359567805</v>
      </c>
    </row>
    <row r="5141" spans="25:40" x14ac:dyDescent="0.25">
      <c r="Y5141" s="47" t="s">
        <v>5174</v>
      </c>
      <c r="Z5141" s="48">
        <f t="shared" ca="1" si="678"/>
        <v>0.13714906383853831</v>
      </c>
      <c r="AA5141" s="48">
        <f t="shared" ca="1" si="678"/>
        <v>0.18471343506256743</v>
      </c>
      <c r="AB5141" s="48">
        <f t="shared" ca="1" si="678"/>
        <v>0.91863190052274457</v>
      </c>
      <c r="AC5141" s="48">
        <f t="shared" ca="1" si="678"/>
        <v>0.23396918026169045</v>
      </c>
      <c r="AD5141" s="48">
        <f t="shared" ca="1" si="678"/>
        <v>0.83657997162976894</v>
      </c>
      <c r="AE5141" s="49">
        <f t="shared" ca="1" si="679"/>
        <v>2.31104355131531</v>
      </c>
      <c r="AF5141" s="50">
        <f t="shared" ca="1" si="680"/>
        <v>5.9345079741349373E-2</v>
      </c>
      <c r="AG5141" s="50">
        <f t="shared" ca="1" si="681"/>
        <v>7.9926418936345625E-2</v>
      </c>
      <c r="AH5141" s="50">
        <f t="shared" ca="1" si="682"/>
        <v>0.39749657681695932</v>
      </c>
      <c r="AI5141" s="50">
        <f t="shared" ca="1" si="683"/>
        <v>0.10123962403414205</v>
      </c>
      <c r="AJ5141" s="50">
        <f t="shared" ca="1" si="684"/>
        <v>0.36199230047120351</v>
      </c>
      <c r="AK5141" s="51">
        <f t="shared" ca="1" si="685"/>
        <v>1</v>
      </c>
      <c r="AM5141" s="52" cm="1">
        <f t="array" aca="1" ref="AM5141" ca="1">+SQRT(MMULT(MMULT(AF5141:AJ5141,MMULT(MMULT($Q$25:$U$29,$Q$16:$U$20),$Q$25:$U$29)),TRANSPOSE(AF5141:AJ5141)))</f>
        <v>0.21167805133305698</v>
      </c>
      <c r="AN5141" s="53" cm="1">
        <f t="array" aca="1" ref="AN5141" ca="1">+SUMPRODUCT(AF5141:AJ5141,TRANSPOSE($T$4:$T$8))</f>
        <v>0.30642783675433849</v>
      </c>
    </row>
    <row r="5142" spans="25:40" x14ac:dyDescent="0.25">
      <c r="Y5142" s="47" t="s">
        <v>5175</v>
      </c>
      <c r="Z5142" s="48">
        <f t="shared" ca="1" si="678"/>
        <v>9.0815706456836565E-2</v>
      </c>
      <c r="AA5142" s="48">
        <f t="shared" ca="1" si="678"/>
        <v>0.3313693226870208</v>
      </c>
      <c r="AB5142" s="48">
        <f t="shared" ca="1" si="678"/>
        <v>0.91179840110704635</v>
      </c>
      <c r="AC5142" s="48">
        <f t="shared" ca="1" si="678"/>
        <v>3.1831649991495015E-3</v>
      </c>
      <c r="AD5142" s="48">
        <f t="shared" ca="1" si="678"/>
        <v>0.1295964878206689</v>
      </c>
      <c r="AE5142" s="49">
        <f t="shared" ca="1" si="679"/>
        <v>1.4667630830707221</v>
      </c>
      <c r="AF5142" s="50">
        <f t="shared" ca="1" si="680"/>
        <v>6.1915729612386047E-2</v>
      </c>
      <c r="AG5142" s="50">
        <f t="shared" ca="1" si="681"/>
        <v>0.2259187775528731</v>
      </c>
      <c r="AH5142" s="50">
        <f t="shared" ca="1" si="682"/>
        <v>0.62163986238197588</v>
      </c>
      <c r="AI5142" s="50">
        <f t="shared" ca="1" si="683"/>
        <v>2.1701971067375307E-3</v>
      </c>
      <c r="AJ5142" s="50">
        <f t="shared" ca="1" si="684"/>
        <v>8.835543334602744E-2</v>
      </c>
      <c r="AK5142" s="51">
        <f t="shared" ca="1" si="685"/>
        <v>1</v>
      </c>
      <c r="AM5142" s="52" cm="1">
        <f t="array" aca="1" ref="AM5142" ca="1">+SQRT(MMULT(MMULT(AF5142:AJ5142,MMULT(MMULT($Q$25:$U$29,$Q$16:$U$20),$Q$25:$U$29)),TRANSPOSE(AF5142:AJ5142)))</f>
        <v>0.23615686774833866</v>
      </c>
      <c r="AN5142" s="53" cm="1">
        <f t="array" aca="1" ref="AN5142" ca="1">+SUMPRODUCT(AF5142:AJ5142,TRANSPOSE($T$4:$T$8))</f>
        <v>0.42794857857408114</v>
      </c>
    </row>
    <row r="5143" spans="25:40" x14ac:dyDescent="0.25">
      <c r="Y5143" s="47" t="s">
        <v>5176</v>
      </c>
      <c r="Z5143" s="48">
        <f t="shared" ca="1" si="678"/>
        <v>3.7643190537439919E-2</v>
      </c>
      <c r="AA5143" s="48">
        <f t="shared" ca="1" si="678"/>
        <v>0.79915436196478662</v>
      </c>
      <c r="AB5143" s="48">
        <f t="shared" ca="1" si="678"/>
        <v>0.19885216713006215</v>
      </c>
      <c r="AC5143" s="48">
        <f t="shared" ca="1" si="678"/>
        <v>0.29253683921713358</v>
      </c>
      <c r="AD5143" s="48">
        <f t="shared" ca="1" si="678"/>
        <v>0.76055717889354346</v>
      </c>
      <c r="AE5143" s="49">
        <f t="shared" ca="1" si="679"/>
        <v>2.0887437377429658</v>
      </c>
      <c r="AF5143" s="50">
        <f t="shared" ca="1" si="680"/>
        <v>1.802192861538679E-2</v>
      </c>
      <c r="AG5143" s="50">
        <f t="shared" ca="1" si="681"/>
        <v>0.38260048254092144</v>
      </c>
      <c r="AH5143" s="50">
        <f t="shared" ca="1" si="682"/>
        <v>9.5201801703513847E-2</v>
      </c>
      <c r="AI5143" s="50">
        <f t="shared" ca="1" si="683"/>
        <v>0.14005396350499183</v>
      </c>
      <c r="AJ5143" s="50">
        <f t="shared" ca="1" si="684"/>
        <v>0.36412182363518603</v>
      </c>
      <c r="AK5143" s="51">
        <f t="shared" ca="1" si="685"/>
        <v>1</v>
      </c>
      <c r="AM5143" s="52" cm="1">
        <f t="array" aca="1" ref="AM5143" ca="1">+SQRT(MMULT(MMULT(AF5143:AJ5143,MMULT(MMULT($Q$25:$U$29,$Q$16:$U$20),$Q$25:$U$29)),TRANSPOSE(AF5143:AJ5143)))</f>
        <v>0.21107991010079244</v>
      </c>
      <c r="AN5143" s="53" cm="1">
        <f t="array" aca="1" ref="AN5143" ca="1">+SUMPRODUCT(AF5143:AJ5143,TRANSPOSE($T$4:$T$8))</f>
        <v>0.28297248236239686</v>
      </c>
    </row>
    <row r="5144" spans="25:40" x14ac:dyDescent="0.25">
      <c r="Y5144" s="47" t="s">
        <v>5177</v>
      </c>
      <c r="Z5144" s="48">
        <f t="shared" ca="1" si="678"/>
        <v>0.42814910824184504</v>
      </c>
      <c r="AA5144" s="48">
        <f t="shared" ca="1" si="678"/>
        <v>0.92139511796988816</v>
      </c>
      <c r="AB5144" s="48">
        <f t="shared" ca="1" si="678"/>
        <v>0.86575595142311856</v>
      </c>
      <c r="AC5144" s="48">
        <f t="shared" ca="1" si="678"/>
        <v>0.15486430411802832</v>
      </c>
      <c r="AD5144" s="48">
        <f t="shared" ca="1" si="678"/>
        <v>0.94464837472669405</v>
      </c>
      <c r="AE5144" s="49">
        <f t="shared" ca="1" si="679"/>
        <v>3.3148128564795742</v>
      </c>
      <c r="AF5144" s="50">
        <f t="shared" ca="1" si="680"/>
        <v>0.12916237711728668</v>
      </c>
      <c r="AG5144" s="50">
        <f t="shared" ca="1" si="681"/>
        <v>0.27796293723454302</v>
      </c>
      <c r="AH5144" s="50">
        <f t="shared" ca="1" si="682"/>
        <v>0.26117792735441964</v>
      </c>
      <c r="AI5144" s="50">
        <f t="shared" ca="1" si="683"/>
        <v>4.6718867949154336E-2</v>
      </c>
      <c r="AJ5144" s="50">
        <f t="shared" ca="1" si="684"/>
        <v>0.28497789034459625</v>
      </c>
      <c r="AK5144" s="51">
        <f t="shared" ca="1" si="685"/>
        <v>1</v>
      </c>
      <c r="AM5144" s="52" cm="1">
        <f t="array" aca="1" ref="AM5144" ca="1">+SQRT(MMULT(MMULT(AF5144:AJ5144,MMULT(MMULT($Q$25:$U$29,$Q$16:$U$20),$Q$25:$U$29)),TRANSPOSE(AF5144:AJ5144)))</f>
        <v>0.19306306034151979</v>
      </c>
      <c r="AN5144" s="53" cm="1">
        <f t="array" aca="1" ref="AN5144" ca="1">+SUMPRODUCT(AF5144:AJ5144,TRANSPOSE($T$4:$T$8))</f>
        <v>0.31727408670862789</v>
      </c>
    </row>
    <row r="5145" spans="25:40" x14ac:dyDescent="0.25">
      <c r="Y5145" s="47" t="s">
        <v>5178</v>
      </c>
      <c r="Z5145" s="48">
        <f t="shared" ca="1" si="678"/>
        <v>0.98066391368593209</v>
      </c>
      <c r="AA5145" s="48">
        <f t="shared" ca="1" si="678"/>
        <v>0.5597323005276702</v>
      </c>
      <c r="AB5145" s="48">
        <f t="shared" ca="1" si="678"/>
        <v>0.71626923536279807</v>
      </c>
      <c r="AC5145" s="48">
        <f t="shared" ca="1" si="678"/>
        <v>0.40814006981245932</v>
      </c>
      <c r="AD5145" s="48">
        <f t="shared" ca="1" si="678"/>
        <v>0.9014298906391921</v>
      </c>
      <c r="AE5145" s="49">
        <f t="shared" ca="1" si="679"/>
        <v>3.5662354100280518</v>
      </c>
      <c r="AF5145" s="50">
        <f t="shared" ca="1" si="680"/>
        <v>0.27498574853705976</v>
      </c>
      <c r="AG5145" s="50">
        <f t="shared" ca="1" si="681"/>
        <v>0.15695326756998002</v>
      </c>
      <c r="AH5145" s="50">
        <f t="shared" ca="1" si="682"/>
        <v>0.20084743518296341</v>
      </c>
      <c r="AI5145" s="50">
        <f t="shared" ca="1" si="683"/>
        <v>0.11444563324810039</v>
      </c>
      <c r="AJ5145" s="50">
        <f t="shared" ca="1" si="684"/>
        <v>0.25276791546189642</v>
      </c>
      <c r="AK5145" s="51">
        <f t="shared" ca="1" si="685"/>
        <v>1</v>
      </c>
      <c r="AM5145" s="52" cm="1">
        <f t="array" aca="1" ref="AM5145" ca="1">+SQRT(MMULT(MMULT(AF5145:AJ5145,MMULT(MMULT($Q$25:$U$29,$Q$16:$U$20),$Q$25:$U$29)),TRANSPOSE(AF5145:AJ5145)))</f>
        <v>0.17239245318876004</v>
      </c>
      <c r="AN5145" s="53" cm="1">
        <f t="array" aca="1" ref="AN5145" ca="1">+SUMPRODUCT(AF5145:AJ5145,TRANSPOSE($T$4:$T$8))</f>
        <v>0.29929463900408543</v>
      </c>
    </row>
    <row r="5146" spans="25:40" x14ac:dyDescent="0.25">
      <c r="Y5146" s="47" t="s">
        <v>5179</v>
      </c>
      <c r="Z5146" s="48">
        <f t="shared" ca="1" si="678"/>
        <v>0.55881145098427265</v>
      </c>
      <c r="AA5146" s="48">
        <f t="shared" ca="1" si="678"/>
        <v>0.7841650269563103</v>
      </c>
      <c r="AB5146" s="48">
        <f t="shared" ca="1" si="678"/>
        <v>0.76409575887586656</v>
      </c>
      <c r="AC5146" s="48">
        <f t="shared" ca="1" si="678"/>
        <v>6.1997263714641204E-2</v>
      </c>
      <c r="AD5146" s="48">
        <f t="shared" ca="1" si="678"/>
        <v>0.11836112468712723</v>
      </c>
      <c r="AE5146" s="49">
        <f t="shared" ca="1" si="679"/>
        <v>2.2874306252182182</v>
      </c>
      <c r="AF5146" s="50">
        <f t="shared" ca="1" si="680"/>
        <v>0.24429656787119508</v>
      </c>
      <c r="AG5146" s="50">
        <f t="shared" ca="1" si="681"/>
        <v>0.34281478017786959</v>
      </c>
      <c r="AH5146" s="50">
        <f t="shared" ca="1" si="682"/>
        <v>0.3340410635636098</v>
      </c>
      <c r="AI5146" s="50">
        <f t="shared" ca="1" si="683"/>
        <v>2.710345093361104E-2</v>
      </c>
      <c r="AJ5146" s="50">
        <f t="shared" ca="1" si="684"/>
        <v>5.1744137453714346E-2</v>
      </c>
      <c r="AK5146" s="51">
        <f t="shared" ca="1" si="685"/>
        <v>0.99999999999999967</v>
      </c>
      <c r="AM5146" s="52" cm="1">
        <f t="array" aca="1" ref="AM5146" ca="1">+SQRT(MMULT(MMULT(AF5146:AJ5146,MMULT(MMULT($Q$25:$U$29,$Q$16:$U$20),$Q$25:$U$29)),TRANSPOSE(AF5146:AJ5146)))</f>
        <v>0.18846787637943729</v>
      </c>
      <c r="AN5146" s="53" cm="1">
        <f t="array" aca="1" ref="AN5146" ca="1">+SUMPRODUCT(AF5146:AJ5146,TRANSPOSE($T$4:$T$8))</f>
        <v>0.39133285071619262</v>
      </c>
    </row>
    <row r="5147" spans="25:40" x14ac:dyDescent="0.25">
      <c r="Y5147" s="47" t="s">
        <v>5180</v>
      </c>
      <c r="Z5147" s="48">
        <f t="shared" ca="1" si="678"/>
        <v>4.8561613326576492E-2</v>
      </c>
      <c r="AA5147" s="48">
        <f t="shared" ca="1" si="678"/>
        <v>0.34275006013899911</v>
      </c>
      <c r="AB5147" s="48">
        <f t="shared" ca="1" si="678"/>
        <v>0.89010229392493079</v>
      </c>
      <c r="AC5147" s="48">
        <f t="shared" ca="1" si="678"/>
        <v>0.98909030556176369</v>
      </c>
      <c r="AD5147" s="48">
        <f t="shared" ca="1" si="678"/>
        <v>0.58001791215939535</v>
      </c>
      <c r="AE5147" s="49">
        <f t="shared" ca="1" si="679"/>
        <v>2.8505221851116658</v>
      </c>
      <c r="AF5147" s="50">
        <f t="shared" ca="1" si="680"/>
        <v>1.7036041178775864E-2</v>
      </c>
      <c r="AG5147" s="50">
        <f t="shared" ca="1" si="681"/>
        <v>0.12024114807076033</v>
      </c>
      <c r="AH5147" s="50">
        <f t="shared" ca="1" si="682"/>
        <v>0.31225938130702957</v>
      </c>
      <c r="AI5147" s="50">
        <f t="shared" ca="1" si="683"/>
        <v>0.34698565432249645</v>
      </c>
      <c r="AJ5147" s="50">
        <f t="shared" ca="1" si="684"/>
        <v>0.20347777512093765</v>
      </c>
      <c r="AK5147" s="51">
        <f t="shared" ca="1" si="685"/>
        <v>0.99999999999999989</v>
      </c>
      <c r="AM5147" s="52" cm="1">
        <f t="array" aca="1" ref="AM5147" ca="1">+SQRT(MMULT(MMULT(AF5147:AJ5147,MMULT(MMULT($Q$25:$U$29,$Q$16:$U$20),$Q$25:$U$29)),TRANSPOSE(AF5147:AJ5147)))</f>
        <v>0.19499778202319143</v>
      </c>
      <c r="AN5147" s="53" cm="1">
        <f t="array" aca="1" ref="AN5147" ca="1">+SUMPRODUCT(AF5147:AJ5147,TRANSPOSE($T$4:$T$8))</f>
        <v>0.34083806342300738</v>
      </c>
    </row>
    <row r="5148" spans="25:40" x14ac:dyDescent="0.25">
      <c r="Y5148" s="47" t="s">
        <v>5181</v>
      </c>
      <c r="Z5148" s="48">
        <f t="shared" ca="1" si="678"/>
        <v>2.116502995785674E-2</v>
      </c>
      <c r="AA5148" s="48">
        <f t="shared" ca="1" si="678"/>
        <v>0.64875172736058373</v>
      </c>
      <c r="AB5148" s="48">
        <f t="shared" ca="1" si="678"/>
        <v>0.68988638910270561</v>
      </c>
      <c r="AC5148" s="48">
        <f t="shared" ca="1" si="678"/>
        <v>0.96786021308981118</v>
      </c>
      <c r="AD5148" s="48">
        <f t="shared" ca="1" si="678"/>
        <v>0.31502198146219296</v>
      </c>
      <c r="AE5148" s="49">
        <f t="shared" ca="1" si="679"/>
        <v>2.6426853409731503</v>
      </c>
      <c r="AF5148" s="50">
        <f t="shared" ca="1" si="680"/>
        <v>8.0089103419565145E-3</v>
      </c>
      <c r="AG5148" s="50">
        <f t="shared" ca="1" si="681"/>
        <v>0.24548958489385855</v>
      </c>
      <c r="AH5148" s="50">
        <f t="shared" ca="1" si="682"/>
        <v>0.26105506335031919</v>
      </c>
      <c r="AI5148" s="50">
        <f t="shared" ca="1" si="683"/>
        <v>0.36624118584371584</v>
      </c>
      <c r="AJ5148" s="50">
        <f t="shared" ca="1" si="684"/>
        <v>0.11920525557014984</v>
      </c>
      <c r="AK5148" s="51">
        <f t="shared" ca="1" si="685"/>
        <v>0.99999999999999989</v>
      </c>
      <c r="AM5148" s="52" cm="1">
        <f t="array" aca="1" ref="AM5148" ca="1">+SQRT(MMULT(MMULT(AF5148:AJ5148,MMULT(MMULT($Q$25:$U$29,$Q$16:$U$20),$Q$25:$U$29)),TRANSPOSE(AF5148:AJ5148)))</f>
        <v>0.1917574248709539</v>
      </c>
      <c r="AN5148" s="53" cm="1">
        <f t="array" aca="1" ref="AN5148" ca="1">+SUMPRODUCT(AF5148:AJ5148,TRANSPOSE($T$4:$T$8))</f>
        <v>0.36566941935366037</v>
      </c>
    </row>
    <row r="5149" spans="25:40" x14ac:dyDescent="0.25">
      <c r="Y5149" s="47" t="s">
        <v>5182</v>
      </c>
      <c r="Z5149" s="48">
        <f t="shared" ca="1" si="678"/>
        <v>0.32409346172651843</v>
      </c>
      <c r="AA5149" s="48">
        <f t="shared" ca="1" si="678"/>
        <v>0.32909461845484278</v>
      </c>
      <c r="AB5149" s="48">
        <f t="shared" ca="1" si="678"/>
        <v>0.48877827698258525</v>
      </c>
      <c r="AC5149" s="48">
        <f t="shared" ca="1" si="678"/>
        <v>2.0323754223343204E-2</v>
      </c>
      <c r="AD5149" s="48">
        <f t="shared" ca="1" si="678"/>
        <v>0.57424790245565216</v>
      </c>
      <c r="AE5149" s="49">
        <f t="shared" ca="1" si="679"/>
        <v>1.7365380138429418</v>
      </c>
      <c r="AF5149" s="50">
        <f t="shared" ca="1" si="680"/>
        <v>0.18663194191142568</v>
      </c>
      <c r="AG5149" s="50">
        <f t="shared" ca="1" si="681"/>
        <v>0.18951190001683843</v>
      </c>
      <c r="AH5149" s="50">
        <f t="shared" ca="1" si="682"/>
        <v>0.28146707592131753</v>
      </c>
      <c r="AI5149" s="50">
        <f t="shared" ca="1" si="683"/>
        <v>1.1703604563407704E-2</v>
      </c>
      <c r="AJ5149" s="50">
        <f t="shared" ca="1" si="684"/>
        <v>0.33068547758701067</v>
      </c>
      <c r="AK5149" s="51">
        <f t="shared" ca="1" si="685"/>
        <v>1</v>
      </c>
      <c r="AM5149" s="52" cm="1">
        <f t="array" aca="1" ref="AM5149" ca="1">+SQRT(MMULT(MMULT(AF5149:AJ5149,MMULT(MMULT($Q$25:$U$29,$Q$16:$U$20),$Q$25:$U$29)),TRANSPOSE(AF5149:AJ5149)))</f>
        <v>0.19258071104578153</v>
      </c>
      <c r="AN5149" s="53" cm="1">
        <f t="array" aca="1" ref="AN5149" ca="1">+SUMPRODUCT(AF5149:AJ5149,TRANSPOSE($T$4:$T$8))</f>
        <v>0.29830818332910108</v>
      </c>
    </row>
    <row r="5150" spans="25:40" x14ac:dyDescent="0.25">
      <c r="Y5150" s="47" t="s">
        <v>5183</v>
      </c>
      <c r="Z5150" s="48">
        <f t="shared" ca="1" si="678"/>
        <v>0.48697988399240044</v>
      </c>
      <c r="AA5150" s="48">
        <f t="shared" ca="1" si="678"/>
        <v>0.6203290589779259</v>
      </c>
      <c r="AB5150" s="48">
        <f t="shared" ca="1" si="678"/>
        <v>0.15104091098281125</v>
      </c>
      <c r="AC5150" s="48">
        <f t="shared" ca="1" si="678"/>
        <v>0.51929966519930437</v>
      </c>
      <c r="AD5150" s="48">
        <f t="shared" ca="1" si="678"/>
        <v>0.67215376187944342</v>
      </c>
      <c r="AE5150" s="49">
        <f t="shared" ca="1" si="679"/>
        <v>2.4498032810318855</v>
      </c>
      <c r="AF5150" s="50">
        <f t="shared" ca="1" si="680"/>
        <v>0.19878326058379631</v>
      </c>
      <c r="AG5150" s="50">
        <f t="shared" ca="1" si="681"/>
        <v>0.25321586585378242</v>
      </c>
      <c r="AH5150" s="50">
        <f t="shared" ca="1" si="682"/>
        <v>6.1654301858552113E-2</v>
      </c>
      <c r="AI5150" s="50">
        <f t="shared" ca="1" si="683"/>
        <v>0.21197606731123705</v>
      </c>
      <c r="AJ5150" s="50">
        <f t="shared" ca="1" si="684"/>
        <v>0.27437050439263211</v>
      </c>
      <c r="AK5150" s="51">
        <f t="shared" ca="1" si="685"/>
        <v>1</v>
      </c>
      <c r="AM5150" s="52" cm="1">
        <f t="array" aca="1" ref="AM5150" ca="1">+SQRT(MMULT(MMULT(AF5150:AJ5150,MMULT(MMULT($Q$25:$U$29,$Q$16:$U$20),$Q$25:$U$29)),TRANSPOSE(AF5150:AJ5150)))</f>
        <v>0.17843712911173673</v>
      </c>
      <c r="AN5150" s="53" cm="1">
        <f t="array" aca="1" ref="AN5150" ca="1">+SUMPRODUCT(AF5150:AJ5150,TRANSPOSE($T$4:$T$8))</f>
        <v>0.28243486299205045</v>
      </c>
    </row>
    <row r="5151" spans="25:40" x14ac:dyDescent="0.25">
      <c r="Y5151" s="47" t="s">
        <v>5184</v>
      </c>
      <c r="Z5151" s="48">
        <f t="shared" ca="1" si="678"/>
        <v>0.36762034416839051</v>
      </c>
      <c r="AA5151" s="48">
        <f t="shared" ca="1" si="678"/>
        <v>5.9112646469823171E-2</v>
      </c>
      <c r="AB5151" s="48">
        <f t="shared" ca="1" si="678"/>
        <v>0.36278677212276234</v>
      </c>
      <c r="AC5151" s="48">
        <f t="shared" ca="1" si="678"/>
        <v>0.87830799649529756</v>
      </c>
      <c r="AD5151" s="48">
        <f t="shared" ca="1" si="678"/>
        <v>0.10079551246237772</v>
      </c>
      <c r="AE5151" s="49">
        <f t="shared" ca="1" si="679"/>
        <v>1.7686232717186514</v>
      </c>
      <c r="AF5151" s="50">
        <f t="shared" ca="1" si="680"/>
        <v>0.20785678332229404</v>
      </c>
      <c r="AG5151" s="50">
        <f t="shared" ca="1" si="681"/>
        <v>3.3422972215208235E-2</v>
      </c>
      <c r="AH5151" s="50">
        <f t="shared" ca="1" si="682"/>
        <v>0.20512382592943379</v>
      </c>
      <c r="AI5151" s="50">
        <f t="shared" ca="1" si="683"/>
        <v>0.49660547304786162</v>
      </c>
      <c r="AJ5151" s="50">
        <f t="shared" ca="1" si="684"/>
        <v>5.6990945485202262E-2</v>
      </c>
      <c r="AK5151" s="51">
        <f t="shared" ca="1" si="685"/>
        <v>0.99999999999999989</v>
      </c>
      <c r="AM5151" s="52" cm="1">
        <f t="array" aca="1" ref="AM5151" ca="1">+SQRT(MMULT(MMULT(AF5151:AJ5151,MMULT(MMULT($Q$25:$U$29,$Q$16:$U$20),$Q$25:$U$29)),TRANSPOSE(AF5151:AJ5151)))</f>
        <v>0.18457849628984019</v>
      </c>
      <c r="AN5151" s="53" cm="1">
        <f t="array" aca="1" ref="AN5151" ca="1">+SUMPRODUCT(AF5151:AJ5151,TRANSPOSE($T$4:$T$8))</f>
        <v>0.34659375064989617</v>
      </c>
    </row>
    <row r="5152" spans="25:40" x14ac:dyDescent="0.25">
      <c r="Y5152" s="47" t="s">
        <v>5185</v>
      </c>
      <c r="Z5152" s="48">
        <f t="shared" ca="1" si="678"/>
        <v>0.14357232647710694</v>
      </c>
      <c r="AA5152" s="48">
        <f t="shared" ca="1" si="678"/>
        <v>0.40133453967400168</v>
      </c>
      <c r="AB5152" s="48">
        <f t="shared" ca="1" si="678"/>
        <v>2.0738887047771937E-2</v>
      </c>
      <c r="AC5152" s="48">
        <f t="shared" ca="1" si="678"/>
        <v>0.86290177882526153</v>
      </c>
      <c r="AD5152" s="48">
        <f t="shared" ca="1" si="678"/>
        <v>0.90689661598823379</v>
      </c>
      <c r="AE5152" s="49">
        <f t="shared" ca="1" si="679"/>
        <v>2.335444148012376</v>
      </c>
      <c r="AF5152" s="50">
        <f t="shared" ca="1" si="680"/>
        <v>6.1475384285809995E-2</v>
      </c>
      <c r="AG5152" s="50">
        <f t="shared" ca="1" si="681"/>
        <v>0.17184505997095459</v>
      </c>
      <c r="AH5152" s="50">
        <f t="shared" ca="1" si="682"/>
        <v>8.8800612360703038E-3</v>
      </c>
      <c r="AI5152" s="50">
        <f t="shared" ca="1" si="683"/>
        <v>0.36948080285270379</v>
      </c>
      <c r="AJ5152" s="50">
        <f t="shared" ca="1" si="684"/>
        <v>0.38831869165446126</v>
      </c>
      <c r="AK5152" s="51">
        <f t="shared" ca="1" si="685"/>
        <v>1</v>
      </c>
      <c r="AM5152" s="52" cm="1">
        <f t="array" aca="1" ref="AM5152" ca="1">+SQRT(MMULT(MMULT(AF5152:AJ5152,MMULT(MMULT($Q$25:$U$29,$Q$16:$U$20),$Q$25:$U$29)),TRANSPOSE(AF5152:AJ5152)))</f>
        <v>0.20168038283048759</v>
      </c>
      <c r="AN5152" s="53" cm="1">
        <f t="array" aca="1" ref="AN5152" ca="1">+SUMPRODUCT(AF5152:AJ5152,TRANSPOSE($T$4:$T$8))</f>
        <v>0.24369068582283976</v>
      </c>
    </row>
    <row r="5153" spans="25:40" x14ac:dyDescent="0.25">
      <c r="Y5153" s="47" t="s">
        <v>5186</v>
      </c>
      <c r="Z5153" s="48">
        <f t="shared" ca="1" si="678"/>
        <v>0.72940214402501891</v>
      </c>
      <c r="AA5153" s="48">
        <f t="shared" ca="1" si="678"/>
        <v>0.30950567352107927</v>
      </c>
      <c r="AB5153" s="48">
        <f t="shared" ca="1" si="678"/>
        <v>0.46743570300737902</v>
      </c>
      <c r="AC5153" s="48">
        <f t="shared" ca="1" si="678"/>
        <v>0.57543302518566875</v>
      </c>
      <c r="AD5153" s="48">
        <f t="shared" ca="1" si="678"/>
        <v>0.20934402839294608</v>
      </c>
      <c r="AE5153" s="49">
        <f t="shared" ca="1" si="679"/>
        <v>2.2911205741320919</v>
      </c>
      <c r="AF5153" s="50">
        <f t="shared" ca="1" si="680"/>
        <v>0.31836043561405603</v>
      </c>
      <c r="AG5153" s="50">
        <f t="shared" ca="1" si="681"/>
        <v>0.13508921224642412</v>
      </c>
      <c r="AH5153" s="50">
        <f t="shared" ca="1" si="682"/>
        <v>0.20402056019441497</v>
      </c>
      <c r="AI5153" s="50">
        <f t="shared" ca="1" si="683"/>
        <v>0.25115789700577007</v>
      </c>
      <c r="AJ5153" s="50">
        <f t="shared" ca="1" si="684"/>
        <v>9.1371894939334869E-2</v>
      </c>
      <c r="AK5153" s="51">
        <f t="shared" ca="1" si="685"/>
        <v>1</v>
      </c>
      <c r="AM5153" s="52" cm="1">
        <f t="array" aca="1" ref="AM5153" ca="1">+SQRT(MMULT(MMULT(AF5153:AJ5153,MMULT(MMULT($Q$25:$U$29,$Q$16:$U$20),$Q$25:$U$29)),TRANSPOSE(AF5153:AJ5153)))</f>
        <v>0.16550044176715648</v>
      </c>
      <c r="AN5153" s="53" cm="1">
        <f t="array" aca="1" ref="AN5153" ca="1">+SUMPRODUCT(AF5153:AJ5153,TRANSPOSE($T$4:$T$8))</f>
        <v>0.33950554016740625</v>
      </c>
    </row>
    <row r="5154" spans="25:40" x14ac:dyDescent="0.25">
      <c r="Y5154" s="47" t="s">
        <v>5187</v>
      </c>
      <c r="Z5154" s="48">
        <f t="shared" ca="1" si="678"/>
        <v>0.19907428608878619</v>
      </c>
      <c r="AA5154" s="48">
        <f t="shared" ca="1" si="678"/>
        <v>0.94092866934617747</v>
      </c>
      <c r="AB5154" s="48">
        <f t="shared" ca="1" si="678"/>
        <v>0.19420653586602576</v>
      </c>
      <c r="AC5154" s="48">
        <f t="shared" ca="1" si="678"/>
        <v>0.79939881870934548</v>
      </c>
      <c r="AD5154" s="48">
        <f t="shared" ca="1" si="678"/>
        <v>0.11346488434406321</v>
      </c>
      <c r="AE5154" s="49">
        <f t="shared" ca="1" si="679"/>
        <v>2.2470731943543978</v>
      </c>
      <c r="AF5154" s="50">
        <f t="shared" ca="1" si="680"/>
        <v>8.8592702093080608E-2</v>
      </c>
      <c r="AG5154" s="50">
        <f t="shared" ca="1" si="681"/>
        <v>0.41873521152323384</v>
      </c>
      <c r="AH5154" s="50">
        <f t="shared" ca="1" si="682"/>
        <v>8.6426439670036145E-2</v>
      </c>
      <c r="AI5154" s="50">
        <f t="shared" ca="1" si="683"/>
        <v>0.35575112582793245</v>
      </c>
      <c r="AJ5154" s="50">
        <f t="shared" ca="1" si="684"/>
        <v>5.0494520885717112E-2</v>
      </c>
      <c r="AK5154" s="51">
        <f t="shared" ca="1" si="685"/>
        <v>1.0000000000000002</v>
      </c>
      <c r="AM5154" s="52" cm="1">
        <f t="array" aca="1" ref="AM5154" ca="1">+SQRT(MMULT(MMULT(AF5154:AJ5154,MMULT(MMULT($Q$25:$U$29,$Q$16:$U$20),$Q$25:$U$29)),TRANSPOSE(AF5154:AJ5154)))</f>
        <v>0.19215766471203316</v>
      </c>
      <c r="AN5154" s="53" cm="1">
        <f t="array" aca="1" ref="AN5154" ca="1">+SUMPRODUCT(AF5154:AJ5154,TRANSPOSE($T$4:$T$8))</f>
        <v>0.36558585877351629</v>
      </c>
    </row>
    <row r="5155" spans="25:40" x14ac:dyDescent="0.25">
      <c r="Y5155" s="47" t="s">
        <v>5188</v>
      </c>
      <c r="Z5155" s="48">
        <f t="shared" ca="1" si="678"/>
        <v>0.93107026794847736</v>
      </c>
      <c r="AA5155" s="48">
        <f t="shared" ca="1" si="678"/>
        <v>0.77964630495431653</v>
      </c>
      <c r="AB5155" s="48">
        <f t="shared" ca="1" si="678"/>
        <v>0.62835186517397446</v>
      </c>
      <c r="AC5155" s="48">
        <f t="shared" ca="1" si="678"/>
        <v>3.3045506838857763E-2</v>
      </c>
      <c r="AD5155" s="48">
        <f t="shared" ca="1" si="678"/>
        <v>0.62726137528146308</v>
      </c>
      <c r="AE5155" s="49">
        <f t="shared" ca="1" si="679"/>
        <v>2.9993753201970894</v>
      </c>
      <c r="AF5155" s="50">
        <f t="shared" ca="1" si="680"/>
        <v>0.31042139397456153</v>
      </c>
      <c r="AG5155" s="50">
        <f t="shared" ca="1" si="681"/>
        <v>0.25993622728851612</v>
      </c>
      <c r="AH5155" s="50">
        <f t="shared" ca="1" si="682"/>
        <v>0.2094942439990089</v>
      </c>
      <c r="AI5155" s="50">
        <f t="shared" ca="1" si="683"/>
        <v>1.101746307517338E-2</v>
      </c>
      <c r="AJ5155" s="50">
        <f t="shared" ca="1" si="684"/>
        <v>0.20913067166273996</v>
      </c>
      <c r="AK5155" s="51">
        <f t="shared" ca="1" si="685"/>
        <v>0.99999999999999978</v>
      </c>
      <c r="AM5155" s="52" cm="1">
        <f t="array" aca="1" ref="AM5155" ca="1">+SQRT(MMULT(MMULT(AF5155:AJ5155,MMULT(MMULT($Q$25:$U$29,$Q$16:$U$20),$Q$25:$U$29)),TRANSPOSE(AF5155:AJ5155)))</f>
        <v>0.17609567917659383</v>
      </c>
      <c r="AN5155" s="53" cm="1">
        <f t="array" aca="1" ref="AN5155" ca="1">+SUMPRODUCT(AF5155:AJ5155,TRANSPOSE($T$4:$T$8))</f>
        <v>0.31879155082898708</v>
      </c>
    </row>
    <row r="5156" spans="25:40" x14ac:dyDescent="0.25">
      <c r="Y5156" s="47" t="s">
        <v>5189</v>
      </c>
      <c r="Z5156" s="48">
        <f t="shared" ca="1" si="678"/>
        <v>0.35733167764816731</v>
      </c>
      <c r="AA5156" s="48">
        <f t="shared" ca="1" si="678"/>
        <v>0.76262921654759341</v>
      </c>
      <c r="AB5156" s="48">
        <f t="shared" ca="1" si="678"/>
        <v>0.453252952901259</v>
      </c>
      <c r="AC5156" s="48">
        <f t="shared" ca="1" si="678"/>
        <v>0.65886321016939942</v>
      </c>
      <c r="AD5156" s="48">
        <f t="shared" ca="1" si="678"/>
        <v>0.19668461785555436</v>
      </c>
      <c r="AE5156" s="49">
        <f t="shared" ca="1" si="679"/>
        <v>2.4287616751219741</v>
      </c>
      <c r="AF5156" s="50">
        <f t="shared" ca="1" si="680"/>
        <v>0.14712504784160096</v>
      </c>
      <c r="AG5156" s="50">
        <f t="shared" ca="1" si="681"/>
        <v>0.31399919735199777</v>
      </c>
      <c r="AH5156" s="50">
        <f t="shared" ca="1" si="682"/>
        <v>0.18661894970756912</v>
      </c>
      <c r="AI5156" s="50">
        <f t="shared" ca="1" si="683"/>
        <v>0.27127536510403427</v>
      </c>
      <c r="AJ5156" s="50">
        <f t="shared" ca="1" si="684"/>
        <v>8.0981439994797649E-2</v>
      </c>
      <c r="AK5156" s="51">
        <f t="shared" ca="1" si="685"/>
        <v>0.99999999999999978</v>
      </c>
      <c r="AM5156" s="52" cm="1">
        <f t="array" aca="1" ref="AM5156" ca="1">+SQRT(MMULT(MMULT(AF5156:AJ5156,MMULT(MMULT($Q$25:$U$29,$Q$16:$U$20),$Q$25:$U$29)),TRANSPOSE(AF5156:AJ5156)))</f>
        <v>0.17773112194576215</v>
      </c>
      <c r="AN5156" s="53" cm="1">
        <f t="array" aca="1" ref="AN5156" ca="1">+SUMPRODUCT(AF5156:AJ5156,TRANSPOSE($T$4:$T$8))</f>
        <v>0.36229989294830622</v>
      </c>
    </row>
    <row r="5157" spans="25:40" x14ac:dyDescent="0.25">
      <c r="Y5157" s="47" t="s">
        <v>5190</v>
      </c>
      <c r="Z5157" s="48">
        <f t="shared" ca="1" si="678"/>
        <v>0.957166035970903</v>
      </c>
      <c r="AA5157" s="48">
        <f t="shared" ca="1" si="678"/>
        <v>0.33549988824014421</v>
      </c>
      <c r="AB5157" s="48">
        <f t="shared" ca="1" si="678"/>
        <v>0.99487989769622309</v>
      </c>
      <c r="AC5157" s="48">
        <f t="shared" ca="1" si="678"/>
        <v>0.45751917999174296</v>
      </c>
      <c r="AD5157" s="48">
        <f t="shared" ca="1" si="678"/>
        <v>0.59822120557559411</v>
      </c>
      <c r="AE5157" s="49">
        <f t="shared" ca="1" si="679"/>
        <v>3.3432862074746073</v>
      </c>
      <c r="AF5157" s="50">
        <f t="shared" ca="1" si="680"/>
        <v>0.28629497343989291</v>
      </c>
      <c r="AG5157" s="50">
        <f t="shared" ca="1" si="681"/>
        <v>0.10035033419815056</v>
      </c>
      <c r="AH5157" s="50">
        <f t="shared" ca="1" si="682"/>
        <v>0.29757545000842689</v>
      </c>
      <c r="AI5157" s="50">
        <f t="shared" ca="1" si="683"/>
        <v>0.13684714726751909</v>
      </c>
      <c r="AJ5157" s="50">
        <f t="shared" ca="1" si="684"/>
        <v>0.17893209508601057</v>
      </c>
      <c r="AK5157" s="51">
        <f t="shared" ca="1" si="685"/>
        <v>1</v>
      </c>
      <c r="AM5157" s="52" cm="1">
        <f t="array" aca="1" ref="AM5157" ca="1">+SQRT(MMULT(MMULT(AF5157:AJ5157,MMULT(MMULT($Q$25:$U$29,$Q$16:$U$20),$Q$25:$U$29)),TRANSPOSE(AF5157:AJ5157)))</f>
        <v>0.17458977039269588</v>
      </c>
      <c r="AN5157" s="53" cm="1">
        <f t="array" aca="1" ref="AN5157" ca="1">+SUMPRODUCT(AF5157:AJ5157,TRANSPOSE($T$4:$T$8))</f>
        <v>0.32983979535621821</v>
      </c>
    </row>
    <row r="5158" spans="25:40" x14ac:dyDescent="0.25">
      <c r="Y5158" s="47" t="s">
        <v>5191</v>
      </c>
      <c r="Z5158" s="48">
        <f t="shared" ca="1" si="678"/>
        <v>0.61032021026066408</v>
      </c>
      <c r="AA5158" s="48">
        <f t="shared" ca="1" si="678"/>
        <v>0.16443054032730808</v>
      </c>
      <c r="AB5158" s="48">
        <f t="shared" ca="1" si="678"/>
        <v>0.40614660429914717</v>
      </c>
      <c r="AC5158" s="48">
        <f t="shared" ca="1" si="678"/>
        <v>0.48598310125086486</v>
      </c>
      <c r="AD5158" s="48">
        <f t="shared" ca="1" si="678"/>
        <v>0.85776193633321285</v>
      </c>
      <c r="AE5158" s="49">
        <f t="shared" ca="1" si="679"/>
        <v>2.5246423924711969</v>
      </c>
      <c r="AF5158" s="50">
        <f t="shared" ca="1" si="680"/>
        <v>0.24174521194792425</v>
      </c>
      <c r="AG5158" s="50">
        <f t="shared" ca="1" si="681"/>
        <v>6.5130230252672922E-2</v>
      </c>
      <c r="AH5158" s="50">
        <f t="shared" ca="1" si="682"/>
        <v>0.1608729242249626</v>
      </c>
      <c r="AI5158" s="50">
        <f t="shared" ca="1" si="683"/>
        <v>0.19249581750672015</v>
      </c>
      <c r="AJ5158" s="50">
        <f t="shared" ca="1" si="684"/>
        <v>0.3397558160677201</v>
      </c>
      <c r="AK5158" s="51">
        <f t="shared" ca="1" si="685"/>
        <v>1</v>
      </c>
      <c r="AM5158" s="52" cm="1">
        <f t="array" aca="1" ref="AM5158" ca="1">+SQRT(MMULT(MMULT(AF5158:AJ5158,MMULT(MMULT($Q$25:$U$29,$Q$16:$U$20),$Q$25:$U$29)),TRANSPOSE(AF5158:AJ5158)))</f>
        <v>0.17935230135650168</v>
      </c>
      <c r="AN5158" s="53" cm="1">
        <f t="array" aca="1" ref="AN5158" ca="1">+SUMPRODUCT(AF5158:AJ5158,TRANSPOSE($T$4:$T$8))</f>
        <v>0.2637883404081231</v>
      </c>
    </row>
    <row r="5159" spans="25:40" x14ac:dyDescent="0.25">
      <c r="Y5159" s="47" t="s">
        <v>5192</v>
      </c>
      <c r="Z5159" s="48">
        <f t="shared" ca="1" si="678"/>
        <v>0.14437982969139174</v>
      </c>
      <c r="AA5159" s="48">
        <f t="shared" ca="1" si="678"/>
        <v>8.45175355284844E-2</v>
      </c>
      <c r="AB5159" s="48">
        <f t="shared" ca="1" si="678"/>
        <v>0.26904067367910134</v>
      </c>
      <c r="AC5159" s="48">
        <f t="shared" ca="1" si="678"/>
        <v>0.59027462686768695</v>
      </c>
      <c r="AD5159" s="48">
        <f t="shared" ca="1" si="678"/>
        <v>0.83648962216124889</v>
      </c>
      <c r="AE5159" s="49">
        <f t="shared" ca="1" si="679"/>
        <v>1.9247022879279134</v>
      </c>
      <c r="AF5159" s="50">
        <f t="shared" ca="1" si="680"/>
        <v>7.5014110284467667E-2</v>
      </c>
      <c r="AG5159" s="50">
        <f t="shared" ca="1" si="681"/>
        <v>4.3912004499913532E-2</v>
      </c>
      <c r="AH5159" s="50">
        <f t="shared" ca="1" si="682"/>
        <v>0.13978300715210551</v>
      </c>
      <c r="AI5159" s="50">
        <f t="shared" ca="1" si="683"/>
        <v>0.30668360014429136</v>
      </c>
      <c r="AJ5159" s="50">
        <f t="shared" ca="1" si="684"/>
        <v>0.43460727791922188</v>
      </c>
      <c r="AK5159" s="51">
        <f t="shared" ca="1" si="685"/>
        <v>1</v>
      </c>
      <c r="AM5159" s="52" cm="1">
        <f t="array" aca="1" ref="AM5159" ca="1">+SQRT(MMULT(MMULT(AF5159:AJ5159,MMULT(MMULT($Q$25:$U$29,$Q$16:$U$20),$Q$25:$U$29)),TRANSPOSE(AF5159:AJ5159)))</f>
        <v>0.20201955870992538</v>
      </c>
      <c r="AN5159" s="53" cm="1">
        <f t="array" aca="1" ref="AN5159" ca="1">+SUMPRODUCT(AF5159:AJ5159,TRANSPOSE($T$4:$T$8))</f>
        <v>0.24155456336724299</v>
      </c>
    </row>
    <row r="5160" spans="25:40" x14ac:dyDescent="0.25">
      <c r="Y5160" s="47" t="s">
        <v>5193</v>
      </c>
      <c r="Z5160" s="48">
        <f t="shared" ca="1" si="678"/>
        <v>0.37225675730724839</v>
      </c>
      <c r="AA5160" s="48">
        <f t="shared" ca="1" si="678"/>
        <v>0.1709158394525867</v>
      </c>
      <c r="AB5160" s="48">
        <f t="shared" ca="1" si="678"/>
        <v>0.49091290418532008</v>
      </c>
      <c r="AC5160" s="48">
        <f t="shared" ca="1" si="678"/>
        <v>0.72580847810362159</v>
      </c>
      <c r="AD5160" s="48">
        <f t="shared" ca="1" si="678"/>
        <v>0.92591890306823998</v>
      </c>
      <c r="AE5160" s="49">
        <f t="shared" ca="1" si="679"/>
        <v>2.6858128821170171</v>
      </c>
      <c r="AF5160" s="50">
        <f t="shared" ca="1" si="680"/>
        <v>0.13860115117693061</v>
      </c>
      <c r="AG5160" s="50">
        <f t="shared" ca="1" si="681"/>
        <v>6.3636540203749065E-2</v>
      </c>
      <c r="AH5160" s="50">
        <f t="shared" ca="1" si="682"/>
        <v>0.18278000952857582</v>
      </c>
      <c r="AI5160" s="50">
        <f t="shared" ca="1" si="683"/>
        <v>0.27023791677234166</v>
      </c>
      <c r="AJ5160" s="50">
        <f t="shared" ca="1" si="684"/>
        <v>0.34474438231840271</v>
      </c>
      <c r="AK5160" s="51">
        <f t="shared" ca="1" si="685"/>
        <v>0.99999999999999978</v>
      </c>
      <c r="AM5160" s="52" cm="1">
        <f t="array" aca="1" ref="AM5160" ca="1">+SQRT(MMULT(MMULT(AF5160:AJ5160,MMULT(MMULT($Q$25:$U$29,$Q$16:$U$20),$Q$25:$U$29)),TRANSPOSE(AF5160:AJ5160)))</f>
        <v>0.18696443800604839</v>
      </c>
      <c r="AN5160" s="53" cm="1">
        <f t="array" aca="1" ref="AN5160" ca="1">+SUMPRODUCT(AF5160:AJ5160,TRANSPOSE($T$4:$T$8))</f>
        <v>0.27110613022820923</v>
      </c>
    </row>
    <row r="5161" spans="25:40" x14ac:dyDescent="0.25">
      <c r="Y5161" s="47" t="s">
        <v>5194</v>
      </c>
      <c r="Z5161" s="48">
        <f t="shared" ca="1" si="678"/>
        <v>2.3734698097411799E-2</v>
      </c>
      <c r="AA5161" s="48">
        <f t="shared" ca="1" si="678"/>
        <v>0.27759337215005664</v>
      </c>
      <c r="AB5161" s="48">
        <f t="shared" ca="1" si="678"/>
        <v>0.31366325507342929</v>
      </c>
      <c r="AC5161" s="48">
        <f t="shared" ca="1" si="678"/>
        <v>0.55201987852187684</v>
      </c>
      <c r="AD5161" s="48">
        <f t="shared" ca="1" si="678"/>
        <v>0.86507306251966953</v>
      </c>
      <c r="AE5161" s="49">
        <f t="shared" ca="1" si="679"/>
        <v>2.0320842663624443</v>
      </c>
      <c r="AF5161" s="50">
        <f t="shared" ca="1" si="680"/>
        <v>1.1679977297348189E-2</v>
      </c>
      <c r="AG5161" s="50">
        <f t="shared" ca="1" si="681"/>
        <v>0.13660524651714656</v>
      </c>
      <c r="AH5161" s="50">
        <f t="shared" ca="1" si="682"/>
        <v>0.15435543705818155</v>
      </c>
      <c r="AI5161" s="50">
        <f t="shared" ca="1" si="683"/>
        <v>0.2716520607238529</v>
      </c>
      <c r="AJ5161" s="50">
        <f t="shared" ca="1" si="684"/>
        <v>0.42570727840347067</v>
      </c>
      <c r="AK5161" s="51">
        <f t="shared" ca="1" si="685"/>
        <v>0.99999999999999989</v>
      </c>
      <c r="AM5161" s="52" cm="1">
        <f t="array" aca="1" ref="AM5161" ca="1">+SQRT(MMULT(MMULT(AF5161:AJ5161,MMULT(MMULT($Q$25:$U$29,$Q$16:$U$20),$Q$25:$U$29)),TRANSPOSE(AF5161:AJ5161)))</f>
        <v>0.20542034654210972</v>
      </c>
      <c r="AN5161" s="53" cm="1">
        <f t="array" aca="1" ref="AN5161" ca="1">+SUMPRODUCT(AF5161:AJ5161,TRANSPOSE($T$4:$T$8))</f>
        <v>0.25683252776932364</v>
      </c>
    </row>
    <row r="5162" spans="25:40" x14ac:dyDescent="0.25">
      <c r="Y5162" s="47" t="s">
        <v>5195</v>
      </c>
      <c r="Z5162" s="48">
        <f t="shared" ca="1" si="678"/>
        <v>4.0447670299445848E-2</v>
      </c>
      <c r="AA5162" s="48">
        <f t="shared" ca="1" si="678"/>
        <v>0.45958041846055964</v>
      </c>
      <c r="AB5162" s="48">
        <f t="shared" ca="1" si="678"/>
        <v>0.21249163304350127</v>
      </c>
      <c r="AC5162" s="48">
        <f t="shared" ca="1" si="678"/>
        <v>0.39027152508583229</v>
      </c>
      <c r="AD5162" s="48">
        <f t="shared" ca="1" si="678"/>
        <v>0.59143050897342864</v>
      </c>
      <c r="AE5162" s="49">
        <f t="shared" ca="1" si="679"/>
        <v>1.6942217558627677</v>
      </c>
      <c r="AF5162" s="50">
        <f t="shared" ca="1" si="680"/>
        <v>2.3873893815540236E-2</v>
      </c>
      <c r="AG5162" s="50">
        <f t="shared" ca="1" si="681"/>
        <v>0.27126343813624465</v>
      </c>
      <c r="AH5162" s="50">
        <f t="shared" ca="1" si="682"/>
        <v>0.12542138141490913</v>
      </c>
      <c r="AI5162" s="50">
        <f t="shared" ca="1" si="683"/>
        <v>0.23035445255930498</v>
      </c>
      <c r="AJ5162" s="50">
        <f t="shared" ca="1" si="684"/>
        <v>0.34908683407400104</v>
      </c>
      <c r="AK5162" s="51">
        <f t="shared" ca="1" si="685"/>
        <v>1</v>
      </c>
      <c r="AM5162" s="52" cm="1">
        <f t="array" aca="1" ref="AM5162" ca="1">+SQRT(MMULT(MMULT(AF5162:AJ5162,MMULT(MMULT($Q$25:$U$29,$Q$16:$U$20),$Q$25:$U$29)),TRANSPOSE(AF5162:AJ5162)))</f>
        <v>0.1993935433646464</v>
      </c>
      <c r="AN5162" s="53" cm="1">
        <f t="array" aca="1" ref="AN5162" ca="1">+SUMPRODUCT(AF5162:AJ5162,TRANSPOSE($T$4:$T$8))</f>
        <v>0.2828528345846244</v>
      </c>
    </row>
    <row r="5163" spans="25:40" x14ac:dyDescent="0.25">
      <c r="Y5163" s="47" t="s">
        <v>5196</v>
      </c>
      <c r="Z5163" s="48">
        <f t="shared" ca="1" si="678"/>
        <v>0.64331061097089248</v>
      </c>
      <c r="AA5163" s="48">
        <f t="shared" ca="1" si="678"/>
        <v>0.65756083177944902</v>
      </c>
      <c r="AB5163" s="48">
        <f t="shared" ca="1" si="678"/>
        <v>0.26185498588128486</v>
      </c>
      <c r="AC5163" s="48">
        <f t="shared" ca="1" si="678"/>
        <v>0.59336034768584978</v>
      </c>
      <c r="AD5163" s="48">
        <f t="shared" ca="1" si="678"/>
        <v>0.2485938270419159</v>
      </c>
      <c r="AE5163" s="49">
        <f t="shared" ca="1" si="679"/>
        <v>2.4046806033593922</v>
      </c>
      <c r="AF5163" s="50">
        <f t="shared" ca="1" si="680"/>
        <v>0.26752434817005355</v>
      </c>
      <c r="AG5163" s="50">
        <f t="shared" ca="1" si="681"/>
        <v>0.27345038291606044</v>
      </c>
      <c r="AH5163" s="50">
        <f t="shared" ca="1" si="682"/>
        <v>0.10889387368761891</v>
      </c>
      <c r="AI5163" s="50">
        <f t="shared" ca="1" si="683"/>
        <v>0.24675224928288281</v>
      </c>
      <c r="AJ5163" s="50">
        <f t="shared" ca="1" si="684"/>
        <v>0.10337914594338425</v>
      </c>
      <c r="AK5163" s="51">
        <f t="shared" ca="1" si="685"/>
        <v>0.99999999999999989</v>
      </c>
      <c r="AM5163" s="52" cm="1">
        <f t="array" aca="1" ref="AM5163" ca="1">+SQRT(MMULT(MMULT(AF5163:AJ5163,MMULT(MMULT($Q$25:$U$29,$Q$16:$U$20),$Q$25:$U$29)),TRANSPOSE(AF5163:AJ5163)))</f>
        <v>0.16790394896720437</v>
      </c>
      <c r="AN5163" s="53" cm="1">
        <f t="array" aca="1" ref="AN5163" ca="1">+SUMPRODUCT(AF5163:AJ5163,TRANSPOSE($T$4:$T$8))</f>
        <v>0.33437890275344428</v>
      </c>
    </row>
    <row r="5164" spans="25:40" x14ac:dyDescent="0.25">
      <c r="Y5164" s="47" t="s">
        <v>5197</v>
      </c>
      <c r="Z5164" s="48">
        <f t="shared" ca="1" si="678"/>
        <v>0.55696229116425222</v>
      </c>
      <c r="AA5164" s="48">
        <f t="shared" ca="1" si="678"/>
        <v>0.87537505382041825</v>
      </c>
      <c r="AB5164" s="48">
        <f t="shared" ca="1" si="678"/>
        <v>0.18437156414241596</v>
      </c>
      <c r="AC5164" s="48">
        <f t="shared" ca="1" si="678"/>
        <v>0.23690276232541319</v>
      </c>
      <c r="AD5164" s="48">
        <f t="shared" ca="1" si="678"/>
        <v>0.18088203082469811</v>
      </c>
      <c r="AE5164" s="49">
        <f t="shared" ca="1" si="679"/>
        <v>2.0344937022771976</v>
      </c>
      <c r="AF5164" s="50">
        <f t="shared" ca="1" si="680"/>
        <v>0.27375965358892357</v>
      </c>
      <c r="AG5164" s="50">
        <f t="shared" ca="1" si="681"/>
        <v>0.43026677980895972</v>
      </c>
      <c r="AH5164" s="50">
        <f t="shared" ca="1" si="682"/>
        <v>9.0622823720736947E-2</v>
      </c>
      <c r="AI5164" s="50">
        <f t="shared" ca="1" si="683"/>
        <v>0.11644310427712272</v>
      </c>
      <c r="AJ5164" s="50">
        <f t="shared" ca="1" si="684"/>
        <v>8.89076386042571E-2</v>
      </c>
      <c r="AK5164" s="51">
        <f t="shared" ca="1" si="685"/>
        <v>1</v>
      </c>
      <c r="AM5164" s="52" cm="1">
        <f t="array" aca="1" ref="AM5164" ca="1">+SQRT(MMULT(MMULT(AF5164:AJ5164,MMULT(MMULT($Q$25:$U$29,$Q$16:$U$20),$Q$25:$U$29)),TRANSPOSE(AF5164:AJ5164)))</f>
        <v>0.18171646334400807</v>
      </c>
      <c r="AN5164" s="53" cm="1">
        <f t="array" aca="1" ref="AN5164" ca="1">+SUMPRODUCT(AF5164:AJ5164,TRANSPOSE($T$4:$T$8))</f>
        <v>0.34736936750581016</v>
      </c>
    </row>
    <row r="5165" spans="25:40" x14ac:dyDescent="0.25">
      <c r="Y5165" s="47" t="s">
        <v>5198</v>
      </c>
      <c r="Z5165" s="48">
        <f t="shared" ca="1" si="678"/>
        <v>0.50063927846593603</v>
      </c>
      <c r="AA5165" s="48">
        <f t="shared" ca="1" si="678"/>
        <v>0.49261381283560368</v>
      </c>
      <c r="AB5165" s="48">
        <f t="shared" ca="1" si="678"/>
        <v>0.26002306165179945</v>
      </c>
      <c r="AC5165" s="48">
        <f t="shared" ca="1" si="678"/>
        <v>0.95380878661097712</v>
      </c>
      <c r="AD5165" s="48">
        <f t="shared" ca="1" si="678"/>
        <v>0.18049587061842254</v>
      </c>
      <c r="AE5165" s="49">
        <f t="shared" ca="1" si="679"/>
        <v>2.3875808101827385</v>
      </c>
      <c r="AF5165" s="50">
        <f t="shared" ca="1" si="680"/>
        <v>0.20968474714270238</v>
      </c>
      <c r="AG5165" s="50">
        <f t="shared" ca="1" si="681"/>
        <v>0.20632340934165092</v>
      </c>
      <c r="AH5165" s="50">
        <f t="shared" ca="1" si="682"/>
        <v>0.1089064967111618</v>
      </c>
      <c r="AI5165" s="50">
        <f t="shared" ca="1" si="683"/>
        <v>0.3994875409213795</v>
      </c>
      <c r="AJ5165" s="50">
        <f t="shared" ca="1" si="684"/>
        <v>7.5597805883105551E-2</v>
      </c>
      <c r="AK5165" s="51">
        <f t="shared" ca="1" si="685"/>
        <v>1.0000000000000002</v>
      </c>
      <c r="AM5165" s="52" cm="1">
        <f t="array" aca="1" ref="AM5165" ca="1">+SQRT(MMULT(MMULT(AF5165:AJ5165,MMULT(MMULT($Q$25:$U$29,$Q$16:$U$20),$Q$25:$U$29)),TRANSPOSE(AF5165:AJ5165)))</f>
        <v>0.17305939010556123</v>
      </c>
      <c r="AN5165" s="53" cm="1">
        <f t="array" aca="1" ref="AN5165" ca="1">+SUMPRODUCT(AF5165:AJ5165,TRANSPOSE($T$4:$T$8))</f>
        <v>0.33954756041356549</v>
      </c>
    </row>
    <row r="5166" spans="25:40" x14ac:dyDescent="0.25">
      <c r="Y5166" s="47" t="s">
        <v>5199</v>
      </c>
      <c r="Z5166" s="48">
        <f t="shared" ca="1" si="678"/>
        <v>0.27115650233048316</v>
      </c>
      <c r="AA5166" s="48">
        <f t="shared" ca="1" si="678"/>
        <v>0.6440608801751766</v>
      </c>
      <c r="AB5166" s="48">
        <f t="shared" ca="1" si="678"/>
        <v>2.61965024196541E-2</v>
      </c>
      <c r="AC5166" s="48">
        <f t="shared" ca="1" si="678"/>
        <v>0.24319517880517039</v>
      </c>
      <c r="AD5166" s="48">
        <f t="shared" ca="1" si="678"/>
        <v>0.73849300577182964</v>
      </c>
      <c r="AE5166" s="49">
        <f t="shared" ca="1" si="679"/>
        <v>1.9231020695023138</v>
      </c>
      <c r="AF5166" s="50">
        <f t="shared" ca="1" si="680"/>
        <v>0.14099953748198954</v>
      </c>
      <c r="AG5166" s="50">
        <f t="shared" ca="1" si="681"/>
        <v>0.33490727839622958</v>
      </c>
      <c r="AH5166" s="50">
        <f t="shared" ca="1" si="682"/>
        <v>1.3622003134983669E-2</v>
      </c>
      <c r="AI5166" s="50">
        <f t="shared" ca="1" si="683"/>
        <v>0.12645983937197244</v>
      </c>
      <c r="AJ5166" s="50">
        <f t="shared" ca="1" si="684"/>
        <v>0.38401134161482486</v>
      </c>
      <c r="AK5166" s="51">
        <f t="shared" ca="1" si="685"/>
        <v>1</v>
      </c>
      <c r="AM5166" s="52" cm="1">
        <f t="array" aca="1" ref="AM5166" ca="1">+SQRT(MMULT(MMULT(AF5166:AJ5166,MMULT(MMULT($Q$25:$U$29,$Q$16:$U$20),$Q$25:$U$29)),TRANSPOSE(AF5166:AJ5166)))</f>
        <v>0.20121669083983168</v>
      </c>
      <c r="AN5166" s="53" cm="1">
        <f t="array" aca="1" ref="AN5166" ca="1">+SUMPRODUCT(AF5166:AJ5166,TRANSPOSE($T$4:$T$8))</f>
        <v>0.25441342826786956</v>
      </c>
    </row>
    <row r="5167" spans="25:40" x14ac:dyDescent="0.25">
      <c r="Y5167" s="47" t="s">
        <v>5200</v>
      </c>
      <c r="Z5167" s="48">
        <f t="shared" ca="1" si="678"/>
        <v>0.27532894923943529</v>
      </c>
      <c r="AA5167" s="48">
        <f t="shared" ca="1" si="678"/>
        <v>0.26650678148547136</v>
      </c>
      <c r="AB5167" s="48">
        <f t="shared" ca="1" si="678"/>
        <v>0.53778058316006982</v>
      </c>
      <c r="AC5167" s="48">
        <f t="shared" ca="1" si="678"/>
        <v>0.81386093100210233</v>
      </c>
      <c r="AD5167" s="48">
        <f t="shared" ca="1" si="678"/>
        <v>8.3393106275137074E-2</v>
      </c>
      <c r="AE5167" s="49">
        <f t="shared" ca="1" si="679"/>
        <v>1.9768703511622157</v>
      </c>
      <c r="AF5167" s="50">
        <f t="shared" ca="1" si="680"/>
        <v>0.13927516747750682</v>
      </c>
      <c r="AG5167" s="50">
        <f t="shared" ca="1" si="681"/>
        <v>0.13481247332623011</v>
      </c>
      <c r="AH5167" s="50">
        <f t="shared" ca="1" si="682"/>
        <v>0.27203634413551953</v>
      </c>
      <c r="AI5167" s="50">
        <f t="shared" ca="1" si="683"/>
        <v>0.41169160664665133</v>
      </c>
      <c r="AJ5167" s="50">
        <f t="shared" ca="1" si="684"/>
        <v>4.218440841409235E-2</v>
      </c>
      <c r="AK5167" s="51">
        <f t="shared" ca="1" si="685"/>
        <v>1.0000000000000002</v>
      </c>
      <c r="AM5167" s="52" cm="1">
        <f t="array" aca="1" ref="AM5167" ca="1">+SQRT(MMULT(MMULT(AF5167:AJ5167,MMULT(MMULT($Q$25:$U$29,$Q$16:$U$20),$Q$25:$U$29)),TRANSPOSE(AF5167:AJ5167)))</f>
        <v>0.18291510374946623</v>
      </c>
      <c r="AN5167" s="53" cm="1">
        <f t="array" aca="1" ref="AN5167" ca="1">+SUMPRODUCT(AF5167:AJ5167,TRANSPOSE($T$4:$T$8))</f>
        <v>0.37287113434237013</v>
      </c>
    </row>
    <row r="5168" spans="25:40" x14ac:dyDescent="0.25">
      <c r="Y5168" s="47" t="s">
        <v>5201</v>
      </c>
      <c r="Z5168" s="48">
        <f t="shared" ref="Z5168:AD5218" ca="1" si="686">RAND()</f>
        <v>0.97802485902367975</v>
      </c>
      <c r="AA5168" s="48">
        <f t="shared" ca="1" si="686"/>
        <v>0.35011371680579317</v>
      </c>
      <c r="AB5168" s="48">
        <f t="shared" ca="1" si="686"/>
        <v>0.505646930776665</v>
      </c>
      <c r="AC5168" s="48">
        <f t="shared" ca="1" si="686"/>
        <v>0.83934008382788383</v>
      </c>
      <c r="AD5168" s="48">
        <f t="shared" ca="1" si="686"/>
        <v>0.38102101213812933</v>
      </c>
      <c r="AE5168" s="49">
        <f t="shared" ca="1" si="679"/>
        <v>3.0541466025721511</v>
      </c>
      <c r="AF5168" s="50">
        <f t="shared" ca="1" si="680"/>
        <v>0.32022852413175046</v>
      </c>
      <c r="AG5168" s="50">
        <f t="shared" ca="1" si="681"/>
        <v>0.11463553076035488</v>
      </c>
      <c r="AH5168" s="50">
        <f t="shared" ca="1" si="682"/>
        <v>0.16556079212137939</v>
      </c>
      <c r="AI5168" s="50">
        <f t="shared" ca="1" si="683"/>
        <v>0.27481984103873919</v>
      </c>
      <c r="AJ5168" s="50">
        <f t="shared" ca="1" si="684"/>
        <v>0.12475531194777613</v>
      </c>
      <c r="AK5168" s="51">
        <f t="shared" ca="1" si="685"/>
        <v>1.0000000000000002</v>
      </c>
      <c r="AM5168" s="52" cm="1">
        <f t="array" aca="1" ref="AM5168" ca="1">+SQRT(MMULT(MMULT(AF5168:AJ5168,MMULT(MMULT($Q$25:$U$29,$Q$16:$U$20),$Q$25:$U$29)),TRANSPOSE(AF5168:AJ5168)))</f>
        <v>0.16494314046986638</v>
      </c>
      <c r="AN5168" s="53" cm="1">
        <f t="array" aca="1" ref="AN5168" ca="1">+SUMPRODUCT(AF5168:AJ5168,TRANSPOSE($T$4:$T$8))</f>
        <v>0.32256645068231543</v>
      </c>
    </row>
    <row r="5169" spans="25:40" x14ac:dyDescent="0.25">
      <c r="Y5169" s="47" t="s">
        <v>5202</v>
      </c>
      <c r="Z5169" s="48">
        <f t="shared" ca="1" si="686"/>
        <v>0.32586810518180676</v>
      </c>
      <c r="AA5169" s="48">
        <f t="shared" ca="1" si="686"/>
        <v>0.22357533293569098</v>
      </c>
      <c r="AB5169" s="48">
        <f t="shared" ca="1" si="686"/>
        <v>0.2124844611326463</v>
      </c>
      <c r="AC5169" s="48">
        <f t="shared" ca="1" si="686"/>
        <v>0.22888167880825927</v>
      </c>
      <c r="AD5169" s="48">
        <f t="shared" ca="1" si="686"/>
        <v>0.85423925177560189</v>
      </c>
      <c r="AE5169" s="49">
        <f t="shared" ca="1" si="679"/>
        <v>1.8450488298340053</v>
      </c>
      <c r="AF5169" s="50">
        <f t="shared" ca="1" si="680"/>
        <v>0.17661760486367417</v>
      </c>
      <c r="AG5169" s="50">
        <f t="shared" ca="1" si="681"/>
        <v>0.12117583519770884</v>
      </c>
      <c r="AH5169" s="50">
        <f t="shared" ca="1" si="682"/>
        <v>0.11516468165873042</v>
      </c>
      <c r="AI5169" s="50">
        <f t="shared" ca="1" si="683"/>
        <v>0.1240518273052162</v>
      </c>
      <c r="AJ5169" s="50">
        <f t="shared" ca="1" si="684"/>
        <v>0.46299005097467028</v>
      </c>
      <c r="AK5169" s="51">
        <f t="shared" ca="1" si="685"/>
        <v>1</v>
      </c>
      <c r="AM5169" s="52" cm="1">
        <f t="array" aca="1" ref="AM5169" ca="1">+SQRT(MMULT(MMULT(AF5169:AJ5169,MMULT(MMULT($Q$25:$U$29,$Q$16:$U$20),$Q$25:$U$29)),TRANSPOSE(AF5169:AJ5169)))</f>
        <v>0.19730278274743815</v>
      </c>
      <c r="AN5169" s="53" cm="1">
        <f t="array" aca="1" ref="AN5169" ca="1">+SUMPRODUCT(AF5169:AJ5169,TRANSPOSE($T$4:$T$8))</f>
        <v>0.23082226852251705</v>
      </c>
    </row>
    <row r="5170" spans="25:40" x14ac:dyDescent="0.25">
      <c r="Y5170" s="47" t="s">
        <v>5203</v>
      </c>
      <c r="Z5170" s="48">
        <f t="shared" ca="1" si="686"/>
        <v>0.81639508127406213</v>
      </c>
      <c r="AA5170" s="48">
        <f t="shared" ca="1" si="686"/>
        <v>0.9622439585265552</v>
      </c>
      <c r="AB5170" s="48">
        <f t="shared" ca="1" si="686"/>
        <v>0.72006281494479929</v>
      </c>
      <c r="AC5170" s="48">
        <f t="shared" ca="1" si="686"/>
        <v>0.91623949365101054</v>
      </c>
      <c r="AD5170" s="48">
        <f t="shared" ca="1" si="686"/>
        <v>0.33877765930984816</v>
      </c>
      <c r="AE5170" s="49">
        <f t="shared" ca="1" si="679"/>
        <v>3.753719007706275</v>
      </c>
      <c r="AF5170" s="50">
        <f t="shared" ca="1" si="680"/>
        <v>0.21748966281120857</v>
      </c>
      <c r="AG5170" s="50">
        <f t="shared" ca="1" si="681"/>
        <v>0.25634416336201421</v>
      </c>
      <c r="AH5170" s="50">
        <f t="shared" ca="1" si="682"/>
        <v>0.19182650951403968</v>
      </c>
      <c r="AI5170" s="50">
        <f t="shared" ca="1" si="683"/>
        <v>0.24408846047612986</v>
      </c>
      <c r="AJ5170" s="50">
        <f t="shared" ca="1" si="684"/>
        <v>9.0251203836607785E-2</v>
      </c>
      <c r="AK5170" s="51">
        <f t="shared" ca="1" si="685"/>
        <v>1</v>
      </c>
      <c r="AM5170" s="52" cm="1">
        <f t="array" aca="1" ref="AM5170" ca="1">+SQRT(MMULT(MMULT(AF5170:AJ5170,MMULT(MMULT($Q$25:$U$29,$Q$16:$U$20),$Q$25:$U$29)),TRANSPOSE(AF5170:AJ5170)))</f>
        <v>0.17038663816939739</v>
      </c>
      <c r="AN5170" s="53" cm="1">
        <f t="array" aca="1" ref="AN5170" ca="1">+SUMPRODUCT(AF5170:AJ5170,TRANSPOSE($T$4:$T$8))</f>
        <v>0.35251676142081229</v>
      </c>
    </row>
    <row r="5171" spans="25:40" x14ac:dyDescent="0.25">
      <c r="Y5171" s="47" t="s">
        <v>5204</v>
      </c>
      <c r="Z5171" s="48">
        <f t="shared" ca="1" si="686"/>
        <v>0.16881223065636031</v>
      </c>
      <c r="AA5171" s="48">
        <f t="shared" ca="1" si="686"/>
        <v>0.27425484768498143</v>
      </c>
      <c r="AB5171" s="48">
        <f t="shared" ca="1" si="686"/>
        <v>0.34738192950966751</v>
      </c>
      <c r="AC5171" s="48">
        <f t="shared" ca="1" si="686"/>
        <v>0.16593296163703375</v>
      </c>
      <c r="AD5171" s="48">
        <f t="shared" ca="1" si="686"/>
        <v>0.2043509554874805</v>
      </c>
      <c r="AE5171" s="49">
        <f t="shared" ca="1" si="679"/>
        <v>1.1607329249755236</v>
      </c>
      <c r="AF5171" s="50">
        <f t="shared" ca="1" si="680"/>
        <v>0.14543589401491308</v>
      </c>
      <c r="AG5171" s="50">
        <f t="shared" ca="1" si="681"/>
        <v>0.23627730529894692</v>
      </c>
      <c r="AH5171" s="50">
        <f t="shared" ca="1" si="682"/>
        <v>0.29927808717667997</v>
      </c>
      <c r="AI5171" s="50">
        <f t="shared" ca="1" si="683"/>
        <v>0.1429553328475909</v>
      </c>
      <c r="AJ5171" s="50">
        <f t="shared" ca="1" si="684"/>
        <v>0.17605338066186901</v>
      </c>
      <c r="AK5171" s="51">
        <f t="shared" ca="1" si="685"/>
        <v>0.99999999999999989</v>
      </c>
      <c r="AM5171" s="52" cm="1">
        <f t="array" aca="1" ref="AM5171" ca="1">+SQRT(MMULT(MMULT(AF5171:AJ5171,MMULT(MMULT($Q$25:$U$29,$Q$16:$U$20),$Q$25:$U$29)),TRANSPOSE(AF5171:AJ5171)))</f>
        <v>0.18286527196918001</v>
      </c>
      <c r="AN5171" s="53" cm="1">
        <f t="array" aca="1" ref="AN5171" ca="1">+SUMPRODUCT(AF5171:AJ5171,TRANSPOSE($T$4:$T$8))</f>
        <v>0.34875926327544193</v>
      </c>
    </row>
    <row r="5172" spans="25:40" x14ac:dyDescent="0.25">
      <c r="Y5172" s="47" t="s">
        <v>5205</v>
      </c>
      <c r="Z5172" s="48">
        <f t="shared" ca="1" si="686"/>
        <v>9.3620023562280386E-2</v>
      </c>
      <c r="AA5172" s="48">
        <f t="shared" ca="1" si="686"/>
        <v>0.70480273319810705</v>
      </c>
      <c r="AB5172" s="48">
        <f t="shared" ca="1" si="686"/>
        <v>0.84165383151542372</v>
      </c>
      <c r="AC5172" s="48">
        <f t="shared" ca="1" si="686"/>
        <v>0.34251090421973218</v>
      </c>
      <c r="AD5172" s="48">
        <f t="shared" ca="1" si="686"/>
        <v>0.44265680231412208</v>
      </c>
      <c r="AE5172" s="49">
        <f t="shared" ca="1" si="679"/>
        <v>2.4252442948096657</v>
      </c>
      <c r="AF5172" s="50">
        <f t="shared" ca="1" si="680"/>
        <v>3.8602306482130172E-2</v>
      </c>
      <c r="AG5172" s="50">
        <f t="shared" ca="1" si="681"/>
        <v>0.29061102615784951</v>
      </c>
      <c r="AH5172" s="50">
        <f t="shared" ca="1" si="682"/>
        <v>0.34703878422337536</v>
      </c>
      <c r="AI5172" s="50">
        <f t="shared" ca="1" si="683"/>
        <v>0.14122738272294857</v>
      </c>
      <c r="AJ5172" s="50">
        <f t="shared" ca="1" si="684"/>
        <v>0.18252050041369625</v>
      </c>
      <c r="AK5172" s="51">
        <f t="shared" ca="1" si="685"/>
        <v>0.99999999999999989</v>
      </c>
      <c r="AM5172" s="52" cm="1">
        <f t="array" aca="1" ref="AM5172" ca="1">+SQRT(MMULT(MMULT(AF5172:AJ5172,MMULT(MMULT($Q$25:$U$29,$Q$16:$U$20),$Q$25:$U$29)),TRANSPOSE(AF5172:AJ5172)))</f>
        <v>0.19853782980500445</v>
      </c>
      <c r="AN5172" s="53" cm="1">
        <f t="array" aca="1" ref="AN5172" ca="1">+SUMPRODUCT(AF5172:AJ5172,TRANSPOSE($T$4:$T$8))</f>
        <v>0.36443488410939617</v>
      </c>
    </row>
    <row r="5173" spans="25:40" x14ac:dyDescent="0.25">
      <c r="Y5173" s="47" t="s">
        <v>5206</v>
      </c>
      <c r="Z5173" s="48">
        <f t="shared" ca="1" si="686"/>
        <v>0.80717399594817463</v>
      </c>
      <c r="AA5173" s="48">
        <f t="shared" ca="1" si="686"/>
        <v>0.98230903756834453</v>
      </c>
      <c r="AB5173" s="48">
        <f t="shared" ca="1" si="686"/>
        <v>0.99618213093757768</v>
      </c>
      <c r="AC5173" s="48">
        <f t="shared" ca="1" si="686"/>
        <v>0.27758840195897982</v>
      </c>
      <c r="AD5173" s="48">
        <f t="shared" ca="1" si="686"/>
        <v>0.61333326866537552</v>
      </c>
      <c r="AE5173" s="49">
        <f t="shared" ca="1" si="679"/>
        <v>3.6765868350784525</v>
      </c>
      <c r="AF5173" s="50">
        <f t="shared" ca="1" si="680"/>
        <v>0.21954438509296104</v>
      </c>
      <c r="AG5173" s="50">
        <f t="shared" ca="1" si="681"/>
        <v>0.26717961022873099</v>
      </c>
      <c r="AH5173" s="50">
        <f t="shared" ca="1" si="682"/>
        <v>0.27095297231469329</v>
      </c>
      <c r="AI5173" s="50">
        <f t="shared" ca="1" si="683"/>
        <v>7.5501658035245764E-2</v>
      </c>
      <c r="AJ5173" s="50">
        <f t="shared" ca="1" si="684"/>
        <v>0.16682137432836888</v>
      </c>
      <c r="AK5173" s="51">
        <f t="shared" ca="1" si="685"/>
        <v>0.99999999999999989</v>
      </c>
      <c r="AM5173" s="52" cm="1">
        <f t="array" aca="1" ref="AM5173" ca="1">+SQRT(MMULT(MMULT(AF5173:AJ5173,MMULT(MMULT($Q$25:$U$29,$Q$16:$U$20),$Q$25:$U$29)),TRANSPOSE(AF5173:AJ5173)))</f>
        <v>0.17911665805190002</v>
      </c>
      <c r="AN5173" s="53" cm="1">
        <f t="array" aca="1" ref="AN5173" ca="1">+SUMPRODUCT(AF5173:AJ5173,TRANSPOSE($T$4:$T$8))</f>
        <v>0.3453444391926625</v>
      </c>
    </row>
    <row r="5174" spans="25:40" x14ac:dyDescent="0.25">
      <c r="Y5174" s="47" t="s">
        <v>5207</v>
      </c>
      <c r="Z5174" s="48">
        <f t="shared" ca="1" si="686"/>
        <v>0.21284796728846733</v>
      </c>
      <c r="AA5174" s="48">
        <f t="shared" ca="1" si="686"/>
        <v>0.73457319979407798</v>
      </c>
      <c r="AB5174" s="48">
        <f t="shared" ca="1" si="686"/>
        <v>0.20802610726173487</v>
      </c>
      <c r="AC5174" s="48">
        <f t="shared" ca="1" si="686"/>
        <v>0.29319256901980539</v>
      </c>
      <c r="AD5174" s="48">
        <f t="shared" ca="1" si="686"/>
        <v>0.79490364572066841</v>
      </c>
      <c r="AE5174" s="49">
        <f t="shared" ca="1" si="679"/>
        <v>2.2435434890847539</v>
      </c>
      <c r="AF5174" s="50">
        <f t="shared" ca="1" si="680"/>
        <v>9.4871335601030823E-2</v>
      </c>
      <c r="AG5174" s="50">
        <f t="shared" ca="1" si="681"/>
        <v>0.32741651916618059</v>
      </c>
      <c r="AH5174" s="50">
        <f t="shared" ca="1" si="682"/>
        <v>9.2722119394529068E-2</v>
      </c>
      <c r="AI5174" s="50">
        <f t="shared" ca="1" si="683"/>
        <v>0.13068281067259915</v>
      </c>
      <c r="AJ5174" s="50">
        <f t="shared" ca="1" si="684"/>
        <v>0.35430721516566044</v>
      </c>
      <c r="AK5174" s="51">
        <f t="shared" ca="1" si="685"/>
        <v>1</v>
      </c>
      <c r="AM5174" s="52" cm="1">
        <f t="array" aca="1" ref="AM5174" ca="1">+SQRT(MMULT(MMULT(AF5174:AJ5174,MMULT(MMULT($Q$25:$U$29,$Q$16:$U$20),$Q$25:$U$29)),TRANSPOSE(AF5174:AJ5174)))</f>
        <v>0.19859340891321581</v>
      </c>
      <c r="AN5174" s="53" cm="1">
        <f t="array" aca="1" ref="AN5174" ca="1">+SUMPRODUCT(AF5174:AJ5174,TRANSPOSE($T$4:$T$8))</f>
        <v>0.27697139970453416</v>
      </c>
    </row>
    <row r="5175" spans="25:40" x14ac:dyDescent="0.25">
      <c r="Y5175" s="47" t="s">
        <v>5208</v>
      </c>
      <c r="Z5175" s="48">
        <f t="shared" ca="1" si="686"/>
        <v>8.5293067780401799E-2</v>
      </c>
      <c r="AA5175" s="48">
        <f t="shared" ca="1" si="686"/>
        <v>2.8613728132482752E-2</v>
      </c>
      <c r="AB5175" s="48">
        <f t="shared" ca="1" si="686"/>
        <v>0.94309833674922627</v>
      </c>
      <c r="AC5175" s="48">
        <f t="shared" ca="1" si="686"/>
        <v>0.75055890178876505</v>
      </c>
      <c r="AD5175" s="48">
        <f t="shared" ca="1" si="686"/>
        <v>0.53765757189422614</v>
      </c>
      <c r="AE5175" s="49">
        <f t="shared" ca="1" si="679"/>
        <v>2.3452216063451021</v>
      </c>
      <c r="AF5175" s="50">
        <f t="shared" ca="1" si="680"/>
        <v>3.6368873435942077E-2</v>
      </c>
      <c r="AG5175" s="50">
        <f t="shared" ca="1" si="681"/>
        <v>1.2200863259602858E-2</v>
      </c>
      <c r="AH5175" s="50">
        <f t="shared" ca="1" si="682"/>
        <v>0.40213612828639794</v>
      </c>
      <c r="AI5175" s="50">
        <f t="shared" ca="1" si="683"/>
        <v>0.32003751788662288</v>
      </c>
      <c r="AJ5175" s="50">
        <f t="shared" ca="1" si="684"/>
        <v>0.22925661713143419</v>
      </c>
      <c r="AK5175" s="51">
        <f t="shared" ca="1" si="685"/>
        <v>0.99999999999999989</v>
      </c>
      <c r="AM5175" s="52" cm="1">
        <f t="array" aca="1" ref="AM5175" ca="1">+SQRT(MMULT(MMULT(AF5175:AJ5175,MMULT(MMULT($Q$25:$U$29,$Q$16:$U$20),$Q$25:$U$29)),TRANSPOSE(AF5175:AJ5175)))</f>
        <v>0.20584455479673847</v>
      </c>
      <c r="AN5175" s="53" cm="1">
        <f t="array" aca="1" ref="AN5175" ca="1">+SUMPRODUCT(AF5175:AJ5175,TRANSPOSE($T$4:$T$8))</f>
        <v>0.3388928186952771</v>
      </c>
    </row>
    <row r="5176" spans="25:40" x14ac:dyDescent="0.25">
      <c r="Y5176" s="47" t="s">
        <v>5209</v>
      </c>
      <c r="Z5176" s="48">
        <f t="shared" ca="1" si="686"/>
        <v>0.35753373102465569</v>
      </c>
      <c r="AA5176" s="48">
        <f t="shared" ca="1" si="686"/>
        <v>0.20705435345627055</v>
      </c>
      <c r="AB5176" s="48">
        <f t="shared" ca="1" si="686"/>
        <v>0.67603468221024132</v>
      </c>
      <c r="AC5176" s="48">
        <f t="shared" ca="1" si="686"/>
        <v>0.47245583726377072</v>
      </c>
      <c r="AD5176" s="48">
        <f t="shared" ca="1" si="686"/>
        <v>0.9800640367113822</v>
      </c>
      <c r="AE5176" s="49">
        <f t="shared" ca="1" si="679"/>
        <v>2.6931426406663208</v>
      </c>
      <c r="AF5176" s="50">
        <f t="shared" ca="1" si="680"/>
        <v>0.13275707184087246</v>
      </c>
      <c r="AG5176" s="50">
        <f t="shared" ca="1" si="681"/>
        <v>7.6882059765331412E-2</v>
      </c>
      <c r="AH5176" s="50">
        <f t="shared" ca="1" si="682"/>
        <v>0.25102074877214114</v>
      </c>
      <c r="AI5176" s="50">
        <f t="shared" ca="1" si="683"/>
        <v>0.17542919195207521</v>
      </c>
      <c r="AJ5176" s="50">
        <f t="shared" ca="1" si="684"/>
        <v>0.36391092766957966</v>
      </c>
      <c r="AK5176" s="51">
        <f t="shared" ca="1" si="685"/>
        <v>0.99999999999999989</v>
      </c>
      <c r="AM5176" s="52" cm="1">
        <f t="array" aca="1" ref="AM5176" ca="1">+SQRT(MMULT(MMULT(AF5176:AJ5176,MMULT(MMULT($Q$25:$U$29,$Q$16:$U$20),$Q$25:$U$29)),TRANSPOSE(AF5176:AJ5176)))</f>
        <v>0.19188558337594619</v>
      </c>
      <c r="AN5176" s="53" cm="1">
        <f t="array" aca="1" ref="AN5176" ca="1">+SUMPRODUCT(AF5176:AJ5176,TRANSPOSE($T$4:$T$8))</f>
        <v>0.27828412846290679</v>
      </c>
    </row>
    <row r="5177" spans="25:40" x14ac:dyDescent="0.25">
      <c r="Y5177" s="47" t="s">
        <v>5210</v>
      </c>
      <c r="Z5177" s="48">
        <f t="shared" ca="1" si="686"/>
        <v>0.55706387773360844</v>
      </c>
      <c r="AA5177" s="48">
        <f t="shared" ca="1" si="686"/>
        <v>0.11221312274012674</v>
      </c>
      <c r="AB5177" s="48">
        <f t="shared" ca="1" si="686"/>
        <v>0.89464224770932965</v>
      </c>
      <c r="AC5177" s="48">
        <f t="shared" ca="1" si="686"/>
        <v>0.15555351152766139</v>
      </c>
      <c r="AD5177" s="48">
        <f t="shared" ca="1" si="686"/>
        <v>0.95138867292066209</v>
      </c>
      <c r="AE5177" s="49">
        <f t="shared" ca="1" si="679"/>
        <v>2.6708614326313884</v>
      </c>
      <c r="AF5177" s="50">
        <f t="shared" ca="1" si="680"/>
        <v>0.20857086441387471</v>
      </c>
      <c r="AG5177" s="50">
        <f t="shared" ca="1" si="681"/>
        <v>4.2013831705814866E-2</v>
      </c>
      <c r="AH5177" s="50">
        <f t="shared" ca="1" si="682"/>
        <v>0.33496393215274722</v>
      </c>
      <c r="AI5177" s="50">
        <f t="shared" ca="1" si="683"/>
        <v>5.8240951637242681E-2</v>
      </c>
      <c r="AJ5177" s="50">
        <f t="shared" ca="1" si="684"/>
        <v>0.3562104200903205</v>
      </c>
      <c r="AK5177" s="51">
        <f t="shared" ca="1" si="685"/>
        <v>1</v>
      </c>
      <c r="AM5177" s="52" cm="1">
        <f t="array" aca="1" ref="AM5177" ca="1">+SQRT(MMULT(MMULT(AF5177:AJ5177,MMULT(MMULT($Q$25:$U$29,$Q$16:$U$20),$Q$25:$U$29)),TRANSPOSE(AF5177:AJ5177)))</f>
        <v>0.19668767085129452</v>
      </c>
      <c r="AN5177" s="53" cm="1">
        <f t="array" aca="1" ref="AN5177" ca="1">+SUMPRODUCT(AF5177:AJ5177,TRANSPOSE($T$4:$T$8))</f>
        <v>0.28731829957421134</v>
      </c>
    </row>
    <row r="5178" spans="25:40" x14ac:dyDescent="0.25">
      <c r="Y5178" s="47" t="s">
        <v>5211</v>
      </c>
      <c r="Z5178" s="48">
        <f t="shared" ca="1" si="686"/>
        <v>0.59869885327774597</v>
      </c>
      <c r="AA5178" s="48">
        <f t="shared" ca="1" si="686"/>
        <v>0.73535347842177401</v>
      </c>
      <c r="AB5178" s="48">
        <f t="shared" ca="1" si="686"/>
        <v>7.9185946607496116E-2</v>
      </c>
      <c r="AC5178" s="48">
        <f t="shared" ca="1" si="686"/>
        <v>0.56460890847450951</v>
      </c>
      <c r="AD5178" s="48">
        <f t="shared" ca="1" si="686"/>
        <v>0.700301944249346</v>
      </c>
      <c r="AE5178" s="49">
        <f t="shared" ca="1" si="679"/>
        <v>2.6781491310308718</v>
      </c>
      <c r="AF5178" s="50">
        <f t="shared" ca="1" si="680"/>
        <v>0.22354948286516632</v>
      </c>
      <c r="AG5178" s="50">
        <f t="shared" ca="1" si="681"/>
        <v>0.27457525419382534</v>
      </c>
      <c r="AH5178" s="50">
        <f t="shared" ca="1" si="682"/>
        <v>2.9567414932198305E-2</v>
      </c>
      <c r="AI5178" s="50">
        <f t="shared" ca="1" si="683"/>
        <v>0.21082056332582963</v>
      </c>
      <c r="AJ5178" s="50">
        <f t="shared" ca="1" si="684"/>
        <v>0.26148728468298033</v>
      </c>
      <c r="AK5178" s="51">
        <f t="shared" ca="1" si="685"/>
        <v>0.99999999999999989</v>
      </c>
      <c r="AM5178" s="52" cm="1">
        <f t="array" aca="1" ref="AM5178" ca="1">+SQRT(MMULT(MMULT(AF5178:AJ5178,MMULT(MMULT($Q$25:$U$29,$Q$16:$U$20),$Q$25:$U$29)),TRANSPOSE(AF5178:AJ5178)))</f>
        <v>0.17833898558152242</v>
      </c>
      <c r="AN5178" s="53" cm="1">
        <f t="array" aca="1" ref="AN5178" ca="1">+SUMPRODUCT(AF5178:AJ5178,TRANSPOSE($T$4:$T$8))</f>
        <v>0.28115810173607847</v>
      </c>
    </row>
    <row r="5179" spans="25:40" x14ac:dyDescent="0.25">
      <c r="Y5179" s="47" t="s">
        <v>5212</v>
      </c>
      <c r="Z5179" s="48">
        <f t="shared" ca="1" si="686"/>
        <v>0.41051251630197494</v>
      </c>
      <c r="AA5179" s="48">
        <f t="shared" ca="1" si="686"/>
        <v>0.65073236293352488</v>
      </c>
      <c r="AB5179" s="48">
        <f t="shared" ca="1" si="686"/>
        <v>0.50729883515914997</v>
      </c>
      <c r="AC5179" s="48">
        <f t="shared" ca="1" si="686"/>
        <v>0.76235058192697025</v>
      </c>
      <c r="AD5179" s="48">
        <f t="shared" ca="1" si="686"/>
        <v>0.14921361653664844</v>
      </c>
      <c r="AE5179" s="49">
        <f t="shared" ca="1" si="679"/>
        <v>2.4801079128582684</v>
      </c>
      <c r="AF5179" s="50">
        <f t="shared" ca="1" si="680"/>
        <v>0.16552203804263846</v>
      </c>
      <c r="AG5179" s="50">
        <f t="shared" ca="1" si="681"/>
        <v>0.26238066479275512</v>
      </c>
      <c r="AH5179" s="50">
        <f t="shared" ca="1" si="682"/>
        <v>0.2045470814108647</v>
      </c>
      <c r="AI5179" s="50">
        <f t="shared" ca="1" si="683"/>
        <v>0.30738605283041026</v>
      </c>
      <c r="AJ5179" s="50">
        <f t="shared" ca="1" si="684"/>
        <v>6.0164162923331474E-2</v>
      </c>
      <c r="AK5179" s="51">
        <f t="shared" ca="1" si="685"/>
        <v>0.99999999999999989</v>
      </c>
      <c r="AM5179" s="52" cm="1">
        <f t="array" aca="1" ref="AM5179" ca="1">+SQRT(MMULT(MMULT(AF5179:AJ5179,MMULT(MMULT($Q$25:$U$29,$Q$16:$U$20),$Q$25:$U$29)),TRANSPOSE(AF5179:AJ5179)))</f>
        <v>0.17515253886294899</v>
      </c>
      <c r="AN5179" s="53" cm="1">
        <f t="array" aca="1" ref="AN5179" ca="1">+SUMPRODUCT(AF5179:AJ5179,TRANSPOSE($T$4:$T$8))</f>
        <v>0.3658220505598116</v>
      </c>
    </row>
    <row r="5180" spans="25:40" x14ac:dyDescent="0.25">
      <c r="Y5180" s="47" t="s">
        <v>5213</v>
      </c>
      <c r="Z5180" s="48">
        <f t="shared" ca="1" si="686"/>
        <v>0.47078886723667523</v>
      </c>
      <c r="AA5180" s="48">
        <f t="shared" ca="1" si="686"/>
        <v>2.7138030155029358E-2</v>
      </c>
      <c r="AB5180" s="48">
        <f t="shared" ca="1" si="686"/>
        <v>0.95418954788860788</v>
      </c>
      <c r="AC5180" s="48">
        <f t="shared" ca="1" si="686"/>
        <v>0.22946453836917058</v>
      </c>
      <c r="AD5180" s="48">
        <f t="shared" ca="1" si="686"/>
        <v>0.94248073140992428</v>
      </c>
      <c r="AE5180" s="49">
        <f t="shared" ca="1" si="679"/>
        <v>2.6240617150594074</v>
      </c>
      <c r="AF5180" s="50">
        <f t="shared" ca="1" si="680"/>
        <v>0.17941226935892277</v>
      </c>
      <c r="AG5180" s="50">
        <f t="shared" ca="1" si="681"/>
        <v>1.0341993863667557E-2</v>
      </c>
      <c r="AH5180" s="50">
        <f t="shared" ca="1" si="682"/>
        <v>0.36363075701022735</v>
      </c>
      <c r="AI5180" s="50">
        <f t="shared" ca="1" si="683"/>
        <v>8.7446319212799314E-2</v>
      </c>
      <c r="AJ5180" s="50">
        <f t="shared" ca="1" si="684"/>
        <v>0.35916866055438296</v>
      </c>
      <c r="AK5180" s="51">
        <f t="shared" ca="1" si="685"/>
        <v>1</v>
      </c>
      <c r="AM5180" s="52" cm="1">
        <f t="array" aca="1" ref="AM5180" ca="1">+SQRT(MMULT(MMULT(AF5180:AJ5180,MMULT(MMULT($Q$25:$U$29,$Q$16:$U$20),$Q$25:$U$29)),TRANSPOSE(AF5180:AJ5180)))</f>
        <v>0.20162824047106542</v>
      </c>
      <c r="AN5180" s="53" cm="1">
        <f t="array" aca="1" ref="AN5180" ca="1">+SUMPRODUCT(AF5180:AJ5180,TRANSPOSE($T$4:$T$8))</f>
        <v>0.29013712796312452</v>
      </c>
    </row>
    <row r="5181" spans="25:40" x14ac:dyDescent="0.25">
      <c r="Y5181" s="47" t="s">
        <v>5214</v>
      </c>
      <c r="Z5181" s="48">
        <f t="shared" ca="1" si="686"/>
        <v>0.47577651421914069</v>
      </c>
      <c r="AA5181" s="48">
        <f t="shared" ca="1" si="686"/>
        <v>0.51784759666082447</v>
      </c>
      <c r="AB5181" s="48">
        <f t="shared" ca="1" si="686"/>
        <v>0.8846610940064924</v>
      </c>
      <c r="AC5181" s="48">
        <f t="shared" ca="1" si="686"/>
        <v>0.48667909228921846</v>
      </c>
      <c r="AD5181" s="48">
        <f t="shared" ca="1" si="686"/>
        <v>5.651094538735868E-2</v>
      </c>
      <c r="AE5181" s="49">
        <f t="shared" ca="1" si="679"/>
        <v>2.4214752425630346</v>
      </c>
      <c r="AF5181" s="50">
        <f t="shared" ca="1" si="680"/>
        <v>0.19648208904070821</v>
      </c>
      <c r="AG5181" s="50">
        <f t="shared" ca="1" si="681"/>
        <v>0.21385624249154145</v>
      </c>
      <c r="AH5181" s="50">
        <f t="shared" ca="1" si="682"/>
        <v>0.36533972285015559</v>
      </c>
      <c r="AI5181" s="50">
        <f t="shared" ca="1" si="683"/>
        <v>0.20098454187542639</v>
      </c>
      <c r="AJ5181" s="50">
        <f t="shared" ca="1" si="684"/>
        <v>2.3337403742168392E-2</v>
      </c>
      <c r="AK5181" s="51">
        <f t="shared" ca="1" si="685"/>
        <v>1</v>
      </c>
      <c r="AM5181" s="52" cm="1">
        <f t="array" aca="1" ref="AM5181" ca="1">+SQRT(MMULT(MMULT(AF5181:AJ5181,MMULT(MMULT($Q$25:$U$29,$Q$16:$U$20),$Q$25:$U$29)),TRANSPOSE(AF5181:AJ5181)))</f>
        <v>0.1838494103870332</v>
      </c>
      <c r="AN5181" s="53" cm="1">
        <f t="array" aca="1" ref="AN5181" ca="1">+SUMPRODUCT(AF5181:AJ5181,TRANSPOSE($T$4:$T$8))</f>
        <v>0.3963443505841433</v>
      </c>
    </row>
    <row r="5182" spans="25:40" x14ac:dyDescent="0.25">
      <c r="Y5182" s="47" t="s">
        <v>5215</v>
      </c>
      <c r="Z5182" s="48">
        <f t="shared" ca="1" si="686"/>
        <v>0.2237069568492368</v>
      </c>
      <c r="AA5182" s="48">
        <f t="shared" ca="1" si="686"/>
        <v>0.80694341800665803</v>
      </c>
      <c r="AB5182" s="48">
        <f t="shared" ca="1" si="686"/>
        <v>0.56708324966344636</v>
      </c>
      <c r="AC5182" s="48">
        <f t="shared" ca="1" si="686"/>
        <v>0.82585979914272933</v>
      </c>
      <c r="AD5182" s="48">
        <f t="shared" ca="1" si="686"/>
        <v>0.17461483569164871</v>
      </c>
      <c r="AE5182" s="49">
        <f t="shared" ca="1" si="679"/>
        <v>2.5982082593537195</v>
      </c>
      <c r="AF5182" s="50">
        <f t="shared" ca="1" si="680"/>
        <v>8.6100471755440361E-2</v>
      </c>
      <c r="AG5182" s="50">
        <f t="shared" ca="1" si="681"/>
        <v>0.3105768812417592</v>
      </c>
      <c r="AH5182" s="50">
        <f t="shared" ca="1" si="682"/>
        <v>0.21825935146726966</v>
      </c>
      <c r="AI5182" s="50">
        <f t="shared" ca="1" si="683"/>
        <v>0.31785742969970943</v>
      </c>
      <c r="AJ5182" s="50">
        <f t="shared" ca="1" si="684"/>
        <v>6.7205865835821235E-2</v>
      </c>
      <c r="AK5182" s="51">
        <f t="shared" ca="1" si="685"/>
        <v>0.99999999999999978</v>
      </c>
      <c r="AM5182" s="52" cm="1">
        <f t="array" aca="1" ref="AM5182" ca="1">+SQRT(MMULT(MMULT(AF5182:AJ5182,MMULT(MMULT($Q$25:$U$29,$Q$16:$U$20),$Q$25:$U$29)),TRANSPOSE(AF5182:AJ5182)))</f>
        <v>0.18398341289304981</v>
      </c>
      <c r="AN5182" s="53" cm="1">
        <f t="array" aca="1" ref="AN5182" ca="1">+SUMPRODUCT(AF5182:AJ5182,TRANSPOSE($T$4:$T$8))</f>
        <v>0.37396706610631175</v>
      </c>
    </row>
    <row r="5183" spans="25:40" x14ac:dyDescent="0.25">
      <c r="Y5183" s="47" t="s">
        <v>5216</v>
      </c>
      <c r="Z5183" s="48">
        <f t="shared" ca="1" si="686"/>
        <v>2.051118323030654E-2</v>
      </c>
      <c r="AA5183" s="48">
        <f t="shared" ca="1" si="686"/>
        <v>0.61114287869938078</v>
      </c>
      <c r="AB5183" s="48">
        <f t="shared" ca="1" si="686"/>
        <v>0.21298299401843823</v>
      </c>
      <c r="AC5183" s="48">
        <f t="shared" ca="1" si="686"/>
        <v>0.32538714144895065</v>
      </c>
      <c r="AD5183" s="48">
        <f t="shared" ca="1" si="686"/>
        <v>0.92590985605795106</v>
      </c>
      <c r="AE5183" s="49">
        <f t="shared" ca="1" si="679"/>
        <v>2.0959340534550273</v>
      </c>
      <c r="AF5183" s="50">
        <f t="shared" ca="1" si="680"/>
        <v>9.7861777647512468E-3</v>
      </c>
      <c r="AG5183" s="50">
        <f t="shared" ca="1" si="681"/>
        <v>0.29158497505775371</v>
      </c>
      <c r="AH5183" s="50">
        <f t="shared" ca="1" si="682"/>
        <v>0.10161722105108602</v>
      </c>
      <c r="AI5183" s="50">
        <f t="shared" ca="1" si="683"/>
        <v>0.15524684133671504</v>
      </c>
      <c r="AJ5183" s="50">
        <f t="shared" ca="1" si="684"/>
        <v>0.441764784789694</v>
      </c>
      <c r="AK5183" s="51">
        <f t="shared" ca="1" si="685"/>
        <v>1</v>
      </c>
      <c r="AM5183" s="52" cm="1">
        <f t="array" aca="1" ref="AM5183" ca="1">+SQRT(MMULT(MMULT(AF5183:AJ5183,MMULT(MMULT($Q$25:$U$29,$Q$16:$U$20),$Q$25:$U$29)),TRANSPOSE(AF5183:AJ5183)))</f>
        <v>0.21361865484287546</v>
      </c>
      <c r="AN5183" s="53" cm="1">
        <f t="array" aca="1" ref="AN5183" ca="1">+SUMPRODUCT(AF5183:AJ5183,TRANSPOSE($T$4:$T$8))</f>
        <v>0.25627437090809696</v>
      </c>
    </row>
    <row r="5184" spans="25:40" x14ac:dyDescent="0.25">
      <c r="Y5184" s="47" t="s">
        <v>5217</v>
      </c>
      <c r="Z5184" s="48">
        <f t="shared" ca="1" si="686"/>
        <v>0.76874236074635638</v>
      </c>
      <c r="AA5184" s="48">
        <f t="shared" ca="1" si="686"/>
        <v>0.84064480676901721</v>
      </c>
      <c r="AB5184" s="48">
        <f t="shared" ca="1" si="686"/>
        <v>0.71061391414863317</v>
      </c>
      <c r="AC5184" s="48">
        <f t="shared" ca="1" si="686"/>
        <v>0.33358292992139582</v>
      </c>
      <c r="AD5184" s="48">
        <f t="shared" ca="1" si="686"/>
        <v>0.63747032164927642</v>
      </c>
      <c r="AE5184" s="49">
        <f t="shared" ca="1" si="679"/>
        <v>3.2910543332346789</v>
      </c>
      <c r="AF5184" s="50">
        <f t="shared" ca="1" si="680"/>
        <v>0.23358543582317054</v>
      </c>
      <c r="AG5184" s="50">
        <f t="shared" ca="1" si="681"/>
        <v>0.2554332811463409</v>
      </c>
      <c r="AH5184" s="50">
        <f t="shared" ca="1" si="682"/>
        <v>0.21592287522345219</v>
      </c>
      <c r="AI5184" s="50">
        <f t="shared" ca="1" si="683"/>
        <v>0.10136050521947085</v>
      </c>
      <c r="AJ5184" s="50">
        <f t="shared" ca="1" si="684"/>
        <v>0.19369790258756558</v>
      </c>
      <c r="AK5184" s="51">
        <f t="shared" ca="1" si="685"/>
        <v>1</v>
      </c>
      <c r="AM5184" s="52" cm="1">
        <f t="array" aca="1" ref="AM5184" ca="1">+SQRT(MMULT(MMULT(AF5184:AJ5184,MMULT(MMULT($Q$25:$U$29,$Q$16:$U$20),$Q$25:$U$29)),TRANSPOSE(AF5184:AJ5184)))</f>
        <v>0.1747270042008755</v>
      </c>
      <c r="AN5184" s="53" cm="1">
        <f t="array" aca="1" ref="AN5184" ca="1">+SUMPRODUCT(AF5184:AJ5184,TRANSPOSE($T$4:$T$8))</f>
        <v>0.32755494640919602</v>
      </c>
    </row>
    <row r="5185" spans="25:40" x14ac:dyDescent="0.25">
      <c r="Y5185" s="47" t="s">
        <v>5218</v>
      </c>
      <c r="Z5185" s="48">
        <f t="shared" ca="1" si="686"/>
        <v>0.59190696741482707</v>
      </c>
      <c r="AA5185" s="48">
        <f t="shared" ca="1" si="686"/>
        <v>0.6932229621414796</v>
      </c>
      <c r="AB5185" s="48">
        <f t="shared" ca="1" si="686"/>
        <v>0.81757021690416809</v>
      </c>
      <c r="AC5185" s="48">
        <f t="shared" ca="1" si="686"/>
        <v>0.56001107070184797</v>
      </c>
      <c r="AD5185" s="48">
        <f t="shared" ca="1" si="686"/>
        <v>0.53778622268772569</v>
      </c>
      <c r="AE5185" s="49">
        <f t="shared" ca="1" si="679"/>
        <v>3.2004974398500483</v>
      </c>
      <c r="AF5185" s="50">
        <f t="shared" ca="1" si="680"/>
        <v>0.18494217806421975</v>
      </c>
      <c r="AG5185" s="50">
        <f t="shared" ca="1" si="681"/>
        <v>0.21659850544169126</v>
      </c>
      <c r="AH5185" s="50">
        <f t="shared" ca="1" si="682"/>
        <v>0.25545098293922502</v>
      </c>
      <c r="AI5185" s="50">
        <f t="shared" ca="1" si="683"/>
        <v>0.17497625954298091</v>
      </c>
      <c r="AJ5185" s="50">
        <f t="shared" ca="1" si="684"/>
        <v>0.16803207401188311</v>
      </c>
      <c r="AK5185" s="51">
        <f t="shared" ca="1" si="685"/>
        <v>1</v>
      </c>
      <c r="AM5185" s="52" cm="1">
        <f t="array" aca="1" ref="AM5185" ca="1">+SQRT(MMULT(MMULT(AF5185:AJ5185,MMULT(MMULT($Q$25:$U$29,$Q$16:$U$20),$Q$25:$U$29)),TRANSPOSE(AF5185:AJ5185)))</f>
        <v>0.17556758591679314</v>
      </c>
      <c r="AN5185" s="53" cm="1">
        <f t="array" aca="1" ref="AN5185" ca="1">+SUMPRODUCT(AF5185:AJ5185,TRANSPOSE($T$4:$T$8))</f>
        <v>0.34029193492839149</v>
      </c>
    </row>
    <row r="5186" spans="25:40" x14ac:dyDescent="0.25">
      <c r="Y5186" s="47" t="s">
        <v>5219</v>
      </c>
      <c r="Z5186" s="48">
        <f t="shared" ca="1" si="686"/>
        <v>0.94834405097580254</v>
      </c>
      <c r="AA5186" s="48">
        <f t="shared" ca="1" si="686"/>
        <v>0.99039240791322281</v>
      </c>
      <c r="AB5186" s="48">
        <f t="shared" ca="1" si="686"/>
        <v>5.6240221988244632E-2</v>
      </c>
      <c r="AC5186" s="48">
        <f t="shared" ca="1" si="686"/>
        <v>0.39011779454553019</v>
      </c>
      <c r="AD5186" s="48">
        <f t="shared" ca="1" si="686"/>
        <v>8.701908370409539E-2</v>
      </c>
      <c r="AE5186" s="49">
        <f t="shared" ca="1" si="679"/>
        <v>2.4721135591268957</v>
      </c>
      <c r="AF5186" s="50">
        <f t="shared" ca="1" si="680"/>
        <v>0.38361670218367311</v>
      </c>
      <c r="AG5186" s="50">
        <f t="shared" ca="1" si="681"/>
        <v>0.40062577394826915</v>
      </c>
      <c r="AH5186" s="50">
        <f t="shared" ca="1" si="682"/>
        <v>2.274985377617832E-2</v>
      </c>
      <c r="AI5186" s="50">
        <f t="shared" ca="1" si="683"/>
        <v>0.15780739242549705</v>
      </c>
      <c r="AJ5186" s="50">
        <f t="shared" ca="1" si="684"/>
        <v>3.5200277666382326E-2</v>
      </c>
      <c r="AK5186" s="51">
        <f t="shared" ca="1" si="685"/>
        <v>0.99999999999999989</v>
      </c>
      <c r="AM5186" s="52" cm="1">
        <f t="array" aca="1" ref="AM5186" ca="1">+SQRT(MMULT(MMULT(AF5186:AJ5186,MMULT(MMULT($Q$25:$U$29,$Q$16:$U$20),$Q$25:$U$29)),TRANSPOSE(AF5186:AJ5186)))</f>
        <v>0.17774644799652856</v>
      </c>
      <c r="AN5186" s="53" cm="1">
        <f t="array" aca="1" ref="AN5186" ca="1">+SUMPRODUCT(AF5186:AJ5186,TRANSPOSE($T$4:$T$8))</f>
        <v>0.34300578831420092</v>
      </c>
    </row>
    <row r="5187" spans="25:40" x14ac:dyDescent="0.25">
      <c r="Y5187" s="47" t="s">
        <v>5220</v>
      </c>
      <c r="Z5187" s="48">
        <f t="shared" ca="1" si="686"/>
        <v>0.84548298756978746</v>
      </c>
      <c r="AA5187" s="48">
        <f t="shared" ca="1" si="686"/>
        <v>0.28769590318095595</v>
      </c>
      <c r="AB5187" s="48">
        <f t="shared" ca="1" si="686"/>
        <v>0.57866655105231346</v>
      </c>
      <c r="AC5187" s="48">
        <f t="shared" ca="1" si="686"/>
        <v>0.69964912919316613</v>
      </c>
      <c r="AD5187" s="48">
        <f t="shared" ca="1" si="686"/>
        <v>0.17610784756110764</v>
      </c>
      <c r="AE5187" s="49">
        <f t="shared" ca="1" si="679"/>
        <v>2.5876024185573305</v>
      </c>
      <c r="AF5187" s="50">
        <f t="shared" ca="1" si="680"/>
        <v>0.32674377698300761</v>
      </c>
      <c r="AG5187" s="50">
        <f t="shared" ca="1" si="681"/>
        <v>0.11118242165709345</v>
      </c>
      <c r="AH5187" s="50">
        <f t="shared" ca="1" si="682"/>
        <v>0.22363039503376961</v>
      </c>
      <c r="AI5187" s="50">
        <f t="shared" ca="1" si="683"/>
        <v>0.27038509632528573</v>
      </c>
      <c r="AJ5187" s="50">
        <f t="shared" ca="1" si="684"/>
        <v>6.8058310000843669E-2</v>
      </c>
      <c r="AK5187" s="51">
        <f t="shared" ca="1" si="685"/>
        <v>1</v>
      </c>
      <c r="AM5187" s="52" cm="1">
        <f t="array" aca="1" ref="AM5187" ca="1">+SQRT(MMULT(MMULT(AF5187:AJ5187,MMULT(MMULT($Q$25:$U$29,$Q$16:$U$20),$Q$25:$U$29)),TRANSPOSE(AF5187:AJ5187)))</f>
        <v>0.16735891195508612</v>
      </c>
      <c r="AN5187" s="53" cm="1">
        <f t="array" aca="1" ref="AN5187" ca="1">+SUMPRODUCT(AF5187:AJ5187,TRANSPOSE($T$4:$T$8))</f>
        <v>0.34666509521384109</v>
      </c>
    </row>
    <row r="5188" spans="25:40" x14ac:dyDescent="0.25">
      <c r="Y5188" s="47" t="s">
        <v>5221</v>
      </c>
      <c r="Z5188" s="48">
        <f t="shared" ca="1" si="686"/>
        <v>0.61134206994142137</v>
      </c>
      <c r="AA5188" s="48">
        <f t="shared" ca="1" si="686"/>
        <v>0.47778107555959659</v>
      </c>
      <c r="AB5188" s="48">
        <f t="shared" ca="1" si="686"/>
        <v>0.63072670703875078</v>
      </c>
      <c r="AC5188" s="48">
        <f t="shared" ca="1" si="686"/>
        <v>0.37061906650823662</v>
      </c>
      <c r="AD5188" s="48">
        <f t="shared" ca="1" si="686"/>
        <v>0.91326203381396154</v>
      </c>
      <c r="AE5188" s="49">
        <f t="shared" ca="1" si="679"/>
        <v>3.0037309528619667</v>
      </c>
      <c r="AF5188" s="50">
        <f t="shared" ca="1" si="680"/>
        <v>0.2035275727204969</v>
      </c>
      <c r="AG5188" s="50">
        <f t="shared" ca="1" si="681"/>
        <v>0.15906254023995223</v>
      </c>
      <c r="AH5188" s="50">
        <f t="shared" ca="1" si="682"/>
        <v>0.20998109249358432</v>
      </c>
      <c r="AI5188" s="50">
        <f t="shared" ca="1" si="683"/>
        <v>0.12338623942171295</v>
      </c>
      <c r="AJ5188" s="50">
        <f t="shared" ca="1" si="684"/>
        <v>0.30404255512425366</v>
      </c>
      <c r="AK5188" s="51">
        <f t="shared" ca="1" si="685"/>
        <v>1</v>
      </c>
      <c r="AM5188" s="52" cm="1">
        <f t="array" aca="1" ref="AM5188" ca="1">+SQRT(MMULT(MMULT(AF5188:AJ5188,MMULT(MMULT($Q$25:$U$29,$Q$16:$U$20),$Q$25:$U$29)),TRANSPOSE(AF5188:AJ5188)))</f>
        <v>0.18004229046232942</v>
      </c>
      <c r="AN5188" s="53" cm="1">
        <f t="array" aca="1" ref="AN5188" ca="1">+SUMPRODUCT(AF5188:AJ5188,TRANSPOSE($T$4:$T$8))</f>
        <v>0.29071048353379098</v>
      </c>
    </row>
    <row r="5189" spans="25:40" x14ac:dyDescent="0.25">
      <c r="Y5189" s="47" t="s">
        <v>5222</v>
      </c>
      <c r="Z5189" s="48">
        <f t="shared" ca="1" si="686"/>
        <v>0.44101823836885601</v>
      </c>
      <c r="AA5189" s="48">
        <f t="shared" ca="1" si="686"/>
        <v>0.32396981818334336</v>
      </c>
      <c r="AB5189" s="48">
        <f t="shared" ca="1" si="686"/>
        <v>0.88179356161446332</v>
      </c>
      <c r="AC5189" s="48">
        <f t="shared" ca="1" si="686"/>
        <v>0.37873742309167713</v>
      </c>
      <c r="AD5189" s="48">
        <f t="shared" ca="1" si="686"/>
        <v>0.79697856957860791</v>
      </c>
      <c r="AE5189" s="49">
        <f t="shared" ref="AE5189:AE5252" ca="1" si="687">+SUM(Z5189:AD5189)</f>
        <v>2.8224976108369479</v>
      </c>
      <c r="AF5189" s="50">
        <f t="shared" ref="AF5189:AF5252" ca="1" si="688">Z5189/$AE5189</f>
        <v>0.15625105816762128</v>
      </c>
      <c r="AG5189" s="50">
        <f t="shared" ref="AG5189:AG5252" ca="1" si="689">AA5189/$AE5189</f>
        <v>0.11478125506270222</v>
      </c>
      <c r="AH5189" s="50">
        <f t="shared" ref="AH5189:AH5252" ca="1" si="690">AB5189/$AE5189</f>
        <v>0.31241605244547482</v>
      </c>
      <c r="AI5189" s="50">
        <f t="shared" ref="AI5189:AI5252" ca="1" si="691">AC5189/$AE5189</f>
        <v>0.13418520591036784</v>
      </c>
      <c r="AJ5189" s="50">
        <f t="shared" ref="AJ5189:AJ5252" ca="1" si="692">AD5189/$AE5189</f>
        <v>0.28236642841383375</v>
      </c>
      <c r="AK5189" s="51">
        <f t="shared" ca="1" si="685"/>
        <v>0.99999999999999989</v>
      </c>
      <c r="AM5189" s="52" cm="1">
        <f t="array" aca="1" ref="AM5189" ca="1">+SQRT(MMULT(MMULT(AF5189:AJ5189,MMULT(MMULT($Q$25:$U$29,$Q$16:$U$20),$Q$25:$U$29)),TRANSPOSE(AF5189:AJ5189)))</f>
        <v>0.18776938487662195</v>
      </c>
      <c r="AN5189" s="53" cm="1">
        <f t="array" aca="1" ref="AN5189" ca="1">+SUMPRODUCT(AF5189:AJ5189,TRANSPOSE($T$4:$T$8))</f>
        <v>0.312028192242019</v>
      </c>
    </row>
    <row r="5190" spans="25:40" x14ac:dyDescent="0.25">
      <c r="Y5190" s="47" t="s">
        <v>5223</v>
      </c>
      <c r="Z5190" s="48">
        <f t="shared" ca="1" si="686"/>
        <v>0.25596974756020485</v>
      </c>
      <c r="AA5190" s="48">
        <f t="shared" ca="1" si="686"/>
        <v>0.1958131196270636</v>
      </c>
      <c r="AB5190" s="48">
        <f t="shared" ca="1" si="686"/>
        <v>0.88487306793645404</v>
      </c>
      <c r="AC5190" s="48">
        <f t="shared" ca="1" si="686"/>
        <v>0.98459998405718818</v>
      </c>
      <c r="AD5190" s="48">
        <f t="shared" ca="1" si="686"/>
        <v>0.67920358245240919</v>
      </c>
      <c r="AE5190" s="49">
        <f t="shared" ca="1" si="687"/>
        <v>3.00045950163332</v>
      </c>
      <c r="AF5190" s="50">
        <f t="shared" ca="1" si="688"/>
        <v>8.5310182464007941E-2</v>
      </c>
      <c r="AG5190" s="50">
        <f t="shared" ca="1" si="689"/>
        <v>6.5261044023580864E-2</v>
      </c>
      <c r="AH5190" s="50">
        <f t="shared" ca="1" si="690"/>
        <v>0.29491251838419003</v>
      </c>
      <c r="AI5190" s="50">
        <f t="shared" ca="1" si="691"/>
        <v>0.32814973290631472</v>
      </c>
      <c r="AJ5190" s="50">
        <f t="shared" ca="1" si="692"/>
        <v>0.22636652222190642</v>
      </c>
      <c r="AK5190" s="51">
        <f t="shared" ca="1" si="685"/>
        <v>1</v>
      </c>
      <c r="AM5190" s="52" cm="1">
        <f t="array" aca="1" ref="AM5190" ca="1">+SQRT(MMULT(MMULT(AF5190:AJ5190,MMULT(MMULT($Q$25:$U$29,$Q$16:$U$20),$Q$25:$U$29)),TRANSPOSE(AF5190:AJ5190)))</f>
        <v>0.18944811916684898</v>
      </c>
      <c r="AN5190" s="53" cm="1">
        <f t="array" aca="1" ref="AN5190" ca="1">+SUMPRODUCT(AF5190:AJ5190,TRANSPOSE($T$4:$T$8))</f>
        <v>0.3240487494984256</v>
      </c>
    </row>
    <row r="5191" spans="25:40" x14ac:dyDescent="0.25">
      <c r="Y5191" s="47" t="s">
        <v>5224</v>
      </c>
      <c r="Z5191" s="48">
        <f t="shared" ca="1" si="686"/>
        <v>0.48997240537142228</v>
      </c>
      <c r="AA5191" s="48">
        <f t="shared" ca="1" si="686"/>
        <v>0.96042084159530794</v>
      </c>
      <c r="AB5191" s="48">
        <f t="shared" ca="1" si="686"/>
        <v>0.27861198698434686</v>
      </c>
      <c r="AC5191" s="48">
        <f t="shared" ca="1" si="686"/>
        <v>0.9123678063342745</v>
      </c>
      <c r="AD5191" s="48">
        <f t="shared" ca="1" si="686"/>
        <v>0.2741800489248033</v>
      </c>
      <c r="AE5191" s="49">
        <f t="shared" ca="1" si="687"/>
        <v>2.9155530892101549</v>
      </c>
      <c r="AF5191" s="50">
        <f t="shared" ca="1" si="688"/>
        <v>0.16805470193106978</v>
      </c>
      <c r="AG5191" s="50">
        <f t="shared" ca="1" si="689"/>
        <v>0.32941291487698243</v>
      </c>
      <c r="AH5191" s="50">
        <f t="shared" ca="1" si="690"/>
        <v>9.5560594665701978E-2</v>
      </c>
      <c r="AI5191" s="50">
        <f t="shared" ca="1" si="691"/>
        <v>0.31293129585283652</v>
      </c>
      <c r="AJ5191" s="50">
        <f t="shared" ca="1" si="692"/>
        <v>9.4040492673409262E-2</v>
      </c>
      <c r="AK5191" s="51">
        <f t="shared" ca="1" si="685"/>
        <v>1</v>
      </c>
      <c r="AM5191" s="52" cm="1">
        <f t="array" aca="1" ref="AM5191" ca="1">+SQRT(MMULT(MMULT(AF5191:AJ5191,MMULT(MMULT($Q$25:$U$29,$Q$16:$U$20),$Q$25:$U$29)),TRANSPOSE(AF5191:AJ5191)))</f>
        <v>0.17766588907472639</v>
      </c>
      <c r="AN5191" s="53" cm="1">
        <f t="array" aca="1" ref="AN5191" ca="1">+SUMPRODUCT(AF5191:AJ5191,TRANSPOSE($T$4:$T$8))</f>
        <v>0.344215811025116</v>
      </c>
    </row>
    <row r="5192" spans="25:40" x14ac:dyDescent="0.25">
      <c r="Y5192" s="47" t="s">
        <v>5225</v>
      </c>
      <c r="Z5192" s="48">
        <f t="shared" ca="1" si="686"/>
        <v>0.15286951110271674</v>
      </c>
      <c r="AA5192" s="48">
        <f t="shared" ca="1" si="686"/>
        <v>0.48218112191236939</v>
      </c>
      <c r="AB5192" s="48">
        <f t="shared" ca="1" si="686"/>
        <v>5.339100449095513E-2</v>
      </c>
      <c r="AC5192" s="48">
        <f t="shared" ca="1" si="686"/>
        <v>0.45998790728583905</v>
      </c>
      <c r="AD5192" s="48">
        <f t="shared" ca="1" si="686"/>
        <v>0.78381140444177777</v>
      </c>
      <c r="AE5192" s="49">
        <f t="shared" ca="1" si="687"/>
        <v>1.9322409492336581</v>
      </c>
      <c r="AF5192" s="50">
        <f t="shared" ca="1" si="688"/>
        <v>7.9115138908191537E-2</v>
      </c>
      <c r="AG5192" s="50">
        <f t="shared" ca="1" si="689"/>
        <v>0.24954502806888873</v>
      </c>
      <c r="AH5192" s="50">
        <f t="shared" ca="1" si="690"/>
        <v>2.7631649413149235E-2</v>
      </c>
      <c r="AI5192" s="50">
        <f t="shared" ca="1" si="691"/>
        <v>0.23805928938017479</v>
      </c>
      <c r="AJ5192" s="50">
        <f t="shared" ca="1" si="692"/>
        <v>0.40564889422959571</v>
      </c>
      <c r="AK5192" s="51">
        <f t="shared" ca="1" si="685"/>
        <v>1</v>
      </c>
      <c r="AM5192" s="52" cm="1">
        <f t="array" aca="1" ref="AM5192" ca="1">+SQRT(MMULT(MMULT(AF5192:AJ5192,MMULT(MMULT($Q$25:$U$29,$Q$16:$U$20),$Q$25:$U$29)),TRANSPOSE(AF5192:AJ5192)))</f>
        <v>0.20144021475431156</v>
      </c>
      <c r="AN5192" s="53" cm="1">
        <f t="array" aca="1" ref="AN5192" ca="1">+SUMPRODUCT(AF5192:AJ5192,TRANSPOSE($T$4:$T$8))</f>
        <v>0.24725406609082826</v>
      </c>
    </row>
    <row r="5193" spans="25:40" x14ac:dyDescent="0.25">
      <c r="Y5193" s="47" t="s">
        <v>5226</v>
      </c>
      <c r="Z5193" s="48">
        <f t="shared" ca="1" si="686"/>
        <v>0.24439641646771504</v>
      </c>
      <c r="AA5193" s="48">
        <f t="shared" ca="1" si="686"/>
        <v>0.20640098813250785</v>
      </c>
      <c r="AB5193" s="48">
        <f t="shared" ca="1" si="686"/>
        <v>0.30844091784699257</v>
      </c>
      <c r="AC5193" s="48">
        <f t="shared" ca="1" si="686"/>
        <v>0.3175468849489359</v>
      </c>
      <c r="AD5193" s="48">
        <f t="shared" ca="1" si="686"/>
        <v>0.50733563517240565</v>
      </c>
      <c r="AE5193" s="49">
        <f t="shared" ca="1" si="687"/>
        <v>1.5841208425685571</v>
      </c>
      <c r="AF5193" s="50">
        <f t="shared" ca="1" si="688"/>
        <v>0.1542788971019666</v>
      </c>
      <c r="AG5193" s="50">
        <f t="shared" ca="1" si="689"/>
        <v>0.13029371408171173</v>
      </c>
      <c r="AH5193" s="50">
        <f t="shared" ca="1" si="690"/>
        <v>0.19470794749905196</v>
      </c>
      <c r="AI5193" s="50">
        <f t="shared" ca="1" si="691"/>
        <v>0.2004562255705522</v>
      </c>
      <c r="AJ5193" s="50">
        <f t="shared" ca="1" si="692"/>
        <v>0.32026321574671746</v>
      </c>
      <c r="AK5193" s="51">
        <f t="shared" ca="1" si="685"/>
        <v>0.99999999999999989</v>
      </c>
      <c r="AM5193" s="52" cm="1">
        <f t="array" aca="1" ref="AM5193" ca="1">+SQRT(MMULT(MMULT(AF5193:AJ5193,MMULT(MMULT($Q$25:$U$29,$Q$16:$U$20),$Q$25:$U$29)),TRANSPOSE(AF5193:AJ5193)))</f>
        <v>0.18276773846982269</v>
      </c>
      <c r="AN5193" s="53" cm="1">
        <f t="array" aca="1" ref="AN5193" ca="1">+SUMPRODUCT(AF5193:AJ5193,TRANSPOSE($T$4:$T$8))</f>
        <v>0.28409993978000225</v>
      </c>
    </row>
    <row r="5194" spans="25:40" x14ac:dyDescent="0.25">
      <c r="Y5194" s="47" t="s">
        <v>5227</v>
      </c>
      <c r="Z5194" s="48">
        <f t="shared" ca="1" si="686"/>
        <v>0.94422539433638608</v>
      </c>
      <c r="AA5194" s="48">
        <f t="shared" ca="1" si="686"/>
        <v>0.86552817374168245</v>
      </c>
      <c r="AB5194" s="48">
        <f t="shared" ca="1" si="686"/>
        <v>0.77955129059771777</v>
      </c>
      <c r="AC5194" s="48">
        <f t="shared" ca="1" si="686"/>
        <v>0.38405479242385265</v>
      </c>
      <c r="AD5194" s="48">
        <f t="shared" ca="1" si="686"/>
        <v>0.14044081935105424</v>
      </c>
      <c r="AE5194" s="49">
        <f t="shared" ca="1" si="687"/>
        <v>3.113800470450693</v>
      </c>
      <c r="AF5194" s="50">
        <f t="shared" ca="1" si="688"/>
        <v>0.30323888871393179</v>
      </c>
      <c r="AG5194" s="50">
        <f t="shared" ca="1" si="689"/>
        <v>0.27796520103178141</v>
      </c>
      <c r="AH5194" s="50">
        <f t="shared" ca="1" si="690"/>
        <v>0.25035364275761868</v>
      </c>
      <c r="AI5194" s="50">
        <f t="shared" ca="1" si="691"/>
        <v>0.12333956400496798</v>
      </c>
      <c r="AJ5194" s="50">
        <f t="shared" ca="1" si="692"/>
        <v>4.5102703491700216E-2</v>
      </c>
      <c r="AK5194" s="51">
        <f t="shared" ref="AK5194:AK5257" ca="1" si="693">+SUM(AF5194:AJ5194)</f>
        <v>1</v>
      </c>
      <c r="AM5194" s="52" cm="1">
        <f t="array" aca="1" ref="AM5194" ca="1">+SQRT(MMULT(MMULT(AF5194:AJ5194,MMULT(MMULT($Q$25:$U$29,$Q$16:$U$20),$Q$25:$U$29)),TRANSPOSE(AF5194:AJ5194)))</f>
        <v>0.17222458885170924</v>
      </c>
      <c r="AN5194" s="53" cm="1">
        <f t="array" aca="1" ref="AN5194" ca="1">+SUMPRODUCT(AF5194:AJ5194,TRANSPOSE($T$4:$T$8))</f>
        <v>0.37151143378902962</v>
      </c>
    </row>
    <row r="5195" spans="25:40" x14ac:dyDescent="0.25">
      <c r="Y5195" s="47" t="s">
        <v>5228</v>
      </c>
      <c r="Z5195" s="48">
        <f t="shared" ca="1" si="686"/>
        <v>0.8745246049924138</v>
      </c>
      <c r="AA5195" s="48">
        <f t="shared" ca="1" si="686"/>
        <v>0.19684488792423827</v>
      </c>
      <c r="AB5195" s="48">
        <f t="shared" ca="1" si="686"/>
        <v>0.97786955723049807</v>
      </c>
      <c r="AC5195" s="48">
        <f t="shared" ca="1" si="686"/>
        <v>0.80068406689863958</v>
      </c>
      <c r="AD5195" s="48">
        <f t="shared" ca="1" si="686"/>
        <v>0.85647349052594457</v>
      </c>
      <c r="AE5195" s="49">
        <f t="shared" ca="1" si="687"/>
        <v>3.7063966075717345</v>
      </c>
      <c r="AF5195" s="50">
        <f t="shared" ca="1" si="688"/>
        <v>0.23595008780384225</v>
      </c>
      <c r="AG5195" s="50">
        <f t="shared" ca="1" si="689"/>
        <v>5.3109504666097311E-2</v>
      </c>
      <c r="AH5195" s="50">
        <f t="shared" ca="1" si="690"/>
        <v>0.26383295172265836</v>
      </c>
      <c r="AI5195" s="50">
        <f t="shared" ca="1" si="691"/>
        <v>0.21602762782130108</v>
      </c>
      <c r="AJ5195" s="50">
        <f t="shared" ca="1" si="692"/>
        <v>0.23107982798610097</v>
      </c>
      <c r="AK5195" s="51">
        <f t="shared" ca="1" si="693"/>
        <v>0.99999999999999989</v>
      </c>
      <c r="AM5195" s="52" cm="1">
        <f t="array" aca="1" ref="AM5195" ca="1">+SQRT(MMULT(MMULT(AF5195:AJ5195,MMULT(MMULT($Q$25:$U$29,$Q$16:$U$20),$Q$25:$U$29)),TRANSPOSE(AF5195:AJ5195)))</f>
        <v>0.17674322889410327</v>
      </c>
      <c r="AN5195" s="53" cm="1">
        <f t="array" aca="1" ref="AN5195" ca="1">+SUMPRODUCT(AF5195:AJ5195,TRANSPOSE($T$4:$T$8))</f>
        <v>0.30913722137173916</v>
      </c>
    </row>
    <row r="5196" spans="25:40" x14ac:dyDescent="0.25">
      <c r="Y5196" s="47" t="s">
        <v>5229</v>
      </c>
      <c r="Z5196" s="48">
        <f t="shared" ca="1" si="686"/>
        <v>0.25763109491102276</v>
      </c>
      <c r="AA5196" s="48">
        <f t="shared" ca="1" si="686"/>
        <v>0.75510713332529111</v>
      </c>
      <c r="AB5196" s="48">
        <f t="shared" ca="1" si="686"/>
        <v>0.85668220671232143</v>
      </c>
      <c r="AC5196" s="48">
        <f t="shared" ca="1" si="686"/>
        <v>0.6938783002284592</v>
      </c>
      <c r="AD5196" s="48">
        <f t="shared" ca="1" si="686"/>
        <v>0.70106153881960409</v>
      </c>
      <c r="AE5196" s="49">
        <f t="shared" ca="1" si="687"/>
        <v>3.264360273996699</v>
      </c>
      <c r="AF5196" s="50">
        <f t="shared" ca="1" si="688"/>
        <v>7.8922383954756856E-2</v>
      </c>
      <c r="AG5196" s="50">
        <f t="shared" ca="1" si="689"/>
        <v>0.23131856472471418</v>
      </c>
      <c r="AH5196" s="50">
        <f t="shared" ca="1" si="690"/>
        <v>0.26243494430945513</v>
      </c>
      <c r="AI5196" s="50">
        <f t="shared" ca="1" si="691"/>
        <v>0.21256180139054126</v>
      </c>
      <c r="AJ5196" s="50">
        <f t="shared" ca="1" si="692"/>
        <v>0.21476230562053245</v>
      </c>
      <c r="AK5196" s="51">
        <f t="shared" ca="1" si="693"/>
        <v>0.99999999999999989</v>
      </c>
      <c r="AM5196" s="52" cm="1">
        <f t="array" aca="1" ref="AM5196" ca="1">+SQRT(MMULT(MMULT(AF5196:AJ5196,MMULT(MMULT($Q$25:$U$29,$Q$16:$U$20),$Q$25:$U$29)),TRANSPOSE(AF5196:AJ5196)))</f>
        <v>0.18609001501827691</v>
      </c>
      <c r="AN5196" s="53" cm="1">
        <f t="array" aca="1" ref="AN5196" ca="1">+SUMPRODUCT(AF5196:AJ5196,TRANSPOSE($T$4:$T$8))</f>
        <v>0.33533989991314572</v>
      </c>
    </row>
    <row r="5197" spans="25:40" x14ac:dyDescent="0.25">
      <c r="Y5197" s="47" t="s">
        <v>5230</v>
      </c>
      <c r="Z5197" s="48">
        <f t="shared" ca="1" si="686"/>
        <v>0.63475159450028273</v>
      </c>
      <c r="AA5197" s="48">
        <f t="shared" ca="1" si="686"/>
        <v>0.95432763245611407</v>
      </c>
      <c r="AB5197" s="48">
        <f t="shared" ca="1" si="686"/>
        <v>0.86622011792155651</v>
      </c>
      <c r="AC5197" s="48">
        <f t="shared" ca="1" si="686"/>
        <v>0.51976282276207275</v>
      </c>
      <c r="AD5197" s="48">
        <f t="shared" ca="1" si="686"/>
        <v>0.7107693239514421</v>
      </c>
      <c r="AE5197" s="49">
        <f t="shared" ca="1" si="687"/>
        <v>3.6858314915914678</v>
      </c>
      <c r="AF5197" s="50">
        <f t="shared" ca="1" si="688"/>
        <v>0.1722139484532457</v>
      </c>
      <c r="AG5197" s="50">
        <f t="shared" ca="1" si="689"/>
        <v>0.25891786822952523</v>
      </c>
      <c r="AH5197" s="50">
        <f t="shared" ca="1" si="690"/>
        <v>0.23501348878744863</v>
      </c>
      <c r="AI5197" s="50">
        <f t="shared" ca="1" si="691"/>
        <v>0.14101643657552279</v>
      </c>
      <c r="AJ5197" s="50">
        <f t="shared" ca="1" si="692"/>
        <v>0.19283825795425777</v>
      </c>
      <c r="AK5197" s="51">
        <f t="shared" ca="1" si="693"/>
        <v>1</v>
      </c>
      <c r="AM5197" s="52" cm="1">
        <f t="array" aca="1" ref="AM5197" ca="1">+SQRT(MMULT(MMULT(AF5197:AJ5197,MMULT(MMULT($Q$25:$U$29,$Q$16:$U$20),$Q$25:$U$29)),TRANSPOSE(AF5197:AJ5197)))</f>
        <v>0.17834419432135434</v>
      </c>
      <c r="AN5197" s="53" cm="1">
        <f t="array" aca="1" ref="AN5197" ca="1">+SUMPRODUCT(AF5197:AJ5197,TRANSPOSE($T$4:$T$8))</f>
        <v>0.33426590440595289</v>
      </c>
    </row>
    <row r="5198" spans="25:40" x14ac:dyDescent="0.25">
      <c r="Y5198" s="47" t="s">
        <v>5231</v>
      </c>
      <c r="Z5198" s="48">
        <f t="shared" ca="1" si="686"/>
        <v>0.99883743886594367</v>
      </c>
      <c r="AA5198" s="48">
        <f t="shared" ca="1" si="686"/>
        <v>0.78983671941092759</v>
      </c>
      <c r="AB5198" s="48">
        <f t="shared" ca="1" si="686"/>
        <v>0.97871526938410736</v>
      </c>
      <c r="AC5198" s="48">
        <f t="shared" ca="1" si="686"/>
        <v>0.34522427347295592</v>
      </c>
      <c r="AD5198" s="48">
        <f t="shared" ca="1" si="686"/>
        <v>0.42735847368603053</v>
      </c>
      <c r="AE5198" s="49">
        <f t="shared" ca="1" si="687"/>
        <v>3.5399721748199653</v>
      </c>
      <c r="AF5198" s="50">
        <f t="shared" ca="1" si="688"/>
        <v>0.28215968644350775</v>
      </c>
      <c r="AG5198" s="50">
        <f t="shared" ca="1" si="689"/>
        <v>0.22311947111592673</v>
      </c>
      <c r="AH5198" s="50">
        <f t="shared" ca="1" si="690"/>
        <v>0.27647541309668133</v>
      </c>
      <c r="AI5198" s="50">
        <f t="shared" ca="1" si="691"/>
        <v>9.7521747749475807E-2</v>
      </c>
      <c r="AJ5198" s="50">
        <f t="shared" ca="1" si="692"/>
        <v>0.12072368159440829</v>
      </c>
      <c r="AK5198" s="51">
        <f t="shared" ca="1" si="693"/>
        <v>0.99999999999999989</v>
      </c>
      <c r="AM5198" s="52" cm="1">
        <f t="array" aca="1" ref="AM5198" ca="1">+SQRT(MMULT(MMULT(AF5198:AJ5198,MMULT(MMULT($Q$25:$U$29,$Q$16:$U$20),$Q$25:$U$29)),TRANSPOSE(AF5198:AJ5198)))</f>
        <v>0.1731553668191031</v>
      </c>
      <c r="AN5198" s="53" cm="1">
        <f t="array" aca="1" ref="AN5198" ca="1">+SUMPRODUCT(AF5198:AJ5198,TRANSPOSE($T$4:$T$8))</f>
        <v>0.35204276057078143</v>
      </c>
    </row>
    <row r="5199" spans="25:40" x14ac:dyDescent="0.25">
      <c r="Y5199" s="47" t="s">
        <v>5232</v>
      </c>
      <c r="Z5199" s="48">
        <f t="shared" ca="1" si="686"/>
        <v>0.26290160803452445</v>
      </c>
      <c r="AA5199" s="48">
        <f t="shared" ca="1" si="686"/>
        <v>0.97162650998367828</v>
      </c>
      <c r="AB5199" s="48">
        <f t="shared" ca="1" si="686"/>
        <v>0.23851772279164007</v>
      </c>
      <c r="AC5199" s="48">
        <f t="shared" ca="1" si="686"/>
        <v>0.18870601225441586</v>
      </c>
      <c r="AD5199" s="48">
        <f t="shared" ca="1" si="686"/>
        <v>0.71054290290090261</v>
      </c>
      <c r="AE5199" s="49">
        <f t="shared" ca="1" si="687"/>
        <v>2.3722947559651617</v>
      </c>
      <c r="AF5199" s="50">
        <f t="shared" ca="1" si="688"/>
        <v>0.11082164531766359</v>
      </c>
      <c r="AG5199" s="50">
        <f t="shared" ca="1" si="689"/>
        <v>0.40957242245741704</v>
      </c>
      <c r="AH5199" s="50">
        <f t="shared" ca="1" si="690"/>
        <v>0.1005430384196081</v>
      </c>
      <c r="AI5199" s="50">
        <f t="shared" ca="1" si="691"/>
        <v>7.9545769672976968E-2</v>
      </c>
      <c r="AJ5199" s="50">
        <f t="shared" ca="1" si="692"/>
        <v>0.29951712413233411</v>
      </c>
      <c r="AK5199" s="51">
        <f t="shared" ca="1" si="693"/>
        <v>0.99999999999999989</v>
      </c>
      <c r="AM5199" s="52" cm="1">
        <f t="array" aca="1" ref="AM5199" ca="1">+SQRT(MMULT(MMULT(AF5199:AJ5199,MMULT(MMULT($Q$25:$U$29,$Q$16:$U$20),$Q$25:$U$29)),TRANSPOSE(AF5199:AJ5199)))</f>
        <v>0.20087054544352928</v>
      </c>
      <c r="AN5199" s="53" cm="1">
        <f t="array" aca="1" ref="AN5199" ca="1">+SUMPRODUCT(AF5199:AJ5199,TRANSPOSE($T$4:$T$8))</f>
        <v>0.29870106073962854</v>
      </c>
    </row>
    <row r="5200" spans="25:40" x14ac:dyDescent="0.25">
      <c r="Y5200" s="47" t="s">
        <v>5233</v>
      </c>
      <c r="Z5200" s="48">
        <f t="shared" ca="1" si="686"/>
        <v>0.61879925906864908</v>
      </c>
      <c r="AA5200" s="48">
        <f t="shared" ca="1" si="686"/>
        <v>0.78133365640558439</v>
      </c>
      <c r="AB5200" s="48">
        <f t="shared" ca="1" si="686"/>
        <v>0.59194668051338006</v>
      </c>
      <c r="AC5200" s="48">
        <f t="shared" ca="1" si="686"/>
        <v>0.78345874073298094</v>
      </c>
      <c r="AD5200" s="48">
        <f t="shared" ca="1" si="686"/>
        <v>0.40232231932940465</v>
      </c>
      <c r="AE5200" s="49">
        <f t="shared" ca="1" si="687"/>
        <v>3.1778606560499991</v>
      </c>
      <c r="AF5200" s="50">
        <f t="shared" ca="1" si="688"/>
        <v>0.19472196110631262</v>
      </c>
      <c r="AG5200" s="50">
        <f t="shared" ca="1" si="689"/>
        <v>0.24586781516618242</v>
      </c>
      <c r="AH5200" s="50">
        <f t="shared" ca="1" si="690"/>
        <v>0.18627206935157281</v>
      </c>
      <c r="AI5200" s="50">
        <f t="shared" ca="1" si="691"/>
        <v>0.24653653055600003</v>
      </c>
      <c r="AJ5200" s="50">
        <f t="shared" ca="1" si="692"/>
        <v>0.12660162381993212</v>
      </c>
      <c r="AK5200" s="51">
        <f t="shared" ca="1" si="693"/>
        <v>1</v>
      </c>
      <c r="AM5200" s="52" cm="1">
        <f t="array" aca="1" ref="AM5200" ca="1">+SQRT(MMULT(MMULT(AF5200:AJ5200,MMULT(MMULT($Q$25:$U$29,$Q$16:$U$20),$Q$25:$U$29)),TRANSPOSE(AF5200:AJ5200)))</f>
        <v>0.17140515777311538</v>
      </c>
      <c r="AN5200" s="53" cm="1">
        <f t="array" aca="1" ref="AN5200" ca="1">+SUMPRODUCT(AF5200:AJ5200,TRANSPOSE($T$4:$T$8))</f>
        <v>0.34212748646557989</v>
      </c>
    </row>
    <row r="5201" spans="25:40" x14ac:dyDescent="0.25">
      <c r="Y5201" s="47" t="s">
        <v>5234</v>
      </c>
      <c r="Z5201" s="48">
        <f t="shared" ca="1" si="686"/>
        <v>0.45725276730783959</v>
      </c>
      <c r="AA5201" s="48">
        <f t="shared" ca="1" si="686"/>
        <v>0.84534393342046632</v>
      </c>
      <c r="AB5201" s="48">
        <f t="shared" ca="1" si="686"/>
        <v>0.5518387561391217</v>
      </c>
      <c r="AC5201" s="48">
        <f t="shared" ca="1" si="686"/>
        <v>0.18671554521708056</v>
      </c>
      <c r="AD5201" s="48">
        <f t="shared" ca="1" si="686"/>
        <v>5.6340256705694203E-2</v>
      </c>
      <c r="AE5201" s="49">
        <f t="shared" ca="1" si="687"/>
        <v>2.0974912587902019</v>
      </c>
      <c r="AF5201" s="50">
        <f t="shared" ca="1" si="688"/>
        <v>0.21799984404777706</v>
      </c>
      <c r="AG5201" s="50">
        <f t="shared" ca="1" si="689"/>
        <v>0.4030262008853599</v>
      </c>
      <c r="AH5201" s="50">
        <f t="shared" ca="1" si="690"/>
        <v>0.26309466312503876</v>
      </c>
      <c r="AI5201" s="50">
        <f t="shared" ca="1" si="691"/>
        <v>8.9018509342811275E-2</v>
      </c>
      <c r="AJ5201" s="50">
        <f t="shared" ca="1" si="692"/>
        <v>2.6860782599013224E-2</v>
      </c>
      <c r="AK5201" s="51">
        <f t="shared" ca="1" si="693"/>
        <v>1.0000000000000002</v>
      </c>
      <c r="AM5201" s="52" cm="1">
        <f t="array" aca="1" ref="AM5201" ca="1">+SQRT(MMULT(MMULT(AF5201:AJ5201,MMULT(MMULT($Q$25:$U$29,$Q$16:$U$20),$Q$25:$U$29)),TRANSPOSE(AF5201:AJ5201)))</f>
        <v>0.18665662495746982</v>
      </c>
      <c r="AN5201" s="53" cm="1">
        <f t="array" aca="1" ref="AN5201" ca="1">+SUMPRODUCT(AF5201:AJ5201,TRANSPOSE($T$4:$T$8))</f>
        <v>0.39268136993332037</v>
      </c>
    </row>
    <row r="5202" spans="25:40" x14ac:dyDescent="0.25">
      <c r="Y5202" s="47" t="s">
        <v>5235</v>
      </c>
      <c r="Z5202" s="48">
        <f t="shared" ca="1" si="686"/>
        <v>0.87737661631808472</v>
      </c>
      <c r="AA5202" s="48">
        <f t="shared" ca="1" si="686"/>
        <v>0.25339160729608079</v>
      </c>
      <c r="AB5202" s="48">
        <f t="shared" ca="1" si="686"/>
        <v>0.71134631356454159</v>
      </c>
      <c r="AC5202" s="48">
        <f t="shared" ca="1" si="686"/>
        <v>0.66725100106139024</v>
      </c>
      <c r="AD5202" s="48">
        <f t="shared" ca="1" si="686"/>
        <v>0.24974548121746298</v>
      </c>
      <c r="AE5202" s="49">
        <f t="shared" ca="1" si="687"/>
        <v>2.7591110194575608</v>
      </c>
      <c r="AF5202" s="50">
        <f t="shared" ca="1" si="688"/>
        <v>0.31799250198006762</v>
      </c>
      <c r="AG5202" s="50">
        <f t="shared" ca="1" si="689"/>
        <v>9.1838133916734316E-2</v>
      </c>
      <c r="AH5202" s="50">
        <f t="shared" ca="1" si="690"/>
        <v>0.25781721306176064</v>
      </c>
      <c r="AI5202" s="50">
        <f t="shared" ca="1" si="691"/>
        <v>0.24183550294129566</v>
      </c>
      <c r="AJ5202" s="50">
        <f t="shared" ca="1" si="692"/>
        <v>9.0516648100141608E-2</v>
      </c>
      <c r="AK5202" s="51">
        <f t="shared" ca="1" si="693"/>
        <v>0.99999999999999978</v>
      </c>
      <c r="AM5202" s="52" cm="1">
        <f t="array" aca="1" ref="AM5202" ca="1">+SQRT(MMULT(MMULT(AF5202:AJ5202,MMULT(MMULT($Q$25:$U$29,$Q$16:$U$20),$Q$25:$U$29)),TRANSPOSE(AF5202:AJ5202)))</f>
        <v>0.16939742309365111</v>
      </c>
      <c r="AN5202" s="53" cm="1">
        <f t="array" aca="1" ref="AN5202" ca="1">+SUMPRODUCT(AF5202:AJ5202,TRANSPOSE($T$4:$T$8))</f>
        <v>0.34503675829628877</v>
      </c>
    </row>
    <row r="5203" spans="25:40" x14ac:dyDescent="0.25">
      <c r="Y5203" s="47" t="s">
        <v>5236</v>
      </c>
      <c r="Z5203" s="48">
        <f t="shared" ca="1" si="686"/>
        <v>0.83857545534019873</v>
      </c>
      <c r="AA5203" s="48">
        <f t="shared" ca="1" si="686"/>
        <v>0.65926878015083634</v>
      </c>
      <c r="AB5203" s="48">
        <f t="shared" ca="1" si="686"/>
        <v>0.57430246958871223</v>
      </c>
      <c r="AC5203" s="48">
        <f t="shared" ca="1" si="686"/>
        <v>0.96951303041832393</v>
      </c>
      <c r="AD5203" s="48">
        <f t="shared" ca="1" si="686"/>
        <v>0.47338588928392344</v>
      </c>
      <c r="AE5203" s="49">
        <f t="shared" ca="1" si="687"/>
        <v>3.5150456247819948</v>
      </c>
      <c r="AF5203" s="50">
        <f t="shared" ca="1" si="688"/>
        <v>0.23856744544879349</v>
      </c>
      <c r="AG5203" s="50">
        <f t="shared" ca="1" si="689"/>
        <v>0.18755625119139799</v>
      </c>
      <c r="AH5203" s="50">
        <f t="shared" ca="1" si="690"/>
        <v>0.16338407261053142</v>
      </c>
      <c r="AI5203" s="50">
        <f t="shared" ca="1" si="691"/>
        <v>0.27581805015075833</v>
      </c>
      <c r="AJ5203" s="50">
        <f t="shared" ca="1" si="692"/>
        <v>0.13467418059851871</v>
      </c>
      <c r="AK5203" s="51">
        <f t="shared" ca="1" si="693"/>
        <v>1</v>
      </c>
      <c r="AM5203" s="52" cm="1">
        <f t="array" aca="1" ref="AM5203" ca="1">+SQRT(MMULT(MMULT(AF5203:AJ5203,MMULT(MMULT($Q$25:$U$29,$Q$16:$U$20),$Q$25:$U$29)),TRANSPOSE(AF5203:AJ5203)))</f>
        <v>0.16753301069238541</v>
      </c>
      <c r="AN5203" s="53" cm="1">
        <f t="array" aca="1" ref="AN5203" ca="1">+SUMPRODUCT(AF5203:AJ5203,TRANSPOSE($T$4:$T$8))</f>
        <v>0.32942864811832601</v>
      </c>
    </row>
    <row r="5204" spans="25:40" x14ac:dyDescent="0.25">
      <c r="Y5204" s="47" t="s">
        <v>5237</v>
      </c>
      <c r="Z5204" s="48">
        <f t="shared" ca="1" si="686"/>
        <v>0.33419806151346032</v>
      </c>
      <c r="AA5204" s="48">
        <f t="shared" ca="1" si="686"/>
        <v>1.2791619286732892E-2</v>
      </c>
      <c r="AB5204" s="48">
        <f t="shared" ca="1" si="686"/>
        <v>0.7580322387189381</v>
      </c>
      <c r="AC5204" s="48">
        <f t="shared" ca="1" si="686"/>
        <v>0.67828503385882077</v>
      </c>
      <c r="AD5204" s="48">
        <f t="shared" ca="1" si="686"/>
        <v>0.36497452603302727</v>
      </c>
      <c r="AE5204" s="49">
        <f t="shared" ca="1" si="687"/>
        <v>2.1482814794109792</v>
      </c>
      <c r="AF5204" s="50">
        <f t="shared" ca="1" si="688"/>
        <v>0.15556530404250915</v>
      </c>
      <c r="AG5204" s="50">
        <f t="shared" ca="1" si="689"/>
        <v>5.9543497485441835E-3</v>
      </c>
      <c r="AH5204" s="50">
        <f t="shared" ca="1" si="690"/>
        <v>0.35285517562939522</v>
      </c>
      <c r="AI5204" s="50">
        <f t="shared" ca="1" si="691"/>
        <v>0.31573378086599457</v>
      </c>
      <c r="AJ5204" s="50">
        <f t="shared" ca="1" si="692"/>
        <v>0.16989138971355691</v>
      </c>
      <c r="AK5204" s="51">
        <f t="shared" ca="1" si="693"/>
        <v>1</v>
      </c>
      <c r="AM5204" s="52" cm="1">
        <f t="array" aca="1" ref="AM5204" ca="1">+SQRT(MMULT(MMULT(AF5204:AJ5204,MMULT(MMULT($Q$25:$U$29,$Q$16:$U$20),$Q$25:$U$29)),TRANSPOSE(AF5204:AJ5204)))</f>
        <v>0.19013340277519022</v>
      </c>
      <c r="AN5204" s="53" cm="1">
        <f t="array" aca="1" ref="AN5204" ca="1">+SUMPRODUCT(AF5204:AJ5204,TRANSPOSE($T$4:$T$8))</f>
        <v>0.34042740173355535</v>
      </c>
    </row>
    <row r="5205" spans="25:40" x14ac:dyDescent="0.25">
      <c r="Y5205" s="47" t="s">
        <v>5238</v>
      </c>
      <c r="Z5205" s="48">
        <f t="shared" ca="1" si="686"/>
        <v>0.34338794347673385</v>
      </c>
      <c r="AA5205" s="48">
        <f t="shared" ca="1" si="686"/>
        <v>0.33818610094820212</v>
      </c>
      <c r="AB5205" s="48">
        <f t="shared" ca="1" si="686"/>
        <v>0.14560584312793767</v>
      </c>
      <c r="AC5205" s="48">
        <f t="shared" ca="1" si="686"/>
        <v>0.30477916956190376</v>
      </c>
      <c r="AD5205" s="48">
        <f t="shared" ca="1" si="686"/>
        <v>0.91451477608307719</v>
      </c>
      <c r="AE5205" s="49">
        <f t="shared" ca="1" si="687"/>
        <v>2.0464738331978545</v>
      </c>
      <c r="AF5205" s="50">
        <f t="shared" ca="1" si="688"/>
        <v>0.16779493483195437</v>
      </c>
      <c r="AG5205" s="50">
        <f t="shared" ca="1" si="689"/>
        <v>0.16525307847193277</v>
      </c>
      <c r="AH5205" s="50">
        <f t="shared" ca="1" si="690"/>
        <v>7.1149623692188399E-2</v>
      </c>
      <c r="AI5205" s="50">
        <f t="shared" ca="1" si="691"/>
        <v>0.14892893552694525</v>
      </c>
      <c r="AJ5205" s="50">
        <f t="shared" ca="1" si="692"/>
        <v>0.44687342747697928</v>
      </c>
      <c r="AK5205" s="51">
        <f t="shared" ca="1" si="693"/>
        <v>1</v>
      </c>
      <c r="AM5205" s="52" cm="1">
        <f t="array" aca="1" ref="AM5205" ca="1">+SQRT(MMULT(MMULT(AF5205:AJ5205,MMULT(MMULT($Q$25:$U$29,$Q$16:$U$20),$Q$25:$U$29)),TRANSPOSE(AF5205:AJ5205)))</f>
        <v>0.19620355770659897</v>
      </c>
      <c r="AN5205" s="53" cm="1">
        <f t="array" aca="1" ref="AN5205" ca="1">+SUMPRODUCT(AF5205:AJ5205,TRANSPOSE($T$4:$T$8))</f>
        <v>0.23199058770465522</v>
      </c>
    </row>
    <row r="5206" spans="25:40" x14ac:dyDescent="0.25">
      <c r="Y5206" s="47" t="s">
        <v>5239</v>
      </c>
      <c r="Z5206" s="48">
        <f t="shared" ca="1" si="686"/>
        <v>0.13802337520182084</v>
      </c>
      <c r="AA5206" s="48">
        <f t="shared" ca="1" si="686"/>
        <v>0.89717566213082289</v>
      </c>
      <c r="AB5206" s="48">
        <f t="shared" ca="1" si="686"/>
        <v>0.48772567415768964</v>
      </c>
      <c r="AC5206" s="48">
        <f t="shared" ca="1" si="686"/>
        <v>0.46892732401573789</v>
      </c>
      <c r="AD5206" s="48">
        <f t="shared" ca="1" si="686"/>
        <v>0.76606716050776358</v>
      </c>
      <c r="AE5206" s="49">
        <f t="shared" ca="1" si="687"/>
        <v>2.7579191960138347</v>
      </c>
      <c r="AF5206" s="50">
        <f t="shared" ca="1" si="688"/>
        <v>5.0046199831131115E-2</v>
      </c>
      <c r="AG5206" s="50">
        <f t="shared" ca="1" si="689"/>
        <v>0.32530890079287239</v>
      </c>
      <c r="AH5206" s="50">
        <f t="shared" ca="1" si="690"/>
        <v>0.17684552718680996</v>
      </c>
      <c r="AI5206" s="50">
        <f t="shared" ca="1" si="691"/>
        <v>0.17002939197548034</v>
      </c>
      <c r="AJ5206" s="50">
        <f t="shared" ca="1" si="692"/>
        <v>0.27776998021370625</v>
      </c>
      <c r="AK5206" s="51">
        <f t="shared" ca="1" si="693"/>
        <v>1</v>
      </c>
      <c r="AM5206" s="52" cm="1">
        <f t="array" aca="1" ref="AM5206" ca="1">+SQRT(MMULT(MMULT(AF5206:AJ5206,MMULT(MMULT($Q$25:$U$29,$Q$16:$U$20),$Q$25:$U$29)),TRANSPOSE(AF5206:AJ5206)))</f>
        <v>0.19490246967534067</v>
      </c>
      <c r="AN5206" s="53" cm="1">
        <f t="array" aca="1" ref="AN5206" ca="1">+SUMPRODUCT(AF5206:AJ5206,TRANSPOSE($T$4:$T$8))</f>
        <v>0.31335723927940978</v>
      </c>
    </row>
    <row r="5207" spans="25:40" x14ac:dyDescent="0.25">
      <c r="Y5207" s="47" t="s">
        <v>5240</v>
      </c>
      <c r="Z5207" s="48">
        <f t="shared" ca="1" si="686"/>
        <v>0.696687467856693</v>
      </c>
      <c r="AA5207" s="48">
        <f t="shared" ca="1" si="686"/>
        <v>0.11198276026960474</v>
      </c>
      <c r="AB5207" s="48">
        <f t="shared" ca="1" si="686"/>
        <v>8.3539923291009122E-2</v>
      </c>
      <c r="AC5207" s="48">
        <f t="shared" ca="1" si="686"/>
        <v>0.97155825459749756</v>
      </c>
      <c r="AD5207" s="48">
        <f t="shared" ca="1" si="686"/>
        <v>8.5990537249984844E-2</v>
      </c>
      <c r="AE5207" s="49">
        <f t="shared" ca="1" si="687"/>
        <v>1.949758943264789</v>
      </c>
      <c r="AF5207" s="50">
        <f t="shared" ca="1" si="688"/>
        <v>0.35731979600007335</v>
      </c>
      <c r="AG5207" s="50">
        <f t="shared" ca="1" si="689"/>
        <v>5.7434156492235051E-2</v>
      </c>
      <c r="AH5207" s="50">
        <f t="shared" ca="1" si="690"/>
        <v>4.2846282910812064E-2</v>
      </c>
      <c r="AI5207" s="50">
        <f t="shared" ca="1" si="691"/>
        <v>0.49829660120479524</v>
      </c>
      <c r="AJ5207" s="50">
        <f t="shared" ca="1" si="692"/>
        <v>4.4103163392084421E-2</v>
      </c>
      <c r="AK5207" s="51">
        <f t="shared" ca="1" si="693"/>
        <v>1</v>
      </c>
      <c r="AM5207" s="52" cm="1">
        <f t="array" aca="1" ref="AM5207" ca="1">+SQRT(MMULT(MMULT(AF5207:AJ5207,MMULT(MMULT($Q$25:$U$29,$Q$16:$U$20),$Q$25:$U$29)),TRANSPOSE(AF5207:AJ5207)))</f>
        <v>0.18065162411663171</v>
      </c>
      <c r="AN5207" s="53" cm="1">
        <f t="array" aca="1" ref="AN5207" ca="1">+SUMPRODUCT(AF5207:AJ5207,TRANSPOSE($T$4:$T$8))</f>
        <v>0.31816248112247814</v>
      </c>
    </row>
    <row r="5208" spans="25:40" x14ac:dyDescent="0.25">
      <c r="Y5208" s="47" t="s">
        <v>5241</v>
      </c>
      <c r="Z5208" s="48">
        <f t="shared" ca="1" si="686"/>
        <v>0.22757469176320111</v>
      </c>
      <c r="AA5208" s="48">
        <f t="shared" ca="1" si="686"/>
        <v>0.89233970732936074</v>
      </c>
      <c r="AB5208" s="48">
        <f t="shared" ca="1" si="686"/>
        <v>0.1662889787292523</v>
      </c>
      <c r="AC5208" s="48">
        <f t="shared" ca="1" si="686"/>
        <v>0.77431678980015817</v>
      </c>
      <c r="AD5208" s="48">
        <f t="shared" ca="1" si="686"/>
        <v>0.89250568400452834</v>
      </c>
      <c r="AE5208" s="49">
        <f t="shared" ca="1" si="687"/>
        <v>2.9530258516265007</v>
      </c>
      <c r="AF5208" s="50">
        <f t="shared" ca="1" si="688"/>
        <v>7.7064916867508951E-2</v>
      </c>
      <c r="AG5208" s="50">
        <f t="shared" ca="1" si="689"/>
        <v>0.30217808856562089</v>
      </c>
      <c r="AH5208" s="50">
        <f t="shared" ca="1" si="690"/>
        <v>5.6311386044135645E-2</v>
      </c>
      <c r="AI5208" s="50">
        <f t="shared" ca="1" si="691"/>
        <v>0.26221131432820721</v>
      </c>
      <c r="AJ5208" s="50">
        <f t="shared" ca="1" si="692"/>
        <v>0.3022342941945273</v>
      </c>
      <c r="AK5208" s="51">
        <f t="shared" ca="1" si="693"/>
        <v>1</v>
      </c>
      <c r="AM5208" s="52" cm="1">
        <f t="array" aca="1" ref="AM5208" ca="1">+SQRT(MMULT(MMULT(AF5208:AJ5208,MMULT(MMULT($Q$25:$U$29,$Q$16:$U$20),$Q$25:$U$29)),TRANSPOSE(AF5208:AJ5208)))</f>
        <v>0.19299944600188443</v>
      </c>
      <c r="AN5208" s="53" cm="1">
        <f t="array" aca="1" ref="AN5208" ca="1">+SUMPRODUCT(AF5208:AJ5208,TRANSPOSE($T$4:$T$8))</f>
        <v>0.28408651801389972</v>
      </c>
    </row>
    <row r="5209" spans="25:40" x14ac:dyDescent="0.25">
      <c r="Y5209" s="47" t="s">
        <v>5242</v>
      </c>
      <c r="Z5209" s="48">
        <f t="shared" ca="1" si="686"/>
        <v>0.38781448432886279</v>
      </c>
      <c r="AA5209" s="48">
        <f t="shared" ca="1" si="686"/>
        <v>0.48620093380146645</v>
      </c>
      <c r="AB5209" s="48">
        <f t="shared" ca="1" si="686"/>
        <v>0.29846028057985952</v>
      </c>
      <c r="AC5209" s="48">
        <f t="shared" ca="1" si="686"/>
        <v>0.70523677292782783</v>
      </c>
      <c r="AD5209" s="48">
        <f t="shared" ca="1" si="686"/>
        <v>0.22431966361464484</v>
      </c>
      <c r="AE5209" s="49">
        <f t="shared" ca="1" si="687"/>
        <v>2.1020321352526614</v>
      </c>
      <c r="AF5209" s="50">
        <f t="shared" ca="1" si="688"/>
        <v>0.18449503117717467</v>
      </c>
      <c r="AG5209" s="50">
        <f t="shared" ca="1" si="689"/>
        <v>0.23130042859360272</v>
      </c>
      <c r="AH5209" s="50">
        <f t="shared" ca="1" si="690"/>
        <v>0.14198654510292966</v>
      </c>
      <c r="AI5209" s="50">
        <f t="shared" ca="1" si="691"/>
        <v>0.33550237463094701</v>
      </c>
      <c r="AJ5209" s="50">
        <f t="shared" ca="1" si="692"/>
        <v>0.106715620495346</v>
      </c>
      <c r="AK5209" s="51">
        <f t="shared" ca="1" si="693"/>
        <v>1</v>
      </c>
      <c r="AM5209" s="52" cm="1">
        <f t="array" aca="1" ref="AM5209" ca="1">+SQRT(MMULT(MMULT(AF5209:AJ5209,MMULT(MMULT($Q$25:$U$29,$Q$16:$U$20),$Q$25:$U$29)),TRANSPOSE(AF5209:AJ5209)))</f>
        <v>0.17223923806926814</v>
      </c>
      <c r="AN5209" s="53" cm="1">
        <f t="array" aca="1" ref="AN5209" ca="1">+SUMPRODUCT(AF5209:AJ5209,TRANSPOSE($T$4:$T$8))</f>
        <v>0.33972537240143869</v>
      </c>
    </row>
    <row r="5210" spans="25:40" x14ac:dyDescent="0.25">
      <c r="Y5210" s="47" t="s">
        <v>5243</v>
      </c>
      <c r="Z5210" s="48">
        <f t="shared" ca="1" si="686"/>
        <v>0.8838469335156488</v>
      </c>
      <c r="AA5210" s="48">
        <f t="shared" ca="1" si="686"/>
        <v>0.55819972313666066</v>
      </c>
      <c r="AB5210" s="48">
        <f t="shared" ca="1" si="686"/>
        <v>0.25234630421952697</v>
      </c>
      <c r="AC5210" s="48">
        <f t="shared" ca="1" si="686"/>
        <v>0.87302604514288329</v>
      </c>
      <c r="AD5210" s="48">
        <f t="shared" ca="1" si="686"/>
        <v>0.2192853199822471</v>
      </c>
      <c r="AE5210" s="49">
        <f t="shared" ca="1" si="687"/>
        <v>2.7867043259969666</v>
      </c>
      <c r="AF5210" s="50">
        <f t="shared" ca="1" si="688"/>
        <v>0.31716566600564816</v>
      </c>
      <c r="AG5210" s="50">
        <f t="shared" ca="1" si="689"/>
        <v>0.20030819844403841</v>
      </c>
      <c r="AH5210" s="50">
        <f t="shared" ca="1" si="690"/>
        <v>9.0553670106084172E-2</v>
      </c>
      <c r="AI5210" s="50">
        <f t="shared" ca="1" si="691"/>
        <v>0.31328262456784001</v>
      </c>
      <c r="AJ5210" s="50">
        <f t="shared" ca="1" si="692"/>
        <v>7.8689840876389333E-2</v>
      </c>
      <c r="AK5210" s="51">
        <f t="shared" ca="1" si="693"/>
        <v>1.0000000000000002</v>
      </c>
      <c r="AM5210" s="52" cm="1">
        <f t="array" aca="1" ref="AM5210" ca="1">+SQRT(MMULT(MMULT(AF5210:AJ5210,MMULT(MMULT($Q$25:$U$29,$Q$16:$U$20),$Q$25:$U$29)),TRANSPOSE(AF5210:AJ5210)))</f>
        <v>0.16568913378598998</v>
      </c>
      <c r="AN5210" s="53" cm="1">
        <f t="array" aca="1" ref="AN5210" ca="1">+SUMPRODUCT(AF5210:AJ5210,TRANSPOSE($T$4:$T$8))</f>
        <v>0.32980767142432876</v>
      </c>
    </row>
    <row r="5211" spans="25:40" x14ac:dyDescent="0.25">
      <c r="Y5211" s="47" t="s">
        <v>5244</v>
      </c>
      <c r="Z5211" s="48">
        <f t="shared" ca="1" si="686"/>
        <v>0.47477671799721455</v>
      </c>
      <c r="AA5211" s="48">
        <f t="shared" ca="1" si="686"/>
        <v>0.10692739097493242</v>
      </c>
      <c r="AB5211" s="48">
        <f t="shared" ca="1" si="686"/>
        <v>0.77319342670534286</v>
      </c>
      <c r="AC5211" s="48">
        <f t="shared" ca="1" si="686"/>
        <v>0.12055854302323432</v>
      </c>
      <c r="AD5211" s="48">
        <f t="shared" ca="1" si="686"/>
        <v>0.77553633812572853</v>
      </c>
      <c r="AE5211" s="49">
        <f t="shared" ca="1" si="687"/>
        <v>2.2509924168264526</v>
      </c>
      <c r="AF5211" s="50">
        <f t="shared" ca="1" si="688"/>
        <v>0.21091884381670886</v>
      </c>
      <c r="AG5211" s="50">
        <f t="shared" ca="1" si="689"/>
        <v>4.7502332826906336E-2</v>
      </c>
      <c r="AH5211" s="50">
        <f t="shared" ca="1" si="690"/>
        <v>0.34349001841393351</v>
      </c>
      <c r="AI5211" s="50">
        <f t="shared" ca="1" si="691"/>
        <v>5.3557951649256565E-2</v>
      </c>
      <c r="AJ5211" s="50">
        <f t="shared" ca="1" si="692"/>
        <v>0.34453085329319483</v>
      </c>
      <c r="AK5211" s="51">
        <f t="shared" ca="1" si="693"/>
        <v>1</v>
      </c>
      <c r="AM5211" s="52" cm="1">
        <f t="array" aca="1" ref="AM5211" ca="1">+SQRT(MMULT(MMULT(AF5211:AJ5211,MMULT(MMULT($Q$25:$U$29,$Q$16:$U$20),$Q$25:$U$29)),TRANSPOSE(AF5211:AJ5211)))</f>
        <v>0.19633647619670772</v>
      </c>
      <c r="AN5211" s="53" cm="1">
        <f t="array" aca="1" ref="AN5211" ca="1">+SUMPRODUCT(AF5211:AJ5211,TRANSPOSE($T$4:$T$8))</f>
        <v>0.29216471817110656</v>
      </c>
    </row>
    <row r="5212" spans="25:40" x14ac:dyDescent="0.25">
      <c r="Y5212" s="47" t="s">
        <v>5245</v>
      </c>
      <c r="Z5212" s="48">
        <f t="shared" ca="1" si="686"/>
        <v>0.68820597046006426</v>
      </c>
      <c r="AA5212" s="48">
        <f t="shared" ca="1" si="686"/>
        <v>0.77447079807956087</v>
      </c>
      <c r="AB5212" s="48">
        <f t="shared" ca="1" si="686"/>
        <v>0.53957181411709199</v>
      </c>
      <c r="AC5212" s="48">
        <f t="shared" ca="1" si="686"/>
        <v>0.36722015841420774</v>
      </c>
      <c r="AD5212" s="48">
        <f t="shared" ca="1" si="686"/>
        <v>0.76354060708638971</v>
      </c>
      <c r="AE5212" s="49">
        <f t="shared" ca="1" si="687"/>
        <v>3.1330093481573149</v>
      </c>
      <c r="AF5212" s="50">
        <f t="shared" ca="1" si="688"/>
        <v>0.21966291637936983</v>
      </c>
      <c r="AG5212" s="50">
        <f t="shared" ca="1" si="689"/>
        <v>0.24719709136363327</v>
      </c>
      <c r="AH5212" s="50">
        <f t="shared" ca="1" si="690"/>
        <v>0.17222157809214395</v>
      </c>
      <c r="AI5212" s="50">
        <f t="shared" ca="1" si="691"/>
        <v>0.11721004236077015</v>
      </c>
      <c r="AJ5212" s="50">
        <f t="shared" ca="1" si="692"/>
        <v>0.2437083718040827</v>
      </c>
      <c r="AK5212" s="51">
        <f t="shared" ca="1" si="693"/>
        <v>0.99999999999999989</v>
      </c>
      <c r="AM5212" s="52" cm="1">
        <f t="array" aca="1" ref="AM5212" ca="1">+SQRT(MMULT(MMULT(AF5212:AJ5212,MMULT(MMULT($Q$25:$U$29,$Q$16:$U$20),$Q$25:$U$29)),TRANSPOSE(AF5212:AJ5212)))</f>
        <v>0.17585424037975536</v>
      </c>
      <c r="AN5212" s="53" cm="1">
        <f t="array" aca="1" ref="AN5212" ca="1">+SUMPRODUCT(AF5212:AJ5212,TRANSPOSE($T$4:$T$8))</f>
        <v>0.30704021894051226</v>
      </c>
    </row>
    <row r="5213" spans="25:40" x14ac:dyDescent="0.25">
      <c r="Y5213" s="47" t="s">
        <v>5246</v>
      </c>
      <c r="Z5213" s="48">
        <f t="shared" ca="1" si="686"/>
        <v>0.46702871315919303</v>
      </c>
      <c r="AA5213" s="48">
        <f t="shared" ca="1" si="686"/>
        <v>0.70274432369696072</v>
      </c>
      <c r="AB5213" s="48">
        <f t="shared" ca="1" si="686"/>
        <v>4.0967810404092808E-2</v>
      </c>
      <c r="AC5213" s="48">
        <f t="shared" ca="1" si="686"/>
        <v>0.56459892256890964</v>
      </c>
      <c r="AD5213" s="48">
        <f t="shared" ca="1" si="686"/>
        <v>0.14991710795425428</v>
      </c>
      <c r="AE5213" s="49">
        <f t="shared" ca="1" si="687"/>
        <v>1.9252568777834107</v>
      </c>
      <c r="AF5213" s="50">
        <f t="shared" ca="1" si="688"/>
        <v>0.242579947927205</v>
      </c>
      <c r="AG5213" s="50">
        <f t="shared" ca="1" si="689"/>
        <v>0.3650132778676502</v>
      </c>
      <c r="AH5213" s="50">
        <f t="shared" ca="1" si="690"/>
        <v>2.1279139878341805E-2</v>
      </c>
      <c r="AI5213" s="50">
        <f t="shared" ca="1" si="691"/>
        <v>0.29325900823112211</v>
      </c>
      <c r="AJ5213" s="50">
        <f t="shared" ca="1" si="692"/>
        <v>7.7868626095680821E-2</v>
      </c>
      <c r="AK5213" s="51">
        <f t="shared" ca="1" si="693"/>
        <v>0.99999999999999989</v>
      </c>
      <c r="AM5213" s="52" cm="1">
        <f t="array" aca="1" ref="AM5213" ca="1">+SQRT(MMULT(MMULT(AF5213:AJ5213,MMULT(MMULT($Q$25:$U$29,$Q$16:$U$20),$Q$25:$U$29)),TRANSPOSE(AF5213:AJ5213)))</f>
        <v>0.17839822928590263</v>
      </c>
      <c r="AN5213" s="53" cm="1">
        <f t="array" aca="1" ref="AN5213" ca="1">+SUMPRODUCT(AF5213:AJ5213,TRANSPOSE($T$4:$T$8))</f>
        <v>0.33560504043892336</v>
      </c>
    </row>
    <row r="5214" spans="25:40" x14ac:dyDescent="0.25">
      <c r="Y5214" s="47" t="s">
        <v>5247</v>
      </c>
      <c r="Z5214" s="48">
        <f t="shared" ca="1" si="686"/>
        <v>0.55844069833764376</v>
      </c>
      <c r="AA5214" s="48">
        <f t="shared" ca="1" si="686"/>
        <v>0.41372044825490684</v>
      </c>
      <c r="AB5214" s="48">
        <f t="shared" ca="1" si="686"/>
        <v>0.32329667125084616</v>
      </c>
      <c r="AC5214" s="48">
        <f t="shared" ca="1" si="686"/>
        <v>0.94368949186079154</v>
      </c>
      <c r="AD5214" s="48">
        <f t="shared" ca="1" si="686"/>
        <v>8.7813950011577657E-2</v>
      </c>
      <c r="AE5214" s="49">
        <f t="shared" ca="1" si="687"/>
        <v>2.3269612597157661</v>
      </c>
      <c r="AF5214" s="50">
        <f t="shared" ca="1" si="688"/>
        <v>0.23998710593310704</v>
      </c>
      <c r="AG5214" s="50">
        <f t="shared" ca="1" si="689"/>
        <v>0.17779429998135937</v>
      </c>
      <c r="AH5214" s="50">
        <f t="shared" ca="1" si="690"/>
        <v>0.13893513263316479</v>
      </c>
      <c r="AI5214" s="50">
        <f t="shared" ca="1" si="691"/>
        <v>0.40554585424256762</v>
      </c>
      <c r="AJ5214" s="50">
        <f t="shared" ca="1" si="692"/>
        <v>3.7737607209801148E-2</v>
      </c>
      <c r="AK5214" s="51">
        <f t="shared" ca="1" si="693"/>
        <v>1</v>
      </c>
      <c r="AM5214" s="52" cm="1">
        <f t="array" aca="1" ref="AM5214" ca="1">+SQRT(MMULT(MMULT(AF5214:AJ5214,MMULT(MMULT($Q$25:$U$29,$Q$16:$U$20),$Q$25:$U$29)),TRANSPOSE(AF5214:AJ5214)))</f>
        <v>0.17238600639121229</v>
      </c>
      <c r="AN5214" s="53" cm="1">
        <f t="array" aca="1" ref="AN5214" ca="1">+SUMPRODUCT(AF5214:AJ5214,TRANSPOSE($T$4:$T$8))</f>
        <v>0.35084260528341199</v>
      </c>
    </row>
    <row r="5215" spans="25:40" x14ac:dyDescent="0.25">
      <c r="Y5215" s="47" t="s">
        <v>5248</v>
      </c>
      <c r="Z5215" s="48">
        <f t="shared" ca="1" si="686"/>
        <v>0.26685209093987283</v>
      </c>
      <c r="AA5215" s="48">
        <f t="shared" ca="1" si="686"/>
        <v>0.80026065914340283</v>
      </c>
      <c r="AB5215" s="48">
        <f t="shared" ca="1" si="686"/>
        <v>0.67881239406097915</v>
      </c>
      <c r="AC5215" s="48">
        <f t="shared" ca="1" si="686"/>
        <v>0.63348918981641689</v>
      </c>
      <c r="AD5215" s="48">
        <f t="shared" ca="1" si="686"/>
        <v>0.35821301325229959</v>
      </c>
      <c r="AE5215" s="49">
        <f t="shared" ca="1" si="687"/>
        <v>2.7376273472129711</v>
      </c>
      <c r="AF5215" s="50">
        <f t="shared" ca="1" si="688"/>
        <v>9.7475681345578449E-2</v>
      </c>
      <c r="AG5215" s="50">
        <f t="shared" ca="1" si="689"/>
        <v>0.29231906232895594</v>
      </c>
      <c r="AH5215" s="50">
        <f t="shared" ca="1" si="690"/>
        <v>0.24795646301241145</v>
      </c>
      <c r="AI5215" s="50">
        <f t="shared" ca="1" si="691"/>
        <v>0.23140081153168551</v>
      </c>
      <c r="AJ5215" s="50">
        <f t="shared" ca="1" si="692"/>
        <v>0.13084798178136872</v>
      </c>
      <c r="AK5215" s="51">
        <f t="shared" ca="1" si="693"/>
        <v>1.0000000000000002</v>
      </c>
      <c r="AM5215" s="52" cm="1">
        <f t="array" aca="1" ref="AM5215" ca="1">+SQRT(MMULT(MMULT(AF5215:AJ5215,MMULT(MMULT($Q$25:$U$29,$Q$16:$U$20),$Q$25:$U$29)),TRANSPOSE(AF5215:AJ5215)))</f>
        <v>0.18314297597053325</v>
      </c>
      <c r="AN5215" s="53" cm="1">
        <f t="array" aca="1" ref="AN5215" ca="1">+SUMPRODUCT(AF5215:AJ5215,TRANSPOSE($T$4:$T$8))</f>
        <v>0.35954337839319883</v>
      </c>
    </row>
    <row r="5216" spans="25:40" x14ac:dyDescent="0.25">
      <c r="Y5216" s="47" t="s">
        <v>5249</v>
      </c>
      <c r="Z5216" s="48">
        <f t="shared" ca="1" si="686"/>
        <v>0.14789529590750128</v>
      </c>
      <c r="AA5216" s="48">
        <f t="shared" ca="1" si="686"/>
        <v>8.3041636896335813E-2</v>
      </c>
      <c r="AB5216" s="48">
        <f t="shared" ca="1" si="686"/>
        <v>0.36073592773999019</v>
      </c>
      <c r="AC5216" s="48">
        <f t="shared" ca="1" si="686"/>
        <v>4.1223062327068738E-2</v>
      </c>
      <c r="AD5216" s="48">
        <f t="shared" ca="1" si="686"/>
        <v>0.21556327410014553</v>
      </c>
      <c r="AE5216" s="49">
        <f t="shared" ca="1" si="687"/>
        <v>0.84845919697104155</v>
      </c>
      <c r="AF5216" s="50">
        <f t="shared" ca="1" si="688"/>
        <v>0.1743104399545439</v>
      </c>
      <c r="AG5216" s="50">
        <f t="shared" ca="1" si="689"/>
        <v>9.787345955208035E-2</v>
      </c>
      <c r="AH5216" s="50">
        <f t="shared" ca="1" si="690"/>
        <v>0.42516591136945664</v>
      </c>
      <c r="AI5216" s="50">
        <f t="shared" ca="1" si="691"/>
        <v>4.8585792309439373E-2</v>
      </c>
      <c r="AJ5216" s="50">
        <f t="shared" ca="1" si="692"/>
        <v>0.25406439681447973</v>
      </c>
      <c r="AK5216" s="51">
        <f t="shared" ca="1" si="693"/>
        <v>1</v>
      </c>
      <c r="AM5216" s="52" cm="1">
        <f t="array" aca="1" ref="AM5216" ca="1">+SQRT(MMULT(MMULT(AF5216:AJ5216,MMULT(MMULT($Q$25:$U$29,$Q$16:$U$20),$Q$25:$U$29)),TRANSPOSE(AF5216:AJ5216)))</f>
        <v>0.2001811969056155</v>
      </c>
      <c r="AN5216" s="53" cm="1">
        <f t="array" aca="1" ref="AN5216" ca="1">+SUMPRODUCT(AF5216:AJ5216,TRANSPOSE($T$4:$T$8))</f>
        <v>0.335634185725039</v>
      </c>
    </row>
    <row r="5217" spans="25:40" x14ac:dyDescent="0.25">
      <c r="Y5217" s="47" t="s">
        <v>5250</v>
      </c>
      <c r="Z5217" s="48">
        <f t="shared" ca="1" si="686"/>
        <v>0.97583799501415347</v>
      </c>
      <c r="AA5217" s="48">
        <f t="shared" ca="1" si="686"/>
        <v>0.44095536359882548</v>
      </c>
      <c r="AB5217" s="48">
        <f t="shared" ca="1" si="686"/>
        <v>5.1100134027414534E-2</v>
      </c>
      <c r="AC5217" s="48">
        <f t="shared" ca="1" si="686"/>
        <v>0.87982053295684937</v>
      </c>
      <c r="AD5217" s="48">
        <f t="shared" ca="1" si="686"/>
        <v>2.9624896569845682E-2</v>
      </c>
      <c r="AE5217" s="49">
        <f t="shared" ca="1" si="687"/>
        <v>2.3773389221670884</v>
      </c>
      <c r="AF5217" s="50">
        <f t="shared" ca="1" si="688"/>
        <v>0.41047491626672145</v>
      </c>
      <c r="AG5217" s="50">
        <f t="shared" ca="1" si="689"/>
        <v>0.18548275110764095</v>
      </c>
      <c r="AH5217" s="50">
        <f t="shared" ca="1" si="690"/>
        <v>2.1494677747013736E-2</v>
      </c>
      <c r="AI5217" s="50">
        <f t="shared" ca="1" si="691"/>
        <v>0.37008628628973089</v>
      </c>
      <c r="AJ5217" s="50">
        <f t="shared" ca="1" si="692"/>
        <v>1.2461368588892994E-2</v>
      </c>
      <c r="AK5217" s="51">
        <f t="shared" ca="1" si="693"/>
        <v>1</v>
      </c>
      <c r="AM5217" s="52" cm="1">
        <f t="array" aca="1" ref="AM5217" ca="1">+SQRT(MMULT(MMULT(AF5217:AJ5217,MMULT(MMULT($Q$25:$U$29,$Q$16:$U$20),$Q$25:$U$29)),TRANSPOSE(AF5217:AJ5217)))</f>
        <v>0.17143575708299735</v>
      </c>
      <c r="AN5217" s="53" cm="1">
        <f t="array" aca="1" ref="AN5217" ca="1">+SUMPRODUCT(AF5217:AJ5217,TRANSPOSE($T$4:$T$8))</f>
        <v>0.33064525167140479</v>
      </c>
    </row>
    <row r="5218" spans="25:40" x14ac:dyDescent="0.25">
      <c r="Y5218" s="47" t="s">
        <v>5251</v>
      </c>
      <c r="Z5218" s="48">
        <f t="shared" ca="1" si="686"/>
        <v>0.15320950308494963</v>
      </c>
      <c r="AA5218" s="48">
        <f t="shared" ca="1" si="686"/>
        <v>0.49627809635651499</v>
      </c>
      <c r="AB5218" s="48">
        <f t="shared" ca="1" si="686"/>
        <v>0.22847685127472972</v>
      </c>
      <c r="AC5218" s="48">
        <f t="shared" ca="1" si="686"/>
        <v>0.6015563032945952</v>
      </c>
      <c r="AD5218" s="48">
        <f t="shared" ca="1" si="686"/>
        <v>0.74921370391116582</v>
      </c>
      <c r="AE5218" s="49">
        <f t="shared" ca="1" si="687"/>
        <v>2.2287344579219552</v>
      </c>
      <c r="AF5218" s="50">
        <f t="shared" ca="1" si="688"/>
        <v>6.8742825122289491E-2</v>
      </c>
      <c r="AG5218" s="50">
        <f t="shared" ca="1" si="689"/>
        <v>0.22267259995577876</v>
      </c>
      <c r="AH5218" s="50">
        <f t="shared" ca="1" si="690"/>
        <v>0.10251416469226161</v>
      </c>
      <c r="AI5218" s="50">
        <f t="shared" ca="1" si="691"/>
        <v>0.26990936545014832</v>
      </c>
      <c r="AJ5218" s="50">
        <f t="shared" ca="1" si="692"/>
        <v>0.33616104477952186</v>
      </c>
      <c r="AK5218" s="51">
        <f t="shared" ca="1" si="693"/>
        <v>1</v>
      </c>
      <c r="AM5218" s="52" cm="1">
        <f t="array" aca="1" ref="AM5218" ca="1">+SQRT(MMULT(MMULT(AF5218:AJ5218,MMULT(MMULT($Q$25:$U$29,$Q$16:$U$20),$Q$25:$U$29)),TRANSPOSE(AF5218:AJ5218)))</f>
        <v>0.19193961456548361</v>
      </c>
      <c r="AN5218" s="53" cm="1">
        <f t="array" aca="1" ref="AN5218" ca="1">+SUMPRODUCT(AF5218:AJ5218,TRANSPOSE($T$4:$T$8))</f>
        <v>0.27654010621740832</v>
      </c>
    </row>
    <row r="5219" spans="25:40" x14ac:dyDescent="0.25">
      <c r="Y5219" s="47" t="s">
        <v>5252</v>
      </c>
      <c r="Z5219" s="48">
        <f t="shared" ref="Z5219:AD5269" ca="1" si="694">RAND()</f>
        <v>0.44287217280030133</v>
      </c>
      <c r="AA5219" s="48">
        <f t="shared" ca="1" si="694"/>
        <v>0.45949359167297499</v>
      </c>
      <c r="AB5219" s="48">
        <f t="shared" ca="1" si="694"/>
        <v>0.35576781752635145</v>
      </c>
      <c r="AC5219" s="48">
        <f t="shared" ca="1" si="694"/>
        <v>0.54485529134830246</v>
      </c>
      <c r="AD5219" s="48">
        <f t="shared" ca="1" si="694"/>
        <v>0.81821489803781167</v>
      </c>
      <c r="AE5219" s="49">
        <f t="shared" ca="1" si="687"/>
        <v>2.6212037713857419</v>
      </c>
      <c r="AF5219" s="50">
        <f t="shared" ca="1" si="688"/>
        <v>0.16895755211208544</v>
      </c>
      <c r="AG5219" s="50">
        <f t="shared" ca="1" si="689"/>
        <v>0.17529869165038484</v>
      </c>
      <c r="AH5219" s="50">
        <f t="shared" ca="1" si="690"/>
        <v>0.13572688297265384</v>
      </c>
      <c r="AI5219" s="50">
        <f t="shared" ca="1" si="691"/>
        <v>0.20786453052455967</v>
      </c>
      <c r="AJ5219" s="50">
        <f t="shared" ca="1" si="692"/>
        <v>0.31215234274031622</v>
      </c>
      <c r="AK5219" s="51">
        <f t="shared" ca="1" si="693"/>
        <v>1</v>
      </c>
      <c r="AM5219" s="52" cm="1">
        <f t="array" aca="1" ref="AM5219" ca="1">+SQRT(MMULT(MMULT(AF5219:AJ5219,MMULT(MMULT($Q$25:$U$29,$Q$16:$U$20),$Q$25:$U$29)),TRANSPOSE(AF5219:AJ5219)))</f>
        <v>0.18014641749694196</v>
      </c>
      <c r="AN5219" s="53" cm="1">
        <f t="array" aca="1" ref="AN5219" ca="1">+SUMPRODUCT(AF5219:AJ5219,TRANSPOSE($T$4:$T$8))</f>
        <v>0.27956534693864432</v>
      </c>
    </row>
    <row r="5220" spans="25:40" x14ac:dyDescent="0.25">
      <c r="Y5220" s="47" t="s">
        <v>5253</v>
      </c>
      <c r="Z5220" s="48">
        <f t="shared" ca="1" si="694"/>
        <v>0.8470273721798115</v>
      </c>
      <c r="AA5220" s="48">
        <f t="shared" ca="1" si="694"/>
        <v>0.76254362930975284</v>
      </c>
      <c r="AB5220" s="48">
        <f t="shared" ca="1" si="694"/>
        <v>0.22141038378623157</v>
      </c>
      <c r="AC5220" s="48">
        <f t="shared" ca="1" si="694"/>
        <v>0.56363763297965863</v>
      </c>
      <c r="AD5220" s="48">
        <f t="shared" ca="1" si="694"/>
        <v>2.2177869518507642E-2</v>
      </c>
      <c r="AE5220" s="49">
        <f t="shared" ca="1" si="687"/>
        <v>2.4167968877739621</v>
      </c>
      <c r="AF5220" s="50">
        <f t="shared" ca="1" si="688"/>
        <v>0.35047519982532854</v>
      </c>
      <c r="AG5220" s="50">
        <f t="shared" ca="1" si="689"/>
        <v>0.31551829331099002</v>
      </c>
      <c r="AH5220" s="50">
        <f t="shared" ca="1" si="690"/>
        <v>9.1613153304813261E-2</v>
      </c>
      <c r="AI5220" s="50">
        <f t="shared" ca="1" si="691"/>
        <v>0.23321679857789293</v>
      </c>
      <c r="AJ5220" s="50">
        <f t="shared" ca="1" si="692"/>
        <v>9.1765549809752541E-3</v>
      </c>
      <c r="AK5220" s="51">
        <f t="shared" ca="1" si="693"/>
        <v>0.99999999999999989</v>
      </c>
      <c r="AM5220" s="52" cm="1">
        <f t="array" aca="1" ref="AM5220" ca="1">+SQRT(MMULT(MMULT(AF5220:AJ5220,MMULT(MMULT($Q$25:$U$29,$Q$16:$U$20),$Q$25:$U$29)),TRANSPOSE(AF5220:AJ5220)))</f>
        <v>0.16957256789435535</v>
      </c>
      <c r="AN5220" s="53" cm="1">
        <f t="array" aca="1" ref="AN5220" ca="1">+SUMPRODUCT(AF5220:AJ5220,TRANSPOSE($T$4:$T$8))</f>
        <v>0.35614468260568927</v>
      </c>
    </row>
    <row r="5221" spans="25:40" x14ac:dyDescent="0.25">
      <c r="Y5221" s="47" t="s">
        <v>5254</v>
      </c>
      <c r="Z5221" s="48">
        <f t="shared" ca="1" si="694"/>
        <v>0.67710864953311112</v>
      </c>
      <c r="AA5221" s="48">
        <f t="shared" ca="1" si="694"/>
        <v>0.73403576479863897</v>
      </c>
      <c r="AB5221" s="48">
        <f t="shared" ca="1" si="694"/>
        <v>0.52775875408040318</v>
      </c>
      <c r="AC5221" s="48">
        <f t="shared" ca="1" si="694"/>
        <v>0.83506256970830672</v>
      </c>
      <c r="AD5221" s="48">
        <f t="shared" ca="1" si="694"/>
        <v>0.81483655708386227</v>
      </c>
      <c r="AE5221" s="49">
        <f t="shared" ca="1" si="687"/>
        <v>3.5888022952043221</v>
      </c>
      <c r="AF5221" s="50">
        <f t="shared" ca="1" si="688"/>
        <v>0.18867259710514678</v>
      </c>
      <c r="AG5221" s="50">
        <f t="shared" ca="1" si="689"/>
        <v>0.2045350243393243</v>
      </c>
      <c r="AH5221" s="50">
        <f t="shared" ca="1" si="690"/>
        <v>0.14705707104167914</v>
      </c>
      <c r="AI5221" s="50">
        <f t="shared" ca="1" si="691"/>
        <v>0.23268558728470271</v>
      </c>
      <c r="AJ5221" s="50">
        <f t="shared" ca="1" si="692"/>
        <v>0.22704972022914707</v>
      </c>
      <c r="AK5221" s="51">
        <f t="shared" ca="1" si="693"/>
        <v>1</v>
      </c>
      <c r="AM5221" s="52" cm="1">
        <f t="array" aca="1" ref="AM5221" ca="1">+SQRT(MMULT(MMULT(AF5221:AJ5221,MMULT(MMULT($Q$25:$U$29,$Q$16:$U$20),$Q$25:$U$29)),TRANSPOSE(AF5221:AJ5221)))</f>
        <v>0.17331219914630866</v>
      </c>
      <c r="AN5221" s="53" cm="1">
        <f t="array" aca="1" ref="AN5221" ca="1">+SUMPRODUCT(AF5221:AJ5221,TRANSPOSE($T$4:$T$8))</f>
        <v>0.30569744175074987</v>
      </c>
    </row>
    <row r="5222" spans="25:40" x14ac:dyDescent="0.25">
      <c r="Y5222" s="47" t="s">
        <v>5255</v>
      </c>
      <c r="Z5222" s="48">
        <f t="shared" ca="1" si="694"/>
        <v>0.41156124570104957</v>
      </c>
      <c r="AA5222" s="48">
        <f t="shared" ca="1" si="694"/>
        <v>0.75125187290196072</v>
      </c>
      <c r="AB5222" s="48">
        <f t="shared" ca="1" si="694"/>
        <v>0.88879163804920958</v>
      </c>
      <c r="AC5222" s="48">
        <f t="shared" ca="1" si="694"/>
        <v>0.92910259525017103</v>
      </c>
      <c r="AD5222" s="48">
        <f t="shared" ca="1" si="694"/>
        <v>0.25586962953110171</v>
      </c>
      <c r="AE5222" s="49">
        <f t="shared" ca="1" si="687"/>
        <v>3.236576981433493</v>
      </c>
      <c r="AF5222" s="50">
        <f t="shared" ca="1" si="688"/>
        <v>0.12715941813278528</v>
      </c>
      <c r="AG5222" s="50">
        <f t="shared" ca="1" si="689"/>
        <v>0.23211308651439158</v>
      </c>
      <c r="AH5222" s="50">
        <f t="shared" ca="1" si="690"/>
        <v>0.27460852720257567</v>
      </c>
      <c r="AI5222" s="50">
        <f t="shared" ca="1" si="691"/>
        <v>0.2870633390090625</v>
      </c>
      <c r="AJ5222" s="50">
        <f t="shared" ca="1" si="692"/>
        <v>7.905562914118483E-2</v>
      </c>
      <c r="AK5222" s="51">
        <f t="shared" ca="1" si="693"/>
        <v>0.99999999999999978</v>
      </c>
      <c r="AM5222" s="52" cm="1">
        <f t="array" aca="1" ref="AM5222" ca="1">+SQRT(MMULT(MMULT(AF5222:AJ5222,MMULT(MMULT($Q$25:$U$29,$Q$16:$U$20),$Q$25:$U$29)),TRANSPOSE(AF5222:AJ5222)))</f>
        <v>0.17991391675176538</v>
      </c>
      <c r="AN5222" s="53" cm="1">
        <f t="array" aca="1" ref="AN5222" ca="1">+SUMPRODUCT(AF5222:AJ5222,TRANSPOSE($T$4:$T$8))</f>
        <v>0.37159670374440934</v>
      </c>
    </row>
    <row r="5223" spans="25:40" x14ac:dyDescent="0.25">
      <c r="Y5223" s="47" t="s">
        <v>5256</v>
      </c>
      <c r="Z5223" s="48">
        <f t="shared" ca="1" si="694"/>
        <v>0.5723882572694895</v>
      </c>
      <c r="AA5223" s="48">
        <f t="shared" ca="1" si="694"/>
        <v>0.49256831813658541</v>
      </c>
      <c r="AB5223" s="48">
        <f t="shared" ca="1" si="694"/>
        <v>0.4801262642381865</v>
      </c>
      <c r="AC5223" s="48">
        <f t="shared" ca="1" si="694"/>
        <v>0.45558961252525887</v>
      </c>
      <c r="AD5223" s="48">
        <f t="shared" ca="1" si="694"/>
        <v>0.49768590710990068</v>
      </c>
      <c r="AE5223" s="49">
        <f t="shared" ca="1" si="687"/>
        <v>2.498358359279421</v>
      </c>
      <c r="AF5223" s="50">
        <f t="shared" ca="1" si="688"/>
        <v>0.22910574663699498</v>
      </c>
      <c r="AG5223" s="50">
        <f t="shared" ca="1" si="689"/>
        <v>0.19715679150154122</v>
      </c>
      <c r="AH5223" s="50">
        <f t="shared" ca="1" si="690"/>
        <v>0.19217669973360627</v>
      </c>
      <c r="AI5223" s="50">
        <f t="shared" ca="1" si="691"/>
        <v>0.18235558995494164</v>
      </c>
      <c r="AJ5223" s="50">
        <f t="shared" ca="1" si="692"/>
        <v>0.19920517217291589</v>
      </c>
      <c r="AK5223" s="51">
        <f t="shared" ca="1" si="693"/>
        <v>1</v>
      </c>
      <c r="AM5223" s="52" cm="1">
        <f t="array" aca="1" ref="AM5223" ca="1">+SQRT(MMULT(MMULT(AF5223:AJ5223,MMULT(MMULT($Q$25:$U$29,$Q$16:$U$20),$Q$25:$U$29)),TRANSPOSE(AF5223:AJ5223)))</f>
        <v>0.17056683025884292</v>
      </c>
      <c r="AN5223" s="53" cm="1">
        <f t="array" aca="1" ref="AN5223" ca="1">+SUMPRODUCT(AF5223:AJ5223,TRANSPOSE($T$4:$T$8))</f>
        <v>0.31787181522577895</v>
      </c>
    </row>
    <row r="5224" spans="25:40" x14ac:dyDescent="0.25">
      <c r="Y5224" s="47" t="s">
        <v>5257</v>
      </c>
      <c r="Z5224" s="48">
        <f t="shared" ca="1" si="694"/>
        <v>0.96463985196237623</v>
      </c>
      <c r="AA5224" s="48">
        <f t="shared" ca="1" si="694"/>
        <v>0.43483312876437175</v>
      </c>
      <c r="AB5224" s="48">
        <f t="shared" ca="1" si="694"/>
        <v>0.58677001806084716</v>
      </c>
      <c r="AC5224" s="48">
        <f t="shared" ca="1" si="694"/>
        <v>0.13386233400169911</v>
      </c>
      <c r="AD5224" s="48">
        <f t="shared" ca="1" si="694"/>
        <v>0.85337103674054604</v>
      </c>
      <c r="AE5224" s="49">
        <f t="shared" ca="1" si="687"/>
        <v>2.9734763695298403</v>
      </c>
      <c r="AF5224" s="50">
        <f t="shared" ca="1" si="688"/>
        <v>0.32441483707331531</v>
      </c>
      <c r="AG5224" s="50">
        <f t="shared" ca="1" si="689"/>
        <v>0.14623729087617623</v>
      </c>
      <c r="AH5224" s="50">
        <f t="shared" ca="1" si="690"/>
        <v>0.19733468342767627</v>
      </c>
      <c r="AI5224" s="50">
        <f t="shared" ca="1" si="691"/>
        <v>4.5018798660527153E-2</v>
      </c>
      <c r="AJ5224" s="50">
        <f t="shared" ca="1" si="692"/>
        <v>0.28699438996230503</v>
      </c>
      <c r="AK5224" s="51">
        <f t="shared" ca="1" si="693"/>
        <v>1</v>
      </c>
      <c r="AM5224" s="52" cm="1">
        <f t="array" aca="1" ref="AM5224" ca="1">+SQRT(MMULT(MMULT(AF5224:AJ5224,MMULT(MMULT($Q$25:$U$29,$Q$16:$U$20),$Q$25:$U$29)),TRANSPOSE(AF5224:AJ5224)))</f>
        <v>0.17536728478219082</v>
      </c>
      <c r="AN5224" s="53" cm="1">
        <f t="array" aca="1" ref="AN5224" ca="1">+SUMPRODUCT(AF5224:AJ5224,TRANSPOSE($T$4:$T$8))</f>
        <v>0.28611792438856248</v>
      </c>
    </row>
    <row r="5225" spans="25:40" x14ac:dyDescent="0.25">
      <c r="Y5225" s="47" t="s">
        <v>5258</v>
      </c>
      <c r="Z5225" s="48">
        <f t="shared" ca="1" si="694"/>
        <v>5.9108934592445372E-2</v>
      </c>
      <c r="AA5225" s="48">
        <f t="shared" ca="1" si="694"/>
        <v>0.42959257621777014</v>
      </c>
      <c r="AB5225" s="48">
        <f t="shared" ca="1" si="694"/>
        <v>0.8907053577319054</v>
      </c>
      <c r="AC5225" s="48">
        <f t="shared" ca="1" si="694"/>
        <v>0.6374040852275763</v>
      </c>
      <c r="AD5225" s="48">
        <f t="shared" ca="1" si="694"/>
        <v>0.55480721834529234</v>
      </c>
      <c r="AE5225" s="49">
        <f t="shared" ca="1" si="687"/>
        <v>2.5716181721149893</v>
      </c>
      <c r="AF5225" s="50">
        <f t="shared" ca="1" si="688"/>
        <v>2.2985113121918914E-2</v>
      </c>
      <c r="AG5225" s="50">
        <f t="shared" ca="1" si="689"/>
        <v>0.16705146233449505</v>
      </c>
      <c r="AH5225" s="50">
        <f t="shared" ca="1" si="690"/>
        <v>0.3463598785349063</v>
      </c>
      <c r="AI5225" s="50">
        <f t="shared" ca="1" si="691"/>
        <v>0.24786109078679933</v>
      </c>
      <c r="AJ5225" s="50">
        <f t="shared" ca="1" si="692"/>
        <v>0.21574245522188054</v>
      </c>
      <c r="AK5225" s="51">
        <f t="shared" ca="1" si="693"/>
        <v>1.0000000000000002</v>
      </c>
      <c r="AM5225" s="52" cm="1">
        <f t="array" aca="1" ref="AM5225" ca="1">+SQRT(MMULT(MMULT(AF5225:AJ5225,MMULT(MMULT($Q$25:$U$29,$Q$16:$U$20),$Q$25:$U$29)),TRANSPOSE(AF5225:AJ5225)))</f>
        <v>0.19645419208377451</v>
      </c>
      <c r="AN5225" s="53" cm="1">
        <f t="array" aca="1" ref="AN5225" ca="1">+SUMPRODUCT(AF5225:AJ5225,TRANSPOSE($T$4:$T$8))</f>
        <v>0.34641177178915689</v>
      </c>
    </row>
    <row r="5226" spans="25:40" x14ac:dyDescent="0.25">
      <c r="Y5226" s="47" t="s">
        <v>5259</v>
      </c>
      <c r="Z5226" s="48">
        <f t="shared" ca="1" si="694"/>
        <v>6.7019300161435091E-2</v>
      </c>
      <c r="AA5226" s="48">
        <f t="shared" ca="1" si="694"/>
        <v>0.71823604127115426</v>
      </c>
      <c r="AB5226" s="48">
        <f t="shared" ca="1" si="694"/>
        <v>6.8196228792756997E-2</v>
      </c>
      <c r="AC5226" s="48">
        <f t="shared" ca="1" si="694"/>
        <v>0.27202382389488267</v>
      </c>
      <c r="AD5226" s="48">
        <f t="shared" ca="1" si="694"/>
        <v>0.81601282479919868</v>
      </c>
      <c r="AE5226" s="49">
        <f t="shared" ca="1" si="687"/>
        <v>1.9414882189194278</v>
      </c>
      <c r="AF5226" s="50">
        <f t="shared" ca="1" si="688"/>
        <v>3.4519550264763367E-2</v>
      </c>
      <c r="AG5226" s="50">
        <f t="shared" ca="1" si="689"/>
        <v>0.36994097325550718</v>
      </c>
      <c r="AH5226" s="50">
        <f t="shared" ca="1" si="690"/>
        <v>3.5125749478259985E-2</v>
      </c>
      <c r="AI5226" s="50">
        <f t="shared" ca="1" si="691"/>
        <v>0.14011098354554152</v>
      </c>
      <c r="AJ5226" s="50">
        <f t="shared" ca="1" si="692"/>
        <v>0.42030274345592794</v>
      </c>
      <c r="AK5226" s="51">
        <f t="shared" ca="1" si="693"/>
        <v>1</v>
      </c>
      <c r="AM5226" s="52" cm="1">
        <f t="array" aca="1" ref="AM5226" ca="1">+SQRT(MMULT(MMULT(AF5226:AJ5226,MMULT(MMULT($Q$25:$U$29,$Q$16:$U$20),$Q$25:$U$29)),TRANSPOSE(AF5226:AJ5226)))</f>
        <v>0.21622780417939608</v>
      </c>
      <c r="AN5226" s="53" cm="1">
        <f t="array" aca="1" ref="AN5226" ca="1">+SUMPRODUCT(AF5226:AJ5226,TRANSPOSE($T$4:$T$8))</f>
        <v>0.25625024665414409</v>
      </c>
    </row>
    <row r="5227" spans="25:40" x14ac:dyDescent="0.25">
      <c r="Y5227" s="47" t="s">
        <v>5260</v>
      </c>
      <c r="Z5227" s="48">
        <f t="shared" ca="1" si="694"/>
        <v>0.72377667520598088</v>
      </c>
      <c r="AA5227" s="48">
        <f t="shared" ca="1" si="694"/>
        <v>0.36814415012350088</v>
      </c>
      <c r="AB5227" s="48">
        <f t="shared" ca="1" si="694"/>
        <v>0.42872445802453218</v>
      </c>
      <c r="AC5227" s="48">
        <f t="shared" ca="1" si="694"/>
        <v>0.48840081894474241</v>
      </c>
      <c r="AD5227" s="48">
        <f t="shared" ca="1" si="694"/>
        <v>0.13369635381789247</v>
      </c>
      <c r="AE5227" s="49">
        <f t="shared" ca="1" si="687"/>
        <v>2.1427424561166486</v>
      </c>
      <c r="AF5227" s="50">
        <f t="shared" ca="1" si="688"/>
        <v>0.33778052660500385</v>
      </c>
      <c r="AG5227" s="50">
        <f t="shared" ca="1" si="689"/>
        <v>0.17180979873367455</v>
      </c>
      <c r="AH5227" s="50">
        <f t="shared" ca="1" si="690"/>
        <v>0.20008212223578253</v>
      </c>
      <c r="AI5227" s="50">
        <f t="shared" ca="1" si="691"/>
        <v>0.22793258123511714</v>
      </c>
      <c r="AJ5227" s="50">
        <f t="shared" ca="1" si="692"/>
        <v>6.2394971190422047E-2</v>
      </c>
      <c r="AK5227" s="51">
        <f t="shared" ca="1" si="693"/>
        <v>1.0000000000000002</v>
      </c>
      <c r="AM5227" s="52" cm="1">
        <f t="array" aca="1" ref="AM5227" ca="1">+SQRT(MMULT(MMULT(AF5227:AJ5227,MMULT(MMULT($Q$25:$U$29,$Q$16:$U$20),$Q$25:$U$29)),TRANSPOSE(AF5227:AJ5227)))</f>
        <v>0.16489370243700227</v>
      </c>
      <c r="AN5227" s="53" cm="1">
        <f t="array" aca="1" ref="AN5227" ca="1">+SUMPRODUCT(AF5227:AJ5227,TRANSPOSE($T$4:$T$8))</f>
        <v>0.34860539913681188</v>
      </c>
    </row>
    <row r="5228" spans="25:40" x14ac:dyDescent="0.25">
      <c r="Y5228" s="47" t="s">
        <v>5261</v>
      </c>
      <c r="Z5228" s="48">
        <f t="shared" ca="1" si="694"/>
        <v>0.72919152865788384</v>
      </c>
      <c r="AA5228" s="48">
        <f t="shared" ca="1" si="694"/>
        <v>0.90798947761622351</v>
      </c>
      <c r="AB5228" s="48">
        <f t="shared" ca="1" si="694"/>
        <v>0.77954453323210693</v>
      </c>
      <c r="AC5228" s="48">
        <f t="shared" ca="1" si="694"/>
        <v>0.50846601054647333</v>
      </c>
      <c r="AD5228" s="48">
        <f t="shared" ca="1" si="694"/>
        <v>0.24421627467270068</v>
      </c>
      <c r="AE5228" s="49">
        <f t="shared" ca="1" si="687"/>
        <v>3.1694078247253885</v>
      </c>
      <c r="AF5228" s="50">
        <f t="shared" ca="1" si="688"/>
        <v>0.23007185221455817</v>
      </c>
      <c r="AG5228" s="50">
        <f t="shared" ca="1" si="689"/>
        <v>0.2864855291050768</v>
      </c>
      <c r="AH5228" s="50">
        <f t="shared" ca="1" si="690"/>
        <v>0.24595904861175449</v>
      </c>
      <c r="AI5228" s="50">
        <f t="shared" ca="1" si="691"/>
        <v>0.16042934158860703</v>
      </c>
      <c r="AJ5228" s="50">
        <f t="shared" ca="1" si="692"/>
        <v>7.7054228480003414E-2</v>
      </c>
      <c r="AK5228" s="51">
        <f t="shared" ca="1" si="693"/>
        <v>0.99999999999999978</v>
      </c>
      <c r="AM5228" s="52" cm="1">
        <f t="array" aca="1" ref="AM5228" ca="1">+SQRT(MMULT(MMULT(AF5228:AJ5228,MMULT(MMULT($Q$25:$U$29,$Q$16:$U$20),$Q$25:$U$29)),TRANSPOSE(AF5228:AJ5228)))</f>
        <v>0.17407473860347228</v>
      </c>
      <c r="AN5228" s="53" cm="1">
        <f t="array" aca="1" ref="AN5228" ca="1">+SUMPRODUCT(AF5228:AJ5228,TRANSPOSE($T$4:$T$8))</f>
        <v>0.36655769243434716</v>
      </c>
    </row>
    <row r="5229" spans="25:40" x14ac:dyDescent="0.25">
      <c r="Y5229" s="47" t="s">
        <v>5262</v>
      </c>
      <c r="Z5229" s="48">
        <f t="shared" ca="1" si="694"/>
        <v>0.65007761567462308</v>
      </c>
      <c r="AA5229" s="48">
        <f t="shared" ca="1" si="694"/>
        <v>0.45366719600246208</v>
      </c>
      <c r="AB5229" s="48">
        <f t="shared" ca="1" si="694"/>
        <v>0.41084971096983602</v>
      </c>
      <c r="AC5229" s="48">
        <f t="shared" ca="1" si="694"/>
        <v>0.19514840379525689</v>
      </c>
      <c r="AD5229" s="48">
        <f t="shared" ca="1" si="694"/>
        <v>0.46236855108008534</v>
      </c>
      <c r="AE5229" s="49">
        <f t="shared" ca="1" si="687"/>
        <v>2.1721114775222632</v>
      </c>
      <c r="AF5229" s="50">
        <f t="shared" ca="1" si="688"/>
        <v>0.29928372572119061</v>
      </c>
      <c r="AG5229" s="50">
        <f t="shared" ca="1" si="689"/>
        <v>0.20885999668855035</v>
      </c>
      <c r="AH5229" s="50">
        <f t="shared" ca="1" si="690"/>
        <v>0.18914761752398365</v>
      </c>
      <c r="AI5229" s="50">
        <f t="shared" ca="1" si="691"/>
        <v>8.9842720235456558E-2</v>
      </c>
      <c r="AJ5229" s="50">
        <f t="shared" ca="1" si="692"/>
        <v>0.21286593983081895</v>
      </c>
      <c r="AK5229" s="51">
        <f t="shared" ca="1" si="693"/>
        <v>1.0000000000000002</v>
      </c>
      <c r="AM5229" s="52" cm="1">
        <f t="array" aca="1" ref="AM5229" ca="1">+SQRT(MMULT(MMULT(AF5229:AJ5229,MMULT(MMULT($Q$25:$U$29,$Q$16:$U$20),$Q$25:$U$29)),TRANSPOSE(AF5229:AJ5229)))</f>
        <v>0.17036454016650329</v>
      </c>
      <c r="AN5229" s="53" cm="1">
        <f t="array" aca="1" ref="AN5229" ca="1">+SUMPRODUCT(AF5229:AJ5229,TRANSPOSE($T$4:$T$8))</f>
        <v>0.31104185954769759</v>
      </c>
    </row>
    <row r="5230" spans="25:40" x14ac:dyDescent="0.25">
      <c r="Y5230" s="47" t="s">
        <v>5263</v>
      </c>
      <c r="Z5230" s="48">
        <f t="shared" ca="1" si="694"/>
        <v>0.30048789212814819</v>
      </c>
      <c r="AA5230" s="48">
        <f t="shared" ca="1" si="694"/>
        <v>0.31015136337105065</v>
      </c>
      <c r="AB5230" s="48">
        <f t="shared" ca="1" si="694"/>
        <v>0.83195338892544479</v>
      </c>
      <c r="AC5230" s="48">
        <f t="shared" ca="1" si="694"/>
        <v>0.22082952670551625</v>
      </c>
      <c r="AD5230" s="48">
        <f t="shared" ca="1" si="694"/>
        <v>0.18405157596248267</v>
      </c>
      <c r="AE5230" s="49">
        <f t="shared" ca="1" si="687"/>
        <v>1.8474737470926428</v>
      </c>
      <c r="AF5230" s="50">
        <f t="shared" ca="1" si="688"/>
        <v>0.16264799031706079</v>
      </c>
      <c r="AG5230" s="50">
        <f t="shared" ca="1" si="689"/>
        <v>0.16787863094624961</v>
      </c>
      <c r="AH5230" s="50">
        <f t="shared" ca="1" si="690"/>
        <v>0.4503194647472985</v>
      </c>
      <c r="AI5230" s="50">
        <f t="shared" ca="1" si="691"/>
        <v>0.11953053571290755</v>
      </c>
      <c r="AJ5230" s="50">
        <f t="shared" ca="1" si="692"/>
        <v>9.9623378276483446E-2</v>
      </c>
      <c r="AK5230" s="51">
        <f t="shared" ca="1" si="693"/>
        <v>0.99999999999999989</v>
      </c>
      <c r="AM5230" s="52" cm="1">
        <f t="array" aca="1" ref="AM5230" ca="1">+SQRT(MMULT(MMULT(AF5230:AJ5230,MMULT(MMULT($Q$25:$U$29,$Q$16:$U$20),$Q$25:$U$29)),TRANSPOSE(AF5230:AJ5230)))</f>
        <v>0.19657650740462485</v>
      </c>
      <c r="AN5230" s="53" cm="1">
        <f t="array" aca="1" ref="AN5230" ca="1">+SUMPRODUCT(AF5230:AJ5230,TRANSPOSE($T$4:$T$8))</f>
        <v>0.3875466120445426</v>
      </c>
    </row>
    <row r="5231" spans="25:40" x14ac:dyDescent="0.25">
      <c r="Y5231" s="47" t="s">
        <v>5264</v>
      </c>
      <c r="Z5231" s="48">
        <f t="shared" ca="1" si="694"/>
        <v>0.32223441493962912</v>
      </c>
      <c r="AA5231" s="48">
        <f t="shared" ca="1" si="694"/>
        <v>0.71880613867547871</v>
      </c>
      <c r="AB5231" s="48">
        <f t="shared" ca="1" si="694"/>
        <v>0.84001952575339145</v>
      </c>
      <c r="AC5231" s="48">
        <f t="shared" ca="1" si="694"/>
        <v>0.94933781156056574</v>
      </c>
      <c r="AD5231" s="48">
        <f t="shared" ca="1" si="694"/>
        <v>0.25740560790647171</v>
      </c>
      <c r="AE5231" s="49">
        <f t="shared" ca="1" si="687"/>
        <v>3.0878034988355365</v>
      </c>
      <c r="AF5231" s="50">
        <f t="shared" ca="1" si="688"/>
        <v>0.10435716361522009</v>
      </c>
      <c r="AG5231" s="50">
        <f t="shared" ca="1" si="689"/>
        <v>0.23278882187501659</v>
      </c>
      <c r="AH5231" s="50">
        <f t="shared" ca="1" si="690"/>
        <v>0.27204435971077084</v>
      </c>
      <c r="AI5231" s="50">
        <f t="shared" ca="1" si="691"/>
        <v>0.30744761184401054</v>
      </c>
      <c r="AJ5231" s="50">
        <f t="shared" ca="1" si="692"/>
        <v>8.3362042954982007E-2</v>
      </c>
      <c r="AK5231" s="51">
        <f t="shared" ca="1" si="693"/>
        <v>1</v>
      </c>
      <c r="AM5231" s="52" cm="1">
        <f t="array" aca="1" ref="AM5231" ca="1">+SQRT(MMULT(MMULT(AF5231:AJ5231,MMULT(MMULT($Q$25:$U$29,$Q$16:$U$20),$Q$25:$U$29)),TRANSPOSE(AF5231:AJ5231)))</f>
        <v>0.18180895069105626</v>
      </c>
      <c r="AN5231" s="53" cm="1">
        <f t="array" aca="1" ref="AN5231" ca="1">+SUMPRODUCT(AF5231:AJ5231,TRANSPOSE($T$4:$T$8))</f>
        <v>0.37123168317575095</v>
      </c>
    </row>
    <row r="5232" spans="25:40" x14ac:dyDescent="0.25">
      <c r="Y5232" s="47" t="s">
        <v>5265</v>
      </c>
      <c r="Z5232" s="48">
        <f t="shared" ca="1" si="694"/>
        <v>0.76474427934593581</v>
      </c>
      <c r="AA5232" s="48">
        <f t="shared" ca="1" si="694"/>
        <v>8.7115306624981792E-2</v>
      </c>
      <c r="AB5232" s="48">
        <f t="shared" ca="1" si="694"/>
        <v>0.97678656017156174</v>
      </c>
      <c r="AC5232" s="48">
        <f t="shared" ca="1" si="694"/>
        <v>0.32925568147968309</v>
      </c>
      <c r="AD5232" s="48">
        <f t="shared" ca="1" si="694"/>
        <v>0.86359966373471864</v>
      </c>
      <c r="AE5232" s="49">
        <f t="shared" ca="1" si="687"/>
        <v>3.0215014913568812</v>
      </c>
      <c r="AF5232" s="50">
        <f t="shared" ca="1" si="688"/>
        <v>0.25310074528624776</v>
      </c>
      <c r="AG5232" s="50">
        <f t="shared" ca="1" si="689"/>
        <v>2.8831793356441628E-2</v>
      </c>
      <c r="AH5232" s="50">
        <f t="shared" ca="1" si="690"/>
        <v>0.32327852988512384</v>
      </c>
      <c r="AI5232" s="50">
        <f t="shared" ca="1" si="691"/>
        <v>0.10897088166976961</v>
      </c>
      <c r="AJ5232" s="50">
        <f t="shared" ca="1" si="692"/>
        <v>0.2858180498024171</v>
      </c>
      <c r="AK5232" s="51">
        <f t="shared" ca="1" si="693"/>
        <v>1</v>
      </c>
      <c r="AM5232" s="52" cm="1">
        <f t="array" aca="1" ref="AM5232" ca="1">+SQRT(MMULT(MMULT(AF5232:AJ5232,MMULT(MMULT($Q$25:$U$29,$Q$16:$U$20),$Q$25:$U$29)),TRANSPOSE(AF5232:AJ5232)))</f>
        <v>0.18654345034721476</v>
      </c>
      <c r="AN5232" s="53" cm="1">
        <f t="array" aca="1" ref="AN5232" ca="1">+SUMPRODUCT(AF5232:AJ5232,TRANSPOSE($T$4:$T$8))</f>
        <v>0.30115602752072795</v>
      </c>
    </row>
    <row r="5233" spans="25:40" x14ac:dyDescent="0.25">
      <c r="Y5233" s="47" t="s">
        <v>5266</v>
      </c>
      <c r="Z5233" s="48">
        <f t="shared" ca="1" si="694"/>
        <v>0.78446900533732244</v>
      </c>
      <c r="AA5233" s="48">
        <f t="shared" ca="1" si="694"/>
        <v>0.1112831776301797</v>
      </c>
      <c r="AB5233" s="48">
        <f t="shared" ca="1" si="694"/>
        <v>0.65313049177442928</v>
      </c>
      <c r="AC5233" s="48">
        <f t="shared" ca="1" si="694"/>
        <v>0.27919177459644751</v>
      </c>
      <c r="AD5233" s="48">
        <f t="shared" ca="1" si="694"/>
        <v>0.22118657213573911</v>
      </c>
      <c r="AE5233" s="49">
        <f t="shared" ca="1" si="687"/>
        <v>2.049261021474118</v>
      </c>
      <c r="AF5233" s="50">
        <f t="shared" ca="1" si="688"/>
        <v>0.38280580029430389</v>
      </c>
      <c r="AG5233" s="50">
        <f t="shared" ca="1" si="689"/>
        <v>5.4304052272525591E-2</v>
      </c>
      <c r="AH5233" s="50">
        <f t="shared" ca="1" si="690"/>
        <v>0.3187151294687709</v>
      </c>
      <c r="AI5233" s="50">
        <f t="shared" ca="1" si="691"/>
        <v>0.13624022107033165</v>
      </c>
      <c r="AJ5233" s="50">
        <f t="shared" ca="1" si="692"/>
        <v>0.10793479689406793</v>
      </c>
      <c r="AK5233" s="51">
        <f t="shared" ca="1" si="693"/>
        <v>1</v>
      </c>
      <c r="AM5233" s="52" cm="1">
        <f t="array" aca="1" ref="AM5233" ca="1">+SQRT(MMULT(MMULT(AF5233:AJ5233,MMULT(MMULT($Q$25:$U$29,$Q$16:$U$20),$Q$25:$U$29)),TRANSPOSE(AF5233:AJ5233)))</f>
        <v>0.1754589739263436</v>
      </c>
      <c r="AN5233" s="53" cm="1">
        <f t="array" aca="1" ref="AN5233" ca="1">+SUMPRODUCT(AF5233:AJ5233,TRANSPOSE($T$4:$T$8))</f>
        <v>0.34390980771067287</v>
      </c>
    </row>
    <row r="5234" spans="25:40" x14ac:dyDescent="0.25">
      <c r="Y5234" s="47" t="s">
        <v>5267</v>
      </c>
      <c r="Z5234" s="48">
        <f t="shared" ca="1" si="694"/>
        <v>0.93849012642494301</v>
      </c>
      <c r="AA5234" s="48">
        <f t="shared" ca="1" si="694"/>
        <v>0.72854286286068759</v>
      </c>
      <c r="AB5234" s="48">
        <f t="shared" ca="1" si="694"/>
        <v>0.57877795314253999</v>
      </c>
      <c r="AC5234" s="48">
        <f t="shared" ca="1" si="694"/>
        <v>0.43324796215684536</v>
      </c>
      <c r="AD5234" s="48">
        <f t="shared" ca="1" si="694"/>
        <v>0.97449984144479196</v>
      </c>
      <c r="AE5234" s="49">
        <f t="shared" ca="1" si="687"/>
        <v>3.653558746029808</v>
      </c>
      <c r="AF5234" s="50">
        <f t="shared" ca="1" si="688"/>
        <v>0.25687013448046148</v>
      </c>
      <c r="AG5234" s="50">
        <f t="shared" ca="1" si="689"/>
        <v>0.19940636335801884</v>
      </c>
      <c r="AH5234" s="50">
        <f t="shared" ca="1" si="690"/>
        <v>0.15841484792641622</v>
      </c>
      <c r="AI5234" s="50">
        <f t="shared" ca="1" si="691"/>
        <v>0.11858245406006965</v>
      </c>
      <c r="AJ5234" s="50">
        <f t="shared" ca="1" si="692"/>
        <v>0.26672620017503379</v>
      </c>
      <c r="AK5234" s="51">
        <f t="shared" ca="1" si="693"/>
        <v>1</v>
      </c>
      <c r="AM5234" s="52" cm="1">
        <f t="array" aca="1" ref="AM5234" ca="1">+SQRT(MMULT(MMULT(AF5234:AJ5234,MMULT(MMULT($Q$25:$U$29,$Q$16:$U$20),$Q$25:$U$29)),TRANSPOSE(AF5234:AJ5234)))</f>
        <v>0.17346951035106625</v>
      </c>
      <c r="AN5234" s="53" cm="1">
        <f t="array" aca="1" ref="AN5234" ca="1">+SUMPRODUCT(AF5234:AJ5234,TRANSPOSE($T$4:$T$8))</f>
        <v>0.29293389870026343</v>
      </c>
    </row>
    <row r="5235" spans="25:40" x14ac:dyDescent="0.25">
      <c r="Y5235" s="47" t="s">
        <v>5268</v>
      </c>
      <c r="Z5235" s="48">
        <f t="shared" ca="1" si="694"/>
        <v>0.52284910456468581</v>
      </c>
      <c r="AA5235" s="48">
        <f t="shared" ca="1" si="694"/>
        <v>0.94212746564855965</v>
      </c>
      <c r="AB5235" s="48">
        <f t="shared" ca="1" si="694"/>
        <v>0.91902916840289017</v>
      </c>
      <c r="AC5235" s="48">
        <f t="shared" ca="1" si="694"/>
        <v>0.58221063186895006</v>
      </c>
      <c r="AD5235" s="48">
        <f t="shared" ca="1" si="694"/>
        <v>0.69090754617371608</v>
      </c>
      <c r="AE5235" s="49">
        <f t="shared" ca="1" si="687"/>
        <v>3.6571239166588017</v>
      </c>
      <c r="AF5235" s="50">
        <f t="shared" ca="1" si="688"/>
        <v>0.14296729246253376</v>
      </c>
      <c r="AG5235" s="50">
        <f t="shared" ca="1" si="689"/>
        <v>0.25761431308275168</v>
      </c>
      <c r="AH5235" s="50">
        <f t="shared" ca="1" si="690"/>
        <v>0.25129833971896903</v>
      </c>
      <c r="AI5235" s="50">
        <f t="shared" ca="1" si="691"/>
        <v>0.15919904414966218</v>
      </c>
      <c r="AJ5235" s="50">
        <f t="shared" ca="1" si="692"/>
        <v>0.18892101058608335</v>
      </c>
      <c r="AK5235" s="51">
        <f t="shared" ca="1" si="693"/>
        <v>1</v>
      </c>
      <c r="AM5235" s="52" cm="1">
        <f t="array" aca="1" ref="AM5235" ca="1">+SQRT(MMULT(MMULT(AF5235:AJ5235,MMULT(MMULT($Q$25:$U$29,$Q$16:$U$20),$Q$25:$U$29)),TRANSPOSE(AF5235:AJ5235)))</f>
        <v>0.18069610235467415</v>
      </c>
      <c r="AN5235" s="53" cm="1">
        <f t="array" aca="1" ref="AN5235" ca="1">+SUMPRODUCT(AF5235:AJ5235,TRANSPOSE($T$4:$T$8))</f>
        <v>0.33933927793606516</v>
      </c>
    </row>
    <row r="5236" spans="25:40" x14ac:dyDescent="0.25">
      <c r="Y5236" s="47" t="s">
        <v>5269</v>
      </c>
      <c r="Z5236" s="48">
        <f t="shared" ca="1" si="694"/>
        <v>0.46945549021955024</v>
      </c>
      <c r="AA5236" s="48">
        <f t="shared" ca="1" si="694"/>
        <v>0.93184500066986808</v>
      </c>
      <c r="AB5236" s="48">
        <f t="shared" ca="1" si="694"/>
        <v>0.12099456209418502</v>
      </c>
      <c r="AC5236" s="48">
        <f t="shared" ca="1" si="694"/>
        <v>0.31268843365868593</v>
      </c>
      <c r="AD5236" s="48">
        <f t="shared" ca="1" si="694"/>
        <v>0.34309384931591136</v>
      </c>
      <c r="AE5236" s="49">
        <f t="shared" ca="1" si="687"/>
        <v>2.1780773359582009</v>
      </c>
      <c r="AF5236" s="50">
        <f t="shared" ca="1" si="688"/>
        <v>0.21553664898359673</v>
      </c>
      <c r="AG5236" s="50">
        <f t="shared" ca="1" si="689"/>
        <v>0.42782916165826673</v>
      </c>
      <c r="AH5236" s="50">
        <f t="shared" ca="1" si="690"/>
        <v>5.5551086316664659E-2</v>
      </c>
      <c r="AI5236" s="50">
        <f t="shared" ca="1" si="691"/>
        <v>0.14356167639067094</v>
      </c>
      <c r="AJ5236" s="50">
        <f t="shared" ca="1" si="692"/>
        <v>0.15752142665080079</v>
      </c>
      <c r="AK5236" s="51">
        <f t="shared" ca="1" si="693"/>
        <v>0.99999999999999989</v>
      </c>
      <c r="AM5236" s="52" cm="1">
        <f t="array" aca="1" ref="AM5236" ca="1">+SQRT(MMULT(MMULT(AF5236:AJ5236,MMULT(MMULT($Q$25:$U$29,$Q$16:$U$20),$Q$25:$U$29)),TRANSPOSE(AF5236:AJ5236)))</f>
        <v>0.18587884512959085</v>
      </c>
      <c r="AN5236" s="53" cm="1">
        <f t="array" aca="1" ref="AN5236" ca="1">+SUMPRODUCT(AF5236:AJ5236,TRANSPOSE($T$4:$T$8))</f>
        <v>0.32592937331627841</v>
      </c>
    </row>
    <row r="5237" spans="25:40" x14ac:dyDescent="0.25">
      <c r="Y5237" s="47" t="s">
        <v>5270</v>
      </c>
      <c r="Z5237" s="48">
        <f t="shared" ca="1" si="694"/>
        <v>0.65189130320404309</v>
      </c>
      <c r="AA5237" s="48">
        <f t="shared" ca="1" si="694"/>
        <v>0.61013041410420676</v>
      </c>
      <c r="AB5237" s="48">
        <f t="shared" ca="1" si="694"/>
        <v>0.1768626105824681</v>
      </c>
      <c r="AC5237" s="48">
        <f t="shared" ca="1" si="694"/>
        <v>0.40937508534864431</v>
      </c>
      <c r="AD5237" s="48">
        <f t="shared" ca="1" si="694"/>
        <v>0.38387013843674345</v>
      </c>
      <c r="AE5237" s="49">
        <f t="shared" ca="1" si="687"/>
        <v>2.2321295516761057</v>
      </c>
      <c r="AF5237" s="50">
        <f t="shared" ca="1" si="688"/>
        <v>0.29204904469569787</v>
      </c>
      <c r="AG5237" s="50">
        <f t="shared" ca="1" si="689"/>
        <v>0.2733400548575059</v>
      </c>
      <c r="AH5237" s="50">
        <f t="shared" ca="1" si="690"/>
        <v>7.9234921848358661E-2</v>
      </c>
      <c r="AI5237" s="50">
        <f t="shared" ca="1" si="691"/>
        <v>0.18340113146266293</v>
      </c>
      <c r="AJ5237" s="50">
        <f t="shared" ca="1" si="692"/>
        <v>0.17197484713577463</v>
      </c>
      <c r="AK5237" s="51">
        <f t="shared" ca="1" si="693"/>
        <v>1</v>
      </c>
      <c r="AM5237" s="52" cm="1">
        <f t="array" aca="1" ref="AM5237" ca="1">+SQRT(MMULT(MMULT(AF5237:AJ5237,MMULT(MMULT($Q$25:$U$29,$Q$16:$U$20),$Q$25:$U$29)),TRANSPOSE(AF5237:AJ5237)))</f>
        <v>0.16875994910894609</v>
      </c>
      <c r="AN5237" s="53" cm="1">
        <f t="array" aca="1" ref="AN5237" ca="1">+SUMPRODUCT(AF5237:AJ5237,TRANSPOSE($T$4:$T$8))</f>
        <v>0.3097919815765669</v>
      </c>
    </row>
    <row r="5238" spans="25:40" x14ac:dyDescent="0.25">
      <c r="Y5238" s="47" t="s">
        <v>5271</v>
      </c>
      <c r="Z5238" s="48">
        <f t="shared" ca="1" si="694"/>
        <v>4.3812986469362603E-3</v>
      </c>
      <c r="AA5238" s="48">
        <f t="shared" ca="1" si="694"/>
        <v>0.58202383506019595</v>
      </c>
      <c r="AB5238" s="48">
        <f t="shared" ca="1" si="694"/>
        <v>0.36197046098321428</v>
      </c>
      <c r="AC5238" s="48">
        <f t="shared" ca="1" si="694"/>
        <v>0.93399862084766616</v>
      </c>
      <c r="AD5238" s="48">
        <f t="shared" ca="1" si="694"/>
        <v>0.68931550267038832</v>
      </c>
      <c r="AE5238" s="49">
        <f t="shared" ca="1" si="687"/>
        <v>2.5716897182084013</v>
      </c>
      <c r="AF5238" s="50">
        <f t="shared" ca="1" si="688"/>
        <v>1.7036653434180796E-3</v>
      </c>
      <c r="AG5238" s="50">
        <f t="shared" ca="1" si="689"/>
        <v>0.22631961816360563</v>
      </c>
      <c r="AH5238" s="50">
        <f t="shared" ca="1" si="690"/>
        <v>0.14075199602049401</v>
      </c>
      <c r="AI5238" s="50">
        <f t="shared" ca="1" si="691"/>
        <v>0.36318480189684299</v>
      </c>
      <c r="AJ5238" s="50">
        <f t="shared" ca="1" si="692"/>
        <v>0.26803991857563919</v>
      </c>
      <c r="AK5238" s="51">
        <f t="shared" ca="1" si="693"/>
        <v>1</v>
      </c>
      <c r="AM5238" s="52" cm="1">
        <f t="array" aca="1" ref="AM5238" ca="1">+SQRT(MMULT(MMULT(AF5238:AJ5238,MMULT(MMULT($Q$25:$U$29,$Q$16:$U$20),$Q$25:$U$29)),TRANSPOSE(AF5238:AJ5238)))</f>
        <v>0.19456842812073094</v>
      </c>
      <c r="AN5238" s="53" cm="1">
        <f t="array" aca="1" ref="AN5238" ca="1">+SUMPRODUCT(AF5238:AJ5238,TRANSPOSE($T$4:$T$8))</f>
        <v>0.30482494638580399</v>
      </c>
    </row>
    <row r="5239" spans="25:40" x14ac:dyDescent="0.25">
      <c r="Y5239" s="47" t="s">
        <v>5272</v>
      </c>
      <c r="Z5239" s="48">
        <f t="shared" ca="1" si="694"/>
        <v>0.40620818377380352</v>
      </c>
      <c r="AA5239" s="48">
        <f t="shared" ca="1" si="694"/>
        <v>0.59859951915921661</v>
      </c>
      <c r="AB5239" s="48">
        <f t="shared" ca="1" si="694"/>
        <v>0.99477150454711671</v>
      </c>
      <c r="AC5239" s="48">
        <f t="shared" ca="1" si="694"/>
        <v>0.27755031146270082</v>
      </c>
      <c r="AD5239" s="48">
        <f t="shared" ca="1" si="694"/>
        <v>0.58366294995920909</v>
      </c>
      <c r="AE5239" s="49">
        <f t="shared" ca="1" si="687"/>
        <v>2.8607924689020465</v>
      </c>
      <c r="AF5239" s="50">
        <f t="shared" ca="1" si="688"/>
        <v>0.14199148948742291</v>
      </c>
      <c r="AG5239" s="50">
        <f t="shared" ca="1" si="689"/>
        <v>0.20924255277732717</v>
      </c>
      <c r="AH5239" s="50">
        <f t="shared" ca="1" si="690"/>
        <v>0.34772585406340345</v>
      </c>
      <c r="AI5239" s="50">
        <f t="shared" ca="1" si="691"/>
        <v>9.7018680830498277E-2</v>
      </c>
      <c r="AJ5239" s="50">
        <f t="shared" ca="1" si="692"/>
        <v>0.20402142284134828</v>
      </c>
      <c r="AK5239" s="51">
        <f t="shared" ca="1" si="693"/>
        <v>1</v>
      </c>
      <c r="AM5239" s="52" cm="1">
        <f t="array" aca="1" ref="AM5239" ca="1">+SQRT(MMULT(MMULT(AF5239:AJ5239,MMULT(MMULT($Q$25:$U$29,$Q$16:$U$20),$Q$25:$U$29)),TRANSPOSE(AF5239:AJ5239)))</f>
        <v>0.18922388412781177</v>
      </c>
      <c r="AN5239" s="53" cm="1">
        <f t="array" aca="1" ref="AN5239" ca="1">+SUMPRODUCT(AF5239:AJ5239,TRANSPOSE($T$4:$T$8))</f>
        <v>0.34706891308520305</v>
      </c>
    </row>
    <row r="5240" spans="25:40" x14ac:dyDescent="0.25">
      <c r="Y5240" s="47" t="s">
        <v>5273</v>
      </c>
      <c r="Z5240" s="48">
        <f t="shared" ca="1" si="694"/>
        <v>0.83376607628078747</v>
      </c>
      <c r="AA5240" s="48">
        <f t="shared" ca="1" si="694"/>
        <v>0.89231530349337795</v>
      </c>
      <c r="AB5240" s="48">
        <f t="shared" ca="1" si="694"/>
        <v>0.38747860123926148</v>
      </c>
      <c r="AC5240" s="48">
        <f t="shared" ca="1" si="694"/>
        <v>0.66126264598320939</v>
      </c>
      <c r="AD5240" s="48">
        <f t="shared" ca="1" si="694"/>
        <v>4.7042522690598609E-2</v>
      </c>
      <c r="AE5240" s="49">
        <f t="shared" ca="1" si="687"/>
        <v>2.8218651496872349</v>
      </c>
      <c r="AF5240" s="50">
        <f t="shared" ca="1" si="688"/>
        <v>0.295466307584967</v>
      </c>
      <c r="AG5240" s="50">
        <f t="shared" ca="1" si="689"/>
        <v>0.31621472188076699</v>
      </c>
      <c r="AH5240" s="50">
        <f t="shared" ca="1" si="690"/>
        <v>0.13731294044373743</v>
      </c>
      <c r="AI5240" s="50">
        <f t="shared" ca="1" si="691"/>
        <v>0.23433531047948952</v>
      </c>
      <c r="AJ5240" s="50">
        <f t="shared" ca="1" si="692"/>
        <v>1.6670719611039043E-2</v>
      </c>
      <c r="AK5240" s="51">
        <f t="shared" ca="1" si="693"/>
        <v>1</v>
      </c>
      <c r="AM5240" s="52" cm="1">
        <f t="array" aca="1" ref="AM5240" ca="1">+SQRT(MMULT(MMULT(AF5240:AJ5240,MMULT(MMULT($Q$25:$U$29,$Q$16:$U$20),$Q$25:$U$29)),TRANSPOSE(AF5240:AJ5240)))</f>
        <v>0.17028461568835027</v>
      </c>
      <c r="AN5240" s="53" cm="1">
        <f t="array" aca="1" ref="AN5240" ca="1">+SUMPRODUCT(AF5240:AJ5240,TRANSPOSE($T$4:$T$8))</f>
        <v>0.36435095782468691</v>
      </c>
    </row>
    <row r="5241" spans="25:40" x14ac:dyDescent="0.25">
      <c r="Y5241" s="47" t="s">
        <v>5274</v>
      </c>
      <c r="Z5241" s="48">
        <f t="shared" ca="1" si="694"/>
        <v>0.91801727004268541</v>
      </c>
      <c r="AA5241" s="48">
        <f t="shared" ca="1" si="694"/>
        <v>2.3074488161371698E-2</v>
      </c>
      <c r="AB5241" s="48">
        <f t="shared" ca="1" si="694"/>
        <v>0.61038936375678166</v>
      </c>
      <c r="AC5241" s="48">
        <f t="shared" ca="1" si="694"/>
        <v>0.49173065972841867</v>
      </c>
      <c r="AD5241" s="48">
        <f t="shared" ca="1" si="694"/>
        <v>0.60653560487395919</v>
      </c>
      <c r="AE5241" s="49">
        <f t="shared" ca="1" si="687"/>
        <v>2.6497473865632166</v>
      </c>
      <c r="AF5241" s="50">
        <f t="shared" ca="1" si="688"/>
        <v>0.34645463741106841</v>
      </c>
      <c r="AG5241" s="50">
        <f t="shared" ca="1" si="689"/>
        <v>8.7081841379980911E-3</v>
      </c>
      <c r="AH5241" s="50">
        <f t="shared" ca="1" si="690"/>
        <v>0.23035756799008328</v>
      </c>
      <c r="AI5241" s="50">
        <f t="shared" ca="1" si="691"/>
        <v>0.18557642974646149</v>
      </c>
      <c r="AJ5241" s="50">
        <f t="shared" ca="1" si="692"/>
        <v>0.22890318071438873</v>
      </c>
      <c r="AK5241" s="51">
        <f t="shared" ca="1" si="693"/>
        <v>1</v>
      </c>
      <c r="AM5241" s="52" cm="1">
        <f t="array" aca="1" ref="AM5241" ca="1">+SQRT(MMULT(MMULT(AF5241:AJ5241,MMULT(MMULT($Q$25:$U$29,$Q$16:$U$20),$Q$25:$U$29)),TRANSPOSE(AF5241:AJ5241)))</f>
        <v>0.17328422928361942</v>
      </c>
      <c r="AN5241" s="53" cm="1">
        <f t="array" aca="1" ref="AN5241" ca="1">+SUMPRODUCT(AF5241:AJ5241,TRANSPOSE($T$4:$T$8))</f>
        <v>0.29520374065413646</v>
      </c>
    </row>
    <row r="5242" spans="25:40" x14ac:dyDescent="0.25">
      <c r="Y5242" s="47" t="s">
        <v>5275</v>
      </c>
      <c r="Z5242" s="48">
        <f t="shared" ca="1" si="694"/>
        <v>0.46806356314479025</v>
      </c>
      <c r="AA5242" s="48">
        <f t="shared" ca="1" si="694"/>
        <v>0.93435585466029281</v>
      </c>
      <c r="AB5242" s="48">
        <f t="shared" ca="1" si="694"/>
        <v>8.7281147119887104E-2</v>
      </c>
      <c r="AC5242" s="48">
        <f t="shared" ca="1" si="694"/>
        <v>0.84600339177857797</v>
      </c>
      <c r="AD5242" s="48">
        <f t="shared" ca="1" si="694"/>
        <v>6.2414147937604247E-2</v>
      </c>
      <c r="AE5242" s="49">
        <f t="shared" ca="1" si="687"/>
        <v>2.3981181046411524</v>
      </c>
      <c r="AF5242" s="50">
        <f t="shared" ca="1" si="688"/>
        <v>0.19517952941472411</v>
      </c>
      <c r="AG5242" s="50">
        <f t="shared" ca="1" si="689"/>
        <v>0.38962044982355326</v>
      </c>
      <c r="AH5242" s="50">
        <f t="shared" ca="1" si="690"/>
        <v>3.6395683328093474E-2</v>
      </c>
      <c r="AI5242" s="50">
        <f t="shared" ca="1" si="691"/>
        <v>0.35277803463527563</v>
      </c>
      <c r="AJ5242" s="50">
        <f t="shared" ca="1" si="692"/>
        <v>2.6026302798353513E-2</v>
      </c>
      <c r="AK5242" s="51">
        <f t="shared" ca="1" si="693"/>
        <v>1.0000000000000002</v>
      </c>
      <c r="AM5242" s="52" cm="1">
        <f t="array" aca="1" ref="AM5242" ca="1">+SQRT(MMULT(MMULT(AF5242:AJ5242,MMULT(MMULT($Q$25:$U$29,$Q$16:$U$20),$Q$25:$U$29)),TRANSPOSE(AF5242:AJ5242)))</f>
        <v>0.18427333907582263</v>
      </c>
      <c r="AN5242" s="53" cm="1">
        <f t="array" aca="1" ref="AN5242" ca="1">+SUMPRODUCT(AF5242:AJ5242,TRANSPOSE($T$4:$T$8))</f>
        <v>0.35640751775213791</v>
      </c>
    </row>
    <row r="5243" spans="25:40" x14ac:dyDescent="0.25">
      <c r="Y5243" s="47" t="s">
        <v>5276</v>
      </c>
      <c r="Z5243" s="48">
        <f t="shared" ca="1" si="694"/>
        <v>0.6042630398851091</v>
      </c>
      <c r="AA5243" s="48">
        <f t="shared" ca="1" si="694"/>
        <v>0.11418047460813663</v>
      </c>
      <c r="AB5243" s="48">
        <f t="shared" ca="1" si="694"/>
        <v>0.72695987463352607</v>
      </c>
      <c r="AC5243" s="48">
        <f t="shared" ca="1" si="694"/>
        <v>0.8002885683922677</v>
      </c>
      <c r="AD5243" s="48">
        <f t="shared" ca="1" si="694"/>
        <v>0.96628573049140665</v>
      </c>
      <c r="AE5243" s="49">
        <f t="shared" ca="1" si="687"/>
        <v>3.211977688010446</v>
      </c>
      <c r="AF5243" s="50">
        <f t="shared" ca="1" si="688"/>
        <v>0.18812803156780331</v>
      </c>
      <c r="AG5243" s="50">
        <f t="shared" ca="1" si="689"/>
        <v>3.55483399010975E-2</v>
      </c>
      <c r="AH5243" s="50">
        <f t="shared" ca="1" si="690"/>
        <v>0.22632780960686483</v>
      </c>
      <c r="AI5243" s="50">
        <f t="shared" ca="1" si="691"/>
        <v>0.2491575739705652</v>
      </c>
      <c r="AJ5243" s="50">
        <f t="shared" ca="1" si="692"/>
        <v>0.30083824495366923</v>
      </c>
      <c r="AK5243" s="51">
        <f t="shared" ca="1" si="693"/>
        <v>1</v>
      </c>
      <c r="AM5243" s="52" cm="1">
        <f t="array" aca="1" ref="AM5243" ca="1">+SQRT(MMULT(MMULT(AF5243:AJ5243,MMULT(MMULT($Q$25:$U$29,$Q$16:$U$20),$Q$25:$U$29)),TRANSPOSE(AF5243:AJ5243)))</f>
        <v>0.18235430673985981</v>
      </c>
      <c r="AN5243" s="53" cm="1">
        <f t="array" aca="1" ref="AN5243" ca="1">+SUMPRODUCT(AF5243:AJ5243,TRANSPOSE($T$4:$T$8))</f>
        <v>0.28527518376274613</v>
      </c>
    </row>
    <row r="5244" spans="25:40" x14ac:dyDescent="0.25">
      <c r="Y5244" s="47" t="s">
        <v>5277</v>
      </c>
      <c r="Z5244" s="48">
        <f t="shared" ca="1" si="694"/>
        <v>0.4375429397484879</v>
      </c>
      <c r="AA5244" s="48">
        <f t="shared" ca="1" si="694"/>
        <v>0.71491128064228726</v>
      </c>
      <c r="AB5244" s="48">
        <f t="shared" ca="1" si="694"/>
        <v>0.43913919556496583</v>
      </c>
      <c r="AC5244" s="48">
        <f t="shared" ca="1" si="694"/>
        <v>0.52605212336679275</v>
      </c>
      <c r="AD5244" s="48">
        <f t="shared" ca="1" si="694"/>
        <v>0.35016780012790016</v>
      </c>
      <c r="AE5244" s="49">
        <f t="shared" ca="1" si="687"/>
        <v>2.467813339450434</v>
      </c>
      <c r="AF5244" s="50">
        <f t="shared" ca="1" si="688"/>
        <v>0.17729985195959994</v>
      </c>
      <c r="AG5244" s="50">
        <f t="shared" ca="1" si="689"/>
        <v>0.28969422817103879</v>
      </c>
      <c r="AH5244" s="50">
        <f t="shared" ca="1" si="690"/>
        <v>0.17794668200584379</v>
      </c>
      <c r="AI5244" s="50">
        <f t="shared" ca="1" si="691"/>
        <v>0.21316528075982485</v>
      </c>
      <c r="AJ5244" s="50">
        <f t="shared" ca="1" si="692"/>
        <v>0.14189395710369257</v>
      </c>
      <c r="AK5244" s="51">
        <f t="shared" ca="1" si="693"/>
        <v>0.99999999999999989</v>
      </c>
      <c r="AM5244" s="52" cm="1">
        <f t="array" aca="1" ref="AM5244" ca="1">+SQRT(MMULT(MMULT(AF5244:AJ5244,MMULT(MMULT($Q$25:$U$29,$Q$16:$U$20),$Q$25:$U$29)),TRANSPOSE(AF5244:AJ5244)))</f>
        <v>0.17459433093127832</v>
      </c>
      <c r="AN5244" s="53" cm="1">
        <f t="array" aca="1" ref="AN5244" ca="1">+SUMPRODUCT(AF5244:AJ5244,TRANSPOSE($T$4:$T$8))</f>
        <v>0.34098623204773404</v>
      </c>
    </row>
    <row r="5245" spans="25:40" x14ac:dyDescent="0.25">
      <c r="Y5245" s="47" t="s">
        <v>5278</v>
      </c>
      <c r="Z5245" s="48">
        <f t="shared" ca="1" si="694"/>
        <v>0.36769146866542868</v>
      </c>
      <c r="AA5245" s="48">
        <f t="shared" ca="1" si="694"/>
        <v>0.82900260984391383</v>
      </c>
      <c r="AB5245" s="48">
        <f t="shared" ca="1" si="694"/>
        <v>7.4271801784947078E-2</v>
      </c>
      <c r="AC5245" s="48">
        <f t="shared" ca="1" si="694"/>
        <v>0.78257949708582975</v>
      </c>
      <c r="AD5245" s="48">
        <f t="shared" ca="1" si="694"/>
        <v>0.23948482838716201</v>
      </c>
      <c r="AE5245" s="49">
        <f t="shared" ca="1" si="687"/>
        <v>2.2930302057672813</v>
      </c>
      <c r="AF5245" s="50">
        <f t="shared" ca="1" si="688"/>
        <v>0.16035177719885019</v>
      </c>
      <c r="AG5245" s="50">
        <f t="shared" ca="1" si="689"/>
        <v>0.36153148255913076</v>
      </c>
      <c r="AH5245" s="50">
        <f t="shared" ca="1" si="690"/>
        <v>3.239024134882456E-2</v>
      </c>
      <c r="AI5245" s="50">
        <f t="shared" ca="1" si="691"/>
        <v>0.34128617020287672</v>
      </c>
      <c r="AJ5245" s="50">
        <f t="shared" ca="1" si="692"/>
        <v>0.10444032869031784</v>
      </c>
      <c r="AK5245" s="51">
        <f t="shared" ca="1" si="693"/>
        <v>1.0000000000000002</v>
      </c>
      <c r="AM5245" s="52" cm="1">
        <f t="array" aca="1" ref="AM5245" ca="1">+SQRT(MMULT(MMULT(AF5245:AJ5245,MMULT(MMULT($Q$25:$U$29,$Q$16:$U$20),$Q$25:$U$29)),TRANSPOSE(AF5245:AJ5245)))</f>
        <v>0.18344083859518429</v>
      </c>
      <c r="AN5245" s="53" cm="1">
        <f t="array" aca="1" ref="AN5245" ca="1">+SUMPRODUCT(AF5245:AJ5245,TRANSPOSE($T$4:$T$8))</f>
        <v>0.33412515517659602</v>
      </c>
    </row>
    <row r="5246" spans="25:40" x14ac:dyDescent="0.25">
      <c r="Y5246" s="47" t="s">
        <v>5279</v>
      </c>
      <c r="Z5246" s="48">
        <f t="shared" ca="1" si="694"/>
        <v>0.10839319485678778</v>
      </c>
      <c r="AA5246" s="48">
        <f t="shared" ca="1" si="694"/>
        <v>0.65584369226860284</v>
      </c>
      <c r="AB5246" s="48">
        <f t="shared" ca="1" si="694"/>
        <v>0.58968960384554503</v>
      </c>
      <c r="AC5246" s="48">
        <f t="shared" ca="1" si="694"/>
        <v>0.92251979376675552</v>
      </c>
      <c r="AD5246" s="48">
        <f t="shared" ca="1" si="694"/>
        <v>0.42337747793553837</v>
      </c>
      <c r="AE5246" s="49">
        <f t="shared" ca="1" si="687"/>
        <v>2.6998237626732298</v>
      </c>
      <c r="AF5246" s="50">
        <f t="shared" ca="1" si="688"/>
        <v>4.0148248324721122E-2</v>
      </c>
      <c r="AG5246" s="50">
        <f t="shared" ca="1" si="689"/>
        <v>0.24292092740869106</v>
      </c>
      <c r="AH5246" s="50">
        <f t="shared" ca="1" si="690"/>
        <v>0.2184178137841353</v>
      </c>
      <c r="AI5246" s="50">
        <f t="shared" ca="1" si="691"/>
        <v>0.34169630126276196</v>
      </c>
      <c r="AJ5246" s="50">
        <f t="shared" ca="1" si="692"/>
        <v>0.15681670921969043</v>
      </c>
      <c r="AK5246" s="51">
        <f t="shared" ca="1" si="693"/>
        <v>0.99999999999999978</v>
      </c>
      <c r="AM5246" s="52" cm="1">
        <f t="array" aca="1" ref="AM5246" ca="1">+SQRT(MMULT(MMULT(AF5246:AJ5246,MMULT(MMULT($Q$25:$U$29,$Q$16:$U$20),$Q$25:$U$29)),TRANSPOSE(AF5246:AJ5246)))</f>
        <v>0.18670724158705435</v>
      </c>
      <c r="AN5246" s="53" cm="1">
        <f t="array" aca="1" ref="AN5246" ca="1">+SUMPRODUCT(AF5246:AJ5246,TRANSPOSE($T$4:$T$8))</f>
        <v>0.34678124509296748</v>
      </c>
    </row>
    <row r="5247" spans="25:40" x14ac:dyDescent="0.25">
      <c r="Y5247" s="47" t="s">
        <v>5280</v>
      </c>
      <c r="Z5247" s="48">
        <f t="shared" ca="1" si="694"/>
        <v>0.32010113616648483</v>
      </c>
      <c r="AA5247" s="48">
        <f t="shared" ca="1" si="694"/>
        <v>0.26036578522517595</v>
      </c>
      <c r="AB5247" s="48">
        <f t="shared" ca="1" si="694"/>
        <v>0.26909015667790326</v>
      </c>
      <c r="AC5247" s="48">
        <f t="shared" ca="1" si="694"/>
        <v>3.6871642475533317E-2</v>
      </c>
      <c r="AD5247" s="48">
        <f t="shared" ca="1" si="694"/>
        <v>0.71876964154425849</v>
      </c>
      <c r="AE5247" s="49">
        <f t="shared" ca="1" si="687"/>
        <v>1.605198362089356</v>
      </c>
      <c r="AF5247" s="50">
        <f t="shared" ca="1" si="688"/>
        <v>0.19941531447230937</v>
      </c>
      <c r="AG5247" s="50">
        <f t="shared" ca="1" si="689"/>
        <v>0.16220162652438733</v>
      </c>
      <c r="AH5247" s="50">
        <f t="shared" ca="1" si="690"/>
        <v>0.16763670025656549</v>
      </c>
      <c r="AI5247" s="50">
        <f t="shared" ca="1" si="691"/>
        <v>2.2970147083591901E-2</v>
      </c>
      <c r="AJ5247" s="50">
        <f t="shared" ca="1" si="692"/>
        <v>0.44777621166314585</v>
      </c>
      <c r="AK5247" s="51">
        <f t="shared" ca="1" si="693"/>
        <v>1</v>
      </c>
      <c r="AM5247" s="52" cm="1">
        <f t="array" aca="1" ref="AM5247" ca="1">+SQRT(MMULT(MMULT(AF5247:AJ5247,MMULT(MMULT($Q$25:$U$29,$Q$16:$U$20),$Q$25:$U$29)),TRANSPOSE(AF5247:AJ5247)))</f>
        <v>0.19842134184125704</v>
      </c>
      <c r="AN5247" s="53" cm="1">
        <f t="array" aca="1" ref="AN5247" ca="1">+SUMPRODUCT(AF5247:AJ5247,TRANSPOSE($T$4:$T$8))</f>
        <v>0.24547755211873709</v>
      </c>
    </row>
    <row r="5248" spans="25:40" x14ac:dyDescent="0.25">
      <c r="Y5248" s="47" t="s">
        <v>5281</v>
      </c>
      <c r="Z5248" s="48">
        <f t="shared" ca="1" si="694"/>
        <v>0.17355372012695047</v>
      </c>
      <c r="AA5248" s="48">
        <f t="shared" ca="1" si="694"/>
        <v>0.33927482207644599</v>
      </c>
      <c r="AB5248" s="48">
        <f t="shared" ca="1" si="694"/>
        <v>0.24461574239211015</v>
      </c>
      <c r="AC5248" s="48">
        <f t="shared" ca="1" si="694"/>
        <v>0.46511410397091624</v>
      </c>
      <c r="AD5248" s="48">
        <f t="shared" ca="1" si="694"/>
        <v>0.160359791251516</v>
      </c>
      <c r="AE5248" s="49">
        <f t="shared" ca="1" si="687"/>
        <v>1.3829181798179389</v>
      </c>
      <c r="AF5248" s="50">
        <f t="shared" ca="1" si="688"/>
        <v>0.1254981839560449</v>
      </c>
      <c r="AG5248" s="50">
        <f t="shared" ca="1" si="689"/>
        <v>0.24533253451126916</v>
      </c>
      <c r="AH5248" s="50">
        <f t="shared" ca="1" si="690"/>
        <v>0.17688374190316436</v>
      </c>
      <c r="AI5248" s="50">
        <f t="shared" ca="1" si="691"/>
        <v>0.33632799883515052</v>
      </c>
      <c r="AJ5248" s="50">
        <f t="shared" ca="1" si="692"/>
        <v>0.11595754079437105</v>
      </c>
      <c r="AK5248" s="51">
        <f t="shared" ca="1" si="693"/>
        <v>1</v>
      </c>
      <c r="AM5248" s="52" cm="1">
        <f t="array" aca="1" ref="AM5248" ca="1">+SQRT(MMULT(MMULT(AF5248:AJ5248,MMULT(MMULT($Q$25:$U$29,$Q$16:$U$20),$Q$25:$U$29)),TRANSPOSE(AF5248:AJ5248)))</f>
        <v>0.17727159499014622</v>
      </c>
      <c r="AN5248" s="53" cm="1">
        <f t="array" aca="1" ref="AN5248" ca="1">+SUMPRODUCT(AF5248:AJ5248,TRANSPOSE($T$4:$T$8))</f>
        <v>0.34696770595256038</v>
      </c>
    </row>
    <row r="5249" spans="25:40" x14ac:dyDescent="0.25">
      <c r="Y5249" s="47" t="s">
        <v>5282</v>
      </c>
      <c r="Z5249" s="48">
        <f t="shared" ca="1" si="694"/>
        <v>7.9529025464275538E-4</v>
      </c>
      <c r="AA5249" s="48">
        <f t="shared" ca="1" si="694"/>
        <v>0.84546976308105126</v>
      </c>
      <c r="AB5249" s="48">
        <f t="shared" ca="1" si="694"/>
        <v>0.12647509727764594</v>
      </c>
      <c r="AC5249" s="48">
        <f t="shared" ca="1" si="694"/>
        <v>0.60427760865557489</v>
      </c>
      <c r="AD5249" s="48">
        <f t="shared" ca="1" si="694"/>
        <v>0.84138102531007775</v>
      </c>
      <c r="AE5249" s="49">
        <f t="shared" ca="1" si="687"/>
        <v>2.4183987845789927</v>
      </c>
      <c r="AF5249" s="50">
        <f t="shared" ca="1" si="688"/>
        <v>3.2884992322769615E-4</v>
      </c>
      <c r="AG5249" s="50">
        <f t="shared" ca="1" si="689"/>
        <v>0.34959898610279649</v>
      </c>
      <c r="AH5249" s="50">
        <f t="shared" ca="1" si="690"/>
        <v>5.2297039712440714E-2</v>
      </c>
      <c r="AI5249" s="50">
        <f t="shared" ca="1" si="691"/>
        <v>0.24986681787502249</v>
      </c>
      <c r="AJ5249" s="50">
        <f t="shared" ca="1" si="692"/>
        <v>0.34790830638651254</v>
      </c>
      <c r="AK5249" s="51">
        <f t="shared" ca="1" si="693"/>
        <v>1</v>
      </c>
      <c r="AM5249" s="52" cm="1">
        <f t="array" aca="1" ref="AM5249" ca="1">+SQRT(MMULT(MMULT(AF5249:AJ5249,MMULT(MMULT($Q$25:$U$29,$Q$16:$U$20),$Q$25:$U$29)),TRANSPOSE(AF5249:AJ5249)))</f>
        <v>0.20809925835479501</v>
      </c>
      <c r="AN5249" s="53" cm="1">
        <f t="array" aca="1" ref="AN5249" ca="1">+SUMPRODUCT(AF5249:AJ5249,TRANSPOSE($T$4:$T$8))</f>
        <v>0.27872908668962965</v>
      </c>
    </row>
    <row r="5250" spans="25:40" x14ac:dyDescent="0.25">
      <c r="Y5250" s="47" t="s">
        <v>5283</v>
      </c>
      <c r="Z5250" s="48">
        <f t="shared" ca="1" si="694"/>
        <v>0.17005746747234496</v>
      </c>
      <c r="AA5250" s="48">
        <f t="shared" ca="1" si="694"/>
        <v>0.16092938746892194</v>
      </c>
      <c r="AB5250" s="48">
        <f t="shared" ca="1" si="694"/>
        <v>0.45040590269564018</v>
      </c>
      <c r="AC5250" s="48">
        <f t="shared" ca="1" si="694"/>
        <v>0.39822954013463918</v>
      </c>
      <c r="AD5250" s="48">
        <f t="shared" ca="1" si="694"/>
        <v>0.33596659096973602</v>
      </c>
      <c r="AE5250" s="49">
        <f t="shared" ca="1" si="687"/>
        <v>1.5155888887412823</v>
      </c>
      <c r="AF5250" s="50">
        <f t="shared" ca="1" si="688"/>
        <v>0.11220553854388578</v>
      </c>
      <c r="AG5250" s="50">
        <f t="shared" ca="1" si="689"/>
        <v>0.10618274432097219</v>
      </c>
      <c r="AH5250" s="50">
        <f t="shared" ca="1" si="690"/>
        <v>0.29718210923920707</v>
      </c>
      <c r="AI5250" s="50">
        <f t="shared" ca="1" si="691"/>
        <v>0.26275564771748516</v>
      </c>
      <c r="AJ5250" s="50">
        <f t="shared" ca="1" si="692"/>
        <v>0.22167396017844981</v>
      </c>
      <c r="AK5250" s="51">
        <f t="shared" ca="1" si="693"/>
        <v>1</v>
      </c>
      <c r="AM5250" s="52" cm="1">
        <f t="array" aca="1" ref="AM5250" ca="1">+SQRT(MMULT(MMULT(AF5250:AJ5250,MMULT(MMULT($Q$25:$U$29,$Q$16:$U$20),$Q$25:$U$29)),TRANSPOSE(AF5250:AJ5250)))</f>
        <v>0.18515510076898256</v>
      </c>
      <c r="AN5250" s="53" cm="1">
        <f t="array" aca="1" ref="AN5250" ca="1">+SUMPRODUCT(AF5250:AJ5250,TRANSPOSE($T$4:$T$8))</f>
        <v>0.32753733683584157</v>
      </c>
    </row>
    <row r="5251" spans="25:40" x14ac:dyDescent="0.25">
      <c r="Y5251" s="47" t="s">
        <v>5284</v>
      </c>
      <c r="Z5251" s="48">
        <f t="shared" ca="1" si="694"/>
        <v>0.73976998580687592</v>
      </c>
      <c r="AA5251" s="48">
        <f t="shared" ca="1" si="694"/>
        <v>0.64106581206332269</v>
      </c>
      <c r="AB5251" s="48">
        <f t="shared" ca="1" si="694"/>
        <v>0.33405570798310291</v>
      </c>
      <c r="AC5251" s="48">
        <f t="shared" ca="1" si="694"/>
        <v>0.39237975560392457</v>
      </c>
      <c r="AD5251" s="48">
        <f t="shared" ca="1" si="694"/>
        <v>0.50788507418438855</v>
      </c>
      <c r="AE5251" s="49">
        <f t="shared" ca="1" si="687"/>
        <v>2.6151563356416148</v>
      </c>
      <c r="AF5251" s="50">
        <f t="shared" ca="1" si="688"/>
        <v>0.28287792042282522</v>
      </c>
      <c r="AG5251" s="50">
        <f t="shared" ca="1" si="689"/>
        <v>0.24513479493608958</v>
      </c>
      <c r="AH5251" s="50">
        <f t="shared" ca="1" si="690"/>
        <v>0.1277383319040252</v>
      </c>
      <c r="AI5251" s="50">
        <f t="shared" ca="1" si="691"/>
        <v>0.15004064967598058</v>
      </c>
      <c r="AJ5251" s="50">
        <f t="shared" ca="1" si="692"/>
        <v>0.19420830306107939</v>
      </c>
      <c r="AK5251" s="51">
        <f t="shared" ca="1" si="693"/>
        <v>0.99999999999999989</v>
      </c>
      <c r="AM5251" s="52" cm="1">
        <f t="array" aca="1" ref="AM5251" ca="1">+SQRT(MMULT(MMULT(AF5251:AJ5251,MMULT(MMULT($Q$25:$U$29,$Q$16:$U$20),$Q$25:$U$29)),TRANSPOSE(AF5251:AJ5251)))</f>
        <v>0.16860710340322438</v>
      </c>
      <c r="AN5251" s="53" cm="1">
        <f t="array" aca="1" ref="AN5251" ca="1">+SUMPRODUCT(AF5251:AJ5251,TRANSPOSE($T$4:$T$8))</f>
        <v>0.30985984568954772</v>
      </c>
    </row>
    <row r="5252" spans="25:40" x14ac:dyDescent="0.25">
      <c r="Y5252" s="47" t="s">
        <v>5285</v>
      </c>
      <c r="Z5252" s="48">
        <f t="shared" ca="1" si="694"/>
        <v>0.81695874336867136</v>
      </c>
      <c r="AA5252" s="48">
        <f t="shared" ca="1" si="694"/>
        <v>0.70177657020730899</v>
      </c>
      <c r="AB5252" s="48">
        <f t="shared" ca="1" si="694"/>
        <v>0.47355007335204413</v>
      </c>
      <c r="AC5252" s="48">
        <f t="shared" ca="1" si="694"/>
        <v>0.56977570250508924</v>
      </c>
      <c r="AD5252" s="48">
        <f t="shared" ca="1" si="694"/>
        <v>0.14427628878948384</v>
      </c>
      <c r="AE5252" s="49">
        <f t="shared" ca="1" si="687"/>
        <v>2.7063373782225977</v>
      </c>
      <c r="AF5252" s="50">
        <f t="shared" ca="1" si="688"/>
        <v>0.30186877288197289</v>
      </c>
      <c r="AG5252" s="50">
        <f t="shared" ca="1" si="689"/>
        <v>0.25930860500038788</v>
      </c>
      <c r="AH5252" s="50">
        <f t="shared" ca="1" si="690"/>
        <v>0.17497821120257032</v>
      </c>
      <c r="AI5252" s="50">
        <f t="shared" ca="1" si="691"/>
        <v>0.21053387766431864</v>
      </c>
      <c r="AJ5252" s="50">
        <f t="shared" ca="1" si="692"/>
        <v>5.3310533250750171E-2</v>
      </c>
      <c r="AK5252" s="51">
        <f t="shared" ca="1" si="693"/>
        <v>0.99999999999999989</v>
      </c>
      <c r="AM5252" s="52" cm="1">
        <f t="array" aca="1" ref="AM5252" ca="1">+SQRT(MMULT(MMULT(AF5252:AJ5252,MMULT(MMULT($Q$25:$U$29,$Q$16:$U$20),$Q$25:$U$29)),TRANSPOSE(AF5252:AJ5252)))</f>
        <v>0.16680428021657365</v>
      </c>
      <c r="AN5252" s="53" cm="1">
        <f t="array" aca="1" ref="AN5252" ca="1">+SUMPRODUCT(AF5252:AJ5252,TRANSPOSE($T$4:$T$8))</f>
        <v>0.35572291510302201</v>
      </c>
    </row>
    <row r="5253" spans="25:40" x14ac:dyDescent="0.25">
      <c r="Y5253" s="47" t="s">
        <v>5286</v>
      </c>
      <c r="Z5253" s="48">
        <f t="shared" ca="1" si="694"/>
        <v>0.62151225590027614</v>
      </c>
      <c r="AA5253" s="48">
        <f t="shared" ca="1" si="694"/>
        <v>0.86331238001563138</v>
      </c>
      <c r="AB5253" s="48">
        <f t="shared" ca="1" si="694"/>
        <v>0.46357380665849257</v>
      </c>
      <c r="AC5253" s="48">
        <f t="shared" ca="1" si="694"/>
        <v>0.17570585608038591</v>
      </c>
      <c r="AD5253" s="48">
        <f t="shared" ca="1" si="694"/>
        <v>0.52693588020428772</v>
      </c>
      <c r="AE5253" s="49">
        <f t="shared" ref="AE5253:AE5316" ca="1" si="695">+SUM(Z5253:AD5253)</f>
        <v>2.6510401788590738</v>
      </c>
      <c r="AF5253" s="50">
        <f t="shared" ref="AF5253:AF5316" ca="1" si="696">Z5253/$AE5253</f>
        <v>0.23444090393520778</v>
      </c>
      <c r="AG5253" s="50">
        <f t="shared" ref="AG5253:AG5316" ca="1" si="697">AA5253/$AE5253</f>
        <v>0.32565043219645751</v>
      </c>
      <c r="AH5253" s="50">
        <f t="shared" ref="AH5253:AH5316" ca="1" si="698">AB5253/$AE5253</f>
        <v>0.17486487392959862</v>
      </c>
      <c r="AI5253" s="50">
        <f t="shared" ref="AI5253:AI5316" ca="1" si="699">AC5253/$AE5253</f>
        <v>6.6278081140212788E-2</v>
      </c>
      <c r="AJ5253" s="50">
        <f t="shared" ref="AJ5253:AJ5316" ca="1" si="700">AD5253/$AE5253</f>
        <v>0.19876570879852326</v>
      </c>
      <c r="AK5253" s="51">
        <f t="shared" ca="1" si="693"/>
        <v>1</v>
      </c>
      <c r="AM5253" s="52" cm="1">
        <f t="array" aca="1" ref="AM5253" ca="1">+SQRT(MMULT(MMULT(AF5253:AJ5253,MMULT(MMULT($Q$25:$U$29,$Q$16:$U$20),$Q$25:$U$29)),TRANSPOSE(AF5253:AJ5253)))</f>
        <v>0.17900895568001257</v>
      </c>
      <c r="AN5253" s="53" cm="1">
        <f t="array" aca="1" ref="AN5253" ca="1">+SUMPRODUCT(AF5253:AJ5253,TRANSPOSE($T$4:$T$8))</f>
        <v>0.32504017511041611</v>
      </c>
    </row>
    <row r="5254" spans="25:40" x14ac:dyDescent="0.25">
      <c r="Y5254" s="47" t="s">
        <v>5287</v>
      </c>
      <c r="Z5254" s="48">
        <f t="shared" ca="1" si="694"/>
        <v>9.6843978937969255E-2</v>
      </c>
      <c r="AA5254" s="48">
        <f t="shared" ca="1" si="694"/>
        <v>0.84687721220275292</v>
      </c>
      <c r="AB5254" s="48">
        <f t="shared" ca="1" si="694"/>
        <v>2.3121413931203372E-2</v>
      </c>
      <c r="AC5254" s="48">
        <f t="shared" ca="1" si="694"/>
        <v>0.47743360554996184</v>
      </c>
      <c r="AD5254" s="48">
        <f t="shared" ca="1" si="694"/>
        <v>0.80071149814643672</v>
      </c>
      <c r="AE5254" s="49">
        <f t="shared" ca="1" si="695"/>
        <v>2.2449877087683241</v>
      </c>
      <c r="AF5254" s="50">
        <f t="shared" ca="1" si="696"/>
        <v>4.3137865993529707E-2</v>
      </c>
      <c r="AG5254" s="50">
        <f t="shared" ca="1" si="697"/>
        <v>0.37723022219456975</v>
      </c>
      <c r="AH5254" s="50">
        <f t="shared" ca="1" si="698"/>
        <v>1.0299127180472876E-2</v>
      </c>
      <c r="AI5254" s="50">
        <f t="shared" ca="1" si="699"/>
        <v>0.21266646747562729</v>
      </c>
      <c r="AJ5254" s="50">
        <f t="shared" ca="1" si="700"/>
        <v>0.35666631715580038</v>
      </c>
      <c r="AK5254" s="51">
        <f t="shared" ca="1" si="693"/>
        <v>1</v>
      </c>
      <c r="AM5254" s="52" cm="1">
        <f t="array" aca="1" ref="AM5254" ca="1">+SQRT(MMULT(MMULT(AF5254:AJ5254,MMULT(MMULT($Q$25:$U$29,$Q$16:$U$20),$Q$25:$U$29)),TRANSPOSE(AF5254:AJ5254)))</f>
        <v>0.20891483113061612</v>
      </c>
      <c r="AN5254" s="53" cm="1">
        <f t="array" aca="1" ref="AN5254" ca="1">+SUMPRODUCT(AF5254:AJ5254,TRANSPOSE($T$4:$T$8))</f>
        <v>0.26957828634379988</v>
      </c>
    </row>
    <row r="5255" spans="25:40" x14ac:dyDescent="0.25">
      <c r="Y5255" s="47" t="s">
        <v>5288</v>
      </c>
      <c r="Z5255" s="48">
        <f t="shared" ca="1" si="694"/>
        <v>0.19695324595052832</v>
      </c>
      <c r="AA5255" s="48">
        <f t="shared" ca="1" si="694"/>
        <v>0.47613281017102449</v>
      </c>
      <c r="AB5255" s="48">
        <f t="shared" ca="1" si="694"/>
        <v>0.40695379486874828</v>
      </c>
      <c r="AC5255" s="48">
        <f t="shared" ca="1" si="694"/>
        <v>0.13921969538219137</v>
      </c>
      <c r="AD5255" s="48">
        <f t="shared" ca="1" si="694"/>
        <v>0.24502627154916878</v>
      </c>
      <c r="AE5255" s="49">
        <f t="shared" ca="1" si="695"/>
        <v>1.4642858179216613</v>
      </c>
      <c r="AF5255" s="50">
        <f t="shared" ca="1" si="696"/>
        <v>0.13450464625142278</v>
      </c>
      <c r="AG5255" s="50">
        <f t="shared" ca="1" si="697"/>
        <v>0.3251638473469784</v>
      </c>
      <c r="AH5255" s="50">
        <f t="shared" ca="1" si="698"/>
        <v>0.27791964511843692</v>
      </c>
      <c r="AI5255" s="50">
        <f t="shared" ca="1" si="699"/>
        <v>9.5076858409919779E-2</v>
      </c>
      <c r="AJ5255" s="50">
        <f t="shared" ca="1" si="700"/>
        <v>0.16733500287324204</v>
      </c>
      <c r="AK5255" s="51">
        <f t="shared" ca="1" si="693"/>
        <v>1</v>
      </c>
      <c r="AM5255" s="52" cm="1">
        <f t="array" aca="1" ref="AM5255" ca="1">+SQRT(MMULT(MMULT(AF5255:AJ5255,MMULT(MMULT($Q$25:$U$29,$Q$16:$U$20),$Q$25:$U$29)),TRANSPOSE(AF5255:AJ5255)))</f>
        <v>0.18776980056585535</v>
      </c>
      <c r="AN5255" s="53" cm="1">
        <f t="array" aca="1" ref="AN5255" ca="1">+SUMPRODUCT(AF5255:AJ5255,TRANSPOSE($T$4:$T$8))</f>
        <v>0.35522120652841649</v>
      </c>
    </row>
    <row r="5256" spans="25:40" x14ac:dyDescent="0.25">
      <c r="Y5256" s="47" t="s">
        <v>5289</v>
      </c>
      <c r="Z5256" s="48">
        <f t="shared" ca="1" si="694"/>
        <v>0.2584081169498752</v>
      </c>
      <c r="AA5256" s="48">
        <f t="shared" ca="1" si="694"/>
        <v>0.25794789990478195</v>
      </c>
      <c r="AB5256" s="48">
        <f t="shared" ca="1" si="694"/>
        <v>9.317969156130268E-2</v>
      </c>
      <c r="AC5256" s="48">
        <f t="shared" ca="1" si="694"/>
        <v>0.13136006654171617</v>
      </c>
      <c r="AD5256" s="48">
        <f t="shared" ca="1" si="694"/>
        <v>4.3624305753500514E-2</v>
      </c>
      <c r="AE5256" s="49">
        <f t="shared" ca="1" si="695"/>
        <v>0.78452008071117652</v>
      </c>
      <c r="AF5256" s="50">
        <f t="shared" ca="1" si="696"/>
        <v>0.32938368730552475</v>
      </c>
      <c r="AG5256" s="50">
        <f t="shared" ca="1" si="697"/>
        <v>0.32879706491508692</v>
      </c>
      <c r="AH5256" s="50">
        <f t="shared" ca="1" si="698"/>
        <v>0.11877285725667368</v>
      </c>
      <c r="AI5256" s="50">
        <f t="shared" ca="1" si="699"/>
        <v>0.16744003088185677</v>
      </c>
      <c r="AJ5256" s="50">
        <f t="shared" ca="1" si="700"/>
        <v>5.5606359640857854E-2</v>
      </c>
      <c r="AK5256" s="51">
        <f t="shared" ca="1" si="693"/>
        <v>0.99999999999999989</v>
      </c>
      <c r="AM5256" s="52" cm="1">
        <f t="array" aca="1" ref="AM5256" ca="1">+SQRT(MMULT(MMULT(AF5256:AJ5256,MMULT(MMULT($Q$25:$U$29,$Q$16:$U$20),$Q$25:$U$29)),TRANSPOSE(AF5256:AJ5256)))</f>
        <v>0.16955358527299594</v>
      </c>
      <c r="AN5256" s="53" cm="1">
        <f t="array" aca="1" ref="AN5256" ca="1">+SUMPRODUCT(AF5256:AJ5256,TRANSPOSE($T$4:$T$8))</f>
        <v>0.35009817611206029</v>
      </c>
    </row>
    <row r="5257" spans="25:40" x14ac:dyDescent="0.25">
      <c r="Y5257" s="47" t="s">
        <v>5290</v>
      </c>
      <c r="Z5257" s="48">
        <f t="shared" ca="1" si="694"/>
        <v>0.67182197634962337</v>
      </c>
      <c r="AA5257" s="48">
        <f t="shared" ca="1" si="694"/>
        <v>4.4871547565344283E-2</v>
      </c>
      <c r="AB5257" s="48">
        <f t="shared" ca="1" si="694"/>
        <v>0.76996262448063735</v>
      </c>
      <c r="AC5257" s="48">
        <f t="shared" ca="1" si="694"/>
        <v>0.18218281589125263</v>
      </c>
      <c r="AD5257" s="48">
        <f t="shared" ca="1" si="694"/>
        <v>0.84123835636846067</v>
      </c>
      <c r="AE5257" s="49">
        <f t="shared" ca="1" si="695"/>
        <v>2.5100773206553182</v>
      </c>
      <c r="AF5257" s="50">
        <f t="shared" ca="1" si="696"/>
        <v>0.26764991294141788</v>
      </c>
      <c r="AG5257" s="50">
        <f t="shared" ca="1" si="697"/>
        <v>1.7876559895624828E-2</v>
      </c>
      <c r="AH5257" s="50">
        <f t="shared" ca="1" si="698"/>
        <v>0.30674856831885139</v>
      </c>
      <c r="AI5257" s="50">
        <f t="shared" ca="1" si="699"/>
        <v>7.2580559328622299E-2</v>
      </c>
      <c r="AJ5257" s="50">
        <f t="shared" ca="1" si="700"/>
        <v>0.33514439951548364</v>
      </c>
      <c r="AK5257" s="51">
        <f t="shared" ca="1" si="693"/>
        <v>1</v>
      </c>
      <c r="AM5257" s="52" cm="1">
        <f t="array" aca="1" ref="AM5257" ca="1">+SQRT(MMULT(MMULT(AF5257:AJ5257,MMULT(MMULT($Q$25:$U$29,$Q$16:$U$20),$Q$25:$U$29)),TRANSPOSE(AF5257:AJ5257)))</f>
        <v>0.18985438312307146</v>
      </c>
      <c r="AN5257" s="53" cm="1">
        <f t="array" aca="1" ref="AN5257" ca="1">+SUMPRODUCT(AF5257:AJ5257,TRANSPOSE($T$4:$T$8))</f>
        <v>0.28355123015598227</v>
      </c>
    </row>
    <row r="5258" spans="25:40" x14ac:dyDescent="0.25">
      <c r="Y5258" s="47" t="s">
        <v>5291</v>
      </c>
      <c r="Z5258" s="48">
        <f t="shared" ca="1" si="694"/>
        <v>0.76793813031973679</v>
      </c>
      <c r="AA5258" s="48">
        <f t="shared" ca="1" si="694"/>
        <v>0.86578347541454936</v>
      </c>
      <c r="AB5258" s="48">
        <f t="shared" ca="1" si="694"/>
        <v>0.93335233650571092</v>
      </c>
      <c r="AC5258" s="48">
        <f t="shared" ca="1" si="694"/>
        <v>0.88544115493143183</v>
      </c>
      <c r="AD5258" s="48">
        <f t="shared" ca="1" si="694"/>
        <v>0.48967511890623838</v>
      </c>
      <c r="AE5258" s="49">
        <f t="shared" ca="1" si="695"/>
        <v>3.9421902160776674</v>
      </c>
      <c r="AF5258" s="50">
        <f t="shared" ca="1" si="696"/>
        <v>0.1947998671367529</v>
      </c>
      <c r="AG5258" s="50">
        <f t="shared" ca="1" si="697"/>
        <v>0.21961991379400553</v>
      </c>
      <c r="AH5258" s="50">
        <f t="shared" ca="1" si="698"/>
        <v>0.23675984296728375</v>
      </c>
      <c r="AI5258" s="50">
        <f t="shared" ca="1" si="699"/>
        <v>0.22460640060448753</v>
      </c>
      <c r="AJ5258" s="50">
        <f t="shared" ca="1" si="700"/>
        <v>0.12421397549747026</v>
      </c>
      <c r="AK5258" s="51">
        <f t="shared" ref="AK5258:AK5321" ca="1" si="701">+SUM(AF5258:AJ5258)</f>
        <v>1</v>
      </c>
      <c r="AM5258" s="52" cm="1">
        <f t="array" aca="1" ref="AM5258" ca="1">+SQRT(MMULT(MMULT(AF5258:AJ5258,MMULT(MMULT($Q$25:$U$29,$Q$16:$U$20),$Q$25:$U$29)),TRANSPOSE(AF5258:AJ5258)))</f>
        <v>0.17258051230721794</v>
      </c>
      <c r="AN5258" s="53" cm="1">
        <f t="array" aca="1" ref="AN5258" ca="1">+SUMPRODUCT(AF5258:AJ5258,TRANSPOSE($T$4:$T$8))</f>
        <v>0.34885461743410767</v>
      </c>
    </row>
    <row r="5259" spans="25:40" x14ac:dyDescent="0.25">
      <c r="Y5259" s="47" t="s">
        <v>5292</v>
      </c>
      <c r="Z5259" s="48">
        <f t="shared" ca="1" si="694"/>
        <v>0.63416884090219539</v>
      </c>
      <c r="AA5259" s="48">
        <f t="shared" ca="1" si="694"/>
        <v>0.75920160961252103</v>
      </c>
      <c r="AB5259" s="48">
        <f t="shared" ca="1" si="694"/>
        <v>0.12824691654055831</v>
      </c>
      <c r="AC5259" s="48">
        <f t="shared" ca="1" si="694"/>
        <v>0.17086608727366792</v>
      </c>
      <c r="AD5259" s="48">
        <f t="shared" ca="1" si="694"/>
        <v>0.50733307654639537</v>
      </c>
      <c r="AE5259" s="49">
        <f t="shared" ca="1" si="695"/>
        <v>2.1998165308753381</v>
      </c>
      <c r="AF5259" s="50">
        <f t="shared" ca="1" si="696"/>
        <v>0.28828260539066441</v>
      </c>
      <c r="AG5259" s="50">
        <f t="shared" ca="1" si="697"/>
        <v>0.34512042207011873</v>
      </c>
      <c r="AH5259" s="50">
        <f t="shared" ca="1" si="698"/>
        <v>5.8298914814285466E-2</v>
      </c>
      <c r="AI5259" s="50">
        <f t="shared" ca="1" si="699"/>
        <v>7.7672880840511674E-2</v>
      </c>
      <c r="AJ5259" s="50">
        <f t="shared" ca="1" si="700"/>
        <v>0.23062517688441969</v>
      </c>
      <c r="AK5259" s="51">
        <f t="shared" ca="1" si="701"/>
        <v>1</v>
      </c>
      <c r="AM5259" s="52" cm="1">
        <f t="array" aca="1" ref="AM5259" ca="1">+SQRT(MMULT(MMULT(AF5259:AJ5259,MMULT(MMULT($Q$25:$U$29,$Q$16:$U$20),$Q$25:$U$29)),TRANSPOSE(AF5259:AJ5259)))</f>
        <v>0.17964516923544652</v>
      </c>
      <c r="AN5259" s="53" cm="1">
        <f t="array" aca="1" ref="AN5259" ca="1">+SUMPRODUCT(AF5259:AJ5259,TRANSPOSE($T$4:$T$8))</f>
        <v>0.29640081409086561</v>
      </c>
    </row>
    <row r="5260" spans="25:40" x14ac:dyDescent="0.25">
      <c r="Y5260" s="47" t="s">
        <v>5293</v>
      </c>
      <c r="Z5260" s="48">
        <f t="shared" ca="1" si="694"/>
        <v>0.41354867484062241</v>
      </c>
      <c r="AA5260" s="48">
        <f t="shared" ca="1" si="694"/>
        <v>0.91852973357841894</v>
      </c>
      <c r="AB5260" s="48">
        <f t="shared" ca="1" si="694"/>
        <v>0.49618476891040419</v>
      </c>
      <c r="AC5260" s="48">
        <f t="shared" ca="1" si="694"/>
        <v>0.44517731728347421</v>
      </c>
      <c r="AD5260" s="48">
        <f t="shared" ca="1" si="694"/>
        <v>0.67034239980876498</v>
      </c>
      <c r="AE5260" s="49">
        <f t="shared" ca="1" si="695"/>
        <v>2.9437828944216848</v>
      </c>
      <c r="AF5260" s="50">
        <f t="shared" ca="1" si="696"/>
        <v>0.14048205648054943</v>
      </c>
      <c r="AG5260" s="50">
        <f t="shared" ca="1" si="697"/>
        <v>0.31202359906329535</v>
      </c>
      <c r="AH5260" s="50">
        <f t="shared" ca="1" si="698"/>
        <v>0.16855345203977115</v>
      </c>
      <c r="AI5260" s="50">
        <f t="shared" ca="1" si="699"/>
        <v>0.15122627355674292</v>
      </c>
      <c r="AJ5260" s="50">
        <f t="shared" ca="1" si="700"/>
        <v>0.22771461885964106</v>
      </c>
      <c r="AK5260" s="51">
        <f t="shared" ca="1" si="701"/>
        <v>0.99999999999999989</v>
      </c>
      <c r="AM5260" s="52" cm="1">
        <f t="array" aca="1" ref="AM5260" ca="1">+SQRT(MMULT(MMULT(AF5260:AJ5260,MMULT(MMULT($Q$25:$U$29,$Q$16:$U$20),$Q$25:$U$29)),TRANSPOSE(AF5260:AJ5260)))</f>
        <v>0.18288905586472773</v>
      </c>
      <c r="AN5260" s="53" cm="1">
        <f t="array" aca="1" ref="AN5260" ca="1">+SUMPRODUCT(AF5260:AJ5260,TRANSPOSE($T$4:$T$8))</f>
        <v>0.31990250416356564</v>
      </c>
    </row>
    <row r="5261" spans="25:40" x14ac:dyDescent="0.25">
      <c r="Y5261" s="47" t="s">
        <v>5294</v>
      </c>
      <c r="Z5261" s="48">
        <f t="shared" ca="1" si="694"/>
        <v>0.46903388345106212</v>
      </c>
      <c r="AA5261" s="48">
        <f t="shared" ca="1" si="694"/>
        <v>0.24375902075888312</v>
      </c>
      <c r="AB5261" s="48">
        <f t="shared" ca="1" si="694"/>
        <v>0.13685580699868838</v>
      </c>
      <c r="AC5261" s="48">
        <f t="shared" ca="1" si="694"/>
        <v>0.26524179577801565</v>
      </c>
      <c r="AD5261" s="48">
        <f t="shared" ca="1" si="694"/>
        <v>0.42149907527633013</v>
      </c>
      <c r="AE5261" s="49">
        <f t="shared" ca="1" si="695"/>
        <v>1.5363895822629794</v>
      </c>
      <c r="AF5261" s="50">
        <f t="shared" ca="1" si="696"/>
        <v>0.30528317092609586</v>
      </c>
      <c r="AG5261" s="50">
        <f t="shared" ca="1" si="697"/>
        <v>0.15865703827530872</v>
      </c>
      <c r="AH5261" s="50">
        <f t="shared" ca="1" si="698"/>
        <v>8.9076239892951298E-2</v>
      </c>
      <c r="AI5261" s="50">
        <f t="shared" ca="1" si="699"/>
        <v>0.17263967345270309</v>
      </c>
      <c r="AJ5261" s="50">
        <f t="shared" ca="1" si="700"/>
        <v>0.27434387745294109</v>
      </c>
      <c r="AK5261" s="51">
        <f t="shared" ca="1" si="701"/>
        <v>1</v>
      </c>
      <c r="AM5261" s="52" cm="1">
        <f t="array" aca="1" ref="AM5261" ca="1">+SQRT(MMULT(MMULT(AF5261:AJ5261,MMULT(MMULT($Q$25:$U$29,$Q$16:$U$20),$Q$25:$U$29)),TRANSPOSE(AF5261:AJ5261)))</f>
        <v>0.17022616368823082</v>
      </c>
      <c r="AN5261" s="53" cm="1">
        <f t="array" aca="1" ref="AN5261" ca="1">+SUMPRODUCT(AF5261:AJ5261,TRANSPOSE($T$4:$T$8))</f>
        <v>0.27400803933934936</v>
      </c>
    </row>
    <row r="5262" spans="25:40" x14ac:dyDescent="0.25">
      <c r="Y5262" s="47" t="s">
        <v>5295</v>
      </c>
      <c r="Z5262" s="48">
        <f t="shared" ca="1" si="694"/>
        <v>0.16201279227365772</v>
      </c>
      <c r="AA5262" s="48">
        <f t="shared" ca="1" si="694"/>
        <v>0.87887683472786837</v>
      </c>
      <c r="AB5262" s="48">
        <f t="shared" ca="1" si="694"/>
        <v>0.61860108596176178</v>
      </c>
      <c r="AC5262" s="48">
        <f t="shared" ca="1" si="694"/>
        <v>0.59561153812954082</v>
      </c>
      <c r="AD5262" s="48">
        <f t="shared" ca="1" si="694"/>
        <v>0.82625850486711094</v>
      </c>
      <c r="AE5262" s="49">
        <f t="shared" ca="1" si="695"/>
        <v>3.0813607559599396</v>
      </c>
      <c r="AF5262" s="50">
        <f t="shared" ca="1" si="696"/>
        <v>5.2578326624136452E-2</v>
      </c>
      <c r="AG5262" s="50">
        <f t="shared" ca="1" si="697"/>
        <v>0.28522360876698805</v>
      </c>
      <c r="AH5262" s="50">
        <f t="shared" ca="1" si="698"/>
        <v>0.2007558137310827</v>
      </c>
      <c r="AI5262" s="50">
        <f t="shared" ca="1" si="699"/>
        <v>0.19329497105378346</v>
      </c>
      <c r="AJ5262" s="50">
        <f t="shared" ca="1" si="700"/>
        <v>0.26814727982400938</v>
      </c>
      <c r="AK5262" s="51">
        <f t="shared" ca="1" si="701"/>
        <v>1</v>
      </c>
      <c r="AM5262" s="52" cm="1">
        <f t="array" aca="1" ref="AM5262" ca="1">+SQRT(MMULT(MMULT(AF5262:AJ5262,MMULT(MMULT($Q$25:$U$29,$Q$16:$U$20),$Q$25:$U$29)),TRANSPOSE(AF5262:AJ5262)))</f>
        <v>0.19163801967174268</v>
      </c>
      <c r="AN5262" s="53" cm="1">
        <f t="array" aca="1" ref="AN5262" ca="1">+SUMPRODUCT(AF5262:AJ5262,TRANSPOSE($T$4:$T$8))</f>
        <v>0.31653436379925065</v>
      </c>
    </row>
    <row r="5263" spans="25:40" x14ac:dyDescent="0.25">
      <c r="Y5263" s="47" t="s">
        <v>5296</v>
      </c>
      <c r="Z5263" s="48">
        <f t="shared" ca="1" si="694"/>
        <v>0.70699709740752104</v>
      </c>
      <c r="AA5263" s="48">
        <f t="shared" ca="1" si="694"/>
        <v>0.78389342094708647</v>
      </c>
      <c r="AB5263" s="48">
        <f t="shared" ca="1" si="694"/>
        <v>0.10876952131246376</v>
      </c>
      <c r="AC5263" s="48">
        <f t="shared" ca="1" si="694"/>
        <v>0.5499039189942756</v>
      </c>
      <c r="AD5263" s="48">
        <f t="shared" ca="1" si="694"/>
        <v>0.99063475975338522</v>
      </c>
      <c r="AE5263" s="49">
        <f t="shared" ca="1" si="695"/>
        <v>3.140198718414732</v>
      </c>
      <c r="AF5263" s="50">
        <f t="shared" ca="1" si="696"/>
        <v>0.22514406278225435</v>
      </c>
      <c r="AG5263" s="50">
        <f t="shared" ca="1" si="697"/>
        <v>0.24963178806175035</v>
      </c>
      <c r="AH5263" s="50">
        <f t="shared" ca="1" si="698"/>
        <v>3.4637782849415953E-2</v>
      </c>
      <c r="AI5263" s="50">
        <f t="shared" ca="1" si="699"/>
        <v>0.17511755411195246</v>
      </c>
      <c r="AJ5263" s="50">
        <f t="shared" ca="1" si="700"/>
        <v>0.31546881219462691</v>
      </c>
      <c r="AK5263" s="51">
        <f t="shared" ca="1" si="701"/>
        <v>1</v>
      </c>
      <c r="AM5263" s="52" cm="1">
        <f t="array" aca="1" ref="AM5263" ca="1">+SQRT(MMULT(MMULT(AF5263:AJ5263,MMULT(MMULT($Q$25:$U$29,$Q$16:$U$20),$Q$25:$U$29)),TRANSPOSE(AF5263:AJ5263)))</f>
        <v>0.18136547555955232</v>
      </c>
      <c r="AN5263" s="53" cm="1">
        <f t="array" aca="1" ref="AN5263" ca="1">+SUMPRODUCT(AF5263:AJ5263,TRANSPOSE($T$4:$T$8))</f>
        <v>0.26534041784825535</v>
      </c>
    </row>
    <row r="5264" spans="25:40" x14ac:dyDescent="0.25">
      <c r="Y5264" s="47" t="s">
        <v>5297</v>
      </c>
      <c r="Z5264" s="48">
        <f t="shared" ca="1" si="694"/>
        <v>0.32746929359968613</v>
      </c>
      <c r="AA5264" s="48">
        <f t="shared" ca="1" si="694"/>
        <v>0.24291042302608856</v>
      </c>
      <c r="AB5264" s="48">
        <f t="shared" ca="1" si="694"/>
        <v>0.95290605833659114</v>
      </c>
      <c r="AC5264" s="48">
        <f t="shared" ca="1" si="694"/>
        <v>0.50856590087150355</v>
      </c>
      <c r="AD5264" s="48">
        <f t="shared" ca="1" si="694"/>
        <v>0.94700189735349394</v>
      </c>
      <c r="AE5264" s="49">
        <f t="shared" ca="1" si="695"/>
        <v>2.9788535731873633</v>
      </c>
      <c r="AF5264" s="50">
        <f t="shared" ca="1" si="696"/>
        <v>0.10993131604293496</v>
      </c>
      <c r="AG5264" s="50">
        <f t="shared" ca="1" si="697"/>
        <v>8.1544935680129868E-2</v>
      </c>
      <c r="AH5264" s="50">
        <f t="shared" ca="1" si="698"/>
        <v>0.31989019766318522</v>
      </c>
      <c r="AI5264" s="50">
        <f t="shared" ca="1" si="699"/>
        <v>0.17072537752412575</v>
      </c>
      <c r="AJ5264" s="50">
        <f t="shared" ca="1" si="700"/>
        <v>0.31790817308962421</v>
      </c>
      <c r="AK5264" s="51">
        <f t="shared" ca="1" si="701"/>
        <v>1</v>
      </c>
      <c r="AM5264" s="52" cm="1">
        <f t="array" aca="1" ref="AM5264" ca="1">+SQRT(MMULT(MMULT(AF5264:AJ5264,MMULT(MMULT($Q$25:$U$29,$Q$16:$U$20),$Q$25:$U$29)),TRANSPOSE(AF5264:AJ5264)))</f>
        <v>0.1943449537253808</v>
      </c>
      <c r="AN5264" s="53" cm="1">
        <f t="array" aca="1" ref="AN5264" ca="1">+SUMPRODUCT(AF5264:AJ5264,TRANSPOSE($T$4:$T$8))</f>
        <v>0.30336732426602997</v>
      </c>
    </row>
    <row r="5265" spans="25:40" x14ac:dyDescent="0.25">
      <c r="Y5265" s="47" t="s">
        <v>5298</v>
      </c>
      <c r="Z5265" s="48">
        <f t="shared" ca="1" si="694"/>
        <v>0.63094915911862226</v>
      </c>
      <c r="AA5265" s="48">
        <f t="shared" ca="1" si="694"/>
        <v>0.33147169786022523</v>
      </c>
      <c r="AB5265" s="48">
        <f t="shared" ca="1" si="694"/>
        <v>0.84327430130591507</v>
      </c>
      <c r="AC5265" s="48">
        <f t="shared" ca="1" si="694"/>
        <v>0.91891265825230406</v>
      </c>
      <c r="AD5265" s="48">
        <f t="shared" ca="1" si="694"/>
        <v>0.34921795253413668</v>
      </c>
      <c r="AE5265" s="49">
        <f t="shared" ca="1" si="695"/>
        <v>3.0738257690712034</v>
      </c>
      <c r="AF5265" s="50">
        <f t="shared" ca="1" si="696"/>
        <v>0.20526510170720308</v>
      </c>
      <c r="AG5265" s="50">
        <f t="shared" ca="1" si="697"/>
        <v>0.10783685308239957</v>
      </c>
      <c r="AH5265" s="50">
        <f t="shared" ca="1" si="698"/>
        <v>0.27434030574892387</v>
      </c>
      <c r="AI5265" s="50">
        <f t="shared" ca="1" si="699"/>
        <v>0.29894754201698476</v>
      </c>
      <c r="AJ5265" s="50">
        <f t="shared" ca="1" si="700"/>
        <v>0.11361019744448868</v>
      </c>
      <c r="AK5265" s="51">
        <f t="shared" ca="1" si="701"/>
        <v>0.99999999999999989</v>
      </c>
      <c r="AM5265" s="52" cm="1">
        <f t="array" aca="1" ref="AM5265" ca="1">+SQRT(MMULT(MMULT(AF5265:AJ5265,MMULT(MMULT($Q$25:$U$29,$Q$16:$U$20),$Q$25:$U$29)),TRANSPOSE(AF5265:AJ5265)))</f>
        <v>0.1750589901695882</v>
      </c>
      <c r="AN5265" s="53" cm="1">
        <f t="array" aca="1" ref="AN5265" ca="1">+SUMPRODUCT(AF5265:AJ5265,TRANSPOSE($T$4:$T$8))</f>
        <v>0.34845596854771571</v>
      </c>
    </row>
    <row r="5266" spans="25:40" x14ac:dyDescent="0.25">
      <c r="Y5266" s="47" t="s">
        <v>5299</v>
      </c>
      <c r="Z5266" s="48">
        <f t="shared" ca="1" si="694"/>
        <v>5.1431325321588228E-2</v>
      </c>
      <c r="AA5266" s="48">
        <f t="shared" ca="1" si="694"/>
        <v>3.1365539421565392E-2</v>
      </c>
      <c r="AB5266" s="48">
        <f t="shared" ca="1" si="694"/>
        <v>0.34528932326072903</v>
      </c>
      <c r="AC5266" s="48">
        <f t="shared" ca="1" si="694"/>
        <v>0.19402943661771921</v>
      </c>
      <c r="AD5266" s="48">
        <f t="shared" ca="1" si="694"/>
        <v>4.3832725449833743E-2</v>
      </c>
      <c r="AE5266" s="49">
        <f t="shared" ca="1" si="695"/>
        <v>0.6659483500714356</v>
      </c>
      <c r="AF5266" s="50">
        <f t="shared" ca="1" si="696"/>
        <v>7.7230201585560265E-2</v>
      </c>
      <c r="AG5266" s="50">
        <f t="shared" ca="1" si="697"/>
        <v>4.7099057183940529E-2</v>
      </c>
      <c r="AH5266" s="50">
        <f t="shared" ca="1" si="698"/>
        <v>0.51849264770111703</v>
      </c>
      <c r="AI5266" s="50">
        <f t="shared" ca="1" si="699"/>
        <v>0.29135808594901674</v>
      </c>
      <c r="AJ5266" s="50">
        <f t="shared" ca="1" si="700"/>
        <v>6.5820007580365436E-2</v>
      </c>
      <c r="AK5266" s="51">
        <f t="shared" ca="1" si="701"/>
        <v>1</v>
      </c>
      <c r="AM5266" s="52" cm="1">
        <f t="array" aca="1" ref="AM5266" ca="1">+SQRT(MMULT(MMULT(AF5266:AJ5266,MMULT(MMULT($Q$25:$U$29,$Q$16:$U$20),$Q$25:$U$29)),TRANSPOSE(AF5266:AJ5266)))</f>
        <v>0.21377316148370648</v>
      </c>
      <c r="AN5266" s="53" cm="1">
        <f t="array" aca="1" ref="AN5266" ca="1">+SUMPRODUCT(AF5266:AJ5266,TRANSPOSE($T$4:$T$8))</f>
        <v>0.40252758196328775</v>
      </c>
    </row>
    <row r="5267" spans="25:40" x14ac:dyDescent="0.25">
      <c r="Y5267" s="47" t="s">
        <v>5300</v>
      </c>
      <c r="Z5267" s="48">
        <f t="shared" ca="1" si="694"/>
        <v>0.21919320868283176</v>
      </c>
      <c r="AA5267" s="48">
        <f t="shared" ca="1" si="694"/>
        <v>0.91990004230316447</v>
      </c>
      <c r="AB5267" s="48">
        <f t="shared" ca="1" si="694"/>
        <v>0.39918944808612</v>
      </c>
      <c r="AC5267" s="48">
        <f t="shared" ca="1" si="694"/>
        <v>0.74991195688250667</v>
      </c>
      <c r="AD5267" s="48">
        <f t="shared" ca="1" si="694"/>
        <v>0.40364383155909167</v>
      </c>
      <c r="AE5267" s="49">
        <f t="shared" ca="1" si="695"/>
        <v>2.6918384875137145</v>
      </c>
      <c r="AF5267" s="50">
        <f t="shared" ca="1" si="696"/>
        <v>8.1428811460856648E-2</v>
      </c>
      <c r="AG5267" s="50">
        <f t="shared" ca="1" si="697"/>
        <v>0.34173671510017656</v>
      </c>
      <c r="AH5267" s="50">
        <f t="shared" ca="1" si="698"/>
        <v>0.14829621091227754</v>
      </c>
      <c r="AI5267" s="50">
        <f t="shared" ca="1" si="699"/>
        <v>0.27858727793700366</v>
      </c>
      <c r="AJ5267" s="50">
        <f t="shared" ca="1" si="700"/>
        <v>0.14995098458968564</v>
      </c>
      <c r="AK5267" s="51">
        <f t="shared" ca="1" si="701"/>
        <v>1</v>
      </c>
      <c r="AM5267" s="52" cm="1">
        <f t="array" aca="1" ref="AM5267" ca="1">+SQRT(MMULT(MMULT(AF5267:AJ5267,MMULT(MMULT($Q$25:$U$29,$Q$16:$U$20),$Q$25:$U$29)),TRANSPOSE(AF5267:AJ5267)))</f>
        <v>0.18533244993523218</v>
      </c>
      <c r="AN5267" s="53" cm="1">
        <f t="array" aca="1" ref="AN5267" ca="1">+SUMPRODUCT(AF5267:AJ5267,TRANSPOSE($T$4:$T$8))</f>
        <v>0.3429946131414407</v>
      </c>
    </row>
    <row r="5268" spans="25:40" x14ac:dyDescent="0.25">
      <c r="Y5268" s="47" t="s">
        <v>5301</v>
      </c>
      <c r="Z5268" s="48">
        <f t="shared" ca="1" si="694"/>
        <v>0.66873028086872566</v>
      </c>
      <c r="AA5268" s="48">
        <f t="shared" ca="1" si="694"/>
        <v>7.7708095546112133E-2</v>
      </c>
      <c r="AB5268" s="48">
        <f t="shared" ca="1" si="694"/>
        <v>0.53903319712743969</v>
      </c>
      <c r="AC5268" s="48">
        <f t="shared" ca="1" si="694"/>
        <v>0.21684930753229659</v>
      </c>
      <c r="AD5268" s="48">
        <f t="shared" ca="1" si="694"/>
        <v>0.82360349731554261</v>
      </c>
      <c r="AE5268" s="49">
        <f t="shared" ca="1" si="695"/>
        <v>2.3259243783901167</v>
      </c>
      <c r="AF5268" s="50">
        <f t="shared" ca="1" si="696"/>
        <v>0.28751161778165196</v>
      </c>
      <c r="AG5268" s="50">
        <f t="shared" ca="1" si="697"/>
        <v>3.3409553753375947E-2</v>
      </c>
      <c r="AH5268" s="50">
        <f t="shared" ca="1" si="698"/>
        <v>0.23175009563317372</v>
      </c>
      <c r="AI5268" s="50">
        <f t="shared" ca="1" si="699"/>
        <v>9.3231452211867849E-2</v>
      </c>
      <c r="AJ5268" s="50">
        <f t="shared" ca="1" si="700"/>
        <v>0.35409728061993051</v>
      </c>
      <c r="AK5268" s="51">
        <f t="shared" ca="1" si="701"/>
        <v>1</v>
      </c>
      <c r="AM5268" s="52" cm="1">
        <f t="array" aca="1" ref="AM5268" ca="1">+SQRT(MMULT(MMULT(AF5268:AJ5268,MMULT(MMULT($Q$25:$U$29,$Q$16:$U$20),$Q$25:$U$29)),TRANSPOSE(AF5268:AJ5268)))</f>
        <v>0.18420282820907571</v>
      </c>
      <c r="AN5268" s="53" cm="1">
        <f t="array" aca="1" ref="AN5268" ca="1">+SUMPRODUCT(AF5268:AJ5268,TRANSPOSE($T$4:$T$8))</f>
        <v>0.26653089490497656</v>
      </c>
    </row>
    <row r="5269" spans="25:40" x14ac:dyDescent="0.25">
      <c r="Y5269" s="47" t="s">
        <v>5302</v>
      </c>
      <c r="Z5269" s="48">
        <f t="shared" ca="1" si="694"/>
        <v>0.94177536631132852</v>
      </c>
      <c r="AA5269" s="48">
        <f t="shared" ca="1" si="694"/>
        <v>0.85354949296680227</v>
      </c>
      <c r="AB5269" s="48">
        <f t="shared" ca="1" si="694"/>
        <v>0.83263365263789957</v>
      </c>
      <c r="AC5269" s="48">
        <f t="shared" ca="1" si="694"/>
        <v>0.71936888823278644</v>
      </c>
      <c r="AD5269" s="48">
        <f t="shared" ca="1" si="694"/>
        <v>0.11851317886736923</v>
      </c>
      <c r="AE5269" s="49">
        <f t="shared" ca="1" si="695"/>
        <v>3.4658405790161861</v>
      </c>
      <c r="AF5269" s="50">
        <f t="shared" ca="1" si="696"/>
        <v>0.27173072299207168</v>
      </c>
      <c r="AG5269" s="50">
        <f t="shared" ca="1" si="697"/>
        <v>0.24627488584864193</v>
      </c>
      <c r="AH5269" s="50">
        <f t="shared" ca="1" si="698"/>
        <v>0.24024003229665314</v>
      </c>
      <c r="AI5269" s="50">
        <f t="shared" ca="1" si="699"/>
        <v>0.20755971656289701</v>
      </c>
      <c r="AJ5269" s="50">
        <f t="shared" ca="1" si="700"/>
        <v>3.419464229973624E-2</v>
      </c>
      <c r="AK5269" s="51">
        <f t="shared" ca="1" si="701"/>
        <v>1.0000000000000002</v>
      </c>
      <c r="AM5269" s="52" cm="1">
        <f t="array" aca="1" ref="AM5269" ca="1">+SQRT(MMULT(MMULT(AF5269:AJ5269,MMULT(MMULT($Q$25:$U$29,$Q$16:$U$20),$Q$25:$U$29)),TRANSPOSE(AF5269:AJ5269)))</f>
        <v>0.17042742799983238</v>
      </c>
      <c r="AN5269" s="53" cm="1">
        <f t="array" aca="1" ref="AN5269" ca="1">+SUMPRODUCT(AF5269:AJ5269,TRANSPOSE($T$4:$T$8))</f>
        <v>0.37193463228823337</v>
      </c>
    </row>
    <row r="5270" spans="25:40" x14ac:dyDescent="0.25">
      <c r="Y5270" s="47" t="s">
        <v>5303</v>
      </c>
      <c r="Z5270" s="48">
        <f t="shared" ref="Z5270:AD5320" ca="1" si="702">RAND()</f>
        <v>8.5106221855051234E-2</v>
      </c>
      <c r="AA5270" s="48">
        <f t="shared" ca="1" si="702"/>
        <v>0.977879987855092</v>
      </c>
      <c r="AB5270" s="48">
        <f t="shared" ca="1" si="702"/>
        <v>0.22261601366934902</v>
      </c>
      <c r="AC5270" s="48">
        <f t="shared" ca="1" si="702"/>
        <v>0.74386744240598002</v>
      </c>
      <c r="AD5270" s="48">
        <f t="shared" ca="1" si="702"/>
        <v>0.54365166059215086</v>
      </c>
      <c r="AE5270" s="49">
        <f t="shared" ca="1" si="695"/>
        <v>2.5731213263776231</v>
      </c>
      <c r="AF5270" s="50">
        <f t="shared" ca="1" si="696"/>
        <v>3.3075090934348468E-2</v>
      </c>
      <c r="AG5270" s="50">
        <f t="shared" ca="1" si="697"/>
        <v>0.38003648636021659</v>
      </c>
      <c r="AH5270" s="50">
        <f t="shared" ca="1" si="698"/>
        <v>8.6515941315034053E-2</v>
      </c>
      <c r="AI5270" s="50">
        <f t="shared" ca="1" si="699"/>
        <v>0.28909147609187097</v>
      </c>
      <c r="AJ5270" s="50">
        <f t="shared" ca="1" si="700"/>
        <v>0.21128100529852989</v>
      </c>
      <c r="AK5270" s="51">
        <f t="shared" ca="1" si="701"/>
        <v>1</v>
      </c>
      <c r="AM5270" s="52" cm="1">
        <f t="array" aca="1" ref="AM5270" ca="1">+SQRT(MMULT(MMULT(AF5270:AJ5270,MMULT(MMULT($Q$25:$U$29,$Q$16:$U$20),$Q$25:$U$29)),TRANSPOSE(AF5270:AJ5270)))</f>
        <v>0.19608129173243849</v>
      </c>
      <c r="AN5270" s="53" cm="1">
        <f t="array" aca="1" ref="AN5270" ca="1">+SUMPRODUCT(AF5270:AJ5270,TRANSPOSE($T$4:$T$8))</f>
        <v>0.32191610223491984</v>
      </c>
    </row>
    <row r="5271" spans="25:40" x14ac:dyDescent="0.25">
      <c r="Y5271" s="47" t="s">
        <v>5304</v>
      </c>
      <c r="Z5271" s="48">
        <f t="shared" ca="1" si="702"/>
        <v>0.65927422824953397</v>
      </c>
      <c r="AA5271" s="48">
        <f t="shared" ca="1" si="702"/>
        <v>0.72635471998446677</v>
      </c>
      <c r="AB5271" s="48">
        <f t="shared" ca="1" si="702"/>
        <v>0.81256904672557573</v>
      </c>
      <c r="AC5271" s="48">
        <f t="shared" ca="1" si="702"/>
        <v>0.92274661037461547</v>
      </c>
      <c r="AD5271" s="48">
        <f t="shared" ca="1" si="702"/>
        <v>0.22240548235766111</v>
      </c>
      <c r="AE5271" s="49">
        <f t="shared" ca="1" si="695"/>
        <v>3.3433500876918529</v>
      </c>
      <c r="AF5271" s="50">
        <f t="shared" ca="1" si="696"/>
        <v>0.19718970821409756</v>
      </c>
      <c r="AG5271" s="50">
        <f t="shared" ca="1" si="697"/>
        <v>0.21725356332214671</v>
      </c>
      <c r="AH5271" s="50">
        <f t="shared" ca="1" si="698"/>
        <v>0.24304037130809375</v>
      </c>
      <c r="AI5271" s="50">
        <f t="shared" ca="1" si="699"/>
        <v>0.2759946120424534</v>
      </c>
      <c r="AJ5271" s="50">
        <f t="shared" ca="1" si="700"/>
        <v>6.6521745113208616E-2</v>
      </c>
      <c r="AK5271" s="51">
        <f t="shared" ca="1" si="701"/>
        <v>1</v>
      </c>
      <c r="AM5271" s="52" cm="1">
        <f t="array" aca="1" ref="AM5271" ca="1">+SQRT(MMULT(MMULT(AF5271:AJ5271,MMULT(MMULT($Q$25:$U$29,$Q$16:$U$20),$Q$25:$U$29)),TRANSPOSE(AF5271:AJ5271)))</f>
        <v>0.17304119194128856</v>
      </c>
      <c r="AN5271" s="53" cm="1">
        <f t="array" aca="1" ref="AN5271" ca="1">+SUMPRODUCT(AF5271:AJ5271,TRANSPOSE($T$4:$T$8))</f>
        <v>0.36515537215481481</v>
      </c>
    </row>
    <row r="5272" spans="25:40" x14ac:dyDescent="0.25">
      <c r="Y5272" s="47" t="s">
        <v>5305</v>
      </c>
      <c r="Z5272" s="48">
        <f t="shared" ca="1" si="702"/>
        <v>0.38727384787327679</v>
      </c>
      <c r="AA5272" s="48">
        <f t="shared" ca="1" si="702"/>
        <v>0.97053687126283228</v>
      </c>
      <c r="AB5272" s="48">
        <f t="shared" ca="1" si="702"/>
        <v>0.22370762945062783</v>
      </c>
      <c r="AC5272" s="48">
        <f t="shared" ca="1" si="702"/>
        <v>0.82649401174323978</v>
      </c>
      <c r="AD5272" s="48">
        <f t="shared" ca="1" si="702"/>
        <v>0.24137911583357696</v>
      </c>
      <c r="AE5272" s="49">
        <f t="shared" ca="1" si="695"/>
        <v>2.6493914761635535</v>
      </c>
      <c r="AF5272" s="50">
        <f t="shared" ca="1" si="696"/>
        <v>0.14617464099117128</v>
      </c>
      <c r="AG5272" s="50">
        <f t="shared" ca="1" si="697"/>
        <v>0.36632444846097884</v>
      </c>
      <c r="AH5272" s="50">
        <f t="shared" ca="1" si="698"/>
        <v>8.4437362867403526E-2</v>
      </c>
      <c r="AI5272" s="50">
        <f t="shared" ca="1" si="699"/>
        <v>0.31195616773857932</v>
      </c>
      <c r="AJ5272" s="50">
        <f t="shared" ca="1" si="700"/>
        <v>9.1107379941867087E-2</v>
      </c>
      <c r="AK5272" s="51">
        <f t="shared" ca="1" si="701"/>
        <v>1.0000000000000002</v>
      </c>
      <c r="AM5272" s="52" cm="1">
        <f t="array" aca="1" ref="AM5272" ca="1">+SQRT(MMULT(MMULT(AF5272:AJ5272,MMULT(MMULT($Q$25:$U$29,$Q$16:$U$20),$Q$25:$U$29)),TRANSPOSE(AF5272:AJ5272)))</f>
        <v>0.1821079999868867</v>
      </c>
      <c r="AN5272" s="53" cm="1">
        <f t="array" aca="1" ref="AN5272" ca="1">+SUMPRODUCT(AF5272:AJ5272,TRANSPOSE($T$4:$T$8))</f>
        <v>0.34723157708377411</v>
      </c>
    </row>
    <row r="5273" spans="25:40" x14ac:dyDescent="0.25">
      <c r="Y5273" s="47" t="s">
        <v>5306</v>
      </c>
      <c r="Z5273" s="48">
        <f t="shared" ca="1" si="702"/>
        <v>2.4775904459668485E-3</v>
      </c>
      <c r="AA5273" s="48">
        <f t="shared" ca="1" si="702"/>
        <v>0.72911769237589763</v>
      </c>
      <c r="AB5273" s="48">
        <f t="shared" ca="1" si="702"/>
        <v>0.18458532232770841</v>
      </c>
      <c r="AC5273" s="48">
        <f t="shared" ca="1" si="702"/>
        <v>0.9052917332285535</v>
      </c>
      <c r="AD5273" s="48">
        <f t="shared" ca="1" si="702"/>
        <v>0.44521725317083238</v>
      </c>
      <c r="AE5273" s="49">
        <f t="shared" ca="1" si="695"/>
        <v>2.2666895915489587</v>
      </c>
      <c r="AF5273" s="50">
        <f t="shared" ca="1" si="696"/>
        <v>1.0930435535611955E-3</v>
      </c>
      <c r="AG5273" s="50">
        <f t="shared" ca="1" si="697"/>
        <v>0.32166631685887337</v>
      </c>
      <c r="AH5273" s="50">
        <f t="shared" ca="1" si="698"/>
        <v>8.1433877411318023E-2</v>
      </c>
      <c r="AI5273" s="50">
        <f t="shared" ca="1" si="699"/>
        <v>0.39938937232685479</v>
      </c>
      <c r="AJ5273" s="50">
        <f t="shared" ca="1" si="700"/>
        <v>0.19641738984939264</v>
      </c>
      <c r="AK5273" s="51">
        <f t="shared" ca="1" si="701"/>
        <v>1</v>
      </c>
      <c r="AM5273" s="52" cm="1">
        <f t="array" aca="1" ref="AM5273" ca="1">+SQRT(MMULT(MMULT(AF5273:AJ5273,MMULT(MMULT($Q$25:$U$29,$Q$16:$U$20),$Q$25:$U$29)),TRANSPOSE(AF5273:AJ5273)))</f>
        <v>0.19688572484004518</v>
      </c>
      <c r="AN5273" s="53" cm="1">
        <f t="array" aca="1" ref="AN5273" ca="1">+SUMPRODUCT(AF5273:AJ5273,TRANSPOSE($T$4:$T$8))</f>
        <v>0.32214455213771159</v>
      </c>
    </row>
    <row r="5274" spans="25:40" x14ac:dyDescent="0.25">
      <c r="Y5274" s="47" t="s">
        <v>5307</v>
      </c>
      <c r="Z5274" s="48">
        <f t="shared" ca="1" si="702"/>
        <v>0.96562456397391949</v>
      </c>
      <c r="AA5274" s="48">
        <f t="shared" ca="1" si="702"/>
        <v>2.2855547589372582E-2</v>
      </c>
      <c r="AB5274" s="48">
        <f t="shared" ca="1" si="702"/>
        <v>0.47387621096159005</v>
      </c>
      <c r="AC5274" s="48">
        <f t="shared" ca="1" si="702"/>
        <v>0.62602333250041031</v>
      </c>
      <c r="AD5274" s="48">
        <f t="shared" ca="1" si="702"/>
        <v>0.93807202024796277</v>
      </c>
      <c r="AE5274" s="49">
        <f t="shared" ca="1" si="695"/>
        <v>3.0264516752732553</v>
      </c>
      <c r="AF5274" s="50">
        <f t="shared" ca="1" si="696"/>
        <v>0.31906161656677839</v>
      </c>
      <c r="AG5274" s="50">
        <f t="shared" ca="1" si="697"/>
        <v>7.5519288069613661E-3</v>
      </c>
      <c r="AH5274" s="50">
        <f t="shared" ca="1" si="698"/>
        <v>0.15657815217512244</v>
      </c>
      <c r="AI5274" s="50">
        <f t="shared" ca="1" si="699"/>
        <v>0.20685059590250596</v>
      </c>
      <c r="AJ5274" s="50">
        <f t="shared" ca="1" si="700"/>
        <v>0.30995770654863181</v>
      </c>
      <c r="AK5274" s="51">
        <f t="shared" ca="1" si="701"/>
        <v>1</v>
      </c>
      <c r="AM5274" s="52" cm="1">
        <f t="array" aca="1" ref="AM5274" ca="1">+SQRT(MMULT(MMULT(AF5274:AJ5274,MMULT(MMULT($Q$25:$U$29,$Q$16:$U$20),$Q$25:$U$29)),TRANSPOSE(AF5274:AJ5274)))</f>
        <v>0.17612280270896344</v>
      </c>
      <c r="AN5274" s="53" cm="1">
        <f t="array" aca="1" ref="AN5274" ca="1">+SUMPRODUCT(AF5274:AJ5274,TRANSPOSE($T$4:$T$8))</f>
        <v>0.26268356240921403</v>
      </c>
    </row>
    <row r="5275" spans="25:40" x14ac:dyDescent="0.25">
      <c r="Y5275" s="47" t="s">
        <v>5308</v>
      </c>
      <c r="Z5275" s="48">
        <f t="shared" ca="1" si="702"/>
        <v>0.4115153164624239</v>
      </c>
      <c r="AA5275" s="48">
        <f t="shared" ca="1" si="702"/>
        <v>0.67878528362746082</v>
      </c>
      <c r="AB5275" s="48">
        <f t="shared" ca="1" si="702"/>
        <v>0.78677526274871601</v>
      </c>
      <c r="AC5275" s="48">
        <f t="shared" ca="1" si="702"/>
        <v>0.52053298226440492</v>
      </c>
      <c r="AD5275" s="48">
        <f t="shared" ca="1" si="702"/>
        <v>0.21131030223756475</v>
      </c>
      <c r="AE5275" s="49">
        <f t="shared" ca="1" si="695"/>
        <v>2.6089191473405702</v>
      </c>
      <c r="AF5275" s="50">
        <f t="shared" ca="1" si="696"/>
        <v>0.1577340244069681</v>
      </c>
      <c r="AG5275" s="50">
        <f t="shared" ca="1" si="697"/>
        <v>0.26017873505945477</v>
      </c>
      <c r="AH5275" s="50">
        <f t="shared" ca="1" si="698"/>
        <v>0.30157134748722431</v>
      </c>
      <c r="AI5275" s="50">
        <f t="shared" ca="1" si="699"/>
        <v>0.19952054964793212</v>
      </c>
      <c r="AJ5275" s="50">
        <f t="shared" ca="1" si="700"/>
        <v>8.0995343398420835E-2</v>
      </c>
      <c r="AK5275" s="51">
        <f t="shared" ca="1" si="701"/>
        <v>1</v>
      </c>
      <c r="AM5275" s="52" cm="1">
        <f t="array" aca="1" ref="AM5275" ca="1">+SQRT(MMULT(MMULT(AF5275:AJ5275,MMULT(MMULT($Q$25:$U$29,$Q$16:$U$20),$Q$25:$U$29)),TRANSPOSE(AF5275:AJ5275)))</f>
        <v>0.18046026320362885</v>
      </c>
      <c r="AN5275" s="53" cm="1">
        <f t="array" aca="1" ref="AN5275" ca="1">+SUMPRODUCT(AF5275:AJ5275,TRANSPOSE($T$4:$T$8))</f>
        <v>0.37608043155434068</v>
      </c>
    </row>
    <row r="5276" spans="25:40" x14ac:dyDescent="0.25">
      <c r="Y5276" s="47" t="s">
        <v>5309</v>
      </c>
      <c r="Z5276" s="48">
        <f t="shared" ca="1" si="702"/>
        <v>0.70980537319797421</v>
      </c>
      <c r="AA5276" s="48">
        <f t="shared" ca="1" si="702"/>
        <v>0.28714717461613104</v>
      </c>
      <c r="AB5276" s="48">
        <f t="shared" ca="1" si="702"/>
        <v>0.24754981229164807</v>
      </c>
      <c r="AC5276" s="48">
        <f t="shared" ca="1" si="702"/>
        <v>0.77754686462428235</v>
      </c>
      <c r="AD5276" s="48">
        <f t="shared" ca="1" si="702"/>
        <v>0.20335449856994692</v>
      </c>
      <c r="AE5276" s="49">
        <f t="shared" ca="1" si="695"/>
        <v>2.2254037232999826</v>
      </c>
      <c r="AF5276" s="50">
        <f t="shared" ca="1" si="696"/>
        <v>0.31895577677268633</v>
      </c>
      <c r="AG5276" s="50">
        <f t="shared" ca="1" si="697"/>
        <v>0.12903149734571728</v>
      </c>
      <c r="AH5276" s="50">
        <f t="shared" ca="1" si="698"/>
        <v>0.11123815858659752</v>
      </c>
      <c r="AI5276" s="50">
        <f t="shared" ca="1" si="699"/>
        <v>0.34939586758275126</v>
      </c>
      <c r="AJ5276" s="50">
        <f t="shared" ca="1" si="700"/>
        <v>9.137869971224763E-2</v>
      </c>
      <c r="AK5276" s="51">
        <f t="shared" ca="1" si="701"/>
        <v>1</v>
      </c>
      <c r="AM5276" s="52" cm="1">
        <f t="array" aca="1" ref="AM5276" ca="1">+SQRT(MMULT(MMULT(AF5276:AJ5276,MMULT(MMULT($Q$25:$U$29,$Q$16:$U$20),$Q$25:$U$29)),TRANSPOSE(AF5276:AJ5276)))</f>
        <v>0.16669682418584059</v>
      </c>
      <c r="AN5276" s="53" cm="1">
        <f t="array" aca="1" ref="AN5276" ca="1">+SUMPRODUCT(AF5276:AJ5276,TRANSPOSE($T$4:$T$8))</f>
        <v>0.32401505372854361</v>
      </c>
    </row>
    <row r="5277" spans="25:40" x14ac:dyDescent="0.25">
      <c r="Y5277" s="47" t="s">
        <v>5310</v>
      </c>
      <c r="Z5277" s="48">
        <f t="shared" ca="1" si="702"/>
        <v>0.30945692008432879</v>
      </c>
      <c r="AA5277" s="48">
        <f t="shared" ca="1" si="702"/>
        <v>0.79853391590455325</v>
      </c>
      <c r="AB5277" s="48">
        <f t="shared" ca="1" si="702"/>
        <v>0.36283832479609002</v>
      </c>
      <c r="AC5277" s="48">
        <f t="shared" ca="1" si="702"/>
        <v>0.93327085792443276</v>
      </c>
      <c r="AD5277" s="48">
        <f t="shared" ca="1" si="702"/>
        <v>0.18278646343349003</v>
      </c>
      <c r="AE5277" s="49">
        <f t="shared" ca="1" si="695"/>
        <v>2.5868864821428947</v>
      </c>
      <c r="AF5277" s="50">
        <f t="shared" ca="1" si="696"/>
        <v>0.1196252414709688</v>
      </c>
      <c r="AG5277" s="50">
        <f t="shared" ca="1" si="697"/>
        <v>0.30868533328260817</v>
      </c>
      <c r="AH5277" s="50">
        <f t="shared" ca="1" si="698"/>
        <v>0.14026062886823168</v>
      </c>
      <c r="AI5277" s="50">
        <f t="shared" ca="1" si="699"/>
        <v>0.3607699310993116</v>
      </c>
      <c r="AJ5277" s="50">
        <f t="shared" ca="1" si="700"/>
        <v>7.0658865278879782E-2</v>
      </c>
      <c r="AK5277" s="51">
        <f t="shared" ca="1" si="701"/>
        <v>1</v>
      </c>
      <c r="AM5277" s="52" cm="1">
        <f t="array" aca="1" ref="AM5277" ca="1">+SQRT(MMULT(MMULT(AF5277:AJ5277,MMULT(MMULT($Q$25:$U$29,$Q$16:$U$20),$Q$25:$U$29)),TRANSPOSE(AF5277:AJ5277)))</f>
        <v>0.18077213327974984</v>
      </c>
      <c r="AN5277" s="53" cm="1">
        <f t="array" aca="1" ref="AN5277" ca="1">+SUMPRODUCT(AF5277:AJ5277,TRANSPOSE($T$4:$T$8))</f>
        <v>0.35858517043428756</v>
      </c>
    </row>
    <row r="5278" spans="25:40" x14ac:dyDescent="0.25">
      <c r="Y5278" s="47" t="s">
        <v>5311</v>
      </c>
      <c r="Z5278" s="48">
        <f t="shared" ca="1" si="702"/>
        <v>0.66311525523403614</v>
      </c>
      <c r="AA5278" s="48">
        <f t="shared" ca="1" si="702"/>
        <v>0.28572633108370882</v>
      </c>
      <c r="AB5278" s="48">
        <f t="shared" ca="1" si="702"/>
        <v>0.47568538079158129</v>
      </c>
      <c r="AC5278" s="48">
        <f t="shared" ca="1" si="702"/>
        <v>0.40916027774643204</v>
      </c>
      <c r="AD5278" s="48">
        <f t="shared" ca="1" si="702"/>
        <v>0.35257217369669658</v>
      </c>
      <c r="AE5278" s="49">
        <f t="shared" ca="1" si="695"/>
        <v>2.1862594185524546</v>
      </c>
      <c r="AF5278" s="50">
        <f t="shared" ca="1" si="696"/>
        <v>0.30331041669020764</v>
      </c>
      <c r="AG5278" s="50">
        <f t="shared" ca="1" si="697"/>
        <v>0.13069186971091071</v>
      </c>
      <c r="AH5278" s="50">
        <f t="shared" ca="1" si="698"/>
        <v>0.21757956844231119</v>
      </c>
      <c r="AI5278" s="50">
        <f t="shared" ca="1" si="699"/>
        <v>0.18715083593206033</v>
      </c>
      <c r="AJ5278" s="50">
        <f t="shared" ca="1" si="700"/>
        <v>0.16126730922451021</v>
      </c>
      <c r="AK5278" s="51">
        <f t="shared" ca="1" si="701"/>
        <v>1.0000000000000002</v>
      </c>
      <c r="AM5278" s="52" cm="1">
        <f t="array" aca="1" ref="AM5278" ca="1">+SQRT(MMULT(MMULT(AF5278:AJ5278,MMULT(MMULT($Q$25:$U$29,$Q$16:$U$20),$Q$25:$U$29)),TRANSPOSE(AF5278:AJ5278)))</f>
        <v>0.16689487116720511</v>
      </c>
      <c r="AN5278" s="53" cm="1">
        <f t="array" aca="1" ref="AN5278" ca="1">+SUMPRODUCT(AF5278:AJ5278,TRANSPOSE($T$4:$T$8))</f>
        <v>0.32322113117587742</v>
      </c>
    </row>
    <row r="5279" spans="25:40" x14ac:dyDescent="0.25">
      <c r="Y5279" s="47" t="s">
        <v>5312</v>
      </c>
      <c r="Z5279" s="48">
        <f t="shared" ca="1" si="702"/>
        <v>0.78503915607573838</v>
      </c>
      <c r="AA5279" s="48">
        <f t="shared" ca="1" si="702"/>
        <v>0.11495478632728529</v>
      </c>
      <c r="AB5279" s="48">
        <f t="shared" ca="1" si="702"/>
        <v>8.8052066220612568E-2</v>
      </c>
      <c r="AC5279" s="48">
        <f t="shared" ca="1" si="702"/>
        <v>0.66234651613624984</v>
      </c>
      <c r="AD5279" s="48">
        <f t="shared" ca="1" si="702"/>
        <v>0.59933996388446376</v>
      </c>
      <c r="AE5279" s="49">
        <f t="shared" ca="1" si="695"/>
        <v>2.2497324886443497</v>
      </c>
      <c r="AF5279" s="50">
        <f t="shared" ca="1" si="696"/>
        <v>0.34894777936410987</v>
      </c>
      <c r="AG5279" s="50">
        <f t="shared" ca="1" si="697"/>
        <v>5.1097091279752586E-2</v>
      </c>
      <c r="AH5279" s="50">
        <f t="shared" ca="1" si="698"/>
        <v>3.9138905032069495E-2</v>
      </c>
      <c r="AI5279" s="50">
        <f t="shared" ca="1" si="699"/>
        <v>0.29441123310414941</v>
      </c>
      <c r="AJ5279" s="50">
        <f t="shared" ca="1" si="700"/>
        <v>0.26640499121991867</v>
      </c>
      <c r="AK5279" s="51">
        <f t="shared" ca="1" si="701"/>
        <v>1</v>
      </c>
      <c r="AM5279" s="52" cm="1">
        <f t="array" aca="1" ref="AM5279" ca="1">+SQRT(MMULT(MMULT(AF5279:AJ5279,MMULT(MMULT($Q$25:$U$29,$Q$16:$U$20),$Q$25:$U$29)),TRANSPOSE(AF5279:AJ5279)))</f>
        <v>0.17277514048183135</v>
      </c>
      <c r="AN5279" s="53" cm="1">
        <f t="array" aca="1" ref="AN5279" ca="1">+SUMPRODUCT(AF5279:AJ5279,TRANSPOSE($T$4:$T$8))</f>
        <v>0.2574014498206369</v>
      </c>
    </row>
    <row r="5280" spans="25:40" x14ac:dyDescent="0.25">
      <c r="Y5280" s="47" t="s">
        <v>5313</v>
      </c>
      <c r="Z5280" s="48">
        <f t="shared" ca="1" si="702"/>
        <v>0.16659479921296683</v>
      </c>
      <c r="AA5280" s="48">
        <f t="shared" ca="1" si="702"/>
        <v>0.79794433277793597</v>
      </c>
      <c r="AB5280" s="48">
        <f t="shared" ca="1" si="702"/>
        <v>0.74796420889545046</v>
      </c>
      <c r="AC5280" s="48">
        <f t="shared" ca="1" si="702"/>
        <v>0.85815319555698089</v>
      </c>
      <c r="AD5280" s="48">
        <f t="shared" ca="1" si="702"/>
        <v>6.4062917460055435E-2</v>
      </c>
      <c r="AE5280" s="49">
        <f t="shared" ca="1" si="695"/>
        <v>2.6347194539033896</v>
      </c>
      <c r="AF5280" s="50">
        <f t="shared" ca="1" si="696"/>
        <v>6.3230564820156959E-2</v>
      </c>
      <c r="AG5280" s="50">
        <f t="shared" ca="1" si="697"/>
        <v>0.30285741868864463</v>
      </c>
      <c r="AH5280" s="50">
        <f t="shared" ca="1" si="698"/>
        <v>0.2838876100403504</v>
      </c>
      <c r="AI5280" s="50">
        <f t="shared" ca="1" si="699"/>
        <v>0.32570951502468687</v>
      </c>
      <c r="AJ5280" s="50">
        <f t="shared" ca="1" si="700"/>
        <v>2.4314891426161118E-2</v>
      </c>
      <c r="AK5280" s="51">
        <f t="shared" ca="1" si="701"/>
        <v>1</v>
      </c>
      <c r="AM5280" s="52" cm="1">
        <f t="array" aca="1" ref="AM5280" ca="1">+SQRT(MMULT(MMULT(AF5280:AJ5280,MMULT(MMULT($Q$25:$U$29,$Q$16:$U$20),$Q$25:$U$29)),TRANSPOSE(AF5280:AJ5280)))</f>
        <v>0.18962025266272475</v>
      </c>
      <c r="AN5280" s="53" cm="1">
        <f t="array" aca="1" ref="AN5280" ca="1">+SUMPRODUCT(AF5280:AJ5280,TRANSPOSE($T$4:$T$8))</f>
        <v>0.39671316928256251</v>
      </c>
    </row>
    <row r="5281" spans="25:40" x14ac:dyDescent="0.25">
      <c r="Y5281" s="47" t="s">
        <v>5314</v>
      </c>
      <c r="Z5281" s="48">
        <f t="shared" ca="1" si="702"/>
        <v>0.19037515293195906</v>
      </c>
      <c r="AA5281" s="48">
        <f t="shared" ca="1" si="702"/>
        <v>0.89652521978993105</v>
      </c>
      <c r="AB5281" s="48">
        <f t="shared" ca="1" si="702"/>
        <v>0.77983446259487388</v>
      </c>
      <c r="AC5281" s="48">
        <f t="shared" ca="1" si="702"/>
        <v>0.17175136024262438</v>
      </c>
      <c r="AD5281" s="48">
        <f t="shared" ca="1" si="702"/>
        <v>0.9573889531490698</v>
      </c>
      <c r="AE5281" s="49">
        <f t="shared" ca="1" si="695"/>
        <v>2.9958751487084583</v>
      </c>
      <c r="AF5281" s="50">
        <f t="shared" ca="1" si="696"/>
        <v>6.3545756576014537E-2</v>
      </c>
      <c r="AG5281" s="50">
        <f t="shared" ca="1" si="697"/>
        <v>0.29925319824373492</v>
      </c>
      <c r="AH5281" s="50">
        <f t="shared" ca="1" si="698"/>
        <v>0.26030272420767125</v>
      </c>
      <c r="AI5281" s="50">
        <f t="shared" ca="1" si="699"/>
        <v>5.7329278330129192E-2</v>
      </c>
      <c r="AJ5281" s="50">
        <f t="shared" ca="1" si="700"/>
        <v>0.31956904264245006</v>
      </c>
      <c r="AK5281" s="51">
        <f t="shared" ca="1" si="701"/>
        <v>1</v>
      </c>
      <c r="AM5281" s="52" cm="1">
        <f t="array" aca="1" ref="AM5281" ca="1">+SQRT(MMULT(MMULT(AF5281:AJ5281,MMULT(MMULT($Q$25:$U$29,$Q$16:$U$20),$Q$25:$U$29)),TRANSPOSE(AF5281:AJ5281)))</f>
        <v>0.2022425460704283</v>
      </c>
      <c r="AN5281" s="53" cm="1">
        <f t="array" aca="1" ref="AN5281" ca="1">+SUMPRODUCT(AF5281:AJ5281,TRANSPOSE($T$4:$T$8))</f>
        <v>0.3127964254245949</v>
      </c>
    </row>
    <row r="5282" spans="25:40" x14ac:dyDescent="0.25">
      <c r="Y5282" s="47" t="s">
        <v>5315</v>
      </c>
      <c r="Z5282" s="48">
        <f t="shared" ca="1" si="702"/>
        <v>0.27779324577853648</v>
      </c>
      <c r="AA5282" s="48">
        <f t="shared" ca="1" si="702"/>
        <v>0.26883723146815963</v>
      </c>
      <c r="AB5282" s="48">
        <f t="shared" ca="1" si="702"/>
        <v>0.24915969648488423</v>
      </c>
      <c r="AC5282" s="48">
        <f t="shared" ca="1" si="702"/>
        <v>0.79156766864373873</v>
      </c>
      <c r="AD5282" s="48">
        <f t="shared" ca="1" si="702"/>
        <v>0.84978485246817859</v>
      </c>
      <c r="AE5282" s="49">
        <f t="shared" ca="1" si="695"/>
        <v>2.437142694843498</v>
      </c>
      <c r="AF5282" s="50">
        <f t="shared" ca="1" si="696"/>
        <v>0.11398316822658391</v>
      </c>
      <c r="AG5282" s="50">
        <f t="shared" ca="1" si="697"/>
        <v>0.11030836726834459</v>
      </c>
      <c r="AH5282" s="50">
        <f t="shared" ca="1" si="698"/>
        <v>0.10223434885944752</v>
      </c>
      <c r="AI5282" s="50">
        <f t="shared" ca="1" si="699"/>
        <v>0.32479332060389249</v>
      </c>
      <c r="AJ5282" s="50">
        <f t="shared" ca="1" si="700"/>
        <v>0.34868079504173138</v>
      </c>
      <c r="AK5282" s="51">
        <f t="shared" ca="1" si="701"/>
        <v>1</v>
      </c>
      <c r="AM5282" s="52" cm="1">
        <f t="array" aca="1" ref="AM5282" ca="1">+SQRT(MMULT(MMULT(AF5282:AJ5282,MMULT(MMULT($Q$25:$U$29,$Q$16:$U$20),$Q$25:$U$29)),TRANSPOSE(AF5282:AJ5282)))</f>
        <v>0.18873635755859744</v>
      </c>
      <c r="AN5282" s="53" cm="1">
        <f t="array" aca="1" ref="AN5282" ca="1">+SUMPRODUCT(AF5282:AJ5282,TRANSPOSE($T$4:$T$8))</f>
        <v>0.26196317865464541</v>
      </c>
    </row>
    <row r="5283" spans="25:40" x14ac:dyDescent="0.25">
      <c r="Y5283" s="47" t="s">
        <v>5316</v>
      </c>
      <c r="Z5283" s="48">
        <f t="shared" ca="1" si="702"/>
        <v>0.6266858531187951</v>
      </c>
      <c r="AA5283" s="48">
        <f t="shared" ca="1" si="702"/>
        <v>0.44754093523767857</v>
      </c>
      <c r="AB5283" s="48">
        <f t="shared" ca="1" si="702"/>
        <v>0.17988573440203903</v>
      </c>
      <c r="AC5283" s="48">
        <f t="shared" ca="1" si="702"/>
        <v>0.99245023359812179</v>
      </c>
      <c r="AD5283" s="48">
        <f t="shared" ca="1" si="702"/>
        <v>0.68730136322298929</v>
      </c>
      <c r="AE5283" s="49">
        <f t="shared" ca="1" si="695"/>
        <v>2.9338641195796238</v>
      </c>
      <c r="AF5283" s="50">
        <f t="shared" ca="1" si="696"/>
        <v>0.21360425281338158</v>
      </c>
      <c r="AG5283" s="50">
        <f t="shared" ca="1" si="697"/>
        <v>0.15254317071160203</v>
      </c>
      <c r="AH5283" s="50">
        <f t="shared" ca="1" si="698"/>
        <v>6.1313587497642465E-2</v>
      </c>
      <c r="AI5283" s="50">
        <f t="shared" ca="1" si="699"/>
        <v>0.33827409625921057</v>
      </c>
      <c r="AJ5283" s="50">
        <f t="shared" ca="1" si="700"/>
        <v>0.23426489271816334</v>
      </c>
      <c r="AK5283" s="51">
        <f t="shared" ca="1" si="701"/>
        <v>1</v>
      </c>
      <c r="AM5283" s="52" cm="1">
        <f t="array" aca="1" ref="AM5283" ca="1">+SQRT(MMULT(MMULT(AF5283:AJ5283,MMULT(MMULT($Q$25:$U$29,$Q$16:$U$20),$Q$25:$U$29)),TRANSPOSE(AF5283:AJ5283)))</f>
        <v>0.17440818620973275</v>
      </c>
      <c r="AN5283" s="53" cm="1">
        <f t="array" aca="1" ref="AN5283" ca="1">+SUMPRODUCT(AF5283:AJ5283,TRANSPOSE($T$4:$T$8))</f>
        <v>0.28454079076640604</v>
      </c>
    </row>
    <row r="5284" spans="25:40" x14ac:dyDescent="0.25">
      <c r="Y5284" s="47" t="s">
        <v>5317</v>
      </c>
      <c r="Z5284" s="48">
        <f t="shared" ca="1" si="702"/>
        <v>0.97487396646793156</v>
      </c>
      <c r="AA5284" s="48">
        <f t="shared" ca="1" si="702"/>
        <v>0.32972371578956028</v>
      </c>
      <c r="AB5284" s="48">
        <f t="shared" ca="1" si="702"/>
        <v>0.51851049553690931</v>
      </c>
      <c r="AC5284" s="48">
        <f t="shared" ca="1" si="702"/>
        <v>0.29391255140270101</v>
      </c>
      <c r="AD5284" s="48">
        <f t="shared" ca="1" si="702"/>
        <v>0.69260347767165042</v>
      </c>
      <c r="AE5284" s="49">
        <f t="shared" ca="1" si="695"/>
        <v>2.8096242068687522</v>
      </c>
      <c r="AF5284" s="50">
        <f t="shared" ca="1" si="696"/>
        <v>0.34697663982415688</v>
      </c>
      <c r="AG5284" s="50">
        <f t="shared" ca="1" si="697"/>
        <v>0.11735509502782515</v>
      </c>
      <c r="AH5284" s="50">
        <f t="shared" ca="1" si="698"/>
        <v>0.18454798839976352</v>
      </c>
      <c r="AI5284" s="50">
        <f t="shared" ca="1" si="699"/>
        <v>0.10460920385159207</v>
      </c>
      <c r="AJ5284" s="50">
        <f t="shared" ca="1" si="700"/>
        <v>0.24651107289666246</v>
      </c>
      <c r="AK5284" s="51">
        <f t="shared" ca="1" si="701"/>
        <v>1.0000000000000002</v>
      </c>
      <c r="AM5284" s="52" cm="1">
        <f t="array" aca="1" ref="AM5284" ca="1">+SQRT(MMULT(MMULT(AF5284:AJ5284,MMULT(MMULT($Q$25:$U$29,$Q$16:$U$20),$Q$25:$U$29)),TRANSPOSE(AF5284:AJ5284)))</f>
        <v>0.16950703167353995</v>
      </c>
      <c r="AN5284" s="53" cm="1">
        <f t="array" aca="1" ref="AN5284" ca="1">+SUMPRODUCT(AF5284:AJ5284,TRANSPOSE($T$4:$T$8))</f>
        <v>0.29157461326981104</v>
      </c>
    </row>
    <row r="5285" spans="25:40" x14ac:dyDescent="0.25">
      <c r="Y5285" s="47" t="s">
        <v>5318</v>
      </c>
      <c r="Z5285" s="48">
        <f t="shared" ca="1" si="702"/>
        <v>8.4482019652115548E-2</v>
      </c>
      <c r="AA5285" s="48">
        <f t="shared" ca="1" si="702"/>
        <v>0.18378619143469987</v>
      </c>
      <c r="AB5285" s="48">
        <f t="shared" ca="1" si="702"/>
        <v>0.79153168710052124</v>
      </c>
      <c r="AC5285" s="48">
        <f t="shared" ca="1" si="702"/>
        <v>0.90711411170755729</v>
      </c>
      <c r="AD5285" s="48">
        <f t="shared" ca="1" si="702"/>
        <v>1.0845367804246719E-2</v>
      </c>
      <c r="AE5285" s="49">
        <f t="shared" ca="1" si="695"/>
        <v>1.9777593776991407</v>
      </c>
      <c r="AF5285" s="50">
        <f t="shared" ca="1" si="696"/>
        <v>4.2716025318711479E-2</v>
      </c>
      <c r="AG5285" s="50">
        <f t="shared" ca="1" si="697"/>
        <v>9.2926466943875949E-2</v>
      </c>
      <c r="AH5285" s="50">
        <f t="shared" ca="1" si="698"/>
        <v>0.40021637415839878</v>
      </c>
      <c r="AI5285" s="50">
        <f t="shared" ca="1" si="699"/>
        <v>0.45865746962750525</v>
      </c>
      <c r="AJ5285" s="50">
        <f t="shared" ca="1" si="700"/>
        <v>5.4836639515085288E-3</v>
      </c>
      <c r="AK5285" s="51">
        <f t="shared" ca="1" si="701"/>
        <v>1</v>
      </c>
      <c r="AM5285" s="52" cm="1">
        <f t="array" aca="1" ref="AM5285" ca="1">+SQRT(MMULT(MMULT(AF5285:AJ5285,MMULT(MMULT($Q$25:$U$29,$Q$16:$U$20),$Q$25:$U$29)),TRANSPOSE(AF5285:AJ5285)))</f>
        <v>0.20550541283896906</v>
      </c>
      <c r="AN5285" s="53" cm="1">
        <f t="array" aca="1" ref="AN5285" ca="1">+SUMPRODUCT(AF5285:AJ5285,TRANSPOSE($T$4:$T$8))</f>
        <v>0.40510248083842215</v>
      </c>
    </row>
    <row r="5286" spans="25:40" x14ac:dyDescent="0.25">
      <c r="Y5286" s="47" t="s">
        <v>5319</v>
      </c>
      <c r="Z5286" s="48">
        <f t="shared" ca="1" si="702"/>
        <v>0.2528161770753069</v>
      </c>
      <c r="AA5286" s="48">
        <f t="shared" ca="1" si="702"/>
        <v>0.99330756397385578</v>
      </c>
      <c r="AB5286" s="48">
        <f t="shared" ca="1" si="702"/>
        <v>0.99608087001718204</v>
      </c>
      <c r="AC5286" s="48">
        <f t="shared" ca="1" si="702"/>
        <v>0.85318878037288626</v>
      </c>
      <c r="AD5286" s="48">
        <f t="shared" ca="1" si="702"/>
        <v>0.4811918260477106</v>
      </c>
      <c r="AE5286" s="49">
        <f t="shared" ca="1" si="695"/>
        <v>3.5765852174869415</v>
      </c>
      <c r="AF5286" s="50">
        <f t="shared" ca="1" si="696"/>
        <v>7.0686468153818002E-2</v>
      </c>
      <c r="AG5286" s="50">
        <f t="shared" ca="1" si="697"/>
        <v>0.27772512146985701</v>
      </c>
      <c r="AH5286" s="50">
        <f t="shared" ca="1" si="698"/>
        <v>0.2785005275834222</v>
      </c>
      <c r="AI5286" s="50">
        <f t="shared" ca="1" si="699"/>
        <v>0.23854842775768459</v>
      </c>
      <c r="AJ5286" s="50">
        <f t="shared" ca="1" si="700"/>
        <v>0.13453945503521825</v>
      </c>
      <c r="AK5286" s="51">
        <f t="shared" ca="1" si="701"/>
        <v>1</v>
      </c>
      <c r="AM5286" s="52" cm="1">
        <f t="array" aca="1" ref="AM5286" ca="1">+SQRT(MMULT(MMULT(AF5286:AJ5286,MMULT(MMULT($Q$25:$U$29,$Q$16:$U$20),$Q$25:$U$29)),TRANSPOSE(AF5286:AJ5286)))</f>
        <v>0.18661754495137214</v>
      </c>
      <c r="AN5286" s="53" cm="1">
        <f t="array" aca="1" ref="AN5286" ca="1">+SUMPRODUCT(AF5286:AJ5286,TRANSPOSE($T$4:$T$8))</f>
        <v>0.36369114208923159</v>
      </c>
    </row>
    <row r="5287" spans="25:40" x14ac:dyDescent="0.25">
      <c r="Y5287" s="47" t="s">
        <v>5320</v>
      </c>
      <c r="Z5287" s="48">
        <f t="shared" ca="1" si="702"/>
        <v>0.66224856318363501</v>
      </c>
      <c r="AA5287" s="48">
        <f t="shared" ca="1" si="702"/>
        <v>6.1916399807808498E-2</v>
      </c>
      <c r="AB5287" s="48">
        <f t="shared" ca="1" si="702"/>
        <v>0.54827681754940583</v>
      </c>
      <c r="AC5287" s="48">
        <f t="shared" ca="1" si="702"/>
        <v>0.10693961868930235</v>
      </c>
      <c r="AD5287" s="48">
        <f t="shared" ca="1" si="702"/>
        <v>0.95019355696450614</v>
      </c>
      <c r="AE5287" s="49">
        <f t="shared" ca="1" si="695"/>
        <v>2.3295749561946577</v>
      </c>
      <c r="AF5287" s="50">
        <f t="shared" ca="1" si="696"/>
        <v>0.28427870990912985</v>
      </c>
      <c r="AG5287" s="50">
        <f t="shared" ca="1" si="697"/>
        <v>2.6578410642320971E-2</v>
      </c>
      <c r="AH5287" s="50">
        <f t="shared" ca="1" si="698"/>
        <v>0.23535487282410164</v>
      </c>
      <c r="AI5287" s="50">
        <f t="shared" ca="1" si="699"/>
        <v>4.5905206185761618E-2</v>
      </c>
      <c r="AJ5287" s="50">
        <f t="shared" ca="1" si="700"/>
        <v>0.40788280043868597</v>
      </c>
      <c r="AK5287" s="51">
        <f t="shared" ca="1" si="701"/>
        <v>1</v>
      </c>
      <c r="AM5287" s="52" cm="1">
        <f t="array" aca="1" ref="AM5287" ca="1">+SQRT(MMULT(MMULT(AF5287:AJ5287,MMULT(MMULT($Q$25:$U$29,$Q$16:$U$20),$Q$25:$U$29)),TRANSPOSE(AF5287:AJ5287)))</f>
        <v>0.19204249411543226</v>
      </c>
      <c r="AN5287" s="53" cm="1">
        <f t="array" aca="1" ref="AN5287" ca="1">+SUMPRODUCT(AF5287:AJ5287,TRANSPOSE($T$4:$T$8))</f>
        <v>0.2522010781875928</v>
      </c>
    </row>
    <row r="5288" spans="25:40" x14ac:dyDescent="0.25">
      <c r="Y5288" s="47" t="s">
        <v>5321</v>
      </c>
      <c r="Z5288" s="48">
        <f t="shared" ca="1" si="702"/>
        <v>0.18798696960108752</v>
      </c>
      <c r="AA5288" s="48">
        <f t="shared" ca="1" si="702"/>
        <v>0.87945059628586275</v>
      </c>
      <c r="AB5288" s="48">
        <f t="shared" ca="1" si="702"/>
        <v>0.3044137323149394</v>
      </c>
      <c r="AC5288" s="48">
        <f t="shared" ca="1" si="702"/>
        <v>0.41645332465839224</v>
      </c>
      <c r="AD5288" s="48">
        <f t="shared" ca="1" si="702"/>
        <v>0.24858844792495627</v>
      </c>
      <c r="AE5288" s="49">
        <f t="shared" ca="1" si="695"/>
        <v>2.0368930707852382</v>
      </c>
      <c r="AF5288" s="50">
        <f t="shared" ca="1" si="696"/>
        <v>9.2291034957773743E-2</v>
      </c>
      <c r="AG5288" s="50">
        <f t="shared" ca="1" si="697"/>
        <v>0.43176080713300657</v>
      </c>
      <c r="AH5288" s="50">
        <f t="shared" ca="1" si="698"/>
        <v>0.14945003087353306</v>
      </c>
      <c r="AI5288" s="50">
        <f t="shared" ca="1" si="699"/>
        <v>0.20445517274887987</v>
      </c>
      <c r="AJ5288" s="50">
        <f t="shared" ca="1" si="700"/>
        <v>0.12204295428680675</v>
      </c>
      <c r="AK5288" s="51">
        <f t="shared" ca="1" si="701"/>
        <v>0.99999999999999989</v>
      </c>
      <c r="AM5288" s="52" cm="1">
        <f t="array" aca="1" ref="AM5288" ca="1">+SQRT(MMULT(MMULT(AF5288:AJ5288,MMULT(MMULT($Q$25:$U$29,$Q$16:$U$20),$Q$25:$U$29)),TRANSPOSE(AF5288:AJ5288)))</f>
        <v>0.19176714881181356</v>
      </c>
      <c r="AN5288" s="53" cm="1">
        <f t="array" aca="1" ref="AN5288" ca="1">+SUMPRODUCT(AF5288:AJ5288,TRANSPOSE($T$4:$T$8))</f>
        <v>0.35725965640782503</v>
      </c>
    </row>
    <row r="5289" spans="25:40" x14ac:dyDescent="0.25">
      <c r="Y5289" s="47" t="s">
        <v>5322</v>
      </c>
      <c r="Z5289" s="48">
        <f t="shared" ca="1" si="702"/>
        <v>0.87768750902952397</v>
      </c>
      <c r="AA5289" s="48">
        <f t="shared" ca="1" si="702"/>
        <v>0.49230161496213709</v>
      </c>
      <c r="AB5289" s="48">
        <f t="shared" ca="1" si="702"/>
        <v>0.57695748622671927</v>
      </c>
      <c r="AC5289" s="48">
        <f t="shared" ca="1" si="702"/>
        <v>0.4109098821925441</v>
      </c>
      <c r="AD5289" s="48">
        <f t="shared" ca="1" si="702"/>
        <v>0.31552211484392789</v>
      </c>
      <c r="AE5289" s="49">
        <f t="shared" ca="1" si="695"/>
        <v>2.6733786072548522</v>
      </c>
      <c r="AF5289" s="50">
        <f t="shared" ca="1" si="696"/>
        <v>0.32830647580096173</v>
      </c>
      <c r="AG5289" s="50">
        <f t="shared" ca="1" si="697"/>
        <v>0.18414960515736864</v>
      </c>
      <c r="AH5289" s="50">
        <f t="shared" ca="1" si="698"/>
        <v>0.21581585363966299</v>
      </c>
      <c r="AI5289" s="50">
        <f t="shared" ca="1" si="699"/>
        <v>0.15370433543436079</v>
      </c>
      <c r="AJ5289" s="50">
        <f t="shared" ca="1" si="700"/>
        <v>0.11802372996764587</v>
      </c>
      <c r="AK5289" s="51">
        <f t="shared" ca="1" si="701"/>
        <v>1</v>
      </c>
      <c r="AM5289" s="52" cm="1">
        <f t="array" aca="1" ref="AM5289" ca="1">+SQRT(MMULT(MMULT(AF5289:AJ5289,MMULT(MMULT($Q$25:$U$29,$Q$16:$U$20),$Q$25:$U$29)),TRANSPOSE(AF5289:AJ5289)))</f>
        <v>0.16583727717531699</v>
      </c>
      <c r="AN5289" s="53" cm="1">
        <f t="array" aca="1" ref="AN5289" ca="1">+SUMPRODUCT(AF5289:AJ5289,TRANSPOSE($T$4:$T$8))</f>
        <v>0.33756257464800582</v>
      </c>
    </row>
    <row r="5290" spans="25:40" x14ac:dyDescent="0.25">
      <c r="Y5290" s="47" t="s">
        <v>5323</v>
      </c>
      <c r="Z5290" s="48">
        <f t="shared" ca="1" si="702"/>
        <v>0.64258792999937386</v>
      </c>
      <c r="AA5290" s="48">
        <f t="shared" ca="1" si="702"/>
        <v>3.9439741206802492E-2</v>
      </c>
      <c r="AB5290" s="48">
        <f t="shared" ca="1" si="702"/>
        <v>0.83370458290527127</v>
      </c>
      <c r="AC5290" s="48">
        <f t="shared" ca="1" si="702"/>
        <v>0.58636167272606099</v>
      </c>
      <c r="AD5290" s="48">
        <f t="shared" ca="1" si="702"/>
        <v>0.47273110346073055</v>
      </c>
      <c r="AE5290" s="49">
        <f t="shared" ca="1" si="695"/>
        <v>2.5748250302982396</v>
      </c>
      <c r="AF5290" s="50">
        <f t="shared" ca="1" si="696"/>
        <v>0.24956566851649081</v>
      </c>
      <c r="AG5290" s="50">
        <f t="shared" ca="1" si="697"/>
        <v>1.531744516334542E-2</v>
      </c>
      <c r="AH5290" s="50">
        <f t="shared" ca="1" si="698"/>
        <v>0.32379077144853763</v>
      </c>
      <c r="AI5290" s="50">
        <f t="shared" ca="1" si="699"/>
        <v>0.2277287449928756</v>
      </c>
      <c r="AJ5290" s="50">
        <f t="shared" ca="1" si="700"/>
        <v>0.18359736987875039</v>
      </c>
      <c r="AK5290" s="51">
        <f t="shared" ca="1" si="701"/>
        <v>0.99999999999999989</v>
      </c>
      <c r="AM5290" s="52" cm="1">
        <f t="array" aca="1" ref="AM5290" ca="1">+SQRT(MMULT(MMULT(AF5290:AJ5290,MMULT(MMULT($Q$25:$U$29,$Q$16:$U$20),$Q$25:$U$29)),TRANSPOSE(AF5290:AJ5290)))</f>
        <v>0.18114032193222643</v>
      </c>
      <c r="AN5290" s="53" cm="1">
        <f t="array" aca="1" ref="AN5290" ca="1">+SUMPRODUCT(AF5290:AJ5290,TRANSPOSE($T$4:$T$8))</f>
        <v>0.3279853548965414</v>
      </c>
    </row>
    <row r="5291" spans="25:40" x14ac:dyDescent="0.25">
      <c r="Y5291" s="47" t="s">
        <v>5324</v>
      </c>
      <c r="Z5291" s="48">
        <f t="shared" ca="1" si="702"/>
        <v>0.42883760956317862</v>
      </c>
      <c r="AA5291" s="48">
        <f t="shared" ca="1" si="702"/>
        <v>0.30106420123113575</v>
      </c>
      <c r="AB5291" s="48">
        <f t="shared" ca="1" si="702"/>
        <v>0.74839401859870958</v>
      </c>
      <c r="AC5291" s="48">
        <f t="shared" ca="1" si="702"/>
        <v>0.16103900140661886</v>
      </c>
      <c r="AD5291" s="48">
        <f t="shared" ca="1" si="702"/>
        <v>0.73204618193330229</v>
      </c>
      <c r="AE5291" s="49">
        <f t="shared" ca="1" si="695"/>
        <v>2.3713810127329449</v>
      </c>
      <c r="AF5291" s="50">
        <f t="shared" ca="1" si="696"/>
        <v>0.18083876326097267</v>
      </c>
      <c r="AG5291" s="50">
        <f t="shared" ca="1" si="697"/>
        <v>0.12695732976463717</v>
      </c>
      <c r="AH5291" s="50">
        <f t="shared" ca="1" si="698"/>
        <v>0.3155941683686706</v>
      </c>
      <c r="AI5291" s="50">
        <f t="shared" ca="1" si="699"/>
        <v>6.7909374555135821E-2</v>
      </c>
      <c r="AJ5291" s="50">
        <f t="shared" ca="1" si="700"/>
        <v>0.30870036405058382</v>
      </c>
      <c r="AK5291" s="51">
        <f t="shared" ca="1" si="701"/>
        <v>1</v>
      </c>
      <c r="AM5291" s="52" cm="1">
        <f t="array" aca="1" ref="AM5291" ca="1">+SQRT(MMULT(MMULT(AF5291:AJ5291,MMULT(MMULT($Q$25:$U$29,$Q$16:$U$20),$Q$25:$U$29)),TRANSPOSE(AF5291:AJ5291)))</f>
        <v>0.1904913678521501</v>
      </c>
      <c r="AN5291" s="53" cm="1">
        <f t="array" aca="1" ref="AN5291" ca="1">+SUMPRODUCT(AF5291:AJ5291,TRANSPOSE($T$4:$T$8))</f>
        <v>0.30513110063275162</v>
      </c>
    </row>
    <row r="5292" spans="25:40" x14ac:dyDescent="0.25">
      <c r="Y5292" s="47" t="s">
        <v>5325</v>
      </c>
      <c r="Z5292" s="48">
        <f t="shared" ca="1" si="702"/>
        <v>0.52141788043367965</v>
      </c>
      <c r="AA5292" s="48">
        <f t="shared" ca="1" si="702"/>
        <v>0.52615688674623851</v>
      </c>
      <c r="AB5292" s="48">
        <f t="shared" ca="1" si="702"/>
        <v>0.72935686417338641</v>
      </c>
      <c r="AC5292" s="48">
        <f t="shared" ca="1" si="702"/>
        <v>0.76950788378249901</v>
      </c>
      <c r="AD5292" s="48">
        <f t="shared" ca="1" si="702"/>
        <v>0.95004698707219704</v>
      </c>
      <c r="AE5292" s="49">
        <f t="shared" ca="1" si="695"/>
        <v>3.4964865022080005</v>
      </c>
      <c r="AF5292" s="50">
        <f t="shared" ca="1" si="696"/>
        <v>0.14912623861250682</v>
      </c>
      <c r="AG5292" s="50">
        <f t="shared" ca="1" si="697"/>
        <v>0.15048160100545935</v>
      </c>
      <c r="AH5292" s="50">
        <f t="shared" ca="1" si="698"/>
        <v>0.2085970770122533</v>
      </c>
      <c r="AI5292" s="50">
        <f t="shared" ca="1" si="699"/>
        <v>0.22008032443327366</v>
      </c>
      <c r="AJ5292" s="50">
        <f t="shared" ca="1" si="700"/>
        <v>0.27171475893650687</v>
      </c>
      <c r="AK5292" s="51">
        <f t="shared" ca="1" si="701"/>
        <v>1</v>
      </c>
      <c r="AM5292" s="52" cm="1">
        <f t="array" aca="1" ref="AM5292" ca="1">+SQRT(MMULT(MMULT(AF5292:AJ5292,MMULT(MMULT($Q$25:$U$29,$Q$16:$U$20),$Q$25:$U$29)),TRANSPOSE(AF5292:AJ5292)))</f>
        <v>0.17968270091218952</v>
      </c>
      <c r="AN5292" s="53" cm="1">
        <f t="array" aca="1" ref="AN5292" ca="1">+SUMPRODUCT(AF5292:AJ5292,TRANSPOSE($T$4:$T$8))</f>
        <v>0.3013169791289701</v>
      </c>
    </row>
    <row r="5293" spans="25:40" x14ac:dyDescent="0.25">
      <c r="Y5293" s="47" t="s">
        <v>5326</v>
      </c>
      <c r="Z5293" s="48">
        <f t="shared" ca="1" si="702"/>
        <v>4.0608804279502642E-2</v>
      </c>
      <c r="AA5293" s="48">
        <f t="shared" ca="1" si="702"/>
        <v>0.59510423773041743</v>
      </c>
      <c r="AB5293" s="48">
        <f t="shared" ca="1" si="702"/>
        <v>0.37888148090630624</v>
      </c>
      <c r="AC5293" s="48">
        <f t="shared" ca="1" si="702"/>
        <v>0.53718474395050309</v>
      </c>
      <c r="AD5293" s="48">
        <f t="shared" ca="1" si="702"/>
        <v>0.12880641316153996</v>
      </c>
      <c r="AE5293" s="49">
        <f t="shared" ca="1" si="695"/>
        <v>1.6805856800282695</v>
      </c>
      <c r="AF5293" s="50">
        <f t="shared" ca="1" si="696"/>
        <v>2.4163483458230797E-2</v>
      </c>
      <c r="AG5293" s="50">
        <f t="shared" ca="1" si="697"/>
        <v>0.35410526508854168</v>
      </c>
      <c r="AH5293" s="50">
        <f t="shared" ca="1" si="698"/>
        <v>0.22544609620851525</v>
      </c>
      <c r="AI5293" s="50">
        <f t="shared" ca="1" si="699"/>
        <v>0.31964139069747816</v>
      </c>
      <c r="AJ5293" s="50">
        <f t="shared" ca="1" si="700"/>
        <v>7.6643764547234081E-2</v>
      </c>
      <c r="AK5293" s="51">
        <f t="shared" ca="1" si="701"/>
        <v>0.99999999999999989</v>
      </c>
      <c r="AM5293" s="52" cm="1">
        <f t="array" aca="1" ref="AM5293" ca="1">+SQRT(MMULT(MMULT(AF5293:AJ5293,MMULT(MMULT($Q$25:$U$29,$Q$16:$U$20),$Q$25:$U$29)),TRANSPOSE(AF5293:AJ5293)))</f>
        <v>0.19262667911407316</v>
      </c>
      <c r="AN5293" s="53" cm="1">
        <f t="array" aca="1" ref="AN5293" ca="1">+SUMPRODUCT(AF5293:AJ5293,TRANSPOSE($T$4:$T$8))</f>
        <v>0.3791538440874726</v>
      </c>
    </row>
    <row r="5294" spans="25:40" x14ac:dyDescent="0.25">
      <c r="Y5294" s="47" t="s">
        <v>5327</v>
      </c>
      <c r="Z5294" s="48">
        <f t="shared" ca="1" si="702"/>
        <v>0.48917776625901033</v>
      </c>
      <c r="AA5294" s="48">
        <f t="shared" ca="1" si="702"/>
        <v>0.62336728801095798</v>
      </c>
      <c r="AB5294" s="48">
        <f t="shared" ca="1" si="702"/>
        <v>0.38121827804100183</v>
      </c>
      <c r="AC5294" s="48">
        <f t="shared" ca="1" si="702"/>
        <v>0.16643258922396009</v>
      </c>
      <c r="AD5294" s="48">
        <f t="shared" ca="1" si="702"/>
        <v>0.17469979959272541</v>
      </c>
      <c r="AE5294" s="49">
        <f t="shared" ca="1" si="695"/>
        <v>1.8348957211276558</v>
      </c>
      <c r="AF5294" s="50">
        <f t="shared" ca="1" si="696"/>
        <v>0.26659703907226978</v>
      </c>
      <c r="AG5294" s="50">
        <f t="shared" ca="1" si="697"/>
        <v>0.33972899976455373</v>
      </c>
      <c r="AH5294" s="50">
        <f t="shared" ca="1" si="698"/>
        <v>0.20776018694224208</v>
      </c>
      <c r="AI5294" s="50">
        <f t="shared" ca="1" si="699"/>
        <v>9.0704113213407614E-2</v>
      </c>
      <c r="AJ5294" s="50">
        <f t="shared" ca="1" si="700"/>
        <v>9.520966100752673E-2</v>
      </c>
      <c r="AK5294" s="51">
        <f t="shared" ca="1" si="701"/>
        <v>0.99999999999999989</v>
      </c>
      <c r="AM5294" s="52" cm="1">
        <f t="array" aca="1" ref="AM5294" ca="1">+SQRT(MMULT(MMULT(AF5294:AJ5294,MMULT(MMULT($Q$25:$U$29,$Q$16:$U$20),$Q$25:$U$29)),TRANSPOSE(AF5294:AJ5294)))</f>
        <v>0.17578457209995599</v>
      </c>
      <c r="AN5294" s="53" cm="1">
        <f t="array" aca="1" ref="AN5294" ca="1">+SUMPRODUCT(AF5294:AJ5294,TRANSPOSE($T$4:$T$8))</f>
        <v>0.35781622336146851</v>
      </c>
    </row>
    <row r="5295" spans="25:40" x14ac:dyDescent="0.25">
      <c r="Y5295" s="47" t="s">
        <v>5328</v>
      </c>
      <c r="Z5295" s="48">
        <f t="shared" ca="1" si="702"/>
        <v>0.36272199281307582</v>
      </c>
      <c r="AA5295" s="48">
        <f t="shared" ca="1" si="702"/>
        <v>0.86278018218395347</v>
      </c>
      <c r="AB5295" s="48">
        <f t="shared" ca="1" si="702"/>
        <v>0.16180543210707821</v>
      </c>
      <c r="AC5295" s="48">
        <f t="shared" ca="1" si="702"/>
        <v>7.0668945199683475E-2</v>
      </c>
      <c r="AD5295" s="48">
        <f t="shared" ca="1" si="702"/>
        <v>0.15880142250791218</v>
      </c>
      <c r="AE5295" s="49">
        <f t="shared" ca="1" si="695"/>
        <v>1.6167779748117033</v>
      </c>
      <c r="AF5295" s="50">
        <f t="shared" ca="1" si="696"/>
        <v>0.22434867277018661</v>
      </c>
      <c r="AG5295" s="50">
        <f t="shared" ca="1" si="697"/>
        <v>0.53364172176110725</v>
      </c>
      <c r="AH5295" s="50">
        <f t="shared" ca="1" si="698"/>
        <v>0.10007894381782553</v>
      </c>
      <c r="AI5295" s="50">
        <f t="shared" ca="1" si="699"/>
        <v>4.3709740175000761E-2</v>
      </c>
      <c r="AJ5295" s="50">
        <f t="shared" ca="1" si="700"/>
        <v>9.8220921475879741E-2</v>
      </c>
      <c r="AK5295" s="51">
        <f t="shared" ca="1" si="701"/>
        <v>0.99999999999999978</v>
      </c>
      <c r="AM5295" s="52" cm="1">
        <f t="array" aca="1" ref="AM5295" ca="1">+SQRT(MMULT(MMULT(AF5295:AJ5295,MMULT(MMULT($Q$25:$U$29,$Q$16:$U$20),$Q$25:$U$29)),TRANSPOSE(AF5295:AJ5295)))</f>
        <v>0.1995772990179891</v>
      </c>
      <c r="AN5295" s="53" cm="1">
        <f t="array" aca="1" ref="AN5295" ca="1">+SUMPRODUCT(AF5295:AJ5295,TRANSPOSE($T$4:$T$8))</f>
        <v>0.35703081660536684</v>
      </c>
    </row>
    <row r="5296" spans="25:40" x14ac:dyDescent="0.25">
      <c r="Y5296" s="47" t="s">
        <v>5329</v>
      </c>
      <c r="Z5296" s="48">
        <f t="shared" ca="1" si="702"/>
        <v>0.71030923793983491</v>
      </c>
      <c r="AA5296" s="48">
        <f t="shared" ca="1" si="702"/>
        <v>0.19450062313989125</v>
      </c>
      <c r="AB5296" s="48">
        <f t="shared" ca="1" si="702"/>
        <v>0.33804237626861267</v>
      </c>
      <c r="AC5296" s="48">
        <f t="shared" ca="1" si="702"/>
        <v>0.14590459726722094</v>
      </c>
      <c r="AD5296" s="48">
        <f t="shared" ca="1" si="702"/>
        <v>0.47222656585879452</v>
      </c>
      <c r="AE5296" s="49">
        <f t="shared" ca="1" si="695"/>
        <v>1.8609834004743542</v>
      </c>
      <c r="AF5296" s="50">
        <f t="shared" ca="1" si="696"/>
        <v>0.38168488647388316</v>
      </c>
      <c r="AG5296" s="50">
        <f t="shared" ca="1" si="697"/>
        <v>0.104514969392158</v>
      </c>
      <c r="AH5296" s="50">
        <f t="shared" ca="1" si="698"/>
        <v>0.18164717438234407</v>
      </c>
      <c r="AI5296" s="50">
        <f t="shared" ca="1" si="699"/>
        <v>7.8401880011412614E-2</v>
      </c>
      <c r="AJ5296" s="50">
        <f t="shared" ca="1" si="700"/>
        <v>0.25375108974020222</v>
      </c>
      <c r="AK5296" s="51">
        <f t="shared" ca="1" si="701"/>
        <v>1</v>
      </c>
      <c r="AM5296" s="52" cm="1">
        <f t="array" aca="1" ref="AM5296" ca="1">+SQRT(MMULT(MMULT(AF5296:AJ5296,MMULT(MMULT($Q$25:$U$29,$Q$16:$U$20),$Q$25:$U$29)),TRANSPOSE(AF5296:AJ5296)))</f>
        <v>0.17027035145976396</v>
      </c>
      <c r="AN5296" s="53" cm="1">
        <f t="array" aca="1" ref="AN5296" ca="1">+SUMPRODUCT(AF5296:AJ5296,TRANSPOSE($T$4:$T$8))</f>
        <v>0.28637284288637688</v>
      </c>
    </row>
    <row r="5297" spans="25:40" x14ac:dyDescent="0.25">
      <c r="Y5297" s="47" t="s">
        <v>5330</v>
      </c>
      <c r="Z5297" s="48">
        <f t="shared" ca="1" si="702"/>
        <v>0.4320966636310708</v>
      </c>
      <c r="AA5297" s="48">
        <f t="shared" ca="1" si="702"/>
        <v>0.9807204396421112</v>
      </c>
      <c r="AB5297" s="48">
        <f t="shared" ca="1" si="702"/>
        <v>0.16533859278736829</v>
      </c>
      <c r="AC5297" s="48">
        <f t="shared" ca="1" si="702"/>
        <v>0.54634830937014855</v>
      </c>
      <c r="AD5297" s="48">
        <f t="shared" ca="1" si="702"/>
        <v>0.16995545780181753</v>
      </c>
      <c r="AE5297" s="49">
        <f t="shared" ca="1" si="695"/>
        <v>2.2944594632325166</v>
      </c>
      <c r="AF5297" s="50">
        <f t="shared" ca="1" si="696"/>
        <v>0.18832176839695289</v>
      </c>
      <c r="AG5297" s="50">
        <f t="shared" ca="1" si="697"/>
        <v>0.42742983929663203</v>
      </c>
      <c r="AH5297" s="50">
        <f t="shared" ca="1" si="698"/>
        <v>7.205993195209183E-2</v>
      </c>
      <c r="AI5297" s="50">
        <f t="shared" ca="1" si="699"/>
        <v>0.23811634858888878</v>
      </c>
      <c r="AJ5297" s="50">
        <f t="shared" ca="1" si="700"/>
        <v>7.4072111765434379E-2</v>
      </c>
      <c r="AK5297" s="51">
        <f t="shared" ca="1" si="701"/>
        <v>0.99999999999999989</v>
      </c>
      <c r="AM5297" s="52" cm="1">
        <f t="array" aca="1" ref="AM5297" ca="1">+SQRT(MMULT(MMULT(AF5297:AJ5297,MMULT(MMULT($Q$25:$U$29,$Q$16:$U$20),$Q$25:$U$29)),TRANSPOSE(AF5297:AJ5297)))</f>
        <v>0.18448958477396032</v>
      </c>
      <c r="AN5297" s="53" cm="1">
        <f t="array" aca="1" ref="AN5297" ca="1">+SUMPRODUCT(AF5297:AJ5297,TRANSPOSE($T$4:$T$8))</f>
        <v>0.35250468870472151</v>
      </c>
    </row>
    <row r="5298" spans="25:40" x14ac:dyDescent="0.25">
      <c r="Y5298" s="47" t="s">
        <v>5331</v>
      </c>
      <c r="Z5298" s="48">
        <f t="shared" ca="1" si="702"/>
        <v>0.64149353280969845</v>
      </c>
      <c r="AA5298" s="48">
        <f t="shared" ca="1" si="702"/>
        <v>3.6028977125289408E-2</v>
      </c>
      <c r="AB5298" s="48">
        <f t="shared" ca="1" si="702"/>
        <v>0.60503319216228157</v>
      </c>
      <c r="AC5298" s="48">
        <f t="shared" ca="1" si="702"/>
        <v>0.33981518579575221</v>
      </c>
      <c r="AD5298" s="48">
        <f t="shared" ca="1" si="702"/>
        <v>0.75701387506020013</v>
      </c>
      <c r="AE5298" s="49">
        <f t="shared" ca="1" si="695"/>
        <v>2.3793847629532219</v>
      </c>
      <c r="AF5298" s="50">
        <f t="shared" ca="1" si="696"/>
        <v>0.26960479145604666</v>
      </c>
      <c r="AG5298" s="50">
        <f t="shared" ca="1" si="697"/>
        <v>1.5142139970910509E-2</v>
      </c>
      <c r="AH5298" s="50">
        <f t="shared" ca="1" si="698"/>
        <v>0.25428135944324209</v>
      </c>
      <c r="AI5298" s="50">
        <f t="shared" ca="1" si="699"/>
        <v>0.14281640829454739</v>
      </c>
      <c r="AJ5298" s="50">
        <f t="shared" ca="1" si="700"/>
        <v>0.31815530083525329</v>
      </c>
      <c r="AK5298" s="51">
        <f t="shared" ca="1" si="701"/>
        <v>1</v>
      </c>
      <c r="AM5298" s="52" cm="1">
        <f t="array" aca="1" ref="AM5298" ca="1">+SQRT(MMULT(MMULT(AF5298:AJ5298,MMULT(MMULT($Q$25:$U$29,$Q$16:$U$20),$Q$25:$U$29)),TRANSPOSE(AF5298:AJ5298)))</f>
        <v>0.18267148758020416</v>
      </c>
      <c r="AN5298" s="53" cm="1">
        <f t="array" aca="1" ref="AN5298" ca="1">+SUMPRODUCT(AF5298:AJ5298,TRANSPOSE($T$4:$T$8))</f>
        <v>0.27935694962919422</v>
      </c>
    </row>
    <row r="5299" spans="25:40" x14ac:dyDescent="0.25">
      <c r="Y5299" s="47" t="s">
        <v>5332</v>
      </c>
      <c r="Z5299" s="48">
        <f t="shared" ca="1" si="702"/>
        <v>0.3675428626613646</v>
      </c>
      <c r="AA5299" s="48">
        <f t="shared" ca="1" si="702"/>
        <v>7.3350306720918912E-2</v>
      </c>
      <c r="AB5299" s="48">
        <f t="shared" ca="1" si="702"/>
        <v>0.34512530015983456</v>
      </c>
      <c r="AC5299" s="48">
        <f t="shared" ca="1" si="702"/>
        <v>0.57197363191550799</v>
      </c>
      <c r="AD5299" s="48">
        <f t="shared" ca="1" si="702"/>
        <v>4.4628314147135195E-2</v>
      </c>
      <c r="AE5299" s="49">
        <f t="shared" ca="1" si="695"/>
        <v>1.4026204156047615</v>
      </c>
      <c r="AF5299" s="50">
        <f t="shared" ca="1" si="696"/>
        <v>0.26204014897565342</v>
      </c>
      <c r="AG5299" s="50">
        <f t="shared" ca="1" si="697"/>
        <v>5.229519398467674E-2</v>
      </c>
      <c r="AH5299" s="50">
        <f t="shared" ca="1" si="698"/>
        <v>0.24605751942590146</v>
      </c>
      <c r="AI5299" s="50">
        <f t="shared" ca="1" si="699"/>
        <v>0.40778932457566769</v>
      </c>
      <c r="AJ5299" s="50">
        <f t="shared" ca="1" si="700"/>
        <v>3.1817813038100551E-2</v>
      </c>
      <c r="AK5299" s="51">
        <f t="shared" ca="1" si="701"/>
        <v>1</v>
      </c>
      <c r="AM5299" s="52" cm="1">
        <f t="array" aca="1" ref="AM5299" ca="1">+SQRT(MMULT(MMULT(AF5299:AJ5299,MMULT(MMULT($Q$25:$U$29,$Q$16:$U$20),$Q$25:$U$29)),TRANSPOSE(AF5299:AJ5299)))</f>
        <v>0.17851821957925962</v>
      </c>
      <c r="AN5299" s="53" cm="1">
        <f t="array" aca="1" ref="AN5299" ca="1">+SUMPRODUCT(AF5299:AJ5299,TRANSPOSE($T$4:$T$8))</f>
        <v>0.35873740233609475</v>
      </c>
    </row>
    <row r="5300" spans="25:40" x14ac:dyDescent="0.25">
      <c r="Y5300" s="47" t="s">
        <v>5333</v>
      </c>
      <c r="Z5300" s="48">
        <f t="shared" ca="1" si="702"/>
        <v>5.6110928324818121E-2</v>
      </c>
      <c r="AA5300" s="48">
        <f t="shared" ca="1" si="702"/>
        <v>6.7344071743358658E-2</v>
      </c>
      <c r="AB5300" s="48">
        <f t="shared" ca="1" si="702"/>
        <v>0.5292211584490607</v>
      </c>
      <c r="AC5300" s="48">
        <f t="shared" ca="1" si="702"/>
        <v>0.63881869925426527</v>
      </c>
      <c r="AD5300" s="48">
        <f t="shared" ca="1" si="702"/>
        <v>0.84083683464556724</v>
      </c>
      <c r="AE5300" s="49">
        <f t="shared" ca="1" si="695"/>
        <v>2.1323316924170701</v>
      </c>
      <c r="AF5300" s="50">
        <f t="shared" ca="1" si="696"/>
        <v>2.6314352745568623E-2</v>
      </c>
      <c r="AG5300" s="50">
        <f t="shared" ca="1" si="697"/>
        <v>3.1582362154464756E-2</v>
      </c>
      <c r="AH5300" s="50">
        <f t="shared" ca="1" si="698"/>
        <v>0.24818894749398515</v>
      </c>
      <c r="AI5300" s="50">
        <f t="shared" ca="1" si="699"/>
        <v>0.29958692708362961</v>
      </c>
      <c r="AJ5300" s="50">
        <f t="shared" ca="1" si="700"/>
        <v>0.39432741052235182</v>
      </c>
      <c r="AK5300" s="51">
        <f t="shared" ca="1" si="701"/>
        <v>1</v>
      </c>
      <c r="AM5300" s="52" cm="1">
        <f t="array" aca="1" ref="AM5300" ca="1">+SQRT(MMULT(MMULT(AF5300:AJ5300,MMULT(MMULT($Q$25:$U$29,$Q$16:$U$20),$Q$25:$U$29)),TRANSPOSE(AF5300:AJ5300)))</f>
        <v>0.20521998755853349</v>
      </c>
      <c r="AN5300" s="53" cm="1">
        <f t="array" aca="1" ref="AN5300" ca="1">+SUMPRODUCT(AF5300:AJ5300,TRANSPOSE($T$4:$T$8))</f>
        <v>0.27145302317296915</v>
      </c>
    </row>
    <row r="5301" spans="25:40" x14ac:dyDescent="0.25">
      <c r="Y5301" s="47" t="s">
        <v>5334</v>
      </c>
      <c r="Z5301" s="48">
        <f t="shared" ca="1" si="702"/>
        <v>0.47278695596227516</v>
      </c>
      <c r="AA5301" s="48">
        <f t="shared" ca="1" si="702"/>
        <v>0.2354454071279598</v>
      </c>
      <c r="AB5301" s="48">
        <f t="shared" ca="1" si="702"/>
        <v>0.24519998828599887</v>
      </c>
      <c r="AC5301" s="48">
        <f t="shared" ca="1" si="702"/>
        <v>0.26543277196273474</v>
      </c>
      <c r="AD5301" s="48">
        <f t="shared" ca="1" si="702"/>
        <v>0.24014349682884373</v>
      </c>
      <c r="AE5301" s="49">
        <f t="shared" ca="1" si="695"/>
        <v>1.4590086201678121</v>
      </c>
      <c r="AF5301" s="50">
        <f t="shared" ca="1" si="696"/>
        <v>0.32404671872870511</v>
      </c>
      <c r="AG5301" s="50">
        <f t="shared" ca="1" si="697"/>
        <v>0.1613735545310756</v>
      </c>
      <c r="AH5301" s="50">
        <f t="shared" ca="1" si="698"/>
        <v>0.16805931431563201</v>
      </c>
      <c r="AI5301" s="50">
        <f t="shared" ca="1" si="699"/>
        <v>0.18192680172938611</v>
      </c>
      <c r="AJ5301" s="50">
        <f t="shared" ca="1" si="700"/>
        <v>0.16459361069520134</v>
      </c>
      <c r="AK5301" s="51">
        <f t="shared" ca="1" si="701"/>
        <v>1.0000000000000002</v>
      </c>
      <c r="AM5301" s="52" cm="1">
        <f t="array" aca="1" ref="AM5301" ca="1">+SQRT(MMULT(MMULT(AF5301:AJ5301,MMULT(MMULT($Q$25:$U$29,$Q$16:$U$20),$Q$25:$U$29)),TRANSPOSE(AF5301:AJ5301)))</f>
        <v>0.16447679374079036</v>
      </c>
      <c r="AN5301" s="53" cm="1">
        <f t="array" aca="1" ref="AN5301" ca="1">+SUMPRODUCT(AF5301:AJ5301,TRANSPOSE($T$4:$T$8))</f>
        <v>0.31568683800937508</v>
      </c>
    </row>
    <row r="5302" spans="25:40" x14ac:dyDescent="0.25">
      <c r="Y5302" s="47" t="s">
        <v>5335</v>
      </c>
      <c r="Z5302" s="48">
        <f t="shared" ca="1" si="702"/>
        <v>0.95198398151014696</v>
      </c>
      <c r="AA5302" s="48">
        <f t="shared" ca="1" si="702"/>
        <v>0.76706925612067711</v>
      </c>
      <c r="AB5302" s="48">
        <f t="shared" ca="1" si="702"/>
        <v>0.83023519944747015</v>
      </c>
      <c r="AC5302" s="48">
        <f t="shared" ca="1" si="702"/>
        <v>0.86977976663796475</v>
      </c>
      <c r="AD5302" s="48">
        <f t="shared" ca="1" si="702"/>
        <v>0.87443655957216693</v>
      </c>
      <c r="AE5302" s="49">
        <f t="shared" ca="1" si="695"/>
        <v>4.2935047632884258</v>
      </c>
      <c r="AF5302" s="50">
        <f t="shared" ca="1" si="696"/>
        <v>0.22172654602600597</v>
      </c>
      <c r="AG5302" s="50">
        <f t="shared" ca="1" si="697"/>
        <v>0.17865806570881113</v>
      </c>
      <c r="AH5302" s="50">
        <f t="shared" ca="1" si="698"/>
        <v>0.1933700427087886</v>
      </c>
      <c r="AI5302" s="50">
        <f t="shared" ca="1" si="699"/>
        <v>0.20258036606247859</v>
      </c>
      <c r="AJ5302" s="50">
        <f t="shared" ca="1" si="700"/>
        <v>0.20366497949391577</v>
      </c>
      <c r="AK5302" s="51">
        <f t="shared" ca="1" si="701"/>
        <v>1</v>
      </c>
      <c r="AM5302" s="52" cm="1">
        <f t="array" aca="1" ref="AM5302" ca="1">+SQRT(MMULT(MMULT(AF5302:AJ5302,MMULT(MMULT($Q$25:$U$29,$Q$16:$U$20),$Q$25:$U$29)),TRANSPOSE(AF5302:AJ5302)))</f>
        <v>0.17074962998545534</v>
      </c>
      <c r="AN5302" s="53" cm="1">
        <f t="array" aca="1" ref="AN5302" ca="1">+SUMPRODUCT(AF5302:AJ5302,TRANSPOSE($T$4:$T$8))</f>
        <v>0.31577794437148626</v>
      </c>
    </row>
    <row r="5303" spans="25:40" x14ac:dyDescent="0.25">
      <c r="Y5303" s="47" t="s">
        <v>5336</v>
      </c>
      <c r="Z5303" s="48">
        <f t="shared" ca="1" si="702"/>
        <v>0.7532090266742526</v>
      </c>
      <c r="AA5303" s="48">
        <f t="shared" ca="1" si="702"/>
        <v>0.79122611247881791</v>
      </c>
      <c r="AB5303" s="48">
        <f t="shared" ca="1" si="702"/>
        <v>0.60913402150616636</v>
      </c>
      <c r="AC5303" s="48">
        <f t="shared" ca="1" si="702"/>
        <v>2.6630690365529563E-2</v>
      </c>
      <c r="AD5303" s="48">
        <f t="shared" ca="1" si="702"/>
        <v>0.41888243457678953</v>
      </c>
      <c r="AE5303" s="49">
        <f t="shared" ca="1" si="695"/>
        <v>2.5990822856015559</v>
      </c>
      <c r="AF5303" s="50">
        <f t="shared" ca="1" si="696"/>
        <v>0.2897980686671191</v>
      </c>
      <c r="AG5303" s="50">
        <f t="shared" ca="1" si="697"/>
        <v>0.30442518763721604</v>
      </c>
      <c r="AH5303" s="50">
        <f t="shared" ca="1" si="698"/>
        <v>0.23436503910655629</v>
      </c>
      <c r="AI5303" s="50">
        <f t="shared" ca="1" si="699"/>
        <v>1.0246189785163307E-2</v>
      </c>
      <c r="AJ5303" s="50">
        <f t="shared" ca="1" si="700"/>
        <v>0.16116551480394531</v>
      </c>
      <c r="AK5303" s="51">
        <f t="shared" ca="1" si="701"/>
        <v>1</v>
      </c>
      <c r="AM5303" s="52" cm="1">
        <f t="array" aca="1" ref="AM5303" ca="1">+SQRT(MMULT(MMULT(AF5303:AJ5303,MMULT(MMULT($Q$25:$U$29,$Q$16:$U$20),$Q$25:$U$29)),TRANSPOSE(AF5303:AJ5303)))</f>
        <v>0.17863183836968163</v>
      </c>
      <c r="AN5303" s="53" cm="1">
        <f t="array" aca="1" ref="AN5303" ca="1">+SUMPRODUCT(AF5303:AJ5303,TRANSPOSE($T$4:$T$8))</f>
        <v>0.34032426065104743</v>
      </c>
    </row>
    <row r="5304" spans="25:40" x14ac:dyDescent="0.25">
      <c r="Y5304" s="47" t="s">
        <v>5337</v>
      </c>
      <c r="Z5304" s="48">
        <f t="shared" ca="1" si="702"/>
        <v>0.20211593596836996</v>
      </c>
      <c r="AA5304" s="48">
        <f t="shared" ca="1" si="702"/>
        <v>0.30942941036695615</v>
      </c>
      <c r="AB5304" s="48">
        <f t="shared" ca="1" si="702"/>
        <v>0.52906736901070894</v>
      </c>
      <c r="AC5304" s="48">
        <f t="shared" ca="1" si="702"/>
        <v>9.9357131908202168E-2</v>
      </c>
      <c r="AD5304" s="48">
        <f t="shared" ca="1" si="702"/>
        <v>0.92173792832573498</v>
      </c>
      <c r="AE5304" s="49">
        <f t="shared" ca="1" si="695"/>
        <v>2.061707775579972</v>
      </c>
      <c r="AF5304" s="50">
        <f t="shared" ca="1" si="696"/>
        <v>9.8033260757099006E-2</v>
      </c>
      <c r="AG5304" s="50">
        <f t="shared" ca="1" si="697"/>
        <v>0.15008402938186116</v>
      </c>
      <c r="AH5304" s="50">
        <f t="shared" ca="1" si="698"/>
        <v>0.25661608074494396</v>
      </c>
      <c r="AI5304" s="50">
        <f t="shared" ca="1" si="699"/>
        <v>4.8191665707935913E-2</v>
      </c>
      <c r="AJ5304" s="50">
        <f t="shared" ca="1" si="700"/>
        <v>0.44707496340816005</v>
      </c>
      <c r="AK5304" s="51">
        <f t="shared" ca="1" si="701"/>
        <v>1</v>
      </c>
      <c r="AM5304" s="52" cm="1">
        <f t="array" aca="1" ref="AM5304" ca="1">+SQRT(MMULT(MMULT(AF5304:AJ5304,MMULT(MMULT($Q$25:$U$29,$Q$16:$U$20),$Q$25:$U$29)),TRANSPOSE(AF5304:AJ5304)))</f>
        <v>0.2078055482086815</v>
      </c>
      <c r="AN5304" s="53" cm="1">
        <f t="array" aca="1" ref="AN5304" ca="1">+SUMPRODUCT(AF5304:AJ5304,TRANSPOSE($T$4:$T$8))</f>
        <v>0.26423735359168465</v>
      </c>
    </row>
    <row r="5305" spans="25:40" x14ac:dyDescent="0.25">
      <c r="Y5305" s="47" t="s">
        <v>5338</v>
      </c>
      <c r="Z5305" s="48">
        <f t="shared" ca="1" si="702"/>
        <v>0.48932540008236547</v>
      </c>
      <c r="AA5305" s="48">
        <f t="shared" ca="1" si="702"/>
        <v>0.27129395902606623</v>
      </c>
      <c r="AB5305" s="48">
        <f t="shared" ca="1" si="702"/>
        <v>0.2057005451048588</v>
      </c>
      <c r="AC5305" s="48">
        <f t="shared" ca="1" si="702"/>
        <v>9.8319246928194937E-2</v>
      </c>
      <c r="AD5305" s="48">
        <f t="shared" ca="1" si="702"/>
        <v>0.85950433575362117</v>
      </c>
      <c r="AE5305" s="49">
        <f t="shared" ca="1" si="695"/>
        <v>1.9241434868951066</v>
      </c>
      <c r="AF5305" s="50">
        <f t="shared" ca="1" si="696"/>
        <v>0.25430816538114071</v>
      </c>
      <c r="AG5305" s="50">
        <f t="shared" ca="1" si="697"/>
        <v>0.14099466119537665</v>
      </c>
      <c r="AH5305" s="50">
        <f t="shared" ca="1" si="698"/>
        <v>0.10690499253607505</v>
      </c>
      <c r="AI5305" s="50">
        <f t="shared" ca="1" si="699"/>
        <v>5.1097668961709163E-2</v>
      </c>
      <c r="AJ5305" s="50">
        <f t="shared" ca="1" si="700"/>
        <v>0.44669451192569842</v>
      </c>
      <c r="AK5305" s="51">
        <f t="shared" ca="1" si="701"/>
        <v>1</v>
      </c>
      <c r="AM5305" s="52" cm="1">
        <f t="array" aca="1" ref="AM5305" ca="1">+SQRT(MMULT(MMULT(AF5305:AJ5305,MMULT(MMULT($Q$25:$U$29,$Q$16:$U$20),$Q$25:$U$29)),TRANSPOSE(AF5305:AJ5305)))</f>
        <v>0.19311636112263664</v>
      </c>
      <c r="AN5305" s="53" cm="1">
        <f t="array" aca="1" ref="AN5305" ca="1">+SUMPRODUCT(AF5305:AJ5305,TRANSPOSE($T$4:$T$8))</f>
        <v>0.23150188580055264</v>
      </c>
    </row>
    <row r="5306" spans="25:40" x14ac:dyDescent="0.25">
      <c r="Y5306" s="47" t="s">
        <v>5339</v>
      </c>
      <c r="Z5306" s="48">
        <f t="shared" ca="1" si="702"/>
        <v>0.70170540408606596</v>
      </c>
      <c r="AA5306" s="48">
        <f t="shared" ca="1" si="702"/>
        <v>0.83548844485228169</v>
      </c>
      <c r="AB5306" s="48">
        <f t="shared" ca="1" si="702"/>
        <v>0.35213666244472008</v>
      </c>
      <c r="AC5306" s="48">
        <f t="shared" ca="1" si="702"/>
        <v>0.86520228702752155</v>
      </c>
      <c r="AD5306" s="48">
        <f t="shared" ca="1" si="702"/>
        <v>0.35770805647321013</v>
      </c>
      <c r="AE5306" s="49">
        <f t="shared" ca="1" si="695"/>
        <v>3.1122408548837996</v>
      </c>
      <c r="AF5306" s="50">
        <f t="shared" ca="1" si="696"/>
        <v>0.22546629159016848</v>
      </c>
      <c r="AG5306" s="50">
        <f t="shared" ca="1" si="697"/>
        <v>0.2684523736462151</v>
      </c>
      <c r="AH5306" s="50">
        <f t="shared" ca="1" si="698"/>
        <v>0.11314569754205854</v>
      </c>
      <c r="AI5306" s="50">
        <f t="shared" ca="1" si="699"/>
        <v>0.27799978451854918</v>
      </c>
      <c r="AJ5306" s="50">
        <f t="shared" ca="1" si="700"/>
        <v>0.11493585270300866</v>
      </c>
      <c r="AK5306" s="51">
        <f t="shared" ca="1" si="701"/>
        <v>1</v>
      </c>
      <c r="AM5306" s="52" cm="1">
        <f t="array" aca="1" ref="AM5306" ca="1">+SQRT(MMULT(MMULT(AF5306:AJ5306,MMULT(MMULT($Q$25:$U$29,$Q$16:$U$20),$Q$25:$U$29)),TRANSPOSE(AF5306:AJ5306)))</f>
        <v>0.17004954831990335</v>
      </c>
      <c r="AN5306" s="53" cm="1">
        <f t="array" aca="1" ref="AN5306" ca="1">+SUMPRODUCT(AF5306:AJ5306,TRANSPOSE($T$4:$T$8))</f>
        <v>0.33368743054633082</v>
      </c>
    </row>
    <row r="5307" spans="25:40" x14ac:dyDescent="0.25">
      <c r="Y5307" s="47" t="s">
        <v>5340</v>
      </c>
      <c r="Z5307" s="48">
        <f t="shared" ca="1" si="702"/>
        <v>0.13418253420662907</v>
      </c>
      <c r="AA5307" s="48">
        <f t="shared" ca="1" si="702"/>
        <v>5.4039594148970971E-2</v>
      </c>
      <c r="AB5307" s="48">
        <f t="shared" ca="1" si="702"/>
        <v>0.40717485746843141</v>
      </c>
      <c r="AC5307" s="48">
        <f t="shared" ca="1" si="702"/>
        <v>9.6206077156916536E-2</v>
      </c>
      <c r="AD5307" s="48">
        <f t="shared" ca="1" si="702"/>
        <v>0.39025380904387885</v>
      </c>
      <c r="AE5307" s="49">
        <f t="shared" ca="1" si="695"/>
        <v>1.0818568720248267</v>
      </c>
      <c r="AF5307" s="50">
        <f t="shared" ca="1" si="696"/>
        <v>0.12402983950685652</v>
      </c>
      <c r="AG5307" s="50">
        <f t="shared" ca="1" si="697"/>
        <v>4.9950779577551049E-2</v>
      </c>
      <c r="AH5307" s="50">
        <f t="shared" ca="1" si="698"/>
        <v>0.37636665995045548</v>
      </c>
      <c r="AI5307" s="50">
        <f t="shared" ca="1" si="699"/>
        <v>8.8926806904553984E-2</v>
      </c>
      <c r="AJ5307" s="50">
        <f t="shared" ca="1" si="700"/>
        <v>0.36072591406058307</v>
      </c>
      <c r="AK5307" s="51">
        <f t="shared" ca="1" si="701"/>
        <v>1</v>
      </c>
      <c r="AM5307" s="52" cm="1">
        <f t="array" aca="1" ref="AM5307" ca="1">+SQRT(MMULT(MMULT(AF5307:AJ5307,MMULT(MMULT($Q$25:$U$29,$Q$16:$U$20),$Q$25:$U$29)),TRANSPOSE(AF5307:AJ5307)))</f>
        <v>0.20526935010277991</v>
      </c>
      <c r="AN5307" s="53" cm="1">
        <f t="array" aca="1" ref="AN5307" ca="1">+SUMPRODUCT(AF5307:AJ5307,TRANSPOSE($T$4:$T$8))</f>
        <v>0.29770810770410439</v>
      </c>
    </row>
    <row r="5308" spans="25:40" x14ac:dyDescent="0.25">
      <c r="Y5308" s="47" t="s">
        <v>5341</v>
      </c>
      <c r="Z5308" s="48">
        <f t="shared" ca="1" si="702"/>
        <v>0.61414038885390143</v>
      </c>
      <c r="AA5308" s="48">
        <f t="shared" ca="1" si="702"/>
        <v>0.50367263510507976</v>
      </c>
      <c r="AB5308" s="48">
        <f t="shared" ca="1" si="702"/>
        <v>0.8869422001311994</v>
      </c>
      <c r="AC5308" s="48">
        <f t="shared" ca="1" si="702"/>
        <v>0.55783763336283376</v>
      </c>
      <c r="AD5308" s="48">
        <f t="shared" ca="1" si="702"/>
        <v>0.80695316899699432</v>
      </c>
      <c r="AE5308" s="49">
        <f t="shared" ca="1" si="695"/>
        <v>3.3695460264500086</v>
      </c>
      <c r="AF5308" s="50">
        <f t="shared" ca="1" si="696"/>
        <v>0.18226205667857584</v>
      </c>
      <c r="AG5308" s="50">
        <f t="shared" ca="1" si="697"/>
        <v>0.14947789142851536</v>
      </c>
      <c r="AH5308" s="50">
        <f t="shared" ca="1" si="698"/>
        <v>0.26322305532227408</v>
      </c>
      <c r="AI5308" s="50">
        <f t="shared" ca="1" si="699"/>
        <v>0.16555275665741376</v>
      </c>
      <c r="AJ5308" s="50">
        <f t="shared" ca="1" si="700"/>
        <v>0.23948423991322099</v>
      </c>
      <c r="AK5308" s="51">
        <f t="shared" ca="1" si="701"/>
        <v>1</v>
      </c>
      <c r="AM5308" s="52" cm="1">
        <f t="array" aca="1" ref="AM5308" ca="1">+SQRT(MMULT(MMULT(AF5308:AJ5308,MMULT(MMULT($Q$25:$U$29,$Q$16:$U$20),$Q$25:$U$29)),TRANSPOSE(AF5308:AJ5308)))</f>
        <v>0.17870170297268664</v>
      </c>
      <c r="AN5308" s="53" cm="1">
        <f t="array" aca="1" ref="AN5308" ca="1">+SUMPRODUCT(AF5308:AJ5308,TRANSPOSE($T$4:$T$8))</f>
        <v>0.31708492982128644</v>
      </c>
    </row>
    <row r="5309" spans="25:40" x14ac:dyDescent="0.25">
      <c r="Y5309" s="47" t="s">
        <v>5342</v>
      </c>
      <c r="Z5309" s="48">
        <f t="shared" ca="1" si="702"/>
        <v>0.14045477978208443</v>
      </c>
      <c r="AA5309" s="48">
        <f t="shared" ca="1" si="702"/>
        <v>8.6562461421260894E-2</v>
      </c>
      <c r="AB5309" s="48">
        <f t="shared" ca="1" si="702"/>
        <v>0.28354015231312402</v>
      </c>
      <c r="AC5309" s="48">
        <f t="shared" ca="1" si="702"/>
        <v>0.61044161040100386</v>
      </c>
      <c r="AD5309" s="48">
        <f t="shared" ca="1" si="702"/>
        <v>0.18249109515144235</v>
      </c>
      <c r="AE5309" s="49">
        <f t="shared" ca="1" si="695"/>
        <v>1.3034900990689158</v>
      </c>
      <c r="AF5309" s="50">
        <f t="shared" ca="1" si="696"/>
        <v>0.10775285510984042</v>
      </c>
      <c r="AG5309" s="50">
        <f t="shared" ca="1" si="697"/>
        <v>6.6408223187189946E-2</v>
      </c>
      <c r="AH5309" s="50">
        <f t="shared" ca="1" si="698"/>
        <v>0.21752382508747631</v>
      </c>
      <c r="AI5309" s="50">
        <f t="shared" ca="1" si="699"/>
        <v>0.46831319304768243</v>
      </c>
      <c r="AJ5309" s="50">
        <f t="shared" ca="1" si="700"/>
        <v>0.1400019035678107</v>
      </c>
      <c r="AK5309" s="51">
        <f t="shared" ca="1" si="701"/>
        <v>0.99999999999999989</v>
      </c>
      <c r="AM5309" s="52" cm="1">
        <f t="array" aca="1" ref="AM5309" ca="1">+SQRT(MMULT(MMULT(AF5309:AJ5309,MMULT(MMULT($Q$25:$U$29,$Q$16:$U$20),$Q$25:$U$29)),TRANSPOSE(AF5309:AJ5309)))</f>
        <v>0.18674192568302886</v>
      </c>
      <c r="AN5309" s="53" cm="1">
        <f t="array" aca="1" ref="AN5309" ca="1">+SUMPRODUCT(AF5309:AJ5309,TRANSPOSE($T$4:$T$8))</f>
        <v>0.33384646321361855</v>
      </c>
    </row>
    <row r="5310" spans="25:40" x14ac:dyDescent="0.25">
      <c r="Y5310" s="47" t="s">
        <v>5343</v>
      </c>
      <c r="Z5310" s="48">
        <f t="shared" ca="1" si="702"/>
        <v>0.99742071871849403</v>
      </c>
      <c r="AA5310" s="48">
        <f t="shared" ca="1" si="702"/>
        <v>0.15619690147383991</v>
      </c>
      <c r="AB5310" s="48">
        <f t="shared" ca="1" si="702"/>
        <v>0.77993698463914862</v>
      </c>
      <c r="AC5310" s="48">
        <f t="shared" ca="1" si="702"/>
        <v>0.95493175307090195</v>
      </c>
      <c r="AD5310" s="48">
        <f t="shared" ca="1" si="702"/>
        <v>0.88938129424694512</v>
      </c>
      <c r="AE5310" s="49">
        <f t="shared" ca="1" si="695"/>
        <v>3.7778676521493297</v>
      </c>
      <c r="AF5310" s="50">
        <f t="shared" ca="1" si="696"/>
        <v>0.26401685039205508</v>
      </c>
      <c r="AG5310" s="50">
        <f t="shared" ca="1" si="697"/>
        <v>4.1345255010448903E-2</v>
      </c>
      <c r="AH5310" s="50">
        <f t="shared" ca="1" si="698"/>
        <v>0.20644899622024124</v>
      </c>
      <c r="AI5310" s="50">
        <f t="shared" ca="1" si="699"/>
        <v>0.25277003881478372</v>
      </c>
      <c r="AJ5310" s="50">
        <f t="shared" ca="1" si="700"/>
        <v>0.23541885956247099</v>
      </c>
      <c r="AK5310" s="51">
        <f t="shared" ca="1" si="701"/>
        <v>0.99999999999999989</v>
      </c>
      <c r="AM5310" s="52" cm="1">
        <f t="array" aca="1" ref="AM5310" ca="1">+SQRT(MMULT(MMULT(AF5310:AJ5310,MMULT(MMULT($Q$25:$U$29,$Q$16:$U$20),$Q$25:$U$29)),TRANSPOSE(AF5310:AJ5310)))</f>
        <v>0.17328869705265734</v>
      </c>
      <c r="AN5310" s="53" cm="1">
        <f t="array" aca="1" ref="AN5310" ca="1">+SUMPRODUCT(AF5310:AJ5310,TRANSPOSE($T$4:$T$8))</f>
        <v>0.29634481554784448</v>
      </c>
    </row>
    <row r="5311" spans="25:40" x14ac:dyDescent="0.25">
      <c r="Y5311" s="47" t="s">
        <v>5344</v>
      </c>
      <c r="Z5311" s="48">
        <f t="shared" ca="1" si="702"/>
        <v>0.29301435784105923</v>
      </c>
      <c r="AA5311" s="48">
        <f t="shared" ca="1" si="702"/>
        <v>0.95915399448160632</v>
      </c>
      <c r="AB5311" s="48">
        <f t="shared" ca="1" si="702"/>
        <v>0.37829037422771672</v>
      </c>
      <c r="AC5311" s="48">
        <f t="shared" ca="1" si="702"/>
        <v>0.63815871055064755</v>
      </c>
      <c r="AD5311" s="48">
        <f t="shared" ca="1" si="702"/>
        <v>0.38777491081533288</v>
      </c>
      <c r="AE5311" s="49">
        <f t="shared" ca="1" si="695"/>
        <v>2.6563923479163623</v>
      </c>
      <c r="AF5311" s="50">
        <f t="shared" ca="1" si="696"/>
        <v>0.11030537641432964</v>
      </c>
      <c r="AG5311" s="50">
        <f t="shared" ca="1" si="697"/>
        <v>0.36107391863026317</v>
      </c>
      <c r="AH5311" s="50">
        <f t="shared" ca="1" si="698"/>
        <v>0.14240756811562211</v>
      </c>
      <c r="AI5311" s="50">
        <f t="shared" ca="1" si="699"/>
        <v>0.24023511099601325</v>
      </c>
      <c r="AJ5311" s="50">
        <f t="shared" ca="1" si="700"/>
        <v>0.14597802584377198</v>
      </c>
      <c r="AK5311" s="51">
        <f t="shared" ca="1" si="701"/>
        <v>1.0000000000000002</v>
      </c>
      <c r="AM5311" s="52" cm="1">
        <f t="array" aca="1" ref="AM5311" ca="1">+SQRT(MMULT(MMULT(AF5311:AJ5311,MMULT(MMULT($Q$25:$U$29,$Q$16:$U$20),$Q$25:$U$29)),TRANSPOSE(AF5311:AJ5311)))</f>
        <v>0.18405014947349324</v>
      </c>
      <c r="AN5311" s="53" cm="1">
        <f t="array" aca="1" ref="AN5311" ca="1">+SUMPRODUCT(AF5311:AJ5311,TRANSPOSE($T$4:$T$8))</f>
        <v>0.3431712728763916</v>
      </c>
    </row>
    <row r="5312" spans="25:40" x14ac:dyDescent="0.25">
      <c r="Y5312" s="47" t="s">
        <v>5345</v>
      </c>
      <c r="Z5312" s="48">
        <f t="shared" ca="1" si="702"/>
        <v>0.78158584700664602</v>
      </c>
      <c r="AA5312" s="48">
        <f t="shared" ca="1" si="702"/>
        <v>0.66206626954674563</v>
      </c>
      <c r="AB5312" s="48">
        <f t="shared" ca="1" si="702"/>
        <v>0.21442164016296583</v>
      </c>
      <c r="AC5312" s="48">
        <f t="shared" ca="1" si="702"/>
        <v>0.48114477689283097</v>
      </c>
      <c r="AD5312" s="48">
        <f t="shared" ca="1" si="702"/>
        <v>0.4162634558998235</v>
      </c>
      <c r="AE5312" s="49">
        <f t="shared" ca="1" si="695"/>
        <v>2.555481989509012</v>
      </c>
      <c r="AF5312" s="50">
        <f t="shared" ca="1" si="696"/>
        <v>0.30584674445575455</v>
      </c>
      <c r="AG5312" s="50">
        <f t="shared" ca="1" si="697"/>
        <v>0.25907686779430178</v>
      </c>
      <c r="AH5312" s="50">
        <f t="shared" ca="1" si="698"/>
        <v>8.390653545719684E-2</v>
      </c>
      <c r="AI5312" s="50">
        <f t="shared" ca="1" si="699"/>
        <v>0.18827946307900761</v>
      </c>
      <c r="AJ5312" s="50">
        <f t="shared" ca="1" si="700"/>
        <v>0.16289038921373919</v>
      </c>
      <c r="AK5312" s="51">
        <f t="shared" ca="1" si="701"/>
        <v>1</v>
      </c>
      <c r="AM5312" s="52" cm="1">
        <f t="array" aca="1" ref="AM5312" ca="1">+SQRT(MMULT(MMULT(AF5312:AJ5312,MMULT(MMULT($Q$25:$U$29,$Q$16:$U$20),$Q$25:$U$29)),TRANSPOSE(AF5312:AJ5312)))</f>
        <v>0.16715117672315888</v>
      </c>
      <c r="AN5312" s="53" cm="1">
        <f t="array" aca="1" ref="AN5312" ca="1">+SUMPRODUCT(AF5312:AJ5312,TRANSPOSE($T$4:$T$8))</f>
        <v>0.31117710776273377</v>
      </c>
    </row>
    <row r="5313" spans="25:40" x14ac:dyDescent="0.25">
      <c r="Y5313" s="47" t="s">
        <v>5346</v>
      </c>
      <c r="Z5313" s="48">
        <f t="shared" ca="1" si="702"/>
        <v>0.25573460037131079</v>
      </c>
      <c r="AA5313" s="48">
        <f t="shared" ca="1" si="702"/>
        <v>0.62913810629826494</v>
      </c>
      <c r="AB5313" s="48">
        <f t="shared" ca="1" si="702"/>
        <v>0.86452530239939307</v>
      </c>
      <c r="AC5313" s="48">
        <f t="shared" ca="1" si="702"/>
        <v>0.48327169011301474</v>
      </c>
      <c r="AD5313" s="48">
        <f t="shared" ca="1" si="702"/>
        <v>0.29817580478424688</v>
      </c>
      <c r="AE5313" s="49">
        <f t="shared" ca="1" si="695"/>
        <v>2.5308455039662308</v>
      </c>
      <c r="AF5313" s="50">
        <f t="shared" ca="1" si="696"/>
        <v>0.10104710065096217</v>
      </c>
      <c r="AG5313" s="50">
        <f t="shared" ca="1" si="697"/>
        <v>0.24858811227801425</v>
      </c>
      <c r="AH5313" s="50">
        <f t="shared" ca="1" si="698"/>
        <v>0.34159544746787057</v>
      </c>
      <c r="AI5313" s="50">
        <f t="shared" ca="1" si="699"/>
        <v>0.19095266358837487</v>
      </c>
      <c r="AJ5313" s="50">
        <f t="shared" ca="1" si="700"/>
        <v>0.11781667601477797</v>
      </c>
      <c r="AK5313" s="51">
        <f t="shared" ca="1" si="701"/>
        <v>0.99999999999999989</v>
      </c>
      <c r="AM5313" s="52" cm="1">
        <f t="array" aca="1" ref="AM5313" ca="1">+SQRT(MMULT(MMULT(AF5313:AJ5313,MMULT(MMULT($Q$25:$U$29,$Q$16:$U$20),$Q$25:$U$29)),TRANSPOSE(AF5313:AJ5313)))</f>
        <v>0.18804010739968813</v>
      </c>
      <c r="AN5313" s="53" cm="1">
        <f t="array" aca="1" ref="AN5313" ca="1">+SUMPRODUCT(AF5313:AJ5313,TRANSPOSE($T$4:$T$8))</f>
        <v>0.37456097434145141</v>
      </c>
    </row>
    <row r="5314" spans="25:40" x14ac:dyDescent="0.25">
      <c r="Y5314" s="47" t="s">
        <v>5347</v>
      </c>
      <c r="Z5314" s="48">
        <f t="shared" ca="1" si="702"/>
        <v>0.65126684216692809</v>
      </c>
      <c r="AA5314" s="48">
        <f t="shared" ca="1" si="702"/>
        <v>0.27165986711407475</v>
      </c>
      <c r="AB5314" s="48">
        <f t="shared" ca="1" si="702"/>
        <v>0.7861999711256884</v>
      </c>
      <c r="AC5314" s="48">
        <f t="shared" ca="1" si="702"/>
        <v>3.7592555617642298E-2</v>
      </c>
      <c r="AD5314" s="48">
        <f t="shared" ca="1" si="702"/>
        <v>0.45218412120562657</v>
      </c>
      <c r="AE5314" s="49">
        <f t="shared" ca="1" si="695"/>
        <v>2.1989033572299599</v>
      </c>
      <c r="AF5314" s="50">
        <f t="shared" ca="1" si="696"/>
        <v>0.29617801984137815</v>
      </c>
      <c r="AG5314" s="50">
        <f t="shared" ca="1" si="697"/>
        <v>0.12354334092076459</v>
      </c>
      <c r="AH5314" s="50">
        <f t="shared" ca="1" si="698"/>
        <v>0.35754184854949406</v>
      </c>
      <c r="AI5314" s="50">
        <f t="shared" ca="1" si="699"/>
        <v>1.7096047215553408E-2</v>
      </c>
      <c r="AJ5314" s="50">
        <f t="shared" ca="1" si="700"/>
        <v>0.20564074347280986</v>
      </c>
      <c r="AK5314" s="51">
        <f t="shared" ca="1" si="701"/>
        <v>1</v>
      </c>
      <c r="AM5314" s="52" cm="1">
        <f t="array" aca="1" ref="AM5314" ca="1">+SQRT(MMULT(MMULT(AF5314:AJ5314,MMULT(MMULT($Q$25:$U$29,$Q$16:$U$20),$Q$25:$U$29)),TRANSPOSE(AF5314:AJ5314)))</f>
        <v>0.18513633579690347</v>
      </c>
      <c r="AN5314" s="53" cm="1">
        <f t="array" aca="1" ref="AN5314" ca="1">+SUMPRODUCT(AF5314:AJ5314,TRANSPOSE($T$4:$T$8))</f>
        <v>0.33362626575380239</v>
      </c>
    </row>
    <row r="5315" spans="25:40" x14ac:dyDescent="0.25">
      <c r="Y5315" s="47" t="s">
        <v>5348</v>
      </c>
      <c r="Z5315" s="48">
        <f t="shared" ca="1" si="702"/>
        <v>0.53663130929644087</v>
      </c>
      <c r="AA5315" s="48">
        <f t="shared" ca="1" si="702"/>
        <v>0.47983343869859429</v>
      </c>
      <c r="AB5315" s="48">
        <f t="shared" ca="1" si="702"/>
        <v>0.58573762493168025</v>
      </c>
      <c r="AC5315" s="48">
        <f t="shared" ca="1" si="702"/>
        <v>0.6888574420819108</v>
      </c>
      <c r="AD5315" s="48">
        <f t="shared" ca="1" si="702"/>
        <v>0.84292011128255562</v>
      </c>
      <c r="AE5315" s="49">
        <f t="shared" ca="1" si="695"/>
        <v>3.1339799262911816</v>
      </c>
      <c r="AF5315" s="50">
        <f t="shared" ca="1" si="696"/>
        <v>0.17122997655300931</v>
      </c>
      <c r="AG5315" s="50">
        <f t="shared" ca="1" si="697"/>
        <v>0.15310673647691145</v>
      </c>
      <c r="AH5315" s="50">
        <f t="shared" ca="1" si="698"/>
        <v>0.18689897150198234</v>
      </c>
      <c r="AI5315" s="50">
        <f t="shared" ca="1" si="699"/>
        <v>0.21980276143539929</v>
      </c>
      <c r="AJ5315" s="50">
        <f t="shared" ca="1" si="700"/>
        <v>0.26896155403269772</v>
      </c>
      <c r="AK5315" s="51">
        <f t="shared" ca="1" si="701"/>
        <v>1</v>
      </c>
      <c r="AM5315" s="52" cm="1">
        <f t="array" aca="1" ref="AM5315" ca="1">+SQRT(MMULT(MMULT(AF5315:AJ5315,MMULT(MMULT($Q$25:$U$29,$Q$16:$U$20),$Q$25:$U$29)),TRANSPOSE(AF5315:AJ5315)))</f>
        <v>0.17718632902102663</v>
      </c>
      <c r="AN5315" s="53" cm="1">
        <f t="array" aca="1" ref="AN5315" ca="1">+SUMPRODUCT(AF5315:AJ5315,TRANSPOSE($T$4:$T$8))</f>
        <v>0.29763997172530288</v>
      </c>
    </row>
    <row r="5316" spans="25:40" x14ac:dyDescent="0.25">
      <c r="Y5316" s="47" t="s">
        <v>5349</v>
      </c>
      <c r="Z5316" s="48">
        <f t="shared" ca="1" si="702"/>
        <v>0.22435211521243348</v>
      </c>
      <c r="AA5316" s="48">
        <f t="shared" ca="1" si="702"/>
        <v>0.54433601861793746</v>
      </c>
      <c r="AB5316" s="48">
        <f t="shared" ca="1" si="702"/>
        <v>0.29227857197090712</v>
      </c>
      <c r="AC5316" s="48">
        <f t="shared" ca="1" si="702"/>
        <v>4.0367258935726791E-2</v>
      </c>
      <c r="AD5316" s="48">
        <f t="shared" ca="1" si="702"/>
        <v>0.28062605960160081</v>
      </c>
      <c r="AE5316" s="49">
        <f t="shared" ca="1" si="695"/>
        <v>1.3819600243386057</v>
      </c>
      <c r="AF5316" s="50">
        <f t="shared" ca="1" si="696"/>
        <v>0.16234341895656967</v>
      </c>
      <c r="AG5316" s="50">
        <f t="shared" ca="1" si="697"/>
        <v>0.3938869497172699</v>
      </c>
      <c r="AH5316" s="50">
        <f t="shared" ca="1" si="698"/>
        <v>0.21149567775000522</v>
      </c>
      <c r="AI5316" s="50">
        <f t="shared" ca="1" si="699"/>
        <v>2.9210149515754784E-2</v>
      </c>
      <c r="AJ5316" s="50">
        <f t="shared" ca="1" si="700"/>
        <v>0.20306380406040042</v>
      </c>
      <c r="AK5316" s="51">
        <f t="shared" ca="1" si="701"/>
        <v>1</v>
      </c>
      <c r="AM5316" s="52" cm="1">
        <f t="array" aca="1" ref="AM5316" ca="1">+SQRT(MMULT(MMULT(AF5316:AJ5316,MMULT(MMULT($Q$25:$U$29,$Q$16:$U$20),$Q$25:$U$29)),TRANSPOSE(AF5316:AJ5316)))</f>
        <v>0.19239211880832363</v>
      </c>
      <c r="AN5316" s="53" cm="1">
        <f t="array" aca="1" ref="AN5316" ca="1">+SUMPRODUCT(AF5316:AJ5316,TRANSPOSE($T$4:$T$8))</f>
        <v>0.33883264570181398</v>
      </c>
    </row>
    <row r="5317" spans="25:40" x14ac:dyDescent="0.25">
      <c r="Y5317" s="47" t="s">
        <v>5350</v>
      </c>
      <c r="Z5317" s="48">
        <f t="shared" ca="1" si="702"/>
        <v>0.73498949831298954</v>
      </c>
      <c r="AA5317" s="48">
        <f t="shared" ca="1" si="702"/>
        <v>1.450772985259452E-2</v>
      </c>
      <c r="AB5317" s="48">
        <f t="shared" ca="1" si="702"/>
        <v>0.5659798624392488</v>
      </c>
      <c r="AC5317" s="48">
        <f t="shared" ca="1" si="702"/>
        <v>5.708576601517068E-2</v>
      </c>
      <c r="AD5317" s="48">
        <f t="shared" ca="1" si="702"/>
        <v>0.74346976663306319</v>
      </c>
      <c r="AE5317" s="49">
        <f t="shared" ref="AE5317:AE5380" ca="1" si="703">+SUM(Z5317:AD5317)</f>
        <v>2.1160326232530666</v>
      </c>
      <c r="AF5317" s="50">
        <f t="shared" ref="AF5317:AF5380" ca="1" si="704">Z5317/$AE5317</f>
        <v>0.34734317903996159</v>
      </c>
      <c r="AG5317" s="50">
        <f t="shared" ref="AG5317:AG5380" ca="1" si="705">AA5317/$AE5317</f>
        <v>6.8560993309692798E-3</v>
      </c>
      <c r="AH5317" s="50">
        <f t="shared" ref="AH5317:AH5380" ca="1" si="706">AB5317/$AE5317</f>
        <v>0.2674721817705929</v>
      </c>
      <c r="AI5317" s="50">
        <f t="shared" ref="AI5317:AI5380" ca="1" si="707">AC5317/$AE5317</f>
        <v>2.6977734363759626E-2</v>
      </c>
      <c r="AJ5317" s="50">
        <f t="shared" ref="AJ5317:AJ5380" ca="1" si="708">AD5317/$AE5317</f>
        <v>0.35135080549471664</v>
      </c>
      <c r="AK5317" s="51">
        <f t="shared" ca="1" si="701"/>
        <v>1</v>
      </c>
      <c r="AM5317" s="52" cm="1">
        <f t="array" aca="1" ref="AM5317" ca="1">+SQRT(MMULT(MMULT(AF5317:AJ5317,MMULT(MMULT($Q$25:$U$29,$Q$16:$U$20),$Q$25:$U$29)),TRANSPOSE(AF5317:AJ5317)))</f>
        <v>0.1880892056749762</v>
      </c>
      <c r="AN5317" s="53" cm="1">
        <f t="array" aca="1" ref="AN5317" ca="1">+SUMPRODUCT(AF5317:AJ5317,TRANSPOSE($T$4:$T$8))</f>
        <v>0.26790734358637336</v>
      </c>
    </row>
    <row r="5318" spans="25:40" x14ac:dyDescent="0.25">
      <c r="Y5318" s="47" t="s">
        <v>5351</v>
      </c>
      <c r="Z5318" s="48">
        <f t="shared" ca="1" si="702"/>
        <v>0.45797477751515847</v>
      </c>
      <c r="AA5318" s="48">
        <f t="shared" ca="1" si="702"/>
        <v>0.8706620878910456</v>
      </c>
      <c r="AB5318" s="48">
        <f t="shared" ca="1" si="702"/>
        <v>0.91426939053860057</v>
      </c>
      <c r="AC5318" s="48">
        <f t="shared" ca="1" si="702"/>
        <v>0.52243754800148934</v>
      </c>
      <c r="AD5318" s="48">
        <f t="shared" ca="1" si="702"/>
        <v>0.35128296516169744</v>
      </c>
      <c r="AE5318" s="49">
        <f t="shared" ca="1" si="703"/>
        <v>3.1166267691079916</v>
      </c>
      <c r="AF5318" s="50">
        <f t="shared" ca="1" si="704"/>
        <v>0.14694565998553469</v>
      </c>
      <c r="AG5318" s="50">
        <f t="shared" ca="1" si="705"/>
        <v>0.27936039583598821</v>
      </c>
      <c r="AH5318" s="50">
        <f t="shared" ca="1" si="706"/>
        <v>0.29335222285864959</v>
      </c>
      <c r="AI5318" s="50">
        <f t="shared" ca="1" si="707"/>
        <v>0.16762916662973282</v>
      </c>
      <c r="AJ5318" s="50">
        <f t="shared" ca="1" si="708"/>
        <v>0.11271255469009463</v>
      </c>
      <c r="AK5318" s="51">
        <f t="shared" ca="1" si="701"/>
        <v>1</v>
      </c>
      <c r="AM5318" s="52" cm="1">
        <f t="array" aca="1" ref="AM5318" ca="1">+SQRT(MMULT(MMULT(AF5318:AJ5318,MMULT(MMULT($Q$25:$U$29,$Q$16:$U$20),$Q$25:$U$29)),TRANSPOSE(AF5318:AJ5318)))</f>
        <v>0.18197948888048518</v>
      </c>
      <c r="AN5318" s="53" cm="1">
        <f t="array" aca="1" ref="AN5318" ca="1">+SUMPRODUCT(AF5318:AJ5318,TRANSPOSE($T$4:$T$8))</f>
        <v>0.36823890004477994</v>
      </c>
    </row>
    <row r="5319" spans="25:40" x14ac:dyDescent="0.25">
      <c r="Y5319" s="47" t="s">
        <v>5352</v>
      </c>
      <c r="Z5319" s="48">
        <f t="shared" ca="1" si="702"/>
        <v>0.54955978953108819</v>
      </c>
      <c r="AA5319" s="48">
        <f t="shared" ca="1" si="702"/>
        <v>0.98468062318246408</v>
      </c>
      <c r="AB5319" s="48">
        <f t="shared" ca="1" si="702"/>
        <v>0.75921221681295048</v>
      </c>
      <c r="AC5319" s="48">
        <f t="shared" ca="1" si="702"/>
        <v>0.26937158035139686</v>
      </c>
      <c r="AD5319" s="48">
        <f t="shared" ca="1" si="702"/>
        <v>0.50768837159291103</v>
      </c>
      <c r="AE5319" s="49">
        <f t="shared" ca="1" si="703"/>
        <v>3.0705125814708105</v>
      </c>
      <c r="AF5319" s="50">
        <f t="shared" ca="1" si="704"/>
        <v>0.17897982012757063</v>
      </c>
      <c r="AG5319" s="50">
        <f t="shared" ca="1" si="705"/>
        <v>0.32068933021951368</v>
      </c>
      <c r="AH5319" s="50">
        <f t="shared" ca="1" si="706"/>
        <v>0.24725911282515545</v>
      </c>
      <c r="AI5319" s="50">
        <f t="shared" ca="1" si="707"/>
        <v>8.7728538217669447E-2</v>
      </c>
      <c r="AJ5319" s="50">
        <f t="shared" ca="1" si="708"/>
        <v>0.16534319861009086</v>
      </c>
      <c r="AK5319" s="51">
        <f t="shared" ca="1" si="701"/>
        <v>1.0000000000000002</v>
      </c>
      <c r="AM5319" s="52" cm="1">
        <f t="array" aca="1" ref="AM5319" ca="1">+SQRT(MMULT(MMULT(AF5319:AJ5319,MMULT(MMULT($Q$25:$U$29,$Q$16:$U$20),$Q$25:$U$29)),TRANSPOSE(AF5319:AJ5319)))</f>
        <v>0.18262921181319286</v>
      </c>
      <c r="AN5319" s="53" cm="1">
        <f t="array" aca="1" ref="AN5319" ca="1">+SUMPRODUCT(AF5319:AJ5319,TRANSPOSE($T$4:$T$8))</f>
        <v>0.34819434125344312</v>
      </c>
    </row>
    <row r="5320" spans="25:40" x14ac:dyDescent="0.25">
      <c r="Y5320" s="47" t="s">
        <v>5353</v>
      </c>
      <c r="Z5320" s="48">
        <f t="shared" ca="1" si="702"/>
        <v>0.7371087394962661</v>
      </c>
      <c r="AA5320" s="48">
        <f t="shared" ca="1" si="702"/>
        <v>0.73822923301406873</v>
      </c>
      <c r="AB5320" s="48">
        <f t="shared" ca="1" si="702"/>
        <v>0.33702773830966515</v>
      </c>
      <c r="AC5320" s="48">
        <f t="shared" ca="1" si="702"/>
        <v>0.98069024488650558</v>
      </c>
      <c r="AD5320" s="48">
        <f t="shared" ca="1" si="702"/>
        <v>0.50712139714282878</v>
      </c>
      <c r="AE5320" s="49">
        <f t="shared" ca="1" si="703"/>
        <v>3.3001773528493343</v>
      </c>
      <c r="AF5320" s="50">
        <f t="shared" ca="1" si="704"/>
        <v>0.22335428090246576</v>
      </c>
      <c r="AG5320" s="50">
        <f t="shared" ca="1" si="705"/>
        <v>0.22369380614550619</v>
      </c>
      <c r="AH5320" s="50">
        <f t="shared" ca="1" si="706"/>
        <v>0.10212412918314204</v>
      </c>
      <c r="AI5320" s="50">
        <f t="shared" ca="1" si="707"/>
        <v>0.29716289157605097</v>
      </c>
      <c r="AJ5320" s="50">
        <f t="shared" ca="1" si="708"/>
        <v>0.15366489219283508</v>
      </c>
      <c r="AK5320" s="51">
        <f t="shared" ca="1" si="701"/>
        <v>1</v>
      </c>
      <c r="AM5320" s="52" cm="1">
        <f t="array" aca="1" ref="AM5320" ca="1">+SQRT(MMULT(MMULT(AF5320:AJ5320,MMULT(MMULT($Q$25:$U$29,$Q$16:$U$20),$Q$25:$U$29)),TRANSPOSE(AF5320:AJ5320)))</f>
        <v>0.16965345203639579</v>
      </c>
      <c r="AN5320" s="53" cm="1">
        <f t="array" aca="1" ref="AN5320" ca="1">+SUMPRODUCT(AF5320:AJ5320,TRANSPOSE($T$4:$T$8))</f>
        <v>0.31802273388194313</v>
      </c>
    </row>
    <row r="5321" spans="25:40" x14ac:dyDescent="0.25">
      <c r="Y5321" s="47" t="s">
        <v>5354</v>
      </c>
      <c r="Z5321" s="48">
        <f t="shared" ref="Z5321:AD5371" ca="1" si="709">RAND()</f>
        <v>0.19552838201406464</v>
      </c>
      <c r="AA5321" s="48">
        <f t="shared" ca="1" si="709"/>
        <v>0.64740195554068836</v>
      </c>
      <c r="AB5321" s="48">
        <f t="shared" ca="1" si="709"/>
        <v>0.42684445490644096</v>
      </c>
      <c r="AC5321" s="48">
        <f t="shared" ca="1" si="709"/>
        <v>0.31427786185926543</v>
      </c>
      <c r="AD5321" s="48">
        <f t="shared" ca="1" si="709"/>
        <v>7.8236229748195996E-2</v>
      </c>
      <c r="AE5321" s="49">
        <f t="shared" ca="1" si="703"/>
        <v>1.6622888840686554</v>
      </c>
      <c r="AF5321" s="50">
        <f t="shared" ca="1" si="704"/>
        <v>0.11762599382574526</v>
      </c>
      <c r="AG5321" s="50">
        <f t="shared" ca="1" si="705"/>
        <v>0.38946416699610775</v>
      </c>
      <c r="AH5321" s="50">
        <f t="shared" ca="1" si="706"/>
        <v>0.25678115217956998</v>
      </c>
      <c r="AI5321" s="50">
        <f t="shared" ca="1" si="707"/>
        <v>0.1890633239933795</v>
      </c>
      <c r="AJ5321" s="50">
        <f t="shared" ca="1" si="708"/>
        <v>4.7065363005197543E-2</v>
      </c>
      <c r="AK5321" s="51">
        <f t="shared" ca="1" si="701"/>
        <v>1</v>
      </c>
      <c r="AM5321" s="52" cm="1">
        <f t="array" aca="1" ref="AM5321" ca="1">+SQRT(MMULT(MMULT(AF5321:AJ5321,MMULT(MMULT($Q$25:$U$29,$Q$16:$U$20),$Q$25:$U$29)),TRANSPOSE(AF5321:AJ5321)))</f>
        <v>0.1886625777002878</v>
      </c>
      <c r="AN5321" s="53" cm="1">
        <f t="array" aca="1" ref="AN5321" ca="1">+SUMPRODUCT(AF5321:AJ5321,TRANSPOSE($T$4:$T$8))</f>
        <v>0.3902384061121108</v>
      </c>
    </row>
    <row r="5322" spans="25:40" x14ac:dyDescent="0.25">
      <c r="Y5322" s="47" t="s">
        <v>5355</v>
      </c>
      <c r="Z5322" s="48">
        <f t="shared" ca="1" si="709"/>
        <v>6.2283169573705943E-2</v>
      </c>
      <c r="AA5322" s="48">
        <f t="shared" ca="1" si="709"/>
        <v>0.23075813318098426</v>
      </c>
      <c r="AB5322" s="48">
        <f t="shared" ca="1" si="709"/>
        <v>0.14047851622599694</v>
      </c>
      <c r="AC5322" s="48">
        <f t="shared" ca="1" si="709"/>
        <v>0.7963269090820887</v>
      </c>
      <c r="AD5322" s="48">
        <f t="shared" ca="1" si="709"/>
        <v>0.83644716408445985</v>
      </c>
      <c r="AE5322" s="49">
        <f t="shared" ca="1" si="703"/>
        <v>2.0662938921472356</v>
      </c>
      <c r="AF5322" s="50">
        <f t="shared" ca="1" si="704"/>
        <v>3.0142454473880767E-2</v>
      </c>
      <c r="AG5322" s="50">
        <f t="shared" ca="1" si="705"/>
        <v>0.11167730498452318</v>
      </c>
      <c r="AH5322" s="50">
        <f t="shared" ca="1" si="706"/>
        <v>6.7985738504998214E-2</v>
      </c>
      <c r="AI5322" s="50">
        <f t="shared" ca="1" si="707"/>
        <v>0.38538898658533405</v>
      </c>
      <c r="AJ5322" s="50">
        <f t="shared" ca="1" si="708"/>
        <v>0.40480551545126381</v>
      </c>
      <c r="AK5322" s="51">
        <f t="shared" ref="AK5322:AK5385" ca="1" si="710">+SUM(AF5322:AJ5322)</f>
        <v>1</v>
      </c>
      <c r="AM5322" s="52" cm="1">
        <f t="array" aca="1" ref="AM5322" ca="1">+SQRT(MMULT(MMULT(AF5322:AJ5322,MMULT(MMULT($Q$25:$U$29,$Q$16:$U$20),$Q$25:$U$29)),TRANSPOSE(AF5322:AJ5322)))</f>
        <v>0.20428709202669673</v>
      </c>
      <c r="AN5322" s="53" cm="1">
        <f t="array" aca="1" ref="AN5322" ca="1">+SUMPRODUCT(AF5322:AJ5322,TRANSPOSE($T$4:$T$8))</f>
        <v>0.24563471080449645</v>
      </c>
    </row>
    <row r="5323" spans="25:40" x14ac:dyDescent="0.25">
      <c r="Y5323" s="47" t="s">
        <v>5356</v>
      </c>
      <c r="Z5323" s="48">
        <f t="shared" ca="1" si="709"/>
        <v>0.24214179969705485</v>
      </c>
      <c r="AA5323" s="48">
        <f t="shared" ca="1" si="709"/>
        <v>9.2476117039303696E-2</v>
      </c>
      <c r="AB5323" s="48">
        <f t="shared" ca="1" si="709"/>
        <v>0.44641010030316342</v>
      </c>
      <c r="AC5323" s="48">
        <f t="shared" ca="1" si="709"/>
        <v>0.64185803978945433</v>
      </c>
      <c r="AD5323" s="48">
        <f t="shared" ca="1" si="709"/>
        <v>0.2507698898076911</v>
      </c>
      <c r="AE5323" s="49">
        <f t="shared" ca="1" si="703"/>
        <v>1.6736559466366674</v>
      </c>
      <c r="AF5323" s="50">
        <f t="shared" ca="1" si="704"/>
        <v>0.14467836127470302</v>
      </c>
      <c r="AG5323" s="50">
        <f t="shared" ca="1" si="705"/>
        <v>5.5253958990281807E-2</v>
      </c>
      <c r="AH5323" s="50">
        <f t="shared" ca="1" si="706"/>
        <v>0.26672752019329704</v>
      </c>
      <c r="AI5323" s="50">
        <f t="shared" ca="1" si="707"/>
        <v>0.3835065630300627</v>
      </c>
      <c r="AJ5323" s="50">
        <f t="shared" ca="1" si="708"/>
        <v>0.14983359651165543</v>
      </c>
      <c r="AK5323" s="51">
        <f t="shared" ca="1" si="710"/>
        <v>0.99999999999999989</v>
      </c>
      <c r="AM5323" s="52" cm="1">
        <f t="array" aca="1" ref="AM5323" ca="1">+SQRT(MMULT(MMULT(AF5323:AJ5323,MMULT(MMULT($Q$25:$U$29,$Q$16:$U$20),$Q$25:$U$29)),TRANSPOSE(AF5323:AJ5323)))</f>
        <v>0.18292310252454871</v>
      </c>
      <c r="AN5323" s="53" cm="1">
        <f t="array" aca="1" ref="AN5323" ca="1">+SUMPRODUCT(AF5323:AJ5323,TRANSPOSE($T$4:$T$8))</f>
        <v>0.33637733471897424</v>
      </c>
    </row>
    <row r="5324" spans="25:40" x14ac:dyDescent="0.25">
      <c r="Y5324" s="47" t="s">
        <v>5357</v>
      </c>
      <c r="Z5324" s="48">
        <f t="shared" ca="1" si="709"/>
        <v>0.93095892500361166</v>
      </c>
      <c r="AA5324" s="48">
        <f t="shared" ca="1" si="709"/>
        <v>0.16603199739080166</v>
      </c>
      <c r="AB5324" s="48">
        <f t="shared" ca="1" si="709"/>
        <v>0.19635599986391605</v>
      </c>
      <c r="AC5324" s="48">
        <f t="shared" ca="1" si="709"/>
        <v>0.78326581868403455</v>
      </c>
      <c r="AD5324" s="48">
        <f t="shared" ca="1" si="709"/>
        <v>0.74524854679809815</v>
      </c>
      <c r="AE5324" s="49">
        <f t="shared" ca="1" si="703"/>
        <v>2.8218612877404619</v>
      </c>
      <c r="AF5324" s="50">
        <f t="shared" ca="1" si="704"/>
        <v>0.32990952781702987</v>
      </c>
      <c r="AG5324" s="50">
        <f t="shared" ca="1" si="705"/>
        <v>5.8837760067132081E-2</v>
      </c>
      <c r="AH5324" s="50">
        <f t="shared" ca="1" si="706"/>
        <v>6.958385967339431E-2</v>
      </c>
      <c r="AI5324" s="50">
        <f t="shared" ca="1" si="707"/>
        <v>0.27757063115998021</v>
      </c>
      <c r="AJ5324" s="50">
        <f t="shared" ca="1" si="708"/>
        <v>0.26409822128246357</v>
      </c>
      <c r="AK5324" s="51">
        <f t="shared" ca="1" si="710"/>
        <v>1</v>
      </c>
      <c r="AM5324" s="52" cm="1">
        <f t="array" aca="1" ref="AM5324" ca="1">+SQRT(MMULT(MMULT(AF5324:AJ5324,MMULT(MMULT($Q$25:$U$29,$Q$16:$U$20),$Q$25:$U$29)),TRANSPOSE(AF5324:AJ5324)))</f>
        <v>0.17132330862051987</v>
      </c>
      <c r="AN5324" s="53" cm="1">
        <f t="array" aca="1" ref="AN5324" ca="1">+SUMPRODUCT(AF5324:AJ5324,TRANSPOSE($T$4:$T$8))</f>
        <v>0.26451870382314802</v>
      </c>
    </row>
    <row r="5325" spans="25:40" x14ac:dyDescent="0.25">
      <c r="Y5325" s="47" t="s">
        <v>5358</v>
      </c>
      <c r="Z5325" s="48">
        <f t="shared" ca="1" si="709"/>
        <v>0.36149246514700262</v>
      </c>
      <c r="AA5325" s="48">
        <f t="shared" ca="1" si="709"/>
        <v>0.75816270981076939</v>
      </c>
      <c r="AB5325" s="48">
        <f t="shared" ca="1" si="709"/>
        <v>0.93405568647200565</v>
      </c>
      <c r="AC5325" s="48">
        <f t="shared" ca="1" si="709"/>
        <v>0.28765613559619407</v>
      </c>
      <c r="AD5325" s="48">
        <f t="shared" ca="1" si="709"/>
        <v>0.67093818950409601</v>
      </c>
      <c r="AE5325" s="49">
        <f t="shared" ca="1" si="703"/>
        <v>3.0123051865300678</v>
      </c>
      <c r="AF5325" s="50">
        <f t="shared" ca="1" si="704"/>
        <v>0.12000525934870919</v>
      </c>
      <c r="AG5325" s="50">
        <f t="shared" ca="1" si="705"/>
        <v>0.25168854510525596</v>
      </c>
      <c r="AH5325" s="50">
        <f t="shared" ca="1" si="706"/>
        <v>0.31008003128260797</v>
      </c>
      <c r="AI5325" s="50">
        <f t="shared" ca="1" si="707"/>
        <v>9.5493689312254146E-2</v>
      </c>
      <c r="AJ5325" s="50">
        <f t="shared" ca="1" si="708"/>
        <v>0.22273247495117271</v>
      </c>
      <c r="AK5325" s="51">
        <f t="shared" ca="1" si="710"/>
        <v>1</v>
      </c>
      <c r="AM5325" s="52" cm="1">
        <f t="array" aca="1" ref="AM5325" ca="1">+SQRT(MMULT(MMULT(AF5325:AJ5325,MMULT(MMULT($Q$25:$U$29,$Q$16:$U$20),$Q$25:$U$29)),TRANSPOSE(AF5325:AJ5325)))</f>
        <v>0.18980460037084362</v>
      </c>
      <c r="AN5325" s="53" cm="1">
        <f t="array" aca="1" ref="AN5325" ca="1">+SUMPRODUCT(AF5325:AJ5325,TRANSPOSE($T$4:$T$8))</f>
        <v>0.34039271024338991</v>
      </c>
    </row>
    <row r="5326" spans="25:40" x14ac:dyDescent="0.25">
      <c r="Y5326" s="47" t="s">
        <v>5359</v>
      </c>
      <c r="Z5326" s="48">
        <f t="shared" ca="1" si="709"/>
        <v>0.54443820319533609</v>
      </c>
      <c r="AA5326" s="48">
        <f t="shared" ca="1" si="709"/>
        <v>0.57948111132199775</v>
      </c>
      <c r="AB5326" s="48">
        <f t="shared" ca="1" si="709"/>
        <v>0.65706377069625865</v>
      </c>
      <c r="AC5326" s="48">
        <f t="shared" ca="1" si="709"/>
        <v>0.17770518192064577</v>
      </c>
      <c r="AD5326" s="48">
        <f t="shared" ca="1" si="709"/>
        <v>0.80911847301144246</v>
      </c>
      <c r="AE5326" s="49">
        <f t="shared" ca="1" si="703"/>
        <v>2.767806740145681</v>
      </c>
      <c r="AF5326" s="50">
        <f t="shared" ca="1" si="704"/>
        <v>0.19670383603686148</v>
      </c>
      <c r="AG5326" s="50">
        <f t="shared" ca="1" si="705"/>
        <v>0.20936473017313964</v>
      </c>
      <c r="AH5326" s="50">
        <f t="shared" ca="1" si="706"/>
        <v>0.23739510463858279</v>
      </c>
      <c r="AI5326" s="50">
        <f t="shared" ca="1" si="707"/>
        <v>6.4204331662004843E-2</v>
      </c>
      <c r="AJ5326" s="50">
        <f t="shared" ca="1" si="708"/>
        <v>0.29233199748941113</v>
      </c>
      <c r="AK5326" s="51">
        <f t="shared" ca="1" si="710"/>
        <v>1</v>
      </c>
      <c r="AM5326" s="52" cm="1">
        <f t="array" aca="1" ref="AM5326" ca="1">+SQRT(MMULT(MMULT(AF5326:AJ5326,MMULT(MMULT($Q$25:$U$29,$Q$16:$U$20),$Q$25:$U$29)),TRANSPOSE(AF5326:AJ5326)))</f>
        <v>0.18384147417327606</v>
      </c>
      <c r="AN5326" s="53" cm="1">
        <f t="array" aca="1" ref="AN5326" ca="1">+SUMPRODUCT(AF5326:AJ5326,TRANSPOSE($T$4:$T$8))</f>
        <v>0.30260978112138343</v>
      </c>
    </row>
    <row r="5327" spans="25:40" x14ac:dyDescent="0.25">
      <c r="Y5327" s="47" t="s">
        <v>5360</v>
      </c>
      <c r="Z5327" s="48">
        <f t="shared" ca="1" si="709"/>
        <v>0.61539205611272774</v>
      </c>
      <c r="AA5327" s="48">
        <f t="shared" ca="1" si="709"/>
        <v>0.77690570857339181</v>
      </c>
      <c r="AB5327" s="48">
        <f t="shared" ca="1" si="709"/>
        <v>0.66830374458540198</v>
      </c>
      <c r="AC5327" s="48">
        <f t="shared" ca="1" si="709"/>
        <v>0.12256620576103272</v>
      </c>
      <c r="AD5327" s="48">
        <f t="shared" ca="1" si="709"/>
        <v>0.23906141042340578</v>
      </c>
      <c r="AE5327" s="49">
        <f t="shared" ca="1" si="703"/>
        <v>2.42222912545596</v>
      </c>
      <c r="AF5327" s="50">
        <f t="shared" ca="1" si="704"/>
        <v>0.25406021653582689</v>
      </c>
      <c r="AG5327" s="50">
        <f t="shared" ca="1" si="705"/>
        <v>0.32073997476483451</v>
      </c>
      <c r="AH5327" s="50">
        <f t="shared" ca="1" si="706"/>
        <v>0.27590442933824461</v>
      </c>
      <c r="AI5327" s="50">
        <f t="shared" ca="1" si="707"/>
        <v>5.0600582939469396E-2</v>
      </c>
      <c r="AJ5327" s="50">
        <f t="shared" ca="1" si="708"/>
        <v>9.8694796421624612E-2</v>
      </c>
      <c r="AK5327" s="51">
        <f t="shared" ca="1" si="710"/>
        <v>0.99999999999999989</v>
      </c>
      <c r="AM5327" s="52" cm="1">
        <f t="array" aca="1" ref="AM5327" ca="1">+SQRT(MMULT(MMULT(AF5327:AJ5327,MMULT(MMULT($Q$25:$U$29,$Q$16:$U$20),$Q$25:$U$29)),TRANSPOSE(AF5327:AJ5327)))</f>
        <v>0.18048611173106879</v>
      </c>
      <c r="AN5327" s="53" cm="1">
        <f t="array" aca="1" ref="AN5327" ca="1">+SUMPRODUCT(AF5327:AJ5327,TRANSPOSE($T$4:$T$8))</f>
        <v>0.36702002401420369</v>
      </c>
    </row>
    <row r="5328" spans="25:40" x14ac:dyDescent="0.25">
      <c r="Y5328" s="47" t="s">
        <v>5361</v>
      </c>
      <c r="Z5328" s="48">
        <f t="shared" ca="1" si="709"/>
        <v>0.95052694862747666</v>
      </c>
      <c r="AA5328" s="48">
        <f t="shared" ca="1" si="709"/>
        <v>0.1872332139463837</v>
      </c>
      <c r="AB5328" s="48">
        <f t="shared" ca="1" si="709"/>
        <v>0.67887305127240605</v>
      </c>
      <c r="AC5328" s="48">
        <f t="shared" ca="1" si="709"/>
        <v>0.71629525250871973</v>
      </c>
      <c r="AD5328" s="48">
        <f t="shared" ca="1" si="709"/>
        <v>0.84649228824650313</v>
      </c>
      <c r="AE5328" s="49">
        <f t="shared" ca="1" si="703"/>
        <v>3.3794207546014894</v>
      </c>
      <c r="AF5328" s="50">
        <f t="shared" ca="1" si="704"/>
        <v>0.28126919305127052</v>
      </c>
      <c r="AG5328" s="50">
        <f t="shared" ca="1" si="705"/>
        <v>5.5403936811195549E-2</v>
      </c>
      <c r="AH5328" s="50">
        <f t="shared" ca="1" si="706"/>
        <v>0.2008844416156344</v>
      </c>
      <c r="AI5328" s="50">
        <f t="shared" ca="1" si="707"/>
        <v>0.21195799650972649</v>
      </c>
      <c r="AJ5328" s="50">
        <f t="shared" ca="1" si="708"/>
        <v>0.25048443201217302</v>
      </c>
      <c r="AK5328" s="51">
        <f t="shared" ca="1" si="710"/>
        <v>1</v>
      </c>
      <c r="AM5328" s="52" cm="1">
        <f t="array" aca="1" ref="AM5328" ca="1">+SQRT(MMULT(MMULT(AF5328:AJ5328,MMULT(MMULT($Q$25:$U$29,$Q$16:$U$20),$Q$25:$U$29)),TRANSPOSE(AF5328:AJ5328)))</f>
        <v>0.17235708675580824</v>
      </c>
      <c r="AN5328" s="53" cm="1">
        <f t="array" aca="1" ref="AN5328" ca="1">+SUMPRODUCT(AF5328:AJ5328,TRANSPOSE($T$4:$T$8))</f>
        <v>0.29160329158460135</v>
      </c>
    </row>
    <row r="5329" spans="25:40" x14ac:dyDescent="0.25">
      <c r="Y5329" s="47" t="s">
        <v>5362</v>
      </c>
      <c r="Z5329" s="48">
        <f t="shared" ca="1" si="709"/>
        <v>0.29032494916946971</v>
      </c>
      <c r="AA5329" s="48">
        <f t="shared" ca="1" si="709"/>
        <v>0.11969063750408193</v>
      </c>
      <c r="AB5329" s="48">
        <f t="shared" ca="1" si="709"/>
        <v>0.53560904578127977</v>
      </c>
      <c r="AC5329" s="48">
        <f t="shared" ca="1" si="709"/>
        <v>3.4019046489153215E-3</v>
      </c>
      <c r="AD5329" s="48">
        <f t="shared" ca="1" si="709"/>
        <v>0.78775082709598965</v>
      </c>
      <c r="AE5329" s="49">
        <f t="shared" ca="1" si="703"/>
        <v>1.7367773641997364</v>
      </c>
      <c r="AF5329" s="50">
        <f t="shared" ca="1" si="704"/>
        <v>0.1671630199436899</v>
      </c>
      <c r="AG5329" s="50">
        <f t="shared" ca="1" si="705"/>
        <v>6.8915360121147351E-2</v>
      </c>
      <c r="AH5329" s="50">
        <f t="shared" ca="1" si="706"/>
        <v>0.30839246113048868</v>
      </c>
      <c r="AI5329" s="50">
        <f t="shared" ca="1" si="707"/>
        <v>1.9587453861611296E-3</v>
      </c>
      <c r="AJ5329" s="50">
        <f t="shared" ca="1" si="708"/>
        <v>0.45357041341851295</v>
      </c>
      <c r="AK5329" s="51">
        <f t="shared" ca="1" si="710"/>
        <v>1</v>
      </c>
      <c r="AM5329" s="52" cm="1">
        <f t="array" aca="1" ref="AM5329" ca="1">+SQRT(MMULT(MMULT(AF5329:AJ5329,MMULT(MMULT($Q$25:$U$29,$Q$16:$U$20),$Q$25:$U$29)),TRANSPOSE(AF5329:AJ5329)))</f>
        <v>0.20936659533335114</v>
      </c>
      <c r="AN5329" s="53" cm="1">
        <f t="array" aca="1" ref="AN5329" ca="1">+SUMPRODUCT(AF5329:AJ5329,TRANSPOSE($T$4:$T$8))</f>
        <v>0.26093512570463451</v>
      </c>
    </row>
    <row r="5330" spans="25:40" x14ac:dyDescent="0.25">
      <c r="Y5330" s="47" t="s">
        <v>5363</v>
      </c>
      <c r="Z5330" s="48">
        <f t="shared" ca="1" si="709"/>
        <v>6.467853133246837E-2</v>
      </c>
      <c r="AA5330" s="48">
        <f t="shared" ca="1" si="709"/>
        <v>0.66483082692720419</v>
      </c>
      <c r="AB5330" s="48">
        <f t="shared" ca="1" si="709"/>
        <v>0.26743233931142818</v>
      </c>
      <c r="AC5330" s="48">
        <f t="shared" ca="1" si="709"/>
        <v>0.50966789772236976</v>
      </c>
      <c r="AD5330" s="48">
        <f t="shared" ca="1" si="709"/>
        <v>0.12682301302552257</v>
      </c>
      <c r="AE5330" s="49">
        <f t="shared" ca="1" si="703"/>
        <v>1.6334326083189932</v>
      </c>
      <c r="AF5330" s="50">
        <f t="shared" ca="1" si="704"/>
        <v>3.9596694104834039E-2</v>
      </c>
      <c r="AG5330" s="50">
        <f t="shared" ca="1" si="705"/>
        <v>0.40701454320261088</v>
      </c>
      <c r="AH5330" s="50">
        <f t="shared" ca="1" si="706"/>
        <v>0.1637241340410423</v>
      </c>
      <c r="AI5330" s="50">
        <f t="shared" ca="1" si="707"/>
        <v>0.31202260511187047</v>
      </c>
      <c r="AJ5330" s="50">
        <f t="shared" ca="1" si="708"/>
        <v>7.7642023539642294E-2</v>
      </c>
      <c r="AK5330" s="51">
        <f t="shared" ca="1" si="710"/>
        <v>0.99999999999999989</v>
      </c>
      <c r="AM5330" s="52" cm="1">
        <f t="array" aca="1" ref="AM5330" ca="1">+SQRT(MMULT(MMULT(AF5330:AJ5330,MMULT(MMULT($Q$25:$U$29,$Q$16:$U$20),$Q$25:$U$29)),TRANSPOSE(AF5330:AJ5330)))</f>
        <v>0.1938339642154871</v>
      </c>
      <c r="AN5330" s="53" cm="1">
        <f t="array" aca="1" ref="AN5330" ca="1">+SUMPRODUCT(AF5330:AJ5330,TRANSPOSE($T$4:$T$8))</f>
        <v>0.37229835854836923</v>
      </c>
    </row>
    <row r="5331" spans="25:40" x14ac:dyDescent="0.25">
      <c r="Y5331" s="47" t="s">
        <v>5364</v>
      </c>
      <c r="Z5331" s="48">
        <f t="shared" ca="1" si="709"/>
        <v>0.90334738614825871</v>
      </c>
      <c r="AA5331" s="48">
        <f t="shared" ca="1" si="709"/>
        <v>1.1273204326411324E-2</v>
      </c>
      <c r="AB5331" s="48">
        <f t="shared" ca="1" si="709"/>
        <v>0.86158583729113014</v>
      </c>
      <c r="AC5331" s="48">
        <f t="shared" ca="1" si="709"/>
        <v>0.54391604486684997</v>
      </c>
      <c r="AD5331" s="48">
        <f t="shared" ca="1" si="709"/>
        <v>0.1176227437447922</v>
      </c>
      <c r="AE5331" s="49">
        <f t="shared" ca="1" si="703"/>
        <v>2.4377452163774427</v>
      </c>
      <c r="AF5331" s="50">
        <f t="shared" ca="1" si="704"/>
        <v>0.3705667762485278</v>
      </c>
      <c r="AG5331" s="50">
        <f t="shared" ca="1" si="705"/>
        <v>4.6244391131094577E-3</v>
      </c>
      <c r="AH5331" s="50">
        <f t="shared" ca="1" si="706"/>
        <v>0.35343555655560704</v>
      </c>
      <c r="AI5331" s="50">
        <f t="shared" ca="1" si="707"/>
        <v>0.22312259755969263</v>
      </c>
      <c r="AJ5331" s="50">
        <f t="shared" ca="1" si="708"/>
        <v>4.8250630523062978E-2</v>
      </c>
      <c r="AK5331" s="51">
        <f t="shared" ca="1" si="710"/>
        <v>1</v>
      </c>
      <c r="AM5331" s="52" cm="1">
        <f t="array" aca="1" ref="AM5331" ca="1">+SQRT(MMULT(MMULT(AF5331:AJ5331,MMULT(MMULT($Q$25:$U$29,$Q$16:$U$20),$Q$25:$U$29)),TRANSPOSE(AF5331:AJ5331)))</f>
        <v>0.18258444280314184</v>
      </c>
      <c r="AN5331" s="53" cm="1">
        <f t="array" aca="1" ref="AN5331" ca="1">+SUMPRODUCT(AF5331:AJ5331,TRANSPOSE($T$4:$T$8))</f>
        <v>0.36236029534077929</v>
      </c>
    </row>
    <row r="5332" spans="25:40" x14ac:dyDescent="0.25">
      <c r="Y5332" s="47" t="s">
        <v>5365</v>
      </c>
      <c r="Z5332" s="48">
        <f t="shared" ca="1" si="709"/>
        <v>0.63024164998847088</v>
      </c>
      <c r="AA5332" s="48">
        <f t="shared" ca="1" si="709"/>
        <v>0.46203512784284073</v>
      </c>
      <c r="AB5332" s="48">
        <f t="shared" ca="1" si="709"/>
        <v>0.91075694432210008</v>
      </c>
      <c r="AC5332" s="48">
        <f t="shared" ca="1" si="709"/>
        <v>0.89256743015447659</v>
      </c>
      <c r="AD5332" s="48">
        <f t="shared" ca="1" si="709"/>
        <v>0.36519175128503967</v>
      </c>
      <c r="AE5332" s="49">
        <f t="shared" ca="1" si="703"/>
        <v>3.2607929035929279</v>
      </c>
      <c r="AF5332" s="50">
        <f t="shared" ca="1" si="704"/>
        <v>0.19327864989341537</v>
      </c>
      <c r="AG5332" s="50">
        <f t="shared" ca="1" si="705"/>
        <v>0.14169410370518901</v>
      </c>
      <c r="AH5332" s="50">
        <f t="shared" ca="1" si="706"/>
        <v>0.27930536260630845</v>
      </c>
      <c r="AI5332" s="50">
        <f t="shared" ca="1" si="707"/>
        <v>0.27372711378603493</v>
      </c>
      <c r="AJ5332" s="50">
        <f t="shared" ca="1" si="708"/>
        <v>0.11199477000905225</v>
      </c>
      <c r="AK5332" s="51">
        <f t="shared" ca="1" si="710"/>
        <v>1</v>
      </c>
      <c r="AM5332" s="52" cm="1">
        <f t="array" aca="1" ref="AM5332" ca="1">+SQRT(MMULT(MMULT(AF5332:AJ5332,MMULT(MMULT($Q$25:$U$29,$Q$16:$U$20),$Q$25:$U$29)),TRANSPOSE(AF5332:AJ5332)))</f>
        <v>0.1750354750230067</v>
      </c>
      <c r="AN5332" s="53" cm="1">
        <f t="array" aca="1" ref="AN5332" ca="1">+SUMPRODUCT(AF5332:AJ5332,TRANSPOSE($T$4:$T$8))</f>
        <v>0.35296960028118429</v>
      </c>
    </row>
    <row r="5333" spans="25:40" x14ac:dyDescent="0.25">
      <c r="Y5333" s="47" t="s">
        <v>5366</v>
      </c>
      <c r="Z5333" s="48">
        <f t="shared" ca="1" si="709"/>
        <v>0.154536756919741</v>
      </c>
      <c r="AA5333" s="48">
        <f t="shared" ca="1" si="709"/>
        <v>0.92033984927564505</v>
      </c>
      <c r="AB5333" s="48">
        <f t="shared" ca="1" si="709"/>
        <v>0.99222851745320995</v>
      </c>
      <c r="AC5333" s="48">
        <f t="shared" ca="1" si="709"/>
        <v>0.94396444046769445</v>
      </c>
      <c r="AD5333" s="48">
        <f t="shared" ca="1" si="709"/>
        <v>0.41869067837711471</v>
      </c>
      <c r="AE5333" s="49">
        <f t="shared" ca="1" si="703"/>
        <v>3.4297602424934053</v>
      </c>
      <c r="AF5333" s="50">
        <f t="shared" ca="1" si="704"/>
        <v>4.5057597614285176E-2</v>
      </c>
      <c r="AG5333" s="50">
        <f t="shared" ca="1" si="705"/>
        <v>0.2683394127300765</v>
      </c>
      <c r="AH5333" s="50">
        <f t="shared" ca="1" si="706"/>
        <v>0.28929967324242717</v>
      </c>
      <c r="AI5333" s="50">
        <f t="shared" ca="1" si="707"/>
        <v>0.27522753012654921</v>
      </c>
      <c r="AJ5333" s="50">
        <f t="shared" ca="1" si="708"/>
        <v>0.12207578628666192</v>
      </c>
      <c r="AK5333" s="51">
        <f t="shared" ca="1" si="710"/>
        <v>1</v>
      </c>
      <c r="AM5333" s="52" cm="1">
        <f t="array" aca="1" ref="AM5333" ca="1">+SQRT(MMULT(MMULT(AF5333:AJ5333,MMULT(MMULT($Q$25:$U$29,$Q$16:$U$20),$Q$25:$U$29)),TRANSPOSE(AF5333:AJ5333)))</f>
        <v>0.1891349746130665</v>
      </c>
      <c r="AN5333" s="53" cm="1">
        <f t="array" aca="1" ref="AN5333" ca="1">+SUMPRODUCT(AF5333:AJ5333,TRANSPOSE($T$4:$T$8))</f>
        <v>0.36936856138194335</v>
      </c>
    </row>
    <row r="5334" spans="25:40" x14ac:dyDescent="0.25">
      <c r="Y5334" s="47" t="s">
        <v>5367</v>
      </c>
      <c r="Z5334" s="48">
        <f t="shared" ca="1" si="709"/>
        <v>0.50884195917478159</v>
      </c>
      <c r="AA5334" s="48">
        <f t="shared" ca="1" si="709"/>
        <v>0.21385787520576716</v>
      </c>
      <c r="AB5334" s="48">
        <f t="shared" ca="1" si="709"/>
        <v>0.84849835158640385</v>
      </c>
      <c r="AC5334" s="48">
        <f t="shared" ca="1" si="709"/>
        <v>7.683185864939257E-2</v>
      </c>
      <c r="AD5334" s="48">
        <f t="shared" ca="1" si="709"/>
        <v>0.17337787664000737</v>
      </c>
      <c r="AE5334" s="49">
        <f t="shared" ca="1" si="703"/>
        <v>1.8214079212563525</v>
      </c>
      <c r="AF5334" s="50">
        <f t="shared" ca="1" si="704"/>
        <v>0.27936738016588708</v>
      </c>
      <c r="AG5334" s="50">
        <f t="shared" ca="1" si="705"/>
        <v>0.11741349793749355</v>
      </c>
      <c r="AH5334" s="50">
        <f t="shared" ca="1" si="706"/>
        <v>0.46584751371957095</v>
      </c>
      <c r="AI5334" s="50">
        <f t="shared" ca="1" si="707"/>
        <v>4.2182675145277869E-2</v>
      </c>
      <c r="AJ5334" s="50">
        <f t="shared" ca="1" si="708"/>
        <v>9.5188933031770562E-2</v>
      </c>
      <c r="AK5334" s="51">
        <f t="shared" ca="1" si="710"/>
        <v>1</v>
      </c>
      <c r="AM5334" s="52" cm="1">
        <f t="array" aca="1" ref="AM5334" ca="1">+SQRT(MMULT(MMULT(AF5334:AJ5334,MMULT(MMULT($Q$25:$U$29,$Q$16:$U$20),$Q$25:$U$29)),TRANSPOSE(AF5334:AJ5334)))</f>
        <v>0.19674665245330542</v>
      </c>
      <c r="AN5334" s="53" cm="1">
        <f t="array" aca="1" ref="AN5334" ca="1">+SUMPRODUCT(AF5334:AJ5334,TRANSPOSE($T$4:$T$8))</f>
        <v>0.38134241489233911</v>
      </c>
    </row>
    <row r="5335" spans="25:40" x14ac:dyDescent="0.25">
      <c r="Y5335" s="47" t="s">
        <v>5368</v>
      </c>
      <c r="Z5335" s="48">
        <f t="shared" ca="1" si="709"/>
        <v>0.99534504681014324</v>
      </c>
      <c r="AA5335" s="48">
        <f t="shared" ca="1" si="709"/>
        <v>0.52461635721426336</v>
      </c>
      <c r="AB5335" s="48">
        <f t="shared" ca="1" si="709"/>
        <v>0.23792987000312626</v>
      </c>
      <c r="AC5335" s="48">
        <f t="shared" ca="1" si="709"/>
        <v>0.82934261740573167</v>
      </c>
      <c r="AD5335" s="48">
        <f t="shared" ca="1" si="709"/>
        <v>0.44425010698525469</v>
      </c>
      <c r="AE5335" s="49">
        <f t="shared" ca="1" si="703"/>
        <v>3.0314839984185191</v>
      </c>
      <c r="AF5335" s="50">
        <f t="shared" ca="1" si="704"/>
        <v>0.32833590654920169</v>
      </c>
      <c r="AG5335" s="50">
        <f t="shared" ca="1" si="705"/>
        <v>0.17305595460439444</v>
      </c>
      <c r="AH5335" s="50">
        <f t="shared" ca="1" si="706"/>
        <v>7.8486269473053719E-2</v>
      </c>
      <c r="AI5335" s="50">
        <f t="shared" ca="1" si="707"/>
        <v>0.27357644567425976</v>
      </c>
      <c r="AJ5335" s="50">
        <f t="shared" ca="1" si="708"/>
        <v>0.14654542369909043</v>
      </c>
      <c r="AK5335" s="51">
        <f t="shared" ca="1" si="710"/>
        <v>1</v>
      </c>
      <c r="AM5335" s="52" cm="1">
        <f t="array" aca="1" ref="AM5335" ca="1">+SQRT(MMULT(MMULT(AF5335:AJ5335,MMULT(MMULT($Q$25:$U$29,$Q$16:$U$20),$Q$25:$U$29)),TRANSPOSE(AF5335:AJ5335)))</f>
        <v>0.16457413142431965</v>
      </c>
      <c r="AN5335" s="53" cm="1">
        <f t="array" aca="1" ref="AN5335" ca="1">+SUMPRODUCT(AF5335:AJ5335,TRANSPOSE($T$4:$T$8))</f>
        <v>0.30680370293744369</v>
      </c>
    </row>
    <row r="5336" spans="25:40" x14ac:dyDescent="0.25">
      <c r="Y5336" s="47" t="s">
        <v>5369</v>
      </c>
      <c r="Z5336" s="48">
        <f t="shared" ca="1" si="709"/>
        <v>0.84508246346697524</v>
      </c>
      <c r="AA5336" s="48">
        <f t="shared" ca="1" si="709"/>
        <v>0.99533840349662961</v>
      </c>
      <c r="AB5336" s="48">
        <f t="shared" ca="1" si="709"/>
        <v>0.93807840093634431</v>
      </c>
      <c r="AC5336" s="48">
        <f t="shared" ca="1" si="709"/>
        <v>0.7816549828839745</v>
      </c>
      <c r="AD5336" s="48">
        <f t="shared" ca="1" si="709"/>
        <v>0.60623195938763674</v>
      </c>
      <c r="AE5336" s="49">
        <f t="shared" ca="1" si="703"/>
        <v>4.1663862101715612</v>
      </c>
      <c r="AF5336" s="50">
        <f t="shared" ca="1" si="704"/>
        <v>0.20283344386169541</v>
      </c>
      <c r="AG5336" s="50">
        <f t="shared" ca="1" si="705"/>
        <v>0.23889729691085074</v>
      </c>
      <c r="AH5336" s="50">
        <f t="shared" ca="1" si="706"/>
        <v>0.22515397123919451</v>
      </c>
      <c r="AI5336" s="50">
        <f t="shared" ca="1" si="707"/>
        <v>0.18760982382662694</v>
      </c>
      <c r="AJ5336" s="50">
        <f t="shared" ca="1" si="708"/>
        <v>0.14550546416163221</v>
      </c>
      <c r="AK5336" s="51">
        <f t="shared" ca="1" si="710"/>
        <v>0.99999999999999989</v>
      </c>
      <c r="AM5336" s="52" cm="1">
        <f t="array" aca="1" ref="AM5336" ca="1">+SQRT(MMULT(MMULT(AF5336:AJ5336,MMULT(MMULT($Q$25:$U$29,$Q$16:$U$20),$Q$25:$U$29)),TRANSPOSE(AF5336:AJ5336)))</f>
        <v>0.17268033069621155</v>
      </c>
      <c r="AN5336" s="53" cm="1">
        <f t="array" aca="1" ref="AN5336" ca="1">+SUMPRODUCT(AF5336:AJ5336,TRANSPOSE($T$4:$T$8))</f>
        <v>0.34233450071094307</v>
      </c>
    </row>
    <row r="5337" spans="25:40" x14ac:dyDescent="0.25">
      <c r="Y5337" s="47" t="s">
        <v>5370</v>
      </c>
      <c r="Z5337" s="48">
        <f t="shared" ca="1" si="709"/>
        <v>5.247075874652718E-2</v>
      </c>
      <c r="AA5337" s="48">
        <f t="shared" ca="1" si="709"/>
        <v>0.65208351530747943</v>
      </c>
      <c r="AB5337" s="48">
        <f t="shared" ca="1" si="709"/>
        <v>0.42555670316084537</v>
      </c>
      <c r="AC5337" s="48">
        <f t="shared" ca="1" si="709"/>
        <v>0.4823984377805498</v>
      </c>
      <c r="AD5337" s="48">
        <f t="shared" ca="1" si="709"/>
        <v>0.14574697129148917</v>
      </c>
      <c r="AE5337" s="49">
        <f t="shared" ca="1" si="703"/>
        <v>1.758256386286891</v>
      </c>
      <c r="AF5337" s="50">
        <f t="shared" ca="1" si="704"/>
        <v>2.9842495756455416E-2</v>
      </c>
      <c r="AG5337" s="50">
        <f t="shared" ca="1" si="705"/>
        <v>0.37086941380861865</v>
      </c>
      <c r="AH5337" s="50">
        <f t="shared" ca="1" si="706"/>
        <v>0.24203336127761302</v>
      </c>
      <c r="AI5337" s="50">
        <f t="shared" ca="1" si="707"/>
        <v>0.27436182887939636</v>
      </c>
      <c r="AJ5337" s="50">
        <f t="shared" ca="1" si="708"/>
        <v>8.2892900277916542E-2</v>
      </c>
      <c r="AK5337" s="51">
        <f t="shared" ca="1" si="710"/>
        <v>0.99999999999999989</v>
      </c>
      <c r="AM5337" s="52" cm="1">
        <f t="array" aca="1" ref="AM5337" ca="1">+SQRT(MMULT(MMULT(AF5337:AJ5337,MMULT(MMULT($Q$25:$U$29,$Q$16:$U$20),$Q$25:$U$29)),TRANSPOSE(AF5337:AJ5337)))</f>
        <v>0.19353364793742123</v>
      </c>
      <c r="AN5337" s="53" cm="1">
        <f t="array" aca="1" ref="AN5337" ca="1">+SUMPRODUCT(AF5337:AJ5337,TRANSPOSE($T$4:$T$8))</f>
        <v>0.38117396031239681</v>
      </c>
    </row>
    <row r="5338" spans="25:40" x14ac:dyDescent="0.25">
      <c r="Y5338" s="47" t="s">
        <v>5371</v>
      </c>
      <c r="Z5338" s="48">
        <f t="shared" ca="1" si="709"/>
        <v>0.49119982667296458</v>
      </c>
      <c r="AA5338" s="48">
        <f t="shared" ca="1" si="709"/>
        <v>0.38821005518191853</v>
      </c>
      <c r="AB5338" s="48">
        <f t="shared" ca="1" si="709"/>
        <v>0.42036765251255626</v>
      </c>
      <c r="AC5338" s="48">
        <f t="shared" ca="1" si="709"/>
        <v>0.45021801896037017</v>
      </c>
      <c r="AD5338" s="48">
        <f t="shared" ca="1" si="709"/>
        <v>0.39122097451822424</v>
      </c>
      <c r="AE5338" s="49">
        <f t="shared" ca="1" si="703"/>
        <v>2.1412165278460336</v>
      </c>
      <c r="AF5338" s="50">
        <f t="shared" ca="1" si="704"/>
        <v>0.22940222078665218</v>
      </c>
      <c r="AG5338" s="50">
        <f t="shared" ca="1" si="705"/>
        <v>0.18130350206685553</v>
      </c>
      <c r="AH5338" s="50">
        <f t="shared" ca="1" si="706"/>
        <v>0.19632187919613484</v>
      </c>
      <c r="AI5338" s="50">
        <f t="shared" ca="1" si="707"/>
        <v>0.21026272359912568</v>
      </c>
      <c r="AJ5338" s="50">
        <f t="shared" ca="1" si="708"/>
        <v>0.18270967435123189</v>
      </c>
      <c r="AK5338" s="51">
        <f t="shared" ca="1" si="710"/>
        <v>1.0000000000000002</v>
      </c>
      <c r="AM5338" s="52" cm="1">
        <f t="array" aca="1" ref="AM5338" ca="1">+SQRT(MMULT(MMULT(AF5338:AJ5338,MMULT(MMULT($Q$25:$U$29,$Q$16:$U$20),$Q$25:$U$29)),TRANSPOSE(AF5338:AJ5338)))</f>
        <v>0.16959109774813183</v>
      </c>
      <c r="AN5338" s="53" cm="1">
        <f t="array" aca="1" ref="AN5338" ca="1">+SUMPRODUCT(AF5338:AJ5338,TRANSPOSE($T$4:$T$8))</f>
        <v>0.32173674544374881</v>
      </c>
    </row>
    <row r="5339" spans="25:40" x14ac:dyDescent="0.25">
      <c r="Y5339" s="47" t="s">
        <v>5372</v>
      </c>
      <c r="Z5339" s="48">
        <f t="shared" ca="1" si="709"/>
        <v>0.81814679585824646</v>
      </c>
      <c r="AA5339" s="48">
        <f t="shared" ca="1" si="709"/>
        <v>0.96040519295329674</v>
      </c>
      <c r="AB5339" s="48">
        <f t="shared" ca="1" si="709"/>
        <v>0.22574154899574284</v>
      </c>
      <c r="AC5339" s="48">
        <f t="shared" ca="1" si="709"/>
        <v>0.15511567303770424</v>
      </c>
      <c r="AD5339" s="48">
        <f t="shared" ca="1" si="709"/>
        <v>0.98037924520914088</v>
      </c>
      <c r="AE5339" s="49">
        <f t="shared" ca="1" si="703"/>
        <v>3.1397884560541307</v>
      </c>
      <c r="AF5339" s="50">
        <f t="shared" ca="1" si="704"/>
        <v>0.26057385945244121</v>
      </c>
      <c r="AG5339" s="50">
        <f t="shared" ca="1" si="705"/>
        <v>0.30588213390664787</v>
      </c>
      <c r="AH5339" s="50">
        <f t="shared" ca="1" si="706"/>
        <v>7.1897056809820628E-2</v>
      </c>
      <c r="AI5339" s="50">
        <f t="shared" ca="1" si="707"/>
        <v>4.9403224200856799E-2</v>
      </c>
      <c r="AJ5339" s="50">
        <f t="shared" ca="1" si="708"/>
        <v>0.31224372563023362</v>
      </c>
      <c r="AK5339" s="51">
        <f t="shared" ca="1" si="710"/>
        <v>1</v>
      </c>
      <c r="AM5339" s="52" cm="1">
        <f t="array" aca="1" ref="AM5339" ca="1">+SQRT(MMULT(MMULT(AF5339:AJ5339,MMULT(MMULT($Q$25:$U$29,$Q$16:$U$20),$Q$25:$U$29)),TRANSPOSE(AF5339:AJ5339)))</f>
        <v>0.18484427886354507</v>
      </c>
      <c r="AN5339" s="53" cm="1">
        <f t="array" aca="1" ref="AN5339" ca="1">+SUMPRODUCT(AF5339:AJ5339,TRANSPOSE($T$4:$T$8))</f>
        <v>0.27485478066110641</v>
      </c>
    </row>
    <row r="5340" spans="25:40" x14ac:dyDescent="0.25">
      <c r="Y5340" s="47" t="s">
        <v>5373</v>
      </c>
      <c r="Z5340" s="48">
        <f t="shared" ca="1" si="709"/>
        <v>0.81072693502709214</v>
      </c>
      <c r="AA5340" s="48">
        <f t="shared" ca="1" si="709"/>
        <v>0.67598515065291398</v>
      </c>
      <c r="AB5340" s="48">
        <f t="shared" ca="1" si="709"/>
        <v>0.59248056839310681</v>
      </c>
      <c r="AC5340" s="48">
        <f t="shared" ca="1" si="709"/>
        <v>0.80416398570952619</v>
      </c>
      <c r="AD5340" s="48">
        <f t="shared" ca="1" si="709"/>
        <v>0.67332192472426988</v>
      </c>
      <c r="AE5340" s="49">
        <f t="shared" ca="1" si="703"/>
        <v>3.5566785645069094</v>
      </c>
      <c r="AF5340" s="50">
        <f t="shared" ca="1" si="704"/>
        <v>0.22794495491314934</v>
      </c>
      <c r="AG5340" s="50">
        <f t="shared" ca="1" si="705"/>
        <v>0.19006079362885331</v>
      </c>
      <c r="AH5340" s="50">
        <f t="shared" ca="1" si="706"/>
        <v>0.1665825453853593</v>
      </c>
      <c r="AI5340" s="50">
        <f t="shared" ca="1" si="707"/>
        <v>0.22609970823186093</v>
      </c>
      <c r="AJ5340" s="50">
        <f t="shared" ca="1" si="708"/>
        <v>0.18931199784077701</v>
      </c>
      <c r="AK5340" s="51">
        <f t="shared" ca="1" si="710"/>
        <v>0.99999999999999989</v>
      </c>
      <c r="AM5340" s="52" cm="1">
        <f t="array" aca="1" ref="AM5340" ca="1">+SQRT(MMULT(MMULT(AF5340:AJ5340,MMULT(MMULT($Q$25:$U$29,$Q$16:$U$20),$Q$25:$U$29)),TRANSPOSE(AF5340:AJ5340)))</f>
        <v>0.16919287063950941</v>
      </c>
      <c r="AN5340" s="53" cm="1">
        <f t="array" aca="1" ref="AN5340" ca="1">+SUMPRODUCT(AF5340:AJ5340,TRANSPOSE($T$4:$T$8))</f>
        <v>0.31591371906906057</v>
      </c>
    </row>
    <row r="5341" spans="25:40" x14ac:dyDescent="0.25">
      <c r="Y5341" s="47" t="s">
        <v>5374</v>
      </c>
      <c r="Z5341" s="48">
        <f t="shared" ca="1" si="709"/>
        <v>0.40820796892599809</v>
      </c>
      <c r="AA5341" s="48">
        <f t="shared" ca="1" si="709"/>
        <v>0.62333695512368437</v>
      </c>
      <c r="AB5341" s="48">
        <f t="shared" ca="1" si="709"/>
        <v>0.44150260123731688</v>
      </c>
      <c r="AC5341" s="48">
        <f t="shared" ca="1" si="709"/>
        <v>0.81976320578050021</v>
      </c>
      <c r="AD5341" s="48">
        <f t="shared" ca="1" si="709"/>
        <v>0.27368885531858078</v>
      </c>
      <c r="AE5341" s="49">
        <f t="shared" ca="1" si="703"/>
        <v>2.56649958638608</v>
      </c>
      <c r="AF5341" s="50">
        <f t="shared" ca="1" si="704"/>
        <v>0.15905241952553781</v>
      </c>
      <c r="AG5341" s="50">
        <f t="shared" ca="1" si="705"/>
        <v>0.24287436414568564</v>
      </c>
      <c r="AH5341" s="50">
        <f t="shared" ca="1" si="706"/>
        <v>0.17202519867108265</v>
      </c>
      <c r="AI5341" s="50">
        <f t="shared" ca="1" si="707"/>
        <v>0.31940905431230521</v>
      </c>
      <c r="AJ5341" s="50">
        <f t="shared" ca="1" si="708"/>
        <v>0.10663896334538883</v>
      </c>
      <c r="AK5341" s="51">
        <f t="shared" ca="1" si="710"/>
        <v>1.0000000000000002</v>
      </c>
      <c r="AM5341" s="52" cm="1">
        <f t="array" aca="1" ref="AM5341" ca="1">+SQRT(MMULT(MMULT(AF5341:AJ5341,MMULT(MMULT($Q$25:$U$29,$Q$16:$U$20),$Q$25:$U$29)),TRANSPOSE(AF5341:AJ5341)))</f>
        <v>0.17415220913420579</v>
      </c>
      <c r="AN5341" s="53" cm="1">
        <f t="array" aca="1" ref="AN5341" ca="1">+SUMPRODUCT(AF5341:AJ5341,TRANSPOSE($T$4:$T$8))</f>
        <v>0.34680176598574891</v>
      </c>
    </row>
    <row r="5342" spans="25:40" x14ac:dyDescent="0.25">
      <c r="Y5342" s="47" t="s">
        <v>5375</v>
      </c>
      <c r="Z5342" s="48">
        <f t="shared" ca="1" si="709"/>
        <v>0.21911758813828641</v>
      </c>
      <c r="AA5342" s="48">
        <f t="shared" ca="1" si="709"/>
        <v>2.5759327855000902E-2</v>
      </c>
      <c r="AB5342" s="48">
        <f t="shared" ca="1" si="709"/>
        <v>3.0527012283753319E-2</v>
      </c>
      <c r="AC5342" s="48">
        <f t="shared" ca="1" si="709"/>
        <v>0.79188361584885381</v>
      </c>
      <c r="AD5342" s="48">
        <f t="shared" ca="1" si="709"/>
        <v>0.25315073137139887</v>
      </c>
      <c r="AE5342" s="49">
        <f t="shared" ca="1" si="703"/>
        <v>1.3204382754972932</v>
      </c>
      <c r="AF5342" s="50">
        <f t="shared" ca="1" si="704"/>
        <v>0.16594307526852328</v>
      </c>
      <c r="AG5342" s="50">
        <f t="shared" ca="1" si="705"/>
        <v>1.9508165078976996E-2</v>
      </c>
      <c r="AH5342" s="50">
        <f t="shared" ca="1" si="706"/>
        <v>2.3118848378017875E-2</v>
      </c>
      <c r="AI5342" s="50">
        <f t="shared" ca="1" si="707"/>
        <v>0.5997127094415835</v>
      </c>
      <c r="AJ5342" s="50">
        <f t="shared" ca="1" si="708"/>
        <v>0.19171720183289842</v>
      </c>
      <c r="AK5342" s="51">
        <f t="shared" ca="1" si="710"/>
        <v>1</v>
      </c>
      <c r="AM5342" s="52" cm="1">
        <f t="array" aca="1" ref="AM5342" ca="1">+SQRT(MMULT(MMULT(AF5342:AJ5342,MMULT(MMULT($Q$25:$U$29,$Q$16:$U$20),$Q$25:$U$29)),TRANSPOSE(AF5342:AJ5342)))</f>
        <v>0.19763365565568186</v>
      </c>
      <c r="AN5342" s="53" cm="1">
        <f t="array" aca="1" ref="AN5342" ca="1">+SUMPRODUCT(AF5342:AJ5342,TRANSPOSE($T$4:$T$8))</f>
        <v>0.28182492786315544</v>
      </c>
    </row>
    <row r="5343" spans="25:40" x14ac:dyDescent="0.25">
      <c r="Y5343" s="47" t="s">
        <v>5376</v>
      </c>
      <c r="Z5343" s="48">
        <f t="shared" ca="1" si="709"/>
        <v>1.448108983154861E-2</v>
      </c>
      <c r="AA5343" s="48">
        <f t="shared" ca="1" si="709"/>
        <v>0.29510851327435617</v>
      </c>
      <c r="AB5343" s="48">
        <f t="shared" ca="1" si="709"/>
        <v>0.72540240656362454</v>
      </c>
      <c r="AC5343" s="48">
        <f t="shared" ca="1" si="709"/>
        <v>0.90554318044354509</v>
      </c>
      <c r="AD5343" s="48">
        <f t="shared" ca="1" si="709"/>
        <v>0.10109838500407109</v>
      </c>
      <c r="AE5343" s="49">
        <f t="shared" ca="1" si="703"/>
        <v>2.0416335751171455</v>
      </c>
      <c r="AF5343" s="50">
        <f t="shared" ca="1" si="704"/>
        <v>7.0928936553748189E-3</v>
      </c>
      <c r="AG5343" s="50">
        <f t="shared" ca="1" si="705"/>
        <v>0.14454528808257053</v>
      </c>
      <c r="AH5343" s="50">
        <f t="shared" ca="1" si="706"/>
        <v>0.35530489672810273</v>
      </c>
      <c r="AI5343" s="50">
        <f t="shared" ca="1" si="707"/>
        <v>0.44353854260629827</v>
      </c>
      <c r="AJ5343" s="50">
        <f t="shared" ca="1" si="708"/>
        <v>4.9518378927653671E-2</v>
      </c>
      <c r="AK5343" s="51">
        <f t="shared" ca="1" si="710"/>
        <v>1</v>
      </c>
      <c r="AM5343" s="52" cm="1">
        <f t="array" aca="1" ref="AM5343" ca="1">+SQRT(MMULT(MMULT(AF5343:AJ5343,MMULT(MMULT($Q$25:$U$29,$Q$16:$U$20),$Q$25:$U$29)),TRANSPOSE(AF5343:AJ5343)))</f>
        <v>0.20095008509587756</v>
      </c>
      <c r="AN5343" s="53" cm="1">
        <f t="array" aca="1" ref="AN5343" ca="1">+SUMPRODUCT(AF5343:AJ5343,TRANSPOSE($T$4:$T$8))</f>
        <v>0.39182381258617632</v>
      </c>
    </row>
    <row r="5344" spans="25:40" x14ac:dyDescent="0.25">
      <c r="Y5344" s="47" t="s">
        <v>5377</v>
      </c>
      <c r="Z5344" s="48">
        <f t="shared" ca="1" si="709"/>
        <v>0.48528546314589094</v>
      </c>
      <c r="AA5344" s="48">
        <f t="shared" ca="1" si="709"/>
        <v>0.34120801941645784</v>
      </c>
      <c r="AB5344" s="48">
        <f t="shared" ca="1" si="709"/>
        <v>1.8946707216962455E-3</v>
      </c>
      <c r="AC5344" s="48">
        <f t="shared" ca="1" si="709"/>
        <v>0.43798145573532998</v>
      </c>
      <c r="AD5344" s="48">
        <f t="shared" ca="1" si="709"/>
        <v>0.69640920093845426</v>
      </c>
      <c r="AE5344" s="49">
        <f t="shared" ca="1" si="703"/>
        <v>1.9627788099578294</v>
      </c>
      <c r="AF5344" s="50">
        <f t="shared" ca="1" si="704"/>
        <v>0.24724409122611088</v>
      </c>
      <c r="AG5344" s="50">
        <f t="shared" ca="1" si="705"/>
        <v>0.17383926180851156</v>
      </c>
      <c r="AH5344" s="50">
        <f t="shared" ca="1" si="706"/>
        <v>9.6530017141205674E-4</v>
      </c>
      <c r="AI5344" s="50">
        <f t="shared" ca="1" si="707"/>
        <v>0.22314356233789792</v>
      </c>
      <c r="AJ5344" s="50">
        <f t="shared" ca="1" si="708"/>
        <v>0.35480778445606753</v>
      </c>
      <c r="AK5344" s="51">
        <f t="shared" ca="1" si="710"/>
        <v>0.99999999999999989</v>
      </c>
      <c r="AM5344" s="52" cm="1">
        <f t="array" aca="1" ref="AM5344" ca="1">+SQRT(MMULT(MMULT(AF5344:AJ5344,MMULT(MMULT($Q$25:$U$29,$Q$16:$U$20),$Q$25:$U$29)),TRANSPOSE(AF5344:AJ5344)))</f>
        <v>0.18294871286159337</v>
      </c>
      <c r="AN5344" s="53" cm="1">
        <f t="array" aca="1" ref="AN5344" ca="1">+SUMPRODUCT(AF5344:AJ5344,TRANSPOSE($T$4:$T$8))</f>
        <v>0.24217858082509586</v>
      </c>
    </row>
    <row r="5345" spans="25:40" x14ac:dyDescent="0.25">
      <c r="Y5345" s="47" t="s">
        <v>5378</v>
      </c>
      <c r="Z5345" s="48">
        <f t="shared" ca="1" si="709"/>
        <v>0.62423132146560234</v>
      </c>
      <c r="AA5345" s="48">
        <f t="shared" ca="1" si="709"/>
        <v>0.96760158951895314</v>
      </c>
      <c r="AB5345" s="48">
        <f t="shared" ca="1" si="709"/>
        <v>0.298905889755119</v>
      </c>
      <c r="AC5345" s="48">
        <f t="shared" ca="1" si="709"/>
        <v>0.60490508657505049</v>
      </c>
      <c r="AD5345" s="48">
        <f t="shared" ca="1" si="709"/>
        <v>0.63888474415687524</v>
      </c>
      <c r="AE5345" s="49">
        <f t="shared" ca="1" si="703"/>
        <v>3.1345286314716003</v>
      </c>
      <c r="AF5345" s="50">
        <f t="shared" ca="1" si="704"/>
        <v>0.19914679202420871</v>
      </c>
      <c r="AG5345" s="50">
        <f t="shared" ca="1" si="705"/>
        <v>0.30869125896759891</v>
      </c>
      <c r="AH5345" s="50">
        <f t="shared" ca="1" si="706"/>
        <v>9.535911931191661E-2</v>
      </c>
      <c r="AI5345" s="50">
        <f t="shared" ca="1" si="707"/>
        <v>0.19298119675846104</v>
      </c>
      <c r="AJ5345" s="50">
        <f t="shared" ca="1" si="708"/>
        <v>0.20382163293781472</v>
      </c>
      <c r="AK5345" s="51">
        <f t="shared" ca="1" si="710"/>
        <v>1</v>
      </c>
      <c r="AM5345" s="52" cm="1">
        <f t="array" aca="1" ref="AM5345" ca="1">+SQRT(MMULT(MMULT(AF5345:AJ5345,MMULT(MMULT($Q$25:$U$29,$Q$16:$U$20),$Q$25:$U$29)),TRANSPOSE(AF5345:AJ5345)))</f>
        <v>0.17646296267767247</v>
      </c>
      <c r="AN5345" s="53" cm="1">
        <f t="array" aca="1" ref="AN5345" ca="1">+SUMPRODUCT(AF5345:AJ5345,TRANSPOSE($T$4:$T$8))</f>
        <v>0.31129592821324792</v>
      </c>
    </row>
    <row r="5346" spans="25:40" x14ac:dyDescent="0.25">
      <c r="Y5346" s="47" t="s">
        <v>5379</v>
      </c>
      <c r="Z5346" s="48">
        <f t="shared" ca="1" si="709"/>
        <v>0.44018268299319341</v>
      </c>
      <c r="AA5346" s="48">
        <f t="shared" ca="1" si="709"/>
        <v>3.0226862808555466E-2</v>
      </c>
      <c r="AB5346" s="48">
        <f t="shared" ca="1" si="709"/>
        <v>0.6111546878036016</v>
      </c>
      <c r="AC5346" s="48">
        <f t="shared" ca="1" si="709"/>
        <v>0.2240024170619358</v>
      </c>
      <c r="AD5346" s="48">
        <f t="shared" ca="1" si="709"/>
        <v>0.31060030019459095</v>
      </c>
      <c r="AE5346" s="49">
        <f t="shared" ca="1" si="703"/>
        <v>1.616166950861877</v>
      </c>
      <c r="AF5346" s="50">
        <f t="shared" ca="1" si="704"/>
        <v>0.27236213607662918</v>
      </c>
      <c r="AG5346" s="50">
        <f t="shared" ca="1" si="705"/>
        <v>1.8702809627703341E-2</v>
      </c>
      <c r="AH5346" s="50">
        <f t="shared" ca="1" si="706"/>
        <v>0.37815071486128471</v>
      </c>
      <c r="AI5346" s="50">
        <f t="shared" ca="1" si="707"/>
        <v>0.13860103805642032</v>
      </c>
      <c r="AJ5346" s="50">
        <f t="shared" ca="1" si="708"/>
        <v>0.19218330137796258</v>
      </c>
      <c r="AK5346" s="51">
        <f t="shared" ca="1" si="710"/>
        <v>1</v>
      </c>
      <c r="AM5346" s="52" cm="1">
        <f t="array" aca="1" ref="AM5346" ca="1">+SQRT(MMULT(MMULT(AF5346:AJ5346,MMULT(MMULT($Q$25:$U$29,$Q$16:$U$20),$Q$25:$U$29)),TRANSPOSE(AF5346:AJ5346)))</f>
        <v>0.18686402166933533</v>
      </c>
      <c r="AN5346" s="53" cm="1">
        <f t="array" aca="1" ref="AN5346" ca="1">+SUMPRODUCT(AF5346:AJ5346,TRANSPOSE($T$4:$T$8))</f>
        <v>0.33354892119847263</v>
      </c>
    </row>
    <row r="5347" spans="25:40" x14ac:dyDescent="0.25">
      <c r="Y5347" s="47" t="s">
        <v>5380</v>
      </c>
      <c r="Z5347" s="48">
        <f t="shared" ca="1" si="709"/>
        <v>0.99971885903432944</v>
      </c>
      <c r="AA5347" s="48">
        <f t="shared" ca="1" si="709"/>
        <v>0.38736903465226247</v>
      </c>
      <c r="AB5347" s="48">
        <f t="shared" ca="1" si="709"/>
        <v>0.62284497378999792</v>
      </c>
      <c r="AC5347" s="48">
        <f t="shared" ca="1" si="709"/>
        <v>0.9528992987607261</v>
      </c>
      <c r="AD5347" s="48">
        <f t="shared" ca="1" si="709"/>
        <v>0.36501076808557009</v>
      </c>
      <c r="AE5347" s="49">
        <f t="shared" ca="1" si="703"/>
        <v>3.3278429343228861</v>
      </c>
      <c r="AF5347" s="50">
        <f t="shared" ca="1" si="704"/>
        <v>0.30041046971399255</v>
      </c>
      <c r="AG5347" s="50">
        <f t="shared" ca="1" si="705"/>
        <v>0.11640243914669013</v>
      </c>
      <c r="AH5347" s="50">
        <f t="shared" ca="1" si="706"/>
        <v>0.18716176997600031</v>
      </c>
      <c r="AI5347" s="50">
        <f t="shared" ca="1" si="707"/>
        <v>0.28634142823648973</v>
      </c>
      <c r="AJ5347" s="50">
        <f t="shared" ca="1" si="708"/>
        <v>0.10968389292682726</v>
      </c>
      <c r="AK5347" s="51">
        <f t="shared" ca="1" si="710"/>
        <v>0.99999999999999989</v>
      </c>
      <c r="AM5347" s="52" cm="1">
        <f t="array" aca="1" ref="AM5347" ca="1">+SQRT(MMULT(MMULT(AF5347:AJ5347,MMULT(MMULT($Q$25:$U$29,$Q$16:$U$20),$Q$25:$U$29)),TRANSPOSE(AF5347:AJ5347)))</f>
        <v>0.16620329349310606</v>
      </c>
      <c r="AN5347" s="53" cm="1">
        <f t="array" aca="1" ref="AN5347" ca="1">+SUMPRODUCT(AF5347:AJ5347,TRANSPOSE($T$4:$T$8))</f>
        <v>0.33127538452207655</v>
      </c>
    </row>
    <row r="5348" spans="25:40" x14ac:dyDescent="0.25">
      <c r="Y5348" s="47" t="s">
        <v>5381</v>
      </c>
      <c r="Z5348" s="48">
        <f t="shared" ca="1" si="709"/>
        <v>0.37253669370929154</v>
      </c>
      <c r="AA5348" s="48">
        <f t="shared" ca="1" si="709"/>
        <v>0.20435873191367782</v>
      </c>
      <c r="AB5348" s="48">
        <f t="shared" ca="1" si="709"/>
        <v>0.13209673766244456</v>
      </c>
      <c r="AC5348" s="48">
        <f t="shared" ca="1" si="709"/>
        <v>0.57856168438868349</v>
      </c>
      <c r="AD5348" s="48">
        <f t="shared" ca="1" si="709"/>
        <v>0.42835058396074888</v>
      </c>
      <c r="AE5348" s="49">
        <f t="shared" ca="1" si="703"/>
        <v>1.7159044316348464</v>
      </c>
      <c r="AF5348" s="50">
        <f t="shared" ca="1" si="704"/>
        <v>0.21710806665051458</v>
      </c>
      <c r="AG5348" s="50">
        <f t="shared" ca="1" si="705"/>
        <v>0.11909680291400195</v>
      </c>
      <c r="AH5348" s="50">
        <f t="shared" ca="1" si="706"/>
        <v>7.6983738270661128E-2</v>
      </c>
      <c r="AI5348" s="50">
        <f t="shared" ca="1" si="707"/>
        <v>0.33717593691243786</v>
      </c>
      <c r="AJ5348" s="50">
        <f t="shared" ca="1" si="708"/>
        <v>0.24963545525238445</v>
      </c>
      <c r="AK5348" s="51">
        <f t="shared" ca="1" si="710"/>
        <v>1</v>
      </c>
      <c r="AM5348" s="52" cm="1">
        <f t="array" aca="1" ref="AM5348" ca="1">+SQRT(MMULT(MMULT(AF5348:AJ5348,MMULT(MMULT($Q$25:$U$29,$Q$16:$U$20),$Q$25:$U$29)),TRANSPOSE(AF5348:AJ5348)))</f>
        <v>0.17479214214842151</v>
      </c>
      <c r="AN5348" s="53" cm="1">
        <f t="array" aca="1" ref="AN5348" ca="1">+SUMPRODUCT(AF5348:AJ5348,TRANSPOSE($T$4:$T$8))</f>
        <v>0.2801048378709311</v>
      </c>
    </row>
    <row r="5349" spans="25:40" x14ac:dyDescent="0.25">
      <c r="Y5349" s="47" t="s">
        <v>5382</v>
      </c>
      <c r="Z5349" s="48">
        <f t="shared" ca="1" si="709"/>
        <v>0.11721232305103479</v>
      </c>
      <c r="AA5349" s="48">
        <f t="shared" ca="1" si="709"/>
        <v>0.77951040143144179</v>
      </c>
      <c r="AB5349" s="48">
        <f t="shared" ca="1" si="709"/>
        <v>0.80798303278614425</v>
      </c>
      <c r="AC5349" s="48">
        <f t="shared" ca="1" si="709"/>
        <v>0.72134287369109007</v>
      </c>
      <c r="AD5349" s="48">
        <f t="shared" ca="1" si="709"/>
        <v>3.3017308188186267E-2</v>
      </c>
      <c r="AE5349" s="49">
        <f t="shared" ca="1" si="703"/>
        <v>2.4590659391478971</v>
      </c>
      <c r="AF5349" s="50">
        <f t="shared" ca="1" si="704"/>
        <v>4.7665384317287E-2</v>
      </c>
      <c r="AG5349" s="50">
        <f t="shared" ca="1" si="705"/>
        <v>0.31699450959072439</v>
      </c>
      <c r="AH5349" s="50">
        <f t="shared" ca="1" si="706"/>
        <v>0.32857314638180152</v>
      </c>
      <c r="AI5349" s="50">
        <f t="shared" ca="1" si="707"/>
        <v>0.29334019157739466</v>
      </c>
      <c r="AJ5349" s="50">
        <f t="shared" ca="1" si="708"/>
        <v>1.3426768132792428E-2</v>
      </c>
      <c r="AK5349" s="51">
        <f t="shared" ca="1" si="710"/>
        <v>1</v>
      </c>
      <c r="AM5349" s="52" cm="1">
        <f t="array" aca="1" ref="AM5349" ca="1">+SQRT(MMULT(MMULT(AF5349:AJ5349,MMULT(MMULT($Q$25:$U$29,$Q$16:$U$20),$Q$25:$U$29)),TRANSPOSE(AF5349:AJ5349)))</f>
        <v>0.19474450735031959</v>
      </c>
      <c r="AN5349" s="53" cm="1">
        <f t="array" aca="1" ref="AN5349" ca="1">+SUMPRODUCT(AF5349:AJ5349,TRANSPOSE($T$4:$T$8))</f>
        <v>0.4087763416345383</v>
      </c>
    </row>
    <row r="5350" spans="25:40" x14ac:dyDescent="0.25">
      <c r="Y5350" s="47" t="s">
        <v>5383</v>
      </c>
      <c r="Z5350" s="48">
        <f t="shared" ca="1" si="709"/>
        <v>0.71774693755686836</v>
      </c>
      <c r="AA5350" s="48">
        <f t="shared" ca="1" si="709"/>
        <v>0.73165781895801008</v>
      </c>
      <c r="AB5350" s="48">
        <f t="shared" ca="1" si="709"/>
        <v>0.52355595426649437</v>
      </c>
      <c r="AC5350" s="48">
        <f t="shared" ca="1" si="709"/>
        <v>4.9310945263182582E-2</v>
      </c>
      <c r="AD5350" s="48">
        <f t="shared" ca="1" si="709"/>
        <v>0.43581366808298361</v>
      </c>
      <c r="AE5350" s="49">
        <f t="shared" ca="1" si="703"/>
        <v>2.4580853241275391</v>
      </c>
      <c r="AF5350" s="50">
        <f t="shared" ca="1" si="704"/>
        <v>0.29199431383107988</v>
      </c>
      <c r="AG5350" s="50">
        <f t="shared" ca="1" si="705"/>
        <v>0.29765354838433089</v>
      </c>
      <c r="AH5350" s="50">
        <f t="shared" ca="1" si="706"/>
        <v>0.21299340146067663</v>
      </c>
      <c r="AI5350" s="50">
        <f t="shared" ca="1" si="707"/>
        <v>2.0060713425676047E-2</v>
      </c>
      <c r="AJ5350" s="50">
        <f t="shared" ca="1" si="708"/>
        <v>0.17729802289823654</v>
      </c>
      <c r="AK5350" s="51">
        <f t="shared" ca="1" si="710"/>
        <v>1</v>
      </c>
      <c r="AM5350" s="52" cm="1">
        <f t="array" aca="1" ref="AM5350" ca="1">+SQRT(MMULT(MMULT(AF5350:AJ5350,MMULT(MMULT($Q$25:$U$29,$Q$16:$U$20),$Q$25:$U$29)),TRANSPOSE(AF5350:AJ5350)))</f>
        <v>0.17709244625162615</v>
      </c>
      <c r="AN5350" s="53" cm="1">
        <f t="array" aca="1" ref="AN5350" ca="1">+SUMPRODUCT(AF5350:AJ5350,TRANSPOSE($T$4:$T$8))</f>
        <v>0.33186786870966944</v>
      </c>
    </row>
    <row r="5351" spans="25:40" x14ac:dyDescent="0.25">
      <c r="Y5351" s="47" t="s">
        <v>5384</v>
      </c>
      <c r="Z5351" s="48">
        <f t="shared" ca="1" si="709"/>
        <v>0.9834591965580527</v>
      </c>
      <c r="AA5351" s="48">
        <f t="shared" ca="1" si="709"/>
        <v>0.35790206356274257</v>
      </c>
      <c r="AB5351" s="48">
        <f t="shared" ca="1" si="709"/>
        <v>0.54303487632249214</v>
      </c>
      <c r="AC5351" s="48">
        <f t="shared" ca="1" si="709"/>
        <v>0.98300850741360213</v>
      </c>
      <c r="AD5351" s="48">
        <f t="shared" ca="1" si="709"/>
        <v>0.44386764321862882</v>
      </c>
      <c r="AE5351" s="49">
        <f t="shared" ca="1" si="703"/>
        <v>3.3112722870755178</v>
      </c>
      <c r="AF5351" s="50">
        <f t="shared" ca="1" si="704"/>
        <v>0.29700342082910791</v>
      </c>
      <c r="AG5351" s="50">
        <f t="shared" ca="1" si="705"/>
        <v>0.10808596591699744</v>
      </c>
      <c r="AH5351" s="50">
        <f t="shared" ca="1" si="706"/>
        <v>0.16399583883272101</v>
      </c>
      <c r="AI5351" s="50">
        <f t="shared" ca="1" si="707"/>
        <v>0.29686731328331362</v>
      </c>
      <c r="AJ5351" s="50">
        <f t="shared" ca="1" si="708"/>
        <v>0.13404746113786017</v>
      </c>
      <c r="AK5351" s="51">
        <f t="shared" ca="1" si="710"/>
        <v>1.0000000000000002</v>
      </c>
      <c r="AM5351" s="52" cm="1">
        <f t="array" aca="1" ref="AM5351" ca="1">+SQRT(MMULT(MMULT(AF5351:AJ5351,MMULT(MMULT($Q$25:$U$29,$Q$16:$U$20),$Q$25:$U$29)),TRANSPOSE(AF5351:AJ5351)))</f>
        <v>0.16623505877800068</v>
      </c>
      <c r="AN5351" s="53" cm="1">
        <f t="array" aca="1" ref="AN5351" ca="1">+SUMPRODUCT(AF5351:AJ5351,TRANSPOSE($T$4:$T$8))</f>
        <v>0.32046776454368381</v>
      </c>
    </row>
    <row r="5352" spans="25:40" x14ac:dyDescent="0.25">
      <c r="Y5352" s="47" t="s">
        <v>5385</v>
      </c>
      <c r="Z5352" s="48">
        <f t="shared" ca="1" si="709"/>
        <v>0.77773930622974119</v>
      </c>
      <c r="AA5352" s="48">
        <f t="shared" ca="1" si="709"/>
        <v>0.83907823033393447</v>
      </c>
      <c r="AB5352" s="48">
        <f t="shared" ca="1" si="709"/>
        <v>0.64632251133729679</v>
      </c>
      <c r="AC5352" s="48">
        <f t="shared" ca="1" si="709"/>
        <v>0.18992586599600858</v>
      </c>
      <c r="AD5352" s="48">
        <f t="shared" ca="1" si="709"/>
        <v>0.99573827689773908</v>
      </c>
      <c r="AE5352" s="49">
        <f t="shared" ca="1" si="703"/>
        <v>3.44880419079472</v>
      </c>
      <c r="AF5352" s="50">
        <f t="shared" ca="1" si="704"/>
        <v>0.22550984724085596</v>
      </c>
      <c r="AG5352" s="50">
        <f t="shared" ca="1" si="705"/>
        <v>0.2432954102101641</v>
      </c>
      <c r="AH5352" s="50">
        <f t="shared" ca="1" si="706"/>
        <v>0.18740481499715483</v>
      </c>
      <c r="AI5352" s="50">
        <f t="shared" ca="1" si="707"/>
        <v>5.5070063560855073E-2</v>
      </c>
      <c r="AJ5352" s="50">
        <f t="shared" ca="1" si="708"/>
        <v>0.28871986399097005</v>
      </c>
      <c r="AK5352" s="51">
        <f t="shared" ca="1" si="710"/>
        <v>1</v>
      </c>
      <c r="AM5352" s="52" cm="1">
        <f t="array" aca="1" ref="AM5352" ca="1">+SQRT(MMULT(MMULT(AF5352:AJ5352,MMULT(MMULT($Q$25:$U$29,$Q$16:$U$20),$Q$25:$U$29)),TRANSPOSE(AF5352:AJ5352)))</f>
        <v>0.18134030761126269</v>
      </c>
      <c r="AN5352" s="53" cm="1">
        <f t="array" aca="1" ref="AN5352" ca="1">+SUMPRODUCT(AF5352:AJ5352,TRANSPOSE($T$4:$T$8))</f>
        <v>0.29672040631755958</v>
      </c>
    </row>
    <row r="5353" spans="25:40" x14ac:dyDescent="0.25">
      <c r="Y5353" s="47" t="s">
        <v>5386</v>
      </c>
      <c r="Z5353" s="48">
        <f t="shared" ca="1" si="709"/>
        <v>0.59025775064643315</v>
      </c>
      <c r="AA5353" s="48">
        <f t="shared" ca="1" si="709"/>
        <v>0.69937617835618116</v>
      </c>
      <c r="AB5353" s="48">
        <f t="shared" ca="1" si="709"/>
        <v>0.6343579442589361</v>
      </c>
      <c r="AC5353" s="48">
        <f t="shared" ca="1" si="709"/>
        <v>0.28326005229986118</v>
      </c>
      <c r="AD5353" s="48">
        <f t="shared" ca="1" si="709"/>
        <v>0.62251643947548774</v>
      </c>
      <c r="AE5353" s="49">
        <f t="shared" ca="1" si="703"/>
        <v>2.829768365036899</v>
      </c>
      <c r="AF5353" s="50">
        <f t="shared" ca="1" si="704"/>
        <v>0.20858871628481734</v>
      </c>
      <c r="AG5353" s="50">
        <f t="shared" ca="1" si="705"/>
        <v>0.24714962079486727</v>
      </c>
      <c r="AH5353" s="50">
        <f t="shared" ca="1" si="706"/>
        <v>0.22417309914716796</v>
      </c>
      <c r="AI5353" s="50">
        <f t="shared" ca="1" si="707"/>
        <v>0.10010008444495688</v>
      </c>
      <c r="AJ5353" s="50">
        <f t="shared" ca="1" si="708"/>
        <v>0.21998847932819066</v>
      </c>
      <c r="AK5353" s="51">
        <f t="shared" ca="1" si="710"/>
        <v>1</v>
      </c>
      <c r="AM5353" s="52" cm="1">
        <f t="array" aca="1" ref="AM5353" ca="1">+SQRT(MMULT(MMULT(AF5353:AJ5353,MMULT(MMULT($Q$25:$U$29,$Q$16:$U$20),$Q$25:$U$29)),TRANSPOSE(AF5353:AJ5353)))</f>
        <v>0.17750121324955989</v>
      </c>
      <c r="AN5353" s="53" cm="1">
        <f t="array" aca="1" ref="AN5353" ca="1">+SUMPRODUCT(AF5353:AJ5353,TRANSPOSE($T$4:$T$8))</f>
        <v>0.32239992960390446</v>
      </c>
    </row>
    <row r="5354" spans="25:40" x14ac:dyDescent="0.25">
      <c r="Y5354" s="47" t="s">
        <v>5387</v>
      </c>
      <c r="Z5354" s="48">
        <f t="shared" ca="1" si="709"/>
        <v>0.41873507383848296</v>
      </c>
      <c r="AA5354" s="48">
        <f t="shared" ca="1" si="709"/>
        <v>0.59807565382143035</v>
      </c>
      <c r="AB5354" s="48">
        <f t="shared" ca="1" si="709"/>
        <v>0.41463005779690931</v>
      </c>
      <c r="AC5354" s="48">
        <f t="shared" ca="1" si="709"/>
        <v>0.94557244835219678</v>
      </c>
      <c r="AD5354" s="48">
        <f t="shared" ca="1" si="709"/>
        <v>0.23627443958063732</v>
      </c>
      <c r="AE5354" s="49">
        <f t="shared" ca="1" si="703"/>
        <v>2.6132876733896566</v>
      </c>
      <c r="AF5354" s="50">
        <f t="shared" ca="1" si="704"/>
        <v>0.16023305742507404</v>
      </c>
      <c r="AG5354" s="50">
        <f t="shared" ca="1" si="705"/>
        <v>0.22885947839247078</v>
      </c>
      <c r="AH5354" s="50">
        <f t="shared" ca="1" si="706"/>
        <v>0.15866223302507634</v>
      </c>
      <c r="AI5354" s="50">
        <f t="shared" ca="1" si="707"/>
        <v>0.36183251387923504</v>
      </c>
      <c r="AJ5354" s="50">
        <f t="shared" ca="1" si="708"/>
        <v>9.0412717278143845E-2</v>
      </c>
      <c r="AK5354" s="51">
        <f t="shared" ca="1" si="710"/>
        <v>1.0000000000000002</v>
      </c>
      <c r="AM5354" s="52" cm="1">
        <f t="array" aca="1" ref="AM5354" ca="1">+SQRT(MMULT(MMULT(AF5354:AJ5354,MMULT(MMULT($Q$25:$U$29,$Q$16:$U$20),$Q$25:$U$29)),TRANSPOSE(AF5354:AJ5354)))</f>
        <v>0.17471815474689295</v>
      </c>
      <c r="AN5354" s="53" cm="1">
        <f t="array" aca="1" ref="AN5354" ca="1">+SUMPRODUCT(AF5354:AJ5354,TRANSPOSE($T$4:$T$8))</f>
        <v>0.34786666389910431</v>
      </c>
    </row>
    <row r="5355" spans="25:40" x14ac:dyDescent="0.25">
      <c r="Y5355" s="47" t="s">
        <v>5388</v>
      </c>
      <c r="Z5355" s="48">
        <f t="shared" ca="1" si="709"/>
        <v>0.10093275949888858</v>
      </c>
      <c r="AA5355" s="48">
        <f t="shared" ca="1" si="709"/>
        <v>0.2312016028029199</v>
      </c>
      <c r="AB5355" s="48">
        <f t="shared" ca="1" si="709"/>
        <v>1.5629340029954197E-2</v>
      </c>
      <c r="AC5355" s="48">
        <f t="shared" ca="1" si="709"/>
        <v>0.99250253115214371</v>
      </c>
      <c r="AD5355" s="48">
        <f t="shared" ca="1" si="709"/>
        <v>2.8568688471385828E-2</v>
      </c>
      <c r="AE5355" s="49">
        <f t="shared" ca="1" si="703"/>
        <v>1.3688349219552922</v>
      </c>
      <c r="AF5355" s="50">
        <f t="shared" ca="1" si="704"/>
        <v>7.3736254006956992E-2</v>
      </c>
      <c r="AG5355" s="50">
        <f t="shared" ca="1" si="705"/>
        <v>0.16890393362602363</v>
      </c>
      <c r="AH5355" s="50">
        <f t="shared" ca="1" si="706"/>
        <v>1.1417987501099618E-2</v>
      </c>
      <c r="AI5355" s="50">
        <f t="shared" ca="1" si="707"/>
        <v>0.72507101859617817</v>
      </c>
      <c r="AJ5355" s="50">
        <f t="shared" ca="1" si="708"/>
        <v>2.0870806269741644E-2</v>
      </c>
      <c r="AK5355" s="51">
        <f t="shared" ca="1" si="710"/>
        <v>1</v>
      </c>
      <c r="AM5355" s="52" cm="1">
        <f t="array" aca="1" ref="AM5355" ca="1">+SQRT(MMULT(MMULT(AF5355:AJ5355,MMULT(MMULT($Q$25:$U$29,$Q$16:$U$20),$Q$25:$U$29)),TRANSPOSE(AF5355:AJ5355)))</f>
        <v>0.21288323817787758</v>
      </c>
      <c r="AN5355" s="53" cm="1">
        <f t="array" aca="1" ref="AN5355" ca="1">+SUMPRODUCT(AF5355:AJ5355,TRANSPOSE($T$4:$T$8))</f>
        <v>0.34256834324317675</v>
      </c>
    </row>
    <row r="5356" spans="25:40" x14ac:dyDescent="0.25">
      <c r="Y5356" s="47" t="s">
        <v>5389</v>
      </c>
      <c r="Z5356" s="48">
        <f t="shared" ca="1" si="709"/>
        <v>0.71852020691515894</v>
      </c>
      <c r="AA5356" s="48">
        <f t="shared" ca="1" si="709"/>
        <v>0.61070329098491283</v>
      </c>
      <c r="AB5356" s="48">
        <f t="shared" ca="1" si="709"/>
        <v>0.41060000229944105</v>
      </c>
      <c r="AC5356" s="48">
        <f t="shared" ca="1" si="709"/>
        <v>0.55215040277545058</v>
      </c>
      <c r="AD5356" s="48">
        <f t="shared" ca="1" si="709"/>
        <v>0.6990832803326118</v>
      </c>
      <c r="AE5356" s="49">
        <f t="shared" ca="1" si="703"/>
        <v>2.991057183307575</v>
      </c>
      <c r="AF5356" s="50">
        <f t="shared" ca="1" si="704"/>
        <v>0.24022282520209257</v>
      </c>
      <c r="AG5356" s="50">
        <f t="shared" ca="1" si="705"/>
        <v>0.20417640103743656</v>
      </c>
      <c r="AH5356" s="50">
        <f t="shared" ca="1" si="706"/>
        <v>0.13727587843887049</v>
      </c>
      <c r="AI5356" s="50">
        <f t="shared" ca="1" si="707"/>
        <v>0.18460041682147676</v>
      </c>
      <c r="AJ5356" s="50">
        <f t="shared" ca="1" si="708"/>
        <v>0.23372447850012368</v>
      </c>
      <c r="AK5356" s="51">
        <f t="shared" ca="1" si="710"/>
        <v>1</v>
      </c>
      <c r="AM5356" s="52" cm="1">
        <f t="array" aca="1" ref="AM5356" ca="1">+SQRT(MMULT(MMULT(AF5356:AJ5356,MMULT(MMULT($Q$25:$U$29,$Q$16:$U$20),$Q$25:$U$29)),TRANSPOSE(AF5356:AJ5356)))</f>
        <v>0.1707789994711337</v>
      </c>
      <c r="AN5356" s="53" cm="1">
        <f t="array" aca="1" ref="AN5356" ca="1">+SUMPRODUCT(AF5356:AJ5356,TRANSPOSE($T$4:$T$8))</f>
        <v>0.29966348072931948</v>
      </c>
    </row>
    <row r="5357" spans="25:40" x14ac:dyDescent="0.25">
      <c r="Y5357" s="47" t="s">
        <v>5390</v>
      </c>
      <c r="Z5357" s="48">
        <f t="shared" ca="1" si="709"/>
        <v>0.92552496104929638</v>
      </c>
      <c r="AA5357" s="48">
        <f t="shared" ca="1" si="709"/>
        <v>0.97668663039781956</v>
      </c>
      <c r="AB5357" s="48">
        <f t="shared" ca="1" si="709"/>
        <v>0.15381239855873696</v>
      </c>
      <c r="AC5357" s="48">
        <f t="shared" ca="1" si="709"/>
        <v>0.42527022714096274</v>
      </c>
      <c r="AD5357" s="48">
        <f t="shared" ca="1" si="709"/>
        <v>6.4493659065120834E-2</v>
      </c>
      <c r="AE5357" s="49">
        <f t="shared" ca="1" si="703"/>
        <v>2.5457878762119366</v>
      </c>
      <c r="AF5357" s="50">
        <f t="shared" ca="1" si="704"/>
        <v>0.36355148427623613</v>
      </c>
      <c r="AG5357" s="50">
        <f t="shared" ca="1" si="705"/>
        <v>0.3836480798435975</v>
      </c>
      <c r="AH5357" s="50">
        <f t="shared" ca="1" si="706"/>
        <v>6.0418387563226851E-2</v>
      </c>
      <c r="AI5357" s="50">
        <f t="shared" ca="1" si="707"/>
        <v>0.16704857113773097</v>
      </c>
      <c r="AJ5357" s="50">
        <f t="shared" ca="1" si="708"/>
        <v>2.5333477179208527E-2</v>
      </c>
      <c r="AK5357" s="51">
        <f t="shared" ca="1" si="710"/>
        <v>1</v>
      </c>
      <c r="AM5357" s="52" cm="1">
        <f t="array" aca="1" ref="AM5357" ca="1">+SQRT(MMULT(MMULT(AF5357:AJ5357,MMULT(MMULT($Q$25:$U$29,$Q$16:$U$20),$Q$25:$U$29)),TRANSPOSE(AF5357:AJ5357)))</f>
        <v>0.17497114094526228</v>
      </c>
      <c r="AN5357" s="53" cm="1">
        <f t="array" aca="1" ref="AN5357" ca="1">+SUMPRODUCT(AF5357:AJ5357,TRANSPOSE($T$4:$T$8))</f>
        <v>0.35143910758077723</v>
      </c>
    </row>
    <row r="5358" spans="25:40" x14ac:dyDescent="0.25">
      <c r="Y5358" s="47" t="s">
        <v>5391</v>
      </c>
      <c r="Z5358" s="48">
        <f t="shared" ca="1" si="709"/>
        <v>0.77683221159119042</v>
      </c>
      <c r="AA5358" s="48">
        <f t="shared" ca="1" si="709"/>
        <v>0.97390745797135347</v>
      </c>
      <c r="AB5358" s="48">
        <f t="shared" ca="1" si="709"/>
        <v>0.47852044151560924</v>
      </c>
      <c r="AC5358" s="48">
        <f t="shared" ca="1" si="709"/>
        <v>0.5059277373083586</v>
      </c>
      <c r="AD5358" s="48">
        <f t="shared" ca="1" si="709"/>
        <v>0.65996821793920202</v>
      </c>
      <c r="AE5358" s="49">
        <f t="shared" ca="1" si="703"/>
        <v>3.3951560663257134</v>
      </c>
      <c r="AF5358" s="50">
        <f t="shared" ca="1" si="704"/>
        <v>0.2288060390790487</v>
      </c>
      <c r="AG5358" s="50">
        <f t="shared" ca="1" si="705"/>
        <v>0.28685204419051347</v>
      </c>
      <c r="AH5358" s="50">
        <f t="shared" ca="1" si="706"/>
        <v>0.14094210462421272</v>
      </c>
      <c r="AI5358" s="50">
        <f t="shared" ca="1" si="707"/>
        <v>0.14901457471316801</v>
      </c>
      <c r="AJ5358" s="50">
        <f t="shared" ca="1" si="708"/>
        <v>0.19438523739305719</v>
      </c>
      <c r="AK5358" s="51">
        <f t="shared" ca="1" si="710"/>
        <v>1.0000000000000002</v>
      </c>
      <c r="AM5358" s="52" cm="1">
        <f t="array" aca="1" ref="AM5358" ca="1">+SQRT(MMULT(MMULT(AF5358:AJ5358,MMULT(MMULT($Q$25:$U$29,$Q$16:$U$20),$Q$25:$U$29)),TRANSPOSE(AF5358:AJ5358)))</f>
        <v>0.17336606824087414</v>
      </c>
      <c r="AN5358" s="53" cm="1">
        <f t="array" aca="1" ref="AN5358" ca="1">+SUMPRODUCT(AF5358:AJ5358,TRANSPOSE($T$4:$T$8))</f>
        <v>0.31797881558426211</v>
      </c>
    </row>
    <row r="5359" spans="25:40" x14ac:dyDescent="0.25">
      <c r="Y5359" s="47" t="s">
        <v>5392</v>
      </c>
      <c r="Z5359" s="48">
        <f t="shared" ca="1" si="709"/>
        <v>0.70697869954571857</v>
      </c>
      <c r="AA5359" s="48">
        <f t="shared" ca="1" si="709"/>
        <v>0.59380300162730049</v>
      </c>
      <c r="AB5359" s="48">
        <f t="shared" ca="1" si="709"/>
        <v>0.59882945718982017</v>
      </c>
      <c r="AC5359" s="48">
        <f t="shared" ca="1" si="709"/>
        <v>0.30211964266600833</v>
      </c>
      <c r="AD5359" s="48">
        <f t="shared" ca="1" si="709"/>
        <v>0.1836649922814525</v>
      </c>
      <c r="AE5359" s="49">
        <f t="shared" ca="1" si="703"/>
        <v>2.3853957933102996</v>
      </c>
      <c r="AF5359" s="50">
        <f t="shared" ca="1" si="704"/>
        <v>0.29637794345424695</v>
      </c>
      <c r="AG5359" s="50">
        <f t="shared" ca="1" si="705"/>
        <v>0.24893269422734191</v>
      </c>
      <c r="AH5359" s="50">
        <f t="shared" ca="1" si="706"/>
        <v>0.25103987307649395</v>
      </c>
      <c r="AI5359" s="50">
        <f t="shared" ca="1" si="707"/>
        <v>0.12665388423727619</v>
      </c>
      <c r="AJ5359" s="50">
        <f t="shared" ca="1" si="708"/>
        <v>7.6995605004641171E-2</v>
      </c>
      <c r="AK5359" s="51">
        <f t="shared" ca="1" si="710"/>
        <v>1.0000000000000002</v>
      </c>
      <c r="AM5359" s="52" cm="1">
        <f t="array" aca="1" ref="AM5359" ca="1">+SQRT(MMULT(MMULT(AF5359:AJ5359,MMULT(MMULT($Q$25:$U$29,$Q$16:$U$20),$Q$25:$U$29)),TRANSPOSE(AF5359:AJ5359)))</f>
        <v>0.17076857235427623</v>
      </c>
      <c r="AN5359" s="53" cm="1">
        <f t="array" aca="1" ref="AN5359" ca="1">+SUMPRODUCT(AF5359:AJ5359,TRANSPOSE($T$4:$T$8))</f>
        <v>0.36106468917219864</v>
      </c>
    </row>
    <row r="5360" spans="25:40" x14ac:dyDescent="0.25">
      <c r="Y5360" s="47" t="s">
        <v>5393</v>
      </c>
      <c r="Z5360" s="48">
        <f t="shared" ca="1" si="709"/>
        <v>0.31527770149554657</v>
      </c>
      <c r="AA5360" s="48">
        <f t="shared" ca="1" si="709"/>
        <v>0.4320863713241635</v>
      </c>
      <c r="AB5360" s="48">
        <f t="shared" ca="1" si="709"/>
        <v>6.7103492043166346E-2</v>
      </c>
      <c r="AC5360" s="48">
        <f t="shared" ca="1" si="709"/>
        <v>0.1456321408117246</v>
      </c>
      <c r="AD5360" s="48">
        <f t="shared" ca="1" si="709"/>
        <v>0.86838175272156992</v>
      </c>
      <c r="AE5360" s="49">
        <f t="shared" ca="1" si="703"/>
        <v>1.8284814583961708</v>
      </c>
      <c r="AF5360" s="50">
        <f t="shared" ca="1" si="704"/>
        <v>0.1724259767840842</v>
      </c>
      <c r="AG5360" s="50">
        <f t="shared" ca="1" si="705"/>
        <v>0.23630886129037509</v>
      </c>
      <c r="AH5360" s="50">
        <f t="shared" ca="1" si="706"/>
        <v>3.6699027892809655E-2</v>
      </c>
      <c r="AI5360" s="50">
        <f t="shared" ca="1" si="707"/>
        <v>7.9646495808310777E-2</v>
      </c>
      <c r="AJ5360" s="50">
        <f t="shared" ca="1" si="708"/>
        <v>0.47491963822442035</v>
      </c>
      <c r="AK5360" s="51">
        <f t="shared" ca="1" si="710"/>
        <v>1</v>
      </c>
      <c r="AM5360" s="52" cm="1">
        <f t="array" aca="1" ref="AM5360" ca="1">+SQRT(MMULT(MMULT(AF5360:AJ5360,MMULT(MMULT($Q$25:$U$29,$Q$16:$U$20),$Q$25:$U$29)),TRANSPOSE(AF5360:AJ5360)))</f>
        <v>0.20476949879339451</v>
      </c>
      <c r="AN5360" s="53" cm="1">
        <f t="array" aca="1" ref="AN5360" ca="1">+SUMPRODUCT(AF5360:AJ5360,TRANSPOSE($T$4:$T$8))</f>
        <v>0.22420549960166347</v>
      </c>
    </row>
    <row r="5361" spans="25:40" x14ac:dyDescent="0.25">
      <c r="Y5361" s="47" t="s">
        <v>5394</v>
      </c>
      <c r="Z5361" s="48">
        <f t="shared" ca="1" si="709"/>
        <v>0.92807830397933744</v>
      </c>
      <c r="AA5361" s="48">
        <f t="shared" ca="1" si="709"/>
        <v>0.42865892929067761</v>
      </c>
      <c r="AB5361" s="48">
        <f t="shared" ca="1" si="709"/>
        <v>0.30766590357874257</v>
      </c>
      <c r="AC5361" s="48">
        <f t="shared" ca="1" si="709"/>
        <v>1.5351690261256601E-2</v>
      </c>
      <c r="AD5361" s="48">
        <f t="shared" ca="1" si="709"/>
        <v>0.23643303146458594</v>
      </c>
      <c r="AE5361" s="49">
        <f t="shared" ca="1" si="703"/>
        <v>1.9161878585746002</v>
      </c>
      <c r="AF5361" s="50">
        <f t="shared" ca="1" si="704"/>
        <v>0.48433576062302658</v>
      </c>
      <c r="AG5361" s="50">
        <f t="shared" ca="1" si="705"/>
        <v>0.22370402117543178</v>
      </c>
      <c r="AH5361" s="50">
        <f t="shared" ca="1" si="706"/>
        <v>0.16056145132221369</v>
      </c>
      <c r="AI5361" s="50">
        <f t="shared" ca="1" si="707"/>
        <v>8.0115789235176062E-3</v>
      </c>
      <c r="AJ5361" s="50">
        <f t="shared" ca="1" si="708"/>
        <v>0.12338718795581036</v>
      </c>
      <c r="AK5361" s="51">
        <f t="shared" ca="1" si="710"/>
        <v>1</v>
      </c>
      <c r="AM5361" s="52" cm="1">
        <f t="array" aca="1" ref="AM5361" ca="1">+SQRT(MMULT(MMULT(AF5361:AJ5361,MMULT(MMULT($Q$25:$U$29,$Q$16:$U$20),$Q$25:$U$29)),TRANSPOSE(AF5361:AJ5361)))</f>
        <v>0.16938832929998082</v>
      </c>
      <c r="AN5361" s="53" cm="1">
        <f t="array" aca="1" ref="AN5361" ca="1">+SUMPRODUCT(AF5361:AJ5361,TRANSPOSE($T$4:$T$8))</f>
        <v>0.32236848864222439</v>
      </c>
    </row>
    <row r="5362" spans="25:40" x14ac:dyDescent="0.25">
      <c r="Y5362" s="47" t="s">
        <v>5395</v>
      </c>
      <c r="Z5362" s="48">
        <f t="shared" ca="1" si="709"/>
        <v>0.4065406572642305</v>
      </c>
      <c r="AA5362" s="48">
        <f t="shared" ca="1" si="709"/>
        <v>0.84005547430191863</v>
      </c>
      <c r="AB5362" s="48">
        <f t="shared" ca="1" si="709"/>
        <v>0.15751441924885834</v>
      </c>
      <c r="AC5362" s="48">
        <f t="shared" ca="1" si="709"/>
        <v>0.28680773996635434</v>
      </c>
      <c r="AD5362" s="48">
        <f t="shared" ca="1" si="709"/>
        <v>0.52108348254953973</v>
      </c>
      <c r="AE5362" s="49">
        <f t="shared" ca="1" si="703"/>
        <v>2.2120017733309019</v>
      </c>
      <c r="AF5362" s="50">
        <f t="shared" ca="1" si="704"/>
        <v>0.18378857655798747</v>
      </c>
      <c r="AG5362" s="50">
        <f t="shared" ca="1" si="705"/>
        <v>0.37977160978353858</v>
      </c>
      <c r="AH5362" s="50">
        <f t="shared" ca="1" si="706"/>
        <v>7.1208993206035354E-2</v>
      </c>
      <c r="AI5362" s="50">
        <f t="shared" ca="1" si="707"/>
        <v>0.12965981466392326</v>
      </c>
      <c r="AJ5362" s="50">
        <f t="shared" ca="1" si="708"/>
        <v>0.23557100578851517</v>
      </c>
      <c r="AK5362" s="51">
        <f t="shared" ca="1" si="710"/>
        <v>0.99999999999999989</v>
      </c>
      <c r="AM5362" s="52" cm="1">
        <f t="array" aca="1" ref="AM5362" ca="1">+SQRT(MMULT(MMULT(AF5362:AJ5362,MMULT(MMULT($Q$25:$U$29,$Q$16:$U$20),$Q$25:$U$29)),TRANSPOSE(AF5362:AJ5362)))</f>
        <v>0.18662519339885758</v>
      </c>
      <c r="AN5362" s="53" cm="1">
        <f t="array" aca="1" ref="AN5362" ca="1">+SUMPRODUCT(AF5362:AJ5362,TRANSPOSE($T$4:$T$8))</f>
        <v>0.30519176442295642</v>
      </c>
    </row>
    <row r="5363" spans="25:40" x14ac:dyDescent="0.25">
      <c r="Y5363" s="47" t="s">
        <v>5396</v>
      </c>
      <c r="Z5363" s="48">
        <f t="shared" ca="1" si="709"/>
        <v>0.88680312396928096</v>
      </c>
      <c r="AA5363" s="48">
        <f t="shared" ca="1" si="709"/>
        <v>0.29219993514448395</v>
      </c>
      <c r="AB5363" s="48">
        <f t="shared" ca="1" si="709"/>
        <v>0.33251612512109585</v>
      </c>
      <c r="AC5363" s="48">
        <f t="shared" ca="1" si="709"/>
        <v>0.76356090491439699</v>
      </c>
      <c r="AD5363" s="48">
        <f t="shared" ca="1" si="709"/>
        <v>0.73126066947580037</v>
      </c>
      <c r="AE5363" s="49">
        <f t="shared" ca="1" si="703"/>
        <v>3.0063407586250581</v>
      </c>
      <c r="AF5363" s="50">
        <f t="shared" ca="1" si="704"/>
        <v>0.29497758077659103</v>
      </c>
      <c r="AG5363" s="50">
        <f t="shared" ca="1" si="705"/>
        <v>9.7194549322519516E-2</v>
      </c>
      <c r="AH5363" s="50">
        <f t="shared" ca="1" si="706"/>
        <v>0.11060493530785619</v>
      </c>
      <c r="AI5363" s="50">
        <f t="shared" ca="1" si="707"/>
        <v>0.25398348564572221</v>
      </c>
      <c r="AJ5363" s="50">
        <f t="shared" ca="1" si="708"/>
        <v>0.24323944894731112</v>
      </c>
      <c r="AK5363" s="51">
        <f t="shared" ca="1" si="710"/>
        <v>1</v>
      </c>
      <c r="AM5363" s="52" cm="1">
        <f t="array" aca="1" ref="AM5363" ca="1">+SQRT(MMULT(MMULT(AF5363:AJ5363,MMULT(MMULT($Q$25:$U$29,$Q$16:$U$20),$Q$25:$U$29)),TRANSPOSE(AF5363:AJ5363)))</f>
        <v>0.16890942072324047</v>
      </c>
      <c r="AN5363" s="53" cm="1">
        <f t="array" aca="1" ref="AN5363" ca="1">+SUMPRODUCT(AF5363:AJ5363,TRANSPOSE($T$4:$T$8))</f>
        <v>0.28157721685674991</v>
      </c>
    </row>
    <row r="5364" spans="25:40" x14ac:dyDescent="0.25">
      <c r="Y5364" s="47" t="s">
        <v>5397</v>
      </c>
      <c r="Z5364" s="48">
        <f t="shared" ca="1" si="709"/>
        <v>2.8227939424706805E-2</v>
      </c>
      <c r="AA5364" s="48">
        <f t="shared" ca="1" si="709"/>
        <v>3.7369693981321062E-2</v>
      </c>
      <c r="AB5364" s="48">
        <f t="shared" ca="1" si="709"/>
        <v>0.17050643427144585</v>
      </c>
      <c r="AC5364" s="48">
        <f t="shared" ca="1" si="709"/>
        <v>0.50478205581951119</v>
      </c>
      <c r="AD5364" s="48">
        <f t="shared" ca="1" si="709"/>
        <v>0.3660816850695171</v>
      </c>
      <c r="AE5364" s="49">
        <f t="shared" ca="1" si="703"/>
        <v>1.106967808566502</v>
      </c>
      <c r="AF5364" s="50">
        <f t="shared" ca="1" si="704"/>
        <v>2.5500235152512103E-2</v>
      </c>
      <c r="AG5364" s="50">
        <f t="shared" ca="1" si="705"/>
        <v>3.3758609502578002E-2</v>
      </c>
      <c r="AH5364" s="50">
        <f t="shared" ca="1" si="706"/>
        <v>0.15403016506166317</v>
      </c>
      <c r="AI5364" s="50">
        <f t="shared" ca="1" si="707"/>
        <v>0.45600427755274331</v>
      </c>
      <c r="AJ5364" s="50">
        <f t="shared" ca="1" si="708"/>
        <v>0.33070671273050345</v>
      </c>
      <c r="AK5364" s="51">
        <f t="shared" ca="1" si="710"/>
        <v>1</v>
      </c>
      <c r="AM5364" s="52" cm="1">
        <f t="array" aca="1" ref="AM5364" ca="1">+SQRT(MMULT(MMULT(AF5364:AJ5364,MMULT(MMULT($Q$25:$U$29,$Q$16:$U$20),$Q$25:$U$29)),TRANSPOSE(AF5364:AJ5364)))</f>
        <v>0.20173188615014104</v>
      </c>
      <c r="AN5364" s="53" cm="1">
        <f t="array" aca="1" ref="AN5364" ca="1">+SUMPRODUCT(AF5364:AJ5364,TRANSPOSE($T$4:$T$8))</f>
        <v>0.27365909036085939</v>
      </c>
    </row>
    <row r="5365" spans="25:40" x14ac:dyDescent="0.25">
      <c r="Y5365" s="47" t="s">
        <v>5398</v>
      </c>
      <c r="Z5365" s="48">
        <f t="shared" ca="1" si="709"/>
        <v>0.58576446004908944</v>
      </c>
      <c r="AA5365" s="48">
        <f t="shared" ca="1" si="709"/>
        <v>0.40630158133286964</v>
      </c>
      <c r="AB5365" s="48">
        <f t="shared" ca="1" si="709"/>
        <v>0.98610861510677772</v>
      </c>
      <c r="AC5365" s="48">
        <f t="shared" ca="1" si="709"/>
        <v>0.3227795433910936</v>
      </c>
      <c r="AD5365" s="48">
        <f t="shared" ca="1" si="709"/>
        <v>0.78236842131668549</v>
      </c>
      <c r="AE5365" s="49">
        <f t="shared" ca="1" si="703"/>
        <v>3.0833226211965159</v>
      </c>
      <c r="AF5365" s="50">
        <f t="shared" ca="1" si="704"/>
        <v>0.18997832274255405</v>
      </c>
      <c r="AG5365" s="50">
        <f t="shared" ca="1" si="705"/>
        <v>0.13177394364758366</v>
      </c>
      <c r="AH5365" s="50">
        <f t="shared" ca="1" si="706"/>
        <v>0.31982012142605687</v>
      </c>
      <c r="AI5365" s="50">
        <f t="shared" ca="1" si="707"/>
        <v>0.10468562101549905</v>
      </c>
      <c r="AJ5365" s="50">
        <f t="shared" ca="1" si="708"/>
        <v>0.25374199116830631</v>
      </c>
      <c r="AK5365" s="51">
        <f t="shared" ca="1" si="710"/>
        <v>0.99999999999999989</v>
      </c>
      <c r="AM5365" s="52" cm="1">
        <f t="array" aca="1" ref="AM5365" ca="1">+SQRT(MMULT(MMULT(AF5365:AJ5365,MMULT(MMULT($Q$25:$U$29,$Q$16:$U$20),$Q$25:$U$29)),TRANSPOSE(AF5365:AJ5365)))</f>
        <v>0.18503032318415966</v>
      </c>
      <c r="AN5365" s="53" cm="1">
        <f t="array" aca="1" ref="AN5365" ca="1">+SUMPRODUCT(AF5365:AJ5365,TRANSPOSE($T$4:$T$8))</f>
        <v>0.32058331202245821</v>
      </c>
    </row>
    <row r="5366" spans="25:40" x14ac:dyDescent="0.25">
      <c r="Y5366" s="47" t="s">
        <v>5399</v>
      </c>
      <c r="Z5366" s="48">
        <f t="shared" ca="1" si="709"/>
        <v>0.34758256851380931</v>
      </c>
      <c r="AA5366" s="48">
        <f t="shared" ca="1" si="709"/>
        <v>0.25331482331832411</v>
      </c>
      <c r="AB5366" s="48">
        <f t="shared" ca="1" si="709"/>
        <v>0.49578041025548369</v>
      </c>
      <c r="AC5366" s="48">
        <f t="shared" ca="1" si="709"/>
        <v>0.78655476675064728</v>
      </c>
      <c r="AD5366" s="48">
        <f t="shared" ca="1" si="709"/>
        <v>4.4863304848511421E-3</v>
      </c>
      <c r="AE5366" s="49">
        <f t="shared" ca="1" si="703"/>
        <v>1.8877188993231155</v>
      </c>
      <c r="AF5366" s="50">
        <f t="shared" ca="1" si="704"/>
        <v>0.18412835122773996</v>
      </c>
      <c r="AG5366" s="50">
        <f t="shared" ca="1" si="705"/>
        <v>0.13419096636112288</v>
      </c>
      <c r="AH5366" s="50">
        <f t="shared" ca="1" si="706"/>
        <v>0.2626346594470485</v>
      </c>
      <c r="AI5366" s="50">
        <f t="shared" ca="1" si="707"/>
        <v>0.41666943475147933</v>
      </c>
      <c r="AJ5366" s="50">
        <f t="shared" ca="1" si="708"/>
        <v>2.3765882126093128E-3</v>
      </c>
      <c r="AK5366" s="51">
        <f t="shared" ca="1" si="710"/>
        <v>1</v>
      </c>
      <c r="AM5366" s="52" cm="1">
        <f t="array" aca="1" ref="AM5366" ca="1">+SQRT(MMULT(MMULT(AF5366:AJ5366,MMULT(MMULT($Q$25:$U$29,$Q$16:$U$20),$Q$25:$U$29)),TRANSPOSE(AF5366:AJ5366)))</f>
        <v>0.18131515286220984</v>
      </c>
      <c r="AN5366" s="53" cm="1">
        <f t="array" aca="1" ref="AN5366" ca="1">+SUMPRODUCT(AF5366:AJ5366,TRANSPOSE($T$4:$T$8))</f>
        <v>0.37978288942211785</v>
      </c>
    </row>
    <row r="5367" spans="25:40" x14ac:dyDescent="0.25">
      <c r="Y5367" s="47" t="s">
        <v>5400</v>
      </c>
      <c r="Z5367" s="48">
        <f t="shared" ca="1" si="709"/>
        <v>0.50673329385360966</v>
      </c>
      <c r="AA5367" s="48">
        <f t="shared" ca="1" si="709"/>
        <v>0.28117652988253261</v>
      </c>
      <c r="AB5367" s="48">
        <f t="shared" ca="1" si="709"/>
        <v>0.3794581791704662</v>
      </c>
      <c r="AC5367" s="48">
        <f t="shared" ca="1" si="709"/>
        <v>0.77885586004563856</v>
      </c>
      <c r="AD5367" s="48">
        <f t="shared" ca="1" si="709"/>
        <v>0.88138722353132892</v>
      </c>
      <c r="AE5367" s="49">
        <f t="shared" ca="1" si="703"/>
        <v>2.827611086483576</v>
      </c>
      <c r="AF5367" s="50">
        <f t="shared" ca="1" si="704"/>
        <v>0.1792089783053526</v>
      </c>
      <c r="AG5367" s="50">
        <f t="shared" ca="1" si="705"/>
        <v>9.9439605123420427E-2</v>
      </c>
      <c r="AH5367" s="50">
        <f t="shared" ca="1" si="706"/>
        <v>0.13419744355379556</v>
      </c>
      <c r="AI5367" s="50">
        <f t="shared" ca="1" si="707"/>
        <v>0.27544660005355459</v>
      </c>
      <c r="AJ5367" s="50">
        <f t="shared" ca="1" si="708"/>
        <v>0.31170737296387679</v>
      </c>
      <c r="AK5367" s="51">
        <f t="shared" ca="1" si="710"/>
        <v>1</v>
      </c>
      <c r="AM5367" s="52" cm="1">
        <f t="array" aca="1" ref="AM5367" ca="1">+SQRT(MMULT(MMULT(AF5367:AJ5367,MMULT(MMULT($Q$25:$U$29,$Q$16:$U$20),$Q$25:$U$29)),TRANSPOSE(AF5367:AJ5367)))</f>
        <v>0.17974414909353695</v>
      </c>
      <c r="AN5367" s="53" cm="1">
        <f t="array" aca="1" ref="AN5367" ca="1">+SUMPRODUCT(AF5367:AJ5367,TRANSPOSE($T$4:$T$8))</f>
        <v>0.27294485780289285</v>
      </c>
    </row>
    <row r="5368" spans="25:40" x14ac:dyDescent="0.25">
      <c r="Y5368" s="47" t="s">
        <v>5401</v>
      </c>
      <c r="Z5368" s="48">
        <f t="shared" ca="1" si="709"/>
        <v>0.47633696652704638</v>
      </c>
      <c r="AA5368" s="48">
        <f t="shared" ca="1" si="709"/>
        <v>0.284900158582443</v>
      </c>
      <c r="AB5368" s="48">
        <f t="shared" ca="1" si="709"/>
        <v>0.54593458686124785</v>
      </c>
      <c r="AC5368" s="48">
        <f t="shared" ca="1" si="709"/>
        <v>5.2790703531854222E-2</v>
      </c>
      <c r="AD5368" s="48">
        <f t="shared" ca="1" si="709"/>
        <v>0.60389897013259031</v>
      </c>
      <c r="AE5368" s="49">
        <f t="shared" ca="1" si="703"/>
        <v>1.9638613856351819</v>
      </c>
      <c r="AF5368" s="50">
        <f t="shared" ca="1" si="704"/>
        <v>0.24255121568724275</v>
      </c>
      <c r="AG5368" s="50">
        <f t="shared" ca="1" si="705"/>
        <v>0.14507141933049225</v>
      </c>
      <c r="AH5368" s="50">
        <f t="shared" ca="1" si="706"/>
        <v>0.27799038712942226</v>
      </c>
      <c r="AI5368" s="50">
        <f t="shared" ca="1" si="707"/>
        <v>2.6881074152175895E-2</v>
      </c>
      <c r="AJ5368" s="50">
        <f t="shared" ca="1" si="708"/>
        <v>0.30750590370066683</v>
      </c>
      <c r="AK5368" s="51">
        <f t="shared" ca="1" si="710"/>
        <v>1</v>
      </c>
      <c r="AM5368" s="52" cm="1">
        <f t="array" aca="1" ref="AM5368" ca="1">+SQRT(MMULT(MMULT(AF5368:AJ5368,MMULT(MMULT($Q$25:$U$29,$Q$16:$U$20),$Q$25:$U$29)),TRANSPOSE(AF5368:AJ5368)))</f>
        <v>0.18572100079497969</v>
      </c>
      <c r="AN5368" s="53" cm="1">
        <f t="array" aca="1" ref="AN5368" ca="1">+SUMPRODUCT(AF5368:AJ5368,TRANSPOSE($T$4:$T$8))</f>
        <v>0.2976691966075824</v>
      </c>
    </row>
    <row r="5369" spans="25:40" x14ac:dyDescent="0.25">
      <c r="Y5369" s="47" t="s">
        <v>5402</v>
      </c>
      <c r="Z5369" s="48">
        <f t="shared" ca="1" si="709"/>
        <v>4.9207799172625633E-2</v>
      </c>
      <c r="AA5369" s="48">
        <f t="shared" ca="1" si="709"/>
        <v>4.6461985455598764E-2</v>
      </c>
      <c r="AB5369" s="48">
        <f t="shared" ca="1" si="709"/>
        <v>0.87239262032076204</v>
      </c>
      <c r="AC5369" s="48">
        <f t="shared" ca="1" si="709"/>
        <v>0.53127215443438081</v>
      </c>
      <c r="AD5369" s="48">
        <f t="shared" ca="1" si="709"/>
        <v>0.33281066416417548</v>
      </c>
      <c r="AE5369" s="49">
        <f t="shared" ca="1" si="703"/>
        <v>1.8321452235475428</v>
      </c>
      <c r="AF5369" s="50">
        <f t="shared" ca="1" si="704"/>
        <v>2.6858023337989357E-2</v>
      </c>
      <c r="AG5369" s="50">
        <f t="shared" ca="1" si="705"/>
        <v>2.5359335525617033E-2</v>
      </c>
      <c r="AH5369" s="50">
        <f t="shared" ca="1" si="706"/>
        <v>0.47615909978553295</v>
      </c>
      <c r="AI5369" s="50">
        <f t="shared" ca="1" si="707"/>
        <v>0.28997273120396544</v>
      </c>
      <c r="AJ5369" s="50">
        <f t="shared" ca="1" si="708"/>
        <v>0.18165081014689516</v>
      </c>
      <c r="AK5369" s="51">
        <f t="shared" ca="1" si="710"/>
        <v>1</v>
      </c>
      <c r="AM5369" s="52" cm="1">
        <f t="array" aca="1" ref="AM5369" ca="1">+SQRT(MMULT(MMULT(AF5369:AJ5369,MMULT(MMULT($Q$25:$U$29,$Q$16:$U$20),$Q$25:$U$29)),TRANSPOSE(AF5369:AJ5369)))</f>
        <v>0.21319190421131587</v>
      </c>
      <c r="AN5369" s="53" cm="1">
        <f t="array" aca="1" ref="AN5369" ca="1">+SUMPRODUCT(AF5369:AJ5369,TRANSPOSE($T$4:$T$8))</f>
        <v>0.36523304065900958</v>
      </c>
    </row>
    <row r="5370" spans="25:40" x14ac:dyDescent="0.25">
      <c r="Y5370" s="47" t="s">
        <v>5403</v>
      </c>
      <c r="Z5370" s="48">
        <f t="shared" ca="1" si="709"/>
        <v>0.20918553384135619</v>
      </c>
      <c r="AA5370" s="48">
        <f t="shared" ca="1" si="709"/>
        <v>1.5631846467408894E-2</v>
      </c>
      <c r="AB5370" s="48">
        <f t="shared" ca="1" si="709"/>
        <v>0.76047904729946481</v>
      </c>
      <c r="AC5370" s="48">
        <f t="shared" ca="1" si="709"/>
        <v>0.96946794803611647</v>
      </c>
      <c r="AD5370" s="48">
        <f t="shared" ca="1" si="709"/>
        <v>0.88793169429447683</v>
      </c>
      <c r="AE5370" s="49">
        <f t="shared" ca="1" si="703"/>
        <v>2.8426960699388228</v>
      </c>
      <c r="AF5370" s="50">
        <f t="shared" ca="1" si="704"/>
        <v>7.3587020453388829E-2</v>
      </c>
      <c r="AG5370" s="50">
        <f t="shared" ca="1" si="705"/>
        <v>5.4989510249491089E-3</v>
      </c>
      <c r="AH5370" s="50">
        <f t="shared" ca="1" si="706"/>
        <v>0.26752034990354456</v>
      </c>
      <c r="AI5370" s="50">
        <f t="shared" ca="1" si="707"/>
        <v>0.34103819901400162</v>
      </c>
      <c r="AJ5370" s="50">
        <f t="shared" ca="1" si="708"/>
        <v>0.31235547960411603</v>
      </c>
      <c r="AK5370" s="51">
        <f t="shared" ca="1" si="710"/>
        <v>1</v>
      </c>
      <c r="AM5370" s="52" cm="1">
        <f t="array" aca="1" ref="AM5370" ca="1">+SQRT(MMULT(MMULT(AF5370:AJ5370,MMULT(MMULT($Q$25:$U$29,$Q$16:$U$20),$Q$25:$U$29)),TRANSPOSE(AF5370:AJ5370)))</f>
        <v>0.19671758547474777</v>
      </c>
      <c r="AN5370" s="53" cm="1">
        <f t="array" aca="1" ref="AN5370" ca="1">+SUMPRODUCT(AF5370:AJ5370,TRANSPOSE($T$4:$T$8))</f>
        <v>0.29227377058934367</v>
      </c>
    </row>
    <row r="5371" spans="25:40" x14ac:dyDescent="0.25">
      <c r="Y5371" s="47" t="s">
        <v>5404</v>
      </c>
      <c r="Z5371" s="48">
        <f t="shared" ca="1" si="709"/>
        <v>0.75307747028278127</v>
      </c>
      <c r="AA5371" s="48">
        <f t="shared" ca="1" si="709"/>
        <v>0.4708625790832599</v>
      </c>
      <c r="AB5371" s="48">
        <f t="shared" ca="1" si="709"/>
        <v>0.67773372082297778</v>
      </c>
      <c r="AC5371" s="48">
        <f t="shared" ca="1" si="709"/>
        <v>0.62398434355255827</v>
      </c>
      <c r="AD5371" s="48">
        <f t="shared" ca="1" si="709"/>
        <v>0.16267087083204557</v>
      </c>
      <c r="AE5371" s="49">
        <f t="shared" ca="1" si="703"/>
        <v>2.6883289845736225</v>
      </c>
      <c r="AF5371" s="50">
        <f t="shared" ca="1" si="704"/>
        <v>0.28012846441196326</v>
      </c>
      <c r="AG5371" s="50">
        <f t="shared" ca="1" si="705"/>
        <v>0.17515065372772454</v>
      </c>
      <c r="AH5371" s="50">
        <f t="shared" ca="1" si="706"/>
        <v>0.25210222584810188</v>
      </c>
      <c r="AI5371" s="50">
        <f t="shared" ca="1" si="707"/>
        <v>0.23210862477514974</v>
      </c>
      <c r="AJ5371" s="50">
        <f t="shared" ca="1" si="708"/>
        <v>6.0510031237060696E-2</v>
      </c>
      <c r="AK5371" s="51">
        <f t="shared" ca="1" si="710"/>
        <v>1</v>
      </c>
      <c r="AM5371" s="52" cm="1">
        <f t="array" aca="1" ref="AM5371" ca="1">+SQRT(MMULT(MMULT(AF5371:AJ5371,MMULT(MMULT($Q$25:$U$29,$Q$16:$U$20),$Q$25:$U$29)),TRANSPOSE(AF5371:AJ5371)))</f>
        <v>0.16909591638253449</v>
      </c>
      <c r="AN5371" s="53" cm="1">
        <f t="array" aca="1" ref="AN5371" ca="1">+SUMPRODUCT(AF5371:AJ5371,TRANSPOSE($T$4:$T$8))</f>
        <v>0.36071006979612696</v>
      </c>
    </row>
    <row r="5372" spans="25:40" x14ac:dyDescent="0.25">
      <c r="Y5372" s="47" t="s">
        <v>5405</v>
      </c>
      <c r="Z5372" s="48">
        <f t="shared" ref="Z5372:AD5422" ca="1" si="711">RAND()</f>
        <v>0.35957174699603534</v>
      </c>
      <c r="AA5372" s="48">
        <f t="shared" ca="1" si="711"/>
        <v>0.43754389855973319</v>
      </c>
      <c r="AB5372" s="48">
        <f t="shared" ca="1" si="711"/>
        <v>0.72059678341494593</v>
      </c>
      <c r="AC5372" s="48">
        <f t="shared" ca="1" si="711"/>
        <v>0.94891984303997901</v>
      </c>
      <c r="AD5372" s="48">
        <f t="shared" ca="1" si="711"/>
        <v>0.96530031435439367</v>
      </c>
      <c r="AE5372" s="49">
        <f t="shared" ca="1" si="703"/>
        <v>3.4319325863650874</v>
      </c>
      <c r="AF5372" s="50">
        <f t="shared" ca="1" si="704"/>
        <v>0.10477238056032849</v>
      </c>
      <c r="AG5372" s="50">
        <f t="shared" ca="1" si="705"/>
        <v>0.12749198521499963</v>
      </c>
      <c r="AH5372" s="50">
        <f t="shared" ca="1" si="706"/>
        <v>0.20996822206760246</v>
      </c>
      <c r="AI5372" s="50">
        <f t="shared" ca="1" si="707"/>
        <v>0.27649722690066658</v>
      </c>
      <c r="AJ5372" s="50">
        <f t="shared" ca="1" si="708"/>
        <v>0.28127018525640279</v>
      </c>
      <c r="AK5372" s="51">
        <f t="shared" ca="1" si="710"/>
        <v>1</v>
      </c>
      <c r="AM5372" s="52" cm="1">
        <f t="array" aca="1" ref="AM5372" ca="1">+SQRT(MMULT(MMULT(AF5372:AJ5372,MMULT(MMULT($Q$25:$U$29,$Q$16:$U$20),$Q$25:$U$29)),TRANSPOSE(AF5372:AJ5372)))</f>
        <v>0.1841771769230463</v>
      </c>
      <c r="AN5372" s="53" cm="1">
        <f t="array" aca="1" ref="AN5372" ca="1">+SUMPRODUCT(AF5372:AJ5372,TRANSPOSE($T$4:$T$8))</f>
        <v>0.29940162881282306</v>
      </c>
    </row>
    <row r="5373" spans="25:40" x14ac:dyDescent="0.25">
      <c r="Y5373" s="47" t="s">
        <v>5406</v>
      </c>
      <c r="Z5373" s="48">
        <f t="shared" ca="1" si="711"/>
        <v>0.74562718468676248</v>
      </c>
      <c r="AA5373" s="48">
        <f t="shared" ca="1" si="711"/>
        <v>0.75253364147833868</v>
      </c>
      <c r="AB5373" s="48">
        <f t="shared" ca="1" si="711"/>
        <v>0.55820075066448349</v>
      </c>
      <c r="AC5373" s="48">
        <f t="shared" ca="1" si="711"/>
        <v>0.11658145566357703</v>
      </c>
      <c r="AD5373" s="48">
        <f t="shared" ca="1" si="711"/>
        <v>0.91892016668810683</v>
      </c>
      <c r="AE5373" s="49">
        <f t="shared" ca="1" si="703"/>
        <v>3.0918631991812688</v>
      </c>
      <c r="AF5373" s="50">
        <f t="shared" ca="1" si="704"/>
        <v>0.24115788333850149</v>
      </c>
      <c r="AG5373" s="50">
        <f t="shared" ca="1" si="705"/>
        <v>0.24339163572230849</v>
      </c>
      <c r="AH5373" s="50">
        <f t="shared" ca="1" si="706"/>
        <v>0.18053863146736121</v>
      </c>
      <c r="AI5373" s="50">
        <f t="shared" ca="1" si="707"/>
        <v>3.770589064045525E-2</v>
      </c>
      <c r="AJ5373" s="50">
        <f t="shared" ca="1" si="708"/>
        <v>0.29720595883137346</v>
      </c>
      <c r="AK5373" s="51">
        <f t="shared" ca="1" si="710"/>
        <v>0.99999999999999989</v>
      </c>
      <c r="AM5373" s="52" cm="1">
        <f t="array" aca="1" ref="AM5373" ca="1">+SQRT(MMULT(MMULT(AF5373:AJ5373,MMULT(MMULT($Q$25:$U$29,$Q$16:$U$20),$Q$25:$U$29)),TRANSPOSE(AF5373:AJ5373)))</f>
        <v>0.18179090550075158</v>
      </c>
      <c r="AN5373" s="53" cm="1">
        <f t="array" aca="1" ref="AN5373" ca="1">+SUMPRODUCT(AF5373:AJ5373,TRANSPOSE($T$4:$T$8))</f>
        <v>0.29252952193137688</v>
      </c>
    </row>
    <row r="5374" spans="25:40" x14ac:dyDescent="0.25">
      <c r="Y5374" s="47" t="s">
        <v>5407</v>
      </c>
      <c r="Z5374" s="48">
        <f t="shared" ca="1" si="711"/>
        <v>0.45528766086548067</v>
      </c>
      <c r="AA5374" s="48">
        <f t="shared" ca="1" si="711"/>
        <v>0.61039774394739121</v>
      </c>
      <c r="AB5374" s="48">
        <f t="shared" ca="1" si="711"/>
        <v>0.99443289368922649</v>
      </c>
      <c r="AC5374" s="48">
        <f t="shared" ca="1" si="711"/>
        <v>0.63338577370363569</v>
      </c>
      <c r="AD5374" s="48">
        <f t="shared" ca="1" si="711"/>
        <v>0.85027051422002298</v>
      </c>
      <c r="AE5374" s="49">
        <f t="shared" ca="1" si="703"/>
        <v>3.5437745864257568</v>
      </c>
      <c r="AF5374" s="50">
        <f t="shared" ca="1" si="704"/>
        <v>0.12847534451244055</v>
      </c>
      <c r="AG5374" s="50">
        <f t="shared" ca="1" si="705"/>
        <v>0.17224508192069773</v>
      </c>
      <c r="AH5374" s="50">
        <f t="shared" ca="1" si="706"/>
        <v>0.28061403721849287</v>
      </c>
      <c r="AI5374" s="50">
        <f t="shared" ca="1" si="707"/>
        <v>0.17873195889202059</v>
      </c>
      <c r="AJ5374" s="50">
        <f t="shared" ca="1" si="708"/>
        <v>0.2399335774563483</v>
      </c>
      <c r="AK5374" s="51">
        <f t="shared" ca="1" si="710"/>
        <v>1</v>
      </c>
      <c r="AM5374" s="52" cm="1">
        <f t="array" aca="1" ref="AM5374" ca="1">+SQRT(MMULT(MMULT(AF5374:AJ5374,MMULT(MMULT($Q$25:$U$29,$Q$16:$U$20),$Q$25:$U$29)),TRANSPOSE(AF5374:AJ5374)))</f>
        <v>0.18366160825966299</v>
      </c>
      <c r="AN5374" s="53" cm="1">
        <f t="array" aca="1" ref="AN5374" ca="1">+SUMPRODUCT(AF5374:AJ5374,TRANSPOSE($T$4:$T$8))</f>
        <v>0.32429993282279707</v>
      </c>
    </row>
    <row r="5375" spans="25:40" x14ac:dyDescent="0.25">
      <c r="Y5375" s="47" t="s">
        <v>5408</v>
      </c>
      <c r="Z5375" s="48">
        <f t="shared" ca="1" si="711"/>
        <v>0.53243245218143054</v>
      </c>
      <c r="AA5375" s="48">
        <f t="shared" ca="1" si="711"/>
        <v>0.55326112141946915</v>
      </c>
      <c r="AB5375" s="48">
        <f t="shared" ca="1" si="711"/>
        <v>0.18886303429660012</v>
      </c>
      <c r="AC5375" s="48">
        <f t="shared" ca="1" si="711"/>
        <v>0.40762282839956465</v>
      </c>
      <c r="AD5375" s="48">
        <f t="shared" ca="1" si="711"/>
        <v>0.69570147844901165</v>
      </c>
      <c r="AE5375" s="49">
        <f t="shared" ca="1" si="703"/>
        <v>2.3778809147460764</v>
      </c>
      <c r="AF5375" s="50">
        <f t="shared" ca="1" si="704"/>
        <v>0.22391047797205887</v>
      </c>
      <c r="AG5375" s="50">
        <f t="shared" ca="1" si="705"/>
        <v>0.23266981874008164</v>
      </c>
      <c r="AH5375" s="50">
        <f t="shared" ca="1" si="706"/>
        <v>7.9424933824647811E-2</v>
      </c>
      <c r="AI5375" s="50">
        <f t="shared" ca="1" si="707"/>
        <v>0.17142272595391639</v>
      </c>
      <c r="AJ5375" s="50">
        <f t="shared" ca="1" si="708"/>
        <v>0.29257204350929517</v>
      </c>
      <c r="AK5375" s="51">
        <f t="shared" ca="1" si="710"/>
        <v>0.99999999999999978</v>
      </c>
      <c r="AM5375" s="52" cm="1">
        <f t="array" aca="1" ref="AM5375" ca="1">+SQRT(MMULT(MMULT(AF5375:AJ5375,MMULT(MMULT($Q$25:$U$29,$Q$16:$U$20),$Q$25:$U$29)),TRANSPOSE(AF5375:AJ5375)))</f>
        <v>0.17734742020146529</v>
      </c>
      <c r="AN5375" s="53" cm="1">
        <f t="array" aca="1" ref="AN5375" ca="1">+SUMPRODUCT(AF5375:AJ5375,TRANSPOSE($T$4:$T$8))</f>
        <v>0.27748858810249483</v>
      </c>
    </row>
    <row r="5376" spans="25:40" x14ac:dyDescent="0.25">
      <c r="Y5376" s="47" t="s">
        <v>5409</v>
      </c>
      <c r="Z5376" s="48">
        <f t="shared" ca="1" si="711"/>
        <v>5.1406930294250142E-2</v>
      </c>
      <c r="AA5376" s="48">
        <f t="shared" ca="1" si="711"/>
        <v>0.28347120702766848</v>
      </c>
      <c r="AB5376" s="48">
        <f t="shared" ca="1" si="711"/>
        <v>0.22145181262370672</v>
      </c>
      <c r="AC5376" s="48">
        <f t="shared" ca="1" si="711"/>
        <v>3.9693515433651738E-2</v>
      </c>
      <c r="AD5376" s="48">
        <f t="shared" ca="1" si="711"/>
        <v>0.20559664495820873</v>
      </c>
      <c r="AE5376" s="49">
        <f t="shared" ca="1" si="703"/>
        <v>0.80162011033748581</v>
      </c>
      <c r="AF5376" s="50">
        <f t="shared" ca="1" si="704"/>
        <v>6.4128793216786426E-2</v>
      </c>
      <c r="AG5376" s="50">
        <f t="shared" ca="1" si="705"/>
        <v>0.35362287369303369</v>
      </c>
      <c r="AH5376" s="50">
        <f t="shared" ca="1" si="706"/>
        <v>0.27625531067387327</v>
      </c>
      <c r="AI5376" s="50">
        <f t="shared" ca="1" si="707"/>
        <v>4.9516616314603912E-2</v>
      </c>
      <c r="AJ5376" s="50">
        <f t="shared" ca="1" si="708"/>
        <v>0.25647640610170269</v>
      </c>
      <c r="AK5376" s="51">
        <f t="shared" ca="1" si="710"/>
        <v>1</v>
      </c>
      <c r="AM5376" s="52" cm="1">
        <f t="array" aca="1" ref="AM5376" ca="1">+SQRT(MMULT(MMULT(AF5376:AJ5376,MMULT(MMULT($Q$25:$U$29,$Q$16:$U$20),$Q$25:$U$29)),TRANSPOSE(AF5376:AJ5376)))</f>
        <v>0.20227626577555249</v>
      </c>
      <c r="AN5376" s="53" cm="1">
        <f t="array" aca="1" ref="AN5376" ca="1">+SUMPRODUCT(AF5376:AJ5376,TRANSPOSE($T$4:$T$8))</f>
        <v>0.33667738588832102</v>
      </c>
    </row>
    <row r="5377" spans="25:40" x14ac:dyDescent="0.25">
      <c r="Y5377" s="47" t="s">
        <v>5410</v>
      </c>
      <c r="Z5377" s="48">
        <f t="shared" ca="1" si="711"/>
        <v>0.74368752336734789</v>
      </c>
      <c r="AA5377" s="48">
        <f t="shared" ca="1" si="711"/>
        <v>0.16209907678841162</v>
      </c>
      <c r="AB5377" s="48">
        <f t="shared" ca="1" si="711"/>
        <v>0.4760916725145431</v>
      </c>
      <c r="AC5377" s="48">
        <f t="shared" ca="1" si="711"/>
        <v>0.10123253056193904</v>
      </c>
      <c r="AD5377" s="48">
        <f t="shared" ca="1" si="711"/>
        <v>0.27471507552531538</v>
      </c>
      <c r="AE5377" s="49">
        <f t="shared" ca="1" si="703"/>
        <v>1.7578258787575571</v>
      </c>
      <c r="AF5377" s="50">
        <f t="shared" ca="1" si="704"/>
        <v>0.42307234883411271</v>
      </c>
      <c r="AG5377" s="50">
        <f t="shared" ca="1" si="705"/>
        <v>9.2215661828226311E-2</v>
      </c>
      <c r="AH5377" s="50">
        <f t="shared" ca="1" si="706"/>
        <v>0.27084120120648569</v>
      </c>
      <c r="AI5377" s="50">
        <f t="shared" ca="1" si="707"/>
        <v>5.7589623514640059E-2</v>
      </c>
      <c r="AJ5377" s="50">
        <f t="shared" ca="1" si="708"/>
        <v>0.15628116461653516</v>
      </c>
      <c r="AK5377" s="51">
        <f t="shared" ca="1" si="710"/>
        <v>0.99999999999999989</v>
      </c>
      <c r="AM5377" s="52" cm="1">
        <f t="array" aca="1" ref="AM5377" ca="1">+SQRT(MMULT(MMULT(AF5377:AJ5377,MMULT(MMULT($Q$25:$U$29,$Q$16:$U$20),$Q$25:$U$29)),TRANSPOSE(AF5377:AJ5377)))</f>
        <v>0.17235270509659181</v>
      </c>
      <c r="AN5377" s="53" cm="1">
        <f t="array" aca="1" ref="AN5377" ca="1">+SUMPRODUCT(AF5377:AJ5377,TRANSPOSE($T$4:$T$8))</f>
        <v>0.32404797200294794</v>
      </c>
    </row>
    <row r="5378" spans="25:40" x14ac:dyDescent="0.25">
      <c r="Y5378" s="47" t="s">
        <v>5411</v>
      </c>
      <c r="Z5378" s="48">
        <f t="shared" ca="1" si="711"/>
        <v>0.53429766958830183</v>
      </c>
      <c r="AA5378" s="48">
        <f t="shared" ca="1" si="711"/>
        <v>0.87719106609913478</v>
      </c>
      <c r="AB5378" s="48">
        <f t="shared" ca="1" si="711"/>
        <v>0.9852760028474733</v>
      </c>
      <c r="AC5378" s="48">
        <f t="shared" ca="1" si="711"/>
        <v>2.2105137660607843E-2</v>
      </c>
      <c r="AD5378" s="48">
        <f t="shared" ca="1" si="711"/>
        <v>0.92742698798187806</v>
      </c>
      <c r="AE5378" s="49">
        <f t="shared" ca="1" si="703"/>
        <v>3.346296864177396</v>
      </c>
      <c r="AF5378" s="50">
        <f t="shared" ca="1" si="704"/>
        <v>0.1596683412365584</v>
      </c>
      <c r="AG5378" s="50">
        <f t="shared" ca="1" si="705"/>
        <v>0.26213785019780977</v>
      </c>
      <c r="AH5378" s="50">
        <f t="shared" ca="1" si="706"/>
        <v>0.29443771513370465</v>
      </c>
      <c r="AI5378" s="50">
        <f t="shared" ca="1" si="707"/>
        <v>6.6058507531852953E-3</v>
      </c>
      <c r="AJ5378" s="50">
        <f t="shared" ca="1" si="708"/>
        <v>0.27715024267874183</v>
      </c>
      <c r="AK5378" s="51">
        <f t="shared" ca="1" si="710"/>
        <v>1</v>
      </c>
      <c r="AM5378" s="52" cm="1">
        <f t="array" aca="1" ref="AM5378" ca="1">+SQRT(MMULT(MMULT(AF5378:AJ5378,MMULT(MMULT($Q$25:$U$29,$Q$16:$U$20),$Q$25:$U$29)),TRANSPOSE(AF5378:AJ5378)))</f>
        <v>0.19374523360381091</v>
      </c>
      <c r="AN5378" s="53" cm="1">
        <f t="array" aca="1" ref="AN5378" ca="1">+SUMPRODUCT(AF5378:AJ5378,TRANSPOSE($T$4:$T$8))</f>
        <v>0.32196273332489178</v>
      </c>
    </row>
    <row r="5379" spans="25:40" x14ac:dyDescent="0.25">
      <c r="Y5379" s="47" t="s">
        <v>5412</v>
      </c>
      <c r="Z5379" s="48">
        <f t="shared" ca="1" si="711"/>
        <v>0.83993297842098769</v>
      </c>
      <c r="AA5379" s="48">
        <f t="shared" ca="1" si="711"/>
        <v>3.7676383741176878E-2</v>
      </c>
      <c r="AB5379" s="48">
        <f t="shared" ca="1" si="711"/>
        <v>0.36189035228235411</v>
      </c>
      <c r="AC5379" s="48">
        <f t="shared" ca="1" si="711"/>
        <v>0.70449653222050679</v>
      </c>
      <c r="AD5379" s="48">
        <f t="shared" ca="1" si="711"/>
        <v>0.5806226748882779</v>
      </c>
      <c r="AE5379" s="49">
        <f t="shared" ca="1" si="703"/>
        <v>2.5246189215533033</v>
      </c>
      <c r="AF5379" s="50">
        <f t="shared" ca="1" si="704"/>
        <v>0.33269693546628748</v>
      </c>
      <c r="AG5379" s="50">
        <f t="shared" ca="1" si="705"/>
        <v>1.4923592396271836E-2</v>
      </c>
      <c r="AH5379" s="50">
        <f t="shared" ca="1" si="706"/>
        <v>0.14334454566303281</v>
      </c>
      <c r="AI5379" s="50">
        <f t="shared" ca="1" si="707"/>
        <v>0.27905064253699585</v>
      </c>
      <c r="AJ5379" s="50">
        <f t="shared" ca="1" si="708"/>
        <v>0.22998428393741205</v>
      </c>
      <c r="AK5379" s="51">
        <f t="shared" ca="1" si="710"/>
        <v>1</v>
      </c>
      <c r="AM5379" s="52" cm="1">
        <f t="array" aca="1" ref="AM5379" ca="1">+SQRT(MMULT(MMULT(AF5379:AJ5379,MMULT(MMULT($Q$25:$U$29,$Q$16:$U$20),$Q$25:$U$29)),TRANSPOSE(AF5379:AJ5379)))</f>
        <v>0.17110002619115194</v>
      </c>
      <c r="AN5379" s="53" cm="1">
        <f t="array" aca="1" ref="AN5379" ca="1">+SUMPRODUCT(AF5379:AJ5379,TRANSPOSE($T$4:$T$8))</f>
        <v>0.28205077905398368</v>
      </c>
    </row>
    <row r="5380" spans="25:40" x14ac:dyDescent="0.25">
      <c r="Y5380" s="47" t="s">
        <v>5413</v>
      </c>
      <c r="Z5380" s="48">
        <f t="shared" ca="1" si="711"/>
        <v>0.93477209124204164</v>
      </c>
      <c r="AA5380" s="48">
        <f t="shared" ca="1" si="711"/>
        <v>0.6198358507740469</v>
      </c>
      <c r="AB5380" s="48">
        <f t="shared" ca="1" si="711"/>
        <v>0.29461389505684132</v>
      </c>
      <c r="AC5380" s="48">
        <f t="shared" ca="1" si="711"/>
        <v>0.49447783592324102</v>
      </c>
      <c r="AD5380" s="48">
        <f t="shared" ca="1" si="711"/>
        <v>0.30968996192660514</v>
      </c>
      <c r="AE5380" s="49">
        <f t="shared" ca="1" si="703"/>
        <v>2.6533896349227759</v>
      </c>
      <c r="AF5380" s="50">
        <f t="shared" ca="1" si="704"/>
        <v>0.35229356402805395</v>
      </c>
      <c r="AG5380" s="50">
        <f t="shared" ca="1" si="705"/>
        <v>0.23360151958688366</v>
      </c>
      <c r="AH5380" s="50">
        <f t="shared" ca="1" si="706"/>
        <v>0.1110330315530217</v>
      </c>
      <c r="AI5380" s="50">
        <f t="shared" ca="1" si="707"/>
        <v>0.18635703909261417</v>
      </c>
      <c r="AJ5380" s="50">
        <f t="shared" ca="1" si="708"/>
        <v>0.11671484573942656</v>
      </c>
      <c r="AK5380" s="51">
        <f t="shared" ca="1" si="710"/>
        <v>1</v>
      </c>
      <c r="AM5380" s="52" cm="1">
        <f t="array" aca="1" ref="AM5380" ca="1">+SQRT(MMULT(MMULT(AF5380:AJ5380,MMULT(MMULT($Q$25:$U$29,$Q$16:$U$20),$Q$25:$U$29)),TRANSPOSE(AF5380:AJ5380)))</f>
        <v>0.16380108611899658</v>
      </c>
      <c r="AN5380" s="53" cm="1">
        <f t="array" aca="1" ref="AN5380" ca="1">+SUMPRODUCT(AF5380:AJ5380,TRANSPOSE($T$4:$T$8))</f>
        <v>0.32367044811514634</v>
      </c>
    </row>
    <row r="5381" spans="25:40" x14ac:dyDescent="0.25">
      <c r="Y5381" s="47" t="s">
        <v>5414</v>
      </c>
      <c r="Z5381" s="48">
        <f t="shared" ca="1" si="711"/>
        <v>0.91635494488447189</v>
      </c>
      <c r="AA5381" s="48">
        <f t="shared" ca="1" si="711"/>
        <v>0.53538182068343587</v>
      </c>
      <c r="AB5381" s="48">
        <f t="shared" ca="1" si="711"/>
        <v>0.64211332825009626</v>
      </c>
      <c r="AC5381" s="48">
        <f t="shared" ca="1" si="711"/>
        <v>0.29107342511081624</v>
      </c>
      <c r="AD5381" s="48">
        <f t="shared" ca="1" si="711"/>
        <v>0.34934500651175926</v>
      </c>
      <c r="AE5381" s="49">
        <f t="shared" ref="AE5381:AE5444" ca="1" si="712">+SUM(Z5381:AD5381)</f>
        <v>2.7342685254405792</v>
      </c>
      <c r="AF5381" s="50">
        <f t="shared" ref="AF5381:AF5444" ca="1" si="713">Z5381/$AE5381</f>
        <v>0.3351371441240642</v>
      </c>
      <c r="AG5381" s="50">
        <f t="shared" ref="AG5381:AG5444" ca="1" si="714">AA5381/$AE5381</f>
        <v>0.19580440461573484</v>
      </c>
      <c r="AH5381" s="50">
        <f t="shared" ref="AH5381:AH5444" ca="1" si="715">AB5381/$AE5381</f>
        <v>0.23483916165352889</v>
      </c>
      <c r="AI5381" s="50">
        <f t="shared" ref="AI5381:AI5444" ca="1" si="716">AC5381/$AE5381</f>
        <v>0.10645385498994284</v>
      </c>
      <c r="AJ5381" s="50">
        <f t="shared" ref="AJ5381:AJ5444" ca="1" si="717">AD5381/$AE5381</f>
        <v>0.12776543461672935</v>
      </c>
      <c r="AK5381" s="51">
        <f t="shared" ca="1" si="710"/>
        <v>1.0000000000000002</v>
      </c>
      <c r="AM5381" s="52" cm="1">
        <f t="array" aca="1" ref="AM5381" ca="1">+SQRT(MMULT(MMULT(AF5381:AJ5381,MMULT(MMULT($Q$25:$U$29,$Q$16:$U$20),$Q$25:$U$29)),TRANSPOSE(AF5381:AJ5381)))</f>
        <v>0.16801563527229299</v>
      </c>
      <c r="AN5381" s="53" cm="1">
        <f t="array" aca="1" ref="AN5381" ca="1">+SUMPRODUCT(AF5381:AJ5381,TRANSPOSE($T$4:$T$8))</f>
        <v>0.33857113819299911</v>
      </c>
    </row>
    <row r="5382" spans="25:40" x14ac:dyDescent="0.25">
      <c r="Y5382" s="47" t="s">
        <v>5415</v>
      </c>
      <c r="Z5382" s="48">
        <f t="shared" ca="1" si="711"/>
        <v>0.65512598915210363</v>
      </c>
      <c r="AA5382" s="48">
        <f t="shared" ca="1" si="711"/>
        <v>0.20637152465945796</v>
      </c>
      <c r="AB5382" s="48">
        <f t="shared" ca="1" si="711"/>
        <v>2.7333139639737491E-2</v>
      </c>
      <c r="AC5382" s="48">
        <f t="shared" ca="1" si="711"/>
        <v>0.76545456121938238</v>
      </c>
      <c r="AD5382" s="48">
        <f t="shared" ca="1" si="711"/>
        <v>0.77556615287344699</v>
      </c>
      <c r="AE5382" s="49">
        <f t="shared" ca="1" si="712"/>
        <v>2.4298513675441287</v>
      </c>
      <c r="AF5382" s="50">
        <f t="shared" ca="1" si="713"/>
        <v>0.26961566369972867</v>
      </c>
      <c r="AG5382" s="50">
        <f t="shared" ca="1" si="714"/>
        <v>8.4931748260816217E-2</v>
      </c>
      <c r="AH5382" s="50">
        <f t="shared" ca="1" si="715"/>
        <v>1.1248893658612267E-2</v>
      </c>
      <c r="AI5382" s="50">
        <f t="shared" ca="1" si="716"/>
        <v>0.315021145508597</v>
      </c>
      <c r="AJ5382" s="50">
        <f t="shared" ca="1" si="717"/>
        <v>0.31918254887224573</v>
      </c>
      <c r="AK5382" s="51">
        <f t="shared" ca="1" si="710"/>
        <v>0.99999999999999989</v>
      </c>
      <c r="AM5382" s="52" cm="1">
        <f t="array" aca="1" ref="AM5382" ca="1">+SQRT(MMULT(MMULT(AF5382:AJ5382,MMULT(MMULT($Q$25:$U$29,$Q$16:$U$20),$Q$25:$U$29)),TRANSPOSE(AF5382:AJ5382)))</f>
        <v>0.17970733851861262</v>
      </c>
      <c r="AN5382" s="53" cm="1">
        <f t="array" aca="1" ref="AN5382" ca="1">+SUMPRODUCT(AF5382:AJ5382,TRANSPOSE($T$4:$T$8))</f>
        <v>0.24533113339946441</v>
      </c>
    </row>
    <row r="5383" spans="25:40" x14ac:dyDescent="0.25">
      <c r="Y5383" s="47" t="s">
        <v>5416</v>
      </c>
      <c r="Z5383" s="48">
        <f t="shared" ca="1" si="711"/>
        <v>0.26641697167475864</v>
      </c>
      <c r="AA5383" s="48">
        <f t="shared" ca="1" si="711"/>
        <v>0.42286345663639846</v>
      </c>
      <c r="AB5383" s="48">
        <f t="shared" ca="1" si="711"/>
        <v>0.6774751087336871</v>
      </c>
      <c r="AC5383" s="48">
        <f t="shared" ca="1" si="711"/>
        <v>8.2705447008331601E-2</v>
      </c>
      <c r="AD5383" s="48">
        <f t="shared" ca="1" si="711"/>
        <v>0.51645598125927727</v>
      </c>
      <c r="AE5383" s="49">
        <f t="shared" ca="1" si="712"/>
        <v>1.9659169653124529</v>
      </c>
      <c r="AF5383" s="50">
        <f t="shared" ca="1" si="713"/>
        <v>0.13551791676634506</v>
      </c>
      <c r="AG5383" s="50">
        <f t="shared" ca="1" si="714"/>
        <v>0.21509731290669781</v>
      </c>
      <c r="AH5383" s="50">
        <f t="shared" ca="1" si="715"/>
        <v>0.34461023567493992</v>
      </c>
      <c r="AI5383" s="50">
        <f t="shared" ca="1" si="716"/>
        <v>4.2069654246656756E-2</v>
      </c>
      <c r="AJ5383" s="50">
        <f t="shared" ca="1" si="717"/>
        <v>0.26270488040536055</v>
      </c>
      <c r="AK5383" s="51">
        <f t="shared" ca="1" si="710"/>
        <v>1</v>
      </c>
      <c r="AM5383" s="52" cm="1">
        <f t="array" aca="1" ref="AM5383" ca="1">+SQRT(MMULT(MMULT(AF5383:AJ5383,MMULT(MMULT($Q$25:$U$29,$Q$16:$U$20),$Q$25:$U$29)),TRANSPOSE(AF5383:AJ5383)))</f>
        <v>0.19513163932943184</v>
      </c>
      <c r="AN5383" s="53" cm="1">
        <f t="array" aca="1" ref="AN5383" ca="1">+SUMPRODUCT(AF5383:AJ5383,TRANSPOSE($T$4:$T$8))</f>
        <v>0.33149362216016837</v>
      </c>
    </row>
    <row r="5384" spans="25:40" x14ac:dyDescent="0.25">
      <c r="Y5384" s="47" t="s">
        <v>5417</v>
      </c>
      <c r="Z5384" s="48">
        <f t="shared" ca="1" si="711"/>
        <v>0.78375619678283537</v>
      </c>
      <c r="AA5384" s="48">
        <f t="shared" ca="1" si="711"/>
        <v>0.12244212523148734</v>
      </c>
      <c r="AB5384" s="48">
        <f t="shared" ca="1" si="711"/>
        <v>0.31300691400697001</v>
      </c>
      <c r="AC5384" s="48">
        <f t="shared" ca="1" si="711"/>
        <v>0.72424083545847995</v>
      </c>
      <c r="AD5384" s="48">
        <f t="shared" ca="1" si="711"/>
        <v>0.82806606190061083</v>
      </c>
      <c r="AE5384" s="49">
        <f t="shared" ca="1" si="712"/>
        <v>2.7715121333803836</v>
      </c>
      <c r="AF5384" s="50">
        <f t="shared" ca="1" si="713"/>
        <v>0.28279010123866799</v>
      </c>
      <c r="AG5384" s="50">
        <f t="shared" ca="1" si="714"/>
        <v>4.4178816234207136E-2</v>
      </c>
      <c r="AH5384" s="50">
        <f t="shared" ca="1" si="715"/>
        <v>0.11293723387932596</v>
      </c>
      <c r="AI5384" s="50">
        <f t="shared" ca="1" si="716"/>
        <v>0.26131613379412888</v>
      </c>
      <c r="AJ5384" s="50">
        <f t="shared" ca="1" si="717"/>
        <v>0.29877771485367</v>
      </c>
      <c r="AK5384" s="51">
        <f t="shared" ca="1" si="710"/>
        <v>1</v>
      </c>
      <c r="AM5384" s="52" cm="1">
        <f t="array" aca="1" ref="AM5384" ca="1">+SQRT(MMULT(MMULT(AF5384:AJ5384,MMULT(MMULT($Q$25:$U$29,$Q$16:$U$20),$Q$25:$U$29)),TRANSPOSE(AF5384:AJ5384)))</f>
        <v>0.17476828421946891</v>
      </c>
      <c r="AN5384" s="53" cm="1">
        <f t="array" aca="1" ref="AN5384" ca="1">+SUMPRODUCT(AF5384:AJ5384,TRANSPOSE($T$4:$T$8))</f>
        <v>0.2633875425703735</v>
      </c>
    </row>
    <row r="5385" spans="25:40" x14ac:dyDescent="0.25">
      <c r="Y5385" s="47" t="s">
        <v>5418</v>
      </c>
      <c r="Z5385" s="48">
        <f t="shared" ca="1" si="711"/>
        <v>0.53906026685026154</v>
      </c>
      <c r="AA5385" s="48">
        <f t="shared" ca="1" si="711"/>
        <v>0.63681000401685361</v>
      </c>
      <c r="AB5385" s="48">
        <f t="shared" ca="1" si="711"/>
        <v>0.53452021548581863</v>
      </c>
      <c r="AC5385" s="48">
        <f t="shared" ca="1" si="711"/>
        <v>1.9142157523122427E-2</v>
      </c>
      <c r="AD5385" s="48">
        <f t="shared" ca="1" si="711"/>
        <v>0.46445096078451853</v>
      </c>
      <c r="AE5385" s="49">
        <f t="shared" ca="1" si="712"/>
        <v>2.1939836046605747</v>
      </c>
      <c r="AF5385" s="50">
        <f t="shared" ca="1" si="713"/>
        <v>0.2456993141175538</v>
      </c>
      <c r="AG5385" s="50">
        <f t="shared" ca="1" si="714"/>
        <v>0.29025285451728466</v>
      </c>
      <c r="AH5385" s="50">
        <f t="shared" ca="1" si="715"/>
        <v>0.24362999538846272</v>
      </c>
      <c r="AI5385" s="50">
        <f t="shared" ca="1" si="716"/>
        <v>8.7248407337500861E-3</v>
      </c>
      <c r="AJ5385" s="50">
        <f t="shared" ca="1" si="717"/>
        <v>0.21169299524294871</v>
      </c>
      <c r="AK5385" s="51">
        <f t="shared" ca="1" si="710"/>
        <v>1</v>
      </c>
      <c r="AM5385" s="52" cm="1">
        <f t="array" aca="1" ref="AM5385" ca="1">+SQRT(MMULT(MMULT(AF5385:AJ5385,MMULT(MMULT($Q$25:$U$29,$Q$16:$U$20),$Q$25:$U$29)),TRANSPOSE(AF5385:AJ5385)))</f>
        <v>0.18240443703094167</v>
      </c>
      <c r="AN5385" s="53" cm="1">
        <f t="array" aca="1" ref="AN5385" ca="1">+SUMPRODUCT(AF5385:AJ5385,TRANSPOSE($T$4:$T$8))</f>
        <v>0.32928975911728708</v>
      </c>
    </row>
    <row r="5386" spans="25:40" x14ac:dyDescent="0.25">
      <c r="Y5386" s="47" t="s">
        <v>5419</v>
      </c>
      <c r="Z5386" s="48">
        <f t="shared" ca="1" si="711"/>
        <v>0.78047853066373507</v>
      </c>
      <c r="AA5386" s="48">
        <f t="shared" ca="1" si="711"/>
        <v>6.1080951446075948E-2</v>
      </c>
      <c r="AB5386" s="48">
        <f t="shared" ca="1" si="711"/>
        <v>0.63040933529245979</v>
      </c>
      <c r="AC5386" s="48">
        <f t="shared" ca="1" si="711"/>
        <v>0.98200505166901242</v>
      </c>
      <c r="AD5386" s="48">
        <f t="shared" ca="1" si="711"/>
        <v>0.52223090274191164</v>
      </c>
      <c r="AE5386" s="49">
        <f t="shared" ca="1" si="712"/>
        <v>2.9762047718131948</v>
      </c>
      <c r="AF5386" s="50">
        <f t="shared" ca="1" si="713"/>
        <v>0.26223952668023032</v>
      </c>
      <c r="AG5386" s="50">
        <f t="shared" ca="1" si="714"/>
        <v>2.0523101106670012E-2</v>
      </c>
      <c r="AH5386" s="50">
        <f t="shared" ca="1" si="715"/>
        <v>0.21181651923378753</v>
      </c>
      <c r="AI5386" s="50">
        <f t="shared" ca="1" si="716"/>
        <v>0.32995211249216061</v>
      </c>
      <c r="AJ5386" s="50">
        <f t="shared" ca="1" si="717"/>
        <v>0.17546874048715158</v>
      </c>
      <c r="AK5386" s="51">
        <f t="shared" ref="AK5386:AK5449" ca="1" si="718">+SUM(AF5386:AJ5386)</f>
        <v>1</v>
      </c>
      <c r="AM5386" s="52" cm="1">
        <f t="array" aca="1" ref="AM5386" ca="1">+SQRT(MMULT(MMULT(AF5386:AJ5386,MMULT(MMULT($Q$25:$U$29,$Q$16:$U$20),$Q$25:$U$29)),TRANSPOSE(AF5386:AJ5386)))</f>
        <v>0.17422748910290176</v>
      </c>
      <c r="AN5386" s="53" cm="1">
        <f t="array" aca="1" ref="AN5386" ca="1">+SUMPRODUCT(AF5386:AJ5386,TRANSPOSE($T$4:$T$8))</f>
        <v>0.31186741467464796</v>
      </c>
    </row>
    <row r="5387" spans="25:40" x14ac:dyDescent="0.25">
      <c r="Y5387" s="47" t="s">
        <v>5420</v>
      </c>
      <c r="Z5387" s="48">
        <f t="shared" ca="1" si="711"/>
        <v>0.28312426390744383</v>
      </c>
      <c r="AA5387" s="48">
        <f t="shared" ca="1" si="711"/>
        <v>0.92586662542176401</v>
      </c>
      <c r="AB5387" s="48">
        <f t="shared" ca="1" si="711"/>
        <v>0.14346181784689449</v>
      </c>
      <c r="AC5387" s="48">
        <f t="shared" ca="1" si="711"/>
        <v>0.15253710956271738</v>
      </c>
      <c r="AD5387" s="48">
        <f t="shared" ca="1" si="711"/>
        <v>0.47556795596233747</v>
      </c>
      <c r="AE5387" s="49">
        <f t="shared" ca="1" si="712"/>
        <v>1.9805577727011574</v>
      </c>
      <c r="AF5387" s="50">
        <f t="shared" ca="1" si="713"/>
        <v>0.14295178247757376</v>
      </c>
      <c r="AG5387" s="50">
        <f t="shared" ca="1" si="714"/>
        <v>0.46747771672372529</v>
      </c>
      <c r="AH5387" s="50">
        <f t="shared" ca="1" si="715"/>
        <v>7.2435058357947321E-2</v>
      </c>
      <c r="AI5387" s="50">
        <f t="shared" ca="1" si="716"/>
        <v>7.7017248204116595E-2</v>
      </c>
      <c r="AJ5387" s="50">
        <f t="shared" ca="1" si="717"/>
        <v>0.24011819423663691</v>
      </c>
      <c r="AK5387" s="51">
        <f t="shared" ca="1" si="718"/>
        <v>0.99999999999999989</v>
      </c>
      <c r="AM5387" s="52" cm="1">
        <f t="array" aca="1" ref="AM5387" ca="1">+SQRT(MMULT(MMULT(AF5387:AJ5387,MMULT(MMULT($Q$25:$U$29,$Q$16:$U$20),$Q$25:$U$29)),TRANSPOSE(AF5387:AJ5387)))</f>
        <v>0.20091025182492334</v>
      </c>
      <c r="AN5387" s="53" cm="1">
        <f t="array" aca="1" ref="AN5387" ca="1">+SUMPRODUCT(AF5387:AJ5387,TRANSPOSE($T$4:$T$8))</f>
        <v>0.31314288203914253</v>
      </c>
    </row>
    <row r="5388" spans="25:40" x14ac:dyDescent="0.25">
      <c r="Y5388" s="47" t="s">
        <v>5421</v>
      </c>
      <c r="Z5388" s="48">
        <f t="shared" ca="1" si="711"/>
        <v>0.19378989605479069</v>
      </c>
      <c r="AA5388" s="48">
        <f t="shared" ca="1" si="711"/>
        <v>0.54829635291005829</v>
      </c>
      <c r="AB5388" s="48">
        <f t="shared" ca="1" si="711"/>
        <v>0.27318094030615658</v>
      </c>
      <c r="AC5388" s="48">
        <f t="shared" ca="1" si="711"/>
        <v>0.60487569656706208</v>
      </c>
      <c r="AD5388" s="48">
        <f t="shared" ca="1" si="711"/>
        <v>0.64758868329950692</v>
      </c>
      <c r="AE5388" s="49">
        <f t="shared" ca="1" si="712"/>
        <v>2.2677315691375748</v>
      </c>
      <c r="AF5388" s="50">
        <f t="shared" ca="1" si="713"/>
        <v>8.5455394585563574E-2</v>
      </c>
      <c r="AG5388" s="50">
        <f t="shared" ca="1" si="714"/>
        <v>0.24178185829929469</v>
      </c>
      <c r="AH5388" s="50">
        <f t="shared" ca="1" si="715"/>
        <v>0.12046440770326627</v>
      </c>
      <c r="AI5388" s="50">
        <f t="shared" ca="1" si="716"/>
        <v>0.26673161180055283</v>
      </c>
      <c r="AJ5388" s="50">
        <f t="shared" ca="1" si="717"/>
        <v>0.28556672761132257</v>
      </c>
      <c r="AK5388" s="51">
        <f t="shared" ca="1" si="718"/>
        <v>1</v>
      </c>
      <c r="AM5388" s="52" cm="1">
        <f t="array" aca="1" ref="AM5388" ca="1">+SQRT(MMULT(MMULT(AF5388:AJ5388,MMULT(MMULT($Q$25:$U$29,$Q$16:$U$20),$Q$25:$U$29)),TRANSPOSE(AF5388:AJ5388)))</f>
        <v>0.18655311462260057</v>
      </c>
      <c r="AN5388" s="53" cm="1">
        <f t="array" aca="1" ref="AN5388" ca="1">+SUMPRODUCT(AF5388:AJ5388,TRANSPOSE($T$4:$T$8))</f>
        <v>0.29376877956757375</v>
      </c>
    </row>
    <row r="5389" spans="25:40" x14ac:dyDescent="0.25">
      <c r="Y5389" s="47" t="s">
        <v>5422</v>
      </c>
      <c r="Z5389" s="48">
        <f t="shared" ca="1" si="711"/>
        <v>0.80424501750018818</v>
      </c>
      <c r="AA5389" s="48">
        <f t="shared" ca="1" si="711"/>
        <v>0.95147295533379872</v>
      </c>
      <c r="AB5389" s="48">
        <f t="shared" ca="1" si="711"/>
        <v>0.89595234012682601</v>
      </c>
      <c r="AC5389" s="48">
        <f t="shared" ca="1" si="711"/>
        <v>0.34218312500905745</v>
      </c>
      <c r="AD5389" s="48">
        <f t="shared" ca="1" si="711"/>
        <v>0.6685103976309732</v>
      </c>
      <c r="AE5389" s="49">
        <f t="shared" ca="1" si="712"/>
        <v>3.6623638356008437</v>
      </c>
      <c r="AF5389" s="50">
        <f t="shared" ca="1" si="713"/>
        <v>0.21959724746141848</v>
      </c>
      <c r="AG5389" s="50">
        <f t="shared" ca="1" si="714"/>
        <v>0.25979749638328903</v>
      </c>
      <c r="AH5389" s="50">
        <f t="shared" ca="1" si="715"/>
        <v>0.24463772043004486</v>
      </c>
      <c r="AI5389" s="50">
        <f t="shared" ca="1" si="716"/>
        <v>9.3432313218798274E-2</v>
      </c>
      <c r="AJ5389" s="50">
        <f t="shared" ca="1" si="717"/>
        <v>0.18253522250644932</v>
      </c>
      <c r="AK5389" s="51">
        <f t="shared" ca="1" si="718"/>
        <v>1</v>
      </c>
      <c r="AM5389" s="52" cm="1">
        <f t="array" aca="1" ref="AM5389" ca="1">+SQRT(MMULT(MMULT(AF5389:AJ5389,MMULT(MMULT($Q$25:$U$29,$Q$16:$U$20),$Q$25:$U$29)),TRANSPOSE(AF5389:AJ5389)))</f>
        <v>0.17697413176027194</v>
      </c>
      <c r="AN5389" s="53" cm="1">
        <f t="array" aca="1" ref="AN5389" ca="1">+SUMPRODUCT(AF5389:AJ5389,TRANSPOSE($T$4:$T$8))</f>
        <v>0.33626393749647981</v>
      </c>
    </row>
    <row r="5390" spans="25:40" x14ac:dyDescent="0.25">
      <c r="Y5390" s="47" t="s">
        <v>5423</v>
      </c>
      <c r="Z5390" s="48">
        <f t="shared" ca="1" si="711"/>
        <v>0.39719725642783377</v>
      </c>
      <c r="AA5390" s="48">
        <f t="shared" ca="1" si="711"/>
        <v>0.92373444379396452</v>
      </c>
      <c r="AB5390" s="48">
        <f t="shared" ca="1" si="711"/>
        <v>0.46379707078550669</v>
      </c>
      <c r="AC5390" s="48">
        <f t="shared" ca="1" si="711"/>
        <v>2.1025765814565056E-2</v>
      </c>
      <c r="AD5390" s="48">
        <f t="shared" ca="1" si="711"/>
        <v>0.16226476200816031</v>
      </c>
      <c r="AE5390" s="49">
        <f t="shared" ca="1" si="712"/>
        <v>1.9680192988300302</v>
      </c>
      <c r="AF5390" s="50">
        <f t="shared" ca="1" si="713"/>
        <v>0.20182589503261678</v>
      </c>
      <c r="AG5390" s="50">
        <f t="shared" ca="1" si="714"/>
        <v>0.4693726552087758</v>
      </c>
      <c r="AH5390" s="50">
        <f t="shared" ca="1" si="715"/>
        <v>0.23566693226089291</v>
      </c>
      <c r="AI5390" s="50">
        <f t="shared" ca="1" si="716"/>
        <v>1.068371932483827E-2</v>
      </c>
      <c r="AJ5390" s="50">
        <f t="shared" ca="1" si="717"/>
        <v>8.2450798172876275E-2</v>
      </c>
      <c r="AK5390" s="51">
        <f t="shared" ca="1" si="718"/>
        <v>1</v>
      </c>
      <c r="AM5390" s="52" cm="1">
        <f t="array" aca="1" ref="AM5390" ca="1">+SQRT(MMULT(MMULT(AF5390:AJ5390,MMULT(MMULT($Q$25:$U$29,$Q$16:$U$20),$Q$25:$U$29)),TRANSPOSE(AF5390:AJ5390)))</f>
        <v>0.19635568724913735</v>
      </c>
      <c r="AN5390" s="53" cm="1">
        <f t="array" aca="1" ref="AN5390" ca="1">+SUMPRODUCT(AF5390:AJ5390,TRANSPOSE($T$4:$T$8))</f>
        <v>0.37927252095762859</v>
      </c>
    </row>
    <row r="5391" spans="25:40" x14ac:dyDescent="0.25">
      <c r="Y5391" s="47" t="s">
        <v>5424</v>
      </c>
      <c r="Z5391" s="48">
        <f t="shared" ca="1" si="711"/>
        <v>0.9661107977296931</v>
      </c>
      <c r="AA5391" s="48">
        <f t="shared" ca="1" si="711"/>
        <v>0.72244810578307039</v>
      </c>
      <c r="AB5391" s="48">
        <f t="shared" ca="1" si="711"/>
        <v>0.30291011588507133</v>
      </c>
      <c r="AC5391" s="48">
        <f t="shared" ca="1" si="711"/>
        <v>0.26030915492622786</v>
      </c>
      <c r="AD5391" s="48">
        <f t="shared" ca="1" si="711"/>
        <v>2.2918451773932591E-2</v>
      </c>
      <c r="AE5391" s="49">
        <f t="shared" ca="1" si="712"/>
        <v>2.2746966260979953</v>
      </c>
      <c r="AF5391" s="50">
        <f t="shared" ca="1" si="713"/>
        <v>0.42472072391778914</v>
      </c>
      <c r="AG5391" s="50">
        <f t="shared" ca="1" si="714"/>
        <v>0.31760195952915038</v>
      </c>
      <c r="AH5391" s="50">
        <f t="shared" ca="1" si="715"/>
        <v>0.13316506140191628</v>
      </c>
      <c r="AI5391" s="50">
        <f t="shared" ca="1" si="716"/>
        <v>0.11443686685057473</v>
      </c>
      <c r="AJ5391" s="50">
        <f t="shared" ca="1" si="717"/>
        <v>1.0075388300569471E-2</v>
      </c>
      <c r="AK5391" s="51">
        <f t="shared" ca="1" si="718"/>
        <v>1</v>
      </c>
      <c r="AM5391" s="52" cm="1">
        <f t="array" aca="1" ref="AM5391" ca="1">+SQRT(MMULT(MMULT(AF5391:AJ5391,MMULT(MMULT($Q$25:$U$29,$Q$16:$U$20),$Q$25:$U$29)),TRANSPOSE(AF5391:AJ5391)))</f>
        <v>0.17013472233682495</v>
      </c>
      <c r="AN5391" s="53" cm="1">
        <f t="array" aca="1" ref="AN5391" ca="1">+SUMPRODUCT(AF5391:AJ5391,TRANSPOSE($T$4:$T$8))</f>
        <v>0.35899853065243675</v>
      </c>
    </row>
    <row r="5392" spans="25:40" x14ac:dyDescent="0.25">
      <c r="Y5392" s="47" t="s">
        <v>5425</v>
      </c>
      <c r="Z5392" s="48">
        <f t="shared" ca="1" si="711"/>
        <v>0.55174636780897701</v>
      </c>
      <c r="AA5392" s="48">
        <f t="shared" ca="1" si="711"/>
        <v>0.87919539645928013</v>
      </c>
      <c r="AB5392" s="48">
        <f t="shared" ca="1" si="711"/>
        <v>0.18556890131914039</v>
      </c>
      <c r="AC5392" s="48">
        <f t="shared" ca="1" si="711"/>
        <v>0.50901996391231885</v>
      </c>
      <c r="AD5392" s="48">
        <f t="shared" ca="1" si="711"/>
        <v>0.6608461948508878</v>
      </c>
      <c r="AE5392" s="49">
        <f t="shared" ca="1" si="712"/>
        <v>2.786376824350604</v>
      </c>
      <c r="AF5392" s="50">
        <f t="shared" ca="1" si="713"/>
        <v>0.19801570375807573</v>
      </c>
      <c r="AG5392" s="50">
        <f t="shared" ca="1" si="714"/>
        <v>0.31553355912805742</v>
      </c>
      <c r="AH5392" s="50">
        <f t="shared" ca="1" si="715"/>
        <v>6.6598637950697592E-2</v>
      </c>
      <c r="AI5392" s="50">
        <f t="shared" ca="1" si="716"/>
        <v>0.18268166726908935</v>
      </c>
      <c r="AJ5392" s="50">
        <f t="shared" ca="1" si="717"/>
        <v>0.23717043189407999</v>
      </c>
      <c r="AK5392" s="51">
        <f t="shared" ca="1" si="718"/>
        <v>1</v>
      </c>
      <c r="AM5392" s="52" cm="1">
        <f t="array" aca="1" ref="AM5392" ca="1">+SQRT(MMULT(MMULT(AF5392:AJ5392,MMULT(MMULT($Q$25:$U$29,$Q$16:$U$20),$Q$25:$U$29)),TRANSPOSE(AF5392:AJ5392)))</f>
        <v>0.17963219462566943</v>
      </c>
      <c r="AN5392" s="53" cm="1">
        <f t="array" aca="1" ref="AN5392" ca="1">+SUMPRODUCT(AF5392:AJ5392,TRANSPOSE($T$4:$T$8))</f>
        <v>0.29823388619055063</v>
      </c>
    </row>
    <row r="5393" spans="25:40" x14ac:dyDescent="0.25">
      <c r="Y5393" s="47" t="s">
        <v>5426</v>
      </c>
      <c r="Z5393" s="48">
        <f t="shared" ca="1" si="711"/>
        <v>0.84986912560913663</v>
      </c>
      <c r="AA5393" s="48">
        <f t="shared" ca="1" si="711"/>
        <v>0.69339700184813768</v>
      </c>
      <c r="AB5393" s="48">
        <f t="shared" ca="1" si="711"/>
        <v>0.72524717234293945</v>
      </c>
      <c r="AC5393" s="48">
        <f t="shared" ca="1" si="711"/>
        <v>0.6859174181002663</v>
      </c>
      <c r="AD5393" s="48">
        <f t="shared" ca="1" si="711"/>
        <v>0.67757537453662686</v>
      </c>
      <c r="AE5393" s="49">
        <f t="shared" ca="1" si="712"/>
        <v>3.6320060924371065</v>
      </c>
      <c r="AF5393" s="50">
        <f t="shared" ca="1" si="713"/>
        <v>0.23399441079650485</v>
      </c>
      <c r="AG5393" s="50">
        <f t="shared" ca="1" si="714"/>
        <v>0.19091295119025048</v>
      </c>
      <c r="AH5393" s="50">
        <f t="shared" ca="1" si="715"/>
        <v>0.19968225655048186</v>
      </c>
      <c r="AI5393" s="50">
        <f t="shared" ca="1" si="716"/>
        <v>0.18885359788590275</v>
      </c>
      <c r="AJ5393" s="50">
        <f t="shared" ca="1" si="717"/>
        <v>0.18655678357686017</v>
      </c>
      <c r="AK5393" s="51">
        <f t="shared" ca="1" si="718"/>
        <v>1</v>
      </c>
      <c r="AM5393" s="52" cm="1">
        <f t="array" aca="1" ref="AM5393" ca="1">+SQRT(MMULT(MMULT(AF5393:AJ5393,MMULT(MMULT($Q$25:$U$29,$Q$16:$U$20),$Q$25:$U$29)),TRANSPOSE(AF5393:AJ5393)))</f>
        <v>0.16987958911600026</v>
      </c>
      <c r="AN5393" s="53" cm="1">
        <f t="array" aca="1" ref="AN5393" ca="1">+SUMPRODUCT(AF5393:AJ5393,TRANSPOSE($T$4:$T$8))</f>
        <v>0.32176241012632467</v>
      </c>
    </row>
    <row r="5394" spans="25:40" x14ac:dyDescent="0.25">
      <c r="Y5394" s="47" t="s">
        <v>5427</v>
      </c>
      <c r="Z5394" s="48">
        <f t="shared" ca="1" si="711"/>
        <v>0.99627715426163932</v>
      </c>
      <c r="AA5394" s="48">
        <f t="shared" ca="1" si="711"/>
        <v>0.37866196085374781</v>
      </c>
      <c r="AB5394" s="48">
        <f t="shared" ca="1" si="711"/>
        <v>0.83620414012589517</v>
      </c>
      <c r="AC5394" s="48">
        <f t="shared" ca="1" si="711"/>
        <v>0.33408416211968806</v>
      </c>
      <c r="AD5394" s="48">
        <f t="shared" ca="1" si="711"/>
        <v>0.96084303247160119</v>
      </c>
      <c r="AE5394" s="49">
        <f t="shared" ca="1" si="712"/>
        <v>3.5060704498325714</v>
      </c>
      <c r="AF5394" s="50">
        <f t="shared" ca="1" si="713"/>
        <v>0.28415776822431377</v>
      </c>
      <c r="AG5394" s="50">
        <f t="shared" ca="1" si="714"/>
        <v>0.10800181179241004</v>
      </c>
      <c r="AH5394" s="50">
        <f t="shared" ca="1" si="715"/>
        <v>0.23850180767640514</v>
      </c>
      <c r="AI5394" s="50">
        <f t="shared" ca="1" si="716"/>
        <v>9.528735001193199E-2</v>
      </c>
      <c r="AJ5394" s="50">
        <f t="shared" ca="1" si="717"/>
        <v>0.27405126229493909</v>
      </c>
      <c r="AK5394" s="51">
        <f t="shared" ca="1" si="718"/>
        <v>1</v>
      </c>
      <c r="AM5394" s="52" cm="1">
        <f t="array" aca="1" ref="AM5394" ca="1">+SQRT(MMULT(MMULT(AF5394:AJ5394,MMULT(MMULT($Q$25:$U$29,$Q$16:$U$20),$Q$25:$U$29)),TRANSPOSE(AF5394:AJ5394)))</f>
        <v>0.17606288693428701</v>
      </c>
      <c r="AN5394" s="53" cm="1">
        <f t="array" aca="1" ref="AN5394" ca="1">+SUMPRODUCT(AF5394:AJ5394,TRANSPOSE($T$4:$T$8))</f>
        <v>0.29530116154570529</v>
      </c>
    </row>
    <row r="5395" spans="25:40" x14ac:dyDescent="0.25">
      <c r="Y5395" s="47" t="s">
        <v>5428</v>
      </c>
      <c r="Z5395" s="48">
        <f t="shared" ca="1" si="711"/>
        <v>0.66303500319963204</v>
      </c>
      <c r="AA5395" s="48">
        <f t="shared" ca="1" si="711"/>
        <v>0.45860114798503826</v>
      </c>
      <c r="AB5395" s="48">
        <f t="shared" ca="1" si="711"/>
        <v>0.64837713678793918</v>
      </c>
      <c r="AC5395" s="48">
        <f t="shared" ca="1" si="711"/>
        <v>0.32368419730064646</v>
      </c>
      <c r="AD5395" s="48">
        <f t="shared" ca="1" si="711"/>
        <v>0.84415630552700582</v>
      </c>
      <c r="AE5395" s="49">
        <f t="shared" ca="1" si="712"/>
        <v>2.9378537908002618</v>
      </c>
      <c r="AF5395" s="50">
        <f t="shared" ca="1" si="713"/>
        <v>0.22568686204735311</v>
      </c>
      <c r="AG5395" s="50">
        <f t="shared" ca="1" si="714"/>
        <v>0.15610073905690072</v>
      </c>
      <c r="AH5395" s="50">
        <f t="shared" ca="1" si="715"/>
        <v>0.22069755098715221</v>
      </c>
      <c r="AI5395" s="50">
        <f t="shared" ca="1" si="716"/>
        <v>0.11017709537290347</v>
      </c>
      <c r="AJ5395" s="50">
        <f t="shared" ca="1" si="717"/>
        <v>0.28733775253569049</v>
      </c>
      <c r="AK5395" s="51">
        <f t="shared" ca="1" si="718"/>
        <v>1</v>
      </c>
      <c r="AM5395" s="52" cm="1">
        <f t="array" aca="1" ref="AM5395" ca="1">+SQRT(MMULT(MMULT(AF5395:AJ5395,MMULT(MMULT($Q$25:$U$29,$Q$16:$U$20),$Q$25:$U$29)),TRANSPOSE(AF5395:AJ5395)))</f>
        <v>0.17823153094202618</v>
      </c>
      <c r="AN5395" s="53" cm="1">
        <f t="array" aca="1" ref="AN5395" ca="1">+SUMPRODUCT(AF5395:AJ5395,TRANSPOSE($T$4:$T$8))</f>
        <v>0.2955959157399537</v>
      </c>
    </row>
    <row r="5396" spans="25:40" x14ac:dyDescent="0.25">
      <c r="Y5396" s="47" t="s">
        <v>5429</v>
      </c>
      <c r="Z5396" s="48">
        <f t="shared" ca="1" si="711"/>
        <v>1.5472864973251621E-3</v>
      </c>
      <c r="AA5396" s="48">
        <f t="shared" ca="1" si="711"/>
        <v>0.79307775332950281</v>
      </c>
      <c r="AB5396" s="48">
        <f t="shared" ca="1" si="711"/>
        <v>0.87493813543443832</v>
      </c>
      <c r="AC5396" s="48">
        <f t="shared" ca="1" si="711"/>
        <v>0.64791831065009797</v>
      </c>
      <c r="AD5396" s="48">
        <f t="shared" ca="1" si="711"/>
        <v>0.18445057166827061</v>
      </c>
      <c r="AE5396" s="49">
        <f t="shared" ca="1" si="712"/>
        <v>2.5019320575796349</v>
      </c>
      <c r="AF5396" s="50">
        <f t="shared" ca="1" si="713"/>
        <v>6.184366568379177E-4</v>
      </c>
      <c r="AG5396" s="50">
        <f t="shared" ca="1" si="714"/>
        <v>0.3169861271519599</v>
      </c>
      <c r="AH5396" s="50">
        <f t="shared" ca="1" si="715"/>
        <v>0.34970499409998052</v>
      </c>
      <c r="AI5396" s="50">
        <f t="shared" ca="1" si="716"/>
        <v>0.25896718845230876</v>
      </c>
      <c r="AJ5396" s="50">
        <f t="shared" ca="1" si="717"/>
        <v>7.3723253638912883E-2</v>
      </c>
      <c r="AK5396" s="51">
        <f t="shared" ca="1" si="718"/>
        <v>0.99999999999999989</v>
      </c>
      <c r="AM5396" s="52" cm="1">
        <f t="array" aca="1" ref="AM5396" ca="1">+SQRT(MMULT(MMULT(AF5396:AJ5396,MMULT(MMULT($Q$25:$U$29,$Q$16:$U$20),$Q$25:$U$29)),TRANSPOSE(AF5396:AJ5396)))</f>
        <v>0.20007741110891852</v>
      </c>
      <c r="AN5396" s="53" cm="1">
        <f t="array" aca="1" ref="AN5396" ca="1">+SUMPRODUCT(AF5396:AJ5396,TRANSPOSE($T$4:$T$8))</f>
        <v>0.39828244322012896</v>
      </c>
    </row>
    <row r="5397" spans="25:40" x14ac:dyDescent="0.25">
      <c r="Y5397" s="47" t="s">
        <v>5430</v>
      </c>
      <c r="Z5397" s="48">
        <f t="shared" ca="1" si="711"/>
        <v>0.57198777620566232</v>
      </c>
      <c r="AA5397" s="48">
        <f t="shared" ca="1" si="711"/>
        <v>0.16095708838988665</v>
      </c>
      <c r="AB5397" s="48">
        <f t="shared" ca="1" si="711"/>
        <v>0.13237326090241575</v>
      </c>
      <c r="AC5397" s="48">
        <f t="shared" ca="1" si="711"/>
        <v>0.53176095891717379</v>
      </c>
      <c r="AD5397" s="48">
        <f t="shared" ca="1" si="711"/>
        <v>8.2064868899769383E-2</v>
      </c>
      <c r="AE5397" s="49">
        <f t="shared" ca="1" si="712"/>
        <v>1.479143953314908</v>
      </c>
      <c r="AF5397" s="50">
        <f t="shared" ca="1" si="713"/>
        <v>0.38670189938158561</v>
      </c>
      <c r="AG5397" s="50">
        <f t="shared" ca="1" si="714"/>
        <v>0.10881773070779614</v>
      </c>
      <c r="AH5397" s="50">
        <f t="shared" ca="1" si="715"/>
        <v>8.9493156231179635E-2</v>
      </c>
      <c r="AI5397" s="50">
        <f t="shared" ca="1" si="716"/>
        <v>0.35950588698648622</v>
      </c>
      <c r="AJ5397" s="50">
        <f t="shared" ca="1" si="717"/>
        <v>5.548132669295229E-2</v>
      </c>
      <c r="AK5397" s="51">
        <f t="shared" ca="1" si="718"/>
        <v>0.99999999999999989</v>
      </c>
      <c r="AM5397" s="52" cm="1">
        <f t="array" aca="1" ref="AM5397" ca="1">+SQRT(MMULT(MMULT(AF5397:AJ5397,MMULT(MMULT($Q$25:$U$29,$Q$16:$U$20),$Q$25:$U$29)),TRANSPOSE(AF5397:AJ5397)))</f>
        <v>0.16789510740203531</v>
      </c>
      <c r="AN5397" s="53" cm="1">
        <f t="array" aca="1" ref="AN5397" ca="1">+SUMPRODUCT(AF5397:AJ5397,TRANSPOSE($T$4:$T$8))</f>
        <v>0.3251697738396111</v>
      </c>
    </row>
    <row r="5398" spans="25:40" x14ac:dyDescent="0.25">
      <c r="Y5398" s="47" t="s">
        <v>5431</v>
      </c>
      <c r="Z5398" s="48">
        <f t="shared" ca="1" si="711"/>
        <v>0.48108718120948801</v>
      </c>
      <c r="AA5398" s="48">
        <f t="shared" ca="1" si="711"/>
        <v>0.15828247739071766</v>
      </c>
      <c r="AB5398" s="48">
        <f t="shared" ca="1" si="711"/>
        <v>0.50401840340714488</v>
      </c>
      <c r="AC5398" s="48">
        <f t="shared" ca="1" si="711"/>
        <v>0.28571883422558786</v>
      </c>
      <c r="AD5398" s="48">
        <f t="shared" ca="1" si="711"/>
        <v>0.27349614595608096</v>
      </c>
      <c r="AE5398" s="49">
        <f t="shared" ca="1" si="712"/>
        <v>1.7026030421890195</v>
      </c>
      <c r="AF5398" s="50">
        <f t="shared" ca="1" si="713"/>
        <v>0.28255980359988025</v>
      </c>
      <c r="AG5398" s="50">
        <f t="shared" ca="1" si="714"/>
        <v>9.296499152686552E-2</v>
      </c>
      <c r="AH5398" s="50">
        <f t="shared" ca="1" si="715"/>
        <v>0.2960281351072494</v>
      </c>
      <c r="AI5398" s="50">
        <f t="shared" ca="1" si="716"/>
        <v>0.16781294708497763</v>
      </c>
      <c r="AJ5398" s="50">
        <f t="shared" ca="1" si="717"/>
        <v>0.16063412268102711</v>
      </c>
      <c r="AK5398" s="51">
        <f t="shared" ca="1" si="718"/>
        <v>0.99999999999999978</v>
      </c>
      <c r="AM5398" s="52" cm="1">
        <f t="array" aca="1" ref="AM5398" ca="1">+SQRT(MMULT(MMULT(AF5398:AJ5398,MMULT(MMULT($Q$25:$U$29,$Q$16:$U$20),$Q$25:$U$29)),TRANSPOSE(AF5398:AJ5398)))</f>
        <v>0.17378781915999944</v>
      </c>
      <c r="AN5398" s="53" cm="1">
        <f t="array" aca="1" ref="AN5398" ca="1">+SUMPRODUCT(AF5398:AJ5398,TRANSPOSE($T$4:$T$8))</f>
        <v>0.33414453693192864</v>
      </c>
    </row>
    <row r="5399" spans="25:40" x14ac:dyDescent="0.25">
      <c r="Y5399" s="47" t="s">
        <v>5432</v>
      </c>
      <c r="Z5399" s="48">
        <f t="shared" ca="1" si="711"/>
        <v>0.6245589744271014</v>
      </c>
      <c r="AA5399" s="48">
        <f t="shared" ca="1" si="711"/>
        <v>0.31986055160147864</v>
      </c>
      <c r="AB5399" s="48">
        <f t="shared" ca="1" si="711"/>
        <v>1.4193099212687077E-2</v>
      </c>
      <c r="AC5399" s="48">
        <f t="shared" ca="1" si="711"/>
        <v>0.43656474042449434</v>
      </c>
      <c r="AD5399" s="48">
        <f t="shared" ca="1" si="711"/>
        <v>3.9376240698330012E-3</v>
      </c>
      <c r="AE5399" s="49">
        <f t="shared" ca="1" si="712"/>
        <v>1.3991149897355946</v>
      </c>
      <c r="AF5399" s="50">
        <f t="shared" ca="1" si="713"/>
        <v>0.44639574231502649</v>
      </c>
      <c r="AG5399" s="50">
        <f t="shared" ca="1" si="714"/>
        <v>0.2286163424365327</v>
      </c>
      <c r="AH5399" s="50">
        <f t="shared" ca="1" si="715"/>
        <v>1.0144340755986966E-2</v>
      </c>
      <c r="AI5399" s="50">
        <f t="shared" ca="1" si="716"/>
        <v>0.31202920676805596</v>
      </c>
      <c r="AJ5399" s="50">
        <f t="shared" ca="1" si="717"/>
        <v>2.8143677243977891E-3</v>
      </c>
      <c r="AK5399" s="51">
        <f t="shared" ca="1" si="718"/>
        <v>0.99999999999999989</v>
      </c>
      <c r="AM5399" s="52" cm="1">
        <f t="array" aca="1" ref="AM5399" ca="1">+SQRT(MMULT(MMULT(AF5399:AJ5399,MMULT(MMULT($Q$25:$U$29,$Q$16:$U$20),$Q$25:$U$29)),TRANSPOSE(AF5399:AJ5399)))</f>
        <v>0.17100707972516077</v>
      </c>
      <c r="AN5399" s="53" cm="1">
        <f t="array" aca="1" ref="AN5399" ca="1">+SUMPRODUCT(AF5399:AJ5399,TRANSPOSE($T$4:$T$8))</f>
        <v>0.33298891192466912</v>
      </c>
    </row>
    <row r="5400" spans="25:40" x14ac:dyDescent="0.25">
      <c r="Y5400" s="47" t="s">
        <v>5433</v>
      </c>
      <c r="Z5400" s="48">
        <f t="shared" ca="1" si="711"/>
        <v>0.4072999552420371</v>
      </c>
      <c r="AA5400" s="48">
        <f t="shared" ca="1" si="711"/>
        <v>0.38403102055370786</v>
      </c>
      <c r="AB5400" s="48">
        <f t="shared" ca="1" si="711"/>
        <v>0.72442733772495249</v>
      </c>
      <c r="AC5400" s="48">
        <f t="shared" ca="1" si="711"/>
        <v>0.59993983412845875</v>
      </c>
      <c r="AD5400" s="48">
        <f t="shared" ca="1" si="711"/>
        <v>0.75061759895915914</v>
      </c>
      <c r="AE5400" s="49">
        <f t="shared" ca="1" si="712"/>
        <v>2.8663157466083153</v>
      </c>
      <c r="AF5400" s="50">
        <f t="shared" ca="1" si="713"/>
        <v>0.14209877461127279</v>
      </c>
      <c r="AG5400" s="50">
        <f t="shared" ca="1" si="714"/>
        <v>0.13398071060668323</v>
      </c>
      <c r="AH5400" s="50">
        <f t="shared" ca="1" si="715"/>
        <v>0.25273814951550977</v>
      </c>
      <c r="AI5400" s="50">
        <f t="shared" ca="1" si="716"/>
        <v>0.20930695958334736</v>
      </c>
      <c r="AJ5400" s="50">
        <f t="shared" ca="1" si="717"/>
        <v>0.26187540568318685</v>
      </c>
      <c r="AK5400" s="51">
        <f t="shared" ca="1" si="718"/>
        <v>1</v>
      </c>
      <c r="AM5400" s="52" cm="1">
        <f t="array" aca="1" ref="AM5400" ca="1">+SQRT(MMULT(MMULT(AF5400:AJ5400,MMULT(MMULT($Q$25:$U$29,$Q$16:$U$20),$Q$25:$U$29)),TRANSPOSE(AF5400:AJ5400)))</f>
        <v>0.18175303680384844</v>
      </c>
      <c r="AN5400" s="53" cm="1">
        <f t="array" aca="1" ref="AN5400" ca="1">+SUMPRODUCT(AF5400:AJ5400,TRANSPOSE($T$4:$T$8))</f>
        <v>0.31016235220987792</v>
      </c>
    </row>
    <row r="5401" spans="25:40" x14ac:dyDescent="0.25">
      <c r="Y5401" s="47" t="s">
        <v>5434</v>
      </c>
      <c r="Z5401" s="48">
        <f t="shared" ca="1" si="711"/>
        <v>0.6307269365287681</v>
      </c>
      <c r="AA5401" s="48">
        <f t="shared" ca="1" si="711"/>
        <v>0.62426304775888553</v>
      </c>
      <c r="AB5401" s="48">
        <f t="shared" ca="1" si="711"/>
        <v>0.93359679758035152</v>
      </c>
      <c r="AC5401" s="48">
        <f t="shared" ca="1" si="711"/>
        <v>0.7146475257711381</v>
      </c>
      <c r="AD5401" s="48">
        <f t="shared" ca="1" si="711"/>
        <v>0.950101245589835</v>
      </c>
      <c r="AE5401" s="49">
        <f t="shared" ca="1" si="712"/>
        <v>3.8533355532289786</v>
      </c>
      <c r="AF5401" s="50">
        <f t="shared" ca="1" si="713"/>
        <v>0.16368336673930148</v>
      </c>
      <c r="AG5401" s="50">
        <f t="shared" ca="1" si="714"/>
        <v>0.16200588792112122</v>
      </c>
      <c r="AH5401" s="50">
        <f t="shared" ca="1" si="715"/>
        <v>0.24228276636796545</v>
      </c>
      <c r="AI5401" s="50">
        <f t="shared" ca="1" si="716"/>
        <v>0.18546205382302747</v>
      </c>
      <c r="AJ5401" s="50">
        <f t="shared" ca="1" si="717"/>
        <v>0.2465659251485843</v>
      </c>
      <c r="AK5401" s="51">
        <f t="shared" ca="1" si="718"/>
        <v>1</v>
      </c>
      <c r="AM5401" s="52" cm="1">
        <f t="array" aca="1" ref="AM5401" ca="1">+SQRT(MMULT(MMULT(AF5401:AJ5401,MMULT(MMULT($Q$25:$U$29,$Q$16:$U$20),$Q$25:$U$29)),TRANSPOSE(AF5401:AJ5401)))</f>
        <v>0.17886605519848589</v>
      </c>
      <c r="AN5401" s="53" cm="1">
        <f t="array" aca="1" ref="AN5401" ca="1">+SUMPRODUCT(AF5401:AJ5401,TRANSPOSE($T$4:$T$8))</f>
        <v>0.31372086206736338</v>
      </c>
    </row>
    <row r="5402" spans="25:40" x14ac:dyDescent="0.25">
      <c r="Y5402" s="47" t="s">
        <v>5435</v>
      </c>
      <c r="Z5402" s="48">
        <f t="shared" ca="1" si="711"/>
        <v>4.8949550314258072E-2</v>
      </c>
      <c r="AA5402" s="48">
        <f t="shared" ca="1" si="711"/>
        <v>0.62026997670102324</v>
      </c>
      <c r="AB5402" s="48">
        <f t="shared" ca="1" si="711"/>
        <v>0.29490270585898726</v>
      </c>
      <c r="AC5402" s="48">
        <f t="shared" ca="1" si="711"/>
        <v>0.44013538002638231</v>
      </c>
      <c r="AD5402" s="48">
        <f t="shared" ca="1" si="711"/>
        <v>0.40495230847924013</v>
      </c>
      <c r="AE5402" s="49">
        <f t="shared" ca="1" si="712"/>
        <v>1.8092099213798911</v>
      </c>
      <c r="AF5402" s="50">
        <f t="shared" ca="1" si="713"/>
        <v>2.7055760492913982E-2</v>
      </c>
      <c r="AG5402" s="50">
        <f t="shared" ca="1" si="714"/>
        <v>0.34284024721019718</v>
      </c>
      <c r="AH5402" s="50">
        <f t="shared" ca="1" si="715"/>
        <v>0.16300082283103107</v>
      </c>
      <c r="AI5402" s="50">
        <f t="shared" ca="1" si="716"/>
        <v>0.2432749095752744</v>
      </c>
      <c r="AJ5402" s="50">
        <f t="shared" ca="1" si="717"/>
        <v>0.22382825989058336</v>
      </c>
      <c r="AK5402" s="51">
        <f t="shared" ca="1" si="718"/>
        <v>1</v>
      </c>
      <c r="AM5402" s="52" cm="1">
        <f t="array" aca="1" ref="AM5402" ca="1">+SQRT(MMULT(MMULT(AF5402:AJ5402,MMULT(MMULT($Q$25:$U$29,$Q$16:$U$20),$Q$25:$U$29)),TRANSPOSE(AF5402:AJ5402)))</f>
        <v>0.19380832365223855</v>
      </c>
      <c r="AN5402" s="53" cm="1">
        <f t="array" aca="1" ref="AN5402" ca="1">+SUMPRODUCT(AF5402:AJ5402,TRANSPOSE($T$4:$T$8))</f>
        <v>0.32825214955093845</v>
      </c>
    </row>
    <row r="5403" spans="25:40" x14ac:dyDescent="0.25">
      <c r="Y5403" s="47" t="s">
        <v>5436</v>
      </c>
      <c r="Z5403" s="48">
        <f t="shared" ca="1" si="711"/>
        <v>0.68684289938306209</v>
      </c>
      <c r="AA5403" s="48">
        <f t="shared" ca="1" si="711"/>
        <v>0.50255153781376838</v>
      </c>
      <c r="AB5403" s="48">
        <f t="shared" ca="1" si="711"/>
        <v>0.82171636957114369</v>
      </c>
      <c r="AC5403" s="48">
        <f t="shared" ca="1" si="711"/>
        <v>0.22772440029742491</v>
      </c>
      <c r="AD5403" s="48">
        <f t="shared" ca="1" si="711"/>
        <v>2.6591937754309569E-2</v>
      </c>
      <c r="AE5403" s="49">
        <f t="shared" ca="1" si="712"/>
        <v>2.2654271448197085</v>
      </c>
      <c r="AF5403" s="50">
        <f t="shared" ca="1" si="713"/>
        <v>0.30318472211902614</v>
      </c>
      <c r="AG5403" s="50">
        <f t="shared" ca="1" si="714"/>
        <v>0.22183522386183971</v>
      </c>
      <c r="AH5403" s="50">
        <f t="shared" ca="1" si="715"/>
        <v>0.36272028056613537</v>
      </c>
      <c r="AI5403" s="50">
        <f t="shared" ca="1" si="716"/>
        <v>0.10052161722267529</v>
      </c>
      <c r="AJ5403" s="50">
        <f t="shared" ca="1" si="717"/>
        <v>1.1738156230323557E-2</v>
      </c>
      <c r="AK5403" s="51">
        <f t="shared" ca="1" si="718"/>
        <v>1</v>
      </c>
      <c r="AM5403" s="52" cm="1">
        <f t="array" aca="1" ref="AM5403" ca="1">+SQRT(MMULT(MMULT(AF5403:AJ5403,MMULT(MMULT($Q$25:$U$29,$Q$16:$U$20),$Q$25:$U$29)),TRANSPOSE(AF5403:AJ5403)))</f>
        <v>0.18182521075513128</v>
      </c>
      <c r="AN5403" s="53" cm="1">
        <f t="array" aca="1" ref="AN5403" ca="1">+SUMPRODUCT(AF5403:AJ5403,TRANSPOSE($T$4:$T$8))</f>
        <v>0.39425738554850065</v>
      </c>
    </row>
    <row r="5404" spans="25:40" x14ac:dyDescent="0.25">
      <c r="Y5404" s="47" t="s">
        <v>5437</v>
      </c>
      <c r="Z5404" s="48">
        <f t="shared" ca="1" si="711"/>
        <v>0.68725841804208443</v>
      </c>
      <c r="AA5404" s="48">
        <f t="shared" ca="1" si="711"/>
        <v>0.43204972648813378</v>
      </c>
      <c r="AB5404" s="48">
        <f t="shared" ca="1" si="711"/>
        <v>0.77224967784485132</v>
      </c>
      <c r="AC5404" s="48">
        <f t="shared" ca="1" si="711"/>
        <v>0.51608873640089559</v>
      </c>
      <c r="AD5404" s="48">
        <f t="shared" ca="1" si="711"/>
        <v>0.19381622420588651</v>
      </c>
      <c r="AE5404" s="49">
        <f t="shared" ca="1" si="712"/>
        <v>2.6014627829818515</v>
      </c>
      <c r="AF5404" s="50">
        <f t="shared" ca="1" si="713"/>
        <v>0.26418152992153682</v>
      </c>
      <c r="AG5404" s="50">
        <f t="shared" ca="1" si="714"/>
        <v>0.16607953391242034</v>
      </c>
      <c r="AH5404" s="50">
        <f t="shared" ca="1" si="715"/>
        <v>0.29685209525068912</v>
      </c>
      <c r="AI5404" s="50">
        <f t="shared" ca="1" si="716"/>
        <v>0.19838405522347846</v>
      </c>
      <c r="AJ5404" s="50">
        <f t="shared" ca="1" si="717"/>
        <v>7.4502785691875351E-2</v>
      </c>
      <c r="AK5404" s="51">
        <f t="shared" ca="1" si="718"/>
        <v>1</v>
      </c>
      <c r="AM5404" s="52" cm="1">
        <f t="array" aca="1" ref="AM5404" ca="1">+SQRT(MMULT(MMULT(AF5404:AJ5404,MMULT(MMULT($Q$25:$U$29,$Q$16:$U$20),$Q$25:$U$29)),TRANSPOSE(AF5404:AJ5404)))</f>
        <v>0.17277785626184713</v>
      </c>
      <c r="AN5404" s="53" cm="1">
        <f t="array" aca="1" ref="AN5404" ca="1">+SUMPRODUCT(AF5404:AJ5404,TRANSPOSE($T$4:$T$8))</f>
        <v>0.36425044221086383</v>
      </c>
    </row>
    <row r="5405" spans="25:40" x14ac:dyDescent="0.25">
      <c r="Y5405" s="47" t="s">
        <v>5438</v>
      </c>
      <c r="Z5405" s="48">
        <f t="shared" ca="1" si="711"/>
        <v>0.61412842704208381</v>
      </c>
      <c r="AA5405" s="48">
        <f t="shared" ca="1" si="711"/>
        <v>0.97115836911923181</v>
      </c>
      <c r="AB5405" s="48">
        <f t="shared" ca="1" si="711"/>
        <v>0.45609801188103105</v>
      </c>
      <c r="AC5405" s="48">
        <f t="shared" ca="1" si="711"/>
        <v>0.58885705868092952</v>
      </c>
      <c r="AD5405" s="48">
        <f t="shared" ca="1" si="711"/>
        <v>0.73564178084920984</v>
      </c>
      <c r="AE5405" s="49">
        <f t="shared" ca="1" si="712"/>
        <v>3.365883647572486</v>
      </c>
      <c r="AF5405" s="50">
        <f t="shared" ca="1" si="713"/>
        <v>0.18245682006417552</v>
      </c>
      <c r="AG5405" s="50">
        <f t="shared" ca="1" si="714"/>
        <v>0.28852998820076337</v>
      </c>
      <c r="AH5405" s="50">
        <f t="shared" ca="1" si="715"/>
        <v>0.1355061730104587</v>
      </c>
      <c r="AI5405" s="50">
        <f t="shared" ca="1" si="716"/>
        <v>0.17494872679440954</v>
      </c>
      <c r="AJ5405" s="50">
        <f t="shared" ca="1" si="717"/>
        <v>0.21855829193019288</v>
      </c>
      <c r="AK5405" s="51">
        <f t="shared" ca="1" si="718"/>
        <v>1</v>
      </c>
      <c r="AM5405" s="52" cm="1">
        <f t="array" aca="1" ref="AM5405" ca="1">+SQRT(MMULT(MMULT(AF5405:AJ5405,MMULT(MMULT($Q$25:$U$29,$Q$16:$U$20),$Q$25:$U$29)),TRANSPOSE(AF5405:AJ5405)))</f>
        <v>0.17703219378924914</v>
      </c>
      <c r="AN5405" s="53" cm="1">
        <f t="array" aca="1" ref="AN5405" ca="1">+SUMPRODUCT(AF5405:AJ5405,TRANSPOSE($T$4:$T$8))</f>
        <v>0.31305668040932144</v>
      </c>
    </row>
    <row r="5406" spans="25:40" x14ac:dyDescent="0.25">
      <c r="Y5406" s="47" t="s">
        <v>5439</v>
      </c>
      <c r="Z5406" s="48">
        <f t="shared" ca="1" si="711"/>
        <v>3.2669694013076178E-2</v>
      </c>
      <c r="AA5406" s="48">
        <f t="shared" ca="1" si="711"/>
        <v>0.11165408842199243</v>
      </c>
      <c r="AB5406" s="48">
        <f t="shared" ca="1" si="711"/>
        <v>0.75681913973138393</v>
      </c>
      <c r="AC5406" s="48">
        <f t="shared" ca="1" si="711"/>
        <v>0.52822883473898741</v>
      </c>
      <c r="AD5406" s="48">
        <f t="shared" ca="1" si="711"/>
        <v>0.22565623577214911</v>
      </c>
      <c r="AE5406" s="49">
        <f t="shared" ca="1" si="712"/>
        <v>1.655027992677589</v>
      </c>
      <c r="AF5406" s="50">
        <f t="shared" ca="1" si="713"/>
        <v>1.9739662505781231E-2</v>
      </c>
      <c r="AG5406" s="50">
        <f t="shared" ca="1" si="714"/>
        <v>6.7463564916115243E-2</v>
      </c>
      <c r="AH5406" s="50">
        <f t="shared" ca="1" si="715"/>
        <v>0.4572847970425945</v>
      </c>
      <c r="AI5406" s="50">
        <f t="shared" ca="1" si="716"/>
        <v>0.31916610297593323</v>
      </c>
      <c r="AJ5406" s="50">
        <f t="shared" ca="1" si="717"/>
        <v>0.13634587255957581</v>
      </c>
      <c r="AK5406" s="51">
        <f t="shared" ca="1" si="718"/>
        <v>1</v>
      </c>
      <c r="AM5406" s="52" cm="1">
        <f t="array" aca="1" ref="AM5406" ca="1">+SQRT(MMULT(MMULT(AF5406:AJ5406,MMULT(MMULT($Q$25:$U$29,$Q$16:$U$20),$Q$25:$U$29)),TRANSPOSE(AF5406:AJ5406)))</f>
        <v>0.20903925251923056</v>
      </c>
      <c r="AN5406" s="53" cm="1">
        <f t="array" aca="1" ref="AN5406" ca="1">+SUMPRODUCT(AF5406:AJ5406,TRANSPOSE($T$4:$T$8))</f>
        <v>0.37810852909104226</v>
      </c>
    </row>
    <row r="5407" spans="25:40" x14ac:dyDescent="0.25">
      <c r="Y5407" s="47" t="s">
        <v>5440</v>
      </c>
      <c r="Z5407" s="48">
        <f t="shared" ca="1" si="711"/>
        <v>0.18707476912509957</v>
      </c>
      <c r="AA5407" s="48">
        <f t="shared" ca="1" si="711"/>
        <v>1.2098567921615011E-2</v>
      </c>
      <c r="AB5407" s="48">
        <f t="shared" ca="1" si="711"/>
        <v>0.17009244794258105</v>
      </c>
      <c r="AC5407" s="48">
        <f t="shared" ca="1" si="711"/>
        <v>0.49674126752240833</v>
      </c>
      <c r="AD5407" s="48">
        <f t="shared" ca="1" si="711"/>
        <v>0.65650091462532389</v>
      </c>
      <c r="AE5407" s="49">
        <f t="shared" ca="1" si="712"/>
        <v>1.5225079671370279</v>
      </c>
      <c r="AF5407" s="50">
        <f t="shared" ca="1" si="713"/>
        <v>0.12287276859173413</v>
      </c>
      <c r="AG5407" s="50">
        <f t="shared" ca="1" si="714"/>
        <v>7.9464726508890072E-3</v>
      </c>
      <c r="AH5407" s="50">
        <f t="shared" ca="1" si="715"/>
        <v>0.11171859301493724</v>
      </c>
      <c r="AI5407" s="50">
        <f t="shared" ca="1" si="716"/>
        <v>0.32626513505640059</v>
      </c>
      <c r="AJ5407" s="50">
        <f t="shared" ca="1" si="717"/>
        <v>0.43119703068603904</v>
      </c>
      <c r="AK5407" s="51">
        <f t="shared" ca="1" si="718"/>
        <v>1</v>
      </c>
      <c r="AM5407" s="52" cm="1">
        <f t="array" aca="1" ref="AM5407" ca="1">+SQRT(MMULT(MMULT(AF5407:AJ5407,MMULT(MMULT($Q$25:$U$29,$Q$16:$U$20),$Q$25:$U$29)),TRANSPOSE(AF5407:AJ5407)))</f>
        <v>0.19952443789664487</v>
      </c>
      <c r="AN5407" s="53" cm="1">
        <f t="array" aca="1" ref="AN5407" ca="1">+SUMPRODUCT(AF5407:AJ5407,TRANSPOSE($T$4:$T$8))</f>
        <v>0.2326789203306831</v>
      </c>
    </row>
    <row r="5408" spans="25:40" x14ac:dyDescent="0.25">
      <c r="Y5408" s="47" t="s">
        <v>5441</v>
      </c>
      <c r="Z5408" s="48">
        <f t="shared" ca="1" si="711"/>
        <v>0.35222250920335818</v>
      </c>
      <c r="AA5408" s="48">
        <f t="shared" ca="1" si="711"/>
        <v>0.51693874401804207</v>
      </c>
      <c r="AB5408" s="48">
        <f t="shared" ca="1" si="711"/>
        <v>0.24722284085801027</v>
      </c>
      <c r="AC5408" s="48">
        <f t="shared" ca="1" si="711"/>
        <v>0.84380618175193323</v>
      </c>
      <c r="AD5408" s="48">
        <f t="shared" ca="1" si="711"/>
        <v>0.59573284324124121</v>
      </c>
      <c r="AE5408" s="49">
        <f t="shared" ca="1" si="712"/>
        <v>2.5559231190725851</v>
      </c>
      <c r="AF5408" s="50">
        <f t="shared" ca="1" si="713"/>
        <v>0.13780637867196954</v>
      </c>
      <c r="AG5408" s="50">
        <f t="shared" ca="1" si="714"/>
        <v>0.20225128845253099</v>
      </c>
      <c r="AH5408" s="50">
        <f t="shared" ca="1" si="715"/>
        <v>9.6725460563819657E-2</v>
      </c>
      <c r="AI5408" s="50">
        <f t="shared" ca="1" si="716"/>
        <v>0.33013754422242081</v>
      </c>
      <c r="AJ5408" s="50">
        <f t="shared" ca="1" si="717"/>
        <v>0.23307932808925899</v>
      </c>
      <c r="AK5408" s="51">
        <f t="shared" ca="1" si="718"/>
        <v>1</v>
      </c>
      <c r="AM5408" s="52" cm="1">
        <f t="array" aca="1" ref="AM5408" ca="1">+SQRT(MMULT(MMULT(AF5408:AJ5408,MMULT(MMULT($Q$25:$U$29,$Q$16:$U$20),$Q$25:$U$29)),TRANSPOSE(AF5408:AJ5408)))</f>
        <v>0.17878026653444204</v>
      </c>
      <c r="AN5408" s="53" cm="1">
        <f t="array" aca="1" ref="AN5408" ca="1">+SUMPRODUCT(AF5408:AJ5408,TRANSPOSE($T$4:$T$8))</f>
        <v>0.29834819271173868</v>
      </c>
    </row>
    <row r="5409" spans="25:40" x14ac:dyDescent="0.25">
      <c r="Y5409" s="47" t="s">
        <v>5442</v>
      </c>
      <c r="Z5409" s="48">
        <f t="shared" ca="1" si="711"/>
        <v>0.79880004479106892</v>
      </c>
      <c r="AA5409" s="48">
        <f t="shared" ca="1" si="711"/>
        <v>0.8103612100247225</v>
      </c>
      <c r="AB5409" s="48">
        <f t="shared" ca="1" si="711"/>
        <v>0.35708972080364354</v>
      </c>
      <c r="AC5409" s="48">
        <f t="shared" ca="1" si="711"/>
        <v>0.3326076626896618</v>
      </c>
      <c r="AD5409" s="48">
        <f t="shared" ca="1" si="711"/>
        <v>0.14275335283110313</v>
      </c>
      <c r="AE5409" s="49">
        <f t="shared" ca="1" si="712"/>
        <v>2.4416119911402001</v>
      </c>
      <c r="AF5409" s="50">
        <f t="shared" ca="1" si="713"/>
        <v>0.32716092798104257</v>
      </c>
      <c r="AG5409" s="50">
        <f t="shared" ca="1" si="714"/>
        <v>0.3318959822302866</v>
      </c>
      <c r="AH5409" s="50">
        <f t="shared" ca="1" si="715"/>
        <v>0.1462516247869865</v>
      </c>
      <c r="AI5409" s="50">
        <f t="shared" ca="1" si="716"/>
        <v>0.13622461877504888</v>
      </c>
      <c r="AJ5409" s="50">
        <f t="shared" ca="1" si="717"/>
        <v>5.8466846226635387E-2</v>
      </c>
      <c r="AK5409" s="51">
        <f t="shared" ca="1" si="718"/>
        <v>0.99999999999999989</v>
      </c>
      <c r="AM5409" s="52" cm="1">
        <f t="array" aca="1" ref="AM5409" ca="1">+SQRT(MMULT(MMULT(AF5409:AJ5409,MMULT(MMULT($Q$25:$U$29,$Q$16:$U$20),$Q$25:$U$29)),TRANSPOSE(AF5409:AJ5409)))</f>
        <v>0.17042723466964427</v>
      </c>
      <c r="AN5409" s="53" cm="1">
        <f t="array" aca="1" ref="AN5409" ca="1">+SUMPRODUCT(AF5409:AJ5409,TRANSPOSE($T$4:$T$8))</f>
        <v>0.35411896870853327</v>
      </c>
    </row>
    <row r="5410" spans="25:40" x14ac:dyDescent="0.25">
      <c r="Y5410" s="47" t="s">
        <v>5443</v>
      </c>
      <c r="Z5410" s="48">
        <f t="shared" ca="1" si="711"/>
        <v>0.38640919424866527</v>
      </c>
      <c r="AA5410" s="48">
        <f t="shared" ca="1" si="711"/>
        <v>0.2201118658710971</v>
      </c>
      <c r="AB5410" s="48">
        <f t="shared" ca="1" si="711"/>
        <v>0.76779892190783317</v>
      </c>
      <c r="AC5410" s="48">
        <f t="shared" ca="1" si="711"/>
        <v>0.80690454346891083</v>
      </c>
      <c r="AD5410" s="48">
        <f t="shared" ca="1" si="711"/>
        <v>0.71107598522195725</v>
      </c>
      <c r="AE5410" s="49">
        <f t="shared" ca="1" si="712"/>
        <v>2.8923005107184636</v>
      </c>
      <c r="AF5410" s="50">
        <f t="shared" ca="1" si="713"/>
        <v>0.13359925526987479</v>
      </c>
      <c r="AG5410" s="50">
        <f t="shared" ca="1" si="714"/>
        <v>7.6102695779844839E-2</v>
      </c>
      <c r="AH5410" s="50">
        <f t="shared" ca="1" si="715"/>
        <v>0.26546305235658502</v>
      </c>
      <c r="AI5410" s="50">
        <f t="shared" ca="1" si="716"/>
        <v>0.27898364657428742</v>
      </c>
      <c r="AJ5410" s="50">
        <f t="shared" ca="1" si="717"/>
        <v>0.24585135001940792</v>
      </c>
      <c r="AK5410" s="51">
        <f t="shared" ca="1" si="718"/>
        <v>1</v>
      </c>
      <c r="AM5410" s="52" cm="1">
        <f t="array" aca="1" ref="AM5410" ca="1">+SQRT(MMULT(MMULT(AF5410:AJ5410,MMULT(MMULT($Q$25:$U$29,$Q$16:$U$20),$Q$25:$U$29)),TRANSPOSE(AF5410:AJ5410)))</f>
        <v>0.18342709984523861</v>
      </c>
      <c r="AN5410" s="53" cm="1">
        <f t="array" aca="1" ref="AN5410" ca="1">+SUMPRODUCT(AF5410:AJ5410,TRANSPOSE($T$4:$T$8))</f>
        <v>0.31242402764928495</v>
      </c>
    </row>
    <row r="5411" spans="25:40" x14ac:dyDescent="0.25">
      <c r="Y5411" s="47" t="s">
        <v>5444</v>
      </c>
      <c r="Z5411" s="48">
        <f t="shared" ca="1" si="711"/>
        <v>0.19664150926458956</v>
      </c>
      <c r="AA5411" s="48">
        <f t="shared" ca="1" si="711"/>
        <v>0.64013106827375665</v>
      </c>
      <c r="AB5411" s="48">
        <f t="shared" ca="1" si="711"/>
        <v>0.78102548076231759</v>
      </c>
      <c r="AC5411" s="48">
        <f t="shared" ca="1" si="711"/>
        <v>0.47330620680865365</v>
      </c>
      <c r="AD5411" s="48">
        <f t="shared" ca="1" si="711"/>
        <v>3.1668631528759539E-3</v>
      </c>
      <c r="AE5411" s="49">
        <f t="shared" ca="1" si="712"/>
        <v>2.0942711282621937</v>
      </c>
      <c r="AF5411" s="50">
        <f t="shared" ca="1" si="713"/>
        <v>9.3894962601027129E-2</v>
      </c>
      <c r="AG5411" s="50">
        <f t="shared" ca="1" si="714"/>
        <v>0.30565816413891517</v>
      </c>
      <c r="AH5411" s="50">
        <f t="shared" ca="1" si="715"/>
        <v>0.37293427303770599</v>
      </c>
      <c r="AI5411" s="50">
        <f t="shared" ca="1" si="716"/>
        <v>0.226000444938282</v>
      </c>
      <c r="AJ5411" s="50">
        <f t="shared" ca="1" si="717"/>
        <v>1.5121552840695401E-3</v>
      </c>
      <c r="AK5411" s="51">
        <f t="shared" ca="1" si="718"/>
        <v>0.99999999999999978</v>
      </c>
      <c r="AM5411" s="52" cm="1">
        <f t="array" aca="1" ref="AM5411" ca="1">+SQRT(MMULT(MMULT(AF5411:AJ5411,MMULT(MMULT($Q$25:$U$29,$Q$16:$U$20),$Q$25:$U$29)),TRANSPOSE(AF5411:AJ5411)))</f>
        <v>0.19466894343238675</v>
      </c>
      <c r="AN5411" s="53" cm="1">
        <f t="array" aca="1" ref="AN5411" ca="1">+SUMPRODUCT(AF5411:AJ5411,TRANSPOSE($T$4:$T$8))</f>
        <v>0.41591583481919703</v>
      </c>
    </row>
    <row r="5412" spans="25:40" x14ac:dyDescent="0.25">
      <c r="Y5412" s="47" t="s">
        <v>5445</v>
      </c>
      <c r="Z5412" s="48">
        <f t="shared" ca="1" si="711"/>
        <v>0.2269168189810935</v>
      </c>
      <c r="AA5412" s="48">
        <f t="shared" ca="1" si="711"/>
        <v>0.27151550963138404</v>
      </c>
      <c r="AB5412" s="48">
        <f t="shared" ca="1" si="711"/>
        <v>0.48982328895932725</v>
      </c>
      <c r="AC5412" s="48">
        <f t="shared" ca="1" si="711"/>
        <v>0.23617053027757251</v>
      </c>
      <c r="AD5412" s="48">
        <f t="shared" ca="1" si="711"/>
        <v>0.37893404176011247</v>
      </c>
      <c r="AE5412" s="49">
        <f t="shared" ca="1" si="712"/>
        <v>1.6033601896094898</v>
      </c>
      <c r="AF5412" s="50">
        <f t="shared" ca="1" si="713"/>
        <v>0.14152579093058359</v>
      </c>
      <c r="AG5412" s="50">
        <f t="shared" ca="1" si="714"/>
        <v>0.16934155618365057</v>
      </c>
      <c r="AH5412" s="50">
        <f t="shared" ca="1" si="715"/>
        <v>0.30549797365158937</v>
      </c>
      <c r="AI5412" s="50">
        <f t="shared" ca="1" si="716"/>
        <v>0.14729723976438108</v>
      </c>
      <c r="AJ5412" s="50">
        <f t="shared" ca="1" si="717"/>
        <v>0.23633743946979541</v>
      </c>
      <c r="AK5412" s="51">
        <f t="shared" ca="1" si="718"/>
        <v>1</v>
      </c>
      <c r="AM5412" s="52" cm="1">
        <f t="array" aca="1" ref="AM5412" ca="1">+SQRT(MMULT(MMULT(AF5412:AJ5412,MMULT(MMULT($Q$25:$U$29,$Q$16:$U$20),$Q$25:$U$29)),TRANSPOSE(AF5412:AJ5412)))</f>
        <v>0.18494074505248034</v>
      </c>
      <c r="AN5412" s="53" cm="1">
        <f t="array" aca="1" ref="AN5412" ca="1">+SUMPRODUCT(AF5412:AJ5412,TRANSPOSE($T$4:$T$8))</f>
        <v>0.32839754490679035</v>
      </c>
    </row>
    <row r="5413" spans="25:40" x14ac:dyDescent="0.25">
      <c r="Y5413" s="47" t="s">
        <v>5446</v>
      </c>
      <c r="Z5413" s="48">
        <f t="shared" ca="1" si="711"/>
        <v>0.36672438026858389</v>
      </c>
      <c r="AA5413" s="48">
        <f t="shared" ca="1" si="711"/>
        <v>0.14427636159643553</v>
      </c>
      <c r="AB5413" s="48">
        <f t="shared" ca="1" si="711"/>
        <v>0.3676545315815446</v>
      </c>
      <c r="AC5413" s="48">
        <f t="shared" ca="1" si="711"/>
        <v>0.96738001337308543</v>
      </c>
      <c r="AD5413" s="48">
        <f t="shared" ca="1" si="711"/>
        <v>0.74894265218629275</v>
      </c>
      <c r="AE5413" s="49">
        <f t="shared" ca="1" si="712"/>
        <v>2.5949779390059424</v>
      </c>
      <c r="AF5413" s="50">
        <f t="shared" ca="1" si="713"/>
        <v>0.1413208084570711</v>
      </c>
      <c r="AG5413" s="50">
        <f t="shared" ca="1" si="714"/>
        <v>5.559829986520172E-2</v>
      </c>
      <c r="AH5413" s="50">
        <f t="shared" ca="1" si="715"/>
        <v>0.14167925131663428</v>
      </c>
      <c r="AI5413" s="50">
        <f t="shared" ca="1" si="716"/>
        <v>0.37278930153204287</v>
      </c>
      <c r="AJ5413" s="50">
        <f t="shared" ca="1" si="717"/>
        <v>0.28861233882904996</v>
      </c>
      <c r="AK5413" s="51">
        <f t="shared" ca="1" si="718"/>
        <v>1</v>
      </c>
      <c r="AM5413" s="52" cm="1">
        <f t="array" aca="1" ref="AM5413" ca="1">+SQRT(MMULT(MMULT(AF5413:AJ5413,MMULT(MMULT($Q$25:$U$29,$Q$16:$U$20),$Q$25:$U$29)),TRANSPOSE(AF5413:AJ5413)))</f>
        <v>0.18432823620044711</v>
      </c>
      <c r="AN5413" s="53" cm="1">
        <f t="array" aca="1" ref="AN5413" ca="1">+SUMPRODUCT(AF5413:AJ5413,TRANSPOSE($T$4:$T$8))</f>
        <v>0.27887124680015329</v>
      </c>
    </row>
    <row r="5414" spans="25:40" x14ac:dyDescent="0.25">
      <c r="Y5414" s="47" t="s">
        <v>5447</v>
      </c>
      <c r="Z5414" s="48">
        <f t="shared" ca="1" si="711"/>
        <v>0.9606044386811956</v>
      </c>
      <c r="AA5414" s="48">
        <f t="shared" ca="1" si="711"/>
        <v>0.69997214282073339</v>
      </c>
      <c r="AB5414" s="48">
        <f t="shared" ca="1" si="711"/>
        <v>0.58958604232079481</v>
      </c>
      <c r="AC5414" s="48">
        <f t="shared" ca="1" si="711"/>
        <v>0.26301810358672228</v>
      </c>
      <c r="AD5414" s="48">
        <f t="shared" ca="1" si="711"/>
        <v>0.86145652886813084</v>
      </c>
      <c r="AE5414" s="49">
        <f t="shared" ca="1" si="712"/>
        <v>3.3746372562775768</v>
      </c>
      <c r="AF5414" s="50">
        <f t="shared" ca="1" si="713"/>
        <v>0.28465413190536476</v>
      </c>
      <c r="AG5414" s="50">
        <f t="shared" ca="1" si="714"/>
        <v>0.20742144700697218</v>
      </c>
      <c r="AH5414" s="50">
        <f t="shared" ca="1" si="715"/>
        <v>0.17471093855318329</v>
      </c>
      <c r="AI5414" s="50">
        <f t="shared" ca="1" si="716"/>
        <v>7.7939666877514038E-2</v>
      </c>
      <c r="AJ5414" s="50">
        <f t="shared" ca="1" si="717"/>
        <v>0.25527381565696577</v>
      </c>
      <c r="AK5414" s="51">
        <f t="shared" ca="1" si="718"/>
        <v>1</v>
      </c>
      <c r="AM5414" s="52" cm="1">
        <f t="array" aca="1" ref="AM5414" ca="1">+SQRT(MMULT(MMULT(AF5414:AJ5414,MMULT(MMULT($Q$25:$U$29,$Q$16:$U$20),$Q$25:$U$29)),TRANSPOSE(AF5414:AJ5414)))</f>
        <v>0.1733499002527048</v>
      </c>
      <c r="AN5414" s="53" cm="1">
        <f t="array" aca="1" ref="AN5414" ca="1">+SUMPRODUCT(AF5414:AJ5414,TRANSPOSE($T$4:$T$8))</f>
        <v>0.2978786110150769</v>
      </c>
    </row>
    <row r="5415" spans="25:40" x14ac:dyDescent="0.25">
      <c r="Y5415" s="47" t="s">
        <v>5448</v>
      </c>
      <c r="Z5415" s="48">
        <f t="shared" ca="1" si="711"/>
        <v>0.32012919435094789</v>
      </c>
      <c r="AA5415" s="48">
        <f t="shared" ca="1" si="711"/>
        <v>0.9893149517761527</v>
      </c>
      <c r="AB5415" s="48">
        <f t="shared" ca="1" si="711"/>
        <v>0.15797027089701809</v>
      </c>
      <c r="AC5415" s="48">
        <f t="shared" ca="1" si="711"/>
        <v>0.61752119818734186</v>
      </c>
      <c r="AD5415" s="48">
        <f t="shared" ca="1" si="711"/>
        <v>0.97152360736714827</v>
      </c>
      <c r="AE5415" s="49">
        <f t="shared" ca="1" si="712"/>
        <v>3.0564592225786091</v>
      </c>
      <c r="AF5415" s="50">
        <f t="shared" ca="1" si="713"/>
        <v>0.10473857854411944</v>
      </c>
      <c r="AG5415" s="50">
        <f t="shared" ca="1" si="714"/>
        <v>0.32368007545067401</v>
      </c>
      <c r="AH5415" s="50">
        <f t="shared" ca="1" si="715"/>
        <v>5.1684076047886898E-2</v>
      </c>
      <c r="AI5415" s="50">
        <f t="shared" ca="1" si="716"/>
        <v>0.20203809480774443</v>
      </c>
      <c r="AJ5415" s="50">
        <f t="shared" ca="1" si="717"/>
        <v>0.31785917514957512</v>
      </c>
      <c r="AK5415" s="51">
        <f t="shared" ca="1" si="718"/>
        <v>1</v>
      </c>
      <c r="AM5415" s="52" cm="1">
        <f t="array" aca="1" ref="AM5415" ca="1">+SQRT(MMULT(MMULT(AF5415:AJ5415,MMULT(MMULT($Q$25:$U$29,$Q$16:$U$20),$Q$25:$U$29)),TRANSPOSE(AF5415:AJ5415)))</f>
        <v>0.19366806639027367</v>
      </c>
      <c r="AN5415" s="53" cm="1">
        <f t="array" aca="1" ref="AN5415" ca="1">+SUMPRODUCT(AF5415:AJ5415,TRANSPOSE($T$4:$T$8))</f>
        <v>0.27940106475736382</v>
      </c>
    </row>
    <row r="5416" spans="25:40" x14ac:dyDescent="0.25">
      <c r="Y5416" s="47" t="s">
        <v>5449</v>
      </c>
      <c r="Z5416" s="48">
        <f t="shared" ca="1" si="711"/>
        <v>7.633976348369087E-2</v>
      </c>
      <c r="AA5416" s="48">
        <f t="shared" ca="1" si="711"/>
        <v>0.975075175961163</v>
      </c>
      <c r="AB5416" s="48">
        <f t="shared" ca="1" si="711"/>
        <v>0.73827210572521573</v>
      </c>
      <c r="AC5416" s="48">
        <f t="shared" ca="1" si="711"/>
        <v>0.86119114854724677</v>
      </c>
      <c r="AD5416" s="48">
        <f t="shared" ca="1" si="711"/>
        <v>0.92627665798277636</v>
      </c>
      <c r="AE5416" s="49">
        <f t="shared" ca="1" si="712"/>
        <v>3.5771548517000928</v>
      </c>
      <c r="AF5416" s="50">
        <f t="shared" ca="1" si="713"/>
        <v>2.1340916635859176E-2</v>
      </c>
      <c r="AG5416" s="50">
        <f t="shared" ca="1" si="714"/>
        <v>0.27258399940325334</v>
      </c>
      <c r="AH5416" s="50">
        <f t="shared" ca="1" si="715"/>
        <v>0.20638528001502132</v>
      </c>
      <c r="AI5416" s="50">
        <f t="shared" ca="1" si="716"/>
        <v>0.2407475170212309</v>
      </c>
      <c r="AJ5416" s="50">
        <f t="shared" ca="1" si="717"/>
        <v>0.25894228692463522</v>
      </c>
      <c r="AK5416" s="51">
        <f t="shared" ca="1" si="718"/>
        <v>1</v>
      </c>
      <c r="AM5416" s="52" cm="1">
        <f t="array" aca="1" ref="AM5416" ca="1">+SQRT(MMULT(MMULT(AF5416:AJ5416,MMULT(MMULT($Q$25:$U$29,$Q$16:$U$20),$Q$25:$U$29)),TRANSPOSE(AF5416:AJ5416)))</f>
        <v>0.19323886840198662</v>
      </c>
      <c r="AN5416" s="53" cm="1">
        <f t="array" aca="1" ref="AN5416" ca="1">+SUMPRODUCT(AF5416:AJ5416,TRANSPOSE($T$4:$T$8))</f>
        <v>0.32052531017829577</v>
      </c>
    </row>
    <row r="5417" spans="25:40" x14ac:dyDescent="0.25">
      <c r="Y5417" s="47" t="s">
        <v>5450</v>
      </c>
      <c r="Z5417" s="48">
        <f t="shared" ca="1" si="711"/>
        <v>0.35081744024820172</v>
      </c>
      <c r="AA5417" s="48">
        <f t="shared" ca="1" si="711"/>
        <v>0.28354647340754691</v>
      </c>
      <c r="AB5417" s="48">
        <f t="shared" ca="1" si="711"/>
        <v>0.98800292934801082</v>
      </c>
      <c r="AC5417" s="48">
        <f t="shared" ca="1" si="711"/>
        <v>0.58303809410421004</v>
      </c>
      <c r="AD5417" s="48">
        <f t="shared" ca="1" si="711"/>
        <v>0.18689094599047595</v>
      </c>
      <c r="AE5417" s="49">
        <f t="shared" ca="1" si="712"/>
        <v>2.3922958830984458</v>
      </c>
      <c r="AF5417" s="50">
        <f t="shared" ca="1" si="713"/>
        <v>0.1466446699702677</v>
      </c>
      <c r="AG5417" s="50">
        <f t="shared" ca="1" si="714"/>
        <v>0.11852483441149601</v>
      </c>
      <c r="AH5417" s="50">
        <f t="shared" ca="1" si="715"/>
        <v>0.4129936168549404</v>
      </c>
      <c r="AI5417" s="50">
        <f t="shared" ca="1" si="716"/>
        <v>0.24371487583261345</v>
      </c>
      <c r="AJ5417" s="50">
        <f t="shared" ca="1" si="717"/>
        <v>7.8122002930682291E-2</v>
      </c>
      <c r="AK5417" s="51">
        <f t="shared" ca="1" si="718"/>
        <v>0.99999999999999978</v>
      </c>
      <c r="AM5417" s="52" cm="1">
        <f t="array" aca="1" ref="AM5417" ca="1">+SQRT(MMULT(MMULT(AF5417:AJ5417,MMULT(MMULT($Q$25:$U$29,$Q$16:$U$20),$Q$25:$U$29)),TRANSPOSE(AF5417:AJ5417)))</f>
        <v>0.19151255381891241</v>
      </c>
      <c r="AN5417" s="53" cm="1">
        <f t="array" aca="1" ref="AN5417" ca="1">+SUMPRODUCT(AF5417:AJ5417,TRANSPOSE($T$4:$T$8))</f>
        <v>0.38426000868785298</v>
      </c>
    </row>
    <row r="5418" spans="25:40" x14ac:dyDescent="0.25">
      <c r="Y5418" s="47" t="s">
        <v>5451</v>
      </c>
      <c r="Z5418" s="48">
        <f t="shared" ca="1" si="711"/>
        <v>0.14750945808525617</v>
      </c>
      <c r="AA5418" s="48">
        <f t="shared" ca="1" si="711"/>
        <v>0.22431944371404533</v>
      </c>
      <c r="AB5418" s="48">
        <f t="shared" ca="1" si="711"/>
        <v>0.32720274784378989</v>
      </c>
      <c r="AC5418" s="48">
        <f t="shared" ca="1" si="711"/>
        <v>0.68323646688397666</v>
      </c>
      <c r="AD5418" s="48">
        <f t="shared" ca="1" si="711"/>
        <v>0.70552579134962867</v>
      </c>
      <c r="AE5418" s="49">
        <f t="shared" ca="1" si="712"/>
        <v>2.0877939078766969</v>
      </c>
      <c r="AF5418" s="50">
        <f t="shared" ca="1" si="713"/>
        <v>7.06532658845022E-2</v>
      </c>
      <c r="AG5418" s="50">
        <f t="shared" ca="1" si="714"/>
        <v>0.10744328875936801</v>
      </c>
      <c r="AH5418" s="50">
        <f t="shared" ca="1" si="715"/>
        <v>0.15672176578796404</v>
      </c>
      <c r="AI5418" s="50">
        <f t="shared" ca="1" si="716"/>
        <v>0.32725283099366526</v>
      </c>
      <c r="AJ5418" s="50">
        <f t="shared" ca="1" si="717"/>
        <v>0.33792884857450034</v>
      </c>
      <c r="AK5418" s="51">
        <f t="shared" ca="1" si="718"/>
        <v>0.99999999999999989</v>
      </c>
      <c r="AM5418" s="52" cm="1">
        <f t="array" aca="1" ref="AM5418" ca="1">+SQRT(MMULT(MMULT(AF5418:AJ5418,MMULT(MMULT($Q$25:$U$29,$Q$16:$U$20),$Q$25:$U$29)),TRANSPOSE(AF5418:AJ5418)))</f>
        <v>0.19149262004449899</v>
      </c>
      <c r="AN5418" s="53" cm="1">
        <f t="array" aca="1" ref="AN5418" ca="1">+SUMPRODUCT(AF5418:AJ5418,TRANSPOSE($T$4:$T$8))</f>
        <v>0.27564593993189668</v>
      </c>
    </row>
    <row r="5419" spans="25:40" x14ac:dyDescent="0.25">
      <c r="Y5419" s="47" t="s">
        <v>5452</v>
      </c>
      <c r="Z5419" s="48">
        <f t="shared" ca="1" si="711"/>
        <v>0.99046107408368345</v>
      </c>
      <c r="AA5419" s="48">
        <f t="shared" ca="1" si="711"/>
        <v>0.62699363139800457</v>
      </c>
      <c r="AB5419" s="48">
        <f t="shared" ca="1" si="711"/>
        <v>0.64242381538757343</v>
      </c>
      <c r="AC5419" s="48">
        <f t="shared" ca="1" si="711"/>
        <v>0.14644798057979069</v>
      </c>
      <c r="AD5419" s="48">
        <f t="shared" ca="1" si="711"/>
        <v>0.85553269706400492</v>
      </c>
      <c r="AE5419" s="49">
        <f t="shared" ca="1" si="712"/>
        <v>3.2618591985130569</v>
      </c>
      <c r="AF5419" s="50">
        <f t="shared" ca="1" si="713"/>
        <v>0.30364924228954843</v>
      </c>
      <c r="AG5419" s="50">
        <f t="shared" ca="1" si="714"/>
        <v>0.19221971067415305</v>
      </c>
      <c r="AH5419" s="50">
        <f t="shared" ca="1" si="715"/>
        <v>0.19695019812027054</v>
      </c>
      <c r="AI5419" s="50">
        <f t="shared" ca="1" si="716"/>
        <v>4.4897088337396696E-2</v>
      </c>
      <c r="AJ5419" s="50">
        <f t="shared" ca="1" si="717"/>
        <v>0.26228376057863134</v>
      </c>
      <c r="AK5419" s="51">
        <f t="shared" ca="1" si="718"/>
        <v>1</v>
      </c>
      <c r="AM5419" s="52" cm="1">
        <f t="array" aca="1" ref="AM5419" ca="1">+SQRT(MMULT(MMULT(AF5419:AJ5419,MMULT(MMULT($Q$25:$U$29,$Q$16:$U$20),$Q$25:$U$29)),TRANSPOSE(AF5419:AJ5419)))</f>
        <v>0.17484028571609589</v>
      </c>
      <c r="AN5419" s="53" cm="1">
        <f t="array" aca="1" ref="AN5419" ca="1">+SUMPRODUCT(AF5419:AJ5419,TRANSPOSE($T$4:$T$8))</f>
        <v>0.29741169640334619</v>
      </c>
    </row>
    <row r="5420" spans="25:40" x14ac:dyDescent="0.25">
      <c r="Y5420" s="47" t="s">
        <v>5453</v>
      </c>
      <c r="Z5420" s="48">
        <f t="shared" ca="1" si="711"/>
        <v>0.90374038583356653</v>
      </c>
      <c r="AA5420" s="48">
        <f t="shared" ca="1" si="711"/>
        <v>0.84283624231579846</v>
      </c>
      <c r="AB5420" s="48">
        <f t="shared" ca="1" si="711"/>
        <v>0.40142612074294559</v>
      </c>
      <c r="AC5420" s="48">
        <f t="shared" ca="1" si="711"/>
        <v>9.0358327205276256E-2</v>
      </c>
      <c r="AD5420" s="48">
        <f t="shared" ca="1" si="711"/>
        <v>0.73963961767211372</v>
      </c>
      <c r="AE5420" s="49">
        <f t="shared" ca="1" si="712"/>
        <v>2.978000693769701</v>
      </c>
      <c r="AF5420" s="50">
        <f t="shared" ca="1" si="713"/>
        <v>0.30347218780851493</v>
      </c>
      <c r="AG5420" s="50">
        <f t="shared" ca="1" si="714"/>
        <v>0.28302083477653411</v>
      </c>
      <c r="AH5420" s="50">
        <f t="shared" ca="1" si="715"/>
        <v>0.13479718845693098</v>
      </c>
      <c r="AI5420" s="50">
        <f t="shared" ca="1" si="716"/>
        <v>3.0341942966741288E-2</v>
      </c>
      <c r="AJ5420" s="50">
        <f t="shared" ca="1" si="717"/>
        <v>0.24836784599127854</v>
      </c>
      <c r="AK5420" s="51">
        <f t="shared" ca="1" si="718"/>
        <v>1</v>
      </c>
      <c r="AM5420" s="52" cm="1">
        <f t="array" aca="1" ref="AM5420" ca="1">+SQRT(MMULT(MMULT(AF5420:AJ5420,MMULT(MMULT($Q$25:$U$29,$Q$16:$U$20),$Q$25:$U$29)),TRANSPOSE(AF5420:AJ5420)))</f>
        <v>0.17691244553016683</v>
      </c>
      <c r="AN5420" s="53" cm="1">
        <f t="array" aca="1" ref="AN5420" ca="1">+SUMPRODUCT(AF5420:AJ5420,TRANSPOSE($T$4:$T$8))</f>
        <v>0.29829523263103008</v>
      </c>
    </row>
    <row r="5421" spans="25:40" x14ac:dyDescent="0.25">
      <c r="Y5421" s="47" t="s">
        <v>5454</v>
      </c>
      <c r="Z5421" s="48">
        <f t="shared" ca="1" si="711"/>
        <v>0.76413206131315925</v>
      </c>
      <c r="AA5421" s="48">
        <f t="shared" ca="1" si="711"/>
        <v>0.34661398942559163</v>
      </c>
      <c r="AB5421" s="48">
        <f t="shared" ca="1" si="711"/>
        <v>0.11206701049950141</v>
      </c>
      <c r="AC5421" s="48">
        <f t="shared" ca="1" si="711"/>
        <v>0.83689063399318386</v>
      </c>
      <c r="AD5421" s="48">
        <f t="shared" ca="1" si="711"/>
        <v>0.23757910767675217</v>
      </c>
      <c r="AE5421" s="49">
        <f t="shared" ca="1" si="712"/>
        <v>2.297282802908188</v>
      </c>
      <c r="AF5421" s="50">
        <f t="shared" ca="1" si="713"/>
        <v>0.33262429002899657</v>
      </c>
      <c r="AG5421" s="50">
        <f t="shared" ca="1" si="714"/>
        <v>0.15087998264158173</v>
      </c>
      <c r="AH5421" s="50">
        <f t="shared" ca="1" si="715"/>
        <v>4.8782418236724259E-2</v>
      </c>
      <c r="AI5421" s="50">
        <f t="shared" ca="1" si="716"/>
        <v>0.36429586855120449</v>
      </c>
      <c r="AJ5421" s="50">
        <f t="shared" ca="1" si="717"/>
        <v>0.10341744054149311</v>
      </c>
      <c r="AK5421" s="51">
        <f t="shared" ca="1" si="718"/>
        <v>1.0000000000000002</v>
      </c>
      <c r="AM5421" s="52" cm="1">
        <f t="array" aca="1" ref="AM5421" ca="1">+SQRT(MMULT(MMULT(AF5421:AJ5421,MMULT(MMULT($Q$25:$U$29,$Q$16:$U$20),$Q$25:$U$29)),TRANSPOSE(AF5421:AJ5421)))</f>
        <v>0.16818567474145205</v>
      </c>
      <c r="AN5421" s="53" cm="1">
        <f t="array" aca="1" ref="AN5421" ca="1">+SUMPRODUCT(AF5421:AJ5421,TRANSPOSE($T$4:$T$8))</f>
        <v>0.31170114277910327</v>
      </c>
    </row>
    <row r="5422" spans="25:40" x14ac:dyDescent="0.25">
      <c r="Y5422" s="47" t="s">
        <v>5455</v>
      </c>
      <c r="Z5422" s="48">
        <f t="shared" ca="1" si="711"/>
        <v>0.69292312563460801</v>
      </c>
      <c r="AA5422" s="48">
        <f t="shared" ca="1" si="711"/>
        <v>0.64476256889648609</v>
      </c>
      <c r="AB5422" s="48">
        <f t="shared" ca="1" si="711"/>
        <v>0.54868835735662702</v>
      </c>
      <c r="AC5422" s="48">
        <f t="shared" ca="1" si="711"/>
        <v>0.30744508800419545</v>
      </c>
      <c r="AD5422" s="48">
        <f t="shared" ca="1" si="711"/>
        <v>0.41134325314186726</v>
      </c>
      <c r="AE5422" s="49">
        <f t="shared" ca="1" si="712"/>
        <v>2.6051623930337833</v>
      </c>
      <c r="AF5422" s="50">
        <f t="shared" ca="1" si="713"/>
        <v>0.26598078011853993</v>
      </c>
      <c r="AG5422" s="50">
        <f t="shared" ca="1" si="714"/>
        <v>0.24749419484197388</v>
      </c>
      <c r="AH5422" s="50">
        <f t="shared" ca="1" si="715"/>
        <v>0.2106157983946883</v>
      </c>
      <c r="AI5422" s="50">
        <f t="shared" ca="1" si="716"/>
        <v>0.11801379016767058</v>
      </c>
      <c r="AJ5422" s="50">
        <f t="shared" ca="1" si="717"/>
        <v>0.15789543647712753</v>
      </c>
      <c r="AK5422" s="51">
        <f t="shared" ca="1" si="718"/>
        <v>1.0000000000000002</v>
      </c>
      <c r="AM5422" s="52" cm="1">
        <f t="array" aca="1" ref="AM5422" ca="1">+SQRT(MMULT(MMULT(AF5422:AJ5422,MMULT(MMULT($Q$25:$U$29,$Q$16:$U$20),$Q$25:$U$29)),TRANSPOSE(AF5422:AJ5422)))</f>
        <v>0.17077742194180043</v>
      </c>
      <c r="AN5422" s="53" cm="1">
        <f t="array" aca="1" ref="AN5422" ca="1">+SUMPRODUCT(AF5422:AJ5422,TRANSPOSE($T$4:$T$8))</f>
        <v>0.334102752608604</v>
      </c>
    </row>
    <row r="5423" spans="25:40" x14ac:dyDescent="0.25">
      <c r="Y5423" s="47" t="s">
        <v>5456</v>
      </c>
      <c r="Z5423" s="48">
        <f t="shared" ref="Z5423:AD5473" ca="1" si="719">RAND()</f>
        <v>0.43094736198263728</v>
      </c>
      <c r="AA5423" s="48">
        <f t="shared" ca="1" si="719"/>
        <v>0.13559351084989135</v>
      </c>
      <c r="AB5423" s="48">
        <f t="shared" ca="1" si="719"/>
        <v>0.68613957155670857</v>
      </c>
      <c r="AC5423" s="48">
        <f t="shared" ca="1" si="719"/>
        <v>0.15991141960378674</v>
      </c>
      <c r="AD5423" s="48">
        <f t="shared" ca="1" si="719"/>
        <v>0.94849052950767054</v>
      </c>
      <c r="AE5423" s="49">
        <f t="shared" ca="1" si="712"/>
        <v>2.3610823935006944</v>
      </c>
      <c r="AF5423" s="50">
        <f t="shared" ca="1" si="713"/>
        <v>0.18252110268108293</v>
      </c>
      <c r="AG5423" s="50">
        <f t="shared" ca="1" si="714"/>
        <v>5.7428538378472928E-2</v>
      </c>
      <c r="AH5423" s="50">
        <f t="shared" ca="1" si="715"/>
        <v>0.29060382367232573</v>
      </c>
      <c r="AI5423" s="50">
        <f t="shared" ca="1" si="716"/>
        <v>6.7728013238323156E-2</v>
      </c>
      <c r="AJ5423" s="50">
        <f t="shared" ca="1" si="717"/>
        <v>0.4017185220297953</v>
      </c>
      <c r="AK5423" s="51">
        <f t="shared" ca="1" si="718"/>
        <v>1</v>
      </c>
      <c r="AM5423" s="52" cm="1">
        <f t="array" aca="1" ref="AM5423" ca="1">+SQRT(MMULT(MMULT(AF5423:AJ5423,MMULT(MMULT($Q$25:$U$29,$Q$16:$U$20),$Q$25:$U$29)),TRANSPOSE(AF5423:AJ5423)))</f>
        <v>0.1982619939431681</v>
      </c>
      <c r="AN5423" s="53" cm="1">
        <f t="array" aca="1" ref="AN5423" ca="1">+SUMPRODUCT(AF5423:AJ5423,TRANSPOSE($T$4:$T$8))</f>
        <v>0.27039309906261277</v>
      </c>
    </row>
    <row r="5424" spans="25:40" x14ac:dyDescent="0.25">
      <c r="Y5424" s="47" t="s">
        <v>5457</v>
      </c>
      <c r="Z5424" s="48">
        <f t="shared" ca="1" si="719"/>
        <v>0.32599512113648144</v>
      </c>
      <c r="AA5424" s="48">
        <f t="shared" ca="1" si="719"/>
        <v>0.58993984618564754</v>
      </c>
      <c r="AB5424" s="48">
        <f t="shared" ca="1" si="719"/>
        <v>0.93068042789239036</v>
      </c>
      <c r="AC5424" s="48">
        <f t="shared" ca="1" si="719"/>
        <v>0.78747121943810761</v>
      </c>
      <c r="AD5424" s="48">
        <f t="shared" ca="1" si="719"/>
        <v>0.29642037907234275</v>
      </c>
      <c r="AE5424" s="49">
        <f t="shared" ca="1" si="712"/>
        <v>2.9305069937249697</v>
      </c>
      <c r="AF5424" s="50">
        <f t="shared" ca="1" si="713"/>
        <v>0.11124188470954945</v>
      </c>
      <c r="AG5424" s="50">
        <f t="shared" ca="1" si="714"/>
        <v>0.2013098236751773</v>
      </c>
      <c r="AH5424" s="50">
        <f t="shared" ca="1" si="715"/>
        <v>0.31758341812022151</v>
      </c>
      <c r="AI5424" s="50">
        <f t="shared" ca="1" si="716"/>
        <v>0.26871501113094165</v>
      </c>
      <c r="AJ5424" s="50">
        <f t="shared" ca="1" si="717"/>
        <v>0.1011498623641101</v>
      </c>
      <c r="AK5424" s="51">
        <f t="shared" ca="1" si="718"/>
        <v>0.99999999999999989</v>
      </c>
      <c r="AM5424" s="52" cm="1">
        <f t="array" aca="1" ref="AM5424" ca="1">+SQRT(MMULT(MMULT(AF5424:AJ5424,MMULT(MMULT($Q$25:$U$29,$Q$16:$U$20),$Q$25:$U$29)),TRANSPOSE(AF5424:AJ5424)))</f>
        <v>0.18359251665488044</v>
      </c>
      <c r="AN5424" s="53" cm="1">
        <f t="array" aca="1" ref="AN5424" ca="1">+SUMPRODUCT(AF5424:AJ5424,TRANSPOSE($T$4:$T$8))</f>
        <v>0.37094814067129739</v>
      </c>
    </row>
    <row r="5425" spans="25:40" x14ac:dyDescent="0.25">
      <c r="Y5425" s="47" t="s">
        <v>5458</v>
      </c>
      <c r="Z5425" s="48">
        <f t="shared" ca="1" si="719"/>
        <v>0.85152643434318609</v>
      </c>
      <c r="AA5425" s="48">
        <f t="shared" ca="1" si="719"/>
        <v>0.90736864625402813</v>
      </c>
      <c r="AB5425" s="48">
        <f t="shared" ca="1" si="719"/>
        <v>0.8304740055188673</v>
      </c>
      <c r="AC5425" s="48">
        <f t="shared" ca="1" si="719"/>
        <v>0.47265990039165673</v>
      </c>
      <c r="AD5425" s="48">
        <f t="shared" ca="1" si="719"/>
        <v>0.88032531631124455</v>
      </c>
      <c r="AE5425" s="49">
        <f t="shared" ca="1" si="712"/>
        <v>3.9423543028189831</v>
      </c>
      <c r="AF5425" s="50">
        <f t="shared" ca="1" si="713"/>
        <v>0.21599439546422844</v>
      </c>
      <c r="AG5425" s="50">
        <f t="shared" ca="1" si="714"/>
        <v>0.23015908174595406</v>
      </c>
      <c r="AH5425" s="50">
        <f t="shared" ca="1" si="715"/>
        <v>0.21065433031349726</v>
      </c>
      <c r="AI5425" s="50">
        <f t="shared" ca="1" si="716"/>
        <v>0.11989280112487123</v>
      </c>
      <c r="AJ5425" s="50">
        <f t="shared" ca="1" si="717"/>
        <v>0.22329939135144888</v>
      </c>
      <c r="AK5425" s="51">
        <f t="shared" ca="1" si="718"/>
        <v>0.99999999999999978</v>
      </c>
      <c r="AM5425" s="52" cm="1">
        <f t="array" aca="1" ref="AM5425" ca="1">+SQRT(MMULT(MMULT(AF5425:AJ5425,MMULT(MMULT($Q$25:$U$29,$Q$16:$U$20),$Q$25:$U$29)),TRANSPOSE(AF5425:AJ5425)))</f>
        <v>0.17535706018164182</v>
      </c>
      <c r="AN5425" s="53" cm="1">
        <f t="array" aca="1" ref="AN5425" ca="1">+SUMPRODUCT(AF5425:AJ5425,TRANSPOSE($T$4:$T$8))</f>
        <v>0.31760775997505264</v>
      </c>
    </row>
    <row r="5426" spans="25:40" x14ac:dyDescent="0.25">
      <c r="Y5426" s="47" t="s">
        <v>5459</v>
      </c>
      <c r="Z5426" s="48">
        <f t="shared" ca="1" si="719"/>
        <v>0.97750171808804909</v>
      </c>
      <c r="AA5426" s="48">
        <f t="shared" ca="1" si="719"/>
        <v>0.8423213933655852</v>
      </c>
      <c r="AB5426" s="48">
        <f t="shared" ca="1" si="719"/>
        <v>0.74306515895415426</v>
      </c>
      <c r="AC5426" s="48">
        <f t="shared" ca="1" si="719"/>
        <v>0.99477244020184008</v>
      </c>
      <c r="AD5426" s="48">
        <f t="shared" ca="1" si="719"/>
        <v>0.87110980255747372</v>
      </c>
      <c r="AE5426" s="49">
        <f t="shared" ca="1" si="712"/>
        <v>4.4287705131671027</v>
      </c>
      <c r="AF5426" s="50">
        <f t="shared" ca="1" si="713"/>
        <v>0.22071627219831222</v>
      </c>
      <c r="AG5426" s="50">
        <f t="shared" ca="1" si="714"/>
        <v>0.19019305490345317</v>
      </c>
      <c r="AH5426" s="50">
        <f t="shared" ca="1" si="715"/>
        <v>0.16778136431882387</v>
      </c>
      <c r="AI5426" s="50">
        <f t="shared" ca="1" si="716"/>
        <v>0.22461593736778615</v>
      </c>
      <c r="AJ5426" s="50">
        <f t="shared" ca="1" si="717"/>
        <v>0.1966933712116245</v>
      </c>
      <c r="AK5426" s="51">
        <f t="shared" ca="1" si="718"/>
        <v>1</v>
      </c>
      <c r="AM5426" s="52" cm="1">
        <f t="array" aca="1" ref="AM5426" ca="1">+SQRT(MMULT(MMULT(AF5426:AJ5426,MMULT(MMULT($Q$25:$U$29,$Q$16:$U$20),$Q$25:$U$29)),TRANSPOSE(AF5426:AJ5426)))</f>
        <v>0.16991187563603391</v>
      </c>
      <c r="AN5426" s="53" cm="1">
        <f t="array" aca="1" ref="AN5426" ca="1">+SUMPRODUCT(AF5426:AJ5426,TRANSPOSE($T$4:$T$8))</f>
        <v>0.31449017346051406</v>
      </c>
    </row>
    <row r="5427" spans="25:40" x14ac:dyDescent="0.25">
      <c r="Y5427" s="47" t="s">
        <v>5460</v>
      </c>
      <c r="Z5427" s="48">
        <f t="shared" ca="1" si="719"/>
        <v>0.64531667220622313</v>
      </c>
      <c r="AA5427" s="48">
        <f t="shared" ca="1" si="719"/>
        <v>0.68687804983001921</v>
      </c>
      <c r="AB5427" s="48">
        <f t="shared" ca="1" si="719"/>
        <v>0.53299012734380824</v>
      </c>
      <c r="AC5427" s="48">
        <f t="shared" ca="1" si="719"/>
        <v>6.776544905082027E-2</v>
      </c>
      <c r="AD5427" s="48">
        <f t="shared" ca="1" si="719"/>
        <v>0.54625429467475306</v>
      </c>
      <c r="AE5427" s="49">
        <f t="shared" ca="1" si="712"/>
        <v>2.4792045931056235</v>
      </c>
      <c r="AF5427" s="50">
        <f t="shared" ca="1" si="713"/>
        <v>0.26029181859406558</v>
      </c>
      <c r="AG5427" s="50">
        <f t="shared" ca="1" si="714"/>
        <v>0.27705581529662632</v>
      </c>
      <c r="AH5427" s="50">
        <f t="shared" ca="1" si="715"/>
        <v>0.21498432554779509</v>
      </c>
      <c r="AI5427" s="50">
        <f t="shared" ca="1" si="716"/>
        <v>2.7333544492160113E-2</v>
      </c>
      <c r="AJ5427" s="50">
        <f t="shared" ca="1" si="717"/>
        <v>0.22033449606935307</v>
      </c>
      <c r="AK5427" s="51">
        <f t="shared" ca="1" si="718"/>
        <v>1.0000000000000002</v>
      </c>
      <c r="AM5427" s="52" cm="1">
        <f t="array" aca="1" ref="AM5427" ca="1">+SQRT(MMULT(MMULT(AF5427:AJ5427,MMULT(MMULT($Q$25:$U$29,$Q$16:$U$20),$Q$25:$U$29)),TRANSPOSE(AF5427:AJ5427)))</f>
        <v>0.1789338205879312</v>
      </c>
      <c r="AN5427" s="53" cm="1">
        <f t="array" aca="1" ref="AN5427" ca="1">+SUMPRODUCT(AF5427:AJ5427,TRANSPOSE($T$4:$T$8))</f>
        <v>0.32054728098944407</v>
      </c>
    </row>
    <row r="5428" spans="25:40" x14ac:dyDescent="0.25">
      <c r="Y5428" s="47" t="s">
        <v>5461</v>
      </c>
      <c r="Z5428" s="48">
        <f t="shared" ca="1" si="719"/>
        <v>8.7718740143658547E-2</v>
      </c>
      <c r="AA5428" s="48">
        <f t="shared" ca="1" si="719"/>
        <v>7.3923299337527948E-2</v>
      </c>
      <c r="AB5428" s="48">
        <f t="shared" ca="1" si="719"/>
        <v>0.75131704173871228</v>
      </c>
      <c r="AC5428" s="48">
        <f t="shared" ca="1" si="719"/>
        <v>0.109859994121007</v>
      </c>
      <c r="AD5428" s="48">
        <f t="shared" ca="1" si="719"/>
        <v>0.96570855317947324</v>
      </c>
      <c r="AE5428" s="49">
        <f t="shared" ca="1" si="712"/>
        <v>1.9885276285203788</v>
      </c>
      <c r="AF5428" s="50">
        <f t="shared" ca="1" si="713"/>
        <v>4.4112407031994927E-2</v>
      </c>
      <c r="AG5428" s="50">
        <f t="shared" ca="1" si="714"/>
        <v>3.7174891752714899E-2</v>
      </c>
      <c r="AH5428" s="50">
        <f t="shared" ca="1" si="715"/>
        <v>0.37782579983449932</v>
      </c>
      <c r="AI5428" s="50">
        <f t="shared" ca="1" si="716"/>
        <v>5.5246903560878101E-2</v>
      </c>
      <c r="AJ5428" s="50">
        <f t="shared" ca="1" si="717"/>
        <v>0.48563999781991285</v>
      </c>
      <c r="AK5428" s="51">
        <f t="shared" ca="1" si="718"/>
        <v>1</v>
      </c>
      <c r="AM5428" s="52" cm="1">
        <f t="array" aca="1" ref="AM5428" ca="1">+SQRT(MMULT(MMULT(AF5428:AJ5428,MMULT(MMULT($Q$25:$U$29,$Q$16:$U$20),$Q$25:$U$29)),TRANSPOSE(AF5428:AJ5428)))</f>
        <v>0.22701596662651496</v>
      </c>
      <c r="AN5428" s="53" cm="1">
        <f t="array" aca="1" ref="AN5428" ca="1">+SUMPRODUCT(AF5428:AJ5428,TRANSPOSE($T$4:$T$8))</f>
        <v>0.2672380174955673</v>
      </c>
    </row>
    <row r="5429" spans="25:40" x14ac:dyDescent="0.25">
      <c r="Y5429" s="47" t="s">
        <v>5462</v>
      </c>
      <c r="Z5429" s="48">
        <f t="shared" ca="1" si="719"/>
        <v>0.59234395836159837</v>
      </c>
      <c r="AA5429" s="48">
        <f t="shared" ca="1" si="719"/>
        <v>0.13269975561277503</v>
      </c>
      <c r="AB5429" s="48">
        <f t="shared" ca="1" si="719"/>
        <v>5.040344701317645E-2</v>
      </c>
      <c r="AC5429" s="48">
        <f t="shared" ca="1" si="719"/>
        <v>0.1099216213470422</v>
      </c>
      <c r="AD5429" s="48">
        <f t="shared" ca="1" si="719"/>
        <v>0.22868839523367568</v>
      </c>
      <c r="AE5429" s="49">
        <f t="shared" ca="1" si="712"/>
        <v>1.1140571775682677</v>
      </c>
      <c r="AF5429" s="50">
        <f t="shared" ca="1" si="713"/>
        <v>0.53169978192192069</v>
      </c>
      <c r="AG5429" s="50">
        <f t="shared" ca="1" si="714"/>
        <v>0.11911395418898361</v>
      </c>
      <c r="AH5429" s="50">
        <f t="shared" ca="1" si="715"/>
        <v>4.5243141939263529E-2</v>
      </c>
      <c r="AI5429" s="50">
        <f t="shared" ca="1" si="716"/>
        <v>9.8667845385616543E-2</v>
      </c>
      <c r="AJ5429" s="50">
        <f t="shared" ca="1" si="717"/>
        <v>0.20527527656421568</v>
      </c>
      <c r="AK5429" s="51">
        <f t="shared" ca="1" si="718"/>
        <v>1</v>
      </c>
      <c r="AM5429" s="52" cm="1">
        <f t="array" aca="1" ref="AM5429" ca="1">+SQRT(MMULT(MMULT(AF5429:AJ5429,MMULT(MMULT($Q$25:$U$29,$Q$16:$U$20),$Q$25:$U$29)),TRANSPOSE(AF5429:AJ5429)))</f>
        <v>0.16868484314685947</v>
      </c>
      <c r="AN5429" s="53" cm="1">
        <f t="array" aca="1" ref="AN5429" ca="1">+SUMPRODUCT(AF5429:AJ5429,TRANSPOSE($T$4:$T$8))</f>
        <v>0.27096987086102298</v>
      </c>
    </row>
    <row r="5430" spans="25:40" x14ac:dyDescent="0.25">
      <c r="Y5430" s="47" t="s">
        <v>5463</v>
      </c>
      <c r="Z5430" s="48">
        <f t="shared" ca="1" si="719"/>
        <v>0.23145869733556879</v>
      </c>
      <c r="AA5430" s="48">
        <f t="shared" ca="1" si="719"/>
        <v>0.70090204459415517</v>
      </c>
      <c r="AB5430" s="48">
        <f t="shared" ca="1" si="719"/>
        <v>0.6733525284512798</v>
      </c>
      <c r="AC5430" s="48">
        <f t="shared" ca="1" si="719"/>
        <v>0.47387801794691797</v>
      </c>
      <c r="AD5430" s="48">
        <f t="shared" ca="1" si="719"/>
        <v>0.7997990969563864</v>
      </c>
      <c r="AE5430" s="49">
        <f t="shared" ca="1" si="712"/>
        <v>2.8793903852843084</v>
      </c>
      <c r="AF5430" s="50">
        <f t="shared" ca="1" si="713"/>
        <v>8.038461839647866E-2</v>
      </c>
      <c r="AG5430" s="50">
        <f t="shared" ca="1" si="714"/>
        <v>0.24342029068939491</v>
      </c>
      <c r="AH5430" s="50">
        <f t="shared" ca="1" si="715"/>
        <v>0.23385246123366268</v>
      </c>
      <c r="AI5430" s="50">
        <f t="shared" ca="1" si="716"/>
        <v>0.16457581450878106</v>
      </c>
      <c r="AJ5430" s="50">
        <f t="shared" ca="1" si="717"/>
        <v>0.27776681517168261</v>
      </c>
      <c r="AK5430" s="51">
        <f t="shared" ca="1" si="718"/>
        <v>0.99999999999999978</v>
      </c>
      <c r="AM5430" s="52" cm="1">
        <f t="array" aca="1" ref="AM5430" ca="1">+SQRT(MMULT(MMULT(AF5430:AJ5430,MMULT(MMULT($Q$25:$U$29,$Q$16:$U$20),$Q$25:$U$29)),TRANSPOSE(AF5430:AJ5430)))</f>
        <v>0.18952529206490915</v>
      </c>
      <c r="AN5430" s="53" cm="1">
        <f t="array" aca="1" ref="AN5430" ca="1">+SUMPRODUCT(AF5430:AJ5430,TRANSPOSE($T$4:$T$8))</f>
        <v>0.31457266727341293</v>
      </c>
    </row>
    <row r="5431" spans="25:40" x14ac:dyDescent="0.25">
      <c r="Y5431" s="47" t="s">
        <v>5464</v>
      </c>
      <c r="Z5431" s="48">
        <f t="shared" ca="1" si="719"/>
        <v>0.71150346533320041</v>
      </c>
      <c r="AA5431" s="48">
        <f t="shared" ca="1" si="719"/>
        <v>0.11918482861339252</v>
      </c>
      <c r="AB5431" s="48">
        <f t="shared" ca="1" si="719"/>
        <v>0.37816569332574979</v>
      </c>
      <c r="AC5431" s="48">
        <f t="shared" ca="1" si="719"/>
        <v>0.69174554654687859</v>
      </c>
      <c r="AD5431" s="48">
        <f t="shared" ca="1" si="719"/>
        <v>0.74901752377419017</v>
      </c>
      <c r="AE5431" s="49">
        <f t="shared" ca="1" si="712"/>
        <v>2.6496170575934115</v>
      </c>
      <c r="AF5431" s="50">
        <f t="shared" ca="1" si="713"/>
        <v>0.2685306781574856</v>
      </c>
      <c r="AG5431" s="50">
        <f t="shared" ca="1" si="714"/>
        <v>4.4981907204977564E-2</v>
      </c>
      <c r="AH5431" s="50">
        <f t="shared" ca="1" si="715"/>
        <v>0.14272465986810537</v>
      </c>
      <c r="AI5431" s="50">
        <f t="shared" ca="1" si="716"/>
        <v>0.26107378217710286</v>
      </c>
      <c r="AJ5431" s="50">
        <f t="shared" ca="1" si="717"/>
        <v>0.28268897259232856</v>
      </c>
      <c r="AK5431" s="51">
        <f t="shared" ca="1" si="718"/>
        <v>1</v>
      </c>
      <c r="AM5431" s="52" cm="1">
        <f t="array" aca="1" ref="AM5431" ca="1">+SQRT(MMULT(MMULT(AF5431:AJ5431,MMULT(MMULT($Q$25:$U$29,$Q$16:$U$20),$Q$25:$U$29)),TRANSPOSE(AF5431:AJ5431)))</f>
        <v>0.17421845775420658</v>
      </c>
      <c r="AN5431" s="53" cm="1">
        <f t="array" aca="1" ref="AN5431" ca="1">+SUMPRODUCT(AF5431:AJ5431,TRANSPOSE($T$4:$T$8))</f>
        <v>0.27333469240562158</v>
      </c>
    </row>
    <row r="5432" spans="25:40" x14ac:dyDescent="0.25">
      <c r="Y5432" s="47" t="s">
        <v>5465</v>
      </c>
      <c r="Z5432" s="48">
        <f t="shared" ca="1" si="719"/>
        <v>2.2815090692673845E-3</v>
      </c>
      <c r="AA5432" s="48">
        <f t="shared" ca="1" si="719"/>
        <v>0.60354002717031219</v>
      </c>
      <c r="AB5432" s="48">
        <f t="shared" ca="1" si="719"/>
        <v>0.72204249754167793</v>
      </c>
      <c r="AC5432" s="48">
        <f t="shared" ca="1" si="719"/>
        <v>0.49715787182984417</v>
      </c>
      <c r="AD5432" s="48">
        <f t="shared" ca="1" si="719"/>
        <v>0.75854120611011577</v>
      </c>
      <c r="AE5432" s="49">
        <f t="shared" ca="1" si="712"/>
        <v>2.5835631117212174</v>
      </c>
      <c r="AF5432" s="50">
        <f t="shared" ca="1" si="713"/>
        <v>8.8308625359935608E-4</v>
      </c>
      <c r="AG5432" s="50">
        <f t="shared" ca="1" si="714"/>
        <v>0.23360761904059804</v>
      </c>
      <c r="AH5432" s="50">
        <f t="shared" ca="1" si="715"/>
        <v>0.27947546327236417</v>
      </c>
      <c r="AI5432" s="50">
        <f t="shared" ca="1" si="716"/>
        <v>0.19243109238335129</v>
      </c>
      <c r="AJ5432" s="50">
        <f t="shared" ca="1" si="717"/>
        <v>0.29360273905008716</v>
      </c>
      <c r="AK5432" s="51">
        <f t="shared" ca="1" si="718"/>
        <v>1</v>
      </c>
      <c r="AM5432" s="52" cm="1">
        <f t="array" aca="1" ref="AM5432" ca="1">+SQRT(MMULT(MMULT(AF5432:AJ5432,MMULT(MMULT($Q$25:$U$29,$Q$16:$U$20),$Q$25:$U$29)),TRANSPOSE(AF5432:AJ5432)))</f>
        <v>0.20016217012210127</v>
      </c>
      <c r="AN5432" s="53" cm="1">
        <f t="array" aca="1" ref="AN5432" ca="1">+SUMPRODUCT(AF5432:AJ5432,TRANSPOSE($T$4:$T$8))</f>
        <v>0.32093018553062608</v>
      </c>
    </row>
    <row r="5433" spans="25:40" x14ac:dyDescent="0.25">
      <c r="Y5433" s="47" t="s">
        <v>5466</v>
      </c>
      <c r="Z5433" s="48">
        <f t="shared" ca="1" si="719"/>
        <v>0.29744182553961085</v>
      </c>
      <c r="AA5433" s="48">
        <f t="shared" ca="1" si="719"/>
        <v>0.39493043697126518</v>
      </c>
      <c r="AB5433" s="48">
        <f t="shared" ca="1" si="719"/>
        <v>3.1256887132783073E-2</v>
      </c>
      <c r="AC5433" s="48">
        <f t="shared" ca="1" si="719"/>
        <v>0.98629163197558145</v>
      </c>
      <c r="AD5433" s="48">
        <f t="shared" ca="1" si="719"/>
        <v>6.4128886317541656E-2</v>
      </c>
      <c r="AE5433" s="49">
        <f t="shared" ca="1" si="712"/>
        <v>1.7740496679367821</v>
      </c>
      <c r="AF5433" s="50">
        <f t="shared" ca="1" si="713"/>
        <v>0.16766262575136096</v>
      </c>
      <c r="AG5433" s="50">
        <f t="shared" ca="1" si="714"/>
        <v>0.22261520864326695</v>
      </c>
      <c r="AH5433" s="50">
        <f t="shared" ca="1" si="715"/>
        <v>1.7618947032714591E-2</v>
      </c>
      <c r="AI5433" s="50">
        <f t="shared" ca="1" si="716"/>
        <v>0.55595491479257042</v>
      </c>
      <c r="AJ5433" s="50">
        <f t="shared" ca="1" si="717"/>
        <v>3.6148303780087217E-2</v>
      </c>
      <c r="AK5433" s="51">
        <f t="shared" ca="1" si="718"/>
        <v>1.0000000000000002</v>
      </c>
      <c r="AM5433" s="52" cm="1">
        <f t="array" aca="1" ref="AM5433" ca="1">+SQRT(MMULT(MMULT(AF5433:AJ5433,MMULT(MMULT($Q$25:$U$29,$Q$16:$U$20),$Q$25:$U$29)),TRANSPOSE(AF5433:AJ5433)))</f>
        <v>0.18995271726371826</v>
      </c>
      <c r="AN5433" s="53" cm="1">
        <f t="array" aca="1" ref="AN5433" ca="1">+SUMPRODUCT(AF5433:AJ5433,TRANSPOSE($T$4:$T$8))</f>
        <v>0.33889103727588998</v>
      </c>
    </row>
    <row r="5434" spans="25:40" x14ac:dyDescent="0.25">
      <c r="Y5434" s="47" t="s">
        <v>5467</v>
      </c>
      <c r="Z5434" s="48">
        <f t="shared" ca="1" si="719"/>
        <v>0.33300346745599085</v>
      </c>
      <c r="AA5434" s="48">
        <f t="shared" ca="1" si="719"/>
        <v>9.5340630800408444E-2</v>
      </c>
      <c r="AB5434" s="48">
        <f t="shared" ca="1" si="719"/>
        <v>0.3236453577453714</v>
      </c>
      <c r="AC5434" s="48">
        <f t="shared" ca="1" si="719"/>
        <v>0.24899438189043432</v>
      </c>
      <c r="AD5434" s="48">
        <f t="shared" ca="1" si="719"/>
        <v>0.29606465777330226</v>
      </c>
      <c r="AE5434" s="49">
        <f t="shared" ca="1" si="712"/>
        <v>1.2970484956655075</v>
      </c>
      <c r="AF5434" s="50">
        <f t="shared" ca="1" si="713"/>
        <v>0.25673941149373047</v>
      </c>
      <c r="AG5434" s="50">
        <f t="shared" ca="1" si="714"/>
        <v>7.3505833528213424E-2</v>
      </c>
      <c r="AH5434" s="50">
        <f t="shared" ca="1" si="715"/>
        <v>0.24952448488004372</v>
      </c>
      <c r="AI5434" s="50">
        <f t="shared" ca="1" si="716"/>
        <v>0.19196998625920833</v>
      </c>
      <c r="AJ5434" s="50">
        <f t="shared" ca="1" si="717"/>
        <v>0.22826028383880384</v>
      </c>
      <c r="AK5434" s="51">
        <f t="shared" ca="1" si="718"/>
        <v>0.99999999999999978</v>
      </c>
      <c r="AM5434" s="52" cm="1">
        <f t="array" aca="1" ref="AM5434" ca="1">+SQRT(MMULT(MMULT(AF5434:AJ5434,MMULT(MMULT($Q$25:$U$29,$Q$16:$U$20),$Q$25:$U$29)),TRANSPOSE(AF5434:AJ5434)))</f>
        <v>0.17406357441772669</v>
      </c>
      <c r="AN5434" s="53" cm="1">
        <f t="array" aca="1" ref="AN5434" ca="1">+SUMPRODUCT(AF5434:AJ5434,TRANSPOSE($T$4:$T$8))</f>
        <v>0.30813731965314906</v>
      </c>
    </row>
    <row r="5435" spans="25:40" x14ac:dyDescent="0.25">
      <c r="Y5435" s="47" t="s">
        <v>5468</v>
      </c>
      <c r="Z5435" s="48">
        <f t="shared" ca="1" si="719"/>
        <v>0.64395947049561797</v>
      </c>
      <c r="AA5435" s="48">
        <f t="shared" ca="1" si="719"/>
        <v>0.32453192094295713</v>
      </c>
      <c r="AB5435" s="48">
        <f t="shared" ca="1" si="719"/>
        <v>0.47329101268910656</v>
      </c>
      <c r="AC5435" s="48">
        <f t="shared" ca="1" si="719"/>
        <v>0.34375775497052452</v>
      </c>
      <c r="AD5435" s="48">
        <f t="shared" ca="1" si="719"/>
        <v>0.51041078734123635</v>
      </c>
      <c r="AE5435" s="49">
        <f t="shared" ca="1" si="712"/>
        <v>2.2959509464394428</v>
      </c>
      <c r="AF5435" s="50">
        <f t="shared" ca="1" si="713"/>
        <v>0.28047614496915507</v>
      </c>
      <c r="AG5435" s="50">
        <f t="shared" ca="1" si="714"/>
        <v>0.14134967536925855</v>
      </c>
      <c r="AH5435" s="50">
        <f t="shared" ca="1" si="715"/>
        <v>0.20614160482090679</v>
      </c>
      <c r="AI5435" s="50">
        <f t="shared" ca="1" si="716"/>
        <v>0.14972347536589295</v>
      </c>
      <c r="AJ5435" s="50">
        <f t="shared" ca="1" si="717"/>
        <v>0.22230909947478653</v>
      </c>
      <c r="AK5435" s="51">
        <f t="shared" ca="1" si="718"/>
        <v>0.99999999999999989</v>
      </c>
      <c r="AM5435" s="52" cm="1">
        <f t="array" aca="1" ref="AM5435" ca="1">+SQRT(MMULT(MMULT(AF5435:AJ5435,MMULT(MMULT($Q$25:$U$29,$Q$16:$U$20),$Q$25:$U$29)),TRANSPOSE(AF5435:AJ5435)))</f>
        <v>0.16980616167214882</v>
      </c>
      <c r="AN5435" s="53" cm="1">
        <f t="array" aca="1" ref="AN5435" ca="1">+SUMPRODUCT(AF5435:AJ5435,TRANSPOSE($T$4:$T$8))</f>
        <v>0.30687491760062441</v>
      </c>
    </row>
    <row r="5436" spans="25:40" x14ac:dyDescent="0.25">
      <c r="Y5436" s="47" t="s">
        <v>5469</v>
      </c>
      <c r="Z5436" s="48">
        <f t="shared" ca="1" si="719"/>
        <v>0.31941620519627689</v>
      </c>
      <c r="AA5436" s="48">
        <f t="shared" ca="1" si="719"/>
        <v>0.28084876579541906</v>
      </c>
      <c r="AB5436" s="48">
        <f t="shared" ca="1" si="719"/>
        <v>0.14323704107543556</v>
      </c>
      <c r="AC5436" s="48">
        <f t="shared" ca="1" si="719"/>
        <v>0.71439331970843489</v>
      </c>
      <c r="AD5436" s="48">
        <f t="shared" ca="1" si="719"/>
        <v>0.66242880324762277</v>
      </c>
      <c r="AE5436" s="49">
        <f t="shared" ca="1" si="712"/>
        <v>2.1203241350231892</v>
      </c>
      <c r="AF5436" s="50">
        <f t="shared" ca="1" si="713"/>
        <v>0.15064498862235681</v>
      </c>
      <c r="AG5436" s="50">
        <f t="shared" ca="1" si="714"/>
        <v>0.13245558127476936</v>
      </c>
      <c r="AH5436" s="50">
        <f t="shared" ca="1" si="715"/>
        <v>6.7554313375708955E-2</v>
      </c>
      <c r="AI5436" s="50">
        <f t="shared" ca="1" si="716"/>
        <v>0.33692646700011358</v>
      </c>
      <c r="AJ5436" s="50">
        <f t="shared" ca="1" si="717"/>
        <v>0.3124186497270513</v>
      </c>
      <c r="AK5436" s="51">
        <f t="shared" ca="1" si="718"/>
        <v>1</v>
      </c>
      <c r="AM5436" s="52" cm="1">
        <f t="array" aca="1" ref="AM5436" ca="1">+SQRT(MMULT(MMULT(AF5436:AJ5436,MMULT(MMULT($Q$25:$U$29,$Q$16:$U$20),$Q$25:$U$29)),TRANSPOSE(AF5436:AJ5436)))</f>
        <v>0.18359579564828049</v>
      </c>
      <c r="AN5436" s="53" cm="1">
        <f t="array" aca="1" ref="AN5436" ca="1">+SUMPRODUCT(AF5436:AJ5436,TRANSPOSE($T$4:$T$8))</f>
        <v>0.26604409547222374</v>
      </c>
    </row>
    <row r="5437" spans="25:40" x14ac:dyDescent="0.25">
      <c r="Y5437" s="47" t="s">
        <v>5470</v>
      </c>
      <c r="Z5437" s="48">
        <f t="shared" ca="1" si="719"/>
        <v>0.20583173880315897</v>
      </c>
      <c r="AA5437" s="48">
        <f t="shared" ca="1" si="719"/>
        <v>0.56256925081577391</v>
      </c>
      <c r="AB5437" s="48">
        <f t="shared" ca="1" si="719"/>
        <v>0.930417833916373</v>
      </c>
      <c r="AC5437" s="48">
        <f t="shared" ca="1" si="719"/>
        <v>0.43268875722632594</v>
      </c>
      <c r="AD5437" s="48">
        <f t="shared" ca="1" si="719"/>
        <v>0.30733546894759389</v>
      </c>
      <c r="AE5437" s="49">
        <f t="shared" ca="1" si="712"/>
        <v>2.4388430497092255</v>
      </c>
      <c r="AF5437" s="50">
        <f t="shared" ca="1" si="713"/>
        <v>8.439728781550726E-2</v>
      </c>
      <c r="AG5437" s="50">
        <f t="shared" ca="1" si="714"/>
        <v>0.23067054310151161</v>
      </c>
      <c r="AH5437" s="50">
        <f t="shared" ca="1" si="715"/>
        <v>0.3814996762613746</v>
      </c>
      <c r="AI5437" s="50">
        <f t="shared" ca="1" si="716"/>
        <v>0.17741558124370235</v>
      </c>
      <c r="AJ5437" s="50">
        <f t="shared" ca="1" si="717"/>
        <v>0.12601691157790429</v>
      </c>
      <c r="AK5437" s="51">
        <f t="shared" ca="1" si="718"/>
        <v>1</v>
      </c>
      <c r="AM5437" s="52" cm="1">
        <f t="array" aca="1" ref="AM5437" ca="1">+SQRT(MMULT(MMULT(AF5437:AJ5437,MMULT(MMULT($Q$25:$U$29,$Q$16:$U$20),$Q$25:$U$29)),TRANSPOSE(AF5437:AJ5437)))</f>
        <v>0.19327074018253756</v>
      </c>
      <c r="AN5437" s="53" cm="1">
        <f t="array" aca="1" ref="AN5437" ca="1">+SUMPRODUCT(AF5437:AJ5437,TRANSPOSE($T$4:$T$8))</f>
        <v>0.37822395042257634</v>
      </c>
    </row>
    <row r="5438" spans="25:40" x14ac:dyDescent="0.25">
      <c r="Y5438" s="47" t="s">
        <v>5471</v>
      </c>
      <c r="Z5438" s="48">
        <f t="shared" ca="1" si="719"/>
        <v>0.3456612564816568</v>
      </c>
      <c r="AA5438" s="48">
        <f t="shared" ca="1" si="719"/>
        <v>6.7071714050969233E-2</v>
      </c>
      <c r="AB5438" s="48">
        <f t="shared" ca="1" si="719"/>
        <v>0.22789370558239597</v>
      </c>
      <c r="AC5438" s="48">
        <f t="shared" ca="1" si="719"/>
        <v>4.756124495300218E-2</v>
      </c>
      <c r="AD5438" s="48">
        <f t="shared" ca="1" si="719"/>
        <v>0.35896180950151713</v>
      </c>
      <c r="AE5438" s="49">
        <f t="shared" ca="1" si="712"/>
        <v>1.0471497305695414</v>
      </c>
      <c r="AF5438" s="50">
        <f t="shared" ca="1" si="713"/>
        <v>0.33009725962843228</v>
      </c>
      <c r="AG5438" s="50">
        <f t="shared" ca="1" si="714"/>
        <v>6.4051693939212631E-2</v>
      </c>
      <c r="AH5438" s="50">
        <f t="shared" ca="1" si="715"/>
        <v>0.21763239671412157</v>
      </c>
      <c r="AI5438" s="50">
        <f t="shared" ca="1" si="716"/>
        <v>4.5419717509867258E-2</v>
      </c>
      <c r="AJ5438" s="50">
        <f t="shared" ca="1" si="717"/>
        <v>0.34279893220836616</v>
      </c>
      <c r="AK5438" s="51">
        <f t="shared" ca="1" si="718"/>
        <v>1</v>
      </c>
      <c r="AM5438" s="52" cm="1">
        <f t="array" aca="1" ref="AM5438" ca="1">+SQRT(MMULT(MMULT(AF5438:AJ5438,MMULT(MMULT($Q$25:$U$29,$Q$16:$U$20),$Q$25:$U$29)),TRANSPOSE(AF5438:AJ5438)))</f>
        <v>0.18177044601800665</v>
      </c>
      <c r="AN5438" s="53" cm="1">
        <f t="array" aca="1" ref="AN5438" ca="1">+SUMPRODUCT(AF5438:AJ5438,TRANSPOSE($T$4:$T$8))</f>
        <v>0.2675516209954269</v>
      </c>
    </row>
    <row r="5439" spans="25:40" x14ac:dyDescent="0.25">
      <c r="Y5439" s="47" t="s">
        <v>5472</v>
      </c>
      <c r="Z5439" s="48">
        <f t="shared" ca="1" si="719"/>
        <v>0.30498682512548503</v>
      </c>
      <c r="AA5439" s="48">
        <f t="shared" ca="1" si="719"/>
        <v>0.22950757210674932</v>
      </c>
      <c r="AB5439" s="48">
        <f t="shared" ca="1" si="719"/>
        <v>0.80896926297631111</v>
      </c>
      <c r="AC5439" s="48">
        <f t="shared" ca="1" si="719"/>
        <v>0.44737565597425388</v>
      </c>
      <c r="AD5439" s="48">
        <f t="shared" ca="1" si="719"/>
        <v>3.5744087024320192E-2</v>
      </c>
      <c r="AE5439" s="49">
        <f t="shared" ca="1" si="712"/>
        <v>1.8265834032071195</v>
      </c>
      <c r="AF5439" s="50">
        <f t="shared" ca="1" si="713"/>
        <v>0.16697120130949861</v>
      </c>
      <c r="AG5439" s="50">
        <f t="shared" ca="1" si="714"/>
        <v>0.12564855878126308</v>
      </c>
      <c r="AH5439" s="50">
        <f t="shared" ca="1" si="715"/>
        <v>0.44288657257912284</v>
      </c>
      <c r="AI5439" s="50">
        <f t="shared" ca="1" si="716"/>
        <v>0.24492484448766513</v>
      </c>
      <c r="AJ5439" s="50">
        <f t="shared" ca="1" si="717"/>
        <v>1.9568822842450359E-2</v>
      </c>
      <c r="AK5439" s="51">
        <f t="shared" ca="1" si="718"/>
        <v>1</v>
      </c>
      <c r="AM5439" s="52" cm="1">
        <f t="array" aca="1" ref="AM5439" ca="1">+SQRT(MMULT(MMULT(AF5439:AJ5439,MMULT(MMULT($Q$25:$U$29,$Q$16:$U$20),$Q$25:$U$29)),TRANSPOSE(AF5439:AJ5439)))</f>
        <v>0.19527372713430863</v>
      </c>
      <c r="AN5439" s="53" cm="1">
        <f t="array" aca="1" ref="AN5439" ca="1">+SUMPRODUCT(AF5439:AJ5439,TRANSPOSE($T$4:$T$8))</f>
        <v>0.40444093213865795</v>
      </c>
    </row>
    <row r="5440" spans="25:40" x14ac:dyDescent="0.25">
      <c r="Y5440" s="47" t="s">
        <v>5473</v>
      </c>
      <c r="Z5440" s="48">
        <f t="shared" ca="1" si="719"/>
        <v>0.18428797922421192</v>
      </c>
      <c r="AA5440" s="48">
        <f t="shared" ca="1" si="719"/>
        <v>0.58536283600305616</v>
      </c>
      <c r="AB5440" s="48">
        <f t="shared" ca="1" si="719"/>
        <v>0.93874509873199796</v>
      </c>
      <c r="AC5440" s="48">
        <f t="shared" ca="1" si="719"/>
        <v>0.48790825139571781</v>
      </c>
      <c r="AD5440" s="48">
        <f t="shared" ca="1" si="719"/>
        <v>0.24372612385949988</v>
      </c>
      <c r="AE5440" s="49">
        <f t="shared" ca="1" si="712"/>
        <v>2.4400302892144836</v>
      </c>
      <c r="AF5440" s="50">
        <f t="shared" ca="1" si="713"/>
        <v>7.5526922775839625E-2</v>
      </c>
      <c r="AG5440" s="50">
        <f t="shared" ca="1" si="714"/>
        <v>0.2398998236171492</v>
      </c>
      <c r="AH5440" s="50">
        <f t="shared" ca="1" si="715"/>
        <v>0.38472682199129882</v>
      </c>
      <c r="AI5440" s="50">
        <f t="shared" ca="1" si="716"/>
        <v>0.19995991588808909</v>
      </c>
      <c r="AJ5440" s="50">
        <f t="shared" ca="1" si="717"/>
        <v>9.988651572762336E-2</v>
      </c>
      <c r="AK5440" s="51">
        <f t="shared" ca="1" si="718"/>
        <v>1.0000000000000002</v>
      </c>
      <c r="AM5440" s="52" cm="1">
        <f t="array" aca="1" ref="AM5440" ca="1">+SQRT(MMULT(MMULT(AF5440:AJ5440,MMULT(MMULT($Q$25:$U$29,$Q$16:$U$20),$Q$25:$U$29)),TRANSPOSE(AF5440:AJ5440)))</f>
        <v>0.19399769412178314</v>
      </c>
      <c r="AN5440" s="53" cm="1">
        <f t="array" aca="1" ref="AN5440" ca="1">+SUMPRODUCT(AF5440:AJ5440,TRANSPOSE($T$4:$T$8))</f>
        <v>0.38698603270393939</v>
      </c>
    </row>
    <row r="5441" spans="25:40" x14ac:dyDescent="0.25">
      <c r="Y5441" s="47" t="s">
        <v>5474</v>
      </c>
      <c r="Z5441" s="48">
        <f t="shared" ca="1" si="719"/>
        <v>0.6403233791678441</v>
      </c>
      <c r="AA5441" s="48">
        <f t="shared" ca="1" si="719"/>
        <v>0.16570650378762675</v>
      </c>
      <c r="AB5441" s="48">
        <f t="shared" ca="1" si="719"/>
        <v>0.82965265999971194</v>
      </c>
      <c r="AC5441" s="48">
        <f t="shared" ca="1" si="719"/>
        <v>0.18752712620923617</v>
      </c>
      <c r="AD5441" s="48">
        <f t="shared" ca="1" si="719"/>
        <v>0.47210777794866776</v>
      </c>
      <c r="AE5441" s="49">
        <f t="shared" ca="1" si="712"/>
        <v>2.2953174471130868</v>
      </c>
      <c r="AF5441" s="50">
        <f t="shared" ca="1" si="713"/>
        <v>0.27896942097190286</v>
      </c>
      <c r="AG5441" s="50">
        <f t="shared" ca="1" si="714"/>
        <v>7.2193283763883065E-2</v>
      </c>
      <c r="AH5441" s="50">
        <f t="shared" ca="1" si="715"/>
        <v>0.36145443021103663</v>
      </c>
      <c r="AI5441" s="50">
        <f t="shared" ca="1" si="716"/>
        <v>8.169986528229313E-2</v>
      </c>
      <c r="AJ5441" s="50">
        <f t="shared" ca="1" si="717"/>
        <v>0.20568299977088431</v>
      </c>
      <c r="AK5441" s="51">
        <f t="shared" ca="1" si="718"/>
        <v>1</v>
      </c>
      <c r="AM5441" s="52" cm="1">
        <f t="array" aca="1" ref="AM5441" ca="1">+SQRT(MMULT(MMULT(AF5441:AJ5441,MMULT(MMULT($Q$25:$U$29,$Q$16:$U$20),$Q$25:$U$29)),TRANSPOSE(AF5441:AJ5441)))</f>
        <v>0.1844304291608112</v>
      </c>
      <c r="AN5441" s="53" cm="1">
        <f t="array" aca="1" ref="AN5441" ca="1">+SUMPRODUCT(AF5441:AJ5441,TRANSPOSE($T$4:$T$8))</f>
        <v>0.33107915982485431</v>
      </c>
    </row>
    <row r="5442" spans="25:40" x14ac:dyDescent="0.25">
      <c r="Y5442" s="47" t="s">
        <v>5475</v>
      </c>
      <c r="Z5442" s="48">
        <f t="shared" ca="1" si="719"/>
        <v>0.85306263691879625</v>
      </c>
      <c r="AA5442" s="48">
        <f t="shared" ca="1" si="719"/>
        <v>0.87740014861723092</v>
      </c>
      <c r="AB5442" s="48">
        <f t="shared" ca="1" si="719"/>
        <v>0.11182052476069626</v>
      </c>
      <c r="AC5442" s="48">
        <f t="shared" ca="1" si="719"/>
        <v>0.34476153788527353</v>
      </c>
      <c r="AD5442" s="48">
        <f t="shared" ca="1" si="719"/>
        <v>0.78368003023705868</v>
      </c>
      <c r="AE5442" s="49">
        <f t="shared" ca="1" si="712"/>
        <v>2.9707248784190554</v>
      </c>
      <c r="AF5442" s="50">
        <f t="shared" ca="1" si="713"/>
        <v>0.28715639173317681</v>
      </c>
      <c r="AG5442" s="50">
        <f t="shared" ca="1" si="714"/>
        <v>0.29534884061164257</v>
      </c>
      <c r="AH5442" s="50">
        <f t="shared" ca="1" si="715"/>
        <v>3.7640821461799021E-2</v>
      </c>
      <c r="AI5442" s="50">
        <f t="shared" ca="1" si="716"/>
        <v>0.11605300120176289</v>
      </c>
      <c r="AJ5442" s="50">
        <f t="shared" ca="1" si="717"/>
        <v>0.26380094499161882</v>
      </c>
      <c r="AK5442" s="51">
        <f t="shared" ca="1" si="718"/>
        <v>1.0000000000000002</v>
      </c>
      <c r="AM5442" s="52" cm="1">
        <f t="array" aca="1" ref="AM5442" ca="1">+SQRT(MMULT(MMULT(AF5442:AJ5442,MMULT(MMULT($Q$25:$U$29,$Q$16:$U$20),$Q$25:$U$29)),TRANSPOSE(AF5442:AJ5442)))</f>
        <v>0.17769529314788915</v>
      </c>
      <c r="AN5442" s="53" cm="1">
        <f t="array" aca="1" ref="AN5442" ca="1">+SUMPRODUCT(AF5442:AJ5442,TRANSPOSE($T$4:$T$8))</f>
        <v>0.2802363831077353</v>
      </c>
    </row>
    <row r="5443" spans="25:40" x14ac:dyDescent="0.25">
      <c r="Y5443" s="47" t="s">
        <v>5476</v>
      </c>
      <c r="Z5443" s="48">
        <f t="shared" ca="1" si="719"/>
        <v>0.70987331587677416</v>
      </c>
      <c r="AA5443" s="48">
        <f t="shared" ca="1" si="719"/>
        <v>0.76292403035741463</v>
      </c>
      <c r="AB5443" s="48">
        <f t="shared" ca="1" si="719"/>
        <v>0.11046860599240693</v>
      </c>
      <c r="AC5443" s="48">
        <f t="shared" ca="1" si="719"/>
        <v>0.95339333113230629</v>
      </c>
      <c r="AD5443" s="48">
        <f t="shared" ca="1" si="719"/>
        <v>0.25076197634657948</v>
      </c>
      <c r="AE5443" s="49">
        <f t="shared" ca="1" si="712"/>
        <v>2.7874212597054813</v>
      </c>
      <c r="AF5443" s="50">
        <f t="shared" ca="1" si="713"/>
        <v>0.25467026679411181</v>
      </c>
      <c r="AG5443" s="50">
        <f t="shared" ca="1" si="714"/>
        <v>0.27370245085883615</v>
      </c>
      <c r="AH5443" s="50">
        <f t="shared" ca="1" si="715"/>
        <v>3.9631112666507769E-2</v>
      </c>
      <c r="AI5443" s="50">
        <f t="shared" ca="1" si="716"/>
        <v>0.34203417506869477</v>
      </c>
      <c r="AJ5443" s="50">
        <f t="shared" ca="1" si="717"/>
        <v>8.9961994611849588E-2</v>
      </c>
      <c r="AK5443" s="51">
        <f t="shared" ca="1" si="718"/>
        <v>1</v>
      </c>
      <c r="AM5443" s="52" cm="1">
        <f t="array" aca="1" ref="AM5443" ca="1">+SQRT(MMULT(MMULT(AF5443:AJ5443,MMULT(MMULT($Q$25:$U$29,$Q$16:$U$20),$Q$25:$U$29)),TRANSPOSE(AF5443:AJ5443)))</f>
        <v>0.17242193807309483</v>
      </c>
      <c r="AN5443" s="53" cm="1">
        <f t="array" aca="1" ref="AN5443" ca="1">+SUMPRODUCT(AF5443:AJ5443,TRANSPOSE($T$4:$T$8))</f>
        <v>0.32749554889158333</v>
      </c>
    </row>
    <row r="5444" spans="25:40" x14ac:dyDescent="0.25">
      <c r="Y5444" s="47" t="s">
        <v>5477</v>
      </c>
      <c r="Z5444" s="48">
        <f t="shared" ca="1" si="719"/>
        <v>0.15886465898536628</v>
      </c>
      <c r="AA5444" s="48">
        <f t="shared" ca="1" si="719"/>
        <v>0.34950341450832134</v>
      </c>
      <c r="AB5444" s="48">
        <f t="shared" ca="1" si="719"/>
        <v>0.31736951371429367</v>
      </c>
      <c r="AC5444" s="48">
        <f t="shared" ca="1" si="719"/>
        <v>0.2266930089785909</v>
      </c>
      <c r="AD5444" s="48">
        <f t="shared" ca="1" si="719"/>
        <v>0.10984521237582345</v>
      </c>
      <c r="AE5444" s="49">
        <f t="shared" ca="1" si="712"/>
        <v>1.1622758085623959</v>
      </c>
      <c r="AF5444" s="50">
        <f t="shared" ca="1" si="713"/>
        <v>0.13668413109437763</v>
      </c>
      <c r="AG5444" s="50">
        <f t="shared" ca="1" si="714"/>
        <v>0.30070609052821778</v>
      </c>
      <c r="AH5444" s="50">
        <f t="shared" ca="1" si="715"/>
        <v>0.27305869344974493</v>
      </c>
      <c r="AI5444" s="50">
        <f t="shared" ca="1" si="716"/>
        <v>0.19504235337994741</v>
      </c>
      <c r="AJ5444" s="50">
        <f t="shared" ca="1" si="717"/>
        <v>9.4508731547712069E-2</v>
      </c>
      <c r="AK5444" s="51">
        <f t="shared" ca="1" si="718"/>
        <v>0.99999999999999989</v>
      </c>
      <c r="AM5444" s="52" cm="1">
        <f t="array" aca="1" ref="AM5444" ca="1">+SQRT(MMULT(MMULT(AF5444:AJ5444,MMULT(MMULT($Q$25:$U$29,$Q$16:$U$20),$Q$25:$U$29)),TRANSPOSE(AF5444:AJ5444)))</f>
        <v>0.18179778998129564</v>
      </c>
      <c r="AN5444" s="53" cm="1">
        <f t="array" aca="1" ref="AN5444" ca="1">+SUMPRODUCT(AF5444:AJ5444,TRANSPOSE($T$4:$T$8))</f>
        <v>0.37208522280420736</v>
      </c>
    </row>
    <row r="5445" spans="25:40" x14ac:dyDescent="0.25">
      <c r="Y5445" s="47" t="s">
        <v>5478</v>
      </c>
      <c r="Z5445" s="48">
        <f t="shared" ca="1" si="719"/>
        <v>0.88324101732759586</v>
      </c>
      <c r="AA5445" s="48">
        <f t="shared" ca="1" si="719"/>
        <v>0.51368451065066112</v>
      </c>
      <c r="AB5445" s="48">
        <f t="shared" ca="1" si="719"/>
        <v>0.97809207363437434</v>
      </c>
      <c r="AC5445" s="48">
        <f t="shared" ca="1" si="719"/>
        <v>0.2769603022830277</v>
      </c>
      <c r="AD5445" s="48">
        <f t="shared" ca="1" si="719"/>
        <v>0.50484225128287463</v>
      </c>
      <c r="AE5445" s="49">
        <f t="shared" ref="AE5445:AE5508" ca="1" si="720">+SUM(Z5445:AD5445)</f>
        <v>3.1568201551785338</v>
      </c>
      <c r="AF5445" s="50">
        <f t="shared" ref="AF5445:AF5508" ca="1" si="721">Z5445/$AE5445</f>
        <v>0.27978819632113133</v>
      </c>
      <c r="AG5445" s="50">
        <f t="shared" ref="AG5445:AG5508" ca="1" si="722">AA5445/$AE5445</f>
        <v>0.16272213347599135</v>
      </c>
      <c r="AH5445" s="50">
        <f t="shared" ref="AH5445:AH5508" ca="1" si="723">AB5445/$AE5445</f>
        <v>0.30983458846392797</v>
      </c>
      <c r="AI5445" s="50">
        <f t="shared" ref="AI5445:AI5508" ca="1" si="724">AC5445/$AE5445</f>
        <v>8.7733950199441829E-2</v>
      </c>
      <c r="AJ5445" s="50">
        <f t="shared" ref="AJ5445:AJ5508" ca="1" si="725">AD5445/$AE5445</f>
        <v>0.15992113153950746</v>
      </c>
      <c r="AK5445" s="51">
        <f t="shared" ca="1" si="718"/>
        <v>1</v>
      </c>
      <c r="AM5445" s="52" cm="1">
        <f t="array" aca="1" ref="AM5445" ca="1">+SQRT(MMULT(MMULT(AF5445:AJ5445,MMULT(MMULT($Q$25:$U$29,$Q$16:$U$20),$Q$25:$U$29)),TRANSPOSE(AF5445:AJ5445)))</f>
        <v>0.1761672578191672</v>
      </c>
      <c r="AN5445" s="53" cm="1">
        <f t="array" aca="1" ref="AN5445" ca="1">+SUMPRODUCT(AF5445:AJ5445,TRANSPOSE($T$4:$T$8))</f>
        <v>0.34219950889308604</v>
      </c>
    </row>
    <row r="5446" spans="25:40" x14ac:dyDescent="0.25">
      <c r="Y5446" s="47" t="s">
        <v>5479</v>
      </c>
      <c r="Z5446" s="48">
        <f t="shared" ca="1" si="719"/>
        <v>0.93775739213299469</v>
      </c>
      <c r="AA5446" s="48">
        <f t="shared" ca="1" si="719"/>
        <v>9.1690359466525151E-2</v>
      </c>
      <c r="AB5446" s="48">
        <f t="shared" ca="1" si="719"/>
        <v>0.66285391947142225</v>
      </c>
      <c r="AC5446" s="48">
        <f t="shared" ca="1" si="719"/>
        <v>0.97345295896770179</v>
      </c>
      <c r="AD5446" s="48">
        <f t="shared" ca="1" si="719"/>
        <v>0.19562180906783422</v>
      </c>
      <c r="AE5446" s="49">
        <f t="shared" ca="1" si="720"/>
        <v>2.8613764391064778</v>
      </c>
      <c r="AF5446" s="50">
        <f t="shared" ca="1" si="721"/>
        <v>0.32772947289166476</v>
      </c>
      <c r="AG5446" s="50">
        <f t="shared" ca="1" si="722"/>
        <v>3.2044144284335163E-2</v>
      </c>
      <c r="AH5446" s="50">
        <f t="shared" ca="1" si="723"/>
        <v>0.23165561525292061</v>
      </c>
      <c r="AI5446" s="50">
        <f t="shared" ca="1" si="724"/>
        <v>0.34020443646054555</v>
      </c>
      <c r="AJ5446" s="50">
        <f t="shared" ca="1" si="725"/>
        <v>6.8366331110534015E-2</v>
      </c>
      <c r="AK5446" s="51">
        <f t="shared" ca="1" si="718"/>
        <v>1</v>
      </c>
      <c r="AM5446" s="52" cm="1">
        <f t="array" aca="1" ref="AM5446" ca="1">+SQRT(MMULT(MMULT(AF5446:AJ5446,MMULT(MMULT($Q$25:$U$29,$Q$16:$U$20),$Q$25:$U$29)),TRANSPOSE(AF5446:AJ5446)))</f>
        <v>0.17320671151163308</v>
      </c>
      <c r="AN5446" s="53" cm="1">
        <f t="array" aca="1" ref="AN5446" ca="1">+SUMPRODUCT(AF5446:AJ5446,TRANSPOSE($T$4:$T$8))</f>
        <v>0.34159698621330226</v>
      </c>
    </row>
    <row r="5447" spans="25:40" x14ac:dyDescent="0.25">
      <c r="Y5447" s="47" t="s">
        <v>5480</v>
      </c>
      <c r="Z5447" s="48">
        <f t="shared" ca="1" si="719"/>
        <v>0.57826936824353259</v>
      </c>
      <c r="AA5447" s="48">
        <f t="shared" ca="1" si="719"/>
        <v>0.69490657277151602</v>
      </c>
      <c r="AB5447" s="48">
        <f t="shared" ca="1" si="719"/>
        <v>0.64161738670449642</v>
      </c>
      <c r="AC5447" s="48">
        <f t="shared" ca="1" si="719"/>
        <v>0.42452683560104232</v>
      </c>
      <c r="AD5447" s="48">
        <f t="shared" ca="1" si="719"/>
        <v>0.64397344217254426</v>
      </c>
      <c r="AE5447" s="49">
        <f t="shared" ca="1" si="720"/>
        <v>2.9832936054931318</v>
      </c>
      <c r="AF5447" s="50">
        <f t="shared" ca="1" si="721"/>
        <v>0.19383588902505824</v>
      </c>
      <c r="AG5447" s="50">
        <f t="shared" ca="1" si="722"/>
        <v>0.2329326793353447</v>
      </c>
      <c r="AH5447" s="50">
        <f t="shared" ca="1" si="723"/>
        <v>0.21507014446150649</v>
      </c>
      <c r="AI5447" s="50">
        <f t="shared" ca="1" si="724"/>
        <v>0.14230139293677363</v>
      </c>
      <c r="AJ5447" s="50">
        <f t="shared" ca="1" si="725"/>
        <v>0.21585989424131685</v>
      </c>
      <c r="AK5447" s="51">
        <f t="shared" ca="1" si="718"/>
        <v>0.99999999999999978</v>
      </c>
      <c r="AM5447" s="52" cm="1">
        <f t="array" aca="1" ref="AM5447" ca="1">+SQRT(MMULT(MMULT(AF5447:AJ5447,MMULT(MMULT($Q$25:$U$29,$Q$16:$U$20),$Q$25:$U$29)),TRANSPOSE(AF5447:AJ5447)))</f>
        <v>0.17600699644658171</v>
      </c>
      <c r="AN5447" s="53" cm="1">
        <f t="array" aca="1" ref="AN5447" ca="1">+SUMPRODUCT(AF5447:AJ5447,TRANSPOSE($T$4:$T$8))</f>
        <v>0.32167718719593813</v>
      </c>
    </row>
    <row r="5448" spans="25:40" x14ac:dyDescent="0.25">
      <c r="Y5448" s="47" t="s">
        <v>5481</v>
      </c>
      <c r="Z5448" s="48">
        <f t="shared" ca="1" si="719"/>
        <v>0.88842527023305684</v>
      </c>
      <c r="AA5448" s="48">
        <f t="shared" ca="1" si="719"/>
        <v>0.87532824169792334</v>
      </c>
      <c r="AB5448" s="48">
        <f t="shared" ca="1" si="719"/>
        <v>0.98159591637711174</v>
      </c>
      <c r="AC5448" s="48">
        <f t="shared" ca="1" si="719"/>
        <v>0.12988010153770957</v>
      </c>
      <c r="AD5448" s="48">
        <f t="shared" ca="1" si="719"/>
        <v>0.13196039438374541</v>
      </c>
      <c r="AE5448" s="49">
        <f t="shared" ca="1" si="720"/>
        <v>3.0071899242295475</v>
      </c>
      <c r="AF5448" s="50">
        <f t="shared" ca="1" si="721"/>
        <v>0.29543370808568881</v>
      </c>
      <c r="AG5448" s="50">
        <f t="shared" ca="1" si="722"/>
        <v>0.29107846985161256</v>
      </c>
      <c r="AH5448" s="50">
        <f t="shared" ca="1" si="723"/>
        <v>0.32641633588493751</v>
      </c>
      <c r="AI5448" s="50">
        <f t="shared" ca="1" si="724"/>
        <v>4.3189856580470323E-2</v>
      </c>
      <c r="AJ5448" s="50">
        <f t="shared" ca="1" si="725"/>
        <v>4.3881629597290604E-2</v>
      </c>
      <c r="AK5448" s="51">
        <f t="shared" ca="1" si="718"/>
        <v>0.99999999999999989</v>
      </c>
      <c r="AM5448" s="52" cm="1">
        <f t="array" aca="1" ref="AM5448" ca="1">+SQRT(MMULT(MMULT(AF5448:AJ5448,MMULT(MMULT($Q$25:$U$29,$Q$16:$U$20),$Q$25:$U$29)),TRANSPOSE(AF5448:AJ5448)))</f>
        <v>0.18206660268588079</v>
      </c>
      <c r="AN5448" s="53" cm="1">
        <f t="array" aca="1" ref="AN5448" ca="1">+SUMPRODUCT(AF5448:AJ5448,TRANSPOSE($T$4:$T$8))</f>
        <v>0.38555265257378746</v>
      </c>
    </row>
    <row r="5449" spans="25:40" x14ac:dyDescent="0.25">
      <c r="Y5449" s="47" t="s">
        <v>5482</v>
      </c>
      <c r="Z5449" s="48">
        <f t="shared" ca="1" si="719"/>
        <v>2.3983405736217045E-2</v>
      </c>
      <c r="AA5449" s="48">
        <f t="shared" ca="1" si="719"/>
        <v>0.33339604422263447</v>
      </c>
      <c r="AB5449" s="48">
        <f t="shared" ca="1" si="719"/>
        <v>0.506840213268682</v>
      </c>
      <c r="AC5449" s="48">
        <f t="shared" ca="1" si="719"/>
        <v>9.4306743340586641E-2</v>
      </c>
      <c r="AD5449" s="48">
        <f t="shared" ca="1" si="719"/>
        <v>0.25322003947144489</v>
      </c>
      <c r="AE5449" s="49">
        <f t="shared" ca="1" si="720"/>
        <v>1.2117464460395651</v>
      </c>
      <c r="AF5449" s="50">
        <f t="shared" ca="1" si="721"/>
        <v>1.9792429195566178E-2</v>
      </c>
      <c r="AG5449" s="50">
        <f t="shared" ca="1" si="722"/>
        <v>0.27513680383573302</v>
      </c>
      <c r="AH5449" s="50">
        <f t="shared" ca="1" si="723"/>
        <v>0.41827249828148705</v>
      </c>
      <c r="AI5449" s="50">
        <f t="shared" ca="1" si="724"/>
        <v>7.7827126003807076E-2</v>
      </c>
      <c r="AJ5449" s="50">
        <f t="shared" ca="1" si="725"/>
        <v>0.20897114268340666</v>
      </c>
      <c r="AK5449" s="51">
        <f t="shared" ca="1" si="718"/>
        <v>1</v>
      </c>
      <c r="AM5449" s="52" cm="1">
        <f t="array" aca="1" ref="AM5449" ca="1">+SQRT(MMULT(MMULT(AF5449:AJ5449,MMULT(MMULT($Q$25:$U$29,$Q$16:$U$20),$Q$25:$U$29)),TRANSPOSE(AF5449:AJ5449)))</f>
        <v>0.21032817728976522</v>
      </c>
      <c r="AN5449" s="53" cm="1">
        <f t="array" aca="1" ref="AN5449" ca="1">+SUMPRODUCT(AF5449:AJ5449,TRANSPOSE($T$4:$T$8))</f>
        <v>0.36852564528559439</v>
      </c>
    </row>
    <row r="5450" spans="25:40" x14ac:dyDescent="0.25">
      <c r="Y5450" s="47" t="s">
        <v>5483</v>
      </c>
      <c r="Z5450" s="48">
        <f t="shared" ca="1" si="719"/>
        <v>0.63260837566422357</v>
      </c>
      <c r="AA5450" s="48">
        <f t="shared" ca="1" si="719"/>
        <v>0.99970681667399419</v>
      </c>
      <c r="AB5450" s="48">
        <f t="shared" ca="1" si="719"/>
        <v>0.85957721453056402</v>
      </c>
      <c r="AC5450" s="48">
        <f t="shared" ca="1" si="719"/>
        <v>0.74538117127604497</v>
      </c>
      <c r="AD5450" s="48">
        <f t="shared" ca="1" si="719"/>
        <v>4.2089110064466029E-2</v>
      </c>
      <c r="AE5450" s="49">
        <f t="shared" ca="1" si="720"/>
        <v>3.279362688209293</v>
      </c>
      <c r="AF5450" s="50">
        <f t="shared" ca="1" si="721"/>
        <v>0.19290588928718388</v>
      </c>
      <c r="AG5450" s="50">
        <f t="shared" ca="1" si="722"/>
        <v>0.30484789629044889</v>
      </c>
      <c r="AH5450" s="50">
        <f t="shared" ca="1" si="723"/>
        <v>0.26211715392783802</v>
      </c>
      <c r="AI5450" s="50">
        <f t="shared" ca="1" si="724"/>
        <v>0.22729452096165151</v>
      </c>
      <c r="AJ5450" s="50">
        <f t="shared" ca="1" si="725"/>
        <v>1.283453953287763E-2</v>
      </c>
      <c r="AK5450" s="51">
        <f t="shared" ref="AK5450:AK5513" ca="1" si="726">+SUM(AF5450:AJ5450)</f>
        <v>0.99999999999999989</v>
      </c>
      <c r="AM5450" s="52" cm="1">
        <f t="array" aca="1" ref="AM5450" ca="1">+SQRT(MMULT(MMULT(AF5450:AJ5450,MMULT(MMULT($Q$25:$U$29,$Q$16:$U$20),$Q$25:$U$29)),TRANSPOSE(AF5450:AJ5450)))</f>
        <v>0.17842710155588082</v>
      </c>
      <c r="AN5450" s="53" cm="1">
        <f t="array" aca="1" ref="AN5450" ca="1">+SUMPRODUCT(AF5450:AJ5450,TRANSPOSE($T$4:$T$8))</f>
        <v>0.38986177915228154</v>
      </c>
    </row>
    <row r="5451" spans="25:40" x14ac:dyDescent="0.25">
      <c r="Y5451" s="47" t="s">
        <v>5484</v>
      </c>
      <c r="Z5451" s="48">
        <f t="shared" ca="1" si="719"/>
        <v>0.40123388361610679</v>
      </c>
      <c r="AA5451" s="48">
        <f t="shared" ca="1" si="719"/>
        <v>0.81521253720453013</v>
      </c>
      <c r="AB5451" s="48">
        <f t="shared" ca="1" si="719"/>
        <v>0.27440076894672571</v>
      </c>
      <c r="AC5451" s="48">
        <f t="shared" ca="1" si="719"/>
        <v>0.43241767571481271</v>
      </c>
      <c r="AD5451" s="48">
        <f t="shared" ca="1" si="719"/>
        <v>0.85872424924876345</v>
      </c>
      <c r="AE5451" s="49">
        <f t="shared" ca="1" si="720"/>
        <v>2.7819891147309388</v>
      </c>
      <c r="AF5451" s="50">
        <f t="shared" ca="1" si="721"/>
        <v>0.1442255404564774</v>
      </c>
      <c r="AG5451" s="50">
        <f t="shared" ca="1" si="722"/>
        <v>0.29303225267413519</v>
      </c>
      <c r="AH5451" s="50">
        <f t="shared" ca="1" si="723"/>
        <v>9.863473853788407E-2</v>
      </c>
      <c r="AI5451" s="50">
        <f t="shared" ca="1" si="724"/>
        <v>0.15543471159722139</v>
      </c>
      <c r="AJ5451" s="50">
        <f t="shared" ca="1" si="725"/>
        <v>0.30867275673428196</v>
      </c>
      <c r="AK5451" s="51">
        <f t="shared" ca="1" si="726"/>
        <v>1</v>
      </c>
      <c r="AM5451" s="52" cm="1">
        <f t="array" aca="1" ref="AM5451" ca="1">+SQRT(MMULT(MMULT(AF5451:AJ5451,MMULT(MMULT($Q$25:$U$29,$Q$16:$U$20),$Q$25:$U$29)),TRANSPOSE(AF5451:AJ5451)))</f>
        <v>0.18713114981325818</v>
      </c>
      <c r="AN5451" s="53" cm="1">
        <f t="array" aca="1" ref="AN5451" ca="1">+SUMPRODUCT(AF5451:AJ5451,TRANSPOSE($T$4:$T$8))</f>
        <v>0.28504382422799801</v>
      </c>
    </row>
    <row r="5452" spans="25:40" x14ac:dyDescent="0.25">
      <c r="Y5452" s="47" t="s">
        <v>5485</v>
      </c>
      <c r="Z5452" s="48">
        <f t="shared" ca="1" si="719"/>
        <v>0.35346537568014091</v>
      </c>
      <c r="AA5452" s="48">
        <f t="shared" ca="1" si="719"/>
        <v>0.33893751809861183</v>
      </c>
      <c r="AB5452" s="48">
        <f t="shared" ca="1" si="719"/>
        <v>0.23357064274086126</v>
      </c>
      <c r="AC5452" s="48">
        <f t="shared" ca="1" si="719"/>
        <v>4.3494268882798393E-2</v>
      </c>
      <c r="AD5452" s="48">
        <f t="shared" ca="1" si="719"/>
        <v>0.7330121483447547</v>
      </c>
      <c r="AE5452" s="49">
        <f t="shared" ca="1" si="720"/>
        <v>1.7024799537471671</v>
      </c>
      <c r="AF5452" s="50">
        <f t="shared" ca="1" si="721"/>
        <v>0.20761793694085021</v>
      </c>
      <c r="AG5452" s="50">
        <f t="shared" ca="1" si="722"/>
        <v>0.19908458678330315</v>
      </c>
      <c r="AH5452" s="50">
        <f t="shared" ca="1" si="723"/>
        <v>0.13719435710639122</v>
      </c>
      <c r="AI5452" s="50">
        <f t="shared" ca="1" si="724"/>
        <v>2.5547595310633341E-2</v>
      </c>
      <c r="AJ5452" s="50">
        <f t="shared" ca="1" si="725"/>
        <v>0.43055552385882206</v>
      </c>
      <c r="AK5452" s="51">
        <f t="shared" ca="1" si="726"/>
        <v>1</v>
      </c>
      <c r="AM5452" s="52" cm="1">
        <f t="array" aca="1" ref="AM5452" ca="1">+SQRT(MMULT(MMULT(AF5452:AJ5452,MMULT(MMULT($Q$25:$U$29,$Q$16:$U$20),$Q$25:$U$29)),TRANSPOSE(AF5452:AJ5452)))</f>
        <v>0.19601884431199965</v>
      </c>
      <c r="AN5452" s="53" cm="1">
        <f t="array" aca="1" ref="AN5452" ca="1">+SUMPRODUCT(AF5452:AJ5452,TRANSPOSE($T$4:$T$8))</f>
        <v>0.24770346185399797</v>
      </c>
    </row>
    <row r="5453" spans="25:40" x14ac:dyDescent="0.25">
      <c r="Y5453" s="47" t="s">
        <v>5486</v>
      </c>
      <c r="Z5453" s="48">
        <f t="shared" ca="1" si="719"/>
        <v>0.89951696940378312</v>
      </c>
      <c r="AA5453" s="48">
        <f t="shared" ca="1" si="719"/>
        <v>0.12311702869013863</v>
      </c>
      <c r="AB5453" s="48">
        <f t="shared" ca="1" si="719"/>
        <v>0.70172247887850514</v>
      </c>
      <c r="AC5453" s="48">
        <f t="shared" ca="1" si="719"/>
        <v>0.36824413787105459</v>
      </c>
      <c r="AD5453" s="48">
        <f t="shared" ca="1" si="719"/>
        <v>0.76378742617791728</v>
      </c>
      <c r="AE5453" s="49">
        <f t="shared" ca="1" si="720"/>
        <v>2.8563880410213982</v>
      </c>
      <c r="AF5453" s="50">
        <f t="shared" ca="1" si="721"/>
        <v>0.31491413508443705</v>
      </c>
      <c r="AG5453" s="50">
        <f t="shared" ca="1" si="722"/>
        <v>4.3102347062801021E-2</v>
      </c>
      <c r="AH5453" s="50">
        <f t="shared" ca="1" si="723"/>
        <v>0.24566776950500763</v>
      </c>
      <c r="AI5453" s="50">
        <f t="shared" ca="1" si="724"/>
        <v>0.12891950693764159</v>
      </c>
      <c r="AJ5453" s="50">
        <f t="shared" ca="1" si="725"/>
        <v>0.26739624141011292</v>
      </c>
      <c r="AK5453" s="51">
        <f t="shared" ca="1" si="726"/>
        <v>1.0000000000000002</v>
      </c>
      <c r="AM5453" s="52" cm="1">
        <f t="array" aca="1" ref="AM5453" ca="1">+SQRT(MMULT(MMULT(AF5453:AJ5453,MMULT(MMULT($Q$25:$U$29,$Q$16:$U$20),$Q$25:$U$29)),TRANSPOSE(AF5453:AJ5453)))</f>
        <v>0.17593564459706082</v>
      </c>
      <c r="AN5453" s="53" cm="1">
        <f t="array" aca="1" ref="AN5453" ca="1">+SUMPRODUCT(AF5453:AJ5453,TRANSPOSE($T$4:$T$8))</f>
        <v>0.29158316065701828</v>
      </c>
    </row>
    <row r="5454" spans="25:40" x14ac:dyDescent="0.25">
      <c r="Y5454" s="47" t="s">
        <v>5487</v>
      </c>
      <c r="Z5454" s="48">
        <f t="shared" ca="1" si="719"/>
        <v>0.49437008772867408</v>
      </c>
      <c r="AA5454" s="48">
        <f t="shared" ca="1" si="719"/>
        <v>0.49984900055451142</v>
      </c>
      <c r="AB5454" s="48">
        <f t="shared" ca="1" si="719"/>
        <v>0.83741177829320623</v>
      </c>
      <c r="AC5454" s="48">
        <f t="shared" ca="1" si="719"/>
        <v>0.62127906317084125</v>
      </c>
      <c r="AD5454" s="48">
        <f t="shared" ca="1" si="719"/>
        <v>0.36924249555544375</v>
      </c>
      <c r="AE5454" s="49">
        <f t="shared" ca="1" si="720"/>
        <v>2.8221524253026766</v>
      </c>
      <c r="AF5454" s="50">
        <f t="shared" ca="1" si="721"/>
        <v>0.17517483580839996</v>
      </c>
      <c r="AG5454" s="50">
        <f t="shared" ca="1" si="722"/>
        <v>0.17711623088568737</v>
      </c>
      <c r="AH5454" s="50">
        <f t="shared" ca="1" si="723"/>
        <v>0.2967280472823482</v>
      </c>
      <c r="AI5454" s="50">
        <f t="shared" ca="1" si="724"/>
        <v>0.22014369514581017</v>
      </c>
      <c r="AJ5454" s="50">
        <f t="shared" ca="1" si="725"/>
        <v>0.13083719087775439</v>
      </c>
      <c r="AK5454" s="51">
        <f t="shared" ca="1" si="726"/>
        <v>1</v>
      </c>
      <c r="AM5454" s="52" cm="1">
        <f t="array" aca="1" ref="AM5454" ca="1">+SQRT(MMULT(MMULT(AF5454:AJ5454,MMULT(MMULT($Q$25:$U$29,$Q$16:$U$20),$Q$25:$U$29)),TRANSPOSE(AF5454:AJ5454)))</f>
        <v>0.17727342178861955</v>
      </c>
      <c r="AN5454" s="53" cm="1">
        <f t="array" aca="1" ref="AN5454" ca="1">+SUMPRODUCT(AF5454:AJ5454,TRANSPOSE($T$4:$T$8))</f>
        <v>0.3543992520424819</v>
      </c>
    </row>
    <row r="5455" spans="25:40" x14ac:dyDescent="0.25">
      <c r="Y5455" s="47" t="s">
        <v>5488</v>
      </c>
      <c r="Z5455" s="48">
        <f t="shared" ca="1" si="719"/>
        <v>0.65388392617179603</v>
      </c>
      <c r="AA5455" s="48">
        <f t="shared" ca="1" si="719"/>
        <v>0.93930690476613277</v>
      </c>
      <c r="AB5455" s="48">
        <f t="shared" ca="1" si="719"/>
        <v>7.4713179106578043E-2</v>
      </c>
      <c r="AC5455" s="48">
        <f t="shared" ca="1" si="719"/>
        <v>0.76065749497876867</v>
      </c>
      <c r="AD5455" s="48">
        <f t="shared" ca="1" si="719"/>
        <v>0.60647020309075406</v>
      </c>
      <c r="AE5455" s="49">
        <f t="shared" ca="1" si="720"/>
        <v>3.0350317081140297</v>
      </c>
      <c r="AF5455" s="50">
        <f t="shared" ca="1" si="721"/>
        <v>0.21544550075825067</v>
      </c>
      <c r="AG5455" s="50">
        <f t="shared" ca="1" si="722"/>
        <v>0.30948833327010561</v>
      </c>
      <c r="AH5455" s="50">
        <f t="shared" ca="1" si="723"/>
        <v>2.4616935271824507E-2</v>
      </c>
      <c r="AI5455" s="50">
        <f t="shared" ca="1" si="724"/>
        <v>0.25062588075939463</v>
      </c>
      <c r="AJ5455" s="50">
        <f t="shared" ca="1" si="725"/>
        <v>0.1998233499404245</v>
      </c>
      <c r="AK5455" s="51">
        <f t="shared" ca="1" si="726"/>
        <v>0.99999999999999989</v>
      </c>
      <c r="AM5455" s="52" cm="1">
        <f t="array" aca="1" ref="AM5455" ca="1">+SQRT(MMULT(MMULT(AF5455:AJ5455,MMULT(MMULT($Q$25:$U$29,$Q$16:$U$20),$Q$25:$U$29)),TRANSPOSE(AF5455:AJ5455)))</f>
        <v>0.17762931438706456</v>
      </c>
      <c r="AN5455" s="53" cm="1">
        <f t="array" aca="1" ref="AN5455" ca="1">+SUMPRODUCT(AF5455:AJ5455,TRANSPOSE($T$4:$T$8))</f>
        <v>0.30018774969605216</v>
      </c>
    </row>
    <row r="5456" spans="25:40" x14ac:dyDescent="0.25">
      <c r="Y5456" s="47" t="s">
        <v>5489</v>
      </c>
      <c r="Z5456" s="48">
        <f t="shared" ca="1" si="719"/>
        <v>0.3912411155063118</v>
      </c>
      <c r="AA5456" s="48">
        <f t="shared" ca="1" si="719"/>
        <v>0.24029519351205697</v>
      </c>
      <c r="AB5456" s="48">
        <f t="shared" ca="1" si="719"/>
        <v>0.69374878219843783</v>
      </c>
      <c r="AC5456" s="48">
        <f t="shared" ca="1" si="719"/>
        <v>0.8833113129783764</v>
      </c>
      <c r="AD5456" s="48">
        <f t="shared" ca="1" si="719"/>
        <v>0.75519006496798935</v>
      </c>
      <c r="AE5456" s="49">
        <f t="shared" ca="1" si="720"/>
        <v>2.9637864691631726</v>
      </c>
      <c r="AF5456" s="50">
        <f t="shared" ca="1" si="721"/>
        <v>0.13200718728457486</v>
      </c>
      <c r="AG5456" s="50">
        <f t="shared" ca="1" si="722"/>
        <v>8.1077093782638304E-2</v>
      </c>
      <c r="AH5456" s="50">
        <f t="shared" ca="1" si="723"/>
        <v>0.23407515670125803</v>
      </c>
      <c r="AI5456" s="50">
        <f t="shared" ca="1" si="724"/>
        <v>0.29803473434028466</v>
      </c>
      <c r="AJ5456" s="50">
        <f t="shared" ca="1" si="725"/>
        <v>0.25480582789124406</v>
      </c>
      <c r="AK5456" s="51">
        <f t="shared" ca="1" si="726"/>
        <v>0.99999999999999989</v>
      </c>
      <c r="AM5456" s="52" cm="1">
        <f t="array" aca="1" ref="AM5456" ca="1">+SQRT(MMULT(MMULT(AF5456:AJ5456,MMULT(MMULT($Q$25:$U$29,$Q$16:$U$20),$Q$25:$U$29)),TRANSPOSE(AF5456:AJ5456)))</f>
        <v>0.18243432085081604</v>
      </c>
      <c r="AN5456" s="53" cm="1">
        <f t="array" aca="1" ref="AN5456" ca="1">+SUMPRODUCT(AF5456:AJ5456,TRANSPOSE($T$4:$T$8))</f>
        <v>0.30540804156595425</v>
      </c>
    </row>
    <row r="5457" spans="25:40" x14ac:dyDescent="0.25">
      <c r="Y5457" s="47" t="s">
        <v>5490</v>
      </c>
      <c r="Z5457" s="48">
        <f t="shared" ca="1" si="719"/>
        <v>0.26637440144056568</v>
      </c>
      <c r="AA5457" s="48">
        <f t="shared" ca="1" si="719"/>
        <v>0.92718029907485566</v>
      </c>
      <c r="AB5457" s="48">
        <f t="shared" ca="1" si="719"/>
        <v>0.32584481928742715</v>
      </c>
      <c r="AC5457" s="48">
        <f t="shared" ca="1" si="719"/>
        <v>0.31071766009115753</v>
      </c>
      <c r="AD5457" s="48">
        <f t="shared" ca="1" si="719"/>
        <v>1.8259056817498953E-2</v>
      </c>
      <c r="AE5457" s="49">
        <f t="shared" ca="1" si="720"/>
        <v>1.8483762367115053</v>
      </c>
      <c r="AF5457" s="50">
        <f t="shared" ca="1" si="721"/>
        <v>0.14411265204019252</v>
      </c>
      <c r="AG5457" s="50">
        <f t="shared" ca="1" si="722"/>
        <v>0.50161881583395951</v>
      </c>
      <c r="AH5457" s="50">
        <f t="shared" ca="1" si="723"/>
        <v>0.1762870636484411</v>
      </c>
      <c r="AI5457" s="50">
        <f t="shared" ca="1" si="724"/>
        <v>0.16810303763911372</v>
      </c>
      <c r="AJ5457" s="50">
        <f t="shared" ca="1" si="725"/>
        <v>9.878430838293031E-3</v>
      </c>
      <c r="AK5457" s="51">
        <f t="shared" ca="1" si="726"/>
        <v>0.99999999999999989</v>
      </c>
      <c r="AM5457" s="52" cm="1">
        <f t="array" aca="1" ref="AM5457" ca="1">+SQRT(MMULT(MMULT(AF5457:AJ5457,MMULT(MMULT($Q$25:$U$29,$Q$16:$U$20),$Q$25:$U$29)),TRANSPOSE(AF5457:AJ5457)))</f>
        <v>0.19649413587482642</v>
      </c>
      <c r="AN5457" s="53" cm="1">
        <f t="array" aca="1" ref="AN5457" ca="1">+SUMPRODUCT(AF5457:AJ5457,TRANSPOSE($T$4:$T$8))</f>
        <v>0.39477559378893701</v>
      </c>
    </row>
    <row r="5458" spans="25:40" x14ac:dyDescent="0.25">
      <c r="Y5458" s="47" t="s">
        <v>5491</v>
      </c>
      <c r="Z5458" s="48">
        <f t="shared" ca="1" si="719"/>
        <v>0.2675139675521756</v>
      </c>
      <c r="AA5458" s="48">
        <f t="shared" ca="1" si="719"/>
        <v>0.8959602429118334</v>
      </c>
      <c r="AB5458" s="48">
        <f t="shared" ca="1" si="719"/>
        <v>0.17172340611581571</v>
      </c>
      <c r="AC5458" s="48">
        <f t="shared" ca="1" si="719"/>
        <v>0.82026794625428712</v>
      </c>
      <c r="AD5458" s="48">
        <f t="shared" ca="1" si="719"/>
        <v>0.94127989931344802</v>
      </c>
      <c r="AE5458" s="49">
        <f t="shared" ca="1" si="720"/>
        <v>3.0967454621475596</v>
      </c>
      <c r="AF5458" s="50">
        <f t="shared" ca="1" si="721"/>
        <v>8.6385520160464704E-2</v>
      </c>
      <c r="AG5458" s="50">
        <f t="shared" ca="1" si="722"/>
        <v>0.28932317940348079</v>
      </c>
      <c r="AH5458" s="50">
        <f t="shared" ca="1" si="723"/>
        <v>5.5452864374822518E-2</v>
      </c>
      <c r="AI5458" s="50">
        <f t="shared" ca="1" si="724"/>
        <v>0.2648806485003905</v>
      </c>
      <c r="AJ5458" s="50">
        <f t="shared" ca="1" si="725"/>
        <v>0.30395778756084157</v>
      </c>
      <c r="AK5458" s="51">
        <f t="shared" ca="1" si="726"/>
        <v>1</v>
      </c>
      <c r="AM5458" s="52" cm="1">
        <f t="array" aca="1" ref="AM5458" ca="1">+SQRT(MMULT(MMULT(AF5458:AJ5458,MMULT(MMULT($Q$25:$U$29,$Q$16:$U$20),$Q$25:$U$29)),TRANSPOSE(AF5458:AJ5458)))</f>
        <v>0.19157889303978337</v>
      </c>
      <c r="AN5458" s="53" cm="1">
        <f t="array" aca="1" ref="AN5458" ca="1">+SUMPRODUCT(AF5458:AJ5458,TRANSPOSE($T$4:$T$8))</f>
        <v>0.28199586050698333</v>
      </c>
    </row>
    <row r="5459" spans="25:40" x14ac:dyDescent="0.25">
      <c r="Y5459" s="47" t="s">
        <v>5492</v>
      </c>
      <c r="Z5459" s="48">
        <f t="shared" ca="1" si="719"/>
        <v>0.60841637771664436</v>
      </c>
      <c r="AA5459" s="48">
        <f t="shared" ca="1" si="719"/>
        <v>0.86275435503390729</v>
      </c>
      <c r="AB5459" s="48">
        <f t="shared" ca="1" si="719"/>
        <v>7.9944507254382846E-2</v>
      </c>
      <c r="AC5459" s="48">
        <f t="shared" ca="1" si="719"/>
        <v>0.75610606643678369</v>
      </c>
      <c r="AD5459" s="48">
        <f t="shared" ca="1" si="719"/>
        <v>0.40201862082858952</v>
      </c>
      <c r="AE5459" s="49">
        <f t="shared" ca="1" si="720"/>
        <v>2.7092399272703074</v>
      </c>
      <c r="AF5459" s="50">
        <f t="shared" ca="1" si="721"/>
        <v>0.22457087376888538</v>
      </c>
      <c r="AG5459" s="50">
        <f t="shared" ca="1" si="722"/>
        <v>0.31844885583949545</v>
      </c>
      <c r="AH5459" s="50">
        <f t="shared" ca="1" si="723"/>
        <v>2.9508094299691971E-2</v>
      </c>
      <c r="AI5459" s="50">
        <f t="shared" ca="1" si="724"/>
        <v>0.27908420322101107</v>
      </c>
      <c r="AJ5459" s="50">
        <f t="shared" ca="1" si="725"/>
        <v>0.14838797287091626</v>
      </c>
      <c r="AK5459" s="51">
        <f t="shared" ca="1" si="726"/>
        <v>1.0000000000000002</v>
      </c>
      <c r="AM5459" s="52" cm="1">
        <f t="array" aca="1" ref="AM5459" ca="1">+SQRT(MMULT(MMULT(AF5459:AJ5459,MMULT(MMULT($Q$25:$U$29,$Q$16:$U$20),$Q$25:$U$29)),TRANSPOSE(AF5459:AJ5459)))</f>
        <v>0.17595358762578495</v>
      </c>
      <c r="AN5459" s="53" cm="1">
        <f t="array" aca="1" ref="AN5459" ca="1">+SUMPRODUCT(AF5459:AJ5459,TRANSPOSE($T$4:$T$8))</f>
        <v>0.31512205708371743</v>
      </c>
    </row>
    <row r="5460" spans="25:40" x14ac:dyDescent="0.25">
      <c r="Y5460" s="47" t="s">
        <v>5493</v>
      </c>
      <c r="Z5460" s="48">
        <f t="shared" ca="1" si="719"/>
        <v>0.9475434629339935</v>
      </c>
      <c r="AA5460" s="48">
        <f t="shared" ca="1" si="719"/>
        <v>0.41772101422901287</v>
      </c>
      <c r="AB5460" s="48">
        <f t="shared" ca="1" si="719"/>
        <v>0.30365185422401453</v>
      </c>
      <c r="AC5460" s="48">
        <f t="shared" ca="1" si="719"/>
        <v>0.42998601382030643</v>
      </c>
      <c r="AD5460" s="48">
        <f t="shared" ca="1" si="719"/>
        <v>0.66250225038403254</v>
      </c>
      <c r="AE5460" s="49">
        <f t="shared" ca="1" si="720"/>
        <v>2.76140459559136</v>
      </c>
      <c r="AF5460" s="50">
        <f t="shared" ca="1" si="721"/>
        <v>0.34313822192038296</v>
      </c>
      <c r="AG5460" s="50">
        <f t="shared" ca="1" si="722"/>
        <v>0.15127120991104062</v>
      </c>
      <c r="AH5460" s="50">
        <f t="shared" ca="1" si="723"/>
        <v>0.10996282642130785</v>
      </c>
      <c r="AI5460" s="50">
        <f t="shared" ca="1" si="724"/>
        <v>0.15571278997173688</v>
      </c>
      <c r="AJ5460" s="50">
        <f t="shared" ca="1" si="725"/>
        <v>0.23991495177553163</v>
      </c>
      <c r="AK5460" s="51">
        <f t="shared" ca="1" si="726"/>
        <v>1</v>
      </c>
      <c r="AM5460" s="52" cm="1">
        <f t="array" aca="1" ref="AM5460" ca="1">+SQRT(MMULT(MMULT(AF5460:AJ5460,MMULT(MMULT($Q$25:$U$29,$Q$16:$U$20),$Q$25:$U$29)),TRANSPOSE(AF5460:AJ5460)))</f>
        <v>0.16686032575785312</v>
      </c>
      <c r="AN5460" s="53" cm="1">
        <f t="array" aca="1" ref="AN5460" ca="1">+SUMPRODUCT(AF5460:AJ5460,TRANSPOSE($T$4:$T$8))</f>
        <v>0.28417986884234886</v>
      </c>
    </row>
    <row r="5461" spans="25:40" x14ac:dyDescent="0.25">
      <c r="Y5461" s="47" t="s">
        <v>5494</v>
      </c>
      <c r="Z5461" s="48">
        <f t="shared" ca="1" si="719"/>
        <v>0.90614847294802248</v>
      </c>
      <c r="AA5461" s="48">
        <f t="shared" ca="1" si="719"/>
        <v>0.66500828169432558</v>
      </c>
      <c r="AB5461" s="48">
        <f t="shared" ca="1" si="719"/>
        <v>0.14272820377097262</v>
      </c>
      <c r="AC5461" s="48">
        <f t="shared" ca="1" si="719"/>
        <v>0.86947324360875156</v>
      </c>
      <c r="AD5461" s="48">
        <f t="shared" ca="1" si="719"/>
        <v>0.86827497649004137</v>
      </c>
      <c r="AE5461" s="49">
        <f t="shared" ca="1" si="720"/>
        <v>3.4516331785121133</v>
      </c>
      <c r="AF5461" s="50">
        <f t="shared" ca="1" si="721"/>
        <v>0.2625274547101884</v>
      </c>
      <c r="AG5461" s="50">
        <f t="shared" ca="1" si="722"/>
        <v>0.19266481902952068</v>
      </c>
      <c r="AH5461" s="50">
        <f t="shared" ca="1" si="723"/>
        <v>4.1350918938755275E-2</v>
      </c>
      <c r="AI5461" s="50">
        <f t="shared" ca="1" si="724"/>
        <v>0.25190198339197595</v>
      </c>
      <c r="AJ5461" s="50">
        <f t="shared" ca="1" si="725"/>
        <v>0.25155482392955975</v>
      </c>
      <c r="AK5461" s="51">
        <f t="shared" ca="1" si="726"/>
        <v>1</v>
      </c>
      <c r="AM5461" s="52" cm="1">
        <f t="array" aca="1" ref="AM5461" ca="1">+SQRT(MMULT(MMULT(AF5461:AJ5461,MMULT(MMULT($Q$25:$U$29,$Q$16:$U$20),$Q$25:$U$29)),TRANSPOSE(AF5461:AJ5461)))</f>
        <v>0.17223192636085807</v>
      </c>
      <c r="AN5461" s="53" cm="1">
        <f t="array" aca="1" ref="AN5461" ca="1">+SUMPRODUCT(AF5461:AJ5461,TRANSPOSE($T$4:$T$8))</f>
        <v>0.27731413002326755</v>
      </c>
    </row>
    <row r="5462" spans="25:40" x14ac:dyDescent="0.25">
      <c r="Y5462" s="47" t="s">
        <v>5495</v>
      </c>
      <c r="Z5462" s="48">
        <f t="shared" ca="1" si="719"/>
        <v>0.58337195977092016</v>
      </c>
      <c r="AA5462" s="48">
        <f t="shared" ca="1" si="719"/>
        <v>0.46419677248003832</v>
      </c>
      <c r="AB5462" s="48">
        <f t="shared" ca="1" si="719"/>
        <v>0.92836178248501933</v>
      </c>
      <c r="AC5462" s="48">
        <f t="shared" ca="1" si="719"/>
        <v>0.6886759557868628</v>
      </c>
      <c r="AD5462" s="48">
        <f t="shared" ca="1" si="719"/>
        <v>0.64581247436557154</v>
      </c>
      <c r="AE5462" s="49">
        <f t="shared" ca="1" si="720"/>
        <v>3.3104189448884123</v>
      </c>
      <c r="AF5462" s="50">
        <f t="shared" ca="1" si="721"/>
        <v>0.17622300061800319</v>
      </c>
      <c r="AG5462" s="50">
        <f t="shared" ca="1" si="722"/>
        <v>0.14022296881692281</v>
      </c>
      <c r="AH5462" s="50">
        <f t="shared" ca="1" si="723"/>
        <v>0.2804363429343269</v>
      </c>
      <c r="AI5462" s="50">
        <f t="shared" ca="1" si="724"/>
        <v>0.20803287053750133</v>
      </c>
      <c r="AJ5462" s="50">
        <f t="shared" ca="1" si="725"/>
        <v>0.19508481709324577</v>
      </c>
      <c r="AK5462" s="51">
        <f t="shared" ca="1" si="726"/>
        <v>0.99999999999999989</v>
      </c>
      <c r="AM5462" s="52" cm="1">
        <f t="array" aca="1" ref="AM5462" ca="1">+SQRT(MMULT(MMULT(AF5462:AJ5462,MMULT(MMULT($Q$25:$U$29,$Q$16:$U$20),$Q$25:$U$29)),TRANSPOSE(AF5462:AJ5462)))</f>
        <v>0.17769786525187875</v>
      </c>
      <c r="AN5462" s="53" cm="1">
        <f t="array" aca="1" ref="AN5462" ca="1">+SUMPRODUCT(AF5462:AJ5462,TRANSPOSE($T$4:$T$8))</f>
        <v>0.33144427498780571</v>
      </c>
    </row>
    <row r="5463" spans="25:40" x14ac:dyDescent="0.25">
      <c r="Y5463" s="47" t="s">
        <v>5496</v>
      </c>
      <c r="Z5463" s="48">
        <f t="shared" ca="1" si="719"/>
        <v>0.45859801078136653</v>
      </c>
      <c r="AA5463" s="48">
        <f t="shared" ca="1" si="719"/>
        <v>0.70238042651864874</v>
      </c>
      <c r="AB5463" s="48">
        <f t="shared" ca="1" si="719"/>
        <v>0.62425235527791312</v>
      </c>
      <c r="AC5463" s="48">
        <f t="shared" ca="1" si="719"/>
        <v>0.27873328321145829</v>
      </c>
      <c r="AD5463" s="48">
        <f t="shared" ca="1" si="719"/>
        <v>0.46548588043746897</v>
      </c>
      <c r="AE5463" s="49">
        <f t="shared" ca="1" si="720"/>
        <v>2.5294499562268555</v>
      </c>
      <c r="AF5463" s="50">
        <f t="shared" ca="1" si="721"/>
        <v>0.18130345281289956</v>
      </c>
      <c r="AG5463" s="50">
        <f t="shared" ca="1" si="722"/>
        <v>0.27768109220329451</v>
      </c>
      <c r="AH5463" s="50">
        <f t="shared" ca="1" si="723"/>
        <v>0.24679371645252926</v>
      </c>
      <c r="AI5463" s="50">
        <f t="shared" ca="1" si="724"/>
        <v>0.11019521557455153</v>
      </c>
      <c r="AJ5463" s="50">
        <f t="shared" ca="1" si="725"/>
        <v>0.1840265229567252</v>
      </c>
      <c r="AK5463" s="51">
        <f t="shared" ca="1" si="726"/>
        <v>1.0000000000000002</v>
      </c>
      <c r="AM5463" s="52" cm="1">
        <f t="array" aca="1" ref="AM5463" ca="1">+SQRT(MMULT(MMULT(AF5463:AJ5463,MMULT(MMULT($Q$25:$U$29,$Q$16:$U$20),$Q$25:$U$29)),TRANSPOSE(AF5463:AJ5463)))</f>
        <v>0.17978470389903767</v>
      </c>
      <c r="AN5463" s="53" cm="1">
        <f t="array" aca="1" ref="AN5463" ca="1">+SUMPRODUCT(AF5463:AJ5463,TRANSPOSE($T$4:$T$8))</f>
        <v>0.33956477567052068</v>
      </c>
    </row>
    <row r="5464" spans="25:40" x14ac:dyDescent="0.25">
      <c r="Y5464" s="47" t="s">
        <v>5497</v>
      </c>
      <c r="Z5464" s="48">
        <f t="shared" ca="1" si="719"/>
        <v>0.55500067675326015</v>
      </c>
      <c r="AA5464" s="48">
        <f t="shared" ca="1" si="719"/>
        <v>0.15279867431883354</v>
      </c>
      <c r="AB5464" s="48">
        <f t="shared" ca="1" si="719"/>
        <v>0.89531333896464815</v>
      </c>
      <c r="AC5464" s="48">
        <f t="shared" ca="1" si="719"/>
        <v>0.81632929406685195</v>
      </c>
      <c r="AD5464" s="48">
        <f t="shared" ca="1" si="719"/>
        <v>0.67462571907084312</v>
      </c>
      <c r="AE5464" s="49">
        <f t="shared" ca="1" si="720"/>
        <v>3.0940677031744368</v>
      </c>
      <c r="AF5464" s="50">
        <f t="shared" ca="1" si="721"/>
        <v>0.17937573770084062</v>
      </c>
      <c r="AG5464" s="50">
        <f t="shared" ca="1" si="722"/>
        <v>4.9384399107384069E-2</v>
      </c>
      <c r="AH5464" s="50">
        <f t="shared" ca="1" si="723"/>
        <v>0.28936449517445234</v>
      </c>
      <c r="AI5464" s="50">
        <f t="shared" ca="1" si="724"/>
        <v>0.26383692031991357</v>
      </c>
      <c r="AJ5464" s="50">
        <f t="shared" ca="1" si="725"/>
        <v>0.2180384476974094</v>
      </c>
      <c r="AK5464" s="51">
        <f t="shared" ca="1" si="726"/>
        <v>1</v>
      </c>
      <c r="AM5464" s="52" cm="1">
        <f t="array" aca="1" ref="AM5464" ca="1">+SQRT(MMULT(MMULT(AF5464:AJ5464,MMULT(MMULT($Q$25:$U$29,$Q$16:$U$20),$Q$25:$U$29)),TRANSPOSE(AF5464:AJ5464)))</f>
        <v>0.18145784441921742</v>
      </c>
      <c r="AN5464" s="53" cm="1">
        <f t="array" aca="1" ref="AN5464" ca="1">+SUMPRODUCT(AF5464:AJ5464,TRANSPOSE($T$4:$T$8))</f>
        <v>0.31936934609962964</v>
      </c>
    </row>
    <row r="5465" spans="25:40" x14ac:dyDescent="0.25">
      <c r="Y5465" s="47" t="s">
        <v>5498</v>
      </c>
      <c r="Z5465" s="48">
        <f t="shared" ca="1" si="719"/>
        <v>0.72385085513983183</v>
      </c>
      <c r="AA5465" s="48">
        <f t="shared" ca="1" si="719"/>
        <v>0.87620861896147539</v>
      </c>
      <c r="AB5465" s="48">
        <f t="shared" ca="1" si="719"/>
        <v>0.92980088339854539</v>
      </c>
      <c r="AC5465" s="48">
        <f t="shared" ca="1" si="719"/>
        <v>0.15612085542382559</v>
      </c>
      <c r="AD5465" s="48">
        <f t="shared" ca="1" si="719"/>
        <v>0.89788485566284482</v>
      </c>
      <c r="AE5465" s="49">
        <f t="shared" ca="1" si="720"/>
        <v>3.5838660685865231</v>
      </c>
      <c r="AF5465" s="50">
        <f t="shared" ca="1" si="721"/>
        <v>0.20197486214246801</v>
      </c>
      <c r="AG5465" s="50">
        <f t="shared" ca="1" si="722"/>
        <v>0.24448698756955839</v>
      </c>
      <c r="AH5465" s="50">
        <f t="shared" ca="1" si="723"/>
        <v>0.25944074516301857</v>
      </c>
      <c r="AI5465" s="50">
        <f t="shared" ca="1" si="724"/>
        <v>4.3562134420218349E-2</v>
      </c>
      <c r="AJ5465" s="50">
        <f t="shared" ca="1" si="725"/>
        <v>0.25053527070473663</v>
      </c>
      <c r="AK5465" s="51">
        <f t="shared" ca="1" si="726"/>
        <v>1</v>
      </c>
      <c r="AM5465" s="52" cm="1">
        <f t="array" aca="1" ref="AM5465" ca="1">+SQRT(MMULT(MMULT(AF5465:AJ5465,MMULT(MMULT($Q$25:$U$29,$Q$16:$U$20),$Q$25:$U$29)),TRANSPOSE(AF5465:AJ5465)))</f>
        <v>0.18393536646788231</v>
      </c>
      <c r="AN5465" s="53" cm="1">
        <f t="array" aca="1" ref="AN5465" ca="1">+SUMPRODUCT(AF5465:AJ5465,TRANSPOSE($T$4:$T$8))</f>
        <v>0.3199643809973069</v>
      </c>
    </row>
    <row r="5466" spans="25:40" x14ac:dyDescent="0.25">
      <c r="Y5466" s="47" t="s">
        <v>5499</v>
      </c>
      <c r="Z5466" s="48">
        <f t="shared" ca="1" si="719"/>
        <v>0.98705214165228183</v>
      </c>
      <c r="AA5466" s="48">
        <f t="shared" ca="1" si="719"/>
        <v>0.20381809433294051</v>
      </c>
      <c r="AB5466" s="48">
        <f t="shared" ca="1" si="719"/>
        <v>0.5618238768670305</v>
      </c>
      <c r="AC5466" s="48">
        <f t="shared" ca="1" si="719"/>
        <v>0.21826371251192467</v>
      </c>
      <c r="AD5466" s="48">
        <f t="shared" ca="1" si="719"/>
        <v>0.34418451915847326</v>
      </c>
      <c r="AE5466" s="49">
        <f t="shared" ca="1" si="720"/>
        <v>2.3151423445226507</v>
      </c>
      <c r="AF5466" s="50">
        <f t="shared" ca="1" si="721"/>
        <v>0.4263462002617372</v>
      </c>
      <c r="AG5466" s="50">
        <f t="shared" ca="1" si="722"/>
        <v>8.8036960152860444E-2</v>
      </c>
      <c r="AH5466" s="50">
        <f t="shared" ca="1" si="723"/>
        <v>0.24267357823428803</v>
      </c>
      <c r="AI5466" s="50">
        <f t="shared" ca="1" si="724"/>
        <v>9.4276584344073031E-2</v>
      </c>
      <c r="AJ5466" s="50">
        <f t="shared" ca="1" si="725"/>
        <v>0.14866667700704131</v>
      </c>
      <c r="AK5466" s="51">
        <f t="shared" ca="1" si="726"/>
        <v>1</v>
      </c>
      <c r="AM5466" s="52" cm="1">
        <f t="array" aca="1" ref="AM5466" ca="1">+SQRT(MMULT(MMULT(AF5466:AJ5466,MMULT(MMULT($Q$25:$U$29,$Q$16:$U$20),$Q$25:$U$29)),TRANSPOSE(AF5466:AJ5466)))</f>
        <v>0.16913680965453931</v>
      </c>
      <c r="AN5466" s="53" cm="1">
        <f t="array" aca="1" ref="AN5466" ca="1">+SUMPRODUCT(AF5466:AJ5466,TRANSPOSE($T$4:$T$8))</f>
        <v>0.3210625062764757</v>
      </c>
    </row>
    <row r="5467" spans="25:40" x14ac:dyDescent="0.25">
      <c r="Y5467" s="47" t="s">
        <v>5500</v>
      </c>
      <c r="Z5467" s="48">
        <f t="shared" ca="1" si="719"/>
        <v>0.87758923276363721</v>
      </c>
      <c r="AA5467" s="48">
        <f t="shared" ca="1" si="719"/>
        <v>0.67635123225469351</v>
      </c>
      <c r="AB5467" s="48">
        <f t="shared" ca="1" si="719"/>
        <v>0.89460906977060173</v>
      </c>
      <c r="AC5467" s="48">
        <f t="shared" ca="1" si="719"/>
        <v>7.7064708495881984E-2</v>
      </c>
      <c r="AD5467" s="48">
        <f t="shared" ca="1" si="719"/>
        <v>0.10055422774055212</v>
      </c>
      <c r="AE5467" s="49">
        <f t="shared" ca="1" si="720"/>
        <v>2.6261684710253665</v>
      </c>
      <c r="AF5467" s="50">
        <f t="shared" ca="1" si="721"/>
        <v>0.33417095759320781</v>
      </c>
      <c r="AG5467" s="50">
        <f t="shared" ca="1" si="722"/>
        <v>0.25754297171598345</v>
      </c>
      <c r="AH5467" s="50">
        <f t="shared" ca="1" si="723"/>
        <v>0.34065182018627643</v>
      </c>
      <c r="AI5467" s="50">
        <f t="shared" ca="1" si="724"/>
        <v>2.9344921830469117E-2</v>
      </c>
      <c r="AJ5467" s="50">
        <f t="shared" ca="1" si="725"/>
        <v>3.8289328674063136E-2</v>
      </c>
      <c r="AK5467" s="51">
        <f t="shared" ca="1" si="726"/>
        <v>1</v>
      </c>
      <c r="AM5467" s="52" cm="1">
        <f t="array" aca="1" ref="AM5467" ca="1">+SQRT(MMULT(MMULT(AF5467:AJ5467,MMULT(MMULT($Q$25:$U$29,$Q$16:$U$20),$Q$25:$U$29)),TRANSPOSE(AF5467:AJ5467)))</f>
        <v>0.18184162659358183</v>
      </c>
      <c r="AN5467" s="53" cm="1">
        <f t="array" aca="1" ref="AN5467" ca="1">+SUMPRODUCT(AF5467:AJ5467,TRANSPOSE($T$4:$T$8))</f>
        <v>0.38475221908581386</v>
      </c>
    </row>
    <row r="5468" spans="25:40" x14ac:dyDescent="0.25">
      <c r="Y5468" s="47" t="s">
        <v>5501</v>
      </c>
      <c r="Z5468" s="48">
        <f t="shared" ca="1" si="719"/>
        <v>0.37387727497026257</v>
      </c>
      <c r="AA5468" s="48">
        <f t="shared" ca="1" si="719"/>
        <v>0.12681273415945593</v>
      </c>
      <c r="AB5468" s="48">
        <f t="shared" ca="1" si="719"/>
        <v>6.133977339166119E-2</v>
      </c>
      <c r="AC5468" s="48">
        <f t="shared" ca="1" si="719"/>
        <v>0.33312765067116723</v>
      </c>
      <c r="AD5468" s="48">
        <f t="shared" ca="1" si="719"/>
        <v>0.35261498729143814</v>
      </c>
      <c r="AE5468" s="49">
        <f t="shared" ca="1" si="720"/>
        <v>1.2477724204839851</v>
      </c>
      <c r="AF5468" s="50">
        <f t="shared" ca="1" si="721"/>
        <v>0.29963579001469143</v>
      </c>
      <c r="AG5468" s="50">
        <f t="shared" ca="1" si="722"/>
        <v>0.10163130077059077</v>
      </c>
      <c r="AH5468" s="50">
        <f t="shared" ca="1" si="723"/>
        <v>4.915942393394844E-2</v>
      </c>
      <c r="AI5468" s="50">
        <f t="shared" ca="1" si="724"/>
        <v>0.26697789212391304</v>
      </c>
      <c r="AJ5468" s="50">
        <f t="shared" ca="1" si="725"/>
        <v>0.28259559315685634</v>
      </c>
      <c r="AK5468" s="51">
        <f t="shared" ca="1" si="726"/>
        <v>1</v>
      </c>
      <c r="AM5468" s="52" cm="1">
        <f t="array" aca="1" ref="AM5468" ca="1">+SQRT(MMULT(MMULT(AF5468:AJ5468,MMULT(MMULT($Q$25:$U$29,$Q$16:$U$20),$Q$25:$U$29)),TRANSPOSE(AF5468:AJ5468)))</f>
        <v>0.17265250488985806</v>
      </c>
      <c r="AN5468" s="53" cm="1">
        <f t="array" aca="1" ref="AN5468" ca="1">+SUMPRODUCT(AF5468:AJ5468,TRANSPOSE($T$4:$T$8))</f>
        <v>0.26112988678620386</v>
      </c>
    </row>
    <row r="5469" spans="25:40" x14ac:dyDescent="0.25">
      <c r="Y5469" s="47" t="s">
        <v>5502</v>
      </c>
      <c r="Z5469" s="48">
        <f t="shared" ca="1" si="719"/>
        <v>0.4581996328585366</v>
      </c>
      <c r="AA5469" s="48">
        <f t="shared" ca="1" si="719"/>
        <v>0.87278432330580746</v>
      </c>
      <c r="AB5469" s="48">
        <f t="shared" ca="1" si="719"/>
        <v>0.44891599552485495</v>
      </c>
      <c r="AC5469" s="48">
        <f t="shared" ca="1" si="719"/>
        <v>0.45203896127309851</v>
      </c>
      <c r="AD5469" s="48">
        <f t="shared" ca="1" si="719"/>
        <v>0.44699017638831229</v>
      </c>
      <c r="AE5469" s="49">
        <f t="shared" ca="1" si="720"/>
        <v>2.6789290893506097</v>
      </c>
      <c r="AF5469" s="50">
        <f t="shared" ca="1" si="721"/>
        <v>0.17103835808121642</v>
      </c>
      <c r="AG5469" s="50">
        <f t="shared" ca="1" si="722"/>
        <v>0.3257959782419535</v>
      </c>
      <c r="AH5469" s="50">
        <f t="shared" ca="1" si="723"/>
        <v>0.16757292953718128</v>
      </c>
      <c r="AI5469" s="50">
        <f t="shared" ca="1" si="724"/>
        <v>0.1687386810909115</v>
      </c>
      <c r="AJ5469" s="50">
        <f t="shared" ca="1" si="725"/>
        <v>0.16685405304873735</v>
      </c>
      <c r="AK5469" s="51">
        <f t="shared" ca="1" si="726"/>
        <v>1</v>
      </c>
      <c r="AM5469" s="52" cm="1">
        <f t="array" aca="1" ref="AM5469" ca="1">+SQRT(MMULT(MMULT(AF5469:AJ5469,MMULT(MMULT($Q$25:$U$29,$Q$16:$U$20),$Q$25:$U$29)),TRANSPOSE(AF5469:AJ5469)))</f>
        <v>0.17832770898974551</v>
      </c>
      <c r="AN5469" s="53" cm="1">
        <f t="array" aca="1" ref="AN5469" ca="1">+SUMPRODUCT(AF5469:AJ5469,TRANSPOSE($T$4:$T$8))</f>
        <v>0.33572512923271436</v>
      </c>
    </row>
    <row r="5470" spans="25:40" x14ac:dyDescent="0.25">
      <c r="Y5470" s="47" t="s">
        <v>5503</v>
      </c>
      <c r="Z5470" s="48">
        <f t="shared" ca="1" si="719"/>
        <v>0.33091813617457577</v>
      </c>
      <c r="AA5470" s="48">
        <f t="shared" ca="1" si="719"/>
        <v>0.29514411061587464</v>
      </c>
      <c r="AB5470" s="48">
        <f t="shared" ca="1" si="719"/>
        <v>0.51469996406544583</v>
      </c>
      <c r="AC5470" s="48">
        <f t="shared" ca="1" si="719"/>
        <v>0.23130765441788115</v>
      </c>
      <c r="AD5470" s="48">
        <f t="shared" ca="1" si="719"/>
        <v>0.47290529083849275</v>
      </c>
      <c r="AE5470" s="49">
        <f t="shared" ca="1" si="720"/>
        <v>1.8449751561122703</v>
      </c>
      <c r="AF5470" s="50">
        <f t="shared" ca="1" si="721"/>
        <v>0.17936183860160271</v>
      </c>
      <c r="AG5470" s="50">
        <f t="shared" ca="1" si="722"/>
        <v>0.15997186175547318</v>
      </c>
      <c r="AH5470" s="50">
        <f t="shared" ca="1" si="723"/>
        <v>0.27897392675466753</v>
      </c>
      <c r="AI5470" s="50">
        <f t="shared" ca="1" si="724"/>
        <v>0.12537169058974887</v>
      </c>
      <c r="AJ5470" s="50">
        <f t="shared" ca="1" si="725"/>
        <v>0.25632068229850763</v>
      </c>
      <c r="AK5470" s="51">
        <f t="shared" ca="1" si="726"/>
        <v>0.99999999999999978</v>
      </c>
      <c r="AM5470" s="52" cm="1">
        <f t="array" aca="1" ref="AM5470" ca="1">+SQRT(MMULT(MMULT(AF5470:AJ5470,MMULT(MMULT($Q$25:$U$29,$Q$16:$U$20),$Q$25:$U$29)),TRANSPOSE(AF5470:AJ5470)))</f>
        <v>0.1819343927546016</v>
      </c>
      <c r="AN5470" s="53" cm="1">
        <f t="array" aca="1" ref="AN5470" ca="1">+SUMPRODUCT(AF5470:AJ5470,TRANSPOSE($T$4:$T$8))</f>
        <v>0.31605093186716399</v>
      </c>
    </row>
    <row r="5471" spans="25:40" x14ac:dyDescent="0.25">
      <c r="Y5471" s="47" t="s">
        <v>5504</v>
      </c>
      <c r="Z5471" s="48">
        <f t="shared" ca="1" si="719"/>
        <v>0.25226762411525694</v>
      </c>
      <c r="AA5471" s="48">
        <f t="shared" ca="1" si="719"/>
        <v>0.29685857291331652</v>
      </c>
      <c r="AB5471" s="48">
        <f t="shared" ca="1" si="719"/>
        <v>0.84245723499004754</v>
      </c>
      <c r="AC5471" s="48">
        <f t="shared" ca="1" si="719"/>
        <v>0.15621287959040608</v>
      </c>
      <c r="AD5471" s="48">
        <f t="shared" ca="1" si="719"/>
        <v>3.2380156862077958E-2</v>
      </c>
      <c r="AE5471" s="49">
        <f t="shared" ca="1" si="720"/>
        <v>1.5801764684711053</v>
      </c>
      <c r="AF5471" s="50">
        <f t="shared" ca="1" si="721"/>
        <v>0.15964522263727776</v>
      </c>
      <c r="AG5471" s="50">
        <f t="shared" ca="1" si="722"/>
        <v>0.18786419038409113</v>
      </c>
      <c r="AH5471" s="50">
        <f t="shared" ca="1" si="723"/>
        <v>0.53314123567804073</v>
      </c>
      <c r="AI5471" s="50">
        <f t="shared" ca="1" si="724"/>
        <v>9.8857869805863752E-2</v>
      </c>
      <c r="AJ5471" s="50">
        <f t="shared" ca="1" si="725"/>
        <v>2.0491481494726519E-2</v>
      </c>
      <c r="AK5471" s="51">
        <f t="shared" ca="1" si="726"/>
        <v>1</v>
      </c>
      <c r="AM5471" s="52" cm="1">
        <f t="array" aca="1" ref="AM5471" ca="1">+SQRT(MMULT(MMULT(AF5471:AJ5471,MMULT(MMULT($Q$25:$U$29,$Q$16:$U$20),$Q$25:$U$29)),TRANSPOSE(AF5471:AJ5471)))</f>
        <v>0.21093395234476789</v>
      </c>
      <c r="AN5471" s="53" cm="1">
        <f t="array" aca="1" ref="AN5471" ca="1">+SUMPRODUCT(AF5471:AJ5471,TRANSPOSE($T$4:$T$8))</f>
        <v>0.42403568471682507</v>
      </c>
    </row>
    <row r="5472" spans="25:40" x14ac:dyDescent="0.25">
      <c r="Y5472" s="47" t="s">
        <v>5505</v>
      </c>
      <c r="Z5472" s="48">
        <f t="shared" ca="1" si="719"/>
        <v>0.50998350396838454</v>
      </c>
      <c r="AA5472" s="48">
        <f t="shared" ca="1" si="719"/>
        <v>0.24801310383841002</v>
      </c>
      <c r="AB5472" s="48">
        <f t="shared" ca="1" si="719"/>
        <v>0.68171273316751113</v>
      </c>
      <c r="AC5472" s="48">
        <f t="shared" ca="1" si="719"/>
        <v>5.7451435251728911E-2</v>
      </c>
      <c r="AD5472" s="48">
        <f t="shared" ca="1" si="719"/>
        <v>0.7447695156920382</v>
      </c>
      <c r="AE5472" s="49">
        <f t="shared" ca="1" si="720"/>
        <v>2.2419302919180728</v>
      </c>
      <c r="AF5472" s="50">
        <f t="shared" ca="1" si="721"/>
        <v>0.2274751832413445</v>
      </c>
      <c r="AG5472" s="50">
        <f t="shared" ca="1" si="722"/>
        <v>0.11062480610234478</v>
      </c>
      <c r="AH5472" s="50">
        <f t="shared" ca="1" si="723"/>
        <v>0.30407400962688946</v>
      </c>
      <c r="AI5472" s="50">
        <f t="shared" ca="1" si="724"/>
        <v>2.5625879385650571E-2</v>
      </c>
      <c r="AJ5472" s="50">
        <f t="shared" ca="1" si="725"/>
        <v>0.33220012164377072</v>
      </c>
      <c r="AK5472" s="51">
        <f t="shared" ca="1" si="726"/>
        <v>1</v>
      </c>
      <c r="AM5472" s="52" cm="1">
        <f t="array" aca="1" ref="AM5472" ca="1">+SQRT(MMULT(MMULT(AF5472:AJ5472,MMULT(MMULT($Q$25:$U$29,$Q$16:$U$20),$Q$25:$U$29)),TRANSPOSE(AF5472:AJ5472)))</f>
        <v>0.19078300976832688</v>
      </c>
      <c r="AN5472" s="53" cm="1">
        <f t="array" aca="1" ref="AN5472" ca="1">+SUMPRODUCT(AF5472:AJ5472,TRANSPOSE($T$4:$T$8))</f>
        <v>0.29326079147179024</v>
      </c>
    </row>
    <row r="5473" spans="25:40" x14ac:dyDescent="0.25">
      <c r="Y5473" s="47" t="s">
        <v>5506</v>
      </c>
      <c r="Z5473" s="48">
        <f t="shared" ca="1" si="719"/>
        <v>0.61317698557435385</v>
      </c>
      <c r="AA5473" s="48">
        <f t="shared" ca="1" si="719"/>
        <v>0.79751007012911279</v>
      </c>
      <c r="AB5473" s="48">
        <f t="shared" ca="1" si="719"/>
        <v>3.5059734497310147E-2</v>
      </c>
      <c r="AC5473" s="48">
        <f t="shared" ca="1" si="719"/>
        <v>0.76008669952645236</v>
      </c>
      <c r="AD5473" s="48">
        <f t="shared" ca="1" si="719"/>
        <v>0.69716052849707999</v>
      </c>
      <c r="AE5473" s="49">
        <f t="shared" ca="1" si="720"/>
        <v>2.9029940182243088</v>
      </c>
      <c r="AF5473" s="50">
        <f t="shared" ca="1" si="721"/>
        <v>0.21122226974116171</v>
      </c>
      <c r="AG5473" s="50">
        <f t="shared" ca="1" si="722"/>
        <v>0.27471984617347933</v>
      </c>
      <c r="AH5473" s="50">
        <f t="shared" ca="1" si="723"/>
        <v>1.2077094984424162E-2</v>
      </c>
      <c r="AI5473" s="50">
        <f t="shared" ca="1" si="724"/>
        <v>0.26182854485913787</v>
      </c>
      <c r="AJ5473" s="50">
        <f t="shared" ca="1" si="725"/>
        <v>0.24015224424179704</v>
      </c>
      <c r="AK5473" s="51">
        <f t="shared" ca="1" si="726"/>
        <v>1</v>
      </c>
      <c r="AM5473" s="52" cm="1">
        <f t="array" aca="1" ref="AM5473" ca="1">+SQRT(MMULT(MMULT(AF5473:AJ5473,MMULT(MMULT($Q$25:$U$29,$Q$16:$U$20),$Q$25:$U$29)),TRANSPOSE(AF5473:AJ5473)))</f>
        <v>0.17873877341588998</v>
      </c>
      <c r="AN5473" s="53" cm="1">
        <f t="array" aca="1" ref="AN5473" ca="1">+SUMPRODUCT(AF5473:AJ5473,TRANSPOSE($T$4:$T$8))</f>
        <v>0.28473935580270282</v>
      </c>
    </row>
    <row r="5474" spans="25:40" x14ac:dyDescent="0.25">
      <c r="Y5474" s="47" t="s">
        <v>5507</v>
      </c>
      <c r="Z5474" s="48">
        <f t="shared" ref="Z5474:AD5524" ca="1" si="727">RAND()</f>
        <v>0.43791731421232327</v>
      </c>
      <c r="AA5474" s="48">
        <f t="shared" ca="1" si="727"/>
        <v>4.1882647165508713E-2</v>
      </c>
      <c r="AB5474" s="48">
        <f t="shared" ca="1" si="727"/>
        <v>0.85561474620454447</v>
      </c>
      <c r="AC5474" s="48">
        <f t="shared" ca="1" si="727"/>
        <v>0.44047786142643397</v>
      </c>
      <c r="AD5474" s="48">
        <f t="shared" ca="1" si="727"/>
        <v>0.65909675640280774</v>
      </c>
      <c r="AE5474" s="49">
        <f t="shared" ca="1" si="720"/>
        <v>2.4349893254116179</v>
      </c>
      <c r="AF5474" s="50">
        <f t="shared" ca="1" si="721"/>
        <v>0.17984362791335703</v>
      </c>
      <c r="AG5474" s="50">
        <f t="shared" ca="1" si="722"/>
        <v>1.7200341179495208E-2</v>
      </c>
      <c r="AH5474" s="50">
        <f t="shared" ca="1" si="723"/>
        <v>0.35138336635619905</v>
      </c>
      <c r="AI5474" s="50">
        <f t="shared" ca="1" si="724"/>
        <v>0.18089519195406503</v>
      </c>
      <c r="AJ5474" s="50">
        <f t="shared" ca="1" si="725"/>
        <v>0.27067747259688379</v>
      </c>
      <c r="AK5474" s="51">
        <f t="shared" ca="1" si="726"/>
        <v>1</v>
      </c>
      <c r="AM5474" s="52" cm="1">
        <f t="array" aca="1" ref="AM5474" ca="1">+SQRT(MMULT(MMULT(AF5474:AJ5474,MMULT(MMULT($Q$25:$U$29,$Q$16:$U$20),$Q$25:$U$29)),TRANSPOSE(AF5474:AJ5474)))</f>
        <v>0.19124476800795789</v>
      </c>
      <c r="AN5474" s="53" cm="1">
        <f t="array" aca="1" ref="AN5474" ca="1">+SUMPRODUCT(AF5474:AJ5474,TRANSPOSE($T$4:$T$8))</f>
        <v>0.31259720209905606</v>
      </c>
    </row>
    <row r="5475" spans="25:40" x14ac:dyDescent="0.25">
      <c r="Y5475" s="47" t="s">
        <v>5508</v>
      </c>
      <c r="Z5475" s="48">
        <f t="shared" ca="1" si="727"/>
        <v>0.11992817775133313</v>
      </c>
      <c r="AA5475" s="48">
        <f t="shared" ca="1" si="727"/>
        <v>0.62369929659238965</v>
      </c>
      <c r="AB5475" s="48">
        <f t="shared" ca="1" si="727"/>
        <v>0.63600647434993451</v>
      </c>
      <c r="AC5475" s="48">
        <f t="shared" ca="1" si="727"/>
        <v>0.45581392707269019</v>
      </c>
      <c r="AD5475" s="48">
        <f t="shared" ca="1" si="727"/>
        <v>0.10305985403260964</v>
      </c>
      <c r="AE5475" s="49">
        <f t="shared" ca="1" si="720"/>
        <v>1.9385077297989572</v>
      </c>
      <c r="AF5475" s="50">
        <f t="shared" ca="1" si="721"/>
        <v>6.1866236542565081E-2</v>
      </c>
      <c r="AG5475" s="50">
        <f t="shared" ca="1" si="722"/>
        <v>0.32174197038516505</v>
      </c>
      <c r="AH5475" s="50">
        <f t="shared" ca="1" si="723"/>
        <v>0.32809076000738713</v>
      </c>
      <c r="AI5475" s="50">
        <f t="shared" ca="1" si="724"/>
        <v>0.23513650220005194</v>
      </c>
      <c r="AJ5475" s="50">
        <f t="shared" ca="1" si="725"/>
        <v>5.3164530864830743E-2</v>
      </c>
      <c r="AK5475" s="51">
        <f t="shared" ca="1" si="726"/>
        <v>1</v>
      </c>
      <c r="AM5475" s="52" cm="1">
        <f t="array" aca="1" ref="AM5475" ca="1">+SQRT(MMULT(MMULT(AF5475:AJ5475,MMULT(MMULT($Q$25:$U$29,$Q$16:$U$20),$Q$25:$U$29)),TRANSPOSE(AF5475:AJ5475)))</f>
        <v>0.19289683820003645</v>
      </c>
      <c r="AN5475" s="53" cm="1">
        <f t="array" aca="1" ref="AN5475" ca="1">+SUMPRODUCT(AF5475:AJ5475,TRANSPOSE($T$4:$T$8))</f>
        <v>0.39760855400356215</v>
      </c>
    </row>
    <row r="5476" spans="25:40" x14ac:dyDescent="0.25">
      <c r="Y5476" s="47" t="s">
        <v>5509</v>
      </c>
      <c r="Z5476" s="48">
        <f t="shared" ca="1" si="727"/>
        <v>0.10750538653416708</v>
      </c>
      <c r="AA5476" s="48">
        <f t="shared" ca="1" si="727"/>
        <v>0.84064175258650031</v>
      </c>
      <c r="AB5476" s="48">
        <f t="shared" ca="1" si="727"/>
        <v>0.89653344272701108</v>
      </c>
      <c r="AC5476" s="48">
        <f t="shared" ca="1" si="727"/>
        <v>0.981010710782663</v>
      </c>
      <c r="AD5476" s="48">
        <f t="shared" ca="1" si="727"/>
        <v>0.16107697789496733</v>
      </c>
      <c r="AE5476" s="49">
        <f t="shared" ca="1" si="720"/>
        <v>2.9867682705253085</v>
      </c>
      <c r="AF5476" s="50">
        <f t="shared" ca="1" si="721"/>
        <v>3.599388261723404E-2</v>
      </c>
      <c r="AG5476" s="50">
        <f t="shared" ca="1" si="722"/>
        <v>0.28145529764806609</v>
      </c>
      <c r="AH5476" s="50">
        <f t="shared" ca="1" si="723"/>
        <v>0.30016839658248079</v>
      </c>
      <c r="AI5476" s="50">
        <f t="shared" ca="1" si="724"/>
        <v>0.32845223396260476</v>
      </c>
      <c r="AJ5476" s="50">
        <f t="shared" ca="1" si="725"/>
        <v>5.3930189189614418E-2</v>
      </c>
      <c r="AK5476" s="51">
        <f t="shared" ca="1" si="726"/>
        <v>1.0000000000000002</v>
      </c>
      <c r="AM5476" s="52" cm="1">
        <f t="array" aca="1" ref="AM5476" ca="1">+SQRT(MMULT(MMULT(AF5476:AJ5476,MMULT(MMULT($Q$25:$U$29,$Q$16:$U$20),$Q$25:$U$29)),TRANSPOSE(AF5476:AJ5476)))</f>
        <v>0.19177801802050365</v>
      </c>
      <c r="AN5476" s="53" cm="1">
        <f t="array" aca="1" ref="AN5476" ca="1">+SUMPRODUCT(AF5476:AJ5476,TRANSPOSE($T$4:$T$8))</f>
        <v>0.39103727204414052</v>
      </c>
    </row>
    <row r="5477" spans="25:40" x14ac:dyDescent="0.25">
      <c r="Y5477" s="47" t="s">
        <v>5510</v>
      </c>
      <c r="Z5477" s="48">
        <f t="shared" ca="1" si="727"/>
        <v>0.35722725570173675</v>
      </c>
      <c r="AA5477" s="48">
        <f t="shared" ca="1" si="727"/>
        <v>0.34183018537881826</v>
      </c>
      <c r="AB5477" s="48">
        <f t="shared" ca="1" si="727"/>
        <v>0.1030154319064539</v>
      </c>
      <c r="AC5477" s="48">
        <f t="shared" ca="1" si="727"/>
        <v>0.4174335887935664</v>
      </c>
      <c r="AD5477" s="48">
        <f t="shared" ca="1" si="727"/>
        <v>0.93508896528935526</v>
      </c>
      <c r="AE5477" s="49">
        <f t="shared" ca="1" si="720"/>
        <v>2.1545954270699306</v>
      </c>
      <c r="AF5477" s="50">
        <f t="shared" ca="1" si="721"/>
        <v>0.16579783434681095</v>
      </c>
      <c r="AG5477" s="50">
        <f t="shared" ca="1" si="722"/>
        <v>0.15865168053553269</v>
      </c>
      <c r="AH5477" s="50">
        <f t="shared" ca="1" si="723"/>
        <v>4.781196071066867E-2</v>
      </c>
      <c r="AI5477" s="50">
        <f t="shared" ca="1" si="724"/>
        <v>0.19374105391156479</v>
      </c>
      <c r="AJ5477" s="50">
        <f t="shared" ca="1" si="725"/>
        <v>0.43399747049542287</v>
      </c>
      <c r="AK5477" s="51">
        <f t="shared" ca="1" si="726"/>
        <v>1</v>
      </c>
      <c r="AM5477" s="52" cm="1">
        <f t="array" aca="1" ref="AM5477" ca="1">+SQRT(MMULT(MMULT(AF5477:AJ5477,MMULT(MMULT($Q$25:$U$29,$Q$16:$U$20),$Q$25:$U$29)),TRANSPOSE(AF5477:AJ5477)))</f>
        <v>0.19462991119210912</v>
      </c>
      <c r="AN5477" s="53" cm="1">
        <f t="array" aca="1" ref="AN5477" ca="1">+SUMPRODUCT(AF5477:AJ5477,TRANSPOSE($T$4:$T$8))</f>
        <v>0.23128458498948326</v>
      </c>
    </row>
    <row r="5478" spans="25:40" x14ac:dyDescent="0.25">
      <c r="Y5478" s="47" t="s">
        <v>5511</v>
      </c>
      <c r="Z5478" s="48">
        <f t="shared" ca="1" si="727"/>
        <v>0.56219623068917457</v>
      </c>
      <c r="AA5478" s="48">
        <f t="shared" ca="1" si="727"/>
        <v>0.84086516366781017</v>
      </c>
      <c r="AB5478" s="48">
        <f t="shared" ca="1" si="727"/>
        <v>0.47776748500307931</v>
      </c>
      <c r="AC5478" s="48">
        <f t="shared" ca="1" si="727"/>
        <v>0.52382941547607587</v>
      </c>
      <c r="AD5478" s="48">
        <f t="shared" ca="1" si="727"/>
        <v>0.76098489395516433</v>
      </c>
      <c r="AE5478" s="49">
        <f t="shared" ca="1" si="720"/>
        <v>3.1656431887913041</v>
      </c>
      <c r="AF5478" s="50">
        <f t="shared" ca="1" si="721"/>
        <v>0.17759305049910901</v>
      </c>
      <c r="AG5478" s="50">
        <f t="shared" ca="1" si="722"/>
        <v>0.26562221751493942</v>
      </c>
      <c r="AH5478" s="50">
        <f t="shared" ca="1" si="723"/>
        <v>0.15092272139030899</v>
      </c>
      <c r="AI5478" s="50">
        <f t="shared" ca="1" si="724"/>
        <v>0.16547329696878527</v>
      </c>
      <c r="AJ5478" s="50">
        <f t="shared" ca="1" si="725"/>
        <v>0.24038871362685735</v>
      </c>
      <c r="AK5478" s="51">
        <f t="shared" ca="1" si="726"/>
        <v>1.0000000000000002</v>
      </c>
      <c r="AM5478" s="52" cm="1">
        <f t="array" aca="1" ref="AM5478" ca="1">+SQRT(MMULT(MMULT(AF5478:AJ5478,MMULT(MMULT($Q$25:$U$29,$Q$16:$U$20),$Q$25:$U$29)),TRANSPOSE(AF5478:AJ5478)))</f>
        <v>0.17768153299167075</v>
      </c>
      <c r="AN5478" s="53" cm="1">
        <f t="array" aca="1" ref="AN5478" ca="1">+SUMPRODUCT(AF5478:AJ5478,TRANSPOSE($T$4:$T$8))</f>
        <v>0.30808897038359395</v>
      </c>
    </row>
    <row r="5479" spans="25:40" x14ac:dyDescent="0.25">
      <c r="Y5479" s="47" t="s">
        <v>5512</v>
      </c>
      <c r="Z5479" s="48">
        <f t="shared" ca="1" si="727"/>
        <v>5.0241367148783023E-2</v>
      </c>
      <c r="AA5479" s="48">
        <f t="shared" ca="1" si="727"/>
        <v>0.96092877146859657</v>
      </c>
      <c r="AB5479" s="48">
        <f t="shared" ca="1" si="727"/>
        <v>0.68940992838472914</v>
      </c>
      <c r="AC5479" s="48">
        <f t="shared" ca="1" si="727"/>
        <v>0.23464937134934549</v>
      </c>
      <c r="AD5479" s="48">
        <f t="shared" ca="1" si="727"/>
        <v>0.18562837652060793</v>
      </c>
      <c r="AE5479" s="49">
        <f t="shared" ca="1" si="720"/>
        <v>2.1208578148720623</v>
      </c>
      <c r="AF5479" s="50">
        <f t="shared" ca="1" si="721"/>
        <v>2.3689172747213966E-2</v>
      </c>
      <c r="AG5479" s="50">
        <f t="shared" ca="1" si="722"/>
        <v>0.45308495681808036</v>
      </c>
      <c r="AH5479" s="50">
        <f t="shared" ca="1" si="723"/>
        <v>0.32506183278784145</v>
      </c>
      <c r="AI5479" s="50">
        <f t="shared" ca="1" si="724"/>
        <v>0.11063889795153495</v>
      </c>
      <c r="AJ5479" s="50">
        <f t="shared" ca="1" si="725"/>
        <v>8.7525139695329227E-2</v>
      </c>
      <c r="AK5479" s="51">
        <f t="shared" ca="1" si="726"/>
        <v>0.99999999999999989</v>
      </c>
      <c r="AM5479" s="52" cm="1">
        <f t="array" aca="1" ref="AM5479" ca="1">+SQRT(MMULT(MMULT(AF5479:AJ5479,MMULT(MMULT($Q$25:$U$29,$Q$16:$U$20),$Q$25:$U$29)),TRANSPOSE(AF5479:AJ5479)))</f>
        <v>0.20918675620102523</v>
      </c>
      <c r="AN5479" s="53" cm="1">
        <f t="array" aca="1" ref="AN5479" ca="1">+SUMPRODUCT(AF5479:AJ5479,TRANSPOSE($T$4:$T$8))</f>
        <v>0.40011412958981013</v>
      </c>
    </row>
    <row r="5480" spans="25:40" x14ac:dyDescent="0.25">
      <c r="Y5480" s="47" t="s">
        <v>5513</v>
      </c>
      <c r="Z5480" s="48">
        <f t="shared" ca="1" si="727"/>
        <v>0.94686165451404425</v>
      </c>
      <c r="AA5480" s="48">
        <f t="shared" ca="1" si="727"/>
        <v>0.36061694243642983</v>
      </c>
      <c r="AB5480" s="48">
        <f t="shared" ca="1" si="727"/>
        <v>0.86059344406137905</v>
      </c>
      <c r="AC5480" s="48">
        <f t="shared" ca="1" si="727"/>
        <v>0.9301180183482195</v>
      </c>
      <c r="AD5480" s="48">
        <f t="shared" ca="1" si="727"/>
        <v>0.50556636497181395</v>
      </c>
      <c r="AE5480" s="49">
        <f t="shared" ca="1" si="720"/>
        <v>3.6037564243318867</v>
      </c>
      <c r="AF5480" s="50">
        <f t="shared" ca="1" si="721"/>
        <v>0.26274296678904607</v>
      </c>
      <c r="AG5480" s="50">
        <f t="shared" ca="1" si="722"/>
        <v>0.10006695791136491</v>
      </c>
      <c r="AH5480" s="50">
        <f t="shared" ca="1" si="723"/>
        <v>0.2388045535627252</v>
      </c>
      <c r="AI5480" s="50">
        <f t="shared" ca="1" si="724"/>
        <v>0.25809680478631608</v>
      </c>
      <c r="AJ5480" s="50">
        <f t="shared" ca="1" si="725"/>
        <v>0.1402887169505477</v>
      </c>
      <c r="AK5480" s="51">
        <f t="shared" ca="1" si="726"/>
        <v>0.99999999999999989</v>
      </c>
      <c r="AM5480" s="52" cm="1">
        <f t="array" aca="1" ref="AM5480" ca="1">+SQRT(MMULT(MMULT(AF5480:AJ5480,MMULT(MMULT($Q$25:$U$29,$Q$16:$U$20),$Q$25:$U$29)),TRANSPOSE(AF5480:AJ5480)))</f>
        <v>0.16985750691904314</v>
      </c>
      <c r="AN5480" s="53" cm="1">
        <f t="array" aca="1" ref="AN5480" ca="1">+SUMPRODUCT(AF5480:AJ5480,TRANSPOSE($T$4:$T$8))</f>
        <v>0.33197133279470625</v>
      </c>
    </row>
    <row r="5481" spans="25:40" x14ac:dyDescent="0.25">
      <c r="Y5481" s="47" t="s">
        <v>5514</v>
      </c>
      <c r="Z5481" s="48">
        <f t="shared" ca="1" si="727"/>
        <v>0.91298628250122826</v>
      </c>
      <c r="AA5481" s="48">
        <f t="shared" ca="1" si="727"/>
        <v>0.47644681281644796</v>
      </c>
      <c r="AB5481" s="48">
        <f t="shared" ca="1" si="727"/>
        <v>0.89271617369611089</v>
      </c>
      <c r="AC5481" s="48">
        <f t="shared" ca="1" si="727"/>
        <v>0.80429720154995232</v>
      </c>
      <c r="AD5481" s="48">
        <f t="shared" ca="1" si="727"/>
        <v>0.18867144410953163</v>
      </c>
      <c r="AE5481" s="49">
        <f t="shared" ca="1" si="720"/>
        <v>3.2751179146732712</v>
      </c>
      <c r="AF5481" s="50">
        <f t="shared" ca="1" si="721"/>
        <v>0.27876440063755953</v>
      </c>
      <c r="AG5481" s="50">
        <f t="shared" ca="1" si="722"/>
        <v>0.14547470510355007</v>
      </c>
      <c r="AH5481" s="50">
        <f t="shared" ca="1" si="723"/>
        <v>0.27257527727369446</v>
      </c>
      <c r="AI5481" s="50">
        <f t="shared" ca="1" si="724"/>
        <v>0.2455780898594577</v>
      </c>
      <c r="AJ5481" s="50">
        <f t="shared" ca="1" si="725"/>
        <v>5.760752712573821E-2</v>
      </c>
      <c r="AK5481" s="51">
        <f t="shared" ca="1" si="726"/>
        <v>1</v>
      </c>
      <c r="AM5481" s="52" cm="1">
        <f t="array" aca="1" ref="AM5481" ca="1">+SQRT(MMULT(MMULT(AF5481:AJ5481,MMULT(MMULT($Q$25:$U$29,$Q$16:$U$20),$Q$25:$U$29)),TRANSPOSE(AF5481:AJ5481)))</f>
        <v>0.17083863283844097</v>
      </c>
      <c r="AN5481" s="53" cm="1">
        <f t="array" aca="1" ref="AN5481" ca="1">+SUMPRODUCT(AF5481:AJ5481,TRANSPOSE($T$4:$T$8))</f>
        <v>0.36253339246305555</v>
      </c>
    </row>
    <row r="5482" spans="25:40" x14ac:dyDescent="0.25">
      <c r="Y5482" s="47" t="s">
        <v>5515</v>
      </c>
      <c r="Z5482" s="48">
        <f t="shared" ca="1" si="727"/>
        <v>7.935864832108519E-2</v>
      </c>
      <c r="AA5482" s="48">
        <f t="shared" ca="1" si="727"/>
        <v>6.7024476938560951E-2</v>
      </c>
      <c r="AB5482" s="48">
        <f t="shared" ca="1" si="727"/>
        <v>0.1004859198169612</v>
      </c>
      <c r="AC5482" s="48">
        <f t="shared" ca="1" si="727"/>
        <v>0.94611087964569185</v>
      </c>
      <c r="AD5482" s="48">
        <f t="shared" ca="1" si="727"/>
        <v>0.52325077374616658</v>
      </c>
      <c r="AE5482" s="49">
        <f t="shared" ca="1" si="720"/>
        <v>1.7162306984684657</v>
      </c>
      <c r="AF5482" s="50">
        <f t="shared" ca="1" si="721"/>
        <v>4.6240082054180398E-2</v>
      </c>
      <c r="AG5482" s="50">
        <f t="shared" ca="1" si="722"/>
        <v>3.9053302681494061E-2</v>
      </c>
      <c r="AH5482" s="50">
        <f t="shared" ca="1" si="723"/>
        <v>5.8550356841089654E-2</v>
      </c>
      <c r="AI5482" s="50">
        <f t="shared" ca="1" si="724"/>
        <v>0.55127255356170046</v>
      </c>
      <c r="AJ5482" s="50">
        <f t="shared" ca="1" si="725"/>
        <v>0.30488370486153549</v>
      </c>
      <c r="AK5482" s="51">
        <f t="shared" ca="1" si="726"/>
        <v>1</v>
      </c>
      <c r="AM5482" s="52" cm="1">
        <f t="array" aca="1" ref="AM5482" ca="1">+SQRT(MMULT(MMULT(AF5482:AJ5482,MMULT(MMULT($Q$25:$U$29,$Q$16:$U$20),$Q$25:$U$29)),TRANSPOSE(AF5482:AJ5482)))</f>
        <v>0.20493816283171779</v>
      </c>
      <c r="AN5482" s="53" cm="1">
        <f t="array" aca="1" ref="AN5482" ca="1">+SUMPRODUCT(AF5482:AJ5482,TRANSPOSE($T$4:$T$8))</f>
        <v>0.26458409315770143</v>
      </c>
    </row>
    <row r="5483" spans="25:40" x14ac:dyDescent="0.25">
      <c r="Y5483" s="47" t="s">
        <v>5516</v>
      </c>
      <c r="Z5483" s="48">
        <f t="shared" ca="1" si="727"/>
        <v>0.99421384126766366</v>
      </c>
      <c r="AA5483" s="48">
        <f t="shared" ca="1" si="727"/>
        <v>0.35429321627638211</v>
      </c>
      <c r="AB5483" s="48">
        <f t="shared" ca="1" si="727"/>
        <v>0.33278692719587832</v>
      </c>
      <c r="AC5483" s="48">
        <f t="shared" ca="1" si="727"/>
        <v>0.78742649386028096</v>
      </c>
      <c r="AD5483" s="48">
        <f t="shared" ca="1" si="727"/>
        <v>0.81419323939176103</v>
      </c>
      <c r="AE5483" s="49">
        <f t="shared" ca="1" si="720"/>
        <v>3.2829137179919661</v>
      </c>
      <c r="AF5483" s="50">
        <f t="shared" ca="1" si="721"/>
        <v>0.30284495014867058</v>
      </c>
      <c r="AG5483" s="50">
        <f t="shared" ca="1" si="722"/>
        <v>0.1079203557299367</v>
      </c>
      <c r="AH5483" s="50">
        <f t="shared" ca="1" si="723"/>
        <v>0.10136937969829785</v>
      </c>
      <c r="AI5483" s="50">
        <f t="shared" ca="1" si="724"/>
        <v>0.23985598206398184</v>
      </c>
      <c r="AJ5483" s="50">
        <f t="shared" ca="1" si="725"/>
        <v>0.24800933235911304</v>
      </c>
      <c r="AK5483" s="51">
        <f t="shared" ca="1" si="726"/>
        <v>1</v>
      </c>
      <c r="AM5483" s="52" cm="1">
        <f t="array" aca="1" ref="AM5483" ca="1">+SQRT(MMULT(MMULT(AF5483:AJ5483,MMULT(MMULT($Q$25:$U$29,$Q$16:$U$20),$Q$25:$U$29)),TRANSPOSE(AF5483:AJ5483)))</f>
        <v>0.1686264840378128</v>
      </c>
      <c r="AN5483" s="53" cm="1">
        <f t="array" aca="1" ref="AN5483" ca="1">+SUMPRODUCT(AF5483:AJ5483,TRANSPOSE($T$4:$T$8))</f>
        <v>0.27924089894594306</v>
      </c>
    </row>
    <row r="5484" spans="25:40" x14ac:dyDescent="0.25">
      <c r="Y5484" s="47" t="s">
        <v>5517</v>
      </c>
      <c r="Z5484" s="48">
        <f t="shared" ca="1" si="727"/>
        <v>0.36567278676578763</v>
      </c>
      <c r="AA5484" s="48">
        <f t="shared" ca="1" si="727"/>
        <v>0.16301995841456374</v>
      </c>
      <c r="AB5484" s="48">
        <f t="shared" ca="1" si="727"/>
        <v>0.26768881242120435</v>
      </c>
      <c r="AC5484" s="48">
        <f t="shared" ca="1" si="727"/>
        <v>0.37081315492433664</v>
      </c>
      <c r="AD5484" s="48">
        <f t="shared" ca="1" si="727"/>
        <v>0.61941873947061477</v>
      </c>
      <c r="AE5484" s="49">
        <f t="shared" ca="1" si="720"/>
        <v>1.7866134519965071</v>
      </c>
      <c r="AF5484" s="50">
        <f t="shared" ca="1" si="721"/>
        <v>0.20467370060219525</v>
      </c>
      <c r="AG5484" s="50">
        <f t="shared" ca="1" si="722"/>
        <v>9.1245231716123032E-2</v>
      </c>
      <c r="AH5484" s="50">
        <f t="shared" ca="1" si="723"/>
        <v>0.14983029044255047</v>
      </c>
      <c r="AI5484" s="50">
        <f t="shared" ca="1" si="724"/>
        <v>0.20755085802693352</v>
      </c>
      <c r="AJ5484" s="50">
        <f t="shared" ca="1" si="725"/>
        <v>0.34669991921219773</v>
      </c>
      <c r="AK5484" s="51">
        <f t="shared" ca="1" si="726"/>
        <v>1</v>
      </c>
      <c r="AM5484" s="52" cm="1">
        <f t="array" aca="1" ref="AM5484" ca="1">+SQRT(MMULT(MMULT(AF5484:AJ5484,MMULT(MMULT($Q$25:$U$29,$Q$16:$U$20),$Q$25:$U$29)),TRANSPOSE(AF5484:AJ5484)))</f>
        <v>0.1812000030302745</v>
      </c>
      <c r="AN5484" s="53" cm="1">
        <f t="array" aca="1" ref="AN5484" ca="1">+SUMPRODUCT(AF5484:AJ5484,TRANSPOSE($T$4:$T$8))</f>
        <v>0.26406997707017449</v>
      </c>
    </row>
    <row r="5485" spans="25:40" x14ac:dyDescent="0.25">
      <c r="Y5485" s="47" t="s">
        <v>5518</v>
      </c>
      <c r="Z5485" s="48">
        <f t="shared" ca="1" si="727"/>
        <v>1.568935652236203E-2</v>
      </c>
      <c r="AA5485" s="48">
        <f t="shared" ca="1" si="727"/>
        <v>0.17345263833742497</v>
      </c>
      <c r="AB5485" s="48">
        <f t="shared" ca="1" si="727"/>
        <v>0.36102406676578247</v>
      </c>
      <c r="AC5485" s="48">
        <f t="shared" ca="1" si="727"/>
        <v>0.30116018106682552</v>
      </c>
      <c r="AD5485" s="48">
        <f t="shared" ca="1" si="727"/>
        <v>0.13596368560947558</v>
      </c>
      <c r="AE5485" s="49">
        <f t="shared" ca="1" si="720"/>
        <v>0.98728992830187057</v>
      </c>
      <c r="AF5485" s="50">
        <f t="shared" ca="1" si="721"/>
        <v>1.5891336549282514E-2</v>
      </c>
      <c r="AG5485" s="50">
        <f t="shared" ca="1" si="722"/>
        <v>0.17568561510169753</v>
      </c>
      <c r="AH5485" s="50">
        <f t="shared" ca="1" si="723"/>
        <v>0.36567178132439826</v>
      </c>
      <c r="AI5485" s="50">
        <f t="shared" ca="1" si="724"/>
        <v>0.30503722608091244</v>
      </c>
      <c r="AJ5485" s="50">
        <f t="shared" ca="1" si="725"/>
        <v>0.13771404094370926</v>
      </c>
      <c r="AK5485" s="51">
        <f t="shared" ca="1" si="726"/>
        <v>1</v>
      </c>
      <c r="AM5485" s="52" cm="1">
        <f t="array" aca="1" ref="AM5485" ca="1">+SQRT(MMULT(MMULT(AF5485:AJ5485,MMULT(MMULT($Q$25:$U$29,$Q$16:$U$20),$Q$25:$U$29)),TRANSPOSE(AF5485:AJ5485)))</f>
        <v>0.19685609704344553</v>
      </c>
      <c r="AN5485" s="53" cm="1">
        <f t="array" aca="1" ref="AN5485" ca="1">+SUMPRODUCT(AF5485:AJ5485,TRANSPOSE($T$4:$T$8))</f>
        <v>0.37166211947601191</v>
      </c>
    </row>
    <row r="5486" spans="25:40" x14ac:dyDescent="0.25">
      <c r="Y5486" s="47" t="s">
        <v>5519</v>
      </c>
      <c r="Z5486" s="48">
        <f t="shared" ca="1" si="727"/>
        <v>7.1094240605078296E-2</v>
      </c>
      <c r="AA5486" s="48">
        <f t="shared" ca="1" si="727"/>
        <v>7.1853605786361352E-2</v>
      </c>
      <c r="AB5486" s="48">
        <f t="shared" ca="1" si="727"/>
        <v>0.79236544384000362</v>
      </c>
      <c r="AC5486" s="48">
        <f t="shared" ca="1" si="727"/>
        <v>0.42769254922132172</v>
      </c>
      <c r="AD5486" s="48">
        <f t="shared" ca="1" si="727"/>
        <v>0.20385659633051367</v>
      </c>
      <c r="AE5486" s="49">
        <f t="shared" ca="1" si="720"/>
        <v>1.5668624357832786</v>
      </c>
      <c r="AF5486" s="50">
        <f t="shared" ca="1" si="721"/>
        <v>4.5373632669633887E-2</v>
      </c>
      <c r="AG5486" s="50">
        <f t="shared" ca="1" si="722"/>
        <v>4.5858273288963976E-2</v>
      </c>
      <c r="AH5486" s="50">
        <f t="shared" ca="1" si="723"/>
        <v>0.50570198489945806</v>
      </c>
      <c r="AI5486" s="50">
        <f t="shared" ca="1" si="724"/>
        <v>0.27296113523043081</v>
      </c>
      <c r="AJ5486" s="50">
        <f t="shared" ca="1" si="725"/>
        <v>0.13010497391151332</v>
      </c>
      <c r="AK5486" s="51">
        <f t="shared" ca="1" si="726"/>
        <v>1</v>
      </c>
      <c r="AM5486" s="52" cm="1">
        <f t="array" aca="1" ref="AM5486" ca="1">+SQRT(MMULT(MMULT(AF5486:AJ5486,MMULT(MMULT($Q$25:$U$29,$Q$16:$U$20),$Q$25:$U$29)),TRANSPOSE(AF5486:AJ5486)))</f>
        <v>0.21395092366716492</v>
      </c>
      <c r="AN5486" s="53" cm="1">
        <f t="array" aca="1" ref="AN5486" ca="1">+SUMPRODUCT(AF5486:AJ5486,TRANSPOSE($T$4:$T$8))</f>
        <v>0.38460845776145897</v>
      </c>
    </row>
    <row r="5487" spans="25:40" x14ac:dyDescent="0.25">
      <c r="Y5487" s="47" t="s">
        <v>5520</v>
      </c>
      <c r="Z5487" s="48">
        <f t="shared" ca="1" si="727"/>
        <v>0.18978699190011383</v>
      </c>
      <c r="AA5487" s="48">
        <f t="shared" ca="1" si="727"/>
        <v>8.0374481806766762E-2</v>
      </c>
      <c r="AB5487" s="48">
        <f t="shared" ca="1" si="727"/>
        <v>0.56456947601384366</v>
      </c>
      <c r="AC5487" s="48">
        <f t="shared" ca="1" si="727"/>
        <v>0.82271179102983105</v>
      </c>
      <c r="AD5487" s="48">
        <f t="shared" ca="1" si="727"/>
        <v>0.37464169179657103</v>
      </c>
      <c r="AE5487" s="49">
        <f t="shared" ca="1" si="720"/>
        <v>2.0320844325471263</v>
      </c>
      <c r="AF5487" s="50">
        <f t="shared" ca="1" si="721"/>
        <v>9.3395229479822539E-2</v>
      </c>
      <c r="AG5487" s="50">
        <f t="shared" ca="1" si="722"/>
        <v>3.9552727494704031E-2</v>
      </c>
      <c r="AH5487" s="50">
        <f t="shared" ca="1" si="723"/>
        <v>0.27782776491534916</v>
      </c>
      <c r="AI5487" s="50">
        <f t="shared" ca="1" si="724"/>
        <v>0.4048610273533757</v>
      </c>
      <c r="AJ5487" s="50">
        <f t="shared" ca="1" si="725"/>
        <v>0.18436325075674859</v>
      </c>
      <c r="AK5487" s="51">
        <f t="shared" ca="1" si="726"/>
        <v>1</v>
      </c>
      <c r="AM5487" s="52" cm="1">
        <f t="array" aca="1" ref="AM5487" ca="1">+SQRT(MMULT(MMULT(AF5487:AJ5487,MMULT(MMULT($Q$25:$U$29,$Q$16:$U$20),$Q$25:$U$29)),TRANSPOSE(AF5487:AJ5487)))</f>
        <v>0.18966540006011839</v>
      </c>
      <c r="AN5487" s="53" cm="1">
        <f t="array" aca="1" ref="AN5487" ca="1">+SUMPRODUCT(AF5487:AJ5487,TRANSPOSE($T$4:$T$8))</f>
        <v>0.33020854054149334</v>
      </c>
    </row>
    <row r="5488" spans="25:40" x14ac:dyDescent="0.25">
      <c r="Y5488" s="47" t="s">
        <v>5521</v>
      </c>
      <c r="Z5488" s="48">
        <f t="shared" ca="1" si="727"/>
        <v>0.60443281597775633</v>
      </c>
      <c r="AA5488" s="48">
        <f t="shared" ca="1" si="727"/>
        <v>0.78545930529123731</v>
      </c>
      <c r="AB5488" s="48">
        <f t="shared" ca="1" si="727"/>
        <v>0.1660866988766414</v>
      </c>
      <c r="AC5488" s="48">
        <f t="shared" ca="1" si="727"/>
        <v>3.7908732749408758E-2</v>
      </c>
      <c r="AD5488" s="48">
        <f t="shared" ca="1" si="727"/>
        <v>0.17328099494991389</v>
      </c>
      <c r="AE5488" s="49">
        <f t="shared" ca="1" si="720"/>
        <v>1.7671685478449577</v>
      </c>
      <c r="AF5488" s="50">
        <f t="shared" ca="1" si="721"/>
        <v>0.34203461617447606</v>
      </c>
      <c r="AG5488" s="50">
        <f t="shared" ca="1" si="722"/>
        <v>0.44447333914418979</v>
      </c>
      <c r="AH5488" s="50">
        <f t="shared" ca="1" si="723"/>
        <v>9.3984639483982599E-2</v>
      </c>
      <c r="AI5488" s="50">
        <f t="shared" ca="1" si="724"/>
        <v>2.1451679182293071E-2</v>
      </c>
      <c r="AJ5488" s="50">
        <f t="shared" ca="1" si="725"/>
        <v>9.805572601505845E-2</v>
      </c>
      <c r="AK5488" s="51">
        <f t="shared" ca="1" si="726"/>
        <v>0.99999999999999989</v>
      </c>
      <c r="AM5488" s="52" cm="1">
        <f t="array" aca="1" ref="AM5488" ca="1">+SQRT(MMULT(MMULT(AF5488:AJ5488,MMULT(MMULT($Q$25:$U$29,$Q$16:$U$20),$Q$25:$U$29)),TRANSPOSE(AF5488:AJ5488)))</f>
        <v>0.18489636544369792</v>
      </c>
      <c r="AN5488" s="53" cm="1">
        <f t="array" aca="1" ref="AN5488" ca="1">+SUMPRODUCT(AF5488:AJ5488,TRANSPOSE($T$4:$T$8))</f>
        <v>0.34308502896988402</v>
      </c>
    </row>
    <row r="5489" spans="25:40" x14ac:dyDescent="0.25">
      <c r="Y5489" s="47" t="s">
        <v>5522</v>
      </c>
      <c r="Z5489" s="48">
        <f t="shared" ca="1" si="727"/>
        <v>0.871844409257444</v>
      </c>
      <c r="AA5489" s="48">
        <f t="shared" ca="1" si="727"/>
        <v>0.51134984864971122</v>
      </c>
      <c r="AB5489" s="48">
        <f t="shared" ca="1" si="727"/>
        <v>0.38094249264829583</v>
      </c>
      <c r="AC5489" s="48">
        <f t="shared" ca="1" si="727"/>
        <v>0.35951827303422312</v>
      </c>
      <c r="AD5489" s="48">
        <f t="shared" ca="1" si="727"/>
        <v>0.28147878422490924</v>
      </c>
      <c r="AE5489" s="49">
        <f t="shared" ca="1" si="720"/>
        <v>2.4051338078145834</v>
      </c>
      <c r="AF5489" s="50">
        <f t="shared" ca="1" si="721"/>
        <v>0.36249309972888472</v>
      </c>
      <c r="AG5489" s="50">
        <f t="shared" ca="1" si="722"/>
        <v>0.21260765076282701</v>
      </c>
      <c r="AH5489" s="50">
        <f t="shared" ca="1" si="723"/>
        <v>0.15838723459400286</v>
      </c>
      <c r="AI5489" s="50">
        <f t="shared" ca="1" si="724"/>
        <v>0.14947953077126222</v>
      </c>
      <c r="AJ5489" s="50">
        <f t="shared" ca="1" si="725"/>
        <v>0.1170324841430232</v>
      </c>
      <c r="AK5489" s="51">
        <f t="shared" ca="1" si="726"/>
        <v>1</v>
      </c>
      <c r="AM5489" s="52" cm="1">
        <f t="array" aca="1" ref="AM5489" ca="1">+SQRT(MMULT(MMULT(AF5489:AJ5489,MMULT(MMULT($Q$25:$U$29,$Q$16:$U$20),$Q$25:$U$29)),TRANSPOSE(AF5489:AJ5489)))</f>
        <v>0.16378437151855399</v>
      </c>
      <c r="AN5489" s="53" cm="1">
        <f t="array" aca="1" ref="AN5489" ca="1">+SUMPRODUCT(AF5489:AJ5489,TRANSPOSE($T$4:$T$8))</f>
        <v>0.32905915519395901</v>
      </c>
    </row>
    <row r="5490" spans="25:40" x14ac:dyDescent="0.25">
      <c r="Y5490" s="47" t="s">
        <v>5523</v>
      </c>
      <c r="Z5490" s="48">
        <f t="shared" ca="1" si="727"/>
        <v>9.6033740963375136E-2</v>
      </c>
      <c r="AA5490" s="48">
        <f t="shared" ca="1" si="727"/>
        <v>0.65508685248050846</v>
      </c>
      <c r="AB5490" s="48">
        <f t="shared" ca="1" si="727"/>
        <v>0.54160770709044803</v>
      </c>
      <c r="AC5490" s="48">
        <f t="shared" ca="1" si="727"/>
        <v>0.25923172620477197</v>
      </c>
      <c r="AD5490" s="48">
        <f t="shared" ca="1" si="727"/>
        <v>0.84713800845124509</v>
      </c>
      <c r="AE5490" s="49">
        <f t="shared" ca="1" si="720"/>
        <v>2.3990980351903488</v>
      </c>
      <c r="AF5490" s="50">
        <f t="shared" ca="1" si="721"/>
        <v>4.0029102418799506E-2</v>
      </c>
      <c r="AG5490" s="50">
        <f t="shared" ca="1" si="722"/>
        <v>0.27305547454567969</v>
      </c>
      <c r="AH5490" s="50">
        <f t="shared" ca="1" si="723"/>
        <v>0.22575472079342346</v>
      </c>
      <c r="AI5490" s="50">
        <f t="shared" ca="1" si="724"/>
        <v>0.10805382789795168</v>
      </c>
      <c r="AJ5490" s="50">
        <f t="shared" ca="1" si="725"/>
        <v>0.35310687434414562</v>
      </c>
      <c r="AK5490" s="51">
        <f t="shared" ca="1" si="726"/>
        <v>1</v>
      </c>
      <c r="AM5490" s="52" cm="1">
        <f t="array" aca="1" ref="AM5490" ca="1">+SQRT(MMULT(MMULT(AF5490:AJ5490,MMULT(MMULT($Q$25:$U$29,$Q$16:$U$20),$Q$25:$U$29)),TRANSPOSE(AF5490:AJ5490)))</f>
        <v>0.20250481423948746</v>
      </c>
      <c r="AN5490" s="53" cm="1">
        <f t="array" aca="1" ref="AN5490" ca="1">+SUMPRODUCT(AF5490:AJ5490,TRANSPOSE($T$4:$T$8))</f>
        <v>0.29728621544830902</v>
      </c>
    </row>
    <row r="5491" spans="25:40" x14ac:dyDescent="0.25">
      <c r="Y5491" s="47" t="s">
        <v>5524</v>
      </c>
      <c r="Z5491" s="48">
        <f t="shared" ca="1" si="727"/>
        <v>0.7896164800623936</v>
      </c>
      <c r="AA5491" s="48">
        <f t="shared" ca="1" si="727"/>
        <v>0.53097434217630157</v>
      </c>
      <c r="AB5491" s="48">
        <f t="shared" ca="1" si="727"/>
        <v>0.29682061358898582</v>
      </c>
      <c r="AC5491" s="48">
        <f t="shared" ca="1" si="727"/>
        <v>0.59767008821771139</v>
      </c>
      <c r="AD5491" s="48">
        <f t="shared" ca="1" si="727"/>
        <v>9.2124323044484147E-2</v>
      </c>
      <c r="AE5491" s="49">
        <f t="shared" ca="1" si="720"/>
        <v>2.3072058470898762</v>
      </c>
      <c r="AF5491" s="50">
        <f t="shared" ca="1" si="721"/>
        <v>0.34223928526288727</v>
      </c>
      <c r="AG5491" s="50">
        <f t="shared" ca="1" si="722"/>
        <v>0.23013739447914017</v>
      </c>
      <c r="AH5491" s="50">
        <f t="shared" ca="1" si="723"/>
        <v>0.12864938512676338</v>
      </c>
      <c r="AI5491" s="50">
        <f t="shared" ca="1" si="724"/>
        <v>0.25904497813732763</v>
      </c>
      <c r="AJ5491" s="50">
        <f t="shared" ca="1" si="725"/>
        <v>3.9928956993881735E-2</v>
      </c>
      <c r="AK5491" s="51">
        <f t="shared" ca="1" si="726"/>
        <v>1.0000000000000002</v>
      </c>
      <c r="AM5491" s="52" cm="1">
        <f t="array" aca="1" ref="AM5491" ca="1">+SQRT(MMULT(MMULT(AF5491:AJ5491,MMULT(MMULT($Q$25:$U$29,$Q$16:$U$20),$Q$25:$U$29)),TRANSPOSE(AF5491:AJ5491)))</f>
        <v>0.16498335163704439</v>
      </c>
      <c r="AN5491" s="53" cm="1">
        <f t="array" aca="1" ref="AN5491" ca="1">+SUMPRODUCT(AF5491:AJ5491,TRANSPOSE($T$4:$T$8))</f>
        <v>0.34750925177494724</v>
      </c>
    </row>
    <row r="5492" spans="25:40" x14ac:dyDescent="0.25">
      <c r="Y5492" s="47" t="s">
        <v>5525</v>
      </c>
      <c r="Z5492" s="48">
        <f t="shared" ca="1" si="727"/>
        <v>0.63094416442680645</v>
      </c>
      <c r="AA5492" s="48">
        <f t="shared" ca="1" si="727"/>
        <v>0.40095967248273567</v>
      </c>
      <c r="AB5492" s="48">
        <f t="shared" ca="1" si="727"/>
        <v>0.91999231624594702</v>
      </c>
      <c r="AC5492" s="48">
        <f t="shared" ca="1" si="727"/>
        <v>6.9501161756692742E-2</v>
      </c>
      <c r="AD5492" s="48">
        <f t="shared" ca="1" si="727"/>
        <v>0.31231951395824653</v>
      </c>
      <c r="AE5492" s="49">
        <f t="shared" ca="1" si="720"/>
        <v>2.3337168288704286</v>
      </c>
      <c r="AF5492" s="50">
        <f t="shared" ca="1" si="721"/>
        <v>0.2703602067831844</v>
      </c>
      <c r="AG5492" s="50">
        <f t="shared" ca="1" si="722"/>
        <v>0.1718116214968588</v>
      </c>
      <c r="AH5492" s="50">
        <f t="shared" ca="1" si="723"/>
        <v>0.39421762951902095</v>
      </c>
      <c r="AI5492" s="50">
        <f t="shared" ca="1" si="724"/>
        <v>2.9781317466152424E-2</v>
      </c>
      <c r="AJ5492" s="50">
        <f t="shared" ca="1" si="725"/>
        <v>0.13382922473478334</v>
      </c>
      <c r="AK5492" s="51">
        <f t="shared" ca="1" si="726"/>
        <v>0.99999999999999989</v>
      </c>
      <c r="AM5492" s="52" cm="1">
        <f t="array" aca="1" ref="AM5492" ca="1">+SQRT(MMULT(MMULT(AF5492:AJ5492,MMULT(MMULT($Q$25:$U$29,$Q$16:$U$20),$Q$25:$U$29)),TRANSPOSE(AF5492:AJ5492)))</f>
        <v>0.18764486272832781</v>
      </c>
      <c r="AN5492" s="53" cm="1">
        <f t="array" aca="1" ref="AN5492" ca="1">+SUMPRODUCT(AF5492:AJ5492,TRANSPOSE($T$4:$T$8))</f>
        <v>0.36407267270139693</v>
      </c>
    </row>
    <row r="5493" spans="25:40" x14ac:dyDescent="0.25">
      <c r="Y5493" s="47" t="s">
        <v>5526</v>
      </c>
      <c r="Z5493" s="48">
        <f t="shared" ca="1" si="727"/>
        <v>0.92350849181219641</v>
      </c>
      <c r="AA5493" s="48">
        <f t="shared" ca="1" si="727"/>
        <v>0.38261294269762958</v>
      </c>
      <c r="AB5493" s="48">
        <f t="shared" ca="1" si="727"/>
        <v>0.8705622988681232</v>
      </c>
      <c r="AC5493" s="48">
        <f t="shared" ca="1" si="727"/>
        <v>2.7501462883460892E-2</v>
      </c>
      <c r="AD5493" s="48">
        <f t="shared" ca="1" si="727"/>
        <v>5.5255224479035414E-2</v>
      </c>
      <c r="AE5493" s="49">
        <f t="shared" ca="1" si="720"/>
        <v>2.2594404207404457</v>
      </c>
      <c r="AF5493" s="50">
        <f t="shared" ca="1" si="721"/>
        <v>0.40873327897247747</v>
      </c>
      <c r="AG5493" s="50">
        <f t="shared" ca="1" si="722"/>
        <v>0.16933969100731708</v>
      </c>
      <c r="AH5493" s="50">
        <f t="shared" ca="1" si="723"/>
        <v>0.38529995784656695</v>
      </c>
      <c r="AI5493" s="50">
        <f t="shared" ca="1" si="724"/>
        <v>1.2171802642376528E-2</v>
      </c>
      <c r="AJ5493" s="50">
        <f t="shared" ca="1" si="725"/>
        <v>2.4455269531261911E-2</v>
      </c>
      <c r="AK5493" s="51">
        <f t="shared" ca="1" si="726"/>
        <v>0.99999999999999978</v>
      </c>
      <c r="AM5493" s="52" cm="1">
        <f t="array" aca="1" ref="AM5493" ca="1">+SQRT(MMULT(MMULT(AF5493:AJ5493,MMULT(MMULT($Q$25:$U$29,$Q$16:$U$20),$Q$25:$U$29)),TRANSPOSE(AF5493:AJ5493)))</f>
        <v>0.185958400922837</v>
      </c>
      <c r="AN5493" s="53" cm="1">
        <f t="array" aca="1" ref="AN5493" ca="1">+SUMPRODUCT(AF5493:AJ5493,TRANSPOSE($T$4:$T$8))</f>
        <v>0.38496401112848599</v>
      </c>
    </row>
    <row r="5494" spans="25:40" x14ac:dyDescent="0.25">
      <c r="Y5494" s="47" t="s">
        <v>5527</v>
      </c>
      <c r="Z5494" s="48">
        <f t="shared" ca="1" si="727"/>
        <v>0.66706910129687436</v>
      </c>
      <c r="AA5494" s="48">
        <f t="shared" ca="1" si="727"/>
        <v>0.49490030345283631</v>
      </c>
      <c r="AB5494" s="48">
        <f t="shared" ca="1" si="727"/>
        <v>0.91577288993386174</v>
      </c>
      <c r="AC5494" s="48">
        <f t="shared" ca="1" si="727"/>
        <v>0.1922659500329279</v>
      </c>
      <c r="AD5494" s="48">
        <f t="shared" ca="1" si="727"/>
        <v>0.85185146123986255</v>
      </c>
      <c r="AE5494" s="49">
        <f t="shared" ca="1" si="720"/>
        <v>3.1218597059563629</v>
      </c>
      <c r="AF5494" s="50">
        <f t="shared" ca="1" si="721"/>
        <v>0.21367683500451273</v>
      </c>
      <c r="AG5494" s="50">
        <f t="shared" ca="1" si="722"/>
        <v>0.15852740035325405</v>
      </c>
      <c r="AH5494" s="50">
        <f t="shared" ca="1" si="723"/>
        <v>0.29334210252517423</v>
      </c>
      <c r="AI5494" s="50">
        <f t="shared" ca="1" si="724"/>
        <v>6.1586992415480241E-2</v>
      </c>
      <c r="AJ5494" s="50">
        <f t="shared" ca="1" si="725"/>
        <v>0.27286666970157875</v>
      </c>
      <c r="AK5494" s="51">
        <f t="shared" ca="1" si="726"/>
        <v>1</v>
      </c>
      <c r="AM5494" s="52" cm="1">
        <f t="array" aca="1" ref="AM5494" ca="1">+SQRT(MMULT(MMULT(AF5494:AJ5494,MMULT(MMULT($Q$25:$U$29,$Q$16:$U$20),$Q$25:$U$29)),TRANSPOSE(AF5494:AJ5494)))</f>
        <v>0.18426744245789239</v>
      </c>
      <c r="AN5494" s="53" cm="1">
        <f t="array" aca="1" ref="AN5494" ca="1">+SUMPRODUCT(AF5494:AJ5494,TRANSPOSE($T$4:$T$8))</f>
        <v>0.312039288547448</v>
      </c>
    </row>
    <row r="5495" spans="25:40" x14ac:dyDescent="0.25">
      <c r="Y5495" s="47" t="s">
        <v>5528</v>
      </c>
      <c r="Z5495" s="48">
        <f t="shared" ca="1" si="727"/>
        <v>0.3065494904794831</v>
      </c>
      <c r="AA5495" s="48">
        <f t="shared" ca="1" si="727"/>
        <v>0.24778060813480984</v>
      </c>
      <c r="AB5495" s="48">
        <f t="shared" ca="1" si="727"/>
        <v>0.78161838680192397</v>
      </c>
      <c r="AC5495" s="48">
        <f t="shared" ca="1" si="727"/>
        <v>0.49057022674922723</v>
      </c>
      <c r="AD5495" s="48">
        <f t="shared" ca="1" si="727"/>
        <v>0.62204643320506381</v>
      </c>
      <c r="AE5495" s="49">
        <f t="shared" ca="1" si="720"/>
        <v>2.448565145370508</v>
      </c>
      <c r="AF5495" s="50">
        <f t="shared" ca="1" si="721"/>
        <v>0.12519556241298091</v>
      </c>
      <c r="AG5495" s="50">
        <f t="shared" ca="1" si="722"/>
        <v>0.10119420698415463</v>
      </c>
      <c r="AH5495" s="50">
        <f t="shared" ca="1" si="723"/>
        <v>0.3192148627451169</v>
      </c>
      <c r="AI5495" s="50">
        <f t="shared" ca="1" si="724"/>
        <v>0.2003500816291314</v>
      </c>
      <c r="AJ5495" s="50">
        <f t="shared" ca="1" si="725"/>
        <v>0.25404528622861616</v>
      </c>
      <c r="AK5495" s="51">
        <f t="shared" ca="1" si="726"/>
        <v>1</v>
      </c>
      <c r="AM5495" s="52" cm="1">
        <f t="array" aca="1" ref="AM5495" ca="1">+SQRT(MMULT(MMULT(AF5495:AJ5495,MMULT(MMULT($Q$25:$U$29,$Q$16:$U$20),$Q$25:$U$29)),TRANSPOSE(AF5495:AJ5495)))</f>
        <v>0.18784152525243286</v>
      </c>
      <c r="AN5495" s="53" cm="1">
        <f t="array" aca="1" ref="AN5495" ca="1">+SUMPRODUCT(AF5495:AJ5495,TRANSPOSE($T$4:$T$8))</f>
        <v>0.32129130082168744</v>
      </c>
    </row>
    <row r="5496" spans="25:40" x14ac:dyDescent="0.25">
      <c r="Y5496" s="47" t="s">
        <v>5529</v>
      </c>
      <c r="Z5496" s="48">
        <f t="shared" ca="1" si="727"/>
        <v>0.18401350414527629</v>
      </c>
      <c r="AA5496" s="48">
        <f t="shared" ca="1" si="727"/>
        <v>0.96211448600373983</v>
      </c>
      <c r="AB5496" s="48">
        <f t="shared" ca="1" si="727"/>
        <v>0.93640149444223908</v>
      </c>
      <c r="AC5496" s="48">
        <f t="shared" ca="1" si="727"/>
        <v>0.13795211512985406</v>
      </c>
      <c r="AD5496" s="48">
        <f t="shared" ca="1" si="727"/>
        <v>0.87145575187436353</v>
      </c>
      <c r="AE5496" s="49">
        <f t="shared" ca="1" si="720"/>
        <v>3.0919373515954724</v>
      </c>
      <c r="AF5496" s="50">
        <f t="shared" ca="1" si="721"/>
        <v>5.9513982083215032E-2</v>
      </c>
      <c r="AG5496" s="50">
        <f t="shared" ca="1" si="722"/>
        <v>0.31116881637568711</v>
      </c>
      <c r="AH5496" s="50">
        <f t="shared" ca="1" si="723"/>
        <v>0.30285267389361753</v>
      </c>
      <c r="AI5496" s="50">
        <f t="shared" ca="1" si="724"/>
        <v>4.4616723899230784E-2</v>
      </c>
      <c r="AJ5496" s="50">
        <f t="shared" ca="1" si="725"/>
        <v>0.28184780374824964</v>
      </c>
      <c r="AK5496" s="51">
        <f t="shared" ca="1" si="726"/>
        <v>1</v>
      </c>
      <c r="AM5496" s="52" cm="1">
        <f t="array" aca="1" ref="AM5496" ca="1">+SQRT(MMULT(MMULT(AF5496:AJ5496,MMULT(MMULT($Q$25:$U$29,$Q$16:$U$20),$Q$25:$U$29)),TRANSPOSE(AF5496:AJ5496)))</f>
        <v>0.2035682569064709</v>
      </c>
      <c r="AN5496" s="53" cm="1">
        <f t="array" aca="1" ref="AN5496" ca="1">+SUMPRODUCT(AF5496:AJ5496,TRANSPOSE($T$4:$T$8))</f>
        <v>0.33100634536546247</v>
      </c>
    </row>
    <row r="5497" spans="25:40" x14ac:dyDescent="0.25">
      <c r="Y5497" s="47" t="s">
        <v>5530</v>
      </c>
      <c r="Z5497" s="48">
        <f t="shared" ca="1" si="727"/>
        <v>0.13415223006038557</v>
      </c>
      <c r="AA5497" s="48">
        <f t="shared" ca="1" si="727"/>
        <v>0.44238580103041769</v>
      </c>
      <c r="AB5497" s="48">
        <f t="shared" ca="1" si="727"/>
        <v>0.64187001015280409</v>
      </c>
      <c r="AC5497" s="48">
        <f t="shared" ca="1" si="727"/>
        <v>0.42659596644741149</v>
      </c>
      <c r="AD5497" s="48">
        <f t="shared" ca="1" si="727"/>
        <v>0.50225041002221626</v>
      </c>
      <c r="AE5497" s="49">
        <f t="shared" ca="1" si="720"/>
        <v>2.1472544177132349</v>
      </c>
      <c r="AF5497" s="50">
        <f t="shared" ca="1" si="721"/>
        <v>6.2476169080724904E-2</v>
      </c>
      <c r="AG5497" s="50">
        <f t="shared" ca="1" si="722"/>
        <v>0.20602393334533037</v>
      </c>
      <c r="AH5497" s="50">
        <f t="shared" ca="1" si="723"/>
        <v>0.29892592366226328</v>
      </c>
      <c r="AI5497" s="50">
        <f t="shared" ca="1" si="724"/>
        <v>0.19867043370748963</v>
      </c>
      <c r="AJ5497" s="50">
        <f t="shared" ca="1" si="725"/>
        <v>0.23390354020419188</v>
      </c>
      <c r="AK5497" s="51">
        <f t="shared" ca="1" si="726"/>
        <v>1</v>
      </c>
      <c r="AM5497" s="52" cm="1">
        <f t="array" aca="1" ref="AM5497" ca="1">+SQRT(MMULT(MMULT(AF5497:AJ5497,MMULT(MMULT($Q$25:$U$29,$Q$16:$U$20),$Q$25:$U$29)),TRANSPOSE(AF5497:AJ5497)))</f>
        <v>0.19052507477671243</v>
      </c>
      <c r="AN5497" s="53" cm="1">
        <f t="array" aca="1" ref="AN5497" ca="1">+SUMPRODUCT(AF5497:AJ5497,TRANSPOSE($T$4:$T$8))</f>
        <v>0.33490318446316147</v>
      </c>
    </row>
    <row r="5498" spans="25:40" x14ac:dyDescent="0.25">
      <c r="Y5498" s="47" t="s">
        <v>5531</v>
      </c>
      <c r="Z5498" s="48">
        <f t="shared" ca="1" si="727"/>
        <v>0.28361418270047334</v>
      </c>
      <c r="AA5498" s="48">
        <f t="shared" ca="1" si="727"/>
        <v>0.52910151668817773</v>
      </c>
      <c r="AB5498" s="48">
        <f t="shared" ca="1" si="727"/>
        <v>0.35172185461805605</v>
      </c>
      <c r="AC5498" s="48">
        <f t="shared" ca="1" si="727"/>
        <v>0.69016113968589565</v>
      </c>
      <c r="AD5498" s="48">
        <f t="shared" ca="1" si="727"/>
        <v>0.43826962084290677</v>
      </c>
      <c r="AE5498" s="49">
        <f t="shared" ca="1" si="720"/>
        <v>2.2928683145355095</v>
      </c>
      <c r="AF5498" s="50">
        <f t="shared" ca="1" si="721"/>
        <v>0.12369405643687306</v>
      </c>
      <c r="AG5498" s="50">
        <f t="shared" ca="1" si="722"/>
        <v>0.23075966174505899</v>
      </c>
      <c r="AH5498" s="50">
        <f t="shared" ca="1" si="723"/>
        <v>0.15339819229405158</v>
      </c>
      <c r="AI5498" s="50">
        <f t="shared" ca="1" si="724"/>
        <v>0.30100339182614977</v>
      </c>
      <c r="AJ5498" s="50">
        <f t="shared" ca="1" si="725"/>
        <v>0.19114469769786654</v>
      </c>
      <c r="AK5498" s="51">
        <f t="shared" ca="1" si="726"/>
        <v>1</v>
      </c>
      <c r="AM5498" s="52" cm="1">
        <f t="array" aca="1" ref="AM5498" ca="1">+SQRT(MMULT(MMULT(AF5498:AJ5498,MMULT(MMULT($Q$25:$U$29,$Q$16:$U$20),$Q$25:$U$29)),TRANSPOSE(AF5498:AJ5498)))</f>
        <v>0.17774199115525219</v>
      </c>
      <c r="AN5498" s="53" cm="1">
        <f t="array" aca="1" ref="AN5498" ca="1">+SUMPRODUCT(AF5498:AJ5498,TRANSPOSE($T$4:$T$8))</f>
        <v>0.32179649857308767</v>
      </c>
    </row>
    <row r="5499" spans="25:40" x14ac:dyDescent="0.25">
      <c r="Y5499" s="47" t="s">
        <v>5532</v>
      </c>
      <c r="Z5499" s="48">
        <f t="shared" ca="1" si="727"/>
        <v>0.97196275659334852</v>
      </c>
      <c r="AA5499" s="48">
        <f t="shared" ca="1" si="727"/>
        <v>0.44924994139838403</v>
      </c>
      <c r="AB5499" s="48">
        <f t="shared" ca="1" si="727"/>
        <v>0.75753225730480123</v>
      </c>
      <c r="AC5499" s="48">
        <f t="shared" ca="1" si="727"/>
        <v>0.16006778149204026</v>
      </c>
      <c r="AD5499" s="48">
        <f t="shared" ca="1" si="727"/>
        <v>0.16632782787484834</v>
      </c>
      <c r="AE5499" s="49">
        <f t="shared" ca="1" si="720"/>
        <v>2.5051405646634226</v>
      </c>
      <c r="AF5499" s="50">
        <f t="shared" ca="1" si="721"/>
        <v>0.3879873130887313</v>
      </c>
      <c r="AG5499" s="50">
        <f t="shared" ca="1" si="722"/>
        <v>0.17933123104361326</v>
      </c>
      <c r="AH5499" s="50">
        <f t="shared" ca="1" si="723"/>
        <v>0.30239111848263861</v>
      </c>
      <c r="AI5499" s="50">
        <f t="shared" ca="1" si="724"/>
        <v>6.3895728547090982E-2</v>
      </c>
      <c r="AJ5499" s="50">
        <f t="shared" ca="1" si="725"/>
        <v>6.6394608837925737E-2</v>
      </c>
      <c r="AK5499" s="51">
        <f t="shared" ca="1" si="726"/>
        <v>0.99999999999999989</v>
      </c>
      <c r="AM5499" s="52" cm="1">
        <f t="array" aca="1" ref="AM5499" ca="1">+SQRT(MMULT(MMULT(AF5499:AJ5499,MMULT(MMULT($Q$25:$U$29,$Q$16:$U$20),$Q$25:$U$29)),TRANSPOSE(AF5499:AJ5499)))</f>
        <v>0.17379579058715672</v>
      </c>
      <c r="AN5499" s="53" cm="1">
        <f t="array" aca="1" ref="AN5499" ca="1">+SUMPRODUCT(AF5499:AJ5499,TRANSPOSE($T$4:$T$8))</f>
        <v>0.36208231030983223</v>
      </c>
    </row>
    <row r="5500" spans="25:40" x14ac:dyDescent="0.25">
      <c r="Y5500" s="47" t="s">
        <v>5533</v>
      </c>
      <c r="Z5500" s="48">
        <f t="shared" ca="1" si="727"/>
        <v>0.57138277440729401</v>
      </c>
      <c r="AA5500" s="48">
        <f t="shared" ca="1" si="727"/>
        <v>0.25321666931697873</v>
      </c>
      <c r="AB5500" s="48">
        <f t="shared" ca="1" si="727"/>
        <v>0.40841936849725247</v>
      </c>
      <c r="AC5500" s="48">
        <f t="shared" ca="1" si="727"/>
        <v>0.85422552711750155</v>
      </c>
      <c r="AD5500" s="48">
        <f t="shared" ca="1" si="727"/>
        <v>0.58971500239224028</v>
      </c>
      <c r="AE5500" s="49">
        <f t="shared" ca="1" si="720"/>
        <v>2.6769593417312669</v>
      </c>
      <c r="AF5500" s="50">
        <f t="shared" ca="1" si="721"/>
        <v>0.21344469656299087</v>
      </c>
      <c r="AG5500" s="50">
        <f t="shared" ca="1" si="722"/>
        <v>9.4591152495135097E-2</v>
      </c>
      <c r="AH5500" s="50">
        <f t="shared" ca="1" si="723"/>
        <v>0.15256838687475763</v>
      </c>
      <c r="AI5500" s="50">
        <f t="shared" ca="1" si="724"/>
        <v>0.31910291419108711</v>
      </c>
      <c r="AJ5500" s="50">
        <f t="shared" ca="1" si="725"/>
        <v>0.22029284987602932</v>
      </c>
      <c r="AK5500" s="51">
        <f t="shared" ca="1" si="726"/>
        <v>1</v>
      </c>
      <c r="AM5500" s="52" cm="1">
        <f t="array" aca="1" ref="AM5500" ca="1">+SQRT(MMULT(MMULT(AF5500:AJ5500,MMULT(MMULT($Q$25:$U$29,$Q$16:$U$20),$Q$25:$U$29)),TRANSPOSE(AF5500:AJ5500)))</f>
        <v>0.17290547374931559</v>
      </c>
      <c r="AN5500" s="53" cm="1">
        <f t="array" aca="1" ref="AN5500" ca="1">+SUMPRODUCT(AF5500:AJ5500,TRANSPOSE($T$4:$T$8))</f>
        <v>0.29849786109929033</v>
      </c>
    </row>
    <row r="5501" spans="25:40" x14ac:dyDescent="0.25">
      <c r="Y5501" s="47" t="s">
        <v>5534</v>
      </c>
      <c r="Z5501" s="48">
        <f t="shared" ca="1" si="727"/>
        <v>0.25943588807996376</v>
      </c>
      <c r="AA5501" s="48">
        <f t="shared" ca="1" si="727"/>
        <v>0.20020410469186556</v>
      </c>
      <c r="AB5501" s="48">
        <f t="shared" ca="1" si="727"/>
        <v>0.32312543054411791</v>
      </c>
      <c r="AC5501" s="48">
        <f t="shared" ca="1" si="727"/>
        <v>0.64119513254993499</v>
      </c>
      <c r="AD5501" s="48">
        <f t="shared" ca="1" si="727"/>
        <v>0.44902550275386466</v>
      </c>
      <c r="AE5501" s="49">
        <f t="shared" ca="1" si="720"/>
        <v>1.8729860586197469</v>
      </c>
      <c r="AF5501" s="50">
        <f t="shared" ca="1" si="721"/>
        <v>0.13851458577921769</v>
      </c>
      <c r="AG5501" s="50">
        <f t="shared" ca="1" si="722"/>
        <v>0.10689033363088739</v>
      </c>
      <c r="AH5501" s="50">
        <f t="shared" ca="1" si="723"/>
        <v>0.1725188658276707</v>
      </c>
      <c r="AI5501" s="50">
        <f t="shared" ca="1" si="724"/>
        <v>0.34233844379089973</v>
      </c>
      <c r="AJ5501" s="50">
        <f t="shared" ca="1" si="725"/>
        <v>0.23973777097132451</v>
      </c>
      <c r="AK5501" s="51">
        <f t="shared" ca="1" si="726"/>
        <v>1</v>
      </c>
      <c r="AM5501" s="52" cm="1">
        <f t="array" aca="1" ref="AM5501" ca="1">+SQRT(MMULT(MMULT(AF5501:AJ5501,MMULT(MMULT($Q$25:$U$29,$Q$16:$U$20),$Q$25:$U$29)),TRANSPOSE(AF5501:AJ5501)))</f>
        <v>0.1794307635773888</v>
      </c>
      <c r="AN5501" s="53" cm="1">
        <f t="array" aca="1" ref="AN5501" ca="1">+SUMPRODUCT(AF5501:AJ5501,TRANSPOSE($T$4:$T$8))</f>
        <v>0.30124287254370868</v>
      </c>
    </row>
    <row r="5502" spans="25:40" x14ac:dyDescent="0.25">
      <c r="Y5502" s="47" t="s">
        <v>5535</v>
      </c>
      <c r="Z5502" s="48">
        <f t="shared" ca="1" si="727"/>
        <v>0.89079552837443121</v>
      </c>
      <c r="AA5502" s="48">
        <f t="shared" ca="1" si="727"/>
        <v>0.50178854181933963</v>
      </c>
      <c r="AB5502" s="48">
        <f t="shared" ca="1" si="727"/>
        <v>0.20117389796314944</v>
      </c>
      <c r="AC5502" s="48">
        <f t="shared" ca="1" si="727"/>
        <v>0.99152037064455756</v>
      </c>
      <c r="AD5502" s="48">
        <f t="shared" ca="1" si="727"/>
        <v>0.29052725455411943</v>
      </c>
      <c r="AE5502" s="49">
        <f t="shared" ca="1" si="720"/>
        <v>2.8758055933555973</v>
      </c>
      <c r="AF5502" s="50">
        <f t="shared" ca="1" si="721"/>
        <v>0.30975512754845774</v>
      </c>
      <c r="AG5502" s="50">
        <f t="shared" ca="1" si="722"/>
        <v>0.17448625281858293</v>
      </c>
      <c r="AH5502" s="50">
        <f t="shared" ca="1" si="723"/>
        <v>6.9953928189009543E-2</v>
      </c>
      <c r="AI5502" s="50">
        <f t="shared" ca="1" si="724"/>
        <v>0.34478004109019572</v>
      </c>
      <c r="AJ5502" s="50">
        <f t="shared" ca="1" si="725"/>
        <v>0.10102465035375406</v>
      </c>
      <c r="AK5502" s="51">
        <f t="shared" ca="1" si="726"/>
        <v>1</v>
      </c>
      <c r="AM5502" s="52" cm="1">
        <f t="array" aca="1" ref="AM5502" ca="1">+SQRT(MMULT(MMULT(AF5502:AJ5502,MMULT(MMULT($Q$25:$U$29,$Q$16:$U$20),$Q$25:$U$29)),TRANSPOSE(AF5502:AJ5502)))</f>
        <v>0.16707637003292083</v>
      </c>
      <c r="AN5502" s="53" cm="1">
        <f t="array" aca="1" ref="AN5502" ca="1">+SUMPRODUCT(AF5502:AJ5502,TRANSPOSE($T$4:$T$8))</f>
        <v>0.31878823520654931</v>
      </c>
    </row>
    <row r="5503" spans="25:40" x14ac:dyDescent="0.25">
      <c r="Y5503" s="47" t="s">
        <v>5536</v>
      </c>
      <c r="Z5503" s="48">
        <f t="shared" ca="1" si="727"/>
        <v>0.50951127736977375</v>
      </c>
      <c r="AA5503" s="48">
        <f t="shared" ca="1" si="727"/>
        <v>0.53110324794340513</v>
      </c>
      <c r="AB5503" s="48">
        <f t="shared" ca="1" si="727"/>
        <v>0.32496189310487655</v>
      </c>
      <c r="AC5503" s="48">
        <f t="shared" ca="1" si="727"/>
        <v>0.68114607076436684</v>
      </c>
      <c r="AD5503" s="48">
        <f t="shared" ca="1" si="727"/>
        <v>0.69978477119291649</v>
      </c>
      <c r="AE5503" s="49">
        <f t="shared" ca="1" si="720"/>
        <v>2.7465072603753389</v>
      </c>
      <c r="AF5503" s="50">
        <f t="shared" ca="1" si="721"/>
        <v>0.18551244510460305</v>
      </c>
      <c r="AG5503" s="50">
        <f t="shared" ca="1" si="722"/>
        <v>0.19337405569822683</v>
      </c>
      <c r="AH5503" s="50">
        <f t="shared" ca="1" si="723"/>
        <v>0.11831823559806177</v>
      </c>
      <c r="AI5503" s="50">
        <f t="shared" ca="1" si="724"/>
        <v>0.24800446756193215</v>
      </c>
      <c r="AJ5503" s="50">
        <f t="shared" ca="1" si="725"/>
        <v>0.25479079603717619</v>
      </c>
      <c r="AK5503" s="51">
        <f t="shared" ca="1" si="726"/>
        <v>1</v>
      </c>
      <c r="AM5503" s="52" cm="1">
        <f t="array" aca="1" ref="AM5503" ca="1">+SQRT(MMULT(MMULT(AF5503:AJ5503,MMULT(MMULT($Q$25:$U$29,$Q$16:$U$20),$Q$25:$U$29)),TRANSPOSE(AF5503:AJ5503)))</f>
        <v>0.17494786270259752</v>
      </c>
      <c r="AN5503" s="53" cm="1">
        <f t="array" aca="1" ref="AN5503" ca="1">+SUMPRODUCT(AF5503:AJ5503,TRANSPOSE($T$4:$T$8))</f>
        <v>0.29284051007807577</v>
      </c>
    </row>
    <row r="5504" spans="25:40" x14ac:dyDescent="0.25">
      <c r="Y5504" s="47" t="s">
        <v>5537</v>
      </c>
      <c r="Z5504" s="48">
        <f t="shared" ca="1" si="727"/>
        <v>8.6103424591780109E-2</v>
      </c>
      <c r="AA5504" s="48">
        <f t="shared" ca="1" si="727"/>
        <v>0.96293711920755776</v>
      </c>
      <c r="AB5504" s="48">
        <f t="shared" ca="1" si="727"/>
        <v>0.1858710156477883</v>
      </c>
      <c r="AC5504" s="48">
        <f t="shared" ca="1" si="727"/>
        <v>0.9307236269727841</v>
      </c>
      <c r="AD5504" s="48">
        <f t="shared" ca="1" si="727"/>
        <v>0.26081219817456358</v>
      </c>
      <c r="AE5504" s="49">
        <f t="shared" ca="1" si="720"/>
        <v>2.4264473845944736</v>
      </c>
      <c r="AF5504" s="50">
        <f t="shared" ca="1" si="721"/>
        <v>3.5485387047108942E-2</v>
      </c>
      <c r="AG5504" s="50">
        <f t="shared" ca="1" si="722"/>
        <v>0.39685060773262598</v>
      </c>
      <c r="AH5504" s="50">
        <f t="shared" ca="1" si="723"/>
        <v>7.6602120791031486E-2</v>
      </c>
      <c r="AI5504" s="50">
        <f t="shared" ca="1" si="724"/>
        <v>0.38357461731169323</v>
      </c>
      <c r="AJ5504" s="50">
        <f t="shared" ca="1" si="725"/>
        <v>0.10748726711754045</v>
      </c>
      <c r="AK5504" s="51">
        <f t="shared" ca="1" si="726"/>
        <v>1</v>
      </c>
      <c r="AM5504" s="52" cm="1">
        <f t="array" aca="1" ref="AM5504" ca="1">+SQRT(MMULT(MMULT(AF5504:AJ5504,MMULT(MMULT($Q$25:$U$29,$Q$16:$U$20),$Q$25:$U$29)),TRANSPOSE(AF5504:AJ5504)))</f>
        <v>0.1960960987201138</v>
      </c>
      <c r="AN5504" s="53" cm="1">
        <f t="array" aca="1" ref="AN5504" ca="1">+SUMPRODUCT(AF5504:AJ5504,TRANSPOSE($T$4:$T$8))</f>
        <v>0.34957248812711916</v>
      </c>
    </row>
    <row r="5505" spans="25:40" x14ac:dyDescent="0.25">
      <c r="Y5505" s="47" t="s">
        <v>5538</v>
      </c>
      <c r="Z5505" s="48">
        <f t="shared" ca="1" si="727"/>
        <v>0.17073774327480151</v>
      </c>
      <c r="AA5505" s="48">
        <f t="shared" ca="1" si="727"/>
        <v>4.0083844915514533E-2</v>
      </c>
      <c r="AB5505" s="48">
        <f t="shared" ca="1" si="727"/>
        <v>0.71443510994875803</v>
      </c>
      <c r="AC5505" s="48">
        <f t="shared" ca="1" si="727"/>
        <v>0.85976338243363981</v>
      </c>
      <c r="AD5505" s="48">
        <f t="shared" ca="1" si="727"/>
        <v>0.20465651062151269</v>
      </c>
      <c r="AE5505" s="49">
        <f t="shared" ca="1" si="720"/>
        <v>1.9896765911942267</v>
      </c>
      <c r="AF5505" s="50">
        <f t="shared" ca="1" si="721"/>
        <v>8.5811806818475334E-2</v>
      </c>
      <c r="AG5505" s="50">
        <f t="shared" ca="1" si="722"/>
        <v>2.0145909688496538E-2</v>
      </c>
      <c r="AH5505" s="50">
        <f t="shared" ca="1" si="723"/>
        <v>0.35907097319768227</v>
      </c>
      <c r="AI5505" s="50">
        <f t="shared" ca="1" si="724"/>
        <v>0.43211212628158829</v>
      </c>
      <c r="AJ5505" s="50">
        <f t="shared" ca="1" si="725"/>
        <v>0.10285918401375749</v>
      </c>
      <c r="AK5505" s="51">
        <f t="shared" ca="1" si="726"/>
        <v>0.99999999999999989</v>
      </c>
      <c r="AM5505" s="52" cm="1">
        <f t="array" aca="1" ref="AM5505" ca="1">+SQRT(MMULT(MMULT(AF5505:AJ5505,MMULT(MMULT($Q$25:$U$29,$Q$16:$U$20),$Q$25:$U$29)),TRANSPOSE(AF5505:AJ5505)))</f>
        <v>0.19812357362616451</v>
      </c>
      <c r="AN5505" s="53" cm="1">
        <f t="array" aca="1" ref="AN5505" ca="1">+SUMPRODUCT(AF5505:AJ5505,TRANSPOSE($T$4:$T$8))</f>
        <v>0.36421558448585289</v>
      </c>
    </row>
    <row r="5506" spans="25:40" x14ac:dyDescent="0.25">
      <c r="Y5506" s="47" t="s">
        <v>5539</v>
      </c>
      <c r="Z5506" s="48">
        <f t="shared" ca="1" si="727"/>
        <v>0.32768205104880788</v>
      </c>
      <c r="AA5506" s="48">
        <f t="shared" ca="1" si="727"/>
        <v>0.34164880827791622</v>
      </c>
      <c r="AB5506" s="48">
        <f t="shared" ca="1" si="727"/>
        <v>0.44160698026360778</v>
      </c>
      <c r="AC5506" s="48">
        <f t="shared" ca="1" si="727"/>
        <v>0.55512256156888484</v>
      </c>
      <c r="AD5506" s="48">
        <f t="shared" ca="1" si="727"/>
        <v>0.4646580022211263</v>
      </c>
      <c r="AE5506" s="49">
        <f t="shared" ca="1" si="720"/>
        <v>2.1307184033803428</v>
      </c>
      <c r="AF5506" s="50">
        <f t="shared" ca="1" si="721"/>
        <v>0.15378946862661286</v>
      </c>
      <c r="AG5506" s="50">
        <f t="shared" ca="1" si="722"/>
        <v>0.16034442079999736</v>
      </c>
      <c r="AH5506" s="50">
        <f t="shared" ca="1" si="723"/>
        <v>0.20725731732687294</v>
      </c>
      <c r="AI5506" s="50">
        <f t="shared" ca="1" si="724"/>
        <v>0.26053304870704352</v>
      </c>
      <c r="AJ5506" s="50">
        <f t="shared" ca="1" si="725"/>
        <v>0.21807574453947343</v>
      </c>
      <c r="AK5506" s="51">
        <f t="shared" ca="1" si="726"/>
        <v>1</v>
      </c>
      <c r="AM5506" s="52" cm="1">
        <f t="array" aca="1" ref="AM5506" ca="1">+SQRT(MMULT(MMULT(AF5506:AJ5506,MMULT(MMULT($Q$25:$U$29,$Q$16:$U$20),$Q$25:$U$29)),TRANSPOSE(AF5506:AJ5506)))</f>
        <v>0.17620698800142215</v>
      </c>
      <c r="AN5506" s="53" cm="1">
        <f t="array" aca="1" ref="AN5506" ca="1">+SUMPRODUCT(AF5506:AJ5506,TRANSPOSE($T$4:$T$8))</f>
        <v>0.31613885213855802</v>
      </c>
    </row>
    <row r="5507" spans="25:40" x14ac:dyDescent="0.25">
      <c r="Y5507" s="47" t="s">
        <v>5540</v>
      </c>
      <c r="Z5507" s="48">
        <f t="shared" ca="1" si="727"/>
        <v>0.96676408279929882</v>
      </c>
      <c r="AA5507" s="48">
        <f t="shared" ca="1" si="727"/>
        <v>0.96728601002986592</v>
      </c>
      <c r="AB5507" s="48">
        <f t="shared" ca="1" si="727"/>
        <v>0.27633800015389753</v>
      </c>
      <c r="AC5507" s="48">
        <f t="shared" ca="1" si="727"/>
        <v>0.51024471671756333</v>
      </c>
      <c r="AD5507" s="48">
        <f t="shared" ca="1" si="727"/>
        <v>0.41044878650324668</v>
      </c>
      <c r="AE5507" s="49">
        <f t="shared" ca="1" si="720"/>
        <v>3.1310815962038721</v>
      </c>
      <c r="AF5507" s="50">
        <f t="shared" ca="1" si="721"/>
        <v>0.30876361828813564</v>
      </c>
      <c r="AG5507" s="50">
        <f t="shared" ca="1" si="722"/>
        <v>0.30893031060021076</v>
      </c>
      <c r="AH5507" s="50">
        <f t="shared" ca="1" si="723"/>
        <v>8.8256403310897472E-2</v>
      </c>
      <c r="AI5507" s="50">
        <f t="shared" ca="1" si="724"/>
        <v>0.16296116886132408</v>
      </c>
      <c r="AJ5507" s="50">
        <f t="shared" ca="1" si="725"/>
        <v>0.13108849893943211</v>
      </c>
      <c r="AK5507" s="51">
        <f t="shared" ca="1" si="726"/>
        <v>1</v>
      </c>
      <c r="AM5507" s="52" cm="1">
        <f t="array" aca="1" ref="AM5507" ca="1">+SQRT(MMULT(MMULT(AF5507:AJ5507,MMULT(MMULT($Q$25:$U$29,$Q$16:$U$20),$Q$25:$U$29)),TRANSPOSE(AF5507:AJ5507)))</f>
        <v>0.16928265076333007</v>
      </c>
      <c r="AN5507" s="53" cm="1">
        <f t="array" aca="1" ref="AN5507" ca="1">+SUMPRODUCT(AF5507:AJ5507,TRANSPOSE($T$4:$T$8))</f>
        <v>0.32425226777511323</v>
      </c>
    </row>
    <row r="5508" spans="25:40" x14ac:dyDescent="0.25">
      <c r="Y5508" s="47" t="s">
        <v>5541</v>
      </c>
      <c r="Z5508" s="48">
        <f t="shared" ca="1" si="727"/>
        <v>0.11557528083849744</v>
      </c>
      <c r="AA5508" s="48">
        <f t="shared" ca="1" si="727"/>
        <v>7.3358567474109848E-2</v>
      </c>
      <c r="AB5508" s="48">
        <f t="shared" ca="1" si="727"/>
        <v>3.2940811781265844E-2</v>
      </c>
      <c r="AC5508" s="48">
        <f t="shared" ca="1" si="727"/>
        <v>0.94394743694584593</v>
      </c>
      <c r="AD5508" s="48">
        <f t="shared" ca="1" si="727"/>
        <v>0.66366744983176329</v>
      </c>
      <c r="AE5508" s="49">
        <f t="shared" ca="1" si="720"/>
        <v>1.8294895468714825</v>
      </c>
      <c r="AF5508" s="50">
        <f t="shared" ca="1" si="721"/>
        <v>6.3173512544051916E-2</v>
      </c>
      <c r="AG5508" s="50">
        <f t="shared" ca="1" si="722"/>
        <v>4.0097833627722346E-2</v>
      </c>
      <c r="AH5508" s="50">
        <f t="shared" ca="1" si="723"/>
        <v>1.8005465971421514E-2</v>
      </c>
      <c r="AI5508" s="50">
        <f t="shared" ca="1" si="724"/>
        <v>0.51596219205517879</v>
      </c>
      <c r="AJ5508" s="50">
        <f t="shared" ca="1" si="725"/>
        <v>0.36276099580162535</v>
      </c>
      <c r="AK5508" s="51">
        <f t="shared" ca="1" si="726"/>
        <v>0.99999999999999989</v>
      </c>
      <c r="AM5508" s="52" cm="1">
        <f t="array" aca="1" ref="AM5508" ca="1">+SQRT(MMULT(MMULT(AF5508:AJ5508,MMULT(MMULT($Q$25:$U$29,$Q$16:$U$20),$Q$25:$U$29)),TRANSPOSE(AF5508:AJ5508)))</f>
        <v>0.20715457219532973</v>
      </c>
      <c r="AN5508" s="53" cm="1">
        <f t="array" aca="1" ref="AN5508" ca="1">+SUMPRODUCT(AF5508:AJ5508,TRANSPOSE($T$4:$T$8))</f>
        <v>0.24161373535776551</v>
      </c>
    </row>
    <row r="5509" spans="25:40" x14ac:dyDescent="0.25">
      <c r="Y5509" s="47" t="s">
        <v>5542</v>
      </c>
      <c r="Z5509" s="48">
        <f t="shared" ca="1" si="727"/>
        <v>0.53148998573132666</v>
      </c>
      <c r="AA5509" s="48">
        <f t="shared" ca="1" si="727"/>
        <v>6.3764538579337282E-3</v>
      </c>
      <c r="AB5509" s="48">
        <f t="shared" ca="1" si="727"/>
        <v>0.88405326908630599</v>
      </c>
      <c r="AC5509" s="48">
        <f t="shared" ca="1" si="727"/>
        <v>0.43924111665468413</v>
      </c>
      <c r="AD5509" s="48">
        <f t="shared" ca="1" si="727"/>
        <v>0.33940126690296946</v>
      </c>
      <c r="AE5509" s="49">
        <f t="shared" ref="AE5509:AE5572" ca="1" si="728">+SUM(Z5509:AD5509)</f>
        <v>2.2005620922332199</v>
      </c>
      <c r="AF5509" s="50">
        <f t="shared" ref="AF5509:AF5572" ca="1" si="729">Z5509/$AE5509</f>
        <v>0.24152464845559027</v>
      </c>
      <c r="AG5509" s="50">
        <f t="shared" ref="AG5509:AG5572" ca="1" si="730">AA5509/$AE5509</f>
        <v>2.8976477784649303E-3</v>
      </c>
      <c r="AH5509" s="50">
        <f t="shared" ref="AH5509:AH5572" ca="1" si="731">AB5509/$AE5509</f>
        <v>0.40173975195089034</v>
      </c>
      <c r="AI5509" s="50">
        <f t="shared" ref="AI5509:AI5572" ca="1" si="732">AC5509/$AE5509</f>
        <v>0.19960405489350422</v>
      </c>
      <c r="AJ5509" s="50">
        <f t="shared" ref="AJ5509:AJ5572" ca="1" si="733">AD5509/$AE5509</f>
        <v>0.15423389692155029</v>
      </c>
      <c r="AK5509" s="51">
        <f t="shared" ca="1" si="726"/>
        <v>1</v>
      </c>
      <c r="AM5509" s="52" cm="1">
        <f t="array" aca="1" ref="AM5509" ca="1">+SQRT(MMULT(MMULT(AF5509:AJ5509,MMULT(MMULT($Q$25:$U$29,$Q$16:$U$20),$Q$25:$U$29)),TRANSPOSE(AF5509:AJ5509)))</f>
        <v>0.19022844169022321</v>
      </c>
      <c r="AN5509" s="53" cm="1">
        <f t="array" aca="1" ref="AN5509" ca="1">+SUMPRODUCT(AF5509:AJ5509,TRANSPOSE($T$4:$T$8))</f>
        <v>0.34793997266051963</v>
      </c>
    </row>
    <row r="5510" spans="25:40" x14ac:dyDescent="0.25">
      <c r="Y5510" s="47" t="s">
        <v>5543</v>
      </c>
      <c r="Z5510" s="48">
        <f t="shared" ca="1" si="727"/>
        <v>0.27006165293803897</v>
      </c>
      <c r="AA5510" s="48">
        <f t="shared" ca="1" si="727"/>
        <v>0.64050888194388556</v>
      </c>
      <c r="AB5510" s="48">
        <f t="shared" ca="1" si="727"/>
        <v>0.332960738182142</v>
      </c>
      <c r="AC5510" s="48">
        <f t="shared" ca="1" si="727"/>
        <v>0.15313779093725344</v>
      </c>
      <c r="AD5510" s="48">
        <f t="shared" ca="1" si="727"/>
        <v>8.1757501668173527E-2</v>
      </c>
      <c r="AE5510" s="49">
        <f t="shared" ca="1" si="728"/>
        <v>1.4784265656694935</v>
      </c>
      <c r="AF5510" s="50">
        <f t="shared" ca="1" si="729"/>
        <v>0.18266829020063213</v>
      </c>
      <c r="AG5510" s="50">
        <f t="shared" ca="1" si="730"/>
        <v>0.43323685925099453</v>
      </c>
      <c r="AH5510" s="50">
        <f t="shared" ca="1" si="731"/>
        <v>0.22521290263163218</v>
      </c>
      <c r="AI5510" s="50">
        <f t="shared" ca="1" si="732"/>
        <v>0.10358160120581048</v>
      </c>
      <c r="AJ5510" s="50">
        <f t="shared" ca="1" si="733"/>
        <v>5.530034671093069E-2</v>
      </c>
      <c r="AK5510" s="51">
        <f t="shared" ca="1" si="726"/>
        <v>1</v>
      </c>
      <c r="AM5510" s="52" cm="1">
        <f t="array" aca="1" ref="AM5510" ca="1">+SQRT(MMULT(MMULT(AF5510:AJ5510,MMULT(MMULT($Q$25:$U$29,$Q$16:$U$20),$Q$25:$U$29)),TRANSPOSE(AF5510:AJ5510)))</f>
        <v>0.18881864445680394</v>
      </c>
      <c r="AN5510" s="53" cm="1">
        <f t="array" aca="1" ref="AN5510" ca="1">+SUMPRODUCT(AF5510:AJ5510,TRANSPOSE($T$4:$T$8))</f>
        <v>0.38305294120777922</v>
      </c>
    </row>
    <row r="5511" spans="25:40" x14ac:dyDescent="0.25">
      <c r="Y5511" s="47" t="s">
        <v>5544</v>
      </c>
      <c r="Z5511" s="48">
        <f t="shared" ca="1" si="727"/>
        <v>0.4672474474271161</v>
      </c>
      <c r="AA5511" s="48">
        <f t="shared" ca="1" si="727"/>
        <v>0.24179778782571093</v>
      </c>
      <c r="AB5511" s="48">
        <f t="shared" ca="1" si="727"/>
        <v>0.18492979866889792</v>
      </c>
      <c r="AC5511" s="48">
        <f t="shared" ca="1" si="727"/>
        <v>0.18372289597314684</v>
      </c>
      <c r="AD5511" s="48">
        <f t="shared" ca="1" si="727"/>
        <v>0.87933802791364046</v>
      </c>
      <c r="AE5511" s="49">
        <f t="shared" ca="1" si="728"/>
        <v>1.9570359578085124</v>
      </c>
      <c r="AF5511" s="50">
        <f t="shared" ca="1" si="729"/>
        <v>0.23875261236913578</v>
      </c>
      <c r="AG5511" s="50">
        <f t="shared" ca="1" si="730"/>
        <v>0.12355306342785645</v>
      </c>
      <c r="AH5511" s="50">
        <f t="shared" ca="1" si="731"/>
        <v>9.449483946936886E-2</v>
      </c>
      <c r="AI5511" s="50">
        <f t="shared" ca="1" si="732"/>
        <v>9.3878140174225327E-2</v>
      </c>
      <c r="AJ5511" s="50">
        <f t="shared" ca="1" si="733"/>
        <v>0.44932134455941353</v>
      </c>
      <c r="AK5511" s="51">
        <f t="shared" ca="1" si="726"/>
        <v>1</v>
      </c>
      <c r="AM5511" s="52" cm="1">
        <f t="array" aca="1" ref="AM5511" ca="1">+SQRT(MMULT(MMULT(AF5511:AJ5511,MMULT(MMULT($Q$25:$U$29,$Q$16:$U$20),$Q$25:$U$29)),TRANSPOSE(AF5511:AJ5511)))</f>
        <v>0.19271236432409072</v>
      </c>
      <c r="AN5511" s="53" cm="1">
        <f t="array" aca="1" ref="AN5511" ca="1">+SUMPRODUCT(AF5511:AJ5511,TRANSPOSE($T$4:$T$8))</f>
        <v>0.22820606538782481</v>
      </c>
    </row>
    <row r="5512" spans="25:40" x14ac:dyDescent="0.25">
      <c r="Y5512" s="47" t="s">
        <v>5545</v>
      </c>
      <c r="Z5512" s="48">
        <f t="shared" ca="1" si="727"/>
        <v>0.59695572689044252</v>
      </c>
      <c r="AA5512" s="48">
        <f t="shared" ca="1" si="727"/>
        <v>0.9952235705598389</v>
      </c>
      <c r="AB5512" s="48">
        <f t="shared" ca="1" si="727"/>
        <v>0.93464839842912784</v>
      </c>
      <c r="AC5512" s="48">
        <f t="shared" ca="1" si="727"/>
        <v>0.62298321458315764</v>
      </c>
      <c r="AD5512" s="48">
        <f t="shared" ca="1" si="727"/>
        <v>0.65234481499764341</v>
      </c>
      <c r="AE5512" s="49">
        <f t="shared" ca="1" si="728"/>
        <v>3.8021557254602101</v>
      </c>
      <c r="AF5512" s="50">
        <f t="shared" ca="1" si="729"/>
        <v>0.15700454426237037</v>
      </c>
      <c r="AG5512" s="50">
        <f t="shared" ca="1" si="730"/>
        <v>0.26175244845853279</v>
      </c>
      <c r="AH5512" s="50">
        <f t="shared" ca="1" si="731"/>
        <v>0.24582065173461529</v>
      </c>
      <c r="AI5512" s="50">
        <f t="shared" ca="1" si="732"/>
        <v>0.16384999972818109</v>
      </c>
      <c r="AJ5512" s="50">
        <f t="shared" ca="1" si="733"/>
        <v>0.17157235581630051</v>
      </c>
      <c r="AK5512" s="51">
        <f t="shared" ca="1" si="726"/>
        <v>1</v>
      </c>
      <c r="AM5512" s="52" cm="1">
        <f t="array" aca="1" ref="AM5512" ca="1">+SQRT(MMULT(MMULT(AF5512:AJ5512,MMULT(MMULT($Q$25:$U$29,$Q$16:$U$20),$Q$25:$U$29)),TRANSPOSE(AF5512:AJ5512)))</f>
        <v>0.17877390832796081</v>
      </c>
      <c r="AN5512" s="53" cm="1">
        <f t="array" aca="1" ref="AN5512" ca="1">+SUMPRODUCT(AF5512:AJ5512,TRANSPOSE($T$4:$T$8))</f>
        <v>0.34275601158962965</v>
      </c>
    </row>
    <row r="5513" spans="25:40" x14ac:dyDescent="0.25">
      <c r="Y5513" s="47" t="s">
        <v>5546</v>
      </c>
      <c r="Z5513" s="48">
        <f t="shared" ca="1" si="727"/>
        <v>0.58060026606571524</v>
      </c>
      <c r="AA5513" s="48">
        <f t="shared" ca="1" si="727"/>
        <v>0.60661320814409991</v>
      </c>
      <c r="AB5513" s="48">
        <f t="shared" ca="1" si="727"/>
        <v>0.55891312018802353</v>
      </c>
      <c r="AC5513" s="48">
        <f t="shared" ca="1" si="727"/>
        <v>0.53755653829021688</v>
      </c>
      <c r="AD5513" s="48">
        <f t="shared" ca="1" si="727"/>
        <v>7.1265500249770519E-2</v>
      </c>
      <c r="AE5513" s="49">
        <f t="shared" ca="1" si="728"/>
        <v>2.354948632937826</v>
      </c>
      <c r="AF5513" s="50">
        <f t="shared" ca="1" si="729"/>
        <v>0.24654476872449213</v>
      </c>
      <c r="AG5513" s="50">
        <f t="shared" ca="1" si="730"/>
        <v>0.25759084493802431</v>
      </c>
      <c r="AH5513" s="50">
        <f t="shared" ca="1" si="731"/>
        <v>0.23733558871336097</v>
      </c>
      <c r="AI5513" s="50">
        <f t="shared" ca="1" si="732"/>
        <v>0.22826677863440648</v>
      </c>
      <c r="AJ5513" s="50">
        <f t="shared" ca="1" si="733"/>
        <v>3.0262018989716127E-2</v>
      </c>
      <c r="AK5513" s="51">
        <f t="shared" ca="1" si="726"/>
        <v>1</v>
      </c>
      <c r="AM5513" s="52" cm="1">
        <f t="array" aca="1" ref="AM5513" ca="1">+SQRT(MMULT(MMULT(AF5513:AJ5513,MMULT(MMULT($Q$25:$U$29,$Q$16:$U$20),$Q$25:$U$29)),TRANSPOSE(AF5513:AJ5513)))</f>
        <v>0.17173179406471578</v>
      </c>
      <c r="AN5513" s="53" cm="1">
        <f t="array" aca="1" ref="AN5513" ca="1">+SUMPRODUCT(AF5513:AJ5513,TRANSPOSE($T$4:$T$8))</f>
        <v>0.37470067301255811</v>
      </c>
    </row>
    <row r="5514" spans="25:40" x14ac:dyDescent="0.25">
      <c r="Y5514" s="47" t="s">
        <v>5547</v>
      </c>
      <c r="Z5514" s="48">
        <f t="shared" ca="1" si="727"/>
        <v>0.11091463871626961</v>
      </c>
      <c r="AA5514" s="48">
        <f t="shared" ca="1" si="727"/>
        <v>0.22293583642304193</v>
      </c>
      <c r="AB5514" s="48">
        <f t="shared" ca="1" si="727"/>
        <v>0.97760616791351362</v>
      </c>
      <c r="AC5514" s="48">
        <f t="shared" ca="1" si="727"/>
        <v>0.19894019091167248</v>
      </c>
      <c r="AD5514" s="48">
        <f t="shared" ca="1" si="727"/>
        <v>0.54668677294129309</v>
      </c>
      <c r="AE5514" s="49">
        <f t="shared" ca="1" si="728"/>
        <v>2.0570836069057905</v>
      </c>
      <c r="AF5514" s="50">
        <f t="shared" ca="1" si="729"/>
        <v>5.3918391233064369E-2</v>
      </c>
      <c r="AG5514" s="50">
        <f t="shared" ca="1" si="730"/>
        <v>0.10837470857996676</v>
      </c>
      <c r="AH5514" s="50">
        <f t="shared" ca="1" si="731"/>
        <v>0.47523890843892452</v>
      </c>
      <c r="AI5514" s="50">
        <f t="shared" ca="1" si="732"/>
        <v>9.6709822704247272E-2</v>
      </c>
      <c r="AJ5514" s="50">
        <f t="shared" ca="1" si="733"/>
        <v>0.26575816904379718</v>
      </c>
      <c r="AK5514" s="51">
        <f t="shared" ref="AK5514:AK5577" ca="1" si="734">+SUM(AF5514:AJ5514)</f>
        <v>1</v>
      </c>
      <c r="AM5514" s="52" cm="1">
        <f t="array" aca="1" ref="AM5514" ca="1">+SQRT(MMULT(MMULT(AF5514:AJ5514,MMULT(MMULT($Q$25:$U$29,$Q$16:$U$20),$Q$25:$U$29)),TRANSPOSE(AF5514:AJ5514)))</f>
        <v>0.21425779353882041</v>
      </c>
      <c r="AN5514" s="53" cm="1">
        <f t="array" aca="1" ref="AN5514" ca="1">+SUMPRODUCT(AF5514:AJ5514,TRANSPOSE($T$4:$T$8))</f>
        <v>0.34750912570142301</v>
      </c>
    </row>
    <row r="5515" spans="25:40" x14ac:dyDescent="0.25">
      <c r="Y5515" s="47" t="s">
        <v>5548</v>
      </c>
      <c r="Z5515" s="48">
        <f t="shared" ca="1" si="727"/>
        <v>0.94283023568190716</v>
      </c>
      <c r="AA5515" s="48">
        <f t="shared" ca="1" si="727"/>
        <v>0.54025860868961761</v>
      </c>
      <c r="AB5515" s="48">
        <f t="shared" ca="1" si="727"/>
        <v>7.183750014533774E-2</v>
      </c>
      <c r="AC5515" s="48">
        <f t="shared" ca="1" si="727"/>
        <v>0.3968063608622252</v>
      </c>
      <c r="AD5515" s="48">
        <f t="shared" ca="1" si="727"/>
        <v>0.14134779443298895</v>
      </c>
      <c r="AE5515" s="49">
        <f t="shared" ca="1" si="728"/>
        <v>2.0930804998120767</v>
      </c>
      <c r="AF5515" s="50">
        <f t="shared" ca="1" si="729"/>
        <v>0.450451015030983</v>
      </c>
      <c r="AG5515" s="50">
        <f t="shared" ca="1" si="730"/>
        <v>0.25811649802199377</v>
      </c>
      <c r="AH5515" s="50">
        <f t="shared" ca="1" si="731"/>
        <v>3.4321422492726648E-2</v>
      </c>
      <c r="AI5515" s="50">
        <f t="shared" ca="1" si="732"/>
        <v>0.1895800763027756</v>
      </c>
      <c r="AJ5515" s="50">
        <f t="shared" ca="1" si="733"/>
        <v>6.7530988151520976E-2</v>
      </c>
      <c r="AK5515" s="51">
        <f t="shared" ca="1" si="734"/>
        <v>1</v>
      </c>
      <c r="AM5515" s="52" cm="1">
        <f t="array" aca="1" ref="AM5515" ca="1">+SQRT(MMULT(MMULT(AF5515:AJ5515,MMULT(MMULT($Q$25:$U$29,$Q$16:$U$20),$Q$25:$U$29)),TRANSPOSE(AF5515:AJ5515)))</f>
        <v>0.16666559454911117</v>
      </c>
      <c r="AN5515" s="53" cm="1">
        <f t="array" aca="1" ref="AN5515" ca="1">+SUMPRODUCT(AF5515:AJ5515,TRANSPOSE($T$4:$T$8))</f>
        <v>0.32151577440020307</v>
      </c>
    </row>
    <row r="5516" spans="25:40" x14ac:dyDescent="0.25">
      <c r="Y5516" s="47" t="s">
        <v>5549</v>
      </c>
      <c r="Z5516" s="48">
        <f t="shared" ca="1" si="727"/>
        <v>0.56210657693746136</v>
      </c>
      <c r="AA5516" s="48">
        <f t="shared" ca="1" si="727"/>
        <v>0.51086293175078445</v>
      </c>
      <c r="AB5516" s="48">
        <f t="shared" ca="1" si="727"/>
        <v>0.46689903041713765</v>
      </c>
      <c r="AC5516" s="48">
        <f t="shared" ca="1" si="727"/>
        <v>0.27044020700470495</v>
      </c>
      <c r="AD5516" s="48">
        <f t="shared" ca="1" si="727"/>
        <v>1.5664489701156192E-2</v>
      </c>
      <c r="AE5516" s="49">
        <f t="shared" ca="1" si="728"/>
        <v>1.8259732358112446</v>
      </c>
      <c r="AF5516" s="50">
        <f t="shared" ca="1" si="729"/>
        <v>0.3078394392170421</v>
      </c>
      <c r="AG5516" s="50">
        <f t="shared" ca="1" si="730"/>
        <v>0.27977569535613589</v>
      </c>
      <c r="AH5516" s="50">
        <f t="shared" ca="1" si="731"/>
        <v>0.25569872616982992</v>
      </c>
      <c r="AI5516" s="50">
        <f t="shared" ca="1" si="732"/>
        <v>0.14810743208103683</v>
      </c>
      <c r="AJ5516" s="50">
        <f t="shared" ca="1" si="733"/>
        <v>8.5787071759552726E-3</v>
      </c>
      <c r="AK5516" s="51">
        <f t="shared" ca="1" si="734"/>
        <v>1</v>
      </c>
      <c r="AM5516" s="52" cm="1">
        <f t="array" aca="1" ref="AM5516" ca="1">+SQRT(MMULT(MMULT(AF5516:AJ5516,MMULT(MMULT($Q$25:$U$29,$Q$16:$U$20),$Q$25:$U$29)),TRANSPOSE(AF5516:AJ5516)))</f>
        <v>0.17296231591846906</v>
      </c>
      <c r="AN5516" s="53" cm="1">
        <f t="array" aca="1" ref="AN5516" ca="1">+SUMPRODUCT(AF5516:AJ5516,TRANSPOSE($T$4:$T$8))</f>
        <v>0.38215565160168413</v>
      </c>
    </row>
    <row r="5517" spans="25:40" x14ac:dyDescent="0.25">
      <c r="Y5517" s="47" t="s">
        <v>5550</v>
      </c>
      <c r="Z5517" s="48">
        <f t="shared" ca="1" si="727"/>
        <v>0.7517215015150509</v>
      </c>
      <c r="AA5517" s="48">
        <f t="shared" ca="1" si="727"/>
        <v>0.94314427199622941</v>
      </c>
      <c r="AB5517" s="48">
        <f t="shared" ca="1" si="727"/>
        <v>0.62984603409460427</v>
      </c>
      <c r="AC5517" s="48">
        <f t="shared" ca="1" si="727"/>
        <v>0.91978506335069554</v>
      </c>
      <c r="AD5517" s="48">
        <f t="shared" ca="1" si="727"/>
        <v>0.90888763867600897</v>
      </c>
      <c r="AE5517" s="49">
        <f t="shared" ca="1" si="728"/>
        <v>4.1533845096325894</v>
      </c>
      <c r="AF5517" s="50">
        <f t="shared" ca="1" si="729"/>
        <v>0.18099010572501717</v>
      </c>
      <c r="AG5517" s="50">
        <f t="shared" ca="1" si="730"/>
        <v>0.22707848738995284</v>
      </c>
      <c r="AH5517" s="50">
        <f t="shared" ca="1" si="731"/>
        <v>0.15164645426732254</v>
      </c>
      <c r="AI5517" s="50">
        <f t="shared" ca="1" si="732"/>
        <v>0.2214543491500767</v>
      </c>
      <c r="AJ5517" s="50">
        <f t="shared" ca="1" si="733"/>
        <v>0.2188306034676307</v>
      </c>
      <c r="AK5517" s="51">
        <f t="shared" ca="1" si="734"/>
        <v>0.99999999999999989</v>
      </c>
      <c r="AM5517" s="52" cm="1">
        <f t="array" aca="1" ref="AM5517" ca="1">+SQRT(MMULT(MMULT(AF5517:AJ5517,MMULT(MMULT($Q$25:$U$29,$Q$16:$U$20),$Q$25:$U$29)),TRANSPOSE(AF5517:AJ5517)))</f>
        <v>0.17405813669537973</v>
      </c>
      <c r="AN5517" s="53" cm="1">
        <f t="array" aca="1" ref="AN5517" ca="1">+SUMPRODUCT(AF5517:AJ5517,TRANSPOSE($T$4:$T$8))</f>
        <v>0.31082576975080622</v>
      </c>
    </row>
    <row r="5518" spans="25:40" x14ac:dyDescent="0.25">
      <c r="Y5518" s="47" t="s">
        <v>5551</v>
      </c>
      <c r="Z5518" s="48">
        <f t="shared" ca="1" si="727"/>
        <v>6.9996279408577333E-3</v>
      </c>
      <c r="AA5518" s="48">
        <f t="shared" ca="1" si="727"/>
        <v>0.99259879039944865</v>
      </c>
      <c r="AB5518" s="48">
        <f t="shared" ca="1" si="727"/>
        <v>0.51289093261683816</v>
      </c>
      <c r="AC5518" s="48">
        <f t="shared" ca="1" si="727"/>
        <v>0.30181109239924531</v>
      </c>
      <c r="AD5518" s="48">
        <f t="shared" ca="1" si="727"/>
        <v>0.91162887366127587</v>
      </c>
      <c r="AE5518" s="49">
        <f t="shared" ca="1" si="728"/>
        <v>2.7259293170176662</v>
      </c>
      <c r="AF5518" s="50">
        <f t="shared" ca="1" si="729"/>
        <v>2.5677950991465017E-3</v>
      </c>
      <c r="AG5518" s="50">
        <f t="shared" ca="1" si="730"/>
        <v>0.36413225544872624</v>
      </c>
      <c r="AH5518" s="50">
        <f t="shared" ca="1" si="731"/>
        <v>0.18815268958549972</v>
      </c>
      <c r="AI5518" s="50">
        <f t="shared" ca="1" si="732"/>
        <v>0.11071860540002745</v>
      </c>
      <c r="AJ5518" s="50">
        <f t="shared" ca="1" si="733"/>
        <v>0.33442865446659997</v>
      </c>
      <c r="AK5518" s="51">
        <f t="shared" ca="1" si="734"/>
        <v>0.99999999999999989</v>
      </c>
      <c r="AM5518" s="52" cm="1">
        <f t="array" aca="1" ref="AM5518" ca="1">+SQRT(MMULT(MMULT(AF5518:AJ5518,MMULT(MMULT($Q$25:$U$29,$Q$16:$U$20),$Q$25:$U$29)),TRANSPOSE(AF5518:AJ5518)))</f>
        <v>0.20934346741205717</v>
      </c>
      <c r="AN5518" s="53" cm="1">
        <f t="array" aca="1" ref="AN5518" ca="1">+SUMPRODUCT(AF5518:AJ5518,TRANSPOSE($T$4:$T$8))</f>
        <v>0.30533943920829421</v>
      </c>
    </row>
    <row r="5519" spans="25:40" x14ac:dyDescent="0.25">
      <c r="Y5519" s="47" t="s">
        <v>5552</v>
      </c>
      <c r="Z5519" s="48">
        <f t="shared" ca="1" si="727"/>
        <v>0.96749801563210092</v>
      </c>
      <c r="AA5519" s="48">
        <f t="shared" ca="1" si="727"/>
        <v>0.73354235425681069</v>
      </c>
      <c r="AB5519" s="48">
        <f t="shared" ca="1" si="727"/>
        <v>0.31271400932380355</v>
      </c>
      <c r="AC5519" s="48">
        <f t="shared" ca="1" si="727"/>
        <v>0.36915937881245953</v>
      </c>
      <c r="AD5519" s="48">
        <f t="shared" ca="1" si="727"/>
        <v>0.21291988799598727</v>
      </c>
      <c r="AE5519" s="49">
        <f t="shared" ca="1" si="728"/>
        <v>2.5958336460211617</v>
      </c>
      <c r="AF5519" s="50">
        <f t="shared" ca="1" si="729"/>
        <v>0.37271187123838279</v>
      </c>
      <c r="AG5519" s="50">
        <f t="shared" ca="1" si="730"/>
        <v>0.28258450050571182</v>
      </c>
      <c r="AH5519" s="50">
        <f t="shared" ca="1" si="731"/>
        <v>0.12046766163275713</v>
      </c>
      <c r="AI5519" s="50">
        <f t="shared" ca="1" si="732"/>
        <v>0.14221226363187761</v>
      </c>
      <c r="AJ5519" s="50">
        <f t="shared" ca="1" si="733"/>
        <v>8.2023702991270764E-2</v>
      </c>
      <c r="AK5519" s="51">
        <f t="shared" ca="1" si="734"/>
        <v>1</v>
      </c>
      <c r="AM5519" s="52" cm="1">
        <f t="array" aca="1" ref="AM5519" ca="1">+SQRT(MMULT(MMULT(AF5519:AJ5519,MMULT(MMULT($Q$25:$U$29,$Q$16:$U$20),$Q$25:$U$29)),TRANSPOSE(AF5519:AJ5519)))</f>
        <v>0.16608777038305192</v>
      </c>
      <c r="AN5519" s="53" cm="1">
        <f t="array" aca="1" ref="AN5519" ca="1">+SUMPRODUCT(AF5519:AJ5519,TRANSPOSE($T$4:$T$8))</f>
        <v>0.33738885981820754</v>
      </c>
    </row>
    <row r="5520" spans="25:40" x14ac:dyDescent="0.25">
      <c r="Y5520" s="47" t="s">
        <v>5553</v>
      </c>
      <c r="Z5520" s="48">
        <f t="shared" ca="1" si="727"/>
        <v>0.54467269801621021</v>
      </c>
      <c r="AA5520" s="48">
        <f t="shared" ca="1" si="727"/>
        <v>0.17473540587012837</v>
      </c>
      <c r="AB5520" s="48">
        <f t="shared" ca="1" si="727"/>
        <v>3.4780509176600138E-2</v>
      </c>
      <c r="AC5520" s="48">
        <f t="shared" ca="1" si="727"/>
        <v>0.19259445213201065</v>
      </c>
      <c r="AD5520" s="48">
        <f t="shared" ca="1" si="727"/>
        <v>0.49807100912024993</v>
      </c>
      <c r="AE5520" s="49">
        <f t="shared" ca="1" si="728"/>
        <v>1.4448540743151992</v>
      </c>
      <c r="AF5520" s="50">
        <f t="shared" ca="1" si="729"/>
        <v>0.37697419254907277</v>
      </c>
      <c r="AG5520" s="50">
        <f t="shared" ca="1" si="730"/>
        <v>0.12093636926825686</v>
      </c>
      <c r="AH5520" s="50">
        <f t="shared" ca="1" si="731"/>
        <v>2.4071987472565115E-2</v>
      </c>
      <c r="AI5520" s="50">
        <f t="shared" ca="1" si="732"/>
        <v>0.13329681907378255</v>
      </c>
      <c r="AJ5520" s="50">
        <f t="shared" ca="1" si="733"/>
        <v>0.34472063163632277</v>
      </c>
      <c r="AK5520" s="51">
        <f t="shared" ca="1" si="734"/>
        <v>1</v>
      </c>
      <c r="AM5520" s="52" cm="1">
        <f t="array" aca="1" ref="AM5520" ca="1">+SQRT(MMULT(MMULT(AF5520:AJ5520,MMULT(MMULT($Q$25:$U$29,$Q$16:$U$20),$Q$25:$U$29)),TRANSPOSE(AF5520:AJ5520)))</f>
        <v>0.17681041782543852</v>
      </c>
      <c r="AN5520" s="53" cm="1">
        <f t="array" aca="1" ref="AN5520" ca="1">+SUMPRODUCT(AF5520:AJ5520,TRANSPOSE($T$4:$T$8))</f>
        <v>0.23787232612018369</v>
      </c>
    </row>
    <row r="5521" spans="25:40" x14ac:dyDescent="0.25">
      <c r="Y5521" s="47" t="s">
        <v>5554</v>
      </c>
      <c r="Z5521" s="48">
        <f t="shared" ca="1" si="727"/>
        <v>0.2412419406253079</v>
      </c>
      <c r="AA5521" s="48">
        <f t="shared" ca="1" si="727"/>
        <v>0.52221689253303649</v>
      </c>
      <c r="AB5521" s="48">
        <f t="shared" ca="1" si="727"/>
        <v>0.8736987002277784</v>
      </c>
      <c r="AC5521" s="48">
        <f t="shared" ca="1" si="727"/>
        <v>0.14938231310163097</v>
      </c>
      <c r="AD5521" s="48">
        <f t="shared" ca="1" si="727"/>
        <v>0.51068112058152415</v>
      </c>
      <c r="AE5521" s="49">
        <f t="shared" ca="1" si="728"/>
        <v>2.2972209670692778</v>
      </c>
      <c r="AF5521" s="50">
        <f t="shared" ca="1" si="729"/>
        <v>0.1050146869123682</v>
      </c>
      <c r="AG5521" s="50">
        <f t="shared" ca="1" si="730"/>
        <v>0.22732549459500379</v>
      </c>
      <c r="AH5521" s="50">
        <f t="shared" ca="1" si="731"/>
        <v>0.38032854163890717</v>
      </c>
      <c r="AI5521" s="50">
        <f t="shared" ca="1" si="732"/>
        <v>6.5027402780590243E-2</v>
      </c>
      <c r="AJ5521" s="50">
        <f t="shared" ca="1" si="733"/>
        <v>0.22230387407313065</v>
      </c>
      <c r="AK5521" s="51">
        <f t="shared" ca="1" si="734"/>
        <v>1</v>
      </c>
      <c r="AM5521" s="52" cm="1">
        <f t="array" aca="1" ref="AM5521" ca="1">+SQRT(MMULT(MMULT(AF5521:AJ5521,MMULT(MMULT($Q$25:$U$29,$Q$16:$U$20),$Q$25:$U$29)),TRANSPOSE(AF5521:AJ5521)))</f>
        <v>0.19805108044788564</v>
      </c>
      <c r="AN5521" s="53" cm="1">
        <f t="array" aca="1" ref="AN5521" ca="1">+SUMPRODUCT(AF5521:AJ5521,TRANSPOSE($T$4:$T$8))</f>
        <v>0.35069590423214947</v>
      </c>
    </row>
    <row r="5522" spans="25:40" x14ac:dyDescent="0.25">
      <c r="Y5522" s="47" t="s">
        <v>5555</v>
      </c>
      <c r="Z5522" s="48">
        <f t="shared" ca="1" si="727"/>
        <v>3.4069925318762295E-2</v>
      </c>
      <c r="AA5522" s="48">
        <f t="shared" ca="1" si="727"/>
        <v>0.59689738196867193</v>
      </c>
      <c r="AB5522" s="48">
        <f t="shared" ca="1" si="727"/>
        <v>0.47621857923264921</v>
      </c>
      <c r="AC5522" s="48">
        <f t="shared" ca="1" si="727"/>
        <v>0.30689080602063568</v>
      </c>
      <c r="AD5522" s="48">
        <f t="shared" ca="1" si="727"/>
        <v>0.26515164199684027</v>
      </c>
      <c r="AE5522" s="49">
        <f t="shared" ca="1" si="728"/>
        <v>1.6792283345375594</v>
      </c>
      <c r="AF5522" s="50">
        <f t="shared" ca="1" si="729"/>
        <v>2.0289036706937637E-2</v>
      </c>
      <c r="AG5522" s="50">
        <f t="shared" ca="1" si="730"/>
        <v>0.35545933193954277</v>
      </c>
      <c r="AH5522" s="50">
        <f t="shared" ca="1" si="731"/>
        <v>0.28359370160568098</v>
      </c>
      <c r="AI5522" s="50">
        <f t="shared" ca="1" si="732"/>
        <v>0.18275704364240017</v>
      </c>
      <c r="AJ5522" s="50">
        <f t="shared" ca="1" si="733"/>
        <v>0.15790088610543845</v>
      </c>
      <c r="AK5522" s="51">
        <f t="shared" ca="1" si="734"/>
        <v>1</v>
      </c>
      <c r="AM5522" s="52" cm="1">
        <f t="array" aca="1" ref="AM5522" ca="1">+SQRT(MMULT(MMULT(AF5522:AJ5522,MMULT(MMULT($Q$25:$U$29,$Q$16:$U$20),$Q$25:$U$29)),TRANSPOSE(AF5522:AJ5522)))</f>
        <v>0.1976076146835922</v>
      </c>
      <c r="AN5522" s="53" cm="1">
        <f t="array" aca="1" ref="AN5522" ca="1">+SUMPRODUCT(AF5522:AJ5522,TRANSPOSE($T$4:$T$8))</f>
        <v>0.36688231482443867</v>
      </c>
    </row>
    <row r="5523" spans="25:40" x14ac:dyDescent="0.25">
      <c r="Y5523" s="47" t="s">
        <v>5556</v>
      </c>
      <c r="Z5523" s="48">
        <f t="shared" ca="1" si="727"/>
        <v>0.16400400239239654</v>
      </c>
      <c r="AA5523" s="48">
        <f t="shared" ca="1" si="727"/>
        <v>0.25547682845545727</v>
      </c>
      <c r="AB5523" s="48">
        <f t="shared" ca="1" si="727"/>
        <v>0.92209317841713789</v>
      </c>
      <c r="AC5523" s="48">
        <f t="shared" ca="1" si="727"/>
        <v>0.77374062436861268</v>
      </c>
      <c r="AD5523" s="48">
        <f t="shared" ca="1" si="727"/>
        <v>0.99567598813340552</v>
      </c>
      <c r="AE5523" s="49">
        <f t="shared" ca="1" si="728"/>
        <v>3.11099062176701</v>
      </c>
      <c r="AF5523" s="50">
        <f t="shared" ca="1" si="729"/>
        <v>5.2717613883144394E-2</v>
      </c>
      <c r="AG5523" s="50">
        <f t="shared" ca="1" si="730"/>
        <v>8.2120732434207436E-2</v>
      </c>
      <c r="AH5523" s="50">
        <f t="shared" ca="1" si="731"/>
        <v>0.29639857219929472</v>
      </c>
      <c r="AI5523" s="50">
        <f t="shared" ca="1" si="732"/>
        <v>0.24871197584296675</v>
      </c>
      <c r="AJ5523" s="50">
        <f t="shared" ca="1" si="733"/>
        <v>0.32005110564038669</v>
      </c>
      <c r="AK5523" s="51">
        <f t="shared" ca="1" si="734"/>
        <v>1</v>
      </c>
      <c r="AM5523" s="52" cm="1">
        <f t="array" aca="1" ref="AM5523" ca="1">+SQRT(MMULT(MMULT(AF5523:AJ5523,MMULT(MMULT($Q$25:$U$29,$Q$16:$U$20),$Q$25:$U$29)),TRANSPOSE(AF5523:AJ5523)))</f>
        <v>0.19696253388017984</v>
      </c>
      <c r="AN5523" s="53" cm="1">
        <f t="array" aca="1" ref="AN5523" ca="1">+SUMPRODUCT(AF5523:AJ5523,TRANSPOSE($T$4:$T$8))</f>
        <v>0.3019504787074892</v>
      </c>
    </row>
    <row r="5524" spans="25:40" x14ac:dyDescent="0.25">
      <c r="Y5524" s="47" t="s">
        <v>5557</v>
      </c>
      <c r="Z5524" s="48">
        <f t="shared" ca="1" si="727"/>
        <v>0.37339411362394215</v>
      </c>
      <c r="AA5524" s="48">
        <f t="shared" ca="1" si="727"/>
        <v>0.79786415294940816</v>
      </c>
      <c r="AB5524" s="48">
        <f t="shared" ca="1" si="727"/>
        <v>0.53376800930859025</v>
      </c>
      <c r="AC5524" s="48">
        <f t="shared" ca="1" si="727"/>
        <v>0.61988496592098707</v>
      </c>
      <c r="AD5524" s="48">
        <f t="shared" ca="1" si="727"/>
        <v>0.51818880359460384</v>
      </c>
      <c r="AE5524" s="49">
        <f t="shared" ca="1" si="728"/>
        <v>2.8431000453975317</v>
      </c>
      <c r="AF5524" s="50">
        <f t="shared" ca="1" si="729"/>
        <v>0.13133344154680737</v>
      </c>
      <c r="AG5524" s="50">
        <f t="shared" ca="1" si="730"/>
        <v>0.28063175414491898</v>
      </c>
      <c r="AH5524" s="50">
        <f t="shared" ca="1" si="731"/>
        <v>0.187741549993172</v>
      </c>
      <c r="AI5524" s="50">
        <f t="shared" ca="1" si="732"/>
        <v>0.218031358736204</v>
      </c>
      <c r="AJ5524" s="50">
        <f t="shared" ca="1" si="733"/>
        <v>0.18226189557889758</v>
      </c>
      <c r="AK5524" s="51">
        <f t="shared" ca="1" si="734"/>
        <v>0.99999999999999989</v>
      </c>
      <c r="AM5524" s="52" cm="1">
        <f t="array" aca="1" ref="AM5524" ca="1">+SQRT(MMULT(MMULT(AF5524:AJ5524,MMULT(MMULT($Q$25:$U$29,$Q$16:$U$20),$Q$25:$U$29)),TRANSPOSE(AF5524:AJ5524)))</f>
        <v>0.17896391391593303</v>
      </c>
      <c r="AN5524" s="53" cm="1">
        <f t="array" aca="1" ref="AN5524" ca="1">+SUMPRODUCT(AF5524:AJ5524,TRANSPOSE($T$4:$T$8))</f>
        <v>0.33328076932455353</v>
      </c>
    </row>
    <row r="5525" spans="25:40" x14ac:dyDescent="0.25">
      <c r="Y5525" s="47" t="s">
        <v>5558</v>
      </c>
      <c r="Z5525" s="48">
        <f t="shared" ref="Z5525:AD5575" ca="1" si="735">RAND()</f>
        <v>0.35113068619173282</v>
      </c>
      <c r="AA5525" s="48">
        <f t="shared" ca="1" si="735"/>
        <v>0.4127514110902456</v>
      </c>
      <c r="AB5525" s="48">
        <f t="shared" ca="1" si="735"/>
        <v>0.75902099920829247</v>
      </c>
      <c r="AC5525" s="48">
        <f t="shared" ca="1" si="735"/>
        <v>0.47072969847189727</v>
      </c>
      <c r="AD5525" s="48">
        <f t="shared" ca="1" si="735"/>
        <v>9.6951699387381685E-2</v>
      </c>
      <c r="AE5525" s="49">
        <f t="shared" ca="1" si="728"/>
        <v>2.0905844943495495</v>
      </c>
      <c r="AF5525" s="50">
        <f t="shared" ca="1" si="729"/>
        <v>0.1679581414388043</v>
      </c>
      <c r="AG5525" s="50">
        <f t="shared" ca="1" si="730"/>
        <v>0.19743349872049362</v>
      </c>
      <c r="AH5525" s="50">
        <f t="shared" ca="1" si="731"/>
        <v>0.36306640619395258</v>
      </c>
      <c r="AI5525" s="50">
        <f t="shared" ca="1" si="732"/>
        <v>0.22516655018928425</v>
      </c>
      <c r="AJ5525" s="50">
        <f t="shared" ca="1" si="733"/>
        <v>4.6375403457465415E-2</v>
      </c>
      <c r="AK5525" s="51">
        <f t="shared" ca="1" si="734"/>
        <v>1.0000000000000002</v>
      </c>
      <c r="AM5525" s="52" cm="1">
        <f t="array" aca="1" ref="AM5525" ca="1">+SQRT(MMULT(MMULT(AF5525:AJ5525,MMULT(MMULT($Q$25:$U$29,$Q$16:$U$20),$Q$25:$U$29)),TRANSPOSE(AF5525:AJ5525)))</f>
        <v>0.18435094447937028</v>
      </c>
      <c r="AN5525" s="53" cm="1">
        <f t="array" aca="1" ref="AN5525" ca="1">+SUMPRODUCT(AF5525:AJ5525,TRANSPOSE($T$4:$T$8))</f>
        <v>0.3899079293321282</v>
      </c>
    </row>
    <row r="5526" spans="25:40" x14ac:dyDescent="0.25">
      <c r="Y5526" s="47" t="s">
        <v>5559</v>
      </c>
      <c r="Z5526" s="48">
        <f t="shared" ca="1" si="735"/>
        <v>0.25232090820754804</v>
      </c>
      <c r="AA5526" s="48">
        <f t="shared" ca="1" si="735"/>
        <v>0.70251145759751221</v>
      </c>
      <c r="AB5526" s="48">
        <f t="shared" ca="1" si="735"/>
        <v>0.20971151107243935</v>
      </c>
      <c r="AC5526" s="48">
        <f t="shared" ca="1" si="735"/>
        <v>0.69633110916509866</v>
      </c>
      <c r="AD5526" s="48">
        <f t="shared" ca="1" si="735"/>
        <v>0.63779182875373364</v>
      </c>
      <c r="AE5526" s="49">
        <f t="shared" ca="1" si="728"/>
        <v>2.4986668147963318</v>
      </c>
      <c r="AF5526" s="50">
        <f t="shared" ca="1" si="729"/>
        <v>0.10098221448069095</v>
      </c>
      <c r="AG5526" s="50">
        <f t="shared" ca="1" si="730"/>
        <v>0.28115451545498454</v>
      </c>
      <c r="AH5526" s="50">
        <f t="shared" ca="1" si="731"/>
        <v>8.3929361782288325E-2</v>
      </c>
      <c r="AI5526" s="50">
        <f t="shared" ca="1" si="732"/>
        <v>0.27868105705076052</v>
      </c>
      <c r="AJ5526" s="50">
        <f t="shared" ca="1" si="733"/>
        <v>0.25525285123127572</v>
      </c>
      <c r="AK5526" s="51">
        <f t="shared" ca="1" si="734"/>
        <v>1</v>
      </c>
      <c r="AM5526" s="52" cm="1">
        <f t="array" aca="1" ref="AM5526" ca="1">+SQRT(MMULT(MMULT(AF5526:AJ5526,MMULT(MMULT($Q$25:$U$29,$Q$16:$U$20),$Q$25:$U$29)),TRANSPOSE(AF5526:AJ5526)))</f>
        <v>0.18543404538572594</v>
      </c>
      <c r="AN5526" s="53" cm="1">
        <f t="array" aca="1" ref="AN5526" ca="1">+SUMPRODUCT(AF5526:AJ5526,TRANSPOSE($T$4:$T$8))</f>
        <v>0.29837352733594952</v>
      </c>
    </row>
    <row r="5527" spans="25:40" x14ac:dyDescent="0.25">
      <c r="Y5527" s="47" t="s">
        <v>5560</v>
      </c>
      <c r="Z5527" s="48">
        <f t="shared" ca="1" si="735"/>
        <v>0.90170871850207612</v>
      </c>
      <c r="AA5527" s="48">
        <f t="shared" ca="1" si="735"/>
        <v>0.53826202022612035</v>
      </c>
      <c r="AB5527" s="48">
        <f t="shared" ca="1" si="735"/>
        <v>0.19536335664866755</v>
      </c>
      <c r="AC5527" s="48">
        <f t="shared" ca="1" si="735"/>
        <v>4.0351371950035908E-3</v>
      </c>
      <c r="AD5527" s="48">
        <f t="shared" ca="1" si="735"/>
        <v>0.84069588260895189</v>
      </c>
      <c r="AE5527" s="49">
        <f t="shared" ca="1" si="728"/>
        <v>2.4800651151808193</v>
      </c>
      <c r="AF5527" s="50">
        <f t="shared" ca="1" si="729"/>
        <v>0.36358267893153012</v>
      </c>
      <c r="AG5527" s="50">
        <f t="shared" ca="1" si="730"/>
        <v>0.21703543867914782</v>
      </c>
      <c r="AH5527" s="50">
        <f t="shared" ca="1" si="731"/>
        <v>7.8773478749739917E-2</v>
      </c>
      <c r="AI5527" s="50">
        <f t="shared" ca="1" si="732"/>
        <v>1.6270287301345281E-3</v>
      </c>
      <c r="AJ5527" s="50">
        <f t="shared" ca="1" si="733"/>
        <v>0.33898137490944769</v>
      </c>
      <c r="AK5527" s="51">
        <f t="shared" ca="1" si="734"/>
        <v>1</v>
      </c>
      <c r="AM5527" s="52" cm="1">
        <f t="array" aca="1" ref="AM5527" ca="1">+SQRT(MMULT(MMULT(AF5527:AJ5527,MMULT(MMULT($Q$25:$U$29,$Q$16:$U$20),$Q$25:$U$29)),TRANSPOSE(AF5527:AJ5527)))</f>
        <v>0.18115720710629293</v>
      </c>
      <c r="AN5527" s="53" cm="1">
        <f t="array" aca="1" ref="AN5527" ca="1">+SUMPRODUCT(AF5527:AJ5527,TRANSPOSE($T$4:$T$8))</f>
        <v>0.25650327045933219</v>
      </c>
    </row>
    <row r="5528" spans="25:40" x14ac:dyDescent="0.25">
      <c r="Y5528" s="47" t="s">
        <v>5561</v>
      </c>
      <c r="Z5528" s="48">
        <f t="shared" ca="1" si="735"/>
        <v>0.27237684289829289</v>
      </c>
      <c r="AA5528" s="48">
        <f t="shared" ca="1" si="735"/>
        <v>0.87869145777396906</v>
      </c>
      <c r="AB5528" s="48">
        <f t="shared" ca="1" si="735"/>
        <v>0.4733339006509546</v>
      </c>
      <c r="AC5528" s="48">
        <f t="shared" ca="1" si="735"/>
        <v>6.8514290239040765E-2</v>
      </c>
      <c r="AD5528" s="48">
        <f t="shared" ca="1" si="735"/>
        <v>0.7228369649101003</v>
      </c>
      <c r="AE5528" s="49">
        <f t="shared" ca="1" si="728"/>
        <v>2.4157534564723577</v>
      </c>
      <c r="AF5528" s="50">
        <f t="shared" ca="1" si="729"/>
        <v>0.11275026520961104</v>
      </c>
      <c r="AG5528" s="50">
        <f t="shared" ca="1" si="730"/>
        <v>0.36373391308610281</v>
      </c>
      <c r="AH5528" s="50">
        <f t="shared" ca="1" si="731"/>
        <v>0.19593634415912123</v>
      </c>
      <c r="AI5528" s="50">
        <f t="shared" ca="1" si="732"/>
        <v>2.836145801860503E-2</v>
      </c>
      <c r="AJ5528" s="50">
        <f t="shared" ca="1" si="733"/>
        <v>0.2992180195265598</v>
      </c>
      <c r="AK5528" s="51">
        <f t="shared" ca="1" si="734"/>
        <v>0.99999999999999989</v>
      </c>
      <c r="AM5528" s="52" cm="1">
        <f t="array" aca="1" ref="AM5528" ca="1">+SQRT(MMULT(MMULT(AF5528:AJ5528,MMULT(MMULT($Q$25:$U$29,$Q$16:$U$20),$Q$25:$U$29)),TRANSPOSE(AF5528:AJ5528)))</f>
        <v>0.1995495686986217</v>
      </c>
      <c r="AN5528" s="53" cm="1">
        <f t="array" aca="1" ref="AN5528" ca="1">+SUMPRODUCT(AF5528:AJ5528,TRANSPOSE($T$4:$T$8))</f>
        <v>0.31047797920165576</v>
      </c>
    </row>
    <row r="5529" spans="25:40" x14ac:dyDescent="0.25">
      <c r="Y5529" s="47" t="s">
        <v>5562</v>
      </c>
      <c r="Z5529" s="48">
        <f t="shared" ca="1" si="735"/>
        <v>0.86837991056902242</v>
      </c>
      <c r="AA5529" s="48">
        <f t="shared" ca="1" si="735"/>
        <v>0.55064125934345687</v>
      </c>
      <c r="AB5529" s="48">
        <f t="shared" ca="1" si="735"/>
        <v>0.91282210094552152</v>
      </c>
      <c r="AC5529" s="48">
        <f t="shared" ca="1" si="735"/>
        <v>1.29359368462999E-2</v>
      </c>
      <c r="AD5529" s="48">
        <f t="shared" ca="1" si="735"/>
        <v>0.20799409850787443</v>
      </c>
      <c r="AE5529" s="49">
        <f t="shared" ca="1" si="728"/>
        <v>2.5527733062121754</v>
      </c>
      <c r="AF5529" s="50">
        <f t="shared" ca="1" si="729"/>
        <v>0.3401711810664188</v>
      </c>
      <c r="AG5529" s="50">
        <f t="shared" ca="1" si="730"/>
        <v>0.21570315625107447</v>
      </c>
      <c r="AH5529" s="50">
        <f t="shared" ca="1" si="731"/>
        <v>0.35758055708439462</v>
      </c>
      <c r="AI5529" s="50">
        <f t="shared" ca="1" si="732"/>
        <v>5.0674052469995238E-3</v>
      </c>
      <c r="AJ5529" s="50">
        <f t="shared" ca="1" si="733"/>
        <v>8.1477700351112514E-2</v>
      </c>
      <c r="AK5529" s="51">
        <f t="shared" ca="1" si="734"/>
        <v>1</v>
      </c>
      <c r="AM5529" s="52" cm="1">
        <f t="array" aca="1" ref="AM5529" ca="1">+SQRT(MMULT(MMULT(AF5529:AJ5529,MMULT(MMULT($Q$25:$U$29,$Q$16:$U$20),$Q$25:$U$29)),TRANSPOSE(AF5529:AJ5529)))</f>
        <v>0.18301026064627737</v>
      </c>
      <c r="AN5529" s="53" cm="1">
        <f t="array" aca="1" ref="AN5529" ca="1">+SUMPRODUCT(AF5529:AJ5529,TRANSPOSE($T$4:$T$8))</f>
        <v>0.37221239399325939</v>
      </c>
    </row>
    <row r="5530" spans="25:40" x14ac:dyDescent="0.25">
      <c r="Y5530" s="47" t="s">
        <v>5563</v>
      </c>
      <c r="Z5530" s="48">
        <f t="shared" ca="1" si="735"/>
        <v>0.96959879348130795</v>
      </c>
      <c r="AA5530" s="48">
        <f t="shared" ca="1" si="735"/>
        <v>0.5125437441170515</v>
      </c>
      <c r="AB5530" s="48">
        <f t="shared" ca="1" si="735"/>
        <v>0.33547988859890665</v>
      </c>
      <c r="AC5530" s="48">
        <f t="shared" ca="1" si="735"/>
        <v>0.15989713962827368</v>
      </c>
      <c r="AD5530" s="48">
        <f t="shared" ca="1" si="735"/>
        <v>0.34559432681131674</v>
      </c>
      <c r="AE5530" s="49">
        <f t="shared" ca="1" si="728"/>
        <v>2.3231138926368566</v>
      </c>
      <c r="AF5530" s="50">
        <f t="shared" ca="1" si="729"/>
        <v>0.417370322029611</v>
      </c>
      <c r="AG5530" s="50">
        <f t="shared" ca="1" si="730"/>
        <v>0.22062790194728135</v>
      </c>
      <c r="AH5530" s="50">
        <f t="shared" ca="1" si="731"/>
        <v>0.14440957443464786</v>
      </c>
      <c r="AI5530" s="50">
        <f t="shared" ca="1" si="732"/>
        <v>6.882879919709059E-2</v>
      </c>
      <c r="AJ5530" s="50">
        <f t="shared" ca="1" si="733"/>
        <v>0.14876340239136918</v>
      </c>
      <c r="AK5530" s="51">
        <f t="shared" ca="1" si="734"/>
        <v>1</v>
      </c>
      <c r="AM5530" s="52" cm="1">
        <f t="array" aca="1" ref="AM5530" ca="1">+SQRT(MMULT(MMULT(AF5530:AJ5530,MMULT(MMULT($Q$25:$U$29,$Q$16:$U$20),$Q$25:$U$29)),TRANSPOSE(AF5530:AJ5530)))</f>
        <v>0.16597406387465105</v>
      </c>
      <c r="AN5530" s="53" cm="1">
        <f t="array" aca="1" ref="AN5530" ca="1">+SUMPRODUCT(AF5530:AJ5530,TRANSPOSE($T$4:$T$8))</f>
        <v>0.31606522160041062</v>
      </c>
    </row>
    <row r="5531" spans="25:40" x14ac:dyDescent="0.25">
      <c r="Y5531" s="47" t="s">
        <v>5564</v>
      </c>
      <c r="Z5531" s="48">
        <f t="shared" ca="1" si="735"/>
        <v>0.52739486225195542</v>
      </c>
      <c r="AA5531" s="48">
        <f t="shared" ca="1" si="735"/>
        <v>0.64375869057423463</v>
      </c>
      <c r="AB5531" s="48">
        <f t="shared" ca="1" si="735"/>
        <v>0.46995032060289443</v>
      </c>
      <c r="AC5531" s="48">
        <f t="shared" ca="1" si="735"/>
        <v>0.69842595860356071</v>
      </c>
      <c r="AD5531" s="48">
        <f t="shared" ca="1" si="735"/>
        <v>0.90123198703515117</v>
      </c>
      <c r="AE5531" s="49">
        <f t="shared" ca="1" si="728"/>
        <v>3.2407618190677963</v>
      </c>
      <c r="AF5531" s="50">
        <f t="shared" ca="1" si="729"/>
        <v>0.16273792759125394</v>
      </c>
      <c r="AG5531" s="50">
        <f t="shared" ca="1" si="730"/>
        <v>0.19864424678991421</v>
      </c>
      <c r="AH5531" s="50">
        <f t="shared" ca="1" si="731"/>
        <v>0.14501229860146755</v>
      </c>
      <c r="AI5531" s="50">
        <f t="shared" ca="1" si="732"/>
        <v>0.21551289406527957</v>
      </c>
      <c r="AJ5531" s="50">
        <f t="shared" ca="1" si="733"/>
        <v>0.27809263295208475</v>
      </c>
      <c r="AK5531" s="51">
        <f t="shared" ca="1" si="734"/>
        <v>1</v>
      </c>
      <c r="AM5531" s="52" cm="1">
        <f t="array" aca="1" ref="AM5531" ca="1">+SQRT(MMULT(MMULT(AF5531:AJ5531,MMULT(MMULT($Q$25:$U$29,$Q$16:$U$20),$Q$25:$U$29)),TRANSPOSE(AF5531:AJ5531)))</f>
        <v>0.17829645760067253</v>
      </c>
      <c r="AN5531" s="53" cm="1">
        <f t="array" aca="1" ref="AN5531" ca="1">+SUMPRODUCT(AF5531:AJ5531,TRANSPOSE($T$4:$T$8))</f>
        <v>0.29242552183737136</v>
      </c>
    </row>
    <row r="5532" spans="25:40" x14ac:dyDescent="0.25">
      <c r="Y5532" s="47" t="s">
        <v>5565</v>
      </c>
      <c r="Z5532" s="48">
        <f t="shared" ca="1" si="735"/>
        <v>0.24772798748993285</v>
      </c>
      <c r="AA5532" s="48">
        <f t="shared" ca="1" si="735"/>
        <v>0.88196709309925747</v>
      </c>
      <c r="AB5532" s="48">
        <f t="shared" ca="1" si="735"/>
        <v>0.24474959511711902</v>
      </c>
      <c r="AC5532" s="48">
        <f t="shared" ca="1" si="735"/>
        <v>0.14554440052381712</v>
      </c>
      <c r="AD5532" s="48">
        <f t="shared" ca="1" si="735"/>
        <v>2.8146898771555295E-2</v>
      </c>
      <c r="AE5532" s="49">
        <f t="shared" ca="1" si="728"/>
        <v>1.5481359750016819</v>
      </c>
      <c r="AF5532" s="50">
        <f t="shared" ca="1" si="729"/>
        <v>0.16001694391842017</v>
      </c>
      <c r="AG5532" s="50">
        <f t="shared" ca="1" si="730"/>
        <v>0.56969614254865386</v>
      </c>
      <c r="AH5532" s="50">
        <f t="shared" ca="1" si="731"/>
        <v>0.15809308682775952</v>
      </c>
      <c r="AI5532" s="50">
        <f t="shared" ca="1" si="732"/>
        <v>9.4012672577845749E-2</v>
      </c>
      <c r="AJ5532" s="50">
        <f t="shared" ca="1" si="733"/>
        <v>1.8181154127320579E-2</v>
      </c>
      <c r="AK5532" s="51">
        <f t="shared" ca="1" si="734"/>
        <v>0.99999999999999978</v>
      </c>
      <c r="AM5532" s="52" cm="1">
        <f t="array" aca="1" ref="AM5532" ca="1">+SQRT(MMULT(MMULT(AF5532:AJ5532,MMULT(MMULT($Q$25:$U$29,$Q$16:$U$20),$Q$25:$U$29)),TRANSPOSE(AF5532:AJ5532)))</f>
        <v>0.20616410669435017</v>
      </c>
      <c r="AN5532" s="53" cm="1">
        <f t="array" aca="1" ref="AN5532" ca="1">+SUMPRODUCT(AF5532:AJ5532,TRANSPOSE($T$4:$T$8))</f>
        <v>0.39414428919367261</v>
      </c>
    </row>
    <row r="5533" spans="25:40" x14ac:dyDescent="0.25">
      <c r="Y5533" s="47" t="s">
        <v>5566</v>
      </c>
      <c r="Z5533" s="48">
        <f t="shared" ca="1" si="735"/>
        <v>0.11120287208855195</v>
      </c>
      <c r="AA5533" s="48">
        <f t="shared" ca="1" si="735"/>
        <v>0.91579079250909246</v>
      </c>
      <c r="AB5533" s="48">
        <f t="shared" ca="1" si="735"/>
        <v>3.1207225889308576E-2</v>
      </c>
      <c r="AC5533" s="48">
        <f t="shared" ca="1" si="735"/>
        <v>0.67649166881693235</v>
      </c>
      <c r="AD5533" s="48">
        <f t="shared" ca="1" si="735"/>
        <v>0.91157925198121026</v>
      </c>
      <c r="AE5533" s="49">
        <f t="shared" ca="1" si="728"/>
        <v>2.6462718112850956</v>
      </c>
      <c r="AF5533" s="50">
        <f t="shared" ca="1" si="729"/>
        <v>4.2022467841105506E-2</v>
      </c>
      <c r="AG5533" s="50">
        <f t="shared" ca="1" si="730"/>
        <v>0.34606830205562356</v>
      </c>
      <c r="AH5533" s="50">
        <f t="shared" ca="1" si="731"/>
        <v>1.1792902662615587E-2</v>
      </c>
      <c r="AI5533" s="50">
        <f t="shared" ca="1" si="732"/>
        <v>0.25563952498455217</v>
      </c>
      <c r="AJ5533" s="50">
        <f t="shared" ca="1" si="733"/>
        <v>0.34447680245610318</v>
      </c>
      <c r="AK5533" s="51">
        <f t="shared" ca="1" si="734"/>
        <v>1</v>
      </c>
      <c r="AM5533" s="52" cm="1">
        <f t="array" aca="1" ref="AM5533" ca="1">+SQRT(MMULT(MMULT(AF5533:AJ5533,MMULT(MMULT($Q$25:$U$29,$Q$16:$U$20),$Q$25:$U$29)),TRANSPOSE(AF5533:AJ5533)))</f>
        <v>0.20504466642518576</v>
      </c>
      <c r="AN5533" s="53" cm="1">
        <f t="array" aca="1" ref="AN5533" ca="1">+SUMPRODUCT(AF5533:AJ5533,TRANSPOSE($T$4:$T$8))</f>
        <v>0.2707177409365486</v>
      </c>
    </row>
    <row r="5534" spans="25:40" x14ac:dyDescent="0.25">
      <c r="Y5534" s="47" t="s">
        <v>5567</v>
      </c>
      <c r="Z5534" s="48">
        <f t="shared" ca="1" si="735"/>
        <v>0.66009663392768814</v>
      </c>
      <c r="AA5534" s="48">
        <f t="shared" ca="1" si="735"/>
        <v>0.95322744556745032</v>
      </c>
      <c r="AB5534" s="48">
        <f t="shared" ca="1" si="735"/>
        <v>0.8767104709517396</v>
      </c>
      <c r="AC5534" s="48">
        <f t="shared" ca="1" si="735"/>
        <v>0.26294627651997815</v>
      </c>
      <c r="AD5534" s="48">
        <f t="shared" ca="1" si="735"/>
        <v>7.1441683211809992E-2</v>
      </c>
      <c r="AE5534" s="49">
        <f t="shared" ca="1" si="728"/>
        <v>2.8244225101786657</v>
      </c>
      <c r="AF5534" s="50">
        <f t="shared" ca="1" si="729"/>
        <v>0.23371030061856152</v>
      </c>
      <c r="AG5534" s="50">
        <f t="shared" ca="1" si="730"/>
        <v>0.33749463549883391</v>
      </c>
      <c r="AH5534" s="50">
        <f t="shared" ca="1" si="731"/>
        <v>0.31040344275413706</v>
      </c>
      <c r="AI5534" s="50">
        <f t="shared" ca="1" si="732"/>
        <v>9.3097359043263272E-2</v>
      </c>
      <c r="AJ5534" s="50">
        <f t="shared" ca="1" si="733"/>
        <v>2.5294262085204376E-2</v>
      </c>
      <c r="AK5534" s="51">
        <f t="shared" ca="1" si="734"/>
        <v>1.0000000000000002</v>
      </c>
      <c r="AM5534" s="52" cm="1">
        <f t="array" aca="1" ref="AM5534" ca="1">+SQRT(MMULT(MMULT(AF5534:AJ5534,MMULT(MMULT($Q$25:$U$29,$Q$16:$U$20),$Q$25:$U$29)),TRANSPOSE(AF5534:AJ5534)))</f>
        <v>0.18401397237416708</v>
      </c>
      <c r="AN5534" s="53" cm="1">
        <f t="array" aca="1" ref="AN5534" ca="1">+SUMPRODUCT(AF5534:AJ5534,TRANSPOSE($T$4:$T$8))</f>
        <v>0.3947852835439834</v>
      </c>
    </row>
    <row r="5535" spans="25:40" x14ac:dyDescent="0.25">
      <c r="Y5535" s="47" t="s">
        <v>5568</v>
      </c>
      <c r="Z5535" s="48">
        <f t="shared" ca="1" si="735"/>
        <v>0.54980157507644412</v>
      </c>
      <c r="AA5535" s="48">
        <f t="shared" ca="1" si="735"/>
        <v>0.33434841833191031</v>
      </c>
      <c r="AB5535" s="48">
        <f t="shared" ca="1" si="735"/>
        <v>9.3762784355566842E-2</v>
      </c>
      <c r="AC5535" s="48">
        <f t="shared" ca="1" si="735"/>
        <v>0.16734559902021906</v>
      </c>
      <c r="AD5535" s="48">
        <f t="shared" ca="1" si="735"/>
        <v>0.22649262029834649</v>
      </c>
      <c r="AE5535" s="49">
        <f t="shared" ca="1" si="728"/>
        <v>1.3717509970824868</v>
      </c>
      <c r="AF5535" s="50">
        <f t="shared" ca="1" si="729"/>
        <v>0.4008027522821499</v>
      </c>
      <c r="AG5535" s="50">
        <f t="shared" ca="1" si="730"/>
        <v>0.24373841830114967</v>
      </c>
      <c r="AH5535" s="50">
        <f t="shared" ca="1" si="731"/>
        <v>6.8352627083914305E-2</v>
      </c>
      <c r="AI5535" s="50">
        <f t="shared" ca="1" si="732"/>
        <v>0.12199415154509718</v>
      </c>
      <c r="AJ5535" s="50">
        <f t="shared" ca="1" si="733"/>
        <v>0.16511205078768892</v>
      </c>
      <c r="AK5535" s="51">
        <f t="shared" ca="1" si="734"/>
        <v>1</v>
      </c>
      <c r="AM5535" s="52" cm="1">
        <f t="array" aca="1" ref="AM5535" ca="1">+SQRT(MMULT(MMULT(AF5535:AJ5535,MMULT(MMULT($Q$25:$U$29,$Q$16:$U$20),$Q$25:$U$29)),TRANSPOSE(AF5535:AJ5535)))</f>
        <v>0.16606574024472134</v>
      </c>
      <c r="AN5535" s="53" cm="1">
        <f t="array" aca="1" ref="AN5535" ca="1">+SUMPRODUCT(AF5535:AJ5535,TRANSPOSE($T$4:$T$8))</f>
        <v>0.3020274979908259</v>
      </c>
    </row>
    <row r="5536" spans="25:40" x14ac:dyDescent="0.25">
      <c r="Y5536" s="47" t="s">
        <v>5569</v>
      </c>
      <c r="Z5536" s="48">
        <f t="shared" ca="1" si="735"/>
        <v>0.84000900078814567</v>
      </c>
      <c r="AA5536" s="48">
        <f t="shared" ca="1" si="735"/>
        <v>8.9088773384660258E-2</v>
      </c>
      <c r="AB5536" s="48">
        <f t="shared" ca="1" si="735"/>
        <v>0.29378215720252909</v>
      </c>
      <c r="AC5536" s="48">
        <f t="shared" ca="1" si="735"/>
        <v>1.1208370101872367E-2</v>
      </c>
      <c r="AD5536" s="48">
        <f t="shared" ca="1" si="735"/>
        <v>0.77702102980372056</v>
      </c>
      <c r="AE5536" s="49">
        <f t="shared" ca="1" si="728"/>
        <v>2.0111093312809278</v>
      </c>
      <c r="AF5536" s="50">
        <f t="shared" ca="1" si="729"/>
        <v>0.4176844031911095</v>
      </c>
      <c r="AG5536" s="50">
        <f t="shared" ca="1" si="730"/>
        <v>4.4298324312342235E-2</v>
      </c>
      <c r="AH5536" s="50">
        <f t="shared" ca="1" si="731"/>
        <v>0.14607965496108141</v>
      </c>
      <c r="AI5536" s="50">
        <f t="shared" ca="1" si="732"/>
        <v>5.5732276348861975E-3</v>
      </c>
      <c r="AJ5536" s="50">
        <f t="shared" ca="1" si="733"/>
        <v>0.3863643899005807</v>
      </c>
      <c r="AK5536" s="51">
        <f t="shared" ca="1" si="734"/>
        <v>1</v>
      </c>
      <c r="AM5536" s="52" cm="1">
        <f t="array" aca="1" ref="AM5536" ca="1">+SQRT(MMULT(MMULT(AF5536:AJ5536,MMULT(MMULT($Q$25:$U$29,$Q$16:$U$20),$Q$25:$U$29)),TRANSPOSE(AF5536:AJ5536)))</f>
        <v>0.18470246894345899</v>
      </c>
      <c r="AN5536" s="53" cm="1">
        <f t="array" aca="1" ref="AN5536" ca="1">+SUMPRODUCT(AF5536:AJ5536,TRANSPOSE($T$4:$T$8))</f>
        <v>0.23821175461174895</v>
      </c>
    </row>
    <row r="5537" spans="25:40" x14ac:dyDescent="0.25">
      <c r="Y5537" s="47" t="s">
        <v>5570</v>
      </c>
      <c r="Z5537" s="48">
        <f t="shared" ca="1" si="735"/>
        <v>0.27659698409417621</v>
      </c>
      <c r="AA5537" s="48">
        <f t="shared" ca="1" si="735"/>
        <v>0.98530608668418485</v>
      </c>
      <c r="AB5537" s="48">
        <f t="shared" ca="1" si="735"/>
        <v>0.32400283089508375</v>
      </c>
      <c r="AC5537" s="48">
        <f t="shared" ca="1" si="735"/>
        <v>0.44811147336535262</v>
      </c>
      <c r="AD5537" s="48">
        <f t="shared" ca="1" si="735"/>
        <v>0.29306910818550802</v>
      </c>
      <c r="AE5537" s="49">
        <f t="shared" ca="1" si="728"/>
        <v>2.3270864832243059</v>
      </c>
      <c r="AF5537" s="50">
        <f t="shared" ca="1" si="729"/>
        <v>0.11885977856350914</v>
      </c>
      <c r="AG5537" s="50">
        <f t="shared" ca="1" si="730"/>
        <v>0.42340759305128584</v>
      </c>
      <c r="AH5537" s="50">
        <f t="shared" ca="1" si="731"/>
        <v>0.13923110861189827</v>
      </c>
      <c r="AI5537" s="50">
        <f t="shared" ca="1" si="732"/>
        <v>0.19256330892544637</v>
      </c>
      <c r="AJ5537" s="50">
        <f t="shared" ca="1" si="733"/>
        <v>0.12593821084786017</v>
      </c>
      <c r="AK5537" s="51">
        <f t="shared" ca="1" si="734"/>
        <v>0.99999999999999978</v>
      </c>
      <c r="AM5537" s="52" cm="1">
        <f t="array" aca="1" ref="AM5537" ca="1">+SQRT(MMULT(MMULT(AF5537:AJ5537,MMULT(MMULT($Q$25:$U$29,$Q$16:$U$20),$Q$25:$U$29)),TRANSPOSE(AF5537:AJ5537)))</f>
        <v>0.18891359645285843</v>
      </c>
      <c r="AN5537" s="53" cm="1">
        <f t="array" aca="1" ref="AN5537" ca="1">+SUMPRODUCT(AF5537:AJ5537,TRANSPOSE($T$4:$T$8))</f>
        <v>0.35254762402590445</v>
      </c>
    </row>
    <row r="5538" spans="25:40" x14ac:dyDescent="0.25">
      <c r="Y5538" s="47" t="s">
        <v>5571</v>
      </c>
      <c r="Z5538" s="48">
        <f t="shared" ca="1" si="735"/>
        <v>0.39574115014792999</v>
      </c>
      <c r="AA5538" s="48">
        <f t="shared" ca="1" si="735"/>
        <v>0.16399418209592709</v>
      </c>
      <c r="AB5538" s="48">
        <f t="shared" ca="1" si="735"/>
        <v>0.24496846572181341</v>
      </c>
      <c r="AC5538" s="48">
        <f t="shared" ca="1" si="735"/>
        <v>0.29473714904135973</v>
      </c>
      <c r="AD5538" s="48">
        <f t="shared" ca="1" si="735"/>
        <v>0.80060339453029683</v>
      </c>
      <c r="AE5538" s="49">
        <f t="shared" ca="1" si="728"/>
        <v>1.9000443415373269</v>
      </c>
      <c r="AF5538" s="50">
        <f t="shared" ca="1" si="729"/>
        <v>0.20827995510238229</v>
      </c>
      <c r="AG5538" s="50">
        <f t="shared" ca="1" si="730"/>
        <v>8.6310713129589017E-2</v>
      </c>
      <c r="AH5538" s="50">
        <f t="shared" ca="1" si="731"/>
        <v>0.12892776256137753</v>
      </c>
      <c r="AI5538" s="50">
        <f t="shared" ca="1" si="732"/>
        <v>0.1551211951205769</v>
      </c>
      <c r="AJ5538" s="50">
        <f t="shared" ca="1" si="733"/>
        <v>0.4213603740860743</v>
      </c>
      <c r="AK5538" s="51">
        <f t="shared" ca="1" si="734"/>
        <v>1</v>
      </c>
      <c r="AM5538" s="52" cm="1">
        <f t="array" aca="1" ref="AM5538" ca="1">+SQRT(MMULT(MMULT(AF5538:AJ5538,MMULT(MMULT($Q$25:$U$29,$Q$16:$U$20),$Q$25:$U$29)),TRANSPOSE(AF5538:AJ5538)))</f>
        <v>0.18955676264454199</v>
      </c>
      <c r="AN5538" s="53" cm="1">
        <f t="array" aca="1" ref="AN5538" ca="1">+SUMPRODUCT(AF5538:AJ5538,TRANSPOSE($T$4:$T$8))</f>
        <v>0.23994183741861033</v>
      </c>
    </row>
    <row r="5539" spans="25:40" x14ac:dyDescent="0.25">
      <c r="Y5539" s="47" t="s">
        <v>5572</v>
      </c>
      <c r="Z5539" s="48">
        <f t="shared" ca="1" si="735"/>
        <v>0.57110440464316758</v>
      </c>
      <c r="AA5539" s="48">
        <f t="shared" ca="1" si="735"/>
        <v>4.932440239128244E-2</v>
      </c>
      <c r="AB5539" s="48">
        <f t="shared" ca="1" si="735"/>
        <v>0.96432820611820391</v>
      </c>
      <c r="AC5539" s="48">
        <f t="shared" ca="1" si="735"/>
        <v>0.56515773151878601</v>
      </c>
      <c r="AD5539" s="48">
        <f t="shared" ca="1" si="735"/>
        <v>0.78701690388251777</v>
      </c>
      <c r="AE5539" s="49">
        <f t="shared" ca="1" si="728"/>
        <v>2.9369316485539576</v>
      </c>
      <c r="AF5539" s="50">
        <f t="shared" ca="1" si="729"/>
        <v>0.19445614436562028</v>
      </c>
      <c r="AG5539" s="50">
        <f t="shared" ca="1" si="730"/>
        <v>1.6794535349696698E-2</v>
      </c>
      <c r="AH5539" s="50">
        <f t="shared" ca="1" si="731"/>
        <v>0.32834547123117602</v>
      </c>
      <c r="AI5539" s="50">
        <f t="shared" ca="1" si="732"/>
        <v>0.19243135324482266</v>
      </c>
      <c r="AJ5539" s="50">
        <f t="shared" ca="1" si="733"/>
        <v>0.26797249580868432</v>
      </c>
      <c r="AK5539" s="51">
        <f t="shared" ca="1" si="734"/>
        <v>1</v>
      </c>
      <c r="AM5539" s="52" cm="1">
        <f t="array" aca="1" ref="AM5539" ca="1">+SQRT(MMULT(MMULT(AF5539:AJ5539,MMULT(MMULT($Q$25:$U$29,$Q$16:$U$20),$Q$25:$U$29)),TRANSPOSE(AF5539:AJ5539)))</f>
        <v>0.18790110937302326</v>
      </c>
      <c r="AN5539" s="53" cm="1">
        <f t="array" aca="1" ref="AN5539" ca="1">+SUMPRODUCT(AF5539:AJ5539,TRANSPOSE($T$4:$T$8))</f>
        <v>0.30883324723682903</v>
      </c>
    </row>
    <row r="5540" spans="25:40" x14ac:dyDescent="0.25">
      <c r="Y5540" s="47" t="s">
        <v>5573</v>
      </c>
      <c r="Z5540" s="48">
        <f t="shared" ca="1" si="735"/>
        <v>0.19185502767117169</v>
      </c>
      <c r="AA5540" s="48">
        <f t="shared" ca="1" si="735"/>
        <v>0.77459647260420117</v>
      </c>
      <c r="AB5540" s="48">
        <f t="shared" ca="1" si="735"/>
        <v>4.6949252718303414E-2</v>
      </c>
      <c r="AC5540" s="48">
        <f t="shared" ca="1" si="735"/>
        <v>0.26632715413319563</v>
      </c>
      <c r="AD5540" s="48">
        <f t="shared" ca="1" si="735"/>
        <v>0.10326024888081597</v>
      </c>
      <c r="AE5540" s="49">
        <f t="shared" ca="1" si="728"/>
        <v>1.3829881560076878</v>
      </c>
      <c r="AF5540" s="50">
        <f t="shared" ca="1" si="729"/>
        <v>0.13872499691176329</v>
      </c>
      <c r="AG5540" s="50">
        <f t="shared" ca="1" si="730"/>
        <v>0.56008901395095922</v>
      </c>
      <c r="AH5540" s="50">
        <f t="shared" ca="1" si="731"/>
        <v>3.3947689656166825E-2</v>
      </c>
      <c r="AI5540" s="50">
        <f t="shared" ca="1" si="732"/>
        <v>0.19257370569391569</v>
      </c>
      <c r="AJ5540" s="50">
        <f t="shared" ca="1" si="733"/>
        <v>7.4664593787195074E-2</v>
      </c>
      <c r="AK5540" s="51">
        <f t="shared" ca="1" si="734"/>
        <v>1</v>
      </c>
      <c r="AM5540" s="52" cm="1">
        <f t="array" aca="1" ref="AM5540" ca="1">+SQRT(MMULT(MMULT(AF5540:AJ5540,MMULT(MMULT($Q$25:$U$29,$Q$16:$U$20),$Q$25:$U$29)),TRANSPOSE(AF5540:AJ5540)))</f>
        <v>0.20580838596891138</v>
      </c>
      <c r="AN5540" s="53" cm="1">
        <f t="array" aca="1" ref="AN5540" ca="1">+SUMPRODUCT(AF5540:AJ5540,TRANSPOSE($T$4:$T$8))</f>
        <v>0.35915760872740499</v>
      </c>
    </row>
    <row r="5541" spans="25:40" x14ac:dyDescent="0.25">
      <c r="Y5541" s="47" t="s">
        <v>5574</v>
      </c>
      <c r="Z5541" s="48">
        <f t="shared" ca="1" si="735"/>
        <v>4.4619570311179024E-2</v>
      </c>
      <c r="AA5541" s="48">
        <f t="shared" ca="1" si="735"/>
        <v>0.42472220076755018</v>
      </c>
      <c r="AB5541" s="48">
        <f t="shared" ca="1" si="735"/>
        <v>0.44538642445585153</v>
      </c>
      <c r="AC5541" s="48">
        <f t="shared" ca="1" si="735"/>
        <v>0.38483726529002016</v>
      </c>
      <c r="AD5541" s="48">
        <f t="shared" ca="1" si="735"/>
        <v>0.42692576423085504</v>
      </c>
      <c r="AE5541" s="49">
        <f t="shared" ca="1" si="728"/>
        <v>1.726491225055456</v>
      </c>
      <c r="AF5541" s="50">
        <f t="shared" ca="1" si="729"/>
        <v>2.584407592905421E-2</v>
      </c>
      <c r="AG5541" s="50">
        <f t="shared" ca="1" si="730"/>
        <v>0.24600310421728777</v>
      </c>
      <c r="AH5541" s="50">
        <f t="shared" ca="1" si="731"/>
        <v>0.25797201746075799</v>
      </c>
      <c r="AI5541" s="50">
        <f t="shared" ca="1" si="732"/>
        <v>0.22290137343597499</v>
      </c>
      <c r="AJ5541" s="50">
        <f t="shared" ca="1" si="733"/>
        <v>0.24727942895692498</v>
      </c>
      <c r="AK5541" s="51">
        <f t="shared" ca="1" si="734"/>
        <v>0.99999999999999989</v>
      </c>
      <c r="AM5541" s="52" cm="1">
        <f t="array" aca="1" ref="AM5541" ca="1">+SQRT(MMULT(MMULT(AF5541:AJ5541,MMULT(MMULT($Q$25:$U$29,$Q$16:$U$20),$Q$25:$U$29)),TRANSPOSE(AF5541:AJ5541)))</f>
        <v>0.19317668504107263</v>
      </c>
      <c r="AN5541" s="53" cm="1">
        <f t="array" aca="1" ref="AN5541" ca="1">+SUMPRODUCT(AF5541:AJ5541,TRANSPOSE($T$4:$T$8))</f>
        <v>0.32968571567181043</v>
      </c>
    </row>
    <row r="5542" spans="25:40" x14ac:dyDescent="0.25">
      <c r="Y5542" s="47" t="s">
        <v>5575</v>
      </c>
      <c r="Z5542" s="48">
        <f t="shared" ca="1" si="735"/>
        <v>0.13249130968975498</v>
      </c>
      <c r="AA5542" s="48">
        <f t="shared" ca="1" si="735"/>
        <v>0.85711928815165406</v>
      </c>
      <c r="AB5542" s="48">
        <f t="shared" ca="1" si="735"/>
        <v>0.56110481715393323</v>
      </c>
      <c r="AC5542" s="48">
        <f t="shared" ca="1" si="735"/>
        <v>0.1430782443915013</v>
      </c>
      <c r="AD5542" s="48">
        <f t="shared" ca="1" si="735"/>
        <v>2.9868221971343534E-2</v>
      </c>
      <c r="AE5542" s="49">
        <f t="shared" ca="1" si="728"/>
        <v>1.7236618813581872</v>
      </c>
      <c r="AF5542" s="50">
        <f t="shared" ca="1" si="729"/>
        <v>7.6866183050562281E-2</v>
      </c>
      <c r="AG5542" s="50">
        <f t="shared" ca="1" si="730"/>
        <v>0.49726648678699853</v>
      </c>
      <c r="AH5542" s="50">
        <f t="shared" ca="1" si="731"/>
        <v>0.3255306758375382</v>
      </c>
      <c r="AI5542" s="50">
        <f t="shared" ca="1" si="732"/>
        <v>8.3008301070486332E-2</v>
      </c>
      <c r="AJ5542" s="50">
        <f t="shared" ca="1" si="733"/>
        <v>1.7328353254414598E-2</v>
      </c>
      <c r="AK5542" s="51">
        <f t="shared" ca="1" si="734"/>
        <v>1</v>
      </c>
      <c r="AM5542" s="52" cm="1">
        <f t="array" aca="1" ref="AM5542" ca="1">+SQRT(MMULT(MMULT(AF5542:AJ5542,MMULT(MMULT($Q$25:$U$29,$Q$16:$U$20),$Q$25:$U$29)),TRANSPOSE(AF5542:AJ5542)))</f>
        <v>0.21047186911145735</v>
      </c>
      <c r="AN5542" s="53" cm="1">
        <f t="array" aca="1" ref="AN5542" ca="1">+SUMPRODUCT(AF5542:AJ5542,TRANSPOSE($T$4:$T$8))</f>
        <v>0.41993789058600201</v>
      </c>
    </row>
    <row r="5543" spans="25:40" x14ac:dyDescent="0.25">
      <c r="Y5543" s="47" t="s">
        <v>5576</v>
      </c>
      <c r="Z5543" s="48">
        <f t="shared" ca="1" si="735"/>
        <v>3.0464707713210637E-2</v>
      </c>
      <c r="AA5543" s="48">
        <f t="shared" ca="1" si="735"/>
        <v>0.77702126393638327</v>
      </c>
      <c r="AB5543" s="48">
        <f t="shared" ca="1" si="735"/>
        <v>0.84906353784365141</v>
      </c>
      <c r="AC5543" s="48">
        <f t="shared" ca="1" si="735"/>
        <v>0.97223660448296401</v>
      </c>
      <c r="AD5543" s="48">
        <f t="shared" ca="1" si="735"/>
        <v>0.75876851429330705</v>
      </c>
      <c r="AE5543" s="49">
        <f t="shared" ca="1" si="728"/>
        <v>3.3875546282695166</v>
      </c>
      <c r="AF5543" s="50">
        <f t="shared" ca="1" si="729"/>
        <v>8.9931266226614612E-3</v>
      </c>
      <c r="AG5543" s="50">
        <f t="shared" ca="1" si="730"/>
        <v>0.22937527190028323</v>
      </c>
      <c r="AH5543" s="50">
        <f t="shared" ca="1" si="731"/>
        <v>0.25064202087196547</v>
      </c>
      <c r="AI5543" s="50">
        <f t="shared" ca="1" si="732"/>
        <v>0.28700248739003126</v>
      </c>
      <c r="AJ5543" s="50">
        <f t="shared" ca="1" si="733"/>
        <v>0.2239870932150585</v>
      </c>
      <c r="AK5543" s="51">
        <f t="shared" ca="1" si="734"/>
        <v>1</v>
      </c>
      <c r="AM5543" s="52" cm="1">
        <f t="array" aca="1" ref="AM5543" ca="1">+SQRT(MMULT(MMULT(AF5543:AJ5543,MMULT(MMULT($Q$25:$U$29,$Q$16:$U$20),$Q$25:$U$29)),TRANSPOSE(AF5543:AJ5543)))</f>
        <v>0.19265582274428494</v>
      </c>
      <c r="AN5543" s="53" cm="1">
        <f t="array" aca="1" ref="AN5543" ca="1">+SUMPRODUCT(AF5543:AJ5543,TRANSPOSE($T$4:$T$8))</f>
        <v>0.3343462260724851</v>
      </c>
    </row>
    <row r="5544" spans="25:40" x14ac:dyDescent="0.25">
      <c r="Y5544" s="47" t="s">
        <v>5577</v>
      </c>
      <c r="Z5544" s="48">
        <f t="shared" ca="1" si="735"/>
        <v>0.92795279545701459</v>
      </c>
      <c r="AA5544" s="48">
        <f t="shared" ca="1" si="735"/>
        <v>0.90761529046974909</v>
      </c>
      <c r="AB5544" s="48">
        <f t="shared" ca="1" si="735"/>
        <v>0.98937928031109812</v>
      </c>
      <c r="AC5544" s="48">
        <f t="shared" ca="1" si="735"/>
        <v>0.90341016128182006</v>
      </c>
      <c r="AD5544" s="48">
        <f t="shared" ca="1" si="735"/>
        <v>0.91623553916980249</v>
      </c>
      <c r="AE5544" s="49">
        <f t="shared" ca="1" si="728"/>
        <v>4.6445930666894846</v>
      </c>
      <c r="AF5544" s="50">
        <f t="shared" ca="1" si="729"/>
        <v>0.19979205543585529</v>
      </c>
      <c r="AG5544" s="50">
        <f t="shared" ca="1" si="730"/>
        <v>0.19541330692220749</v>
      </c>
      <c r="AH5544" s="50">
        <f t="shared" ca="1" si="731"/>
        <v>0.21301743039811571</v>
      </c>
      <c r="AI5544" s="50">
        <f t="shared" ca="1" si="732"/>
        <v>0.1945079253037213</v>
      </c>
      <c r="AJ5544" s="50">
        <f t="shared" ca="1" si="733"/>
        <v>0.19726928194010018</v>
      </c>
      <c r="AK5544" s="51">
        <f t="shared" ca="1" si="734"/>
        <v>1</v>
      </c>
      <c r="AM5544" s="52" cm="1">
        <f t="array" aca="1" ref="AM5544" ca="1">+SQRT(MMULT(MMULT(AF5544:AJ5544,MMULT(MMULT($Q$25:$U$29,$Q$16:$U$20),$Q$25:$U$29)),TRANSPOSE(AF5544:AJ5544)))</f>
        <v>0.1728067397176177</v>
      </c>
      <c r="AN5544" s="53" cm="1">
        <f t="array" aca="1" ref="AN5544" ca="1">+SUMPRODUCT(AF5544:AJ5544,TRANSPOSE($T$4:$T$8))</f>
        <v>0.32311402333182815</v>
      </c>
    </row>
    <row r="5545" spans="25:40" x14ac:dyDescent="0.25">
      <c r="Y5545" s="47" t="s">
        <v>5578</v>
      </c>
      <c r="Z5545" s="48">
        <f t="shared" ca="1" si="735"/>
        <v>0.19962651681764187</v>
      </c>
      <c r="AA5545" s="48">
        <f t="shared" ca="1" si="735"/>
        <v>0.91850960990617192</v>
      </c>
      <c r="AB5545" s="48">
        <f t="shared" ca="1" si="735"/>
        <v>0.7454796264753466</v>
      </c>
      <c r="AC5545" s="48">
        <f t="shared" ca="1" si="735"/>
        <v>4.8460459671768596E-2</v>
      </c>
      <c r="AD5545" s="48">
        <f t="shared" ca="1" si="735"/>
        <v>0.40824218664366752</v>
      </c>
      <c r="AE5545" s="49">
        <f t="shared" ca="1" si="728"/>
        <v>2.3203183995145968</v>
      </c>
      <c r="AF5545" s="50">
        <f t="shared" ca="1" si="729"/>
        <v>8.6034105000159941E-2</v>
      </c>
      <c r="AG5545" s="50">
        <f t="shared" ca="1" si="730"/>
        <v>0.39585498701312766</v>
      </c>
      <c r="AH5545" s="50">
        <f t="shared" ca="1" si="731"/>
        <v>0.32128333190449143</v>
      </c>
      <c r="AI5545" s="50">
        <f t="shared" ca="1" si="732"/>
        <v>2.0885262850954579E-2</v>
      </c>
      <c r="AJ5545" s="50">
        <f t="shared" ca="1" si="733"/>
        <v>0.17594231323126622</v>
      </c>
      <c r="AK5545" s="51">
        <f t="shared" ca="1" si="734"/>
        <v>0.99999999999999989</v>
      </c>
      <c r="AM5545" s="52" cm="1">
        <f t="array" aca="1" ref="AM5545" ca="1">+SQRT(MMULT(MMULT(AF5545:AJ5545,MMULT(MMULT($Q$25:$U$29,$Q$16:$U$20),$Q$25:$U$29)),TRANSPOSE(AF5545:AJ5545)))</f>
        <v>0.2041377319948344</v>
      </c>
      <c r="AN5545" s="53" cm="1">
        <f t="array" aca="1" ref="AN5545" ca="1">+SUMPRODUCT(AF5545:AJ5545,TRANSPOSE($T$4:$T$8))</f>
        <v>0.36792746839926943</v>
      </c>
    </row>
    <row r="5546" spans="25:40" x14ac:dyDescent="0.25">
      <c r="Y5546" s="47" t="s">
        <v>5579</v>
      </c>
      <c r="Z5546" s="48">
        <f t="shared" ca="1" si="735"/>
        <v>0.52977829994059855</v>
      </c>
      <c r="AA5546" s="48">
        <f t="shared" ca="1" si="735"/>
        <v>0.32255136302060539</v>
      </c>
      <c r="AB5546" s="48">
        <f t="shared" ca="1" si="735"/>
        <v>0.56779225077646867</v>
      </c>
      <c r="AC5546" s="48">
        <f t="shared" ca="1" si="735"/>
        <v>3.2829871269916433E-2</v>
      </c>
      <c r="AD5546" s="48">
        <f t="shared" ca="1" si="735"/>
        <v>0.23130868074136901</v>
      </c>
      <c r="AE5546" s="49">
        <f t="shared" ca="1" si="728"/>
        <v>1.6842604657489582</v>
      </c>
      <c r="AF5546" s="50">
        <f t="shared" ca="1" si="729"/>
        <v>0.31454653880094274</v>
      </c>
      <c r="AG5546" s="50">
        <f t="shared" ca="1" si="730"/>
        <v>0.19150919325127841</v>
      </c>
      <c r="AH5546" s="50">
        <f t="shared" ca="1" si="731"/>
        <v>0.33711665287113557</v>
      </c>
      <c r="AI5546" s="50">
        <f t="shared" ca="1" si="732"/>
        <v>1.9492158094037801E-2</v>
      </c>
      <c r="AJ5546" s="50">
        <f t="shared" ca="1" si="733"/>
        <v>0.13733545698260541</v>
      </c>
      <c r="AK5546" s="51">
        <f t="shared" ca="1" si="734"/>
        <v>1</v>
      </c>
      <c r="AM5546" s="52" cm="1">
        <f t="array" aca="1" ref="AM5546" ca="1">+SQRT(MMULT(MMULT(AF5546:AJ5546,MMULT(MMULT($Q$25:$U$29,$Q$16:$U$20),$Q$25:$U$29)),TRANSPOSE(AF5546:AJ5546)))</f>
        <v>0.18048720832143161</v>
      </c>
      <c r="AN5546" s="53" cm="1">
        <f t="array" aca="1" ref="AN5546" ca="1">+SUMPRODUCT(AF5546:AJ5546,TRANSPOSE($T$4:$T$8))</f>
        <v>0.35320811178485267</v>
      </c>
    </row>
    <row r="5547" spans="25:40" x14ac:dyDescent="0.25">
      <c r="Y5547" s="47" t="s">
        <v>5580</v>
      </c>
      <c r="Z5547" s="48">
        <f t="shared" ca="1" si="735"/>
        <v>0.15834080466167366</v>
      </c>
      <c r="AA5547" s="48">
        <f t="shared" ca="1" si="735"/>
        <v>0.94806341764206603</v>
      </c>
      <c r="AB5547" s="48">
        <f t="shared" ca="1" si="735"/>
        <v>0.52689042385999907</v>
      </c>
      <c r="AC5547" s="48">
        <f t="shared" ca="1" si="735"/>
        <v>0.17256372723385549</v>
      </c>
      <c r="AD5547" s="48">
        <f t="shared" ca="1" si="735"/>
        <v>5.26418363544634E-3</v>
      </c>
      <c r="AE5547" s="49">
        <f t="shared" ca="1" si="728"/>
        <v>1.8111225570330407</v>
      </c>
      <c r="AF5547" s="50">
        <f t="shared" ca="1" si="729"/>
        <v>8.7426885633331008E-2</v>
      </c>
      <c r="AG5547" s="50">
        <f t="shared" ca="1" si="730"/>
        <v>0.52346729047159135</v>
      </c>
      <c r="AH5547" s="50">
        <f t="shared" ca="1" si="731"/>
        <v>0.29091925436738231</v>
      </c>
      <c r="AI5547" s="50">
        <f t="shared" ca="1" si="732"/>
        <v>9.5279983435548013E-2</v>
      </c>
      <c r="AJ5547" s="50">
        <f t="shared" ca="1" si="733"/>
        <v>2.9065860921472166E-3</v>
      </c>
      <c r="AK5547" s="51">
        <f t="shared" ca="1" si="734"/>
        <v>0.99999999999999989</v>
      </c>
      <c r="AM5547" s="52" cm="1">
        <f t="array" aca="1" ref="AM5547" ca="1">+SQRT(MMULT(MMULT(AF5547:AJ5547,MMULT(MMULT($Q$25:$U$29,$Q$16:$U$20),$Q$25:$U$29)),TRANSPOSE(AF5547:AJ5547)))</f>
        <v>0.2100950603485226</v>
      </c>
      <c r="AN5547" s="53" cm="1">
        <f t="array" aca="1" ref="AN5547" ca="1">+SUMPRODUCT(AF5547:AJ5547,TRANSPOSE($T$4:$T$8))</f>
        <v>0.41977311359478348</v>
      </c>
    </row>
    <row r="5548" spans="25:40" x14ac:dyDescent="0.25">
      <c r="Y5548" s="47" t="s">
        <v>5581</v>
      </c>
      <c r="Z5548" s="48">
        <f t="shared" ca="1" si="735"/>
        <v>0.62138293774753794</v>
      </c>
      <c r="AA5548" s="48">
        <f t="shared" ca="1" si="735"/>
        <v>0.63640272378811469</v>
      </c>
      <c r="AB5548" s="48">
        <f t="shared" ca="1" si="735"/>
        <v>0.666627667166797</v>
      </c>
      <c r="AC5548" s="48">
        <f t="shared" ca="1" si="735"/>
        <v>0.81371602536259779</v>
      </c>
      <c r="AD5548" s="48">
        <f t="shared" ca="1" si="735"/>
        <v>0.71713241327788424</v>
      </c>
      <c r="AE5548" s="49">
        <f t="shared" ca="1" si="728"/>
        <v>3.4552617673429316</v>
      </c>
      <c r="AF5548" s="50">
        <f t="shared" ca="1" si="729"/>
        <v>0.17983671848555094</v>
      </c>
      <c r="AG5548" s="50">
        <f t="shared" ca="1" si="730"/>
        <v>0.18418364993443123</v>
      </c>
      <c r="AH5548" s="50">
        <f t="shared" ca="1" si="731"/>
        <v>0.19293116182031797</v>
      </c>
      <c r="AI5548" s="50">
        <f t="shared" ca="1" si="732"/>
        <v>0.23550054385266991</v>
      </c>
      <c r="AJ5548" s="50">
        <f t="shared" ca="1" si="733"/>
        <v>0.20754792590702997</v>
      </c>
      <c r="AK5548" s="51">
        <f t="shared" ca="1" si="734"/>
        <v>1</v>
      </c>
      <c r="AM5548" s="52" cm="1">
        <f t="array" aca="1" ref="AM5548" ca="1">+SQRT(MMULT(MMULT(AF5548:AJ5548,MMULT(MMULT($Q$25:$U$29,$Q$16:$U$20),$Q$25:$U$29)),TRANSPOSE(AF5548:AJ5548)))</f>
        <v>0.17347504040908887</v>
      </c>
      <c r="AN5548" s="53" cm="1">
        <f t="array" aca="1" ref="AN5548" ca="1">+SUMPRODUCT(AF5548:AJ5548,TRANSPOSE($T$4:$T$8))</f>
        <v>0.31722329021538598</v>
      </c>
    </row>
    <row r="5549" spans="25:40" x14ac:dyDescent="0.25">
      <c r="Y5549" s="47" t="s">
        <v>5582</v>
      </c>
      <c r="Z5549" s="48">
        <f t="shared" ca="1" si="735"/>
        <v>0.98547969669167113</v>
      </c>
      <c r="AA5549" s="48">
        <f t="shared" ca="1" si="735"/>
        <v>0.91375939592478206</v>
      </c>
      <c r="AB5549" s="48">
        <f t="shared" ca="1" si="735"/>
        <v>0.53851672218918045</v>
      </c>
      <c r="AC5549" s="48">
        <f t="shared" ca="1" si="735"/>
        <v>0.53304679688897061</v>
      </c>
      <c r="AD5549" s="48">
        <f t="shared" ca="1" si="735"/>
        <v>0.29917334423435382</v>
      </c>
      <c r="AE5549" s="49">
        <f t="shared" ca="1" si="728"/>
        <v>3.2699759559289578</v>
      </c>
      <c r="AF5549" s="50">
        <f t="shared" ca="1" si="729"/>
        <v>0.30137215379362298</v>
      </c>
      <c r="AG5549" s="50">
        <f t="shared" ca="1" si="730"/>
        <v>0.27943917883188069</v>
      </c>
      <c r="AH5549" s="50">
        <f t="shared" ca="1" si="731"/>
        <v>0.16468522382030629</v>
      </c>
      <c r="AI5549" s="50">
        <f t="shared" ca="1" si="732"/>
        <v>0.16301245148988838</v>
      </c>
      <c r="AJ5549" s="50">
        <f t="shared" ca="1" si="733"/>
        <v>9.1490992064301752E-2</v>
      </c>
      <c r="AK5549" s="51">
        <f t="shared" ca="1" si="734"/>
        <v>1</v>
      </c>
      <c r="AM5549" s="52" cm="1">
        <f t="array" aca="1" ref="AM5549" ca="1">+SQRT(MMULT(MMULT(AF5549:AJ5549,MMULT(MMULT($Q$25:$U$29,$Q$16:$U$20),$Q$25:$U$29)),TRANSPOSE(AF5549:AJ5549)))</f>
        <v>0.16751386340171026</v>
      </c>
      <c r="AN5549" s="53" cm="1">
        <f t="array" aca="1" ref="AN5549" ca="1">+SUMPRODUCT(AF5549:AJ5549,TRANSPOSE($T$4:$T$8))</f>
        <v>0.34535067904937722</v>
      </c>
    </row>
    <row r="5550" spans="25:40" x14ac:dyDescent="0.25">
      <c r="Y5550" s="47" t="s">
        <v>5583</v>
      </c>
      <c r="Z5550" s="48">
        <f t="shared" ca="1" si="735"/>
        <v>0.40339819235966157</v>
      </c>
      <c r="AA5550" s="48">
        <f t="shared" ca="1" si="735"/>
        <v>0.92051240211142382</v>
      </c>
      <c r="AB5550" s="48">
        <f t="shared" ca="1" si="735"/>
        <v>0.94131989927391058</v>
      </c>
      <c r="AC5550" s="48">
        <f t="shared" ca="1" si="735"/>
        <v>0.7477585523885254</v>
      </c>
      <c r="AD5550" s="48">
        <f t="shared" ca="1" si="735"/>
        <v>0.3742058181281458</v>
      </c>
      <c r="AE5550" s="49">
        <f t="shared" ca="1" si="728"/>
        <v>3.3871948642616667</v>
      </c>
      <c r="AF5550" s="50">
        <f t="shared" ca="1" si="729"/>
        <v>0.11909506495062351</v>
      </c>
      <c r="AG5550" s="50">
        <f t="shared" ca="1" si="730"/>
        <v>0.27176245802205273</v>
      </c>
      <c r="AH5550" s="50">
        <f t="shared" ca="1" si="731"/>
        <v>0.27790544595050848</v>
      </c>
      <c r="AI5550" s="50">
        <f t="shared" ca="1" si="732"/>
        <v>0.22076041750007794</v>
      </c>
      <c r="AJ5550" s="50">
        <f t="shared" ca="1" si="733"/>
        <v>0.11047661357673745</v>
      </c>
      <c r="AK5550" s="51">
        <f t="shared" ca="1" si="734"/>
        <v>1</v>
      </c>
      <c r="AM5550" s="52" cm="1">
        <f t="array" aca="1" ref="AM5550" ca="1">+SQRT(MMULT(MMULT(AF5550:AJ5550,MMULT(MMULT($Q$25:$U$29,$Q$16:$U$20),$Q$25:$U$29)),TRANSPOSE(AF5550:AJ5550)))</f>
        <v>0.18194393472909939</v>
      </c>
      <c r="AN5550" s="53" cm="1">
        <f t="array" aca="1" ref="AN5550" ca="1">+SUMPRODUCT(AF5550:AJ5550,TRANSPOSE($T$4:$T$8))</f>
        <v>0.36716758019973583</v>
      </c>
    </row>
    <row r="5551" spans="25:40" x14ac:dyDescent="0.25">
      <c r="Y5551" s="47" t="s">
        <v>5584</v>
      </c>
      <c r="Z5551" s="48">
        <f t="shared" ca="1" si="735"/>
        <v>0.69520410855956938</v>
      </c>
      <c r="AA5551" s="48">
        <f t="shared" ca="1" si="735"/>
        <v>0.16298777316845614</v>
      </c>
      <c r="AB5551" s="48">
        <f t="shared" ca="1" si="735"/>
        <v>0.14929185003104672</v>
      </c>
      <c r="AC5551" s="48">
        <f t="shared" ca="1" si="735"/>
        <v>0.91596200892463175</v>
      </c>
      <c r="AD5551" s="48">
        <f t="shared" ca="1" si="735"/>
        <v>0.37154841804823713</v>
      </c>
      <c r="AE5551" s="49">
        <f t="shared" ca="1" si="728"/>
        <v>2.2949941587319409</v>
      </c>
      <c r="AF5551" s="50">
        <f t="shared" ca="1" si="729"/>
        <v>0.30292195120169385</v>
      </c>
      <c r="AG5551" s="50">
        <f t="shared" ca="1" si="730"/>
        <v>7.1018818304318554E-2</v>
      </c>
      <c r="AH5551" s="50">
        <f t="shared" ca="1" si="731"/>
        <v>6.5051080615183499E-2</v>
      </c>
      <c r="AI5551" s="50">
        <f t="shared" ca="1" si="732"/>
        <v>0.399113002287871</v>
      </c>
      <c r="AJ5551" s="50">
        <f t="shared" ca="1" si="733"/>
        <v>0.16189514759093318</v>
      </c>
      <c r="AK5551" s="51">
        <f t="shared" ca="1" si="734"/>
        <v>1</v>
      </c>
      <c r="AM5551" s="52" cm="1">
        <f t="array" aca="1" ref="AM5551" ca="1">+SQRT(MMULT(MMULT(AF5551:AJ5551,MMULT(MMULT($Q$25:$U$29,$Q$16:$U$20),$Q$25:$U$29)),TRANSPOSE(AF5551:AJ5551)))</f>
        <v>0.17226809913753086</v>
      </c>
      <c r="AN5551" s="53" cm="1">
        <f t="array" aca="1" ref="AN5551" ca="1">+SUMPRODUCT(AF5551:AJ5551,TRANSPOSE($T$4:$T$8))</f>
        <v>0.29374458403429565</v>
      </c>
    </row>
    <row r="5552" spans="25:40" x14ac:dyDescent="0.25">
      <c r="Y5552" s="47" t="s">
        <v>5585</v>
      </c>
      <c r="Z5552" s="48">
        <f t="shared" ca="1" si="735"/>
        <v>0.72624739303951458</v>
      </c>
      <c r="AA5552" s="48">
        <f t="shared" ca="1" si="735"/>
        <v>0.73606375509536681</v>
      </c>
      <c r="AB5552" s="48">
        <f t="shared" ca="1" si="735"/>
        <v>0.67455863664487548</v>
      </c>
      <c r="AC5552" s="48">
        <f t="shared" ca="1" si="735"/>
        <v>0.41773798930850869</v>
      </c>
      <c r="AD5552" s="48">
        <f t="shared" ca="1" si="735"/>
        <v>0.52046905159782098</v>
      </c>
      <c r="AE5552" s="49">
        <f t="shared" ca="1" si="728"/>
        <v>3.0750768256860863</v>
      </c>
      <c r="AF5552" s="50">
        <f t="shared" ca="1" si="729"/>
        <v>0.23617211348125591</v>
      </c>
      <c r="AG5552" s="50">
        <f t="shared" ca="1" si="730"/>
        <v>0.23936434659031394</v>
      </c>
      <c r="AH5552" s="50">
        <f t="shared" ca="1" si="731"/>
        <v>0.21936318176192993</v>
      </c>
      <c r="AI5552" s="50">
        <f t="shared" ca="1" si="732"/>
        <v>0.1358463586402614</v>
      </c>
      <c r="AJ5552" s="50">
        <f t="shared" ca="1" si="733"/>
        <v>0.16925399952623887</v>
      </c>
      <c r="AK5552" s="51">
        <f t="shared" ca="1" si="734"/>
        <v>1</v>
      </c>
      <c r="AM5552" s="52" cm="1">
        <f t="array" aca="1" ref="AM5552" ca="1">+SQRT(MMULT(MMULT(AF5552:AJ5552,MMULT(MMULT($Q$25:$U$29,$Q$16:$U$20),$Q$25:$U$29)),TRANSPOSE(AF5552:AJ5552)))</f>
        <v>0.17215324112162275</v>
      </c>
      <c r="AN5552" s="53" cm="1">
        <f t="array" aca="1" ref="AN5552" ca="1">+SUMPRODUCT(AF5552:AJ5552,TRANSPOSE($T$4:$T$8))</f>
        <v>0.33332108614354022</v>
      </c>
    </row>
    <row r="5553" spans="25:40" x14ac:dyDescent="0.25">
      <c r="Y5553" s="47" t="s">
        <v>5586</v>
      </c>
      <c r="Z5553" s="48">
        <f t="shared" ca="1" si="735"/>
        <v>0.57564380666749326</v>
      </c>
      <c r="AA5553" s="48">
        <f t="shared" ca="1" si="735"/>
        <v>0.23242970625603498</v>
      </c>
      <c r="AB5553" s="48">
        <f t="shared" ca="1" si="735"/>
        <v>0.43647371118676292</v>
      </c>
      <c r="AC5553" s="48">
        <f t="shared" ca="1" si="735"/>
        <v>0.15480049418542374</v>
      </c>
      <c r="AD5553" s="48">
        <f t="shared" ca="1" si="735"/>
        <v>0.45867751382584909</v>
      </c>
      <c r="AE5553" s="49">
        <f t="shared" ca="1" si="728"/>
        <v>1.8580252321215638</v>
      </c>
      <c r="AF5553" s="50">
        <f t="shared" ca="1" si="729"/>
        <v>0.30981484896747141</v>
      </c>
      <c r="AG5553" s="50">
        <f t="shared" ca="1" si="730"/>
        <v>0.12509502144415871</v>
      </c>
      <c r="AH5553" s="50">
        <f t="shared" ca="1" si="731"/>
        <v>0.23491269313301019</v>
      </c>
      <c r="AI5553" s="50">
        <f t="shared" ca="1" si="732"/>
        <v>8.331452743979513E-2</v>
      </c>
      <c r="AJ5553" s="50">
        <f t="shared" ca="1" si="733"/>
        <v>0.24686290901556471</v>
      </c>
      <c r="AK5553" s="51">
        <f t="shared" ca="1" si="734"/>
        <v>1.0000000000000002</v>
      </c>
      <c r="AM5553" s="52" cm="1">
        <f t="array" aca="1" ref="AM5553" ca="1">+SQRT(MMULT(MMULT(AF5553:AJ5553,MMULT(MMULT($Q$25:$U$29,$Q$16:$U$20),$Q$25:$U$29)),TRANSPOSE(AF5553:AJ5553)))</f>
        <v>0.17342532171346214</v>
      </c>
      <c r="AN5553" s="53" cm="1">
        <f t="array" aca="1" ref="AN5553" ca="1">+SUMPRODUCT(AF5553:AJ5553,TRANSPOSE($T$4:$T$8))</f>
        <v>0.30211145791769584</v>
      </c>
    </row>
    <row r="5554" spans="25:40" x14ac:dyDescent="0.25">
      <c r="Y5554" s="47" t="s">
        <v>5587</v>
      </c>
      <c r="Z5554" s="48">
        <f t="shared" ca="1" si="735"/>
        <v>0.96599028050126634</v>
      </c>
      <c r="AA5554" s="48">
        <f t="shared" ca="1" si="735"/>
        <v>0.9099853639185207</v>
      </c>
      <c r="AB5554" s="48">
        <f t="shared" ca="1" si="735"/>
        <v>0.16775405841170143</v>
      </c>
      <c r="AC5554" s="48">
        <f t="shared" ca="1" si="735"/>
        <v>0.38504826628411293</v>
      </c>
      <c r="AD5554" s="48">
        <f t="shared" ca="1" si="735"/>
        <v>0.16575497667730232</v>
      </c>
      <c r="AE5554" s="49">
        <f t="shared" ca="1" si="728"/>
        <v>2.5945329457929036</v>
      </c>
      <c r="AF5554" s="50">
        <f t="shared" ca="1" si="729"/>
        <v>0.3723176003864751</v>
      </c>
      <c r="AG5554" s="50">
        <f t="shared" ca="1" si="730"/>
        <v>0.35073185923273142</v>
      </c>
      <c r="AH5554" s="50">
        <f t="shared" ca="1" si="731"/>
        <v>6.4656746287889158E-2</v>
      </c>
      <c r="AI5554" s="50">
        <f t="shared" ca="1" si="732"/>
        <v>0.14840754553087399</v>
      </c>
      <c r="AJ5554" s="50">
        <f t="shared" ca="1" si="733"/>
        <v>6.3886248562030373E-2</v>
      </c>
      <c r="AK5554" s="51">
        <f t="shared" ca="1" si="734"/>
        <v>1</v>
      </c>
      <c r="AM5554" s="52" cm="1">
        <f t="array" aca="1" ref="AM5554" ca="1">+SQRT(MMULT(MMULT(AF5554:AJ5554,MMULT(MMULT($Q$25:$U$29,$Q$16:$U$20),$Q$25:$U$29)),TRANSPOSE(AF5554:AJ5554)))</f>
        <v>0.17150875348314518</v>
      </c>
      <c r="AN5554" s="53" cm="1">
        <f t="array" aca="1" ref="AN5554" ca="1">+SUMPRODUCT(AF5554:AJ5554,TRANSPOSE($T$4:$T$8))</f>
        <v>0.33866507423234721</v>
      </c>
    </row>
    <row r="5555" spans="25:40" x14ac:dyDescent="0.25">
      <c r="Y5555" s="47" t="s">
        <v>5588</v>
      </c>
      <c r="Z5555" s="48">
        <f t="shared" ca="1" si="735"/>
        <v>0.34434143455055988</v>
      </c>
      <c r="AA5555" s="48">
        <f t="shared" ca="1" si="735"/>
        <v>0.52321085229016528</v>
      </c>
      <c r="AB5555" s="48">
        <f t="shared" ca="1" si="735"/>
        <v>0.90267159907827077</v>
      </c>
      <c r="AC5555" s="48">
        <f t="shared" ca="1" si="735"/>
        <v>0.43133727599778671</v>
      </c>
      <c r="AD5555" s="48">
        <f t="shared" ca="1" si="735"/>
        <v>0.99425448567358721</v>
      </c>
      <c r="AE5555" s="49">
        <f t="shared" ca="1" si="728"/>
        <v>3.1958156475903703</v>
      </c>
      <c r="AF5555" s="50">
        <f t="shared" ca="1" si="729"/>
        <v>0.10774759013718194</v>
      </c>
      <c r="AG5555" s="50">
        <f t="shared" ca="1" si="730"/>
        <v>0.16371746996253173</v>
      </c>
      <c r="AH5555" s="50">
        <f t="shared" ca="1" si="731"/>
        <v>0.28245421470380522</v>
      </c>
      <c r="AI5555" s="50">
        <f t="shared" ca="1" si="732"/>
        <v>0.13496938608552497</v>
      </c>
      <c r="AJ5555" s="50">
        <f t="shared" ca="1" si="733"/>
        <v>0.31111133911095601</v>
      </c>
      <c r="AK5555" s="51">
        <f t="shared" ca="1" si="734"/>
        <v>0.99999999999999989</v>
      </c>
      <c r="AM5555" s="52" cm="1">
        <f t="array" aca="1" ref="AM5555" ca="1">+SQRT(MMULT(MMULT(AF5555:AJ5555,MMULT(MMULT($Q$25:$U$29,$Q$16:$U$20),$Q$25:$U$29)),TRANSPOSE(AF5555:AJ5555)))</f>
        <v>0.1913362374385196</v>
      </c>
      <c r="AN5555" s="53" cm="1">
        <f t="array" aca="1" ref="AN5555" ca="1">+SUMPRODUCT(AF5555:AJ5555,TRANSPOSE($T$4:$T$8))</f>
        <v>0.30574030410587705</v>
      </c>
    </row>
    <row r="5556" spans="25:40" x14ac:dyDescent="0.25">
      <c r="Y5556" s="47" t="s">
        <v>5589</v>
      </c>
      <c r="Z5556" s="48">
        <f t="shared" ca="1" si="735"/>
        <v>0.81458718448922318</v>
      </c>
      <c r="AA5556" s="48">
        <f t="shared" ca="1" si="735"/>
        <v>0.92928011061949212</v>
      </c>
      <c r="AB5556" s="48">
        <f t="shared" ca="1" si="735"/>
        <v>0.76639638093269236</v>
      </c>
      <c r="AC5556" s="48">
        <f t="shared" ca="1" si="735"/>
        <v>0.79969625557062607</v>
      </c>
      <c r="AD5556" s="48">
        <f t="shared" ca="1" si="735"/>
        <v>0.95963819033216602</v>
      </c>
      <c r="AE5556" s="49">
        <f t="shared" ca="1" si="728"/>
        <v>4.2695981219441999</v>
      </c>
      <c r="AF5556" s="50">
        <f t="shared" ca="1" si="729"/>
        <v>0.19078778873883653</v>
      </c>
      <c r="AG5556" s="50">
        <f t="shared" ca="1" si="730"/>
        <v>0.21765048701968606</v>
      </c>
      <c r="AH5556" s="50">
        <f t="shared" ca="1" si="731"/>
        <v>0.17950082397537379</v>
      </c>
      <c r="AI5556" s="50">
        <f t="shared" ca="1" si="732"/>
        <v>0.18730012350822312</v>
      </c>
      <c r="AJ5556" s="50">
        <f t="shared" ca="1" si="733"/>
        <v>0.22476077675788048</v>
      </c>
      <c r="AK5556" s="51">
        <f t="shared" ca="1" si="734"/>
        <v>1</v>
      </c>
      <c r="AM5556" s="52" cm="1">
        <f t="array" aca="1" ref="AM5556" ca="1">+SQRT(MMULT(MMULT(AF5556:AJ5556,MMULT(MMULT($Q$25:$U$29,$Q$16:$U$20),$Q$25:$U$29)),TRANSPOSE(AF5556:AJ5556)))</f>
        <v>0.1741796956019227</v>
      </c>
      <c r="AN5556" s="53" cm="1">
        <f t="array" aca="1" ref="AN5556" ca="1">+SUMPRODUCT(AF5556:AJ5556,TRANSPOSE($T$4:$T$8))</f>
        <v>0.31247978687777256</v>
      </c>
    </row>
    <row r="5557" spans="25:40" x14ac:dyDescent="0.25">
      <c r="Y5557" s="47" t="s">
        <v>5590</v>
      </c>
      <c r="Z5557" s="48">
        <f t="shared" ca="1" si="735"/>
        <v>0.60855426273004509</v>
      </c>
      <c r="AA5557" s="48">
        <f t="shared" ca="1" si="735"/>
        <v>0.30345843432488628</v>
      </c>
      <c r="AB5557" s="48">
        <f t="shared" ca="1" si="735"/>
        <v>0.98145657121639052</v>
      </c>
      <c r="AC5557" s="48">
        <f t="shared" ca="1" si="735"/>
        <v>0.48641297312359366</v>
      </c>
      <c r="AD5557" s="48">
        <f t="shared" ca="1" si="735"/>
        <v>0.53067642250488034</v>
      </c>
      <c r="AE5557" s="49">
        <f t="shared" ca="1" si="728"/>
        <v>2.9105586638997956</v>
      </c>
      <c r="AF5557" s="50">
        <f t="shared" ca="1" si="729"/>
        <v>0.20908503589982833</v>
      </c>
      <c r="AG5557" s="50">
        <f t="shared" ca="1" si="730"/>
        <v>0.1042612327621972</v>
      </c>
      <c r="AH5557" s="50">
        <f t="shared" ca="1" si="731"/>
        <v>0.33720556241988187</v>
      </c>
      <c r="AI5557" s="50">
        <f t="shared" ca="1" si="732"/>
        <v>0.16712014059591546</v>
      </c>
      <c r="AJ5557" s="50">
        <f t="shared" ca="1" si="733"/>
        <v>0.18232802832217726</v>
      </c>
      <c r="AK5557" s="51">
        <f t="shared" ca="1" si="734"/>
        <v>1.0000000000000002</v>
      </c>
      <c r="AM5557" s="52" cm="1">
        <f t="array" aca="1" ref="AM5557" ca="1">+SQRT(MMULT(MMULT(AF5557:AJ5557,MMULT(MMULT($Q$25:$U$29,$Q$16:$U$20),$Q$25:$U$29)),TRANSPOSE(AF5557:AJ5557)))</f>
        <v>0.18116151764588459</v>
      </c>
      <c r="AN5557" s="53" cm="1">
        <f t="array" aca="1" ref="AN5557" ca="1">+SUMPRODUCT(AF5557:AJ5557,TRANSPOSE($T$4:$T$8))</f>
        <v>0.33955613281922709</v>
      </c>
    </row>
    <row r="5558" spans="25:40" x14ac:dyDescent="0.25">
      <c r="Y5558" s="47" t="s">
        <v>5591</v>
      </c>
      <c r="Z5558" s="48">
        <f t="shared" ca="1" si="735"/>
        <v>0.65290262931138909</v>
      </c>
      <c r="AA5558" s="48">
        <f t="shared" ca="1" si="735"/>
        <v>0.58266802666042039</v>
      </c>
      <c r="AB5558" s="48">
        <f t="shared" ca="1" si="735"/>
        <v>0.91368293820657742</v>
      </c>
      <c r="AC5558" s="48">
        <f t="shared" ca="1" si="735"/>
        <v>0.84826104194268648</v>
      </c>
      <c r="AD5558" s="48">
        <f t="shared" ca="1" si="735"/>
        <v>2.9052909157930906E-2</v>
      </c>
      <c r="AE5558" s="49">
        <f t="shared" ca="1" si="728"/>
        <v>3.0265675452790042</v>
      </c>
      <c r="AF5558" s="50">
        <f t="shared" ca="1" si="729"/>
        <v>0.21572379256158358</v>
      </c>
      <c r="AG5558" s="50">
        <f t="shared" ca="1" si="730"/>
        <v>0.19251776738612558</v>
      </c>
      <c r="AH5558" s="50">
        <f t="shared" ca="1" si="731"/>
        <v>0.30188750937734304</v>
      </c>
      <c r="AI5558" s="50">
        <f t="shared" ca="1" si="732"/>
        <v>0.28027163750759426</v>
      </c>
      <c r="AJ5558" s="50">
        <f t="shared" ca="1" si="733"/>
        <v>9.5992931673536015E-3</v>
      </c>
      <c r="AK5558" s="51">
        <f t="shared" ca="1" si="734"/>
        <v>1</v>
      </c>
      <c r="AM5558" s="52" cm="1">
        <f t="array" aca="1" ref="AM5558" ca="1">+SQRT(MMULT(MMULT(AF5558:AJ5558,MMULT(MMULT($Q$25:$U$29,$Q$16:$U$20),$Q$25:$U$29)),TRANSPOSE(AF5558:AJ5558)))</f>
        <v>0.1773022850839501</v>
      </c>
      <c r="AN5558" s="53" cm="1">
        <f t="array" aca="1" ref="AN5558" ca="1">+SUMPRODUCT(AF5558:AJ5558,TRANSPOSE($T$4:$T$8))</f>
        <v>0.38715357633533432</v>
      </c>
    </row>
    <row r="5559" spans="25:40" x14ac:dyDescent="0.25">
      <c r="Y5559" s="47" t="s">
        <v>5592</v>
      </c>
      <c r="Z5559" s="48">
        <f t="shared" ca="1" si="735"/>
        <v>0.46925257088756733</v>
      </c>
      <c r="AA5559" s="48">
        <f t="shared" ca="1" si="735"/>
        <v>0.84992421831060894</v>
      </c>
      <c r="AB5559" s="48">
        <f t="shared" ca="1" si="735"/>
        <v>0.30399437670758145</v>
      </c>
      <c r="AC5559" s="48">
        <f t="shared" ca="1" si="735"/>
        <v>0.71093821769585508</v>
      </c>
      <c r="AD5559" s="48">
        <f t="shared" ca="1" si="735"/>
        <v>8.3814879158264466E-2</v>
      </c>
      <c r="AE5559" s="49">
        <f t="shared" ca="1" si="728"/>
        <v>2.4179242627598772</v>
      </c>
      <c r="AF5559" s="50">
        <f t="shared" ca="1" si="729"/>
        <v>0.19407248527790988</v>
      </c>
      <c r="AG5559" s="50">
        <f t="shared" ca="1" si="730"/>
        <v>0.35150985967628484</v>
      </c>
      <c r="AH5559" s="50">
        <f t="shared" ca="1" si="731"/>
        <v>0.12572535103336732</v>
      </c>
      <c r="AI5559" s="50">
        <f t="shared" ca="1" si="732"/>
        <v>0.29402832365161558</v>
      </c>
      <c r="AJ5559" s="50">
        <f t="shared" ca="1" si="733"/>
        <v>3.4663980360822445E-2</v>
      </c>
      <c r="AK5559" s="51">
        <f t="shared" ca="1" si="734"/>
        <v>1.0000000000000002</v>
      </c>
      <c r="AM5559" s="52" cm="1">
        <f t="array" aca="1" ref="AM5559" ca="1">+SQRT(MMULT(MMULT(AF5559:AJ5559,MMULT(MMULT($Q$25:$U$29,$Q$16:$U$20),$Q$25:$U$29)),TRANSPOSE(AF5559:AJ5559)))</f>
        <v>0.1773604032421324</v>
      </c>
      <c r="AN5559" s="53" cm="1">
        <f t="array" aca="1" ref="AN5559" ca="1">+SUMPRODUCT(AF5559:AJ5559,TRANSPOSE($T$4:$T$8))</f>
        <v>0.36555251895164154</v>
      </c>
    </row>
    <row r="5560" spans="25:40" x14ac:dyDescent="0.25">
      <c r="Y5560" s="47" t="s">
        <v>5593</v>
      </c>
      <c r="Z5560" s="48">
        <f t="shared" ca="1" si="735"/>
        <v>0.77947301981567452</v>
      </c>
      <c r="AA5560" s="48">
        <f t="shared" ca="1" si="735"/>
        <v>0.26443490756277965</v>
      </c>
      <c r="AB5560" s="48">
        <f t="shared" ca="1" si="735"/>
        <v>0.21599381896958558</v>
      </c>
      <c r="AC5560" s="48">
        <f t="shared" ca="1" si="735"/>
        <v>0.27908781735079802</v>
      </c>
      <c r="AD5560" s="48">
        <f t="shared" ca="1" si="735"/>
        <v>0.51169321506311927</v>
      </c>
      <c r="AE5560" s="49">
        <f t="shared" ca="1" si="728"/>
        <v>2.0506827787619573</v>
      </c>
      <c r="AF5560" s="50">
        <f t="shared" ca="1" si="729"/>
        <v>0.38010414281932953</v>
      </c>
      <c r="AG5560" s="50">
        <f t="shared" ca="1" si="730"/>
        <v>0.1289496894894806</v>
      </c>
      <c r="AH5560" s="50">
        <f t="shared" ca="1" si="731"/>
        <v>0.10532775776270274</v>
      </c>
      <c r="AI5560" s="50">
        <f t="shared" ca="1" si="732"/>
        <v>0.13609507050100139</v>
      </c>
      <c r="AJ5560" s="50">
        <f t="shared" ca="1" si="733"/>
        <v>0.24952333942748561</v>
      </c>
      <c r="AK5560" s="51">
        <f t="shared" ca="1" si="734"/>
        <v>0.99999999999999978</v>
      </c>
      <c r="AM5560" s="52" cm="1">
        <f t="array" aca="1" ref="AM5560" ca="1">+SQRT(MMULT(MMULT(AF5560:AJ5560,MMULT(MMULT($Q$25:$U$29,$Q$16:$U$20),$Q$25:$U$29)),TRANSPOSE(AF5560:AJ5560)))</f>
        <v>0.16716549980867879</v>
      </c>
      <c r="AN5560" s="53" cm="1">
        <f t="array" aca="1" ref="AN5560" ca="1">+SUMPRODUCT(AF5560:AJ5560,TRANSPOSE($T$4:$T$8))</f>
        <v>0.27719658194919511</v>
      </c>
    </row>
    <row r="5561" spans="25:40" x14ac:dyDescent="0.25">
      <c r="Y5561" s="47" t="s">
        <v>5594</v>
      </c>
      <c r="Z5561" s="48">
        <f t="shared" ca="1" si="735"/>
        <v>0.57014734599101946</v>
      </c>
      <c r="AA5561" s="48">
        <f t="shared" ca="1" si="735"/>
        <v>0.23716124271778272</v>
      </c>
      <c r="AB5561" s="48">
        <f t="shared" ca="1" si="735"/>
        <v>0.28993963713258475</v>
      </c>
      <c r="AC5561" s="48">
        <f t="shared" ca="1" si="735"/>
        <v>0.6312513122971396</v>
      </c>
      <c r="AD5561" s="48">
        <f t="shared" ca="1" si="735"/>
        <v>5.1344811648909916E-2</v>
      </c>
      <c r="AE5561" s="49">
        <f t="shared" ca="1" si="728"/>
        <v>1.7798443497874363</v>
      </c>
      <c r="AF5561" s="50">
        <f t="shared" ca="1" si="729"/>
        <v>0.3203355091466909</v>
      </c>
      <c r="AG5561" s="50">
        <f t="shared" ca="1" si="730"/>
        <v>0.13324830496897466</v>
      </c>
      <c r="AH5561" s="50">
        <f t="shared" ca="1" si="731"/>
        <v>0.16290168135613192</v>
      </c>
      <c r="AI5561" s="50">
        <f t="shared" ca="1" si="732"/>
        <v>0.3546665821494609</v>
      </c>
      <c r="AJ5561" s="50">
        <f t="shared" ca="1" si="733"/>
        <v>2.8847922378741678E-2</v>
      </c>
      <c r="AK5561" s="51">
        <f t="shared" ca="1" si="734"/>
        <v>1.0000000000000002</v>
      </c>
      <c r="AM5561" s="52" cm="1">
        <f t="array" aca="1" ref="AM5561" ca="1">+SQRT(MMULT(MMULT(AF5561:AJ5561,MMULT(MMULT($Q$25:$U$29,$Q$16:$U$20),$Q$25:$U$29)),TRANSPOSE(AF5561:AJ5561)))</f>
        <v>0.16856527873591015</v>
      </c>
      <c r="AN5561" s="53" cm="1">
        <f t="array" aca="1" ref="AN5561" ca="1">+SUMPRODUCT(AF5561:AJ5561,TRANSPOSE($T$4:$T$8))</f>
        <v>0.34952129056344017</v>
      </c>
    </row>
    <row r="5562" spans="25:40" x14ac:dyDescent="0.25">
      <c r="Y5562" s="47" t="s">
        <v>5595</v>
      </c>
      <c r="Z5562" s="48">
        <f t="shared" ca="1" si="735"/>
        <v>0.81653903262183247</v>
      </c>
      <c r="AA5562" s="48">
        <f t="shared" ca="1" si="735"/>
        <v>0.54549303233575064</v>
      </c>
      <c r="AB5562" s="48">
        <f t="shared" ca="1" si="735"/>
        <v>0.81860943470962155</v>
      </c>
      <c r="AC5562" s="48">
        <f t="shared" ca="1" si="735"/>
        <v>5.4493327410804371E-2</v>
      </c>
      <c r="AD5562" s="48">
        <f t="shared" ca="1" si="735"/>
        <v>0.17438699728093954</v>
      </c>
      <c r="AE5562" s="49">
        <f t="shared" ca="1" si="728"/>
        <v>2.4095218243589489</v>
      </c>
      <c r="AF5562" s="50">
        <f t="shared" ca="1" si="729"/>
        <v>0.33888011487053948</v>
      </c>
      <c r="AG5562" s="50">
        <f t="shared" ca="1" si="730"/>
        <v>0.22639057543331387</v>
      </c>
      <c r="AH5562" s="50">
        <f t="shared" ca="1" si="731"/>
        <v>0.33973937336193744</v>
      </c>
      <c r="AI5562" s="50">
        <f t="shared" ca="1" si="732"/>
        <v>2.2615826451500298E-2</v>
      </c>
      <c r="AJ5562" s="50">
        <f t="shared" ca="1" si="733"/>
        <v>7.2374109882708801E-2</v>
      </c>
      <c r="AK5562" s="51">
        <f t="shared" ca="1" si="734"/>
        <v>0.99999999999999978</v>
      </c>
      <c r="AM5562" s="52" cm="1">
        <f t="array" aca="1" ref="AM5562" ca="1">+SQRT(MMULT(MMULT(AF5562:AJ5562,MMULT(MMULT($Q$25:$U$29,$Q$16:$U$20),$Q$25:$U$29)),TRANSPOSE(AF5562:AJ5562)))</f>
        <v>0.18050927771967532</v>
      </c>
      <c r="AN5562" s="53" cm="1">
        <f t="array" aca="1" ref="AN5562" ca="1">+SUMPRODUCT(AF5562:AJ5562,TRANSPOSE($T$4:$T$8))</f>
        <v>0.37269943975588998</v>
      </c>
    </row>
    <row r="5563" spans="25:40" x14ac:dyDescent="0.25">
      <c r="Y5563" s="47" t="s">
        <v>5596</v>
      </c>
      <c r="Z5563" s="48">
        <f t="shared" ca="1" si="735"/>
        <v>0.20110021184041749</v>
      </c>
      <c r="AA5563" s="48">
        <f t="shared" ca="1" si="735"/>
        <v>0.3504485986212954</v>
      </c>
      <c r="AB5563" s="48">
        <f t="shared" ca="1" si="735"/>
        <v>0.25706684017491177</v>
      </c>
      <c r="AC5563" s="48">
        <f t="shared" ca="1" si="735"/>
        <v>0.81427119141683146</v>
      </c>
      <c r="AD5563" s="48">
        <f t="shared" ca="1" si="735"/>
        <v>0.5172682843681139</v>
      </c>
      <c r="AE5563" s="49">
        <f t="shared" ca="1" si="728"/>
        <v>2.1401551264215701</v>
      </c>
      <c r="AF5563" s="50">
        <f t="shared" ca="1" si="729"/>
        <v>9.3965250162340128E-2</v>
      </c>
      <c r="AG5563" s="50">
        <f t="shared" ca="1" si="730"/>
        <v>0.16374915738339971</v>
      </c>
      <c r="AH5563" s="50">
        <f t="shared" ca="1" si="731"/>
        <v>0.12011598458506996</v>
      </c>
      <c r="AI5563" s="50">
        <f t="shared" ca="1" si="732"/>
        <v>0.38047297663806612</v>
      </c>
      <c r="AJ5563" s="50">
        <f t="shared" ca="1" si="733"/>
        <v>0.24169663123112403</v>
      </c>
      <c r="AK5563" s="51">
        <f t="shared" ca="1" si="734"/>
        <v>0.99999999999999989</v>
      </c>
      <c r="AM5563" s="52" cm="1">
        <f t="array" aca="1" ref="AM5563" ca="1">+SQRT(MMULT(MMULT(AF5563:AJ5563,MMULT(MMULT($Q$25:$U$29,$Q$16:$U$20),$Q$25:$U$29)),TRANSPOSE(AF5563:AJ5563)))</f>
        <v>0.18364409270070339</v>
      </c>
      <c r="AN5563" s="53" cm="1">
        <f t="array" aca="1" ref="AN5563" ca="1">+SUMPRODUCT(AF5563:AJ5563,TRANSPOSE($T$4:$T$8))</f>
        <v>0.2989944838539253</v>
      </c>
    </row>
    <row r="5564" spans="25:40" x14ac:dyDescent="0.25">
      <c r="Y5564" s="47" t="s">
        <v>5597</v>
      </c>
      <c r="Z5564" s="48">
        <f t="shared" ca="1" si="735"/>
        <v>0.25549609464872158</v>
      </c>
      <c r="AA5564" s="48">
        <f t="shared" ca="1" si="735"/>
        <v>0.61129183335490922</v>
      </c>
      <c r="AB5564" s="48">
        <f t="shared" ca="1" si="735"/>
        <v>0.87995433467286099</v>
      </c>
      <c r="AC5564" s="48">
        <f t="shared" ca="1" si="735"/>
        <v>0.93294233963285644</v>
      </c>
      <c r="AD5564" s="48">
        <f t="shared" ca="1" si="735"/>
        <v>5.0350513890497939E-2</v>
      </c>
      <c r="AE5564" s="49">
        <f t="shared" ca="1" si="728"/>
        <v>2.7300351161998462</v>
      </c>
      <c r="AF5564" s="50">
        <f t="shared" ca="1" si="729"/>
        <v>9.3587109239959887E-2</v>
      </c>
      <c r="AG5564" s="50">
        <f t="shared" ca="1" si="730"/>
        <v>0.22391354225722016</v>
      </c>
      <c r="AH5564" s="50">
        <f t="shared" ca="1" si="731"/>
        <v>0.32232344904696308</v>
      </c>
      <c r="AI5564" s="50">
        <f t="shared" ca="1" si="732"/>
        <v>0.34173272501032637</v>
      </c>
      <c r="AJ5564" s="50">
        <f t="shared" ca="1" si="733"/>
        <v>1.8443174445530518E-2</v>
      </c>
      <c r="AK5564" s="51">
        <f t="shared" ca="1" si="734"/>
        <v>1</v>
      </c>
      <c r="AM5564" s="52" cm="1">
        <f t="array" aca="1" ref="AM5564" ca="1">+SQRT(MMULT(MMULT(AF5564:AJ5564,MMULT(MMULT($Q$25:$U$29,$Q$16:$U$20),$Q$25:$U$29)),TRANSPOSE(AF5564:AJ5564)))</f>
        <v>0.187932390635346</v>
      </c>
      <c r="AN5564" s="53" cm="1">
        <f t="array" aca="1" ref="AN5564" ca="1">+SUMPRODUCT(AF5564:AJ5564,TRANSPOSE($T$4:$T$8))</f>
        <v>0.39674716507490559</v>
      </c>
    </row>
    <row r="5565" spans="25:40" x14ac:dyDescent="0.25">
      <c r="Y5565" s="47" t="s">
        <v>5598</v>
      </c>
      <c r="Z5565" s="48">
        <f t="shared" ca="1" si="735"/>
        <v>0.72510992919475459</v>
      </c>
      <c r="AA5565" s="48">
        <f t="shared" ca="1" si="735"/>
        <v>0.1767192299693886</v>
      </c>
      <c r="AB5565" s="48">
        <f t="shared" ca="1" si="735"/>
        <v>0.72186889479891581</v>
      </c>
      <c r="AC5565" s="48">
        <f t="shared" ca="1" si="735"/>
        <v>0.60273444829222822</v>
      </c>
      <c r="AD5565" s="48">
        <f t="shared" ca="1" si="735"/>
        <v>0.25155352461821678</v>
      </c>
      <c r="AE5565" s="49">
        <f t="shared" ca="1" si="728"/>
        <v>2.4779860268735039</v>
      </c>
      <c r="AF5565" s="50">
        <f t="shared" ca="1" si="729"/>
        <v>0.29262066909619822</v>
      </c>
      <c r="AG5565" s="50">
        <f t="shared" ca="1" si="730"/>
        <v>7.1315668471446853E-2</v>
      </c>
      <c r="AH5565" s="50">
        <f t="shared" ca="1" si="731"/>
        <v>0.29131273823593912</v>
      </c>
      <c r="AI5565" s="50">
        <f t="shared" ca="1" si="732"/>
        <v>0.24323561220912268</v>
      </c>
      <c r="AJ5565" s="50">
        <f t="shared" ca="1" si="733"/>
        <v>0.10151531198729317</v>
      </c>
      <c r="AK5565" s="51">
        <f t="shared" ca="1" si="734"/>
        <v>1.0000000000000002</v>
      </c>
      <c r="AM5565" s="52" cm="1">
        <f t="array" aca="1" ref="AM5565" ca="1">+SQRT(MMULT(MMULT(AF5565:AJ5565,MMULT(MMULT($Q$25:$U$29,$Q$16:$U$20),$Q$25:$U$29)),TRANSPOSE(AF5565:AJ5565)))</f>
        <v>0.17323224069183751</v>
      </c>
      <c r="AN5565" s="53" cm="1">
        <f t="array" aca="1" ref="AN5565" ca="1">+SUMPRODUCT(AF5565:AJ5565,TRANSPOSE($T$4:$T$8))</f>
        <v>0.34714707123369493</v>
      </c>
    </row>
    <row r="5566" spans="25:40" x14ac:dyDescent="0.25">
      <c r="Y5566" s="47" t="s">
        <v>5599</v>
      </c>
      <c r="Z5566" s="48">
        <f t="shared" ca="1" si="735"/>
        <v>0.11589273560778557</v>
      </c>
      <c r="AA5566" s="48">
        <f t="shared" ca="1" si="735"/>
        <v>0.45193525241634347</v>
      </c>
      <c r="AB5566" s="48">
        <f t="shared" ca="1" si="735"/>
        <v>0.57289995052794485</v>
      </c>
      <c r="AC5566" s="48">
        <f t="shared" ca="1" si="735"/>
        <v>0.12883162910322787</v>
      </c>
      <c r="AD5566" s="48">
        <f t="shared" ca="1" si="735"/>
        <v>0.41895182422612631</v>
      </c>
      <c r="AE5566" s="49">
        <f t="shared" ca="1" si="728"/>
        <v>1.6885113918814281</v>
      </c>
      <c r="AF5566" s="50">
        <f t="shared" ca="1" si="729"/>
        <v>6.8636040103141852E-2</v>
      </c>
      <c r="AG5566" s="50">
        <f t="shared" ca="1" si="730"/>
        <v>0.26765306683111773</v>
      </c>
      <c r="AH5566" s="50">
        <f t="shared" ca="1" si="731"/>
        <v>0.339292914032158</v>
      </c>
      <c r="AI5566" s="50">
        <f t="shared" ca="1" si="732"/>
        <v>7.6298939836986768E-2</v>
      </c>
      <c r="AJ5566" s="50">
        <f t="shared" ca="1" si="733"/>
        <v>0.24811903919659564</v>
      </c>
      <c r="AK5566" s="51">
        <f t="shared" ca="1" si="734"/>
        <v>1</v>
      </c>
      <c r="AM5566" s="52" cm="1">
        <f t="array" aca="1" ref="AM5566" ca="1">+SQRT(MMULT(MMULT(AF5566:AJ5566,MMULT(MMULT($Q$25:$U$29,$Q$16:$U$20),$Q$25:$U$29)),TRANSPOSE(AF5566:AJ5566)))</f>
        <v>0.19956400877876743</v>
      </c>
      <c r="AN5566" s="53" cm="1">
        <f t="array" aca="1" ref="AN5566" ca="1">+SUMPRODUCT(AF5566:AJ5566,TRANSPOSE($T$4:$T$8))</f>
        <v>0.34211737658872404</v>
      </c>
    </row>
    <row r="5567" spans="25:40" x14ac:dyDescent="0.25">
      <c r="Y5567" s="47" t="s">
        <v>5600</v>
      </c>
      <c r="Z5567" s="48">
        <f t="shared" ca="1" si="735"/>
        <v>0.94942915613757262</v>
      </c>
      <c r="AA5567" s="48">
        <f t="shared" ca="1" si="735"/>
        <v>0.20789259053341558</v>
      </c>
      <c r="AB5567" s="48">
        <f t="shared" ca="1" si="735"/>
        <v>3.3011300486231798E-2</v>
      </c>
      <c r="AC5567" s="48">
        <f t="shared" ca="1" si="735"/>
        <v>0.9798100470772303</v>
      </c>
      <c r="AD5567" s="48">
        <f t="shared" ca="1" si="735"/>
        <v>0.87150194783303059</v>
      </c>
      <c r="AE5567" s="49">
        <f t="shared" ca="1" si="728"/>
        <v>3.041645042067481</v>
      </c>
      <c r="AF5567" s="50">
        <f t="shared" ca="1" si="729"/>
        <v>0.31214331159832581</v>
      </c>
      <c r="AG5567" s="50">
        <f t="shared" ca="1" si="730"/>
        <v>6.8348734864902533E-2</v>
      </c>
      <c r="AH5567" s="50">
        <f t="shared" ca="1" si="731"/>
        <v>1.0853107456547002E-2</v>
      </c>
      <c r="AI5567" s="50">
        <f t="shared" ca="1" si="732"/>
        <v>0.32213162072693047</v>
      </c>
      <c r="AJ5567" s="50">
        <f t="shared" ca="1" si="733"/>
        <v>0.28652322535329411</v>
      </c>
      <c r="AK5567" s="51">
        <f t="shared" ca="1" si="734"/>
        <v>0.99999999999999989</v>
      </c>
      <c r="AM5567" s="52" cm="1">
        <f t="array" aca="1" ref="AM5567" ca="1">+SQRT(MMULT(MMULT(AF5567:AJ5567,MMULT(MMULT($Q$25:$U$29,$Q$16:$U$20),$Q$25:$U$29)),TRANSPOSE(AF5567:AJ5567)))</f>
        <v>0.17644842475442299</v>
      </c>
      <c r="AN5567" s="53" cm="1">
        <f t="array" aca="1" ref="AN5567" ca="1">+SUMPRODUCT(AF5567:AJ5567,TRANSPOSE($T$4:$T$8))</f>
        <v>0.25062642832938981</v>
      </c>
    </row>
    <row r="5568" spans="25:40" x14ac:dyDescent="0.25">
      <c r="Y5568" s="47" t="s">
        <v>5601</v>
      </c>
      <c r="Z5568" s="48">
        <f t="shared" ca="1" si="735"/>
        <v>0.13555787767190186</v>
      </c>
      <c r="AA5568" s="48">
        <f t="shared" ca="1" si="735"/>
        <v>0.3160479536389017</v>
      </c>
      <c r="AB5568" s="48">
        <f t="shared" ca="1" si="735"/>
        <v>0.29833163820606223</v>
      </c>
      <c r="AC5568" s="48">
        <f t="shared" ca="1" si="735"/>
        <v>0.72381806600772924</v>
      </c>
      <c r="AD5568" s="48">
        <f t="shared" ca="1" si="735"/>
        <v>0.30932104444111352</v>
      </c>
      <c r="AE5568" s="49">
        <f t="shared" ca="1" si="728"/>
        <v>1.7830765799657087</v>
      </c>
      <c r="AF5568" s="50">
        <f t="shared" ca="1" si="729"/>
        <v>7.602470875059604E-2</v>
      </c>
      <c r="AG5568" s="50">
        <f t="shared" ca="1" si="730"/>
        <v>0.17724867074692877</v>
      </c>
      <c r="AH5568" s="50">
        <f t="shared" ca="1" si="731"/>
        <v>0.16731285776396637</v>
      </c>
      <c r="AI5568" s="50">
        <f t="shared" ca="1" si="732"/>
        <v>0.40593773376892728</v>
      </c>
      <c r="AJ5568" s="50">
        <f t="shared" ca="1" si="733"/>
        <v>0.17347602896958148</v>
      </c>
      <c r="AK5568" s="51">
        <f t="shared" ca="1" si="734"/>
        <v>0.99999999999999989</v>
      </c>
      <c r="AM5568" s="52" cm="1">
        <f t="array" aca="1" ref="AM5568" ca="1">+SQRT(MMULT(MMULT(AF5568:AJ5568,MMULT(MMULT($Q$25:$U$29,$Q$16:$U$20),$Q$25:$U$29)),TRANSPOSE(AF5568:AJ5568)))</f>
        <v>0.18349903950775587</v>
      </c>
      <c r="AN5568" s="53" cm="1">
        <f t="array" aca="1" ref="AN5568" ca="1">+SUMPRODUCT(AF5568:AJ5568,TRANSPOSE($T$4:$T$8))</f>
        <v>0.32703105436646879</v>
      </c>
    </row>
    <row r="5569" spans="25:40" x14ac:dyDescent="0.25">
      <c r="Y5569" s="47" t="s">
        <v>5602</v>
      </c>
      <c r="Z5569" s="48">
        <f t="shared" ca="1" si="735"/>
        <v>0.52062871487939266</v>
      </c>
      <c r="AA5569" s="48">
        <f t="shared" ca="1" si="735"/>
        <v>0.5632000149263503</v>
      </c>
      <c r="AB5569" s="48">
        <f t="shared" ca="1" si="735"/>
        <v>0.28000330882275215</v>
      </c>
      <c r="AC5569" s="48">
        <f t="shared" ca="1" si="735"/>
        <v>0.67360370153555238</v>
      </c>
      <c r="AD5569" s="48">
        <f t="shared" ca="1" si="735"/>
        <v>0.4572611552462742</v>
      </c>
      <c r="AE5569" s="49">
        <f t="shared" ca="1" si="728"/>
        <v>2.4946968954103212</v>
      </c>
      <c r="AF5569" s="50">
        <f t="shared" ca="1" si="729"/>
        <v>0.20869417677042526</v>
      </c>
      <c r="AG5569" s="50">
        <f t="shared" ca="1" si="730"/>
        <v>0.22575889518382417</v>
      </c>
      <c r="AH5569" s="50">
        <f t="shared" ca="1" si="731"/>
        <v>0.11223941046220684</v>
      </c>
      <c r="AI5569" s="50">
        <f t="shared" ca="1" si="732"/>
        <v>0.2700142461293919</v>
      </c>
      <c r="AJ5569" s="50">
        <f t="shared" ca="1" si="733"/>
        <v>0.18329327145415197</v>
      </c>
      <c r="AK5569" s="51">
        <f t="shared" ca="1" si="734"/>
        <v>1.0000000000000002</v>
      </c>
      <c r="AM5569" s="52" cm="1">
        <f t="array" aca="1" ref="AM5569" ca="1">+SQRT(MMULT(MMULT(AF5569:AJ5569,MMULT(MMULT($Q$25:$U$29,$Q$16:$U$20),$Q$25:$U$29)),TRANSPOSE(AF5569:AJ5569)))</f>
        <v>0.17086634398080489</v>
      </c>
      <c r="AN5569" s="53" cm="1">
        <f t="array" aca="1" ref="AN5569" ca="1">+SUMPRODUCT(AF5569:AJ5569,TRANSPOSE($T$4:$T$8))</f>
        <v>0.31255561224091005</v>
      </c>
    </row>
    <row r="5570" spans="25:40" x14ac:dyDescent="0.25">
      <c r="Y5570" s="47" t="s">
        <v>5603</v>
      </c>
      <c r="Z5570" s="48">
        <f t="shared" ca="1" si="735"/>
        <v>0.43074193093362678</v>
      </c>
      <c r="AA5570" s="48">
        <f t="shared" ca="1" si="735"/>
        <v>5.1153181213274501E-2</v>
      </c>
      <c r="AB5570" s="48">
        <f t="shared" ca="1" si="735"/>
        <v>0.51326663153465002</v>
      </c>
      <c r="AC5570" s="48">
        <f t="shared" ca="1" si="735"/>
        <v>0.60068047947397063</v>
      </c>
      <c r="AD5570" s="48">
        <f t="shared" ca="1" si="735"/>
        <v>0.82557811311431162</v>
      </c>
      <c r="AE5570" s="49">
        <f t="shared" ca="1" si="728"/>
        <v>2.4214203362698337</v>
      </c>
      <c r="AF5570" s="50">
        <f t="shared" ca="1" si="729"/>
        <v>0.17788812808815305</v>
      </c>
      <c r="AG5570" s="50">
        <f t="shared" ca="1" si="730"/>
        <v>2.1125279426733198E-2</v>
      </c>
      <c r="AH5570" s="50">
        <f t="shared" ca="1" si="731"/>
        <v>0.21196924129469011</v>
      </c>
      <c r="AI5570" s="50">
        <f t="shared" ca="1" si="732"/>
        <v>0.24806947826303921</v>
      </c>
      <c r="AJ5570" s="50">
        <f t="shared" ca="1" si="733"/>
        <v>0.34094787292738438</v>
      </c>
      <c r="AK5570" s="51">
        <f t="shared" ca="1" si="734"/>
        <v>0.99999999999999989</v>
      </c>
      <c r="AM5570" s="52" cm="1">
        <f t="array" aca="1" ref="AM5570" ca="1">+SQRT(MMULT(MMULT(AF5570:AJ5570,MMULT(MMULT($Q$25:$U$29,$Q$16:$U$20),$Q$25:$U$29)),TRANSPOSE(AF5570:AJ5570)))</f>
        <v>0.18628056209952451</v>
      </c>
      <c r="AN5570" s="53" cm="1">
        <f t="array" aca="1" ref="AN5570" ca="1">+SUMPRODUCT(AF5570:AJ5570,TRANSPOSE($T$4:$T$8))</f>
        <v>0.27150022390860934</v>
      </c>
    </row>
    <row r="5571" spans="25:40" x14ac:dyDescent="0.25">
      <c r="Y5571" s="47" t="s">
        <v>5604</v>
      </c>
      <c r="Z5571" s="48">
        <f t="shared" ca="1" si="735"/>
        <v>0.89829886038851758</v>
      </c>
      <c r="AA5571" s="48">
        <f t="shared" ca="1" si="735"/>
        <v>0.96319347909354858</v>
      </c>
      <c r="AB5571" s="48">
        <f t="shared" ca="1" si="735"/>
        <v>0.79243857611901858</v>
      </c>
      <c r="AC5571" s="48">
        <f t="shared" ca="1" si="735"/>
        <v>2.3561141649495743E-2</v>
      </c>
      <c r="AD5571" s="48">
        <f t="shared" ca="1" si="735"/>
        <v>0.72533840608779843</v>
      </c>
      <c r="AE5571" s="49">
        <f t="shared" ca="1" si="728"/>
        <v>3.4028304633383786</v>
      </c>
      <c r="AF5571" s="50">
        <f t="shared" ca="1" si="729"/>
        <v>0.26398578185621185</v>
      </c>
      <c r="AG5571" s="50">
        <f t="shared" ca="1" si="730"/>
        <v>0.28305655820084513</v>
      </c>
      <c r="AH5571" s="50">
        <f t="shared" ca="1" si="731"/>
        <v>0.2328763024360577</v>
      </c>
      <c r="AI5571" s="50">
        <f t="shared" ca="1" si="732"/>
        <v>6.9239834024469342E-3</v>
      </c>
      <c r="AJ5571" s="50">
        <f t="shared" ca="1" si="733"/>
        <v>0.21315737410443847</v>
      </c>
      <c r="AK5571" s="51">
        <f t="shared" ca="1" si="734"/>
        <v>1</v>
      </c>
      <c r="AM5571" s="52" cm="1">
        <f t="array" aca="1" ref="AM5571" ca="1">+SQRT(MMULT(MMULT(AF5571:AJ5571,MMULT(MMULT($Q$25:$U$29,$Q$16:$U$20),$Q$25:$U$29)),TRANSPOSE(AF5571:AJ5571)))</f>
        <v>0.18070382708464058</v>
      </c>
      <c r="AN5571" s="53" cm="1">
        <f t="array" aca="1" ref="AN5571" ca="1">+SUMPRODUCT(AF5571:AJ5571,TRANSPOSE($T$4:$T$8))</f>
        <v>0.32566082628832871</v>
      </c>
    </row>
    <row r="5572" spans="25:40" x14ac:dyDescent="0.25">
      <c r="Y5572" s="47" t="s">
        <v>5605</v>
      </c>
      <c r="Z5572" s="48">
        <f t="shared" ca="1" si="735"/>
        <v>0.22412724236431825</v>
      </c>
      <c r="AA5572" s="48">
        <f t="shared" ca="1" si="735"/>
        <v>2.4982964026128984E-3</v>
      </c>
      <c r="AB5572" s="48">
        <f t="shared" ca="1" si="735"/>
        <v>0.67246363968716705</v>
      </c>
      <c r="AC5572" s="48">
        <f t="shared" ca="1" si="735"/>
        <v>7.1166041388945001E-2</v>
      </c>
      <c r="AD5572" s="48">
        <f t="shared" ca="1" si="735"/>
        <v>0.6338401348913234</v>
      </c>
      <c r="AE5572" s="49">
        <f t="shared" ca="1" si="728"/>
        <v>1.6040953547343666</v>
      </c>
      <c r="AF5572" s="50">
        <f t="shared" ca="1" si="729"/>
        <v>0.1397218947756588</v>
      </c>
      <c r="AG5572" s="50">
        <f t="shared" ca="1" si="730"/>
        <v>1.557448810782579E-3</v>
      </c>
      <c r="AH5572" s="50">
        <f t="shared" ca="1" si="731"/>
        <v>0.41921674899340694</v>
      </c>
      <c r="AI5572" s="50">
        <f t="shared" ca="1" si="732"/>
        <v>4.4365218800056859E-2</v>
      </c>
      <c r="AJ5572" s="50">
        <f t="shared" ca="1" si="733"/>
        <v>0.39513868862009482</v>
      </c>
      <c r="AK5572" s="51">
        <f t="shared" ca="1" si="734"/>
        <v>1</v>
      </c>
      <c r="AM5572" s="52" cm="1">
        <f t="array" aca="1" ref="AM5572" ca="1">+SQRT(MMULT(MMULT(AF5572:AJ5572,MMULT(MMULT($Q$25:$U$29,$Q$16:$U$20),$Q$25:$U$29)),TRANSPOSE(AF5572:AJ5572)))</f>
        <v>0.21569117097108753</v>
      </c>
      <c r="AN5572" s="53" cm="1">
        <f t="array" aca="1" ref="AN5572" ca="1">+SUMPRODUCT(AF5572:AJ5572,TRANSPOSE($T$4:$T$8))</f>
        <v>0.29071691597254551</v>
      </c>
    </row>
    <row r="5573" spans="25:40" x14ac:dyDescent="0.25">
      <c r="Y5573" s="47" t="s">
        <v>5606</v>
      </c>
      <c r="Z5573" s="48">
        <f t="shared" ca="1" si="735"/>
        <v>0.11575073543502346</v>
      </c>
      <c r="AA5573" s="48">
        <f t="shared" ca="1" si="735"/>
        <v>0.52895906176628082</v>
      </c>
      <c r="AB5573" s="48">
        <f t="shared" ca="1" si="735"/>
        <v>7.6441069339492351E-3</v>
      </c>
      <c r="AC5573" s="48">
        <f t="shared" ca="1" si="735"/>
        <v>0.2557793795449258</v>
      </c>
      <c r="AD5573" s="48">
        <f t="shared" ca="1" si="735"/>
        <v>0.27650679114686316</v>
      </c>
      <c r="AE5573" s="49">
        <f t="shared" ref="AE5573:AE5636" ca="1" si="736">+SUM(Z5573:AD5573)</f>
        <v>1.1846400748270425</v>
      </c>
      <c r="AF5573" s="50">
        <f t="shared" ref="AF5573:AF5636" ca="1" si="737">Z5573/$AE5573</f>
        <v>9.7709623281082292E-2</v>
      </c>
      <c r="AG5573" s="50">
        <f t="shared" ref="AG5573:AG5636" ca="1" si="738">AA5573/$AE5573</f>
        <v>0.44651457687982476</v>
      </c>
      <c r="AH5573" s="50">
        <f t="shared" ref="AH5573:AH5636" ca="1" si="739">AB5573/$AE5573</f>
        <v>6.4526830523315487E-3</v>
      </c>
      <c r="AI5573" s="50">
        <f t="shared" ref="AI5573:AI5636" ca="1" si="740">AC5573/$AE5573</f>
        <v>0.21591315791192495</v>
      </c>
      <c r="AJ5573" s="50">
        <f t="shared" ref="AJ5573:AJ5636" ca="1" si="741">AD5573/$AE5573</f>
        <v>0.23340995887483645</v>
      </c>
      <c r="AK5573" s="51">
        <f t="shared" ca="1" si="734"/>
        <v>1</v>
      </c>
      <c r="AM5573" s="52" cm="1">
        <f t="array" aca="1" ref="AM5573" ca="1">+SQRT(MMULT(MMULT(AF5573:AJ5573,MMULT(MMULT($Q$25:$U$29,$Q$16:$U$20),$Q$25:$U$29)),TRANSPOSE(AF5573:AJ5573)))</f>
        <v>0.20104259796244819</v>
      </c>
      <c r="AN5573" s="53" cm="1">
        <f t="array" aca="1" ref="AN5573" ca="1">+SUMPRODUCT(AF5573:AJ5573,TRANSPOSE($T$4:$T$8))</f>
        <v>0.30495293502571308</v>
      </c>
    </row>
    <row r="5574" spans="25:40" x14ac:dyDescent="0.25">
      <c r="Y5574" s="47" t="s">
        <v>5607</v>
      </c>
      <c r="Z5574" s="48">
        <f t="shared" ca="1" si="735"/>
        <v>0.35173771862785452</v>
      </c>
      <c r="AA5574" s="48">
        <f t="shared" ca="1" si="735"/>
        <v>0.39278291125056874</v>
      </c>
      <c r="AB5574" s="48">
        <f t="shared" ca="1" si="735"/>
        <v>0.73149140488519238</v>
      </c>
      <c r="AC5574" s="48">
        <f t="shared" ca="1" si="735"/>
        <v>0.75486080823393564</v>
      </c>
      <c r="AD5574" s="48">
        <f t="shared" ca="1" si="735"/>
        <v>0.84898139788115612</v>
      </c>
      <c r="AE5574" s="49">
        <f t="shared" ca="1" si="736"/>
        <v>3.0798542408787077</v>
      </c>
      <c r="AF5574" s="50">
        <f t="shared" ca="1" si="737"/>
        <v>0.11420596272358034</v>
      </c>
      <c r="AG5574" s="50">
        <f t="shared" ca="1" si="738"/>
        <v>0.12753295465648548</v>
      </c>
      <c r="AH5574" s="50">
        <f t="shared" ca="1" si="739"/>
        <v>0.23750844932080029</v>
      </c>
      <c r="AI5574" s="50">
        <f t="shared" ca="1" si="740"/>
        <v>0.2450962770298401</v>
      </c>
      <c r="AJ5574" s="50">
        <f t="shared" ca="1" si="741"/>
        <v>0.27565635626929369</v>
      </c>
      <c r="AK5574" s="51">
        <f t="shared" ca="1" si="734"/>
        <v>1</v>
      </c>
      <c r="AM5574" s="52" cm="1">
        <f t="array" aca="1" ref="AM5574" ca="1">+SQRT(MMULT(MMULT(AF5574:AJ5574,MMULT(MMULT($Q$25:$U$29,$Q$16:$U$20),$Q$25:$U$29)),TRANSPOSE(AF5574:AJ5574)))</f>
        <v>0.18399818349686312</v>
      </c>
      <c r="AN5574" s="53" cm="1">
        <f t="array" aca="1" ref="AN5574" ca="1">+SUMPRODUCT(AF5574:AJ5574,TRANSPOSE($T$4:$T$8))</f>
        <v>0.30488933507888433</v>
      </c>
    </row>
    <row r="5575" spans="25:40" x14ac:dyDescent="0.25">
      <c r="Y5575" s="47" t="s">
        <v>5608</v>
      </c>
      <c r="Z5575" s="48">
        <f t="shared" ca="1" si="735"/>
        <v>0.90934381868516534</v>
      </c>
      <c r="AA5575" s="48">
        <f t="shared" ca="1" si="735"/>
        <v>0.66003002921320952</v>
      </c>
      <c r="AB5575" s="48">
        <f t="shared" ca="1" si="735"/>
        <v>0.2502852956329914</v>
      </c>
      <c r="AC5575" s="48">
        <f t="shared" ca="1" si="735"/>
        <v>0.8072864594477106</v>
      </c>
      <c r="AD5575" s="48">
        <f t="shared" ca="1" si="735"/>
        <v>0.86054068513518001</v>
      </c>
      <c r="AE5575" s="49">
        <f t="shared" ca="1" si="736"/>
        <v>3.4874862881142565</v>
      </c>
      <c r="AF5575" s="50">
        <f t="shared" ca="1" si="737"/>
        <v>0.2607447724695896</v>
      </c>
      <c r="AG5575" s="50">
        <f t="shared" ca="1" si="738"/>
        <v>0.18925666645992723</v>
      </c>
      <c r="AH5575" s="50">
        <f t="shared" ca="1" si="739"/>
        <v>7.1766675179768216E-2</v>
      </c>
      <c r="AI5575" s="50">
        <f t="shared" ca="1" si="740"/>
        <v>0.23148089849099426</v>
      </c>
      <c r="AJ5575" s="50">
        <f t="shared" ca="1" si="741"/>
        <v>0.24675098739972082</v>
      </c>
      <c r="AK5575" s="51">
        <f t="shared" ca="1" si="734"/>
        <v>1.0000000000000002</v>
      </c>
      <c r="AM5575" s="52" cm="1">
        <f t="array" aca="1" ref="AM5575" ca="1">+SQRT(MMULT(MMULT(AF5575:AJ5575,MMULT(MMULT($Q$25:$U$29,$Q$16:$U$20),$Q$25:$U$29)),TRANSPOSE(AF5575:AJ5575)))</f>
        <v>0.17076193747187782</v>
      </c>
      <c r="AN5575" s="53" cm="1">
        <f t="array" aca="1" ref="AN5575" ca="1">+SUMPRODUCT(AF5575:AJ5575,TRANSPOSE($T$4:$T$8))</f>
        <v>0.28334617594744382</v>
      </c>
    </row>
    <row r="5576" spans="25:40" x14ac:dyDescent="0.25">
      <c r="Y5576" s="47" t="s">
        <v>5609</v>
      </c>
      <c r="Z5576" s="48">
        <f t="shared" ref="Z5576:AD5626" ca="1" si="742">RAND()</f>
        <v>0.97667922827048648</v>
      </c>
      <c r="AA5576" s="48">
        <f t="shared" ca="1" si="742"/>
        <v>0.93345653014915242</v>
      </c>
      <c r="AB5576" s="48">
        <f t="shared" ca="1" si="742"/>
        <v>0.40852830792921835</v>
      </c>
      <c r="AC5576" s="48">
        <f t="shared" ca="1" si="742"/>
        <v>0.19521971922709758</v>
      </c>
      <c r="AD5576" s="48">
        <f t="shared" ca="1" si="742"/>
        <v>0.61864995945575885</v>
      </c>
      <c r="AE5576" s="49">
        <f t="shared" ca="1" si="736"/>
        <v>3.1325337450317137</v>
      </c>
      <c r="AF5576" s="50">
        <f t="shared" ca="1" si="737"/>
        <v>0.31178570057530175</v>
      </c>
      <c r="AG5576" s="50">
        <f t="shared" ca="1" si="738"/>
        <v>0.29798770137101976</v>
      </c>
      <c r="AH5576" s="50">
        <f t="shared" ca="1" si="739"/>
        <v>0.13041465509418876</v>
      </c>
      <c r="AI5576" s="50">
        <f t="shared" ca="1" si="740"/>
        <v>6.2320069029334964E-2</v>
      </c>
      <c r="AJ5576" s="50">
        <f t="shared" ca="1" si="741"/>
        <v>0.1974918739301548</v>
      </c>
      <c r="AK5576" s="51">
        <f t="shared" ca="1" si="734"/>
        <v>0.99999999999999989</v>
      </c>
      <c r="AM5576" s="52" cm="1">
        <f t="array" aca="1" ref="AM5576" ca="1">+SQRT(MMULT(MMULT(AF5576:AJ5576,MMULT(MMULT($Q$25:$U$29,$Q$16:$U$20),$Q$25:$U$29)),TRANSPOSE(AF5576:AJ5576)))</f>
        <v>0.17318409554990599</v>
      </c>
      <c r="AN5576" s="53" cm="1">
        <f t="array" aca="1" ref="AN5576" ca="1">+SUMPRODUCT(AF5576:AJ5576,TRANSPOSE($T$4:$T$8))</f>
        <v>0.31209509360902177</v>
      </c>
    </row>
    <row r="5577" spans="25:40" x14ac:dyDescent="0.25">
      <c r="Y5577" s="47" t="s">
        <v>5610</v>
      </c>
      <c r="Z5577" s="48">
        <f t="shared" ca="1" si="742"/>
        <v>0.33059323300162291</v>
      </c>
      <c r="AA5577" s="48">
        <f t="shared" ca="1" si="742"/>
        <v>0.57253579222959328</v>
      </c>
      <c r="AB5577" s="48">
        <f t="shared" ca="1" si="742"/>
        <v>0.10310442842847434</v>
      </c>
      <c r="AC5577" s="48">
        <f t="shared" ca="1" si="742"/>
        <v>0.61115338775698513</v>
      </c>
      <c r="AD5577" s="48">
        <f t="shared" ca="1" si="742"/>
        <v>0.14740136776407953</v>
      </c>
      <c r="AE5577" s="49">
        <f t="shared" ca="1" si="736"/>
        <v>1.7647882091807552</v>
      </c>
      <c r="AF5577" s="50">
        <f t="shared" ca="1" si="737"/>
        <v>0.18732742619302173</v>
      </c>
      <c r="AG5577" s="50">
        <f t="shared" ca="1" si="738"/>
        <v>0.32442181404610254</v>
      </c>
      <c r="AH5577" s="50">
        <f t="shared" ca="1" si="739"/>
        <v>5.8423117228518416E-2</v>
      </c>
      <c r="AI5577" s="50">
        <f t="shared" ca="1" si="740"/>
        <v>0.34630409732887607</v>
      </c>
      <c r="AJ5577" s="50">
        <f t="shared" ca="1" si="741"/>
        <v>8.352354520348125E-2</v>
      </c>
      <c r="AK5577" s="51">
        <f t="shared" ca="1" si="734"/>
        <v>1</v>
      </c>
      <c r="AM5577" s="52" cm="1">
        <f t="array" aca="1" ref="AM5577" ca="1">+SQRT(MMULT(MMULT(AF5577:AJ5577,MMULT(MMULT($Q$25:$U$29,$Q$16:$U$20),$Q$25:$U$29)),TRANSPOSE(AF5577:AJ5577)))</f>
        <v>0.17803227167193128</v>
      </c>
      <c r="AN5577" s="53" cm="1">
        <f t="array" aca="1" ref="AN5577" ca="1">+SUMPRODUCT(AF5577:AJ5577,TRANSPOSE($T$4:$T$8))</f>
        <v>0.33968878841452188</v>
      </c>
    </row>
    <row r="5578" spans="25:40" x14ac:dyDescent="0.25">
      <c r="Y5578" s="47" t="s">
        <v>5611</v>
      </c>
      <c r="Z5578" s="48">
        <f t="shared" ca="1" si="742"/>
        <v>0.35822067076579778</v>
      </c>
      <c r="AA5578" s="48">
        <f t="shared" ca="1" si="742"/>
        <v>0.80239844386232428</v>
      </c>
      <c r="AB5578" s="48">
        <f t="shared" ca="1" si="742"/>
        <v>0.84584263604890231</v>
      </c>
      <c r="AC5578" s="48">
        <f t="shared" ca="1" si="742"/>
        <v>0.91797762148816131</v>
      </c>
      <c r="AD5578" s="48">
        <f t="shared" ca="1" si="742"/>
        <v>0.88553285299512619</v>
      </c>
      <c r="AE5578" s="49">
        <f t="shared" ca="1" si="736"/>
        <v>3.8099722251603119</v>
      </c>
      <c r="AF5578" s="50">
        <f t="shared" ca="1" si="737"/>
        <v>9.4021858847205889E-2</v>
      </c>
      <c r="AG5578" s="50">
        <f t="shared" ca="1" si="738"/>
        <v>0.21060480141126536</v>
      </c>
      <c r="AH5578" s="50">
        <f t="shared" ca="1" si="739"/>
        <v>0.22200755965177985</v>
      </c>
      <c r="AI5578" s="50">
        <f t="shared" ca="1" si="740"/>
        <v>0.24094076471897</v>
      </c>
      <c r="AJ5578" s="50">
        <f t="shared" ca="1" si="741"/>
        <v>0.23242501537077889</v>
      </c>
      <c r="AK5578" s="51">
        <f t="shared" ref="AK5578:AK5641" ca="1" si="743">+SUM(AF5578:AJ5578)</f>
        <v>0.99999999999999989</v>
      </c>
      <c r="AM5578" s="52" cm="1">
        <f t="array" aca="1" ref="AM5578" ca="1">+SQRT(MMULT(MMULT(AF5578:AJ5578,MMULT(MMULT($Q$25:$U$29,$Q$16:$U$20),$Q$25:$U$29)),TRANSPOSE(AF5578:AJ5578)))</f>
        <v>0.18295262388154682</v>
      </c>
      <c r="AN5578" s="53" cm="1">
        <f t="array" aca="1" ref="AN5578" ca="1">+SUMPRODUCT(AF5578:AJ5578,TRANSPOSE($T$4:$T$8))</f>
        <v>0.32163898844880984</v>
      </c>
    </row>
    <row r="5579" spans="25:40" x14ac:dyDescent="0.25">
      <c r="Y5579" s="47" t="s">
        <v>5612</v>
      </c>
      <c r="Z5579" s="48">
        <f t="shared" ca="1" si="742"/>
        <v>0.8169605382569437</v>
      </c>
      <c r="AA5579" s="48">
        <f t="shared" ca="1" si="742"/>
        <v>0.33831054416786543</v>
      </c>
      <c r="AB5579" s="48">
        <f t="shared" ca="1" si="742"/>
        <v>0.95098124228061909</v>
      </c>
      <c r="AC5579" s="48">
        <f t="shared" ca="1" si="742"/>
        <v>0.39045755911193625</v>
      </c>
      <c r="AD5579" s="48">
        <f t="shared" ca="1" si="742"/>
        <v>0.35464908215609781</v>
      </c>
      <c r="AE5579" s="49">
        <f t="shared" ca="1" si="736"/>
        <v>2.8513589659734624</v>
      </c>
      <c r="AF5579" s="50">
        <f t="shared" ca="1" si="737"/>
        <v>0.28651620087337232</v>
      </c>
      <c r="AG5579" s="50">
        <f t="shared" ca="1" si="738"/>
        <v>0.11864887872943251</v>
      </c>
      <c r="AH5579" s="50">
        <f t="shared" ca="1" si="739"/>
        <v>0.3335185971423108</v>
      </c>
      <c r="AI5579" s="50">
        <f t="shared" ca="1" si="740"/>
        <v>0.13693735645754895</v>
      </c>
      <c r="AJ5579" s="50">
        <f t="shared" ca="1" si="741"/>
        <v>0.12437896679733537</v>
      </c>
      <c r="AK5579" s="51">
        <f t="shared" ca="1" si="743"/>
        <v>1</v>
      </c>
      <c r="AM5579" s="52" cm="1">
        <f t="array" aca="1" ref="AM5579" ca="1">+SQRT(MMULT(MMULT(AF5579:AJ5579,MMULT(MMULT($Q$25:$U$29,$Q$16:$U$20),$Q$25:$U$29)),TRANSPOSE(AF5579:AJ5579)))</f>
        <v>0.17660630104404199</v>
      </c>
      <c r="AN5579" s="53" cm="1">
        <f t="array" aca="1" ref="AN5579" ca="1">+SUMPRODUCT(AF5579:AJ5579,TRANSPOSE($T$4:$T$8))</f>
        <v>0.35181886457855266</v>
      </c>
    </row>
    <row r="5580" spans="25:40" x14ac:dyDescent="0.25">
      <c r="Y5580" s="47" t="s">
        <v>5613</v>
      </c>
      <c r="Z5580" s="48">
        <f t="shared" ca="1" si="742"/>
        <v>0.28009693626361809</v>
      </c>
      <c r="AA5580" s="48">
        <f t="shared" ca="1" si="742"/>
        <v>0.88940840606317484</v>
      </c>
      <c r="AB5580" s="48">
        <f t="shared" ca="1" si="742"/>
        <v>0.87472104882201773</v>
      </c>
      <c r="AC5580" s="48">
        <f t="shared" ca="1" si="742"/>
        <v>0.87670323993735255</v>
      </c>
      <c r="AD5580" s="48">
        <f t="shared" ca="1" si="742"/>
        <v>0.70380792980235962</v>
      </c>
      <c r="AE5580" s="49">
        <f t="shared" ca="1" si="736"/>
        <v>3.6247375608885228</v>
      </c>
      <c r="AF5580" s="50">
        <f t="shared" ca="1" si="737"/>
        <v>7.7273714733421595E-2</v>
      </c>
      <c r="AG5580" s="50">
        <f t="shared" ca="1" si="738"/>
        <v>0.24537180723372326</v>
      </c>
      <c r="AH5580" s="50">
        <f t="shared" ca="1" si="739"/>
        <v>0.24131982912649808</v>
      </c>
      <c r="AI5580" s="50">
        <f t="shared" ca="1" si="740"/>
        <v>0.24186668005902431</v>
      </c>
      <c r="AJ5580" s="50">
        <f t="shared" ca="1" si="741"/>
        <v>0.19416796884733276</v>
      </c>
      <c r="AK5580" s="51">
        <f t="shared" ca="1" si="743"/>
        <v>1</v>
      </c>
      <c r="AM5580" s="52" cm="1">
        <f t="array" aca="1" ref="AM5580" ca="1">+SQRT(MMULT(MMULT(AF5580:AJ5580,MMULT(MMULT($Q$25:$U$29,$Q$16:$U$20),$Q$25:$U$29)),TRANSPOSE(AF5580:AJ5580)))</f>
        <v>0.18446364026807552</v>
      </c>
      <c r="AN5580" s="53" cm="1">
        <f t="array" aca="1" ref="AN5580" ca="1">+SUMPRODUCT(AF5580:AJ5580,TRANSPOSE($T$4:$T$8))</f>
        <v>0.33868749718990332</v>
      </c>
    </row>
    <row r="5581" spans="25:40" x14ac:dyDescent="0.25">
      <c r="Y5581" s="47" t="s">
        <v>5614</v>
      </c>
      <c r="Z5581" s="48">
        <f t="shared" ca="1" si="742"/>
        <v>2.0207002904359395E-2</v>
      </c>
      <c r="AA5581" s="48">
        <f t="shared" ca="1" si="742"/>
        <v>0.11468313266937891</v>
      </c>
      <c r="AB5581" s="48">
        <f t="shared" ca="1" si="742"/>
        <v>0.26151296822505476</v>
      </c>
      <c r="AC5581" s="48">
        <f t="shared" ca="1" si="742"/>
        <v>0.16349495921968937</v>
      </c>
      <c r="AD5581" s="48">
        <f t="shared" ca="1" si="742"/>
        <v>0.85870221607175057</v>
      </c>
      <c r="AE5581" s="49">
        <f t="shared" ca="1" si="736"/>
        <v>1.418600279090233</v>
      </c>
      <c r="AF5581" s="50">
        <f t="shared" ca="1" si="737"/>
        <v>1.4244324636195906E-2</v>
      </c>
      <c r="AG5581" s="50">
        <f t="shared" ca="1" si="738"/>
        <v>8.0842457427772893E-2</v>
      </c>
      <c r="AH5581" s="50">
        <f t="shared" ca="1" si="739"/>
        <v>0.18434577525444057</v>
      </c>
      <c r="AI5581" s="50">
        <f t="shared" ca="1" si="740"/>
        <v>0.11525090022154855</v>
      </c>
      <c r="AJ5581" s="50">
        <f t="shared" ca="1" si="741"/>
        <v>0.60531654246004207</v>
      </c>
      <c r="AK5581" s="51">
        <f t="shared" ca="1" si="743"/>
        <v>1</v>
      </c>
      <c r="AM5581" s="52" cm="1">
        <f t="array" aca="1" ref="AM5581" ca="1">+SQRT(MMULT(MMULT(AF5581:AJ5581,MMULT(MMULT($Q$25:$U$29,$Q$16:$U$20),$Q$25:$U$29)),TRANSPOSE(AF5581:AJ5581)))</f>
        <v>0.23277408695576443</v>
      </c>
      <c r="AN5581" s="53" cm="1">
        <f t="array" aca="1" ref="AN5581" ca="1">+SUMPRODUCT(AF5581:AJ5581,TRANSPOSE($T$4:$T$8))</f>
        <v>0.20860508105715284</v>
      </c>
    </row>
    <row r="5582" spans="25:40" x14ac:dyDescent="0.25">
      <c r="Y5582" s="47" t="s">
        <v>5615</v>
      </c>
      <c r="Z5582" s="48">
        <f t="shared" ca="1" si="742"/>
        <v>0.28080152170838268</v>
      </c>
      <c r="AA5582" s="48">
        <f t="shared" ca="1" si="742"/>
        <v>0.89561921201963535</v>
      </c>
      <c r="AB5582" s="48">
        <f t="shared" ca="1" si="742"/>
        <v>0.6010369553645708</v>
      </c>
      <c r="AC5582" s="48">
        <f t="shared" ca="1" si="742"/>
        <v>0.98201130125660918</v>
      </c>
      <c r="AD5582" s="48">
        <f t="shared" ca="1" si="742"/>
        <v>0.51389739160212022</v>
      </c>
      <c r="AE5582" s="49">
        <f t="shared" ca="1" si="736"/>
        <v>3.2733663819513183</v>
      </c>
      <c r="AF5582" s="50">
        <f t="shared" ca="1" si="737"/>
        <v>8.5783712833572681E-2</v>
      </c>
      <c r="AG5582" s="50">
        <f t="shared" ca="1" si="738"/>
        <v>0.27360799480250636</v>
      </c>
      <c r="AH5582" s="50">
        <f t="shared" ca="1" si="739"/>
        <v>0.18361432398113675</v>
      </c>
      <c r="AI5582" s="50">
        <f t="shared" ca="1" si="740"/>
        <v>0.30000042362236667</v>
      </c>
      <c r="AJ5582" s="50">
        <f t="shared" ca="1" si="741"/>
        <v>0.15699354476041752</v>
      </c>
      <c r="AK5582" s="51">
        <f t="shared" ca="1" si="743"/>
        <v>1</v>
      </c>
      <c r="AM5582" s="52" cm="1">
        <f t="array" aca="1" ref="AM5582" ca="1">+SQRT(MMULT(MMULT(AF5582:AJ5582,MMULT(MMULT($Q$25:$U$29,$Q$16:$U$20),$Q$25:$U$29)),TRANSPOSE(AF5582:AJ5582)))</f>
        <v>0.18185022504187542</v>
      </c>
      <c r="AN5582" s="53" cm="1">
        <f t="array" aca="1" ref="AN5582" ca="1">+SUMPRODUCT(AF5582:AJ5582,TRANSPOSE($T$4:$T$8))</f>
        <v>0.34120846905407859</v>
      </c>
    </row>
    <row r="5583" spans="25:40" x14ac:dyDescent="0.25">
      <c r="Y5583" s="47" t="s">
        <v>5616</v>
      </c>
      <c r="Z5583" s="48">
        <f t="shared" ca="1" si="742"/>
        <v>0.61050488810211656</v>
      </c>
      <c r="AA5583" s="48">
        <f t="shared" ca="1" si="742"/>
        <v>0.83942150454422704</v>
      </c>
      <c r="AB5583" s="48">
        <f t="shared" ca="1" si="742"/>
        <v>0.93661178749428964</v>
      </c>
      <c r="AC5583" s="48">
        <f t="shared" ca="1" si="742"/>
        <v>0.94442756192598731</v>
      </c>
      <c r="AD5583" s="48">
        <f t="shared" ca="1" si="742"/>
        <v>0.63758221200561871</v>
      </c>
      <c r="AE5583" s="49">
        <f t="shared" ca="1" si="736"/>
        <v>3.968547954072239</v>
      </c>
      <c r="AF5583" s="50">
        <f t="shared" ca="1" si="737"/>
        <v>0.15383583496217054</v>
      </c>
      <c r="AG5583" s="50">
        <f t="shared" ca="1" si="738"/>
        <v>0.21151854891481731</v>
      </c>
      <c r="AH5583" s="50">
        <f t="shared" ca="1" si="739"/>
        <v>0.23600868588048832</v>
      </c>
      <c r="AI5583" s="50">
        <f t="shared" ca="1" si="740"/>
        <v>0.23797811513323999</v>
      </c>
      <c r="AJ5583" s="50">
        <f t="shared" ca="1" si="741"/>
        <v>0.1606588151092839</v>
      </c>
      <c r="AK5583" s="51">
        <f t="shared" ca="1" si="743"/>
        <v>1</v>
      </c>
      <c r="AM5583" s="52" cm="1">
        <f t="array" aca="1" ref="AM5583" ca="1">+SQRT(MMULT(MMULT(AF5583:AJ5583,MMULT(MMULT($Q$25:$U$29,$Q$16:$U$20),$Q$25:$U$29)),TRANSPOSE(AF5583:AJ5583)))</f>
        <v>0.17579991587825661</v>
      </c>
      <c r="AN5583" s="53" cm="1">
        <f t="array" aca="1" ref="AN5583" ca="1">+SUMPRODUCT(AF5583:AJ5583,TRANSPOSE($T$4:$T$8))</f>
        <v>0.34032795435465046</v>
      </c>
    </row>
    <row r="5584" spans="25:40" x14ac:dyDescent="0.25">
      <c r="Y5584" s="47" t="s">
        <v>5617</v>
      </c>
      <c r="Z5584" s="48">
        <f t="shared" ca="1" si="742"/>
        <v>0.72733819860507132</v>
      </c>
      <c r="AA5584" s="48">
        <f t="shared" ca="1" si="742"/>
        <v>0.34198230263570695</v>
      </c>
      <c r="AB5584" s="48">
        <f t="shared" ca="1" si="742"/>
        <v>0.28690691806365698</v>
      </c>
      <c r="AC5584" s="48">
        <f t="shared" ca="1" si="742"/>
        <v>0.65479632693275136</v>
      </c>
      <c r="AD5584" s="48">
        <f t="shared" ca="1" si="742"/>
        <v>7.5439387575739314E-2</v>
      </c>
      <c r="AE5584" s="49">
        <f t="shared" ca="1" si="736"/>
        <v>2.0864631338129258</v>
      </c>
      <c r="AF5584" s="50">
        <f t="shared" ca="1" si="737"/>
        <v>0.34859863412774067</v>
      </c>
      <c r="AG5584" s="50">
        <f t="shared" ca="1" si="738"/>
        <v>0.16390526968513855</v>
      </c>
      <c r="AH5584" s="50">
        <f t="shared" ca="1" si="739"/>
        <v>0.13750874070770008</v>
      </c>
      <c r="AI5584" s="50">
        <f t="shared" ca="1" si="740"/>
        <v>0.31383076763792989</v>
      </c>
      <c r="AJ5584" s="50">
        <f t="shared" ca="1" si="741"/>
        <v>3.6156587841490839E-2</v>
      </c>
      <c r="AK5584" s="51">
        <f t="shared" ca="1" si="743"/>
        <v>1.0000000000000002</v>
      </c>
      <c r="AM5584" s="52" cm="1">
        <f t="array" aca="1" ref="AM5584" ca="1">+SQRT(MMULT(MMULT(AF5584:AJ5584,MMULT(MMULT($Q$25:$U$29,$Q$16:$U$20),$Q$25:$U$29)),TRANSPOSE(AF5584:AJ5584)))</f>
        <v>0.16567450959574717</v>
      </c>
      <c r="AN5584" s="53" cm="1">
        <f t="array" aca="1" ref="AN5584" ca="1">+SUMPRODUCT(AF5584:AJ5584,TRANSPOSE($T$4:$T$8))</f>
        <v>0.34442154174199285</v>
      </c>
    </row>
    <row r="5585" spans="25:40" x14ac:dyDescent="0.25">
      <c r="Y5585" s="47" t="s">
        <v>5618</v>
      </c>
      <c r="Z5585" s="48">
        <f t="shared" ca="1" si="742"/>
        <v>6.6944121281412916E-2</v>
      </c>
      <c r="AA5585" s="48">
        <f t="shared" ca="1" si="742"/>
        <v>0.91559715175966538</v>
      </c>
      <c r="AB5585" s="48">
        <f t="shared" ca="1" si="742"/>
        <v>0.97254060481967386</v>
      </c>
      <c r="AC5585" s="48">
        <f t="shared" ca="1" si="742"/>
        <v>0.63661886496996101</v>
      </c>
      <c r="AD5585" s="48">
        <f t="shared" ca="1" si="742"/>
        <v>0.70697523151009056</v>
      </c>
      <c r="AE5585" s="49">
        <f t="shared" ca="1" si="736"/>
        <v>3.2986759743408038</v>
      </c>
      <c r="AF5585" s="50">
        <f t="shared" ca="1" si="737"/>
        <v>2.0294239810804939E-2</v>
      </c>
      <c r="AG5585" s="50">
        <f t="shared" ca="1" si="738"/>
        <v>0.27756504697089418</v>
      </c>
      <c r="AH5585" s="50">
        <f t="shared" ca="1" si="739"/>
        <v>0.29482756487291029</v>
      </c>
      <c r="AI5585" s="50">
        <f t="shared" ca="1" si="740"/>
        <v>0.19299223989321374</v>
      </c>
      <c r="AJ5585" s="50">
        <f t="shared" ca="1" si="741"/>
        <v>0.2143209084521768</v>
      </c>
      <c r="AK5585" s="51">
        <f t="shared" ca="1" si="743"/>
        <v>0.99999999999999989</v>
      </c>
      <c r="AM5585" s="52" cm="1">
        <f t="array" aca="1" ref="AM5585" ca="1">+SQRT(MMULT(MMULT(AF5585:AJ5585,MMULT(MMULT($Q$25:$U$29,$Q$16:$U$20),$Q$25:$U$29)),TRANSPOSE(AF5585:AJ5585)))</f>
        <v>0.19582382377620056</v>
      </c>
      <c r="AN5585" s="53" cm="1">
        <f t="array" aca="1" ref="AN5585" ca="1">+SUMPRODUCT(AF5585:AJ5585,TRANSPOSE($T$4:$T$8))</f>
        <v>0.3473127475935357</v>
      </c>
    </row>
    <row r="5586" spans="25:40" x14ac:dyDescent="0.25">
      <c r="Y5586" s="47" t="s">
        <v>5619</v>
      </c>
      <c r="Z5586" s="48">
        <f t="shared" ca="1" si="742"/>
        <v>0.34668811028498714</v>
      </c>
      <c r="AA5586" s="48">
        <f t="shared" ca="1" si="742"/>
        <v>0.16597299532388454</v>
      </c>
      <c r="AB5586" s="48">
        <f t="shared" ca="1" si="742"/>
        <v>0.83344746779296364</v>
      </c>
      <c r="AC5586" s="48">
        <f t="shared" ca="1" si="742"/>
        <v>0.9631311820550218</v>
      </c>
      <c r="AD5586" s="48">
        <f t="shared" ca="1" si="742"/>
        <v>0.82095176082484056</v>
      </c>
      <c r="AE5586" s="49">
        <f t="shared" ca="1" si="736"/>
        <v>3.1301915162816978</v>
      </c>
      <c r="AF5586" s="50">
        <f t="shared" ca="1" si="737"/>
        <v>0.11075619765809479</v>
      </c>
      <c r="AG5586" s="50">
        <f t="shared" ca="1" si="738"/>
        <v>5.302327172653036E-2</v>
      </c>
      <c r="AH5586" s="50">
        <f t="shared" ca="1" si="739"/>
        <v>0.26626085447417031</v>
      </c>
      <c r="AI5586" s="50">
        <f t="shared" ca="1" si="740"/>
        <v>0.30769081605559689</v>
      </c>
      <c r="AJ5586" s="50">
        <f t="shared" ca="1" si="741"/>
        <v>0.26226886008560762</v>
      </c>
      <c r="AK5586" s="51">
        <f t="shared" ca="1" si="743"/>
        <v>1</v>
      </c>
      <c r="AM5586" s="52" cm="1">
        <f t="array" aca="1" ref="AM5586" ca="1">+SQRT(MMULT(MMULT(AF5586:AJ5586,MMULT(MMULT($Q$25:$U$29,$Q$16:$U$20),$Q$25:$U$29)),TRANSPOSE(AF5586:AJ5586)))</f>
        <v>0.18738659973322774</v>
      </c>
      <c r="AN5586" s="53" cm="1">
        <f t="array" aca="1" ref="AN5586" ca="1">+SUMPRODUCT(AF5586:AJ5586,TRANSPOSE($T$4:$T$8))</f>
        <v>0.30746000636909754</v>
      </c>
    </row>
    <row r="5587" spans="25:40" x14ac:dyDescent="0.25">
      <c r="Y5587" s="47" t="s">
        <v>5620</v>
      </c>
      <c r="Z5587" s="48">
        <f t="shared" ca="1" si="742"/>
        <v>0.76214302507160359</v>
      </c>
      <c r="AA5587" s="48">
        <f t="shared" ca="1" si="742"/>
        <v>0.44047264074821213</v>
      </c>
      <c r="AB5587" s="48">
        <f t="shared" ca="1" si="742"/>
        <v>0.95839054803582246</v>
      </c>
      <c r="AC5587" s="48">
        <f t="shared" ca="1" si="742"/>
        <v>0.2095114915164572</v>
      </c>
      <c r="AD5587" s="48">
        <f t="shared" ca="1" si="742"/>
        <v>0.19878225155074103</v>
      </c>
      <c r="AE5587" s="49">
        <f t="shared" ca="1" si="736"/>
        <v>2.5692999569228365</v>
      </c>
      <c r="AF5587" s="50">
        <f t="shared" ca="1" si="737"/>
        <v>0.29663450661650126</v>
      </c>
      <c r="AG5587" s="50">
        <f t="shared" ca="1" si="738"/>
        <v>0.17143683031690518</v>
      </c>
      <c r="AH5587" s="50">
        <f t="shared" ca="1" si="739"/>
        <v>0.3730162161305815</v>
      </c>
      <c r="AI5587" s="50">
        <f t="shared" ca="1" si="740"/>
        <v>8.1544192982193495E-2</v>
      </c>
      <c r="AJ5587" s="50">
        <f t="shared" ca="1" si="741"/>
        <v>7.7368253953818536E-2</v>
      </c>
      <c r="AK5587" s="51">
        <f t="shared" ca="1" si="743"/>
        <v>0.99999999999999989</v>
      </c>
      <c r="AM5587" s="52" cm="1">
        <f t="array" aca="1" ref="AM5587" ca="1">+SQRT(MMULT(MMULT(AF5587:AJ5587,MMULT(MMULT($Q$25:$U$29,$Q$16:$U$20),$Q$25:$U$29)),TRANSPOSE(AF5587:AJ5587)))</f>
        <v>0.18186922936191055</v>
      </c>
      <c r="AN5587" s="53" cm="1">
        <f t="array" aca="1" ref="AN5587" ca="1">+SUMPRODUCT(AF5587:AJ5587,TRANSPOSE($T$4:$T$8))</f>
        <v>0.37454503145674961</v>
      </c>
    </row>
    <row r="5588" spans="25:40" x14ac:dyDescent="0.25">
      <c r="Y5588" s="47" t="s">
        <v>5621</v>
      </c>
      <c r="Z5588" s="48">
        <f t="shared" ca="1" si="742"/>
        <v>0.7785518595575398</v>
      </c>
      <c r="AA5588" s="48">
        <f t="shared" ca="1" si="742"/>
        <v>0.13627724129530239</v>
      </c>
      <c r="AB5588" s="48">
        <f t="shared" ca="1" si="742"/>
        <v>0.60237267336595268</v>
      </c>
      <c r="AC5588" s="48">
        <f t="shared" ca="1" si="742"/>
        <v>0.35000740033795763</v>
      </c>
      <c r="AD5588" s="48">
        <f t="shared" ca="1" si="742"/>
        <v>0.69644236756482558</v>
      </c>
      <c r="AE5588" s="49">
        <f t="shared" ca="1" si="736"/>
        <v>2.563651542121578</v>
      </c>
      <c r="AF5588" s="50">
        <f t="shared" ca="1" si="737"/>
        <v>0.30368864362636455</v>
      </c>
      <c r="AG5588" s="50">
        <f t="shared" ca="1" si="738"/>
        <v>5.3157474429042201E-2</v>
      </c>
      <c r="AH5588" s="50">
        <f t="shared" ca="1" si="739"/>
        <v>0.23496667291509227</v>
      </c>
      <c r="AI5588" s="50">
        <f t="shared" ca="1" si="740"/>
        <v>0.13652690101881207</v>
      </c>
      <c r="AJ5588" s="50">
        <f t="shared" ca="1" si="741"/>
        <v>0.27166030801068897</v>
      </c>
      <c r="AK5588" s="51">
        <f t="shared" ca="1" si="743"/>
        <v>1</v>
      </c>
      <c r="AM5588" s="52" cm="1">
        <f t="array" aca="1" ref="AM5588" ca="1">+SQRT(MMULT(MMULT(AF5588:AJ5588,MMULT(MMULT($Q$25:$U$29,$Q$16:$U$20),$Q$25:$U$29)),TRANSPOSE(AF5588:AJ5588)))</f>
        <v>0.1753493351154152</v>
      </c>
      <c r="AN5588" s="53" cm="1">
        <f t="array" aca="1" ref="AN5588" ca="1">+SUMPRODUCT(AF5588:AJ5588,TRANSPOSE($T$4:$T$8))</f>
        <v>0.29006530233842681</v>
      </c>
    </row>
    <row r="5589" spans="25:40" x14ac:dyDescent="0.25">
      <c r="Y5589" s="47" t="s">
        <v>5622</v>
      </c>
      <c r="Z5589" s="48">
        <f t="shared" ca="1" si="742"/>
        <v>0.71184302618998418</v>
      </c>
      <c r="AA5589" s="48">
        <f t="shared" ca="1" si="742"/>
        <v>0.20670042312713843</v>
      </c>
      <c r="AB5589" s="48">
        <f t="shared" ca="1" si="742"/>
        <v>0.11552035658473847</v>
      </c>
      <c r="AC5589" s="48">
        <f t="shared" ca="1" si="742"/>
        <v>0.57620244227430972</v>
      </c>
      <c r="AD5589" s="48">
        <f t="shared" ca="1" si="742"/>
        <v>0.33944561074744262</v>
      </c>
      <c r="AE5589" s="49">
        <f t="shared" ca="1" si="736"/>
        <v>1.9497118589236133</v>
      </c>
      <c r="AF5589" s="50">
        <f t="shared" ca="1" si="737"/>
        <v>0.36510165485836188</v>
      </c>
      <c r="AG5589" s="50">
        <f t="shared" ca="1" si="738"/>
        <v>0.10601588238851484</v>
      </c>
      <c r="AH5589" s="50">
        <f t="shared" ca="1" si="739"/>
        <v>5.9249963555391381E-2</v>
      </c>
      <c r="AI5589" s="50">
        <f t="shared" ca="1" si="740"/>
        <v>0.29553210113437817</v>
      </c>
      <c r="AJ5589" s="50">
        <f t="shared" ca="1" si="741"/>
        <v>0.17410039806335381</v>
      </c>
      <c r="AK5589" s="51">
        <f t="shared" ca="1" si="743"/>
        <v>1</v>
      </c>
      <c r="AM5589" s="52" cm="1">
        <f t="array" aca="1" ref="AM5589" ca="1">+SQRT(MMULT(MMULT(AF5589:AJ5589,MMULT(MMULT($Q$25:$U$29,$Q$16:$U$20),$Q$25:$U$29)),TRANSPOSE(AF5589:AJ5589)))</f>
        <v>0.16615544448448138</v>
      </c>
      <c r="AN5589" s="53" cm="1">
        <f t="array" aca="1" ref="AN5589" ca="1">+SUMPRODUCT(AF5589:AJ5589,TRANSPOSE($T$4:$T$8))</f>
        <v>0.28910122354168405</v>
      </c>
    </row>
    <row r="5590" spans="25:40" x14ac:dyDescent="0.25">
      <c r="Y5590" s="47" t="s">
        <v>5623</v>
      </c>
      <c r="Z5590" s="48">
        <f t="shared" ca="1" si="742"/>
        <v>0.25878585201536708</v>
      </c>
      <c r="AA5590" s="48">
        <f t="shared" ca="1" si="742"/>
        <v>0.70007863905173395</v>
      </c>
      <c r="AB5590" s="48">
        <f t="shared" ca="1" si="742"/>
        <v>0.77431266346750582</v>
      </c>
      <c r="AC5590" s="48">
        <f t="shared" ca="1" si="742"/>
        <v>7.5690407257874792E-2</v>
      </c>
      <c r="AD5590" s="48">
        <f t="shared" ca="1" si="742"/>
        <v>0.88266739406780081</v>
      </c>
      <c r="AE5590" s="49">
        <f t="shared" ca="1" si="736"/>
        <v>2.6915349558602824</v>
      </c>
      <c r="AF5590" s="50">
        <f t="shared" ca="1" si="737"/>
        <v>9.6148055388213458E-2</v>
      </c>
      <c r="AG5590" s="50">
        <f t="shared" ca="1" si="738"/>
        <v>0.2601038628636243</v>
      </c>
      <c r="AH5590" s="50">
        <f t="shared" ca="1" si="739"/>
        <v>0.2876844165748596</v>
      </c>
      <c r="AI5590" s="50">
        <f t="shared" ca="1" si="740"/>
        <v>2.8121651213585012E-2</v>
      </c>
      <c r="AJ5590" s="50">
        <f t="shared" ca="1" si="741"/>
        <v>0.32794201395971767</v>
      </c>
      <c r="AK5590" s="51">
        <f t="shared" ca="1" si="743"/>
        <v>1</v>
      </c>
      <c r="AM5590" s="52" cm="1">
        <f t="array" aca="1" ref="AM5590" ca="1">+SQRT(MMULT(MMULT(AF5590:AJ5590,MMULT(MMULT($Q$25:$U$29,$Q$16:$U$20),$Q$25:$U$29)),TRANSPOSE(AF5590:AJ5590)))</f>
        <v>0.20112176000988594</v>
      </c>
      <c r="AN5590" s="53" cm="1">
        <f t="array" aca="1" ref="AN5590" ca="1">+SUMPRODUCT(AF5590:AJ5590,TRANSPOSE($T$4:$T$8))</f>
        <v>0.31021388990440391</v>
      </c>
    </row>
    <row r="5591" spans="25:40" x14ac:dyDescent="0.25">
      <c r="Y5591" s="47" t="s">
        <v>5624</v>
      </c>
      <c r="Z5591" s="48">
        <f t="shared" ca="1" si="742"/>
        <v>0.98631221941912484</v>
      </c>
      <c r="AA5591" s="48">
        <f t="shared" ca="1" si="742"/>
        <v>0.93334584867432713</v>
      </c>
      <c r="AB5591" s="48">
        <f t="shared" ca="1" si="742"/>
        <v>0.13416493007811536</v>
      </c>
      <c r="AC5591" s="48">
        <f t="shared" ca="1" si="742"/>
        <v>9.4380675722002594E-2</v>
      </c>
      <c r="AD5591" s="48">
        <f t="shared" ca="1" si="742"/>
        <v>0.75011893016047815</v>
      </c>
      <c r="AE5591" s="49">
        <f t="shared" ca="1" si="736"/>
        <v>2.8983226040540475</v>
      </c>
      <c r="AF5591" s="50">
        <f t="shared" ca="1" si="737"/>
        <v>0.34030449820855491</v>
      </c>
      <c r="AG5591" s="50">
        <f t="shared" ca="1" si="738"/>
        <v>0.32202966204272898</v>
      </c>
      <c r="AH5591" s="50">
        <f t="shared" ca="1" si="739"/>
        <v>4.6290544016891456E-2</v>
      </c>
      <c r="AI5591" s="50">
        <f t="shared" ca="1" si="740"/>
        <v>3.2563895954848855E-2</v>
      </c>
      <c r="AJ5591" s="50">
        <f t="shared" ca="1" si="741"/>
        <v>0.25881139977697598</v>
      </c>
      <c r="AK5591" s="51">
        <f t="shared" ca="1" si="743"/>
        <v>1.0000000000000002</v>
      </c>
      <c r="AM5591" s="52" cm="1">
        <f t="array" aca="1" ref="AM5591" ca="1">+SQRT(MMULT(MMULT(AF5591:AJ5591,MMULT(MMULT($Q$25:$U$29,$Q$16:$U$20),$Q$25:$U$29)),TRANSPOSE(AF5591:AJ5591)))</f>
        <v>0.18017543924402213</v>
      </c>
      <c r="AN5591" s="53" cm="1">
        <f t="array" aca="1" ref="AN5591" ca="1">+SUMPRODUCT(AF5591:AJ5591,TRANSPOSE($T$4:$T$8))</f>
        <v>0.28237888720962867</v>
      </c>
    </row>
    <row r="5592" spans="25:40" x14ac:dyDescent="0.25">
      <c r="Y5592" s="47" t="s">
        <v>5625</v>
      </c>
      <c r="Z5592" s="48">
        <f t="shared" ca="1" si="742"/>
        <v>0.19366103042658755</v>
      </c>
      <c r="AA5592" s="48">
        <f t="shared" ca="1" si="742"/>
        <v>5.2646675725056657E-2</v>
      </c>
      <c r="AB5592" s="48">
        <f t="shared" ca="1" si="742"/>
        <v>0.60914596622838657</v>
      </c>
      <c r="AC5592" s="48">
        <f t="shared" ca="1" si="742"/>
        <v>0.82917496005307723</v>
      </c>
      <c r="AD5592" s="48">
        <f t="shared" ca="1" si="742"/>
        <v>5.840551403692662E-3</v>
      </c>
      <c r="AE5592" s="49">
        <f t="shared" ca="1" si="736"/>
        <v>1.6904691838368007</v>
      </c>
      <c r="AF5592" s="50">
        <f t="shared" ca="1" si="737"/>
        <v>0.11456052099514862</v>
      </c>
      <c r="AG5592" s="50">
        <f t="shared" ca="1" si="738"/>
        <v>3.1143233031652361E-2</v>
      </c>
      <c r="AH5592" s="50">
        <f t="shared" ca="1" si="739"/>
        <v>0.36034136087936758</v>
      </c>
      <c r="AI5592" s="50">
        <f t="shared" ca="1" si="740"/>
        <v>0.49049989670390021</v>
      </c>
      <c r="AJ5592" s="50">
        <f t="shared" ca="1" si="741"/>
        <v>3.4549883899312262E-3</v>
      </c>
      <c r="AK5592" s="51">
        <f t="shared" ca="1" si="743"/>
        <v>0.99999999999999989</v>
      </c>
      <c r="AM5592" s="52" cm="1">
        <f t="array" aca="1" ref="AM5592" ca="1">+SQRT(MMULT(MMULT(AF5592:AJ5592,MMULT(MMULT($Q$25:$U$29,$Q$16:$U$20),$Q$25:$U$29)),TRANSPOSE(AF5592:AJ5592)))</f>
        <v>0.20114218640955231</v>
      </c>
      <c r="AN5592" s="53" cm="1">
        <f t="array" aca="1" ref="AN5592" ca="1">+SUMPRODUCT(AF5592:AJ5592,TRANSPOSE($T$4:$T$8))</f>
        <v>0.39069366993349769</v>
      </c>
    </row>
    <row r="5593" spans="25:40" x14ac:dyDescent="0.25">
      <c r="Y5593" s="47" t="s">
        <v>5626</v>
      </c>
      <c r="Z5593" s="48">
        <f t="shared" ca="1" si="742"/>
        <v>0.45724834244589307</v>
      </c>
      <c r="AA5593" s="48">
        <f t="shared" ca="1" si="742"/>
        <v>0.50648353439680172</v>
      </c>
      <c r="AB5593" s="48">
        <f t="shared" ca="1" si="742"/>
        <v>2.2013537689354767E-2</v>
      </c>
      <c r="AC5593" s="48">
        <f t="shared" ca="1" si="742"/>
        <v>0.56522303403793051</v>
      </c>
      <c r="AD5593" s="48">
        <f t="shared" ca="1" si="742"/>
        <v>0.88205154120661211</v>
      </c>
      <c r="AE5593" s="49">
        <f t="shared" ca="1" si="736"/>
        <v>2.4330199897765921</v>
      </c>
      <c r="AF5593" s="50">
        <f t="shared" ca="1" si="737"/>
        <v>0.1879344782892142</v>
      </c>
      <c r="AG5593" s="50">
        <f t="shared" ca="1" si="738"/>
        <v>0.20817072466523742</v>
      </c>
      <c r="AH5593" s="50">
        <f t="shared" ca="1" si="739"/>
        <v>9.0478244247290882E-3</v>
      </c>
      <c r="AI5593" s="50">
        <f t="shared" ca="1" si="740"/>
        <v>0.232313353944055</v>
      </c>
      <c r="AJ5593" s="50">
        <f t="shared" ca="1" si="741"/>
        <v>0.36253361867676437</v>
      </c>
      <c r="AK5593" s="51">
        <f t="shared" ca="1" si="743"/>
        <v>1</v>
      </c>
      <c r="AM5593" s="52" cm="1">
        <f t="array" aca="1" ref="AM5593" ca="1">+SQRT(MMULT(MMULT(AF5593:AJ5593,MMULT(MMULT($Q$25:$U$29,$Q$16:$U$20),$Q$25:$U$29)),TRANSPOSE(AF5593:AJ5593)))</f>
        <v>0.18755712990887946</v>
      </c>
      <c r="AN5593" s="53" cm="1">
        <f t="array" aca="1" ref="AN5593" ca="1">+SUMPRODUCT(AF5593:AJ5593,TRANSPOSE($T$4:$T$8))</f>
        <v>0.24711506442490166</v>
      </c>
    </row>
    <row r="5594" spans="25:40" x14ac:dyDescent="0.25">
      <c r="Y5594" s="47" t="s">
        <v>5627</v>
      </c>
      <c r="Z5594" s="48">
        <f t="shared" ca="1" si="742"/>
        <v>0.46197086257211217</v>
      </c>
      <c r="AA5594" s="48">
        <f t="shared" ca="1" si="742"/>
        <v>0.56474551049644506</v>
      </c>
      <c r="AB5594" s="48">
        <f t="shared" ca="1" si="742"/>
        <v>0.96588684547870995</v>
      </c>
      <c r="AC5594" s="48">
        <f t="shared" ca="1" si="742"/>
        <v>4.4694955794357782E-2</v>
      </c>
      <c r="AD5594" s="48">
        <f t="shared" ca="1" si="742"/>
        <v>0.80208990938519964</v>
      </c>
      <c r="AE5594" s="49">
        <f t="shared" ca="1" si="736"/>
        <v>2.8393880837268246</v>
      </c>
      <c r="AF5594" s="50">
        <f t="shared" ca="1" si="737"/>
        <v>0.16270085277168403</v>
      </c>
      <c r="AG5594" s="50">
        <f t="shared" ca="1" si="738"/>
        <v>0.19889690801096521</v>
      </c>
      <c r="AH5594" s="50">
        <f t="shared" ca="1" si="739"/>
        <v>0.34017429706577484</v>
      </c>
      <c r="AI5594" s="50">
        <f t="shared" ca="1" si="740"/>
        <v>1.574105211278257E-2</v>
      </c>
      <c r="AJ5594" s="50">
        <f t="shared" ca="1" si="741"/>
        <v>0.28248689003879335</v>
      </c>
      <c r="AK5594" s="51">
        <f t="shared" ca="1" si="743"/>
        <v>1</v>
      </c>
      <c r="AM5594" s="52" cm="1">
        <f t="array" aca="1" ref="AM5594" ca="1">+SQRT(MMULT(MMULT(AF5594:AJ5594,MMULT(MMULT($Q$25:$U$29,$Q$16:$U$20),$Q$25:$U$29)),TRANSPOSE(AF5594:AJ5594)))</f>
        <v>0.19508848726155323</v>
      </c>
      <c r="AN5594" s="53" cm="1">
        <f t="array" aca="1" ref="AN5594" ca="1">+SUMPRODUCT(AF5594:AJ5594,TRANSPOSE($T$4:$T$8))</f>
        <v>0.32277203952313738</v>
      </c>
    </row>
    <row r="5595" spans="25:40" x14ac:dyDescent="0.25">
      <c r="Y5595" s="47" t="s">
        <v>5628</v>
      </c>
      <c r="Z5595" s="48">
        <f t="shared" ca="1" si="742"/>
        <v>0.86879379875406904</v>
      </c>
      <c r="AA5595" s="48">
        <f t="shared" ca="1" si="742"/>
        <v>3.2565975512177769E-2</v>
      </c>
      <c r="AB5595" s="48">
        <f t="shared" ca="1" si="742"/>
        <v>0.25554104897922802</v>
      </c>
      <c r="AC5595" s="48">
        <f t="shared" ca="1" si="742"/>
        <v>0.63766653795407913</v>
      </c>
      <c r="AD5595" s="48">
        <f t="shared" ca="1" si="742"/>
        <v>0.35481609774408729</v>
      </c>
      <c r="AE5595" s="49">
        <f t="shared" ca="1" si="736"/>
        <v>2.1493834589436411</v>
      </c>
      <c r="AF5595" s="50">
        <f t="shared" ca="1" si="737"/>
        <v>0.40420605040901159</v>
      </c>
      <c r="AG5595" s="50">
        <f t="shared" ca="1" si="738"/>
        <v>1.5151310193939517E-2</v>
      </c>
      <c r="AH5595" s="50">
        <f t="shared" ca="1" si="739"/>
        <v>0.11889039525074736</v>
      </c>
      <c r="AI5595" s="50">
        <f t="shared" ca="1" si="740"/>
        <v>0.29667416267708391</v>
      </c>
      <c r="AJ5595" s="50">
        <f t="shared" ca="1" si="741"/>
        <v>0.16507808146921768</v>
      </c>
      <c r="AK5595" s="51">
        <f t="shared" ca="1" si="743"/>
        <v>1</v>
      </c>
      <c r="AM5595" s="52" cm="1">
        <f t="array" aca="1" ref="AM5595" ca="1">+SQRT(MMULT(MMULT(AF5595:AJ5595,MMULT(MMULT($Q$25:$U$29,$Q$16:$U$20),$Q$25:$U$29)),TRANSPOSE(AF5595:AJ5595)))</f>
        <v>0.16882802698848742</v>
      </c>
      <c r="AN5595" s="53" cm="1">
        <f t="array" aca="1" ref="AN5595" ca="1">+SUMPRODUCT(AF5595:AJ5595,TRANSPOSE($T$4:$T$8))</f>
        <v>0.29202723813963449</v>
      </c>
    </row>
    <row r="5596" spans="25:40" x14ac:dyDescent="0.25">
      <c r="Y5596" s="47" t="s">
        <v>5629</v>
      </c>
      <c r="Z5596" s="48">
        <f t="shared" ca="1" si="742"/>
        <v>0.8261505088445954</v>
      </c>
      <c r="AA5596" s="48">
        <f t="shared" ca="1" si="742"/>
        <v>3.7931320228825505E-2</v>
      </c>
      <c r="AB5596" s="48">
        <f t="shared" ca="1" si="742"/>
        <v>0.93187631748187494</v>
      </c>
      <c r="AC5596" s="48">
        <f t="shared" ca="1" si="742"/>
        <v>1.5954861000862519E-2</v>
      </c>
      <c r="AD5596" s="48">
        <f t="shared" ca="1" si="742"/>
        <v>0.61325399526959157</v>
      </c>
      <c r="AE5596" s="49">
        <f t="shared" ca="1" si="736"/>
        <v>2.4251670028257499</v>
      </c>
      <c r="AF5596" s="50">
        <f t="shared" ca="1" si="737"/>
        <v>0.34065716211790092</v>
      </c>
      <c r="AG5596" s="50">
        <f t="shared" ca="1" si="738"/>
        <v>1.5640704407007346E-2</v>
      </c>
      <c r="AH5596" s="50">
        <f t="shared" ca="1" si="739"/>
        <v>0.38425243143918486</v>
      </c>
      <c r="AI5596" s="50">
        <f t="shared" ca="1" si="740"/>
        <v>6.5788710560024423E-3</v>
      </c>
      <c r="AJ5596" s="50">
        <f t="shared" ca="1" si="741"/>
        <v>0.25287083097990443</v>
      </c>
      <c r="AK5596" s="51">
        <f t="shared" ca="1" si="743"/>
        <v>1</v>
      </c>
      <c r="AM5596" s="52" cm="1">
        <f t="array" aca="1" ref="AM5596" ca="1">+SQRT(MMULT(MMULT(AF5596:AJ5596,MMULT(MMULT($Q$25:$U$29,$Q$16:$U$20),$Q$25:$U$29)),TRANSPOSE(AF5596:AJ5596)))</f>
        <v>0.19298348604415547</v>
      </c>
      <c r="AN5596" s="53" cm="1">
        <f t="array" aca="1" ref="AN5596" ca="1">+SUMPRODUCT(AF5596:AJ5596,TRANSPOSE($T$4:$T$8))</f>
        <v>0.31441503389325964</v>
      </c>
    </row>
    <row r="5597" spans="25:40" x14ac:dyDescent="0.25">
      <c r="Y5597" s="47" t="s">
        <v>5630</v>
      </c>
      <c r="Z5597" s="48">
        <f t="shared" ca="1" si="742"/>
        <v>0.56621731718455726</v>
      </c>
      <c r="AA5597" s="48">
        <f t="shared" ca="1" si="742"/>
        <v>0.75306175254378827</v>
      </c>
      <c r="AB5597" s="48">
        <f t="shared" ca="1" si="742"/>
        <v>0.20930511601376511</v>
      </c>
      <c r="AC5597" s="48">
        <f t="shared" ca="1" si="742"/>
        <v>0.44621852949884577</v>
      </c>
      <c r="AD5597" s="48">
        <f t="shared" ca="1" si="742"/>
        <v>0.80383622644107922</v>
      </c>
      <c r="AE5597" s="49">
        <f t="shared" ca="1" si="736"/>
        <v>2.7786389416820358</v>
      </c>
      <c r="AF5597" s="50">
        <f t="shared" ca="1" si="737"/>
        <v>0.20377506004497306</v>
      </c>
      <c r="AG5597" s="50">
        <f t="shared" ca="1" si="738"/>
        <v>0.27101821011978111</v>
      </c>
      <c r="AH5597" s="50">
        <f t="shared" ca="1" si="739"/>
        <v>7.532648912170764E-2</v>
      </c>
      <c r="AI5597" s="50">
        <f t="shared" ca="1" si="740"/>
        <v>0.16058888501315305</v>
      </c>
      <c r="AJ5597" s="50">
        <f t="shared" ca="1" si="741"/>
        <v>0.289291355700385</v>
      </c>
      <c r="AK5597" s="51">
        <f t="shared" ca="1" si="743"/>
        <v>0.99999999999999978</v>
      </c>
      <c r="AM5597" s="52" cm="1">
        <f t="array" aca="1" ref="AM5597" ca="1">+SQRT(MMULT(MMULT(AF5597:AJ5597,MMULT(MMULT($Q$25:$U$29,$Q$16:$U$20),$Q$25:$U$29)),TRANSPOSE(AF5597:AJ5597)))</f>
        <v>0.18035131819766118</v>
      </c>
      <c r="AN5597" s="53" cm="1">
        <f t="array" aca="1" ref="AN5597" ca="1">+SUMPRODUCT(AF5597:AJ5597,TRANSPOSE($T$4:$T$8))</f>
        <v>0.28175696840223369</v>
      </c>
    </row>
    <row r="5598" spans="25:40" x14ac:dyDescent="0.25">
      <c r="Y5598" s="47" t="s">
        <v>5631</v>
      </c>
      <c r="Z5598" s="48">
        <f t="shared" ca="1" si="742"/>
        <v>0.48855932584805306</v>
      </c>
      <c r="AA5598" s="48">
        <f t="shared" ca="1" si="742"/>
        <v>5.4624349140642292E-2</v>
      </c>
      <c r="AB5598" s="48">
        <f t="shared" ca="1" si="742"/>
        <v>6.9455261919874167E-2</v>
      </c>
      <c r="AC5598" s="48">
        <f t="shared" ca="1" si="742"/>
        <v>0.93624644590074768</v>
      </c>
      <c r="AD5598" s="48">
        <f t="shared" ca="1" si="742"/>
        <v>0.2861541675629159</v>
      </c>
      <c r="AE5598" s="49">
        <f t="shared" ca="1" si="736"/>
        <v>1.8350395503722332</v>
      </c>
      <c r="AF5598" s="50">
        <f t="shared" ca="1" si="737"/>
        <v>0.26623912588093812</v>
      </c>
      <c r="AG5598" s="50">
        <f t="shared" ca="1" si="738"/>
        <v>2.9767396092123397E-2</v>
      </c>
      <c r="AH5598" s="50">
        <f t="shared" ca="1" si="739"/>
        <v>3.7849463193196757E-2</v>
      </c>
      <c r="AI5598" s="50">
        <f t="shared" ca="1" si="740"/>
        <v>0.51020505019133366</v>
      </c>
      <c r="AJ5598" s="50">
        <f t="shared" ca="1" si="741"/>
        <v>0.15593896464240797</v>
      </c>
      <c r="AK5598" s="51">
        <f t="shared" ca="1" si="743"/>
        <v>0.99999999999999989</v>
      </c>
      <c r="AM5598" s="52" cm="1">
        <f t="array" aca="1" ref="AM5598" ca="1">+SQRT(MMULT(MMULT(AF5598:AJ5598,MMULT(MMULT($Q$25:$U$29,$Q$16:$U$20),$Q$25:$U$29)),TRANSPOSE(AF5598:AJ5598)))</f>
        <v>0.18366133952068342</v>
      </c>
      <c r="AN5598" s="53" cm="1">
        <f t="array" aca="1" ref="AN5598" ca="1">+SUMPRODUCT(AF5598:AJ5598,TRANSPOSE($T$4:$T$8))</f>
        <v>0.28958055869757321</v>
      </c>
    </row>
    <row r="5599" spans="25:40" x14ac:dyDescent="0.25">
      <c r="Y5599" s="47" t="s">
        <v>5632</v>
      </c>
      <c r="Z5599" s="48">
        <f t="shared" ca="1" si="742"/>
        <v>0.60821806145585611</v>
      </c>
      <c r="AA5599" s="48">
        <f t="shared" ca="1" si="742"/>
        <v>0.1251864564018077</v>
      </c>
      <c r="AB5599" s="48">
        <f t="shared" ca="1" si="742"/>
        <v>0.76733540560836722</v>
      </c>
      <c r="AC5599" s="48">
        <f t="shared" ca="1" si="742"/>
        <v>6.854438879274849E-2</v>
      </c>
      <c r="AD5599" s="48">
        <f t="shared" ca="1" si="742"/>
        <v>0.2556957377730108</v>
      </c>
      <c r="AE5599" s="49">
        <f t="shared" ca="1" si="736"/>
        <v>1.8249800500317903</v>
      </c>
      <c r="AF5599" s="50">
        <f t="shared" ca="1" si="737"/>
        <v>0.33327381383991633</v>
      </c>
      <c r="AG5599" s="50">
        <f t="shared" ca="1" si="738"/>
        <v>6.859606843353E-2</v>
      </c>
      <c r="AH5599" s="50">
        <f t="shared" ca="1" si="739"/>
        <v>0.42046235277750055</v>
      </c>
      <c r="AI5599" s="50">
        <f t="shared" ca="1" si="740"/>
        <v>3.7558979777096456E-2</v>
      </c>
      <c r="AJ5599" s="50">
        <f t="shared" ca="1" si="741"/>
        <v>0.14010878517195666</v>
      </c>
      <c r="AK5599" s="51">
        <f t="shared" ca="1" si="743"/>
        <v>1</v>
      </c>
      <c r="AM5599" s="52" cm="1">
        <f t="array" aca="1" ref="AM5599" ca="1">+SQRT(MMULT(MMULT(AF5599:AJ5599,MMULT(MMULT($Q$25:$U$29,$Q$16:$U$20),$Q$25:$U$29)),TRANSPOSE(AF5599:AJ5599)))</f>
        <v>0.19057699876138678</v>
      </c>
      <c r="AN5599" s="53" cm="1">
        <f t="array" aca="1" ref="AN5599" ca="1">+SUMPRODUCT(AF5599:AJ5599,TRANSPOSE($T$4:$T$8))</f>
        <v>0.35528668649783163</v>
      </c>
    </row>
    <row r="5600" spans="25:40" x14ac:dyDescent="0.25">
      <c r="Y5600" s="47" t="s">
        <v>5633</v>
      </c>
      <c r="Z5600" s="48">
        <f t="shared" ca="1" si="742"/>
        <v>0.22114206643320689</v>
      </c>
      <c r="AA5600" s="48">
        <f t="shared" ca="1" si="742"/>
        <v>0.59337689333929977</v>
      </c>
      <c r="AB5600" s="48">
        <f t="shared" ca="1" si="742"/>
        <v>0.36878633618550227</v>
      </c>
      <c r="AC5600" s="48">
        <f t="shared" ca="1" si="742"/>
        <v>0.52151625969445647</v>
      </c>
      <c r="AD5600" s="48">
        <f t="shared" ca="1" si="742"/>
        <v>0.18288596890357556</v>
      </c>
      <c r="AE5600" s="49">
        <f t="shared" ca="1" si="736"/>
        <v>1.8877075245560411</v>
      </c>
      <c r="AF5600" s="50">
        <f t="shared" ca="1" si="737"/>
        <v>0.11714847960105261</v>
      </c>
      <c r="AG5600" s="50">
        <f t="shared" ca="1" si="738"/>
        <v>0.31433730364498741</v>
      </c>
      <c r="AH5600" s="50">
        <f t="shared" ca="1" si="739"/>
        <v>0.19536200994496486</v>
      </c>
      <c r="AI5600" s="50">
        <f t="shared" ca="1" si="740"/>
        <v>0.27626963017859923</v>
      </c>
      <c r="AJ5600" s="50">
        <f t="shared" ca="1" si="741"/>
        <v>9.6882576630395872E-2</v>
      </c>
      <c r="AK5600" s="51">
        <f t="shared" ca="1" si="743"/>
        <v>1</v>
      </c>
      <c r="AM5600" s="52" cm="1">
        <f t="array" aca="1" ref="AM5600" ca="1">+SQRT(MMULT(MMULT(AF5600:AJ5600,MMULT(MMULT($Q$25:$U$29,$Q$16:$U$20),$Q$25:$U$29)),TRANSPOSE(AF5600:AJ5600)))</f>
        <v>0.18033186000269869</v>
      </c>
      <c r="AN5600" s="53" cm="1">
        <f t="array" aca="1" ref="AN5600" ca="1">+SUMPRODUCT(AF5600:AJ5600,TRANSPOSE($T$4:$T$8))</f>
        <v>0.36096486703002068</v>
      </c>
    </row>
    <row r="5601" spans="25:40" x14ac:dyDescent="0.25">
      <c r="Y5601" s="47" t="s">
        <v>5634</v>
      </c>
      <c r="Z5601" s="48">
        <f t="shared" ca="1" si="742"/>
        <v>0.40653883739152574</v>
      </c>
      <c r="AA5601" s="48">
        <f t="shared" ca="1" si="742"/>
        <v>0.34917573786404843</v>
      </c>
      <c r="AB5601" s="48">
        <f t="shared" ca="1" si="742"/>
        <v>0.48262518800960552</v>
      </c>
      <c r="AC5601" s="48">
        <f t="shared" ca="1" si="742"/>
        <v>0.26598251082312774</v>
      </c>
      <c r="AD5601" s="48">
        <f t="shared" ca="1" si="742"/>
        <v>0.38899379793466804</v>
      </c>
      <c r="AE5601" s="49">
        <f t="shared" ca="1" si="736"/>
        <v>1.8933160720229756</v>
      </c>
      <c r="AF5601" s="50">
        <f t="shared" ca="1" si="737"/>
        <v>0.21472317453955059</v>
      </c>
      <c r="AG5601" s="50">
        <f t="shared" ca="1" si="738"/>
        <v>0.18442548659662525</v>
      </c>
      <c r="AH5601" s="50">
        <f t="shared" ca="1" si="739"/>
        <v>0.25490999370957057</v>
      </c>
      <c r="AI5601" s="50">
        <f t="shared" ca="1" si="740"/>
        <v>0.14048500129137445</v>
      </c>
      <c r="AJ5601" s="50">
        <f t="shared" ca="1" si="741"/>
        <v>0.20545634386287909</v>
      </c>
      <c r="AK5601" s="51">
        <f t="shared" ca="1" si="743"/>
        <v>1</v>
      </c>
      <c r="AM5601" s="52" cm="1">
        <f t="array" aca="1" ref="AM5601" ca="1">+SQRT(MMULT(MMULT(AF5601:AJ5601,MMULT(MMULT($Q$25:$U$29,$Q$16:$U$20),$Q$25:$U$29)),TRANSPOSE(AF5601:AJ5601)))</f>
        <v>0.17519889823793511</v>
      </c>
      <c r="AN5601" s="53" cm="1">
        <f t="array" aca="1" ref="AN5601" ca="1">+SUMPRODUCT(AF5601:AJ5601,TRANSPOSE($T$4:$T$8))</f>
        <v>0.32604079781340117</v>
      </c>
    </row>
    <row r="5602" spans="25:40" x14ac:dyDescent="0.25">
      <c r="Y5602" s="47" t="s">
        <v>5635</v>
      </c>
      <c r="Z5602" s="48">
        <f t="shared" ca="1" si="742"/>
        <v>0.4031373243375993</v>
      </c>
      <c r="AA5602" s="48">
        <f t="shared" ca="1" si="742"/>
        <v>0.37863572764021436</v>
      </c>
      <c r="AB5602" s="48">
        <f t="shared" ca="1" si="742"/>
        <v>0.97984650122184203</v>
      </c>
      <c r="AC5602" s="48">
        <f t="shared" ca="1" si="742"/>
        <v>0.5397412019618415</v>
      </c>
      <c r="AD5602" s="48">
        <f t="shared" ca="1" si="742"/>
        <v>7.4930170120825479E-2</v>
      </c>
      <c r="AE5602" s="49">
        <f t="shared" ca="1" si="736"/>
        <v>2.3762909252823228</v>
      </c>
      <c r="AF5602" s="50">
        <f t="shared" ca="1" si="737"/>
        <v>0.16964981856743963</v>
      </c>
      <c r="AG5602" s="50">
        <f t="shared" ca="1" si="738"/>
        <v>0.15933896124071145</v>
      </c>
      <c r="AH5602" s="50">
        <f t="shared" ca="1" si="739"/>
        <v>0.41234281997917754</v>
      </c>
      <c r="AI5602" s="50">
        <f t="shared" ca="1" si="740"/>
        <v>0.22713599425866421</v>
      </c>
      <c r="AJ5602" s="50">
        <f t="shared" ca="1" si="741"/>
        <v>3.1532405954007151E-2</v>
      </c>
      <c r="AK5602" s="51">
        <f t="shared" ca="1" si="743"/>
        <v>1</v>
      </c>
      <c r="AM5602" s="52" cm="1">
        <f t="array" aca="1" ref="AM5602" ca="1">+SQRT(MMULT(MMULT(AF5602:AJ5602,MMULT(MMULT($Q$25:$U$29,$Q$16:$U$20),$Q$25:$U$29)),TRANSPOSE(AF5602:AJ5602)))</f>
        <v>0.19029970099208587</v>
      </c>
      <c r="AN5602" s="53" cm="1">
        <f t="array" aca="1" ref="AN5602" ca="1">+SUMPRODUCT(AF5602:AJ5602,TRANSPOSE($T$4:$T$8))</f>
        <v>0.39879144157238772</v>
      </c>
    </row>
    <row r="5603" spans="25:40" x14ac:dyDescent="0.25">
      <c r="Y5603" s="47" t="s">
        <v>5636</v>
      </c>
      <c r="Z5603" s="48">
        <f t="shared" ca="1" si="742"/>
        <v>0.6440765668521572</v>
      </c>
      <c r="AA5603" s="48">
        <f t="shared" ca="1" si="742"/>
        <v>0.80166387385352689</v>
      </c>
      <c r="AB5603" s="48">
        <f t="shared" ca="1" si="742"/>
        <v>0.72022440848730174</v>
      </c>
      <c r="AC5603" s="48">
        <f t="shared" ca="1" si="742"/>
        <v>0.3081152683991103</v>
      </c>
      <c r="AD5603" s="48">
        <f t="shared" ca="1" si="742"/>
        <v>0.85406876378067731</v>
      </c>
      <c r="AE5603" s="49">
        <f t="shared" ca="1" si="736"/>
        <v>3.3281488813727735</v>
      </c>
      <c r="AF5603" s="50">
        <f t="shared" ca="1" si="737"/>
        <v>0.19352396476520986</v>
      </c>
      <c r="AG5603" s="50">
        <f t="shared" ca="1" si="738"/>
        <v>0.24087380175218054</v>
      </c>
      <c r="AH5603" s="50">
        <f t="shared" ca="1" si="739"/>
        <v>0.21640390323831551</v>
      </c>
      <c r="AI5603" s="50">
        <f t="shared" ca="1" si="740"/>
        <v>9.2578571266325349E-2</v>
      </c>
      <c r="AJ5603" s="50">
        <f t="shared" ca="1" si="741"/>
        <v>0.25661975897796868</v>
      </c>
      <c r="AK5603" s="51">
        <f t="shared" ca="1" si="743"/>
        <v>0.99999999999999978</v>
      </c>
      <c r="AM5603" s="52" cm="1">
        <f t="array" aca="1" ref="AM5603" ca="1">+SQRT(MMULT(MMULT(AF5603:AJ5603,MMULT(MMULT($Q$25:$U$29,$Q$16:$U$20),$Q$25:$U$29)),TRANSPOSE(AF5603:AJ5603)))</f>
        <v>0.18034084465255029</v>
      </c>
      <c r="AN5603" s="53" cm="1">
        <f t="array" aca="1" ref="AN5603" ca="1">+SUMPRODUCT(AF5603:AJ5603,TRANSPOSE($T$4:$T$8))</f>
        <v>0.31151601209216412</v>
      </c>
    </row>
    <row r="5604" spans="25:40" x14ac:dyDescent="0.25">
      <c r="Y5604" s="47" t="s">
        <v>5637</v>
      </c>
      <c r="Z5604" s="48">
        <f t="shared" ca="1" si="742"/>
        <v>0.37379146810042352</v>
      </c>
      <c r="AA5604" s="48">
        <f t="shared" ca="1" si="742"/>
        <v>0.75682752247252716</v>
      </c>
      <c r="AB5604" s="48">
        <f t="shared" ca="1" si="742"/>
        <v>0.79881031234804301</v>
      </c>
      <c r="AC5604" s="48">
        <f t="shared" ca="1" si="742"/>
        <v>0.27511731480793367</v>
      </c>
      <c r="AD5604" s="48">
        <f t="shared" ca="1" si="742"/>
        <v>0.22143180462320056</v>
      </c>
      <c r="AE5604" s="49">
        <f t="shared" ca="1" si="736"/>
        <v>2.4259784223521277</v>
      </c>
      <c r="AF5604" s="50">
        <f t="shared" ca="1" si="737"/>
        <v>0.15407864499388699</v>
      </c>
      <c r="AG5604" s="50">
        <f t="shared" ca="1" si="738"/>
        <v>0.31196795301202174</v>
      </c>
      <c r="AH5604" s="50">
        <f t="shared" ca="1" si="739"/>
        <v>0.32927346137462749</v>
      </c>
      <c r="AI5604" s="50">
        <f t="shared" ca="1" si="740"/>
        <v>0.11340468335295059</v>
      </c>
      <c r="AJ5604" s="50">
        <f t="shared" ca="1" si="741"/>
        <v>9.1275257266513324E-2</v>
      </c>
      <c r="AK5604" s="51">
        <f t="shared" ca="1" si="743"/>
        <v>1.0000000000000002</v>
      </c>
      <c r="AM5604" s="52" cm="1">
        <f t="array" aca="1" ref="AM5604" ca="1">+SQRT(MMULT(MMULT(AF5604:AJ5604,MMULT(MMULT($Q$25:$U$29,$Q$16:$U$20),$Q$25:$U$29)),TRANSPOSE(AF5604:AJ5604)))</f>
        <v>0.18740051193374618</v>
      </c>
      <c r="AN5604" s="53" cm="1">
        <f t="array" aca="1" ref="AN5604" ca="1">+SUMPRODUCT(AF5604:AJ5604,TRANSPOSE($T$4:$T$8))</f>
        <v>0.38203802144710236</v>
      </c>
    </row>
    <row r="5605" spans="25:40" x14ac:dyDescent="0.25">
      <c r="Y5605" s="47" t="s">
        <v>5638</v>
      </c>
      <c r="Z5605" s="48">
        <f t="shared" ca="1" si="742"/>
        <v>0.38484292401968456</v>
      </c>
      <c r="AA5605" s="48">
        <f t="shared" ca="1" si="742"/>
        <v>0.12379668522049436</v>
      </c>
      <c r="AB5605" s="48">
        <f t="shared" ca="1" si="742"/>
        <v>0.14405929750607394</v>
      </c>
      <c r="AC5605" s="48">
        <f t="shared" ca="1" si="742"/>
        <v>0.58634692430936464</v>
      </c>
      <c r="AD5605" s="48">
        <f t="shared" ca="1" si="742"/>
        <v>0.72705186502704822</v>
      </c>
      <c r="AE5605" s="49">
        <f t="shared" ca="1" si="736"/>
        <v>1.9660976960826657</v>
      </c>
      <c r="AF5605" s="50">
        <f t="shared" ca="1" si="737"/>
        <v>0.19573947153616095</v>
      </c>
      <c r="AG5605" s="50">
        <f t="shared" ca="1" si="738"/>
        <v>6.2965683479082449E-2</v>
      </c>
      <c r="AH5605" s="50">
        <f t="shared" ca="1" si="739"/>
        <v>7.327168827525897E-2</v>
      </c>
      <c r="AI5605" s="50">
        <f t="shared" ca="1" si="740"/>
        <v>0.29822878358365734</v>
      </c>
      <c r="AJ5605" s="50">
        <f t="shared" ca="1" si="741"/>
        <v>0.36979437312584029</v>
      </c>
      <c r="AK5605" s="51">
        <f t="shared" ca="1" si="743"/>
        <v>1</v>
      </c>
      <c r="AM5605" s="52" cm="1">
        <f t="array" aca="1" ref="AM5605" ca="1">+SQRT(MMULT(MMULT(AF5605:AJ5605,MMULT(MMULT($Q$25:$U$29,$Q$16:$U$20),$Q$25:$U$29)),TRANSPOSE(AF5605:AJ5605)))</f>
        <v>0.18587868301353894</v>
      </c>
      <c r="AN5605" s="53" cm="1">
        <f t="array" aca="1" ref="AN5605" ca="1">+SUMPRODUCT(AF5605:AJ5605,TRANSPOSE($T$4:$T$8))</f>
        <v>0.2436936250187566</v>
      </c>
    </row>
    <row r="5606" spans="25:40" x14ac:dyDescent="0.25">
      <c r="Y5606" s="47" t="s">
        <v>5639</v>
      </c>
      <c r="Z5606" s="48">
        <f t="shared" ca="1" si="742"/>
        <v>0.55815959652724878</v>
      </c>
      <c r="AA5606" s="48">
        <f t="shared" ca="1" si="742"/>
        <v>0.1841682378262226</v>
      </c>
      <c r="AB5606" s="48">
        <f t="shared" ca="1" si="742"/>
        <v>0.46055655999735257</v>
      </c>
      <c r="AC5606" s="48">
        <f t="shared" ca="1" si="742"/>
        <v>3.3219745121769395E-2</v>
      </c>
      <c r="AD5606" s="48">
        <f t="shared" ca="1" si="742"/>
        <v>8.5471592261811224E-2</v>
      </c>
      <c r="AE5606" s="49">
        <f t="shared" ca="1" si="736"/>
        <v>1.3215757317344048</v>
      </c>
      <c r="AF5606" s="50">
        <f t="shared" ca="1" si="737"/>
        <v>0.42234401186735876</v>
      </c>
      <c r="AG5606" s="50">
        <f t="shared" ca="1" si="738"/>
        <v>0.13935503914295139</v>
      </c>
      <c r="AH5606" s="50">
        <f t="shared" ca="1" si="739"/>
        <v>0.34849047915924503</v>
      </c>
      <c r="AI5606" s="50">
        <f t="shared" ca="1" si="740"/>
        <v>2.5136467267125574E-2</v>
      </c>
      <c r="AJ5606" s="50">
        <f t="shared" ca="1" si="741"/>
        <v>6.4674002563319108E-2</v>
      </c>
      <c r="AK5606" s="51">
        <f t="shared" ca="1" si="743"/>
        <v>0.99999999999999989</v>
      </c>
      <c r="AM5606" s="52" cm="1">
        <f t="array" aca="1" ref="AM5606" ca="1">+SQRT(MMULT(MMULT(AF5606:AJ5606,MMULT(MMULT($Q$25:$U$29,$Q$16:$U$20),$Q$25:$U$29)),TRANSPOSE(AF5606:AJ5606)))</f>
        <v>0.18025815420852717</v>
      </c>
      <c r="AN5606" s="53" cm="1">
        <f t="array" aca="1" ref="AN5606" ca="1">+SUMPRODUCT(AF5606:AJ5606,TRANSPOSE($T$4:$T$8))</f>
        <v>0.36509609933976733</v>
      </c>
    </row>
    <row r="5607" spans="25:40" x14ac:dyDescent="0.25">
      <c r="Y5607" s="47" t="s">
        <v>5640</v>
      </c>
      <c r="Z5607" s="48">
        <f t="shared" ca="1" si="742"/>
        <v>0.13826037258709545</v>
      </c>
      <c r="AA5607" s="48">
        <f t="shared" ca="1" si="742"/>
        <v>0.27667715036726936</v>
      </c>
      <c r="AB5607" s="48">
        <f t="shared" ca="1" si="742"/>
        <v>0.61818113398615537</v>
      </c>
      <c r="AC5607" s="48">
        <f t="shared" ca="1" si="742"/>
        <v>0.92869334720852348</v>
      </c>
      <c r="AD5607" s="48">
        <f t="shared" ca="1" si="742"/>
        <v>0.42983489600165647</v>
      </c>
      <c r="AE5607" s="49">
        <f t="shared" ca="1" si="736"/>
        <v>2.3916469001507004</v>
      </c>
      <c r="AF5607" s="50">
        <f t="shared" ca="1" si="737"/>
        <v>5.7809692801384482E-2</v>
      </c>
      <c r="AG5607" s="50">
        <f t="shared" ca="1" si="738"/>
        <v>0.11568478204279889</v>
      </c>
      <c r="AH5607" s="50">
        <f t="shared" ca="1" si="739"/>
        <v>0.25847508423889959</v>
      </c>
      <c r="AI5607" s="50">
        <f t="shared" ca="1" si="740"/>
        <v>0.38830704781295494</v>
      </c>
      <c r="AJ5607" s="50">
        <f t="shared" ca="1" si="741"/>
        <v>0.17972339310396199</v>
      </c>
      <c r="AK5607" s="51">
        <f t="shared" ca="1" si="743"/>
        <v>0.99999999999999989</v>
      </c>
      <c r="AM5607" s="52" cm="1">
        <f t="array" aca="1" ref="AM5607" ca="1">+SQRT(MMULT(MMULT(AF5607:AJ5607,MMULT(MMULT($Q$25:$U$29,$Q$16:$U$20),$Q$25:$U$29)),TRANSPOSE(AF5607:AJ5607)))</f>
        <v>0.18814586387953117</v>
      </c>
      <c r="AN5607" s="53" cm="1">
        <f t="array" aca="1" ref="AN5607" ca="1">+SUMPRODUCT(AF5607:AJ5607,TRANSPOSE($T$4:$T$8))</f>
        <v>0.33614181216527056</v>
      </c>
    </row>
    <row r="5608" spans="25:40" x14ac:dyDescent="0.25">
      <c r="Y5608" s="47" t="s">
        <v>5641</v>
      </c>
      <c r="Z5608" s="48">
        <f t="shared" ca="1" si="742"/>
        <v>9.0218308853486473E-2</v>
      </c>
      <c r="AA5608" s="48">
        <f t="shared" ca="1" si="742"/>
        <v>0.26486250494620667</v>
      </c>
      <c r="AB5608" s="48">
        <f t="shared" ca="1" si="742"/>
        <v>0.56977835145532996</v>
      </c>
      <c r="AC5608" s="48">
        <f t="shared" ca="1" si="742"/>
        <v>0.12852120050154836</v>
      </c>
      <c r="AD5608" s="48">
        <f t="shared" ca="1" si="742"/>
        <v>0.23106451976856224</v>
      </c>
      <c r="AE5608" s="49">
        <f t="shared" ca="1" si="736"/>
        <v>1.2844448855251338</v>
      </c>
      <c r="AF5608" s="50">
        <f t="shared" ca="1" si="737"/>
        <v>7.0239143672249912E-2</v>
      </c>
      <c r="AG5608" s="50">
        <f t="shared" ca="1" si="738"/>
        <v>0.20620776175843467</v>
      </c>
      <c r="AH5608" s="50">
        <f t="shared" ca="1" si="739"/>
        <v>0.44359891021900966</v>
      </c>
      <c r="AI5608" s="50">
        <f t="shared" ca="1" si="740"/>
        <v>0.10005972381524461</v>
      </c>
      <c r="AJ5608" s="50">
        <f t="shared" ca="1" si="741"/>
        <v>0.17989446053506108</v>
      </c>
      <c r="AK5608" s="51">
        <f t="shared" ca="1" si="743"/>
        <v>1</v>
      </c>
      <c r="AM5608" s="52" cm="1">
        <f t="array" aca="1" ref="AM5608" ca="1">+SQRT(MMULT(MMULT(AF5608:AJ5608,MMULT(MMULT($Q$25:$U$29,$Q$16:$U$20),$Q$25:$U$29)),TRANSPOSE(AF5608:AJ5608)))</f>
        <v>0.20476511987893548</v>
      </c>
      <c r="AN5608" s="53" cm="1">
        <f t="array" aca="1" ref="AN5608" ca="1">+SUMPRODUCT(AF5608:AJ5608,TRANSPOSE($T$4:$T$8))</f>
        <v>0.37248186330635741</v>
      </c>
    </row>
    <row r="5609" spans="25:40" x14ac:dyDescent="0.25">
      <c r="Y5609" s="47" t="s">
        <v>5642</v>
      </c>
      <c r="Z5609" s="48">
        <f t="shared" ca="1" si="742"/>
        <v>1.342648673744562E-3</v>
      </c>
      <c r="AA5609" s="48">
        <f t="shared" ca="1" si="742"/>
        <v>0.21431149104620317</v>
      </c>
      <c r="AB5609" s="48">
        <f t="shared" ca="1" si="742"/>
        <v>0.13888535041405037</v>
      </c>
      <c r="AC5609" s="48">
        <f t="shared" ca="1" si="742"/>
        <v>0.77744466733823459</v>
      </c>
      <c r="AD5609" s="48">
        <f t="shared" ca="1" si="742"/>
        <v>0.63683659235816914</v>
      </c>
      <c r="AE5609" s="49">
        <f t="shared" ca="1" si="736"/>
        <v>1.7688207498304018</v>
      </c>
      <c r="AF5609" s="50">
        <f t="shared" ca="1" si="737"/>
        <v>7.5906429403505016E-4</v>
      </c>
      <c r="AG5609" s="50">
        <f t="shared" ca="1" si="738"/>
        <v>0.12116066089045587</v>
      </c>
      <c r="AH5609" s="50">
        <f t="shared" ca="1" si="739"/>
        <v>7.8518612147311692E-2</v>
      </c>
      <c r="AI5609" s="50">
        <f t="shared" ca="1" si="740"/>
        <v>0.43952710720562138</v>
      </c>
      <c r="AJ5609" s="50">
        <f t="shared" ca="1" si="741"/>
        <v>0.36003455546257601</v>
      </c>
      <c r="AK5609" s="51">
        <f t="shared" ca="1" si="743"/>
        <v>1</v>
      </c>
      <c r="AM5609" s="52" cm="1">
        <f t="array" aca="1" ref="AM5609" ca="1">+SQRT(MMULT(MMULT(AF5609:AJ5609,MMULT(MMULT($Q$25:$U$29,$Q$16:$U$20),$Q$25:$U$29)),TRANSPOSE(AF5609:AJ5609)))</f>
        <v>0.20447075478621488</v>
      </c>
      <c r="AN5609" s="53" cm="1">
        <f t="array" aca="1" ref="AN5609" ca="1">+SUMPRODUCT(AF5609:AJ5609,TRANSPOSE($T$4:$T$8))</f>
        <v>0.26167849719736563</v>
      </c>
    </row>
    <row r="5610" spans="25:40" x14ac:dyDescent="0.25">
      <c r="Y5610" s="47" t="s">
        <v>5643</v>
      </c>
      <c r="Z5610" s="48">
        <f t="shared" ca="1" si="742"/>
        <v>0.65604958510424494</v>
      </c>
      <c r="AA5610" s="48">
        <f t="shared" ca="1" si="742"/>
        <v>9.8823412956997148E-2</v>
      </c>
      <c r="AB5610" s="48">
        <f t="shared" ca="1" si="742"/>
        <v>0.27896508633090555</v>
      </c>
      <c r="AC5610" s="48">
        <f t="shared" ca="1" si="742"/>
        <v>0.65910893397078585</v>
      </c>
      <c r="AD5610" s="48">
        <f t="shared" ca="1" si="742"/>
        <v>2.1406498051947054E-2</v>
      </c>
      <c r="AE5610" s="49">
        <f t="shared" ca="1" si="736"/>
        <v>1.7143535164148807</v>
      </c>
      <c r="AF5610" s="50">
        <f t="shared" ca="1" si="737"/>
        <v>0.38268045582348736</v>
      </c>
      <c r="AG5610" s="50">
        <f t="shared" ca="1" si="738"/>
        <v>5.7644710971667221E-2</v>
      </c>
      <c r="AH5610" s="50">
        <f t="shared" ca="1" si="739"/>
        <v>0.16272319778845126</v>
      </c>
      <c r="AI5610" s="50">
        <f t="shared" ca="1" si="740"/>
        <v>0.38446500541448347</v>
      </c>
      <c r="AJ5610" s="50">
        <f t="shared" ca="1" si="741"/>
        <v>1.248663000191064E-2</v>
      </c>
      <c r="AK5610" s="51">
        <f t="shared" ca="1" si="743"/>
        <v>1</v>
      </c>
      <c r="AM5610" s="52" cm="1">
        <f t="array" aca="1" ref="AM5610" ca="1">+SQRT(MMULT(MMULT(AF5610:AJ5610,MMULT(MMULT($Q$25:$U$29,$Q$16:$U$20),$Q$25:$U$29)),TRANSPOSE(AF5610:AJ5610)))</f>
        <v>0.17295878270192289</v>
      </c>
      <c r="AN5610" s="53" cm="1">
        <f t="array" aca="1" ref="AN5610" ca="1">+SUMPRODUCT(AF5610:AJ5610,TRANSPOSE($T$4:$T$8))</f>
        <v>0.34479153344715507</v>
      </c>
    </row>
    <row r="5611" spans="25:40" x14ac:dyDescent="0.25">
      <c r="Y5611" s="47" t="s">
        <v>5644</v>
      </c>
      <c r="Z5611" s="48">
        <f t="shared" ca="1" si="742"/>
        <v>0.10221189996027302</v>
      </c>
      <c r="AA5611" s="48">
        <f t="shared" ca="1" si="742"/>
        <v>0.98321319306129884</v>
      </c>
      <c r="AB5611" s="48">
        <f t="shared" ca="1" si="742"/>
        <v>0.64917441970920076</v>
      </c>
      <c r="AC5611" s="48">
        <f t="shared" ca="1" si="742"/>
        <v>0.43631632502387685</v>
      </c>
      <c r="AD5611" s="48">
        <f t="shared" ca="1" si="742"/>
        <v>6.6473356870610512E-2</v>
      </c>
      <c r="AE5611" s="49">
        <f t="shared" ca="1" si="736"/>
        <v>2.2373891946252602</v>
      </c>
      <c r="AF5611" s="50">
        <f t="shared" ca="1" si="737"/>
        <v>4.5683558410762985E-2</v>
      </c>
      <c r="AG5611" s="50">
        <f t="shared" ca="1" si="738"/>
        <v>0.43944665301111235</v>
      </c>
      <c r="AH5611" s="50">
        <f t="shared" ca="1" si="739"/>
        <v>0.29014818756999083</v>
      </c>
      <c r="AI5611" s="50">
        <f t="shared" ca="1" si="740"/>
        <v>0.1950113668520489</v>
      </c>
      <c r="AJ5611" s="50">
        <f t="shared" ca="1" si="741"/>
        <v>2.9710234156084821E-2</v>
      </c>
      <c r="AK5611" s="51">
        <f t="shared" ca="1" si="743"/>
        <v>0.99999999999999989</v>
      </c>
      <c r="AM5611" s="52" cm="1">
        <f t="array" aca="1" ref="AM5611" ca="1">+SQRT(MMULT(MMULT(AF5611:AJ5611,MMULT(MMULT($Q$25:$U$29,$Q$16:$U$20),$Q$25:$U$29)),TRANSPOSE(AF5611:AJ5611)))</f>
        <v>0.20127413826852872</v>
      </c>
      <c r="AN5611" s="53" cm="1">
        <f t="array" aca="1" ref="AN5611" ca="1">+SUMPRODUCT(AF5611:AJ5611,TRANSPOSE($T$4:$T$8))</f>
        <v>0.40791183892219052</v>
      </c>
    </row>
    <row r="5612" spans="25:40" x14ac:dyDescent="0.25">
      <c r="Y5612" s="47" t="s">
        <v>5645</v>
      </c>
      <c r="Z5612" s="48">
        <f t="shared" ca="1" si="742"/>
        <v>0.436035317083042</v>
      </c>
      <c r="AA5612" s="48">
        <f t="shared" ca="1" si="742"/>
        <v>8.4336291086886339E-2</v>
      </c>
      <c r="AB5612" s="48">
        <f t="shared" ca="1" si="742"/>
        <v>0.87539398941070434</v>
      </c>
      <c r="AC5612" s="48">
        <f t="shared" ca="1" si="742"/>
        <v>4.6238569872658841E-2</v>
      </c>
      <c r="AD5612" s="48">
        <f t="shared" ca="1" si="742"/>
        <v>0.35072849004225415</v>
      </c>
      <c r="AE5612" s="49">
        <f t="shared" ca="1" si="736"/>
        <v>1.7927326574955456</v>
      </c>
      <c r="AF5612" s="50">
        <f t="shared" ca="1" si="737"/>
        <v>0.24322383778749532</v>
      </c>
      <c r="AG5612" s="50">
        <f t="shared" ca="1" si="738"/>
        <v>4.7043428775768753E-2</v>
      </c>
      <c r="AH5612" s="50">
        <f t="shared" ca="1" si="739"/>
        <v>0.48830146857124423</v>
      </c>
      <c r="AI5612" s="50">
        <f t="shared" ca="1" si="740"/>
        <v>2.5792228238455978E-2</v>
      </c>
      <c r="AJ5612" s="50">
        <f t="shared" ca="1" si="741"/>
        <v>0.19563903662703575</v>
      </c>
      <c r="AK5612" s="51">
        <f t="shared" ca="1" si="743"/>
        <v>1</v>
      </c>
      <c r="AM5612" s="52" cm="1">
        <f t="array" aca="1" ref="AM5612" ca="1">+SQRT(MMULT(MMULT(AF5612:AJ5612,MMULT(MMULT($Q$25:$U$29,$Q$16:$U$20),$Q$25:$U$29)),TRANSPOSE(AF5612:AJ5612)))</f>
        <v>0.20555094302494251</v>
      </c>
      <c r="AN5612" s="53" cm="1">
        <f t="array" aca="1" ref="AN5612" ca="1">+SUMPRODUCT(AF5612:AJ5612,TRANSPOSE($T$4:$T$8))</f>
        <v>0.35411409790633547</v>
      </c>
    </row>
    <row r="5613" spans="25:40" x14ac:dyDescent="0.25">
      <c r="Y5613" s="47" t="s">
        <v>5646</v>
      </c>
      <c r="Z5613" s="48">
        <f t="shared" ca="1" si="742"/>
        <v>0.97667773732466834</v>
      </c>
      <c r="AA5613" s="48">
        <f t="shared" ca="1" si="742"/>
        <v>0.2329908550212183</v>
      </c>
      <c r="AB5613" s="48">
        <f t="shared" ca="1" si="742"/>
        <v>0.77383535666527803</v>
      </c>
      <c r="AC5613" s="48">
        <f t="shared" ca="1" si="742"/>
        <v>0.77701775930408945</v>
      </c>
      <c r="AD5613" s="48">
        <f t="shared" ca="1" si="742"/>
        <v>0.85141213879883837</v>
      </c>
      <c r="AE5613" s="49">
        <f t="shared" ca="1" si="736"/>
        <v>3.6119338471140927</v>
      </c>
      <c r="AF5613" s="50">
        <f t="shared" ca="1" si="737"/>
        <v>0.27040299702748605</v>
      </c>
      <c r="AG5613" s="50">
        <f t="shared" ca="1" si="738"/>
        <v>6.4505847804321281E-2</v>
      </c>
      <c r="AH5613" s="50">
        <f t="shared" ca="1" si="739"/>
        <v>0.21424405579398043</v>
      </c>
      <c r="AI5613" s="50">
        <f t="shared" ca="1" si="740"/>
        <v>0.21512513578423387</v>
      </c>
      <c r="AJ5613" s="50">
        <f t="shared" ca="1" si="741"/>
        <v>0.2357219635899783</v>
      </c>
      <c r="AK5613" s="51">
        <f t="shared" ca="1" si="743"/>
        <v>1</v>
      </c>
      <c r="AM5613" s="52" cm="1">
        <f t="array" aca="1" ref="AM5613" ca="1">+SQRT(MMULT(MMULT(AF5613:AJ5613,MMULT(MMULT($Q$25:$U$29,$Q$16:$U$20),$Q$25:$U$29)),TRANSPOSE(AF5613:AJ5613)))</f>
        <v>0.17220198953390006</v>
      </c>
      <c r="AN5613" s="53" cm="1">
        <f t="array" aca="1" ref="AN5613" ca="1">+SUMPRODUCT(AF5613:AJ5613,TRANSPOSE($T$4:$T$8))</f>
        <v>0.29902013118389192</v>
      </c>
    </row>
    <row r="5614" spans="25:40" x14ac:dyDescent="0.25">
      <c r="Y5614" s="47" t="s">
        <v>5647</v>
      </c>
      <c r="Z5614" s="48">
        <f t="shared" ca="1" si="742"/>
        <v>0.21757768721096993</v>
      </c>
      <c r="AA5614" s="48">
        <f t="shared" ca="1" si="742"/>
        <v>0.19495163256839465</v>
      </c>
      <c r="AB5614" s="48">
        <f t="shared" ca="1" si="742"/>
        <v>0.94352031268090286</v>
      </c>
      <c r="AC5614" s="48">
        <f t="shared" ca="1" si="742"/>
        <v>0.72535837778308843</v>
      </c>
      <c r="AD5614" s="48">
        <f t="shared" ca="1" si="742"/>
        <v>0.60063212238450614</v>
      </c>
      <c r="AE5614" s="49">
        <f t="shared" ca="1" si="736"/>
        <v>2.6820401326278618</v>
      </c>
      <c r="AF5614" s="50">
        <f t="shared" ca="1" si="737"/>
        <v>8.1123949102800116E-2</v>
      </c>
      <c r="AG5614" s="50">
        <f t="shared" ca="1" si="738"/>
        <v>7.2687813354001207E-2</v>
      </c>
      <c r="AH5614" s="50">
        <f t="shared" ca="1" si="739"/>
        <v>0.35179201877059241</v>
      </c>
      <c r="AI5614" s="50">
        <f t="shared" ca="1" si="740"/>
        <v>0.27045023262660228</v>
      </c>
      <c r="AJ5614" s="50">
        <f t="shared" ca="1" si="741"/>
        <v>0.22394598614600411</v>
      </c>
      <c r="AK5614" s="51">
        <f t="shared" ca="1" si="743"/>
        <v>1</v>
      </c>
      <c r="AM5614" s="52" cm="1">
        <f t="array" aca="1" ref="AM5614" ca="1">+SQRT(MMULT(MMULT(AF5614:AJ5614,MMULT(MMULT($Q$25:$U$29,$Q$16:$U$20),$Q$25:$U$29)),TRANSPOSE(AF5614:AJ5614)))</f>
        <v>0.19342100459326608</v>
      </c>
      <c r="AN5614" s="53" cm="1">
        <f t="array" aca="1" ref="AN5614" ca="1">+SUMPRODUCT(AF5614:AJ5614,TRANSPOSE($T$4:$T$8))</f>
        <v>0.33468492889735618</v>
      </c>
    </row>
    <row r="5615" spans="25:40" x14ac:dyDescent="0.25">
      <c r="Y5615" s="47" t="s">
        <v>5648</v>
      </c>
      <c r="Z5615" s="48">
        <f t="shared" ca="1" si="742"/>
        <v>0.7811550504079916</v>
      </c>
      <c r="AA5615" s="48">
        <f t="shared" ca="1" si="742"/>
        <v>0.22227084295102417</v>
      </c>
      <c r="AB5615" s="48">
        <f t="shared" ca="1" si="742"/>
        <v>0.38269614037306932</v>
      </c>
      <c r="AC5615" s="48">
        <f t="shared" ca="1" si="742"/>
        <v>0.3398381862204064</v>
      </c>
      <c r="AD5615" s="48">
        <f t="shared" ca="1" si="742"/>
        <v>0.29072011454915725</v>
      </c>
      <c r="AE5615" s="49">
        <f t="shared" ca="1" si="736"/>
        <v>2.0166803345016486</v>
      </c>
      <c r="AF5615" s="50">
        <f t="shared" ca="1" si="737"/>
        <v>0.38734698655204891</v>
      </c>
      <c r="AG5615" s="50">
        <f t="shared" ca="1" si="738"/>
        <v>0.11021619993430966</v>
      </c>
      <c r="AH5615" s="50">
        <f t="shared" ca="1" si="739"/>
        <v>0.18976539505337078</v>
      </c>
      <c r="AI5615" s="50">
        <f t="shared" ca="1" si="740"/>
        <v>0.16851366099346896</v>
      </c>
      <c r="AJ5615" s="50">
        <f t="shared" ca="1" si="741"/>
        <v>0.14415775746680173</v>
      </c>
      <c r="AK5615" s="51">
        <f t="shared" ca="1" si="743"/>
        <v>1</v>
      </c>
      <c r="AM5615" s="52" cm="1">
        <f t="array" aca="1" ref="AM5615" ca="1">+SQRT(MMULT(MMULT(AF5615:AJ5615,MMULT(MMULT($Q$25:$U$29,$Q$16:$U$20),$Q$25:$U$29)),TRANSPOSE(AF5615:AJ5615)))</f>
        <v>0.16438881244749712</v>
      </c>
      <c r="AN5615" s="53" cm="1">
        <f t="array" aca="1" ref="AN5615" ca="1">+SUMPRODUCT(AF5615:AJ5615,TRANSPOSE($T$4:$T$8))</f>
        <v>0.31746817690357898</v>
      </c>
    </row>
    <row r="5616" spans="25:40" x14ac:dyDescent="0.25">
      <c r="Y5616" s="47" t="s">
        <v>5649</v>
      </c>
      <c r="Z5616" s="48">
        <f t="shared" ca="1" si="742"/>
        <v>0.31035085191071765</v>
      </c>
      <c r="AA5616" s="48">
        <f t="shared" ca="1" si="742"/>
        <v>0.38050502130831343</v>
      </c>
      <c r="AB5616" s="48">
        <f t="shared" ca="1" si="742"/>
        <v>0.53888124508686819</v>
      </c>
      <c r="AC5616" s="48">
        <f t="shared" ca="1" si="742"/>
        <v>0.6787887920936938</v>
      </c>
      <c r="AD5616" s="48">
        <f t="shared" ca="1" si="742"/>
        <v>0.85081391651120208</v>
      </c>
      <c r="AE5616" s="49">
        <f t="shared" ca="1" si="736"/>
        <v>2.7593398269107952</v>
      </c>
      <c r="AF5616" s="50">
        <f t="shared" ca="1" si="737"/>
        <v>0.1124728635755493</v>
      </c>
      <c r="AG5616" s="50">
        <f t="shared" ca="1" si="738"/>
        <v>0.13789712220198189</v>
      </c>
      <c r="AH5616" s="50">
        <f t="shared" ca="1" si="739"/>
        <v>0.19529354080688566</v>
      </c>
      <c r="AI5616" s="50">
        <f t="shared" ca="1" si="740"/>
        <v>0.24599680890107267</v>
      </c>
      <c r="AJ5616" s="50">
        <f t="shared" ca="1" si="741"/>
        <v>0.3083396645145105</v>
      </c>
      <c r="AK5616" s="51">
        <f t="shared" ca="1" si="743"/>
        <v>1</v>
      </c>
      <c r="AM5616" s="52" cm="1">
        <f t="array" aca="1" ref="AM5616" ca="1">+SQRT(MMULT(MMULT(AF5616:AJ5616,MMULT(MMULT($Q$25:$U$29,$Q$16:$U$20),$Q$25:$U$29)),TRANSPOSE(AF5616:AJ5616)))</f>
        <v>0.18489211142253481</v>
      </c>
      <c r="AN5616" s="53" cm="1">
        <f t="array" aca="1" ref="AN5616" ca="1">+SUMPRODUCT(AF5616:AJ5616,TRANSPOSE($T$4:$T$8))</f>
        <v>0.29014260878727893</v>
      </c>
    </row>
    <row r="5617" spans="25:40" x14ac:dyDescent="0.25">
      <c r="Y5617" s="47" t="s">
        <v>5650</v>
      </c>
      <c r="Z5617" s="48">
        <f t="shared" ca="1" si="742"/>
        <v>9.017711903888681E-2</v>
      </c>
      <c r="AA5617" s="48">
        <f t="shared" ca="1" si="742"/>
        <v>0.31653436107906441</v>
      </c>
      <c r="AB5617" s="48">
        <f t="shared" ca="1" si="742"/>
        <v>0.43650242007758666</v>
      </c>
      <c r="AC5617" s="48">
        <f t="shared" ca="1" si="742"/>
        <v>0.49206938807829603</v>
      </c>
      <c r="AD5617" s="48">
        <f t="shared" ca="1" si="742"/>
        <v>0.22988594522949335</v>
      </c>
      <c r="AE5617" s="49">
        <f t="shared" ca="1" si="736"/>
        <v>1.5651692335033274</v>
      </c>
      <c r="AF5617" s="50">
        <f t="shared" ca="1" si="737"/>
        <v>5.7614932052454701E-2</v>
      </c>
      <c r="AG5617" s="50">
        <f t="shared" ca="1" si="738"/>
        <v>0.20223650855349598</v>
      </c>
      <c r="AH5617" s="50">
        <f t="shared" ca="1" si="739"/>
        <v>0.27888512675435151</v>
      </c>
      <c r="AI5617" s="50">
        <f t="shared" ca="1" si="740"/>
        <v>0.31438733751295012</v>
      </c>
      <c r="AJ5617" s="50">
        <f t="shared" ca="1" si="741"/>
        <v>0.1468760951267476</v>
      </c>
      <c r="AK5617" s="51">
        <f t="shared" ca="1" si="743"/>
        <v>0.99999999999999989</v>
      </c>
      <c r="AM5617" s="52" cm="1">
        <f t="array" aca="1" ref="AM5617" ca="1">+SQRT(MMULT(MMULT(AF5617:AJ5617,MMULT(MMULT($Q$25:$U$29,$Q$16:$U$20),$Q$25:$U$29)),TRANSPOSE(AF5617:AJ5617)))</f>
        <v>0.18637112767545067</v>
      </c>
      <c r="AN5617" s="53" cm="1">
        <f t="array" aca="1" ref="AN5617" ca="1">+SUMPRODUCT(AF5617:AJ5617,TRANSPOSE($T$4:$T$8))</f>
        <v>0.35514028545427406</v>
      </c>
    </row>
    <row r="5618" spans="25:40" x14ac:dyDescent="0.25">
      <c r="Y5618" s="47" t="s">
        <v>5651</v>
      </c>
      <c r="Z5618" s="48">
        <f t="shared" ca="1" si="742"/>
        <v>0.34197335004507323</v>
      </c>
      <c r="AA5618" s="48">
        <f t="shared" ca="1" si="742"/>
        <v>0.95819274786206554</v>
      </c>
      <c r="AB5618" s="48">
        <f t="shared" ca="1" si="742"/>
        <v>0.56147398204501653</v>
      </c>
      <c r="AC5618" s="48">
        <f t="shared" ca="1" si="742"/>
        <v>0.88986183334684266</v>
      </c>
      <c r="AD5618" s="48">
        <f t="shared" ca="1" si="742"/>
        <v>0.62656946473110442</v>
      </c>
      <c r="AE5618" s="49">
        <f t="shared" ca="1" si="736"/>
        <v>3.3780713780301026</v>
      </c>
      <c r="AF5618" s="50">
        <f t="shared" ca="1" si="737"/>
        <v>0.10123331089720564</v>
      </c>
      <c r="AG5618" s="50">
        <f t="shared" ca="1" si="738"/>
        <v>0.28365082931457436</v>
      </c>
      <c r="AH5618" s="50">
        <f t="shared" ca="1" si="739"/>
        <v>0.16621140266504253</v>
      </c>
      <c r="AI5618" s="50">
        <f t="shared" ca="1" si="740"/>
        <v>0.26342304047635579</v>
      </c>
      <c r="AJ5618" s="50">
        <f t="shared" ca="1" si="741"/>
        <v>0.18548141664682166</v>
      </c>
      <c r="AK5618" s="51">
        <f t="shared" ca="1" si="743"/>
        <v>1</v>
      </c>
      <c r="AM5618" s="52" cm="1">
        <f t="array" aca="1" ref="AM5618" ca="1">+SQRT(MMULT(MMULT(AF5618:AJ5618,MMULT(MMULT($Q$25:$U$29,$Q$16:$U$20),$Q$25:$U$29)),TRANSPOSE(AF5618:AJ5618)))</f>
        <v>0.18129375003596718</v>
      </c>
      <c r="AN5618" s="53" cm="1">
        <f t="array" aca="1" ref="AN5618" ca="1">+SUMPRODUCT(AF5618:AJ5618,TRANSPOSE($T$4:$T$8))</f>
        <v>0.33070283528146638</v>
      </c>
    </row>
    <row r="5619" spans="25:40" x14ac:dyDescent="0.25">
      <c r="Y5619" s="47" t="s">
        <v>5652</v>
      </c>
      <c r="Z5619" s="48">
        <f t="shared" ca="1" si="742"/>
        <v>0.17664302783673558</v>
      </c>
      <c r="AA5619" s="48">
        <f t="shared" ca="1" si="742"/>
        <v>0.29896000986542925</v>
      </c>
      <c r="AB5619" s="48">
        <f t="shared" ca="1" si="742"/>
        <v>0.66729129902122863</v>
      </c>
      <c r="AC5619" s="48">
        <f t="shared" ca="1" si="742"/>
        <v>0.60167302845915338</v>
      </c>
      <c r="AD5619" s="48">
        <f t="shared" ca="1" si="742"/>
        <v>0.97045557289223539</v>
      </c>
      <c r="AE5619" s="49">
        <f t="shared" ca="1" si="736"/>
        <v>2.7150229380747821</v>
      </c>
      <c r="AF5619" s="50">
        <f t="shared" ca="1" si="737"/>
        <v>6.5061339025736867E-2</v>
      </c>
      <c r="AG5619" s="50">
        <f t="shared" ca="1" si="738"/>
        <v>0.11011325380455948</v>
      </c>
      <c r="AH5619" s="50">
        <f t="shared" ca="1" si="739"/>
        <v>0.24577740749932805</v>
      </c>
      <c r="AI5619" s="50">
        <f t="shared" ca="1" si="740"/>
        <v>0.22160881958728446</v>
      </c>
      <c r="AJ5619" s="50">
        <f t="shared" ca="1" si="741"/>
        <v>0.35743918008309117</v>
      </c>
      <c r="AK5619" s="51">
        <f t="shared" ca="1" si="743"/>
        <v>1</v>
      </c>
      <c r="AM5619" s="52" cm="1">
        <f t="array" aca="1" ref="AM5619" ca="1">+SQRT(MMULT(MMULT(AF5619:AJ5619,MMULT(MMULT($Q$25:$U$29,$Q$16:$U$20),$Q$25:$U$29)),TRANSPOSE(AF5619:AJ5619)))</f>
        <v>0.19567133647470714</v>
      </c>
      <c r="AN5619" s="53" cm="1">
        <f t="array" aca="1" ref="AN5619" ca="1">+SUMPRODUCT(AF5619:AJ5619,TRANSPOSE($T$4:$T$8))</f>
        <v>0.28524652762005948</v>
      </c>
    </row>
    <row r="5620" spans="25:40" x14ac:dyDescent="0.25">
      <c r="Y5620" s="47" t="s">
        <v>5653</v>
      </c>
      <c r="Z5620" s="48">
        <f t="shared" ca="1" si="742"/>
        <v>0.24425954352599599</v>
      </c>
      <c r="AA5620" s="48">
        <f t="shared" ca="1" si="742"/>
        <v>0.64755651798399572</v>
      </c>
      <c r="AB5620" s="48">
        <f t="shared" ca="1" si="742"/>
        <v>0.91460243424670762</v>
      </c>
      <c r="AC5620" s="48">
        <f t="shared" ca="1" si="742"/>
        <v>0.32318982902670179</v>
      </c>
      <c r="AD5620" s="48">
        <f t="shared" ca="1" si="742"/>
        <v>0.9804096086271864</v>
      </c>
      <c r="AE5620" s="49">
        <f t="shared" ca="1" si="736"/>
        <v>3.1100179334105875</v>
      </c>
      <c r="AF5620" s="50">
        <f t="shared" ca="1" si="737"/>
        <v>7.8539593261486379E-2</v>
      </c>
      <c r="AG5620" s="50">
        <f t="shared" ca="1" si="738"/>
        <v>0.20821632924600397</v>
      </c>
      <c r="AH5620" s="50">
        <f t="shared" ca="1" si="739"/>
        <v>0.2940826882125766</v>
      </c>
      <c r="AI5620" s="50">
        <f t="shared" ca="1" si="740"/>
        <v>0.10391895993740367</v>
      </c>
      <c r="AJ5620" s="50">
        <f t="shared" ca="1" si="741"/>
        <v>0.31524242934252938</v>
      </c>
      <c r="AK5620" s="51">
        <f t="shared" ca="1" si="743"/>
        <v>1</v>
      </c>
      <c r="AM5620" s="52" cm="1">
        <f t="array" aca="1" ref="AM5620" ca="1">+SQRT(MMULT(MMULT(AF5620:AJ5620,MMULT(MMULT($Q$25:$U$29,$Q$16:$U$20),$Q$25:$U$29)),TRANSPOSE(AF5620:AJ5620)))</f>
        <v>0.19678050486200191</v>
      </c>
      <c r="AN5620" s="53" cm="1">
        <f t="array" aca="1" ref="AN5620" ca="1">+SUMPRODUCT(AF5620:AJ5620,TRANSPOSE($T$4:$T$8))</f>
        <v>0.31149035479411047</v>
      </c>
    </row>
    <row r="5621" spans="25:40" x14ac:dyDescent="0.25">
      <c r="Y5621" s="47" t="s">
        <v>5654</v>
      </c>
      <c r="Z5621" s="48">
        <f t="shared" ca="1" si="742"/>
        <v>0.78013039280996421</v>
      </c>
      <c r="AA5621" s="48">
        <f t="shared" ca="1" si="742"/>
        <v>0.25159772547498105</v>
      </c>
      <c r="AB5621" s="48">
        <f t="shared" ca="1" si="742"/>
        <v>0.10932800476487159</v>
      </c>
      <c r="AC5621" s="48">
        <f t="shared" ca="1" si="742"/>
        <v>0.4734088970467325</v>
      </c>
      <c r="AD5621" s="48">
        <f t="shared" ca="1" si="742"/>
        <v>0.4820833160872201</v>
      </c>
      <c r="AE5621" s="49">
        <f t="shared" ca="1" si="736"/>
        <v>2.0965483361837696</v>
      </c>
      <c r="AF5621" s="50">
        <f t="shared" ca="1" si="737"/>
        <v>0.37210226892740866</v>
      </c>
      <c r="AG5621" s="50">
        <f t="shared" ca="1" si="738"/>
        <v>0.12000568798377928</v>
      </c>
      <c r="AH5621" s="50">
        <f t="shared" ca="1" si="739"/>
        <v>5.214666548727194E-2</v>
      </c>
      <c r="AI5621" s="50">
        <f t="shared" ca="1" si="740"/>
        <v>0.22580395065369799</v>
      </c>
      <c r="AJ5621" s="50">
        <f t="shared" ca="1" si="741"/>
        <v>0.22994142694784209</v>
      </c>
      <c r="AK5621" s="51">
        <f t="shared" ca="1" si="743"/>
        <v>1</v>
      </c>
      <c r="AM5621" s="52" cm="1">
        <f t="array" aca="1" ref="AM5621" ca="1">+SQRT(MMULT(MMULT(AF5621:AJ5621,MMULT(MMULT($Q$25:$U$29,$Q$16:$U$20),$Q$25:$U$29)),TRANSPOSE(AF5621:AJ5621)))</f>
        <v>0.16688096473738553</v>
      </c>
      <c r="AN5621" s="53" cm="1">
        <f t="array" aca="1" ref="AN5621" ca="1">+SUMPRODUCT(AF5621:AJ5621,TRANSPOSE($T$4:$T$8))</f>
        <v>0.27360546366042043</v>
      </c>
    </row>
    <row r="5622" spans="25:40" x14ac:dyDescent="0.25">
      <c r="Y5622" s="47" t="s">
        <v>5655</v>
      </c>
      <c r="Z5622" s="48">
        <f t="shared" ca="1" si="742"/>
        <v>0.49323721008379184</v>
      </c>
      <c r="AA5622" s="48">
        <f t="shared" ca="1" si="742"/>
        <v>0.41125831498359633</v>
      </c>
      <c r="AB5622" s="48">
        <f t="shared" ca="1" si="742"/>
        <v>0.3930649880019137</v>
      </c>
      <c r="AC5622" s="48">
        <f t="shared" ca="1" si="742"/>
        <v>0.9383822279393258</v>
      </c>
      <c r="AD5622" s="48">
        <f t="shared" ca="1" si="742"/>
        <v>0.50410772520265623</v>
      </c>
      <c r="AE5622" s="49">
        <f t="shared" ca="1" si="736"/>
        <v>2.7400504662112839</v>
      </c>
      <c r="AF5622" s="50">
        <f t="shared" ca="1" si="737"/>
        <v>0.1800102648349392</v>
      </c>
      <c r="AG5622" s="50">
        <f t="shared" ca="1" si="738"/>
        <v>0.15009151110718427</v>
      </c>
      <c r="AH5622" s="50">
        <f t="shared" ca="1" si="739"/>
        <v>0.14345173304249814</v>
      </c>
      <c r="AI5622" s="50">
        <f t="shared" ca="1" si="740"/>
        <v>0.34246895796661858</v>
      </c>
      <c r="AJ5622" s="50">
        <f t="shared" ca="1" si="741"/>
        <v>0.18397753304875983</v>
      </c>
      <c r="AK5622" s="51">
        <f t="shared" ca="1" si="743"/>
        <v>1</v>
      </c>
      <c r="AM5622" s="52" cm="1">
        <f t="array" aca="1" ref="AM5622" ca="1">+SQRT(MMULT(MMULT(AF5622:AJ5622,MMULT(MMULT($Q$25:$U$29,$Q$16:$U$20),$Q$25:$U$29)),TRANSPOSE(AF5622:AJ5622)))</f>
        <v>0.17325986086681311</v>
      </c>
      <c r="AN5622" s="53" cm="1">
        <f t="array" aca="1" ref="AN5622" ca="1">+SUMPRODUCT(AF5622:AJ5622,TRANSPOSE($T$4:$T$8))</f>
        <v>0.31291222604654906</v>
      </c>
    </row>
    <row r="5623" spans="25:40" x14ac:dyDescent="0.25">
      <c r="Y5623" s="47" t="s">
        <v>5656</v>
      </c>
      <c r="Z5623" s="48">
        <f t="shared" ca="1" si="742"/>
        <v>0.20427430856376105</v>
      </c>
      <c r="AA5623" s="48">
        <f t="shared" ca="1" si="742"/>
        <v>0.37767285732139388</v>
      </c>
      <c r="AB5623" s="48">
        <f t="shared" ca="1" si="742"/>
        <v>0.69452743200516109</v>
      </c>
      <c r="AC5623" s="48">
        <f t="shared" ca="1" si="742"/>
        <v>0.49200514796252637</v>
      </c>
      <c r="AD5623" s="48">
        <f t="shared" ca="1" si="742"/>
        <v>0.26301932684347518</v>
      </c>
      <c r="AE5623" s="49">
        <f t="shared" ca="1" si="736"/>
        <v>2.0314990726963176</v>
      </c>
      <c r="AF5623" s="50">
        <f t="shared" ca="1" si="737"/>
        <v>0.10055348353796535</v>
      </c>
      <c r="AG5623" s="50">
        <f t="shared" ca="1" si="738"/>
        <v>0.18590845666502109</v>
      </c>
      <c r="AH5623" s="50">
        <f t="shared" ca="1" si="739"/>
        <v>0.34187927591979944</v>
      </c>
      <c r="AI5623" s="50">
        <f t="shared" ca="1" si="740"/>
        <v>0.24218822177925486</v>
      </c>
      <c r="AJ5623" s="50">
        <f t="shared" ca="1" si="741"/>
        <v>0.12947056209795924</v>
      </c>
      <c r="AK5623" s="51">
        <f t="shared" ca="1" si="743"/>
        <v>1</v>
      </c>
      <c r="AM5623" s="52" cm="1">
        <f t="array" aca="1" ref="AM5623" ca="1">+SQRT(MMULT(MMULT(AF5623:AJ5623,MMULT(MMULT($Q$25:$U$29,$Q$16:$U$20),$Q$25:$U$29)),TRANSPOSE(AF5623:AJ5623)))</f>
        <v>0.18661460884233577</v>
      </c>
      <c r="AN5623" s="53" cm="1">
        <f t="array" aca="1" ref="AN5623" ca="1">+SUMPRODUCT(AF5623:AJ5623,TRANSPOSE($T$4:$T$8))</f>
        <v>0.36654705620958716</v>
      </c>
    </row>
    <row r="5624" spans="25:40" x14ac:dyDescent="0.25">
      <c r="Y5624" s="47" t="s">
        <v>5657</v>
      </c>
      <c r="Z5624" s="48">
        <f t="shared" ca="1" si="742"/>
        <v>0.61617171715205654</v>
      </c>
      <c r="AA5624" s="48">
        <f t="shared" ca="1" si="742"/>
        <v>0.10859034377557408</v>
      </c>
      <c r="AB5624" s="48">
        <f t="shared" ca="1" si="742"/>
        <v>0.74794703514136407</v>
      </c>
      <c r="AC5624" s="48">
        <f t="shared" ca="1" si="742"/>
        <v>0.45153910757134053</v>
      </c>
      <c r="AD5624" s="48">
        <f t="shared" ca="1" si="742"/>
        <v>0.57177287841419278</v>
      </c>
      <c r="AE5624" s="49">
        <f t="shared" ca="1" si="736"/>
        <v>2.4960210820545279</v>
      </c>
      <c r="AF5624" s="50">
        <f t="shared" ca="1" si="737"/>
        <v>0.2468615836549235</v>
      </c>
      <c r="AG5624" s="50">
        <f t="shared" ca="1" si="738"/>
        <v>4.3505379243908897E-2</v>
      </c>
      <c r="AH5624" s="50">
        <f t="shared" ca="1" si="739"/>
        <v>0.29965573629118269</v>
      </c>
      <c r="AI5624" s="50">
        <f t="shared" ca="1" si="740"/>
        <v>0.18090356320214615</v>
      </c>
      <c r="AJ5624" s="50">
        <f t="shared" ca="1" si="741"/>
        <v>0.22907373760783878</v>
      </c>
      <c r="AK5624" s="51">
        <f t="shared" ca="1" si="743"/>
        <v>1</v>
      </c>
      <c r="AM5624" s="52" cm="1">
        <f t="array" aca="1" ref="AM5624" ca="1">+SQRT(MMULT(MMULT(AF5624:AJ5624,MMULT(MMULT($Q$25:$U$29,$Q$16:$U$20),$Q$25:$U$29)),TRANSPOSE(AF5624:AJ5624)))</f>
        <v>0.17946198521911938</v>
      </c>
      <c r="AN5624" s="53" cm="1">
        <f t="array" aca="1" ref="AN5624" ca="1">+SUMPRODUCT(AF5624:AJ5624,TRANSPOSE($T$4:$T$8))</f>
        <v>0.31415257912586708</v>
      </c>
    </row>
    <row r="5625" spans="25:40" x14ac:dyDescent="0.25">
      <c r="Y5625" s="47" t="s">
        <v>5658</v>
      </c>
      <c r="Z5625" s="48">
        <f t="shared" ca="1" si="742"/>
        <v>0.9637825746459866</v>
      </c>
      <c r="AA5625" s="48">
        <f t="shared" ca="1" si="742"/>
        <v>0.66767213938942893</v>
      </c>
      <c r="AB5625" s="48">
        <f t="shared" ca="1" si="742"/>
        <v>0.99667683662917883</v>
      </c>
      <c r="AC5625" s="48">
        <f t="shared" ca="1" si="742"/>
        <v>0.66274793744203586</v>
      </c>
      <c r="AD5625" s="48">
        <f t="shared" ca="1" si="742"/>
        <v>0.87669268055127159</v>
      </c>
      <c r="AE5625" s="49">
        <f t="shared" ca="1" si="736"/>
        <v>4.1675721686579017</v>
      </c>
      <c r="AF5625" s="50">
        <f t="shared" ca="1" si="737"/>
        <v>0.23125756091138236</v>
      </c>
      <c r="AG5625" s="50">
        <f t="shared" ca="1" si="738"/>
        <v>0.16020649730090741</v>
      </c>
      <c r="AH5625" s="50">
        <f t="shared" ca="1" si="739"/>
        <v>0.23915046849690003</v>
      </c>
      <c r="AI5625" s="50">
        <f t="shared" ca="1" si="740"/>
        <v>0.15902494560891142</v>
      </c>
      <c r="AJ5625" s="50">
        <f t="shared" ca="1" si="741"/>
        <v>0.21036052768189881</v>
      </c>
      <c r="AK5625" s="51">
        <f t="shared" ca="1" si="743"/>
        <v>1</v>
      </c>
      <c r="AM5625" s="52" cm="1">
        <f t="array" aca="1" ref="AM5625" ca="1">+SQRT(MMULT(MMULT(AF5625:AJ5625,MMULT(MMULT($Q$25:$U$29,$Q$16:$U$20),$Q$25:$U$29)),TRANSPOSE(AF5625:AJ5625)))</f>
        <v>0.17297465008661872</v>
      </c>
      <c r="AN5625" s="53" cm="1">
        <f t="array" aca="1" ref="AN5625" ca="1">+SUMPRODUCT(AF5625:AJ5625,TRANSPOSE($T$4:$T$8))</f>
        <v>0.31942271309678349</v>
      </c>
    </row>
    <row r="5626" spans="25:40" x14ac:dyDescent="0.25">
      <c r="Y5626" s="47" t="s">
        <v>5659</v>
      </c>
      <c r="Z5626" s="48">
        <f t="shared" ca="1" si="742"/>
        <v>6.8355631068423017E-2</v>
      </c>
      <c r="AA5626" s="48">
        <f t="shared" ca="1" si="742"/>
        <v>0.50634445324558985</v>
      </c>
      <c r="AB5626" s="48">
        <f t="shared" ca="1" si="742"/>
        <v>0.79233465701540284</v>
      </c>
      <c r="AC5626" s="48">
        <f t="shared" ca="1" si="742"/>
        <v>0.17602086168441688</v>
      </c>
      <c r="AD5626" s="48">
        <f t="shared" ca="1" si="742"/>
        <v>0.94787980705311781</v>
      </c>
      <c r="AE5626" s="49">
        <f t="shared" ca="1" si="736"/>
        <v>2.4909354100669505</v>
      </c>
      <c r="AF5626" s="50">
        <f t="shared" ca="1" si="737"/>
        <v>2.7441751717916192E-2</v>
      </c>
      <c r="AG5626" s="50">
        <f t="shared" ca="1" si="738"/>
        <v>0.2032748224619684</v>
      </c>
      <c r="AH5626" s="50">
        <f t="shared" ca="1" si="739"/>
        <v>0.31808719479968639</v>
      </c>
      <c r="AI5626" s="50">
        <f t="shared" ca="1" si="740"/>
        <v>7.0664562787553717E-2</v>
      </c>
      <c r="AJ5626" s="50">
        <f t="shared" ca="1" si="741"/>
        <v>0.38053166823287521</v>
      </c>
      <c r="AK5626" s="51">
        <f t="shared" ca="1" si="743"/>
        <v>0.99999999999999989</v>
      </c>
      <c r="AM5626" s="52" cm="1">
        <f t="array" aca="1" ref="AM5626" ca="1">+SQRT(MMULT(MMULT(AF5626:AJ5626,MMULT(MMULT($Q$25:$U$29,$Q$16:$U$20),$Q$25:$U$29)),TRANSPOSE(AF5626:AJ5626)))</f>
        <v>0.21065045461424284</v>
      </c>
      <c r="AN5626" s="53" cm="1">
        <f t="array" aca="1" ref="AN5626" ca="1">+SUMPRODUCT(AF5626:AJ5626,TRANSPOSE($T$4:$T$8))</f>
        <v>0.29992840237766266</v>
      </c>
    </row>
    <row r="5627" spans="25:40" x14ac:dyDescent="0.25">
      <c r="Y5627" s="47" t="s">
        <v>5660</v>
      </c>
      <c r="Z5627" s="48">
        <f t="shared" ref="Z5627:AD5677" ca="1" si="744">RAND()</f>
        <v>0.40058886596492227</v>
      </c>
      <c r="AA5627" s="48">
        <f t="shared" ca="1" si="744"/>
        <v>0.48624265487301321</v>
      </c>
      <c r="AB5627" s="48">
        <f t="shared" ca="1" si="744"/>
        <v>0.88320256128475083</v>
      </c>
      <c r="AC5627" s="48">
        <f t="shared" ca="1" si="744"/>
        <v>0.6493095214850878</v>
      </c>
      <c r="AD5627" s="48">
        <f t="shared" ca="1" si="744"/>
        <v>0.40751753745426067</v>
      </c>
      <c r="AE5627" s="49">
        <f t="shared" ca="1" si="736"/>
        <v>2.8268611410620346</v>
      </c>
      <c r="AF5627" s="50">
        <f t="shared" ca="1" si="737"/>
        <v>0.14170800968823799</v>
      </c>
      <c r="AG5627" s="50">
        <f t="shared" ca="1" si="738"/>
        <v>0.17200797301643717</v>
      </c>
      <c r="AH5627" s="50">
        <f t="shared" ca="1" si="739"/>
        <v>0.31243224099537376</v>
      </c>
      <c r="AI5627" s="50">
        <f t="shared" ca="1" si="740"/>
        <v>0.22969275428970881</v>
      </c>
      <c r="AJ5627" s="50">
        <f t="shared" ca="1" si="741"/>
        <v>0.14415902201024236</v>
      </c>
      <c r="AK5627" s="51">
        <f t="shared" ca="1" si="743"/>
        <v>1</v>
      </c>
      <c r="AM5627" s="52" cm="1">
        <f t="array" aca="1" ref="AM5627" ca="1">+SQRT(MMULT(MMULT(AF5627:AJ5627,MMULT(MMULT($Q$25:$U$29,$Q$16:$U$20),$Q$25:$U$29)),TRANSPOSE(AF5627:AJ5627)))</f>
        <v>0.18100869685712459</v>
      </c>
      <c r="AN5627" s="53" cm="1">
        <f t="array" aca="1" ref="AN5627" ca="1">+SUMPRODUCT(AF5627:AJ5627,TRANSPOSE($T$4:$T$8))</f>
        <v>0.35463417476930315</v>
      </c>
    </row>
    <row r="5628" spans="25:40" x14ac:dyDescent="0.25">
      <c r="Y5628" s="47" t="s">
        <v>5661</v>
      </c>
      <c r="Z5628" s="48">
        <f t="shared" ca="1" si="744"/>
        <v>0.49669007098279627</v>
      </c>
      <c r="AA5628" s="48">
        <f t="shared" ca="1" si="744"/>
        <v>0.71919899541235222</v>
      </c>
      <c r="AB5628" s="48">
        <f t="shared" ca="1" si="744"/>
        <v>0.88276298964899158</v>
      </c>
      <c r="AC5628" s="48">
        <f t="shared" ca="1" si="744"/>
        <v>0.13110531859247032</v>
      </c>
      <c r="AD5628" s="48">
        <f t="shared" ca="1" si="744"/>
        <v>0.92956708275645339</v>
      </c>
      <c r="AE5628" s="49">
        <f t="shared" ca="1" si="736"/>
        <v>3.1593244573930637</v>
      </c>
      <c r="AF5628" s="50">
        <f t="shared" ca="1" si="737"/>
        <v>0.15721401131197624</v>
      </c>
      <c r="AG5628" s="50">
        <f t="shared" ca="1" si="738"/>
        <v>0.22764328422469268</v>
      </c>
      <c r="AH5628" s="50">
        <f t="shared" ca="1" si="739"/>
        <v>0.2794151096394224</v>
      </c>
      <c r="AI5628" s="50">
        <f t="shared" ca="1" si="740"/>
        <v>4.1497896262498057E-2</v>
      </c>
      <c r="AJ5628" s="50">
        <f t="shared" ca="1" si="741"/>
        <v>0.29422969856141062</v>
      </c>
      <c r="AK5628" s="51">
        <f t="shared" ca="1" si="743"/>
        <v>1</v>
      </c>
      <c r="AM5628" s="52" cm="1">
        <f t="array" aca="1" ref="AM5628" ca="1">+SQRT(MMULT(MMULT(AF5628:AJ5628,MMULT(MMULT($Q$25:$U$29,$Q$16:$U$20),$Q$25:$U$29)),TRANSPOSE(AF5628:AJ5628)))</f>
        <v>0.19087497918769578</v>
      </c>
      <c r="AN5628" s="53" cm="1">
        <f t="array" aca="1" ref="AN5628" ca="1">+SUMPRODUCT(AF5628:AJ5628,TRANSPOSE($T$4:$T$8))</f>
        <v>0.31232948405774297</v>
      </c>
    </row>
    <row r="5629" spans="25:40" x14ac:dyDescent="0.25">
      <c r="Y5629" s="47" t="s">
        <v>5662</v>
      </c>
      <c r="Z5629" s="48">
        <f t="shared" ca="1" si="744"/>
        <v>0.82413761720536549</v>
      </c>
      <c r="AA5629" s="48">
        <f t="shared" ca="1" si="744"/>
        <v>0.28682495476081937</v>
      </c>
      <c r="AB5629" s="48">
        <f t="shared" ca="1" si="744"/>
        <v>0.3124685176547024</v>
      </c>
      <c r="AC5629" s="48">
        <f t="shared" ca="1" si="744"/>
        <v>0.49769843183195139</v>
      </c>
      <c r="AD5629" s="48">
        <f t="shared" ca="1" si="744"/>
        <v>0.22439023897274368</v>
      </c>
      <c r="AE5629" s="49">
        <f t="shared" ca="1" si="736"/>
        <v>2.1455197604255822</v>
      </c>
      <c r="AF5629" s="50">
        <f t="shared" ca="1" si="737"/>
        <v>0.38412026419271511</v>
      </c>
      <c r="AG5629" s="50">
        <f t="shared" ca="1" si="738"/>
        <v>0.13368553394442995</v>
      </c>
      <c r="AH5629" s="50">
        <f t="shared" ca="1" si="739"/>
        <v>0.14563767876587705</v>
      </c>
      <c r="AI5629" s="50">
        <f t="shared" ca="1" si="740"/>
        <v>0.23197103145450809</v>
      </c>
      <c r="AJ5629" s="50">
        <f t="shared" ca="1" si="741"/>
        <v>0.10458549164246987</v>
      </c>
      <c r="AK5629" s="51">
        <f t="shared" ca="1" si="743"/>
        <v>1</v>
      </c>
      <c r="AM5629" s="52" cm="1">
        <f t="array" aca="1" ref="AM5629" ca="1">+SQRT(MMULT(MMULT(AF5629:AJ5629,MMULT(MMULT($Q$25:$U$29,$Q$16:$U$20),$Q$25:$U$29)),TRANSPOSE(AF5629:AJ5629)))</f>
        <v>0.16273705402406058</v>
      </c>
      <c r="AN5629" s="53" cm="1">
        <f t="array" aca="1" ref="AN5629" ca="1">+SUMPRODUCT(AF5629:AJ5629,TRANSPOSE($T$4:$T$8))</f>
        <v>0.32305139027746932</v>
      </c>
    </row>
    <row r="5630" spans="25:40" x14ac:dyDescent="0.25">
      <c r="Y5630" s="47" t="s">
        <v>5663</v>
      </c>
      <c r="Z5630" s="48">
        <f t="shared" ca="1" si="744"/>
        <v>0.22552429027831455</v>
      </c>
      <c r="AA5630" s="48">
        <f t="shared" ca="1" si="744"/>
        <v>0.4510847498921976</v>
      </c>
      <c r="AB5630" s="48">
        <f t="shared" ca="1" si="744"/>
        <v>0.58659454714219261</v>
      </c>
      <c r="AC5630" s="48">
        <f t="shared" ca="1" si="744"/>
        <v>0.89000088031467028</v>
      </c>
      <c r="AD5630" s="48">
        <f t="shared" ca="1" si="744"/>
        <v>0.88095316321450035</v>
      </c>
      <c r="AE5630" s="49">
        <f t="shared" ca="1" si="736"/>
        <v>3.0341576308418756</v>
      </c>
      <c r="AF5630" s="50">
        <f t="shared" ca="1" si="737"/>
        <v>7.4328468628618749E-2</v>
      </c>
      <c r="AG5630" s="50">
        <f t="shared" ca="1" si="738"/>
        <v>0.14866885797460591</v>
      </c>
      <c r="AH5630" s="50">
        <f t="shared" ca="1" si="739"/>
        <v>0.19333028092526378</v>
      </c>
      <c r="AI5630" s="50">
        <f t="shared" ca="1" si="740"/>
        <v>0.29332717300772709</v>
      </c>
      <c r="AJ5630" s="50">
        <f t="shared" ca="1" si="741"/>
        <v>0.29034521946378433</v>
      </c>
      <c r="AK5630" s="51">
        <f t="shared" ca="1" si="743"/>
        <v>0.99999999999999978</v>
      </c>
      <c r="AM5630" s="52" cm="1">
        <f t="array" aca="1" ref="AM5630" ca="1">+SQRT(MMULT(MMULT(AF5630:AJ5630,MMULT(MMULT($Q$25:$U$29,$Q$16:$U$20),$Q$25:$U$29)),TRANSPOSE(AF5630:AJ5630)))</f>
        <v>0.18710200376697933</v>
      </c>
      <c r="AN5630" s="53" cm="1">
        <f t="array" aca="1" ref="AN5630" ca="1">+SUMPRODUCT(AF5630:AJ5630,TRANSPOSE($T$4:$T$8))</f>
        <v>0.29747790114646744</v>
      </c>
    </row>
    <row r="5631" spans="25:40" x14ac:dyDescent="0.25">
      <c r="Y5631" s="47" t="s">
        <v>5664</v>
      </c>
      <c r="Z5631" s="48">
        <f t="shared" ca="1" si="744"/>
        <v>3.4220861705363315E-2</v>
      </c>
      <c r="AA5631" s="48">
        <f t="shared" ca="1" si="744"/>
        <v>0.21890510586316447</v>
      </c>
      <c r="AB5631" s="48">
        <f t="shared" ca="1" si="744"/>
        <v>0.87217412336275202</v>
      </c>
      <c r="AC5631" s="48">
        <f t="shared" ca="1" si="744"/>
        <v>0.12927929328094567</v>
      </c>
      <c r="AD5631" s="48">
        <f t="shared" ca="1" si="744"/>
        <v>0.89735837836357024</v>
      </c>
      <c r="AE5631" s="49">
        <f t="shared" ca="1" si="736"/>
        <v>2.1519377625757956</v>
      </c>
      <c r="AF5631" s="50">
        <f t="shared" ca="1" si="737"/>
        <v>1.5902347317146438E-2</v>
      </c>
      <c r="AG5631" s="50">
        <f t="shared" ca="1" si="738"/>
        <v>0.10172464541964382</v>
      </c>
      <c r="AH5631" s="50">
        <f t="shared" ca="1" si="739"/>
        <v>0.4052970948001719</v>
      </c>
      <c r="AI5631" s="50">
        <f t="shared" ca="1" si="740"/>
        <v>6.0075758476491811E-2</v>
      </c>
      <c r="AJ5631" s="50">
        <f t="shared" ca="1" si="741"/>
        <v>0.41700015398654611</v>
      </c>
      <c r="AK5631" s="51">
        <f t="shared" ca="1" si="743"/>
        <v>1</v>
      </c>
      <c r="AM5631" s="52" cm="1">
        <f t="array" aca="1" ref="AM5631" ca="1">+SQRT(MMULT(MMULT(AF5631:AJ5631,MMULT(MMULT($Q$25:$U$29,$Q$16:$U$20),$Q$25:$U$29)),TRANSPOSE(AF5631:AJ5631)))</f>
        <v>0.22313799066519072</v>
      </c>
      <c r="AN5631" s="53" cm="1">
        <f t="array" aca="1" ref="AN5631" ca="1">+SUMPRODUCT(AF5631:AJ5631,TRANSPOSE($T$4:$T$8))</f>
        <v>0.29674438804233538</v>
      </c>
    </row>
    <row r="5632" spans="25:40" x14ac:dyDescent="0.25">
      <c r="Y5632" s="47" t="s">
        <v>5665</v>
      </c>
      <c r="Z5632" s="48">
        <f t="shared" ca="1" si="744"/>
        <v>0.11962211663080946</v>
      </c>
      <c r="AA5632" s="48">
        <f t="shared" ca="1" si="744"/>
        <v>0.15192707304769271</v>
      </c>
      <c r="AB5632" s="48">
        <f t="shared" ca="1" si="744"/>
        <v>2.9788128239436329E-2</v>
      </c>
      <c r="AC5632" s="48">
        <f t="shared" ca="1" si="744"/>
        <v>9.5476559860454557E-2</v>
      </c>
      <c r="AD5632" s="48">
        <f t="shared" ca="1" si="744"/>
        <v>0.86548704999305737</v>
      </c>
      <c r="AE5632" s="49">
        <f t="shared" ca="1" si="736"/>
        <v>1.2623009277714505</v>
      </c>
      <c r="AF5632" s="50">
        <f t="shared" ca="1" si="737"/>
        <v>9.476513404929382E-2</v>
      </c>
      <c r="AG5632" s="50">
        <f t="shared" ca="1" si="738"/>
        <v>0.12035725373022961</v>
      </c>
      <c r="AH5632" s="50">
        <f t="shared" ca="1" si="739"/>
        <v>2.3598278020777706E-2</v>
      </c>
      <c r="AI5632" s="50">
        <f t="shared" ca="1" si="740"/>
        <v>7.5636924413115328E-2</v>
      </c>
      <c r="AJ5632" s="50">
        <f t="shared" ca="1" si="741"/>
        <v>0.68564240978658342</v>
      </c>
      <c r="AK5632" s="51">
        <f t="shared" ca="1" si="743"/>
        <v>0.99999999999999989</v>
      </c>
      <c r="AM5632" s="52" cm="1">
        <f t="array" aca="1" ref="AM5632" ca="1">+SQRT(MMULT(MMULT(AF5632:AJ5632,MMULT(MMULT($Q$25:$U$29,$Q$16:$U$20),$Q$25:$U$29)),TRANSPOSE(AF5632:AJ5632)))</f>
        <v>0.24175974536164654</v>
      </c>
      <c r="AN5632" s="53" cm="1">
        <f t="array" aca="1" ref="AN5632" ca="1">+SUMPRODUCT(AF5632:AJ5632,TRANSPOSE($T$4:$T$8))</f>
        <v>0.15995213394618896</v>
      </c>
    </row>
    <row r="5633" spans="25:40" x14ac:dyDescent="0.25">
      <c r="Y5633" s="47" t="s">
        <v>5666</v>
      </c>
      <c r="Z5633" s="48">
        <f t="shared" ca="1" si="744"/>
        <v>0.74667873594106027</v>
      </c>
      <c r="AA5633" s="48">
        <f t="shared" ca="1" si="744"/>
        <v>0.3150498094627715</v>
      </c>
      <c r="AB5633" s="48">
        <f t="shared" ca="1" si="744"/>
        <v>0.55724136774680011</v>
      </c>
      <c r="AC5633" s="48">
        <f t="shared" ca="1" si="744"/>
        <v>0.67292706871375885</v>
      </c>
      <c r="AD5633" s="48">
        <f t="shared" ca="1" si="744"/>
        <v>0.33125021096126572</v>
      </c>
      <c r="AE5633" s="49">
        <f t="shared" ca="1" si="736"/>
        <v>2.6231471928256562</v>
      </c>
      <c r="AF5633" s="50">
        <f t="shared" ca="1" si="737"/>
        <v>0.28464995711381996</v>
      </c>
      <c r="AG5633" s="50">
        <f t="shared" ca="1" si="738"/>
        <v>0.12010374801857748</v>
      </c>
      <c r="AH5633" s="50">
        <f t="shared" ca="1" si="739"/>
        <v>0.21243236722318248</v>
      </c>
      <c r="AI5633" s="50">
        <f t="shared" ca="1" si="740"/>
        <v>0.25653423893032906</v>
      </c>
      <c r="AJ5633" s="50">
        <f t="shared" ca="1" si="741"/>
        <v>0.12627968871409109</v>
      </c>
      <c r="AK5633" s="51">
        <f t="shared" ca="1" si="743"/>
        <v>1.0000000000000002</v>
      </c>
      <c r="AM5633" s="52" cm="1">
        <f t="array" aca="1" ref="AM5633" ca="1">+SQRT(MMULT(MMULT(AF5633:AJ5633,MMULT(MMULT($Q$25:$U$29,$Q$16:$U$20),$Q$25:$U$29)),TRANSPOSE(AF5633:AJ5633)))</f>
        <v>0.16709955736117774</v>
      </c>
      <c r="AN5633" s="53" cm="1">
        <f t="array" aca="1" ref="AN5633" ca="1">+SUMPRODUCT(AF5633:AJ5633,TRANSPOSE($T$4:$T$8))</f>
        <v>0.33196293773006014</v>
      </c>
    </row>
    <row r="5634" spans="25:40" x14ac:dyDescent="0.25">
      <c r="Y5634" s="47" t="s">
        <v>5667</v>
      </c>
      <c r="Z5634" s="48">
        <f t="shared" ca="1" si="744"/>
        <v>0.8068029862445163</v>
      </c>
      <c r="AA5634" s="48">
        <f t="shared" ca="1" si="744"/>
        <v>0.40292906110083093</v>
      </c>
      <c r="AB5634" s="48">
        <f t="shared" ca="1" si="744"/>
        <v>0.88330553215245178</v>
      </c>
      <c r="AC5634" s="48">
        <f t="shared" ca="1" si="744"/>
        <v>2.6973105065804304E-2</v>
      </c>
      <c r="AD5634" s="48">
        <f t="shared" ca="1" si="744"/>
        <v>0.38950174151324013</v>
      </c>
      <c r="AE5634" s="49">
        <f t="shared" ca="1" si="736"/>
        <v>2.5095124260768435</v>
      </c>
      <c r="AF5634" s="50">
        <f t="shared" ca="1" si="737"/>
        <v>0.32149790447772475</v>
      </c>
      <c r="AG5634" s="50">
        <f t="shared" ca="1" si="738"/>
        <v>0.16056069574070039</v>
      </c>
      <c r="AH5634" s="50">
        <f t="shared" ca="1" si="739"/>
        <v>0.35198292822695276</v>
      </c>
      <c r="AI5634" s="50">
        <f t="shared" ca="1" si="740"/>
        <v>1.0748344891828944E-2</v>
      </c>
      <c r="AJ5634" s="50">
        <f t="shared" ca="1" si="741"/>
        <v>0.1552101266627931</v>
      </c>
      <c r="AK5634" s="51">
        <f t="shared" ca="1" si="743"/>
        <v>1</v>
      </c>
      <c r="AM5634" s="52" cm="1">
        <f t="array" aca="1" ref="AM5634" ca="1">+SQRT(MMULT(MMULT(AF5634:AJ5634,MMULT(MMULT($Q$25:$U$29,$Q$16:$U$20),$Q$25:$U$29)),TRANSPOSE(AF5634:AJ5634)))</f>
        <v>0.18242449829042939</v>
      </c>
      <c r="AN5634" s="53" cm="1">
        <f t="array" aca="1" ref="AN5634" ca="1">+SUMPRODUCT(AF5634:AJ5634,TRANSPOSE($T$4:$T$8))</f>
        <v>0.34798677873753237</v>
      </c>
    </row>
    <row r="5635" spans="25:40" x14ac:dyDescent="0.25">
      <c r="Y5635" s="47" t="s">
        <v>5668</v>
      </c>
      <c r="Z5635" s="48">
        <f t="shared" ca="1" si="744"/>
        <v>0.50216864390196791</v>
      </c>
      <c r="AA5635" s="48">
        <f t="shared" ca="1" si="744"/>
        <v>0.67135654168469905</v>
      </c>
      <c r="AB5635" s="48">
        <f t="shared" ca="1" si="744"/>
        <v>0.24298069830972402</v>
      </c>
      <c r="AC5635" s="48">
        <f t="shared" ca="1" si="744"/>
        <v>0.22389424191609053</v>
      </c>
      <c r="AD5635" s="48">
        <f t="shared" ca="1" si="744"/>
        <v>0.6052860995433762</v>
      </c>
      <c r="AE5635" s="49">
        <f t="shared" ca="1" si="736"/>
        <v>2.2456862253558576</v>
      </c>
      <c r="AF5635" s="50">
        <f t="shared" ca="1" si="737"/>
        <v>0.22361478564192239</v>
      </c>
      <c r="AG5635" s="50">
        <f t="shared" ca="1" si="738"/>
        <v>0.29895384943117514</v>
      </c>
      <c r="AH5635" s="50">
        <f t="shared" ca="1" si="739"/>
        <v>0.10819886392241669</v>
      </c>
      <c r="AI5635" s="50">
        <f t="shared" ca="1" si="740"/>
        <v>9.9699699534208805E-2</v>
      </c>
      <c r="AJ5635" s="50">
        <f t="shared" ca="1" si="741"/>
        <v>0.26953280147027703</v>
      </c>
      <c r="AK5635" s="51">
        <f t="shared" ca="1" si="743"/>
        <v>1</v>
      </c>
      <c r="AM5635" s="52" cm="1">
        <f t="array" aca="1" ref="AM5635" ca="1">+SQRT(MMULT(MMULT(AF5635:AJ5635,MMULT(MMULT($Q$25:$U$29,$Q$16:$U$20),$Q$25:$U$29)),TRANSPOSE(AF5635:AJ5635)))</f>
        <v>0.1803082185232944</v>
      </c>
      <c r="AN5635" s="53" cm="1">
        <f t="array" aca="1" ref="AN5635" ca="1">+SUMPRODUCT(AF5635:AJ5635,TRANSPOSE($T$4:$T$8))</f>
        <v>0.29359586246204772</v>
      </c>
    </row>
    <row r="5636" spans="25:40" x14ac:dyDescent="0.25">
      <c r="Y5636" s="47" t="s">
        <v>5669</v>
      </c>
      <c r="Z5636" s="48">
        <f t="shared" ca="1" si="744"/>
        <v>2.6466096875010781E-3</v>
      </c>
      <c r="AA5636" s="48">
        <f t="shared" ca="1" si="744"/>
        <v>0.77426682839535821</v>
      </c>
      <c r="AB5636" s="48">
        <f t="shared" ca="1" si="744"/>
        <v>0.84999177441176321</v>
      </c>
      <c r="AC5636" s="48">
        <f t="shared" ca="1" si="744"/>
        <v>0.1641237735200799</v>
      </c>
      <c r="AD5636" s="48">
        <f t="shared" ca="1" si="744"/>
        <v>0.68698358514949298</v>
      </c>
      <c r="AE5636" s="49">
        <f t="shared" ca="1" si="736"/>
        <v>2.4780125711641956</v>
      </c>
      <c r="AF5636" s="50">
        <f t="shared" ca="1" si="737"/>
        <v>1.0680372320539414E-3</v>
      </c>
      <c r="AG5636" s="50">
        <f t="shared" ca="1" si="738"/>
        <v>0.31245476209654566</v>
      </c>
      <c r="AH5636" s="50">
        <f t="shared" ca="1" si="739"/>
        <v>0.34301350376621714</v>
      </c>
      <c r="AI5636" s="50">
        <f t="shared" ca="1" si="740"/>
        <v>6.6232018122076297E-2</v>
      </c>
      <c r="AJ5636" s="50">
        <f t="shared" ca="1" si="741"/>
        <v>0.27723167878310684</v>
      </c>
      <c r="AK5636" s="51">
        <f t="shared" ca="1" si="743"/>
        <v>1</v>
      </c>
      <c r="AM5636" s="52" cm="1">
        <f t="array" aca="1" ref="AM5636" ca="1">+SQRT(MMULT(MMULT(AF5636:AJ5636,MMULT(MMULT($Q$25:$U$29,$Q$16:$U$20),$Q$25:$U$29)),TRANSPOSE(AF5636:AJ5636)))</f>
        <v>0.21112945176573</v>
      </c>
      <c r="AN5636" s="53" cm="1">
        <f t="array" aca="1" ref="AN5636" ca="1">+SUMPRODUCT(AF5636:AJ5636,TRANSPOSE($T$4:$T$8))</f>
        <v>0.34181296868224526</v>
      </c>
    </row>
    <row r="5637" spans="25:40" x14ac:dyDescent="0.25">
      <c r="Y5637" s="47" t="s">
        <v>5670</v>
      </c>
      <c r="Z5637" s="48">
        <f t="shared" ca="1" si="744"/>
        <v>0.76641370047698354</v>
      </c>
      <c r="AA5637" s="48">
        <f t="shared" ca="1" si="744"/>
        <v>0.2681695273383623</v>
      </c>
      <c r="AB5637" s="48">
        <f t="shared" ca="1" si="744"/>
        <v>0.93839657082197481</v>
      </c>
      <c r="AC5637" s="48">
        <f t="shared" ca="1" si="744"/>
        <v>0.16613865622081381</v>
      </c>
      <c r="AD5637" s="48">
        <f t="shared" ca="1" si="744"/>
        <v>0.5551310317506194</v>
      </c>
      <c r="AE5637" s="49">
        <f t="shared" ref="AE5637:AE5700" ca="1" si="745">+SUM(Z5637:AD5637)</f>
        <v>2.6942494866087534</v>
      </c>
      <c r="AF5637" s="50">
        <f t="shared" ref="AF5637:AF5700" ca="1" si="746">Z5637/$AE5637</f>
        <v>0.28446278055773777</v>
      </c>
      <c r="AG5637" s="50">
        <f t="shared" ref="AG5637:AG5700" ca="1" si="747">AA5637/$AE5637</f>
        <v>9.9534036722006308E-2</v>
      </c>
      <c r="AH5637" s="50">
        <f t="shared" ref="AH5637:AH5700" ca="1" si="748">AB5637/$AE5637</f>
        <v>0.34829609339673023</v>
      </c>
      <c r="AI5637" s="50">
        <f t="shared" ref="AI5637:AI5700" ca="1" si="749">AC5637/$AE5637</f>
        <v>6.1664169204290062E-2</v>
      </c>
      <c r="AJ5637" s="50">
        <f t="shared" ref="AJ5637:AJ5700" ca="1" si="750">AD5637/$AE5637</f>
        <v>0.20604292011923578</v>
      </c>
      <c r="AK5637" s="51">
        <f t="shared" ca="1" si="743"/>
        <v>1.0000000000000002</v>
      </c>
      <c r="AM5637" s="52" cm="1">
        <f t="array" aca="1" ref="AM5637" ca="1">+SQRT(MMULT(MMULT(AF5637:AJ5637,MMULT(MMULT($Q$25:$U$29,$Q$16:$U$20),$Q$25:$U$29)),TRANSPOSE(AF5637:AJ5637)))</f>
        <v>0.18285502984378454</v>
      </c>
      <c r="AN5637" s="53" cm="1">
        <f t="array" aca="1" ref="AN5637" ca="1">+SUMPRODUCT(AF5637:AJ5637,TRANSPOSE($T$4:$T$8))</f>
        <v>0.3307303177191252</v>
      </c>
    </row>
    <row r="5638" spans="25:40" x14ac:dyDescent="0.25">
      <c r="Y5638" s="47" t="s">
        <v>5671</v>
      </c>
      <c r="Z5638" s="48">
        <f t="shared" ca="1" si="744"/>
        <v>6.4272514386651824E-2</v>
      </c>
      <c r="AA5638" s="48">
        <f t="shared" ca="1" si="744"/>
        <v>0.57885806909724113</v>
      </c>
      <c r="AB5638" s="48">
        <f t="shared" ca="1" si="744"/>
        <v>0.60093597356192174</v>
      </c>
      <c r="AC5638" s="48">
        <f t="shared" ca="1" si="744"/>
        <v>0.66642506065072038</v>
      </c>
      <c r="AD5638" s="48">
        <f t="shared" ca="1" si="744"/>
        <v>7.9666154121169508E-2</v>
      </c>
      <c r="AE5638" s="49">
        <f t="shared" ca="1" si="745"/>
        <v>1.9901577718177048</v>
      </c>
      <c r="AF5638" s="50">
        <f t="shared" ca="1" si="746"/>
        <v>3.2295185485695793E-2</v>
      </c>
      <c r="AG5638" s="50">
        <f t="shared" ca="1" si="747"/>
        <v>0.29086039172087486</v>
      </c>
      <c r="AH5638" s="50">
        <f t="shared" ca="1" si="748"/>
        <v>0.30195393655300939</v>
      </c>
      <c r="AI5638" s="50">
        <f t="shared" ca="1" si="749"/>
        <v>0.33486041664025612</v>
      </c>
      <c r="AJ5638" s="50">
        <f t="shared" ca="1" si="750"/>
        <v>4.003006960016374E-2</v>
      </c>
      <c r="AK5638" s="51">
        <f t="shared" ca="1" si="743"/>
        <v>0.99999999999999989</v>
      </c>
      <c r="AM5638" s="52" cm="1">
        <f t="array" aca="1" ref="AM5638" ca="1">+SQRT(MMULT(MMULT(AF5638:AJ5638,MMULT(MMULT($Q$25:$U$29,$Q$16:$U$20),$Q$25:$U$29)),TRANSPOSE(AF5638:AJ5638)))</f>
        <v>0.19294739549084106</v>
      </c>
      <c r="AN5638" s="53" cm="1">
        <f t="array" aca="1" ref="AN5638" ca="1">+SUMPRODUCT(AF5638:AJ5638,TRANSPOSE($T$4:$T$8))</f>
        <v>0.39601145307102809</v>
      </c>
    </row>
    <row r="5639" spans="25:40" x14ac:dyDescent="0.25">
      <c r="Y5639" s="47" t="s">
        <v>5672</v>
      </c>
      <c r="Z5639" s="48">
        <f t="shared" ca="1" si="744"/>
        <v>0.4986994701631724</v>
      </c>
      <c r="AA5639" s="48">
        <f t="shared" ca="1" si="744"/>
        <v>3.8364203304118716E-2</v>
      </c>
      <c r="AB5639" s="48">
        <f t="shared" ca="1" si="744"/>
        <v>0.73641510058181603</v>
      </c>
      <c r="AC5639" s="48">
        <f t="shared" ca="1" si="744"/>
        <v>0.77905713175695057</v>
      </c>
      <c r="AD5639" s="48">
        <f t="shared" ca="1" si="744"/>
        <v>0.56209404281898534</v>
      </c>
      <c r="AE5639" s="49">
        <f t="shared" ca="1" si="745"/>
        <v>2.6146299486250428</v>
      </c>
      <c r="AF5639" s="50">
        <f t="shared" ca="1" si="746"/>
        <v>0.19073424536631803</v>
      </c>
      <c r="AG5639" s="50">
        <f t="shared" ca="1" si="747"/>
        <v>1.4672899820601123E-2</v>
      </c>
      <c r="AH5639" s="50">
        <f t="shared" ca="1" si="748"/>
        <v>0.28165174998055659</v>
      </c>
      <c r="AI5639" s="50">
        <f t="shared" ca="1" si="749"/>
        <v>0.29796076196810711</v>
      </c>
      <c r="AJ5639" s="50">
        <f t="shared" ca="1" si="750"/>
        <v>0.21498034286441725</v>
      </c>
      <c r="AK5639" s="51">
        <f t="shared" ca="1" si="743"/>
        <v>1</v>
      </c>
      <c r="AM5639" s="52" cm="1">
        <f t="array" aca="1" ref="AM5639" ca="1">+SQRT(MMULT(MMULT(AF5639:AJ5639,MMULT(MMULT($Q$25:$U$29,$Q$16:$U$20),$Q$25:$U$29)),TRANSPOSE(AF5639:AJ5639)))</f>
        <v>0.18233850020282338</v>
      </c>
      <c r="AN5639" s="53" cm="1">
        <f t="array" aca="1" ref="AN5639" ca="1">+SUMPRODUCT(AF5639:AJ5639,TRANSPOSE($T$4:$T$8))</f>
        <v>0.31564001536279046</v>
      </c>
    </row>
    <row r="5640" spans="25:40" x14ac:dyDescent="0.25">
      <c r="Y5640" s="47" t="s">
        <v>5673</v>
      </c>
      <c r="Z5640" s="48">
        <f t="shared" ca="1" si="744"/>
        <v>0.51096116761018517</v>
      </c>
      <c r="AA5640" s="48">
        <f t="shared" ca="1" si="744"/>
        <v>4.8480930507070807E-2</v>
      </c>
      <c r="AB5640" s="48">
        <f t="shared" ca="1" si="744"/>
        <v>0.85666806070899537</v>
      </c>
      <c r="AC5640" s="48">
        <f t="shared" ca="1" si="744"/>
        <v>0.43355550059772563</v>
      </c>
      <c r="AD5640" s="48">
        <f t="shared" ca="1" si="744"/>
        <v>0.64585813999051456</v>
      </c>
      <c r="AE5640" s="49">
        <f t="shared" ca="1" si="745"/>
        <v>2.4955237994144914</v>
      </c>
      <c r="AF5640" s="50">
        <f t="shared" ca="1" si="746"/>
        <v>0.20475106978746052</v>
      </c>
      <c r="AG5640" s="50">
        <f t="shared" ca="1" si="747"/>
        <v>1.9427156141907192E-2</v>
      </c>
      <c r="AH5640" s="50">
        <f t="shared" ca="1" si="748"/>
        <v>0.34328186367526925</v>
      </c>
      <c r="AI5640" s="50">
        <f t="shared" ca="1" si="749"/>
        <v>0.17373326621827767</v>
      </c>
      <c r="AJ5640" s="50">
        <f t="shared" ca="1" si="750"/>
        <v>0.25880664417708543</v>
      </c>
      <c r="AK5640" s="51">
        <f t="shared" ca="1" si="743"/>
        <v>1</v>
      </c>
      <c r="AM5640" s="52" cm="1">
        <f t="array" aca="1" ref="AM5640" ca="1">+SQRT(MMULT(MMULT(AF5640:AJ5640,MMULT(MMULT($Q$25:$U$29,$Q$16:$U$20),$Q$25:$U$29)),TRANSPOSE(AF5640:AJ5640)))</f>
        <v>0.18830291482420813</v>
      </c>
      <c r="AN5640" s="53" cm="1">
        <f t="array" aca="1" ref="AN5640" ca="1">+SUMPRODUCT(AF5640:AJ5640,TRANSPOSE($T$4:$T$8))</f>
        <v>0.31340618731386882</v>
      </c>
    </row>
    <row r="5641" spans="25:40" x14ac:dyDescent="0.25">
      <c r="Y5641" s="47" t="s">
        <v>5674</v>
      </c>
      <c r="Z5641" s="48">
        <f t="shared" ca="1" si="744"/>
        <v>0.59532314699544897</v>
      </c>
      <c r="AA5641" s="48">
        <f t="shared" ca="1" si="744"/>
        <v>0.14404994668617843</v>
      </c>
      <c r="AB5641" s="48">
        <f t="shared" ca="1" si="744"/>
        <v>0.74706734633548832</v>
      </c>
      <c r="AC5641" s="48">
        <f t="shared" ca="1" si="744"/>
        <v>0.13479122850659886</v>
      </c>
      <c r="AD5641" s="48">
        <f t="shared" ca="1" si="744"/>
        <v>0.58108134232470976</v>
      </c>
      <c r="AE5641" s="49">
        <f t="shared" ca="1" si="745"/>
        <v>2.2023130108484241</v>
      </c>
      <c r="AF5641" s="50">
        <f t="shared" ca="1" si="746"/>
        <v>0.27031722741632686</v>
      </c>
      <c r="AG5641" s="50">
        <f t="shared" ca="1" si="747"/>
        <v>6.5408480073722269E-2</v>
      </c>
      <c r="AH5641" s="50">
        <f t="shared" ca="1" si="748"/>
        <v>0.33921942187849419</v>
      </c>
      <c r="AI5641" s="50">
        <f t="shared" ca="1" si="749"/>
        <v>6.1204391856483457E-2</v>
      </c>
      <c r="AJ5641" s="50">
        <f t="shared" ca="1" si="750"/>
        <v>0.26385047877497336</v>
      </c>
      <c r="AK5641" s="51">
        <f t="shared" ca="1" si="743"/>
        <v>1</v>
      </c>
      <c r="AM5641" s="52" cm="1">
        <f t="array" aca="1" ref="AM5641" ca="1">+SQRT(MMULT(MMULT(AF5641:AJ5641,MMULT(MMULT($Q$25:$U$29,$Q$16:$U$20),$Q$25:$U$29)),TRANSPOSE(AF5641:AJ5641)))</f>
        <v>0.1862225615069541</v>
      </c>
      <c r="AN5641" s="53" cm="1">
        <f t="array" aca="1" ref="AN5641" ca="1">+SUMPRODUCT(AF5641:AJ5641,TRANSPOSE($T$4:$T$8))</f>
        <v>0.31167186850503709</v>
      </c>
    </row>
    <row r="5642" spans="25:40" x14ac:dyDescent="0.25">
      <c r="Y5642" s="47" t="s">
        <v>5675</v>
      </c>
      <c r="Z5642" s="48">
        <f t="shared" ca="1" si="744"/>
        <v>3.9418641557083411E-2</v>
      </c>
      <c r="AA5642" s="48">
        <f t="shared" ca="1" si="744"/>
        <v>8.7786121602127176E-2</v>
      </c>
      <c r="AB5642" s="48">
        <f t="shared" ca="1" si="744"/>
        <v>0.27846930696999517</v>
      </c>
      <c r="AC5642" s="48">
        <f t="shared" ca="1" si="744"/>
        <v>0.9838240062523077</v>
      </c>
      <c r="AD5642" s="48">
        <f t="shared" ca="1" si="744"/>
        <v>0.77289017005808014</v>
      </c>
      <c r="AE5642" s="49">
        <f t="shared" ca="1" si="745"/>
        <v>2.1623882464395936</v>
      </c>
      <c r="AF5642" s="50">
        <f t="shared" ca="1" si="746"/>
        <v>1.8229215600846345E-2</v>
      </c>
      <c r="AG5642" s="50">
        <f t="shared" ca="1" si="747"/>
        <v>4.0596836274276099E-2</v>
      </c>
      <c r="AH5642" s="50">
        <f t="shared" ca="1" si="748"/>
        <v>0.1287785888720489</v>
      </c>
      <c r="AI5642" s="50">
        <f t="shared" ca="1" si="749"/>
        <v>0.45497102931085087</v>
      </c>
      <c r="AJ5642" s="50">
        <f t="shared" ca="1" si="750"/>
        <v>0.35742432994197781</v>
      </c>
      <c r="AK5642" s="51">
        <f t="shared" ref="AK5642:AK5705" ca="1" si="751">+SUM(AF5642:AJ5642)</f>
        <v>1</v>
      </c>
      <c r="AM5642" s="52" cm="1">
        <f t="array" aca="1" ref="AM5642" ca="1">+SQRT(MMULT(MMULT(AF5642:AJ5642,MMULT(MMULT($Q$25:$U$29,$Q$16:$U$20),$Q$25:$U$29)),TRANSPOSE(AF5642:AJ5642)))</f>
        <v>0.20428579098885533</v>
      </c>
      <c r="AN5642" s="53" cm="1">
        <f t="array" aca="1" ref="AN5642" ca="1">+SUMPRODUCT(AF5642:AJ5642,TRANSPOSE($T$4:$T$8))</f>
        <v>0.2632680617457917</v>
      </c>
    </row>
    <row r="5643" spans="25:40" x14ac:dyDescent="0.25">
      <c r="Y5643" s="47" t="s">
        <v>5676</v>
      </c>
      <c r="Z5643" s="48">
        <f t="shared" ca="1" si="744"/>
        <v>0.31247492083704964</v>
      </c>
      <c r="AA5643" s="48">
        <f t="shared" ca="1" si="744"/>
        <v>0.32370174431859167</v>
      </c>
      <c r="AB5643" s="48">
        <f t="shared" ca="1" si="744"/>
        <v>0.17693247335191753</v>
      </c>
      <c r="AC5643" s="48">
        <f t="shared" ca="1" si="744"/>
        <v>1.9561679075870586E-2</v>
      </c>
      <c r="AD5643" s="48">
        <f t="shared" ca="1" si="744"/>
        <v>0.32130632591345643</v>
      </c>
      <c r="AE5643" s="49">
        <f t="shared" ca="1" si="745"/>
        <v>1.1539771434968857</v>
      </c>
      <c r="AF5643" s="50">
        <f t="shared" ca="1" si="746"/>
        <v>0.27078085783411615</v>
      </c>
      <c r="AG5643" s="50">
        <f t="shared" ca="1" si="747"/>
        <v>0.28050966706123953</v>
      </c>
      <c r="AH5643" s="50">
        <f t="shared" ca="1" si="748"/>
        <v>0.15332407088736677</v>
      </c>
      <c r="AI5643" s="50">
        <f t="shared" ca="1" si="749"/>
        <v>1.6951530787336931E-2</v>
      </c>
      <c r="AJ5643" s="50">
        <f t="shared" ca="1" si="750"/>
        <v>0.27843387342994075</v>
      </c>
      <c r="AK5643" s="51">
        <f t="shared" ca="1" si="751"/>
        <v>1</v>
      </c>
      <c r="AM5643" s="52" cm="1">
        <f t="array" aca="1" ref="AM5643" ca="1">+SQRT(MMULT(MMULT(AF5643:AJ5643,MMULT(MMULT($Q$25:$U$29,$Q$16:$U$20),$Q$25:$U$29)),TRANSPOSE(AF5643:AJ5643)))</f>
        <v>0.18118776024292599</v>
      </c>
      <c r="AN5643" s="53" cm="1">
        <f t="array" aca="1" ref="AN5643" ca="1">+SUMPRODUCT(AF5643:AJ5643,TRANSPOSE($T$4:$T$8))</f>
        <v>0.29462490923432272</v>
      </c>
    </row>
    <row r="5644" spans="25:40" x14ac:dyDescent="0.25">
      <c r="Y5644" s="47" t="s">
        <v>5677</v>
      </c>
      <c r="Z5644" s="48">
        <f t="shared" ca="1" si="744"/>
        <v>0.51411069296957035</v>
      </c>
      <c r="AA5644" s="48">
        <f t="shared" ca="1" si="744"/>
        <v>0.9486622970774532</v>
      </c>
      <c r="AB5644" s="48">
        <f t="shared" ca="1" si="744"/>
        <v>0.19665857028038614</v>
      </c>
      <c r="AC5644" s="48">
        <f t="shared" ca="1" si="744"/>
        <v>0.83762738687107585</v>
      </c>
      <c r="AD5644" s="48">
        <f t="shared" ca="1" si="744"/>
        <v>0.21967530522465761</v>
      </c>
      <c r="AE5644" s="49">
        <f t="shared" ca="1" si="745"/>
        <v>2.7167342524231435</v>
      </c>
      <c r="AF5644" s="50">
        <f t="shared" ca="1" si="746"/>
        <v>0.18923849195445536</v>
      </c>
      <c r="AG5644" s="50">
        <f t="shared" ca="1" si="747"/>
        <v>0.34919215828022576</v>
      </c>
      <c r="AH5644" s="50">
        <f t="shared" ca="1" si="748"/>
        <v>7.2387856892877897E-2</v>
      </c>
      <c r="AI5644" s="50">
        <f t="shared" ca="1" si="749"/>
        <v>0.3083214289818626</v>
      </c>
      <c r="AJ5644" s="50">
        <f t="shared" ca="1" si="750"/>
        <v>8.0860063890578204E-2</v>
      </c>
      <c r="AK5644" s="51">
        <f t="shared" ca="1" si="751"/>
        <v>0.99999999999999989</v>
      </c>
      <c r="AM5644" s="52" cm="1">
        <f t="array" aca="1" ref="AM5644" ca="1">+SQRT(MMULT(MMULT(AF5644:AJ5644,MMULT(MMULT($Q$25:$U$29,$Q$16:$U$20),$Q$25:$U$29)),TRANSPOSE(AF5644:AJ5644)))</f>
        <v>0.17817620974954251</v>
      </c>
      <c r="AN5644" s="53" cm="1">
        <f t="array" aca="1" ref="AN5644" ca="1">+SUMPRODUCT(AF5644:AJ5644,TRANSPOSE($T$4:$T$8))</f>
        <v>0.34451656130024305</v>
      </c>
    </row>
    <row r="5645" spans="25:40" x14ac:dyDescent="0.25">
      <c r="Y5645" s="47" t="s">
        <v>5678</v>
      </c>
      <c r="Z5645" s="48">
        <f t="shared" ca="1" si="744"/>
        <v>5.878787821661513E-2</v>
      </c>
      <c r="AA5645" s="48">
        <f t="shared" ca="1" si="744"/>
        <v>0.37834494830683729</v>
      </c>
      <c r="AB5645" s="48">
        <f t="shared" ca="1" si="744"/>
        <v>0.77155499993118748</v>
      </c>
      <c r="AC5645" s="48">
        <f t="shared" ca="1" si="744"/>
        <v>0.60751100569350358</v>
      </c>
      <c r="AD5645" s="48">
        <f t="shared" ca="1" si="744"/>
        <v>0.43002284977526739</v>
      </c>
      <c r="AE5645" s="49">
        <f t="shared" ca="1" si="745"/>
        <v>2.2462216819234109</v>
      </c>
      <c r="AF5645" s="50">
        <f t="shared" ca="1" si="746"/>
        <v>2.6171895093753981E-2</v>
      </c>
      <c r="AG5645" s="50">
        <f t="shared" ca="1" si="747"/>
        <v>0.16843615719302707</v>
      </c>
      <c r="AH5645" s="50">
        <f t="shared" ca="1" si="748"/>
        <v>0.34349013997163219</v>
      </c>
      <c r="AI5645" s="50">
        <f t="shared" ca="1" si="749"/>
        <v>0.27045906046695251</v>
      </c>
      <c r="AJ5645" s="50">
        <f t="shared" ca="1" si="750"/>
        <v>0.19144274727463423</v>
      </c>
      <c r="AK5645" s="51">
        <f t="shared" ca="1" si="751"/>
        <v>1</v>
      </c>
      <c r="AM5645" s="52" cm="1">
        <f t="array" aca="1" ref="AM5645" ca="1">+SQRT(MMULT(MMULT(AF5645:AJ5645,MMULT(MMULT($Q$25:$U$29,$Q$16:$U$20),$Q$25:$U$29)),TRANSPOSE(AF5645:AJ5645)))</f>
        <v>0.19490977366663859</v>
      </c>
      <c r="AN5645" s="53" cm="1">
        <f t="array" aca="1" ref="AN5645" ca="1">+SUMPRODUCT(AF5645:AJ5645,TRANSPOSE($T$4:$T$8))</f>
        <v>0.35246365475933983</v>
      </c>
    </row>
    <row r="5646" spans="25:40" x14ac:dyDescent="0.25">
      <c r="Y5646" s="47" t="s">
        <v>5679</v>
      </c>
      <c r="Z5646" s="48">
        <f t="shared" ca="1" si="744"/>
        <v>0.77042645938860654</v>
      </c>
      <c r="AA5646" s="48">
        <f t="shared" ca="1" si="744"/>
        <v>0.11783647816953458</v>
      </c>
      <c r="AB5646" s="48">
        <f t="shared" ca="1" si="744"/>
        <v>0.48312995963777217</v>
      </c>
      <c r="AC5646" s="48">
        <f t="shared" ca="1" si="744"/>
        <v>0.49108742540334172</v>
      </c>
      <c r="AD5646" s="48">
        <f t="shared" ca="1" si="744"/>
        <v>0.43773819640203837</v>
      </c>
      <c r="AE5646" s="49">
        <f t="shared" ca="1" si="745"/>
        <v>2.3002185190012936</v>
      </c>
      <c r="AF5646" s="50">
        <f t="shared" ca="1" si="746"/>
        <v>0.33493620411468972</v>
      </c>
      <c r="AG5646" s="50">
        <f t="shared" ca="1" si="747"/>
        <v>5.1228384258334154E-2</v>
      </c>
      <c r="AH5646" s="50">
        <f t="shared" ca="1" si="748"/>
        <v>0.21003654898297969</v>
      </c>
      <c r="AI5646" s="50">
        <f t="shared" ca="1" si="749"/>
        <v>0.2134959880318508</v>
      </c>
      <c r="AJ5646" s="50">
        <f t="shared" ca="1" si="750"/>
        <v>0.19030287461214557</v>
      </c>
      <c r="AK5646" s="51">
        <f t="shared" ca="1" si="751"/>
        <v>0.99999999999999989</v>
      </c>
      <c r="AM5646" s="52" cm="1">
        <f t="array" aca="1" ref="AM5646" ca="1">+SQRT(MMULT(MMULT(AF5646:AJ5646,MMULT(MMULT($Q$25:$U$29,$Q$16:$U$20),$Q$25:$U$29)),TRANSPOSE(AF5646:AJ5646)))</f>
        <v>0.16875214321927368</v>
      </c>
      <c r="AN5646" s="53" cm="1">
        <f t="array" aca="1" ref="AN5646" ca="1">+SUMPRODUCT(AF5646:AJ5646,TRANSPOSE($T$4:$T$8))</f>
        <v>0.30628989603171186</v>
      </c>
    </row>
    <row r="5647" spans="25:40" x14ac:dyDescent="0.25">
      <c r="Y5647" s="47" t="s">
        <v>5680</v>
      </c>
      <c r="Z5647" s="48">
        <f t="shared" ca="1" si="744"/>
        <v>0.13513208349208539</v>
      </c>
      <c r="AA5647" s="48">
        <f t="shared" ca="1" si="744"/>
        <v>0.70161504510711714</v>
      </c>
      <c r="AB5647" s="48">
        <f t="shared" ca="1" si="744"/>
        <v>0.77102687729944974</v>
      </c>
      <c r="AC5647" s="48">
        <f t="shared" ca="1" si="744"/>
        <v>0.52578468032217029</v>
      </c>
      <c r="AD5647" s="48">
        <f t="shared" ca="1" si="744"/>
        <v>0.30950735821052322</v>
      </c>
      <c r="AE5647" s="49">
        <f t="shared" ca="1" si="745"/>
        <v>2.4430660444313457</v>
      </c>
      <c r="AF5647" s="50">
        <f t="shared" ca="1" si="746"/>
        <v>5.5312497097694743E-2</v>
      </c>
      <c r="AG5647" s="50">
        <f t="shared" ca="1" si="747"/>
        <v>0.28718627836785593</v>
      </c>
      <c r="AH5647" s="50">
        <f t="shared" ca="1" si="748"/>
        <v>0.3155980490404286</v>
      </c>
      <c r="AI5647" s="50">
        <f t="shared" ca="1" si="749"/>
        <v>0.21521509069336409</v>
      </c>
      <c r="AJ5647" s="50">
        <f t="shared" ca="1" si="750"/>
        <v>0.12668808480065669</v>
      </c>
      <c r="AK5647" s="51">
        <f t="shared" ca="1" si="751"/>
        <v>1</v>
      </c>
      <c r="AM5647" s="52" cm="1">
        <f t="array" aca="1" ref="AM5647" ca="1">+SQRT(MMULT(MMULT(AF5647:AJ5647,MMULT(MMULT($Q$25:$U$29,$Q$16:$U$20),$Q$25:$U$29)),TRANSPOSE(AF5647:AJ5647)))</f>
        <v>0.19112934416268967</v>
      </c>
      <c r="AN5647" s="53" cm="1">
        <f t="array" aca="1" ref="AN5647" ca="1">+SUMPRODUCT(AF5647:AJ5647,TRANSPOSE($T$4:$T$8))</f>
        <v>0.37333037743501252</v>
      </c>
    </row>
    <row r="5648" spans="25:40" x14ac:dyDescent="0.25">
      <c r="Y5648" s="47" t="s">
        <v>5681</v>
      </c>
      <c r="Z5648" s="48">
        <f t="shared" ca="1" si="744"/>
        <v>0.37341598866190018</v>
      </c>
      <c r="AA5648" s="48">
        <f t="shared" ca="1" si="744"/>
        <v>0.89920372758794354</v>
      </c>
      <c r="AB5648" s="48">
        <f t="shared" ca="1" si="744"/>
        <v>0.80814353695980901</v>
      </c>
      <c r="AC5648" s="48">
        <f t="shared" ca="1" si="744"/>
        <v>0.95920071954841302</v>
      </c>
      <c r="AD5648" s="48">
        <f t="shared" ca="1" si="744"/>
        <v>0.6620147897495835</v>
      </c>
      <c r="AE5648" s="49">
        <f t="shared" ca="1" si="745"/>
        <v>3.701978762507649</v>
      </c>
      <c r="AF5648" s="50">
        <f t="shared" ca="1" si="746"/>
        <v>0.1008692952114494</v>
      </c>
      <c r="AG5648" s="50">
        <f t="shared" ca="1" si="747"/>
        <v>0.24289813239739935</v>
      </c>
      <c r="AH5648" s="50">
        <f t="shared" ca="1" si="748"/>
        <v>0.21830042493609234</v>
      </c>
      <c r="AI5648" s="50">
        <f t="shared" ca="1" si="749"/>
        <v>0.25910486825663714</v>
      </c>
      <c r="AJ5648" s="50">
        <f t="shared" ca="1" si="750"/>
        <v>0.17882727919842184</v>
      </c>
      <c r="AK5648" s="51">
        <f t="shared" ca="1" si="751"/>
        <v>1</v>
      </c>
      <c r="AM5648" s="52" cm="1">
        <f t="array" aca="1" ref="AM5648" ca="1">+SQRT(MMULT(MMULT(AF5648:AJ5648,MMULT(MMULT($Q$25:$U$29,$Q$16:$U$20),$Q$25:$U$29)),TRANSPOSE(AF5648:AJ5648)))</f>
        <v>0.18069634488745151</v>
      </c>
      <c r="AN5648" s="53" cm="1">
        <f t="array" aca="1" ref="AN5648" ca="1">+SUMPRODUCT(AF5648:AJ5648,TRANSPOSE($T$4:$T$8))</f>
        <v>0.33772229254520297</v>
      </c>
    </row>
    <row r="5649" spans="25:40" x14ac:dyDescent="0.25">
      <c r="Y5649" s="47" t="s">
        <v>5682</v>
      </c>
      <c r="Z5649" s="48">
        <f t="shared" ca="1" si="744"/>
        <v>0.28007570320389641</v>
      </c>
      <c r="AA5649" s="48">
        <f t="shared" ca="1" si="744"/>
        <v>0.99544356734234085</v>
      </c>
      <c r="AB5649" s="48">
        <f t="shared" ca="1" si="744"/>
        <v>0.48023993504977824</v>
      </c>
      <c r="AC5649" s="48">
        <f t="shared" ca="1" si="744"/>
        <v>0.93934253816423774</v>
      </c>
      <c r="AD5649" s="48">
        <f t="shared" ca="1" si="744"/>
        <v>0.98262353911406042</v>
      </c>
      <c r="AE5649" s="49">
        <f t="shared" ca="1" si="745"/>
        <v>3.6777252828743139</v>
      </c>
      <c r="AF5649" s="50">
        <f t="shared" ca="1" si="746"/>
        <v>7.6154601461967869E-2</v>
      </c>
      <c r="AG5649" s="50">
        <f t="shared" ca="1" si="747"/>
        <v>0.27066827747513411</v>
      </c>
      <c r="AH5649" s="50">
        <f t="shared" ca="1" si="748"/>
        <v>0.13058069815221443</v>
      </c>
      <c r="AI5649" s="50">
        <f t="shared" ca="1" si="749"/>
        <v>0.25541400347067189</v>
      </c>
      <c r="AJ5649" s="50">
        <f t="shared" ca="1" si="750"/>
        <v>0.26718241944001164</v>
      </c>
      <c r="AK5649" s="51">
        <f t="shared" ca="1" si="751"/>
        <v>0.99999999999999989</v>
      </c>
      <c r="AM5649" s="52" cm="1">
        <f t="array" aca="1" ref="AM5649" ca="1">+SQRT(MMULT(MMULT(AF5649:AJ5649,MMULT(MMULT($Q$25:$U$29,$Q$16:$U$20),$Q$25:$U$29)),TRANSPOSE(AF5649:AJ5649)))</f>
        <v>0.18721946279597557</v>
      </c>
      <c r="AN5649" s="53" cm="1">
        <f t="array" aca="1" ref="AN5649" ca="1">+SUMPRODUCT(AF5649:AJ5649,TRANSPOSE($T$4:$T$8))</f>
        <v>0.3031189289346049</v>
      </c>
    </row>
    <row r="5650" spans="25:40" x14ac:dyDescent="0.25">
      <c r="Y5650" s="47" t="s">
        <v>5683</v>
      </c>
      <c r="Z5650" s="48">
        <f t="shared" ca="1" si="744"/>
        <v>0.83683688304336867</v>
      </c>
      <c r="AA5650" s="48">
        <f t="shared" ca="1" si="744"/>
        <v>0.20016067807635129</v>
      </c>
      <c r="AB5650" s="48">
        <f t="shared" ca="1" si="744"/>
        <v>0.25683552921837505</v>
      </c>
      <c r="AC5650" s="48">
        <f t="shared" ca="1" si="744"/>
        <v>0.36673591917546522</v>
      </c>
      <c r="AD5650" s="48">
        <f t="shared" ca="1" si="744"/>
        <v>0.7645301339899444</v>
      </c>
      <c r="AE5650" s="49">
        <f t="shared" ca="1" si="745"/>
        <v>2.4250991435035045</v>
      </c>
      <c r="AF5650" s="50">
        <f t="shared" ca="1" si="746"/>
        <v>0.34507326650340692</v>
      </c>
      <c r="AG5650" s="50">
        <f t="shared" ca="1" si="747"/>
        <v>8.2537111364107837E-2</v>
      </c>
      <c r="AH5650" s="50">
        <f t="shared" ca="1" si="748"/>
        <v>0.10590722853801704</v>
      </c>
      <c r="AI5650" s="50">
        <f t="shared" ca="1" si="749"/>
        <v>0.15122512420075632</v>
      </c>
      <c r="AJ5650" s="50">
        <f t="shared" ca="1" si="750"/>
        <v>0.31525726939371196</v>
      </c>
      <c r="AK5650" s="51">
        <f t="shared" ca="1" si="751"/>
        <v>1</v>
      </c>
      <c r="AM5650" s="52" cm="1">
        <f t="array" aca="1" ref="AM5650" ca="1">+SQRT(MMULT(MMULT(AF5650:AJ5650,MMULT(MMULT($Q$25:$U$29,$Q$16:$U$20),$Q$25:$U$29)),TRANSPOSE(AF5650:AJ5650)))</f>
        <v>0.17297338228396092</v>
      </c>
      <c r="AN5650" s="53" cm="1">
        <f t="array" aca="1" ref="AN5650" ca="1">+SUMPRODUCT(AF5650:AJ5650,TRANSPOSE($T$4:$T$8))</f>
        <v>0.25764975459310507</v>
      </c>
    </row>
    <row r="5651" spans="25:40" x14ac:dyDescent="0.25">
      <c r="Y5651" s="47" t="s">
        <v>5684</v>
      </c>
      <c r="Z5651" s="48">
        <f t="shared" ca="1" si="744"/>
        <v>0.27007260694207114</v>
      </c>
      <c r="AA5651" s="48">
        <f t="shared" ca="1" si="744"/>
        <v>0.28928983976000755</v>
      </c>
      <c r="AB5651" s="48">
        <f t="shared" ca="1" si="744"/>
        <v>0.45589164720645414</v>
      </c>
      <c r="AC5651" s="48">
        <f t="shared" ca="1" si="744"/>
        <v>0.71552786699809789</v>
      </c>
      <c r="AD5651" s="48">
        <f t="shared" ca="1" si="744"/>
        <v>0.96525936262058065</v>
      </c>
      <c r="AE5651" s="49">
        <f t="shared" ca="1" si="745"/>
        <v>2.6960413235272114</v>
      </c>
      <c r="AF5651" s="50">
        <f t="shared" ca="1" si="746"/>
        <v>0.10017376387567276</v>
      </c>
      <c r="AG5651" s="50">
        <f t="shared" ca="1" si="747"/>
        <v>0.10730170833640329</v>
      </c>
      <c r="AH5651" s="50">
        <f t="shared" ca="1" si="748"/>
        <v>0.16909668380379808</v>
      </c>
      <c r="AI5651" s="50">
        <f t="shared" ca="1" si="749"/>
        <v>0.26539944353003386</v>
      </c>
      <c r="AJ5651" s="50">
        <f t="shared" ca="1" si="750"/>
        <v>0.35802840045409201</v>
      </c>
      <c r="AK5651" s="51">
        <f t="shared" ca="1" si="751"/>
        <v>1</v>
      </c>
      <c r="AM5651" s="52" cm="1">
        <f t="array" aca="1" ref="AM5651" ca="1">+SQRT(MMULT(MMULT(AF5651:AJ5651,MMULT(MMULT($Q$25:$U$29,$Q$16:$U$20),$Q$25:$U$29)),TRANSPOSE(AF5651:AJ5651)))</f>
        <v>0.19007286635391876</v>
      </c>
      <c r="AN5651" s="53" cm="1">
        <f t="array" aca="1" ref="AN5651" ca="1">+SUMPRODUCT(AF5651:AJ5651,TRANSPOSE($T$4:$T$8))</f>
        <v>0.27069835310130497</v>
      </c>
    </row>
    <row r="5652" spans="25:40" x14ac:dyDescent="0.25">
      <c r="Y5652" s="47" t="s">
        <v>5685</v>
      </c>
      <c r="Z5652" s="48">
        <f t="shared" ca="1" si="744"/>
        <v>0.62508373292042885</v>
      </c>
      <c r="AA5652" s="48">
        <f t="shared" ca="1" si="744"/>
        <v>0.47823279232135418</v>
      </c>
      <c r="AB5652" s="48">
        <f t="shared" ca="1" si="744"/>
        <v>0.48168451965606207</v>
      </c>
      <c r="AC5652" s="48">
        <f t="shared" ca="1" si="744"/>
        <v>0.79036943282606242</v>
      </c>
      <c r="AD5652" s="48">
        <f t="shared" ca="1" si="744"/>
        <v>0.20421330754025824</v>
      </c>
      <c r="AE5652" s="49">
        <f t="shared" ca="1" si="745"/>
        <v>2.5795837852641661</v>
      </c>
      <c r="AF5652" s="50">
        <f t="shared" ca="1" si="746"/>
        <v>0.24231960849312603</v>
      </c>
      <c r="AG5652" s="50">
        <f t="shared" ca="1" si="747"/>
        <v>0.18539145541744054</v>
      </c>
      <c r="AH5652" s="50">
        <f t="shared" ca="1" si="748"/>
        <v>0.18672955009551451</v>
      </c>
      <c r="AI5652" s="50">
        <f t="shared" ca="1" si="749"/>
        <v>0.30639416999790275</v>
      </c>
      <c r="AJ5652" s="50">
        <f t="shared" ca="1" si="750"/>
        <v>7.9165215996015989E-2</v>
      </c>
      <c r="AK5652" s="51">
        <f t="shared" ca="1" si="751"/>
        <v>0.99999999999999989</v>
      </c>
      <c r="AM5652" s="52" cm="1">
        <f t="array" aca="1" ref="AM5652" ca="1">+SQRT(MMULT(MMULT(AF5652:AJ5652,MMULT(MMULT($Q$25:$U$29,$Q$16:$U$20),$Q$25:$U$29)),TRANSPOSE(AF5652:AJ5652)))</f>
        <v>0.16840541582636745</v>
      </c>
      <c r="AN5652" s="53" cm="1">
        <f t="array" aca="1" ref="AN5652" ca="1">+SUMPRODUCT(AF5652:AJ5652,TRANSPOSE($T$4:$T$8))</f>
        <v>0.34784128039681894</v>
      </c>
    </row>
    <row r="5653" spans="25:40" x14ac:dyDescent="0.25">
      <c r="Y5653" s="47" t="s">
        <v>5686</v>
      </c>
      <c r="Z5653" s="48">
        <f t="shared" ca="1" si="744"/>
        <v>0.6375390349388772</v>
      </c>
      <c r="AA5653" s="48">
        <f t="shared" ca="1" si="744"/>
        <v>0.8811764101044709</v>
      </c>
      <c r="AB5653" s="48">
        <f t="shared" ca="1" si="744"/>
        <v>0.71795472869163623</v>
      </c>
      <c r="AC5653" s="48">
        <f t="shared" ca="1" si="744"/>
        <v>0.25907240087790417</v>
      </c>
      <c r="AD5653" s="48">
        <f t="shared" ca="1" si="744"/>
        <v>0.94390824402665308</v>
      </c>
      <c r="AE5653" s="49">
        <f t="shared" ca="1" si="745"/>
        <v>3.4396508186395418</v>
      </c>
      <c r="AF5653" s="50">
        <f t="shared" ca="1" si="746"/>
        <v>0.18534992897652269</v>
      </c>
      <c r="AG5653" s="50">
        <f t="shared" ca="1" si="747"/>
        <v>0.25618193722727811</v>
      </c>
      <c r="AH5653" s="50">
        <f t="shared" ca="1" si="748"/>
        <v>0.20872895725374915</v>
      </c>
      <c r="AI5653" s="50">
        <f t="shared" ca="1" si="749"/>
        <v>7.5319389827009545E-2</v>
      </c>
      <c r="AJ5653" s="50">
        <f t="shared" ca="1" si="750"/>
        <v>0.27441978671544043</v>
      </c>
      <c r="AK5653" s="51">
        <f t="shared" ca="1" si="751"/>
        <v>1</v>
      </c>
      <c r="AM5653" s="52" cm="1">
        <f t="array" aca="1" ref="AM5653" ca="1">+SQRT(MMULT(MMULT(AF5653:AJ5653,MMULT(MMULT($Q$25:$U$29,$Q$16:$U$20),$Q$25:$U$29)),TRANSPOSE(AF5653:AJ5653)))</f>
        <v>0.18317745715191067</v>
      </c>
      <c r="AN5653" s="53" cm="1">
        <f t="array" aca="1" ref="AN5653" ca="1">+SUMPRODUCT(AF5653:AJ5653,TRANSPOSE($T$4:$T$8))</f>
        <v>0.30708629384711561</v>
      </c>
    </row>
    <row r="5654" spans="25:40" x14ac:dyDescent="0.25">
      <c r="Y5654" s="47" t="s">
        <v>5687</v>
      </c>
      <c r="Z5654" s="48">
        <f t="shared" ca="1" si="744"/>
        <v>0.98938370816044563</v>
      </c>
      <c r="AA5654" s="48">
        <f t="shared" ca="1" si="744"/>
        <v>0.70693384433275597</v>
      </c>
      <c r="AB5654" s="48">
        <f t="shared" ca="1" si="744"/>
        <v>0.55834926967791376</v>
      </c>
      <c r="AC5654" s="48">
        <f t="shared" ca="1" si="744"/>
        <v>0.55837595852908861</v>
      </c>
      <c r="AD5654" s="48">
        <f t="shared" ca="1" si="744"/>
        <v>9.4517069974253576E-2</v>
      </c>
      <c r="AE5654" s="49">
        <f t="shared" ca="1" si="745"/>
        <v>2.907559850674458</v>
      </c>
      <c r="AF5654" s="50">
        <f t="shared" ca="1" si="746"/>
        <v>0.34027973935977318</v>
      </c>
      <c r="AG5654" s="50">
        <f t="shared" ca="1" si="747"/>
        <v>0.24313647203814931</v>
      </c>
      <c r="AH5654" s="50">
        <f t="shared" ca="1" si="748"/>
        <v>0.19203362900625937</v>
      </c>
      <c r="AI5654" s="50">
        <f t="shared" ca="1" si="749"/>
        <v>0.19204280812983568</v>
      </c>
      <c r="AJ5654" s="50">
        <f t="shared" ca="1" si="750"/>
        <v>3.2507351465982284E-2</v>
      </c>
      <c r="AK5654" s="51">
        <f t="shared" ca="1" si="751"/>
        <v>0.99999999999999978</v>
      </c>
      <c r="AM5654" s="52" cm="1">
        <f t="array" aca="1" ref="AM5654" ca="1">+SQRT(MMULT(MMULT(AF5654:AJ5654,MMULT(MMULT($Q$25:$U$29,$Q$16:$U$20),$Q$25:$U$29)),TRANSPOSE(AF5654:AJ5654)))</f>
        <v>0.16640484014309465</v>
      </c>
      <c r="AN5654" s="53" cm="1">
        <f t="array" aca="1" ref="AN5654" ca="1">+SUMPRODUCT(AF5654:AJ5654,TRANSPOSE($T$4:$T$8))</f>
        <v>0.36087300155914037</v>
      </c>
    </row>
    <row r="5655" spans="25:40" x14ac:dyDescent="0.25">
      <c r="Y5655" s="47" t="s">
        <v>5688</v>
      </c>
      <c r="Z5655" s="48">
        <f t="shared" ca="1" si="744"/>
        <v>0.44038523983546107</v>
      </c>
      <c r="AA5655" s="48">
        <f t="shared" ca="1" si="744"/>
        <v>0.63823705500969996</v>
      </c>
      <c r="AB5655" s="48">
        <f t="shared" ca="1" si="744"/>
        <v>0.26020000637901541</v>
      </c>
      <c r="AC5655" s="48">
        <f t="shared" ca="1" si="744"/>
        <v>0.84598200293924375</v>
      </c>
      <c r="AD5655" s="48">
        <f t="shared" ca="1" si="744"/>
        <v>0.69054184366031657</v>
      </c>
      <c r="AE5655" s="49">
        <f t="shared" ca="1" si="745"/>
        <v>2.8753461478237368</v>
      </c>
      <c r="AF5655" s="50">
        <f t="shared" ca="1" si="746"/>
        <v>0.15315903449356016</v>
      </c>
      <c r="AG5655" s="50">
        <f t="shared" ca="1" si="747"/>
        <v>0.22196877252248828</v>
      </c>
      <c r="AH5655" s="50">
        <f t="shared" ca="1" si="748"/>
        <v>9.0493454701428902E-2</v>
      </c>
      <c r="AI5655" s="50">
        <f t="shared" ca="1" si="749"/>
        <v>0.29421918595072183</v>
      </c>
      <c r="AJ5655" s="50">
        <f t="shared" ca="1" si="750"/>
        <v>0.24015955233180081</v>
      </c>
      <c r="AK5655" s="51">
        <f t="shared" ca="1" si="751"/>
        <v>1</v>
      </c>
      <c r="AM5655" s="52" cm="1">
        <f t="array" aca="1" ref="AM5655" ca="1">+SQRT(MMULT(MMULT(AF5655:AJ5655,MMULT(MMULT($Q$25:$U$29,$Q$16:$U$20),$Q$25:$U$29)),TRANSPOSE(AF5655:AJ5655)))</f>
        <v>0.1778788216739601</v>
      </c>
      <c r="AN5655" s="53" cm="1">
        <f t="array" aca="1" ref="AN5655" ca="1">+SUMPRODUCT(AF5655:AJ5655,TRANSPOSE($T$4:$T$8))</f>
        <v>0.29619952258156407</v>
      </c>
    </row>
    <row r="5656" spans="25:40" x14ac:dyDescent="0.25">
      <c r="Y5656" s="47" t="s">
        <v>5689</v>
      </c>
      <c r="Z5656" s="48">
        <f t="shared" ca="1" si="744"/>
        <v>0.17126654415757359</v>
      </c>
      <c r="AA5656" s="48">
        <f t="shared" ca="1" si="744"/>
        <v>0.4500729268481829</v>
      </c>
      <c r="AB5656" s="48">
        <f t="shared" ca="1" si="744"/>
        <v>0.32701710676674667</v>
      </c>
      <c r="AC5656" s="48">
        <f t="shared" ca="1" si="744"/>
        <v>0.39302927634865525</v>
      </c>
      <c r="AD5656" s="48">
        <f t="shared" ca="1" si="744"/>
        <v>0.91986038797677472</v>
      </c>
      <c r="AE5656" s="49">
        <f t="shared" ca="1" si="745"/>
        <v>2.2612462420979331</v>
      </c>
      <c r="AF5656" s="50">
        <f t="shared" ca="1" si="746"/>
        <v>7.573989111361723E-2</v>
      </c>
      <c r="AG5656" s="50">
        <f t="shared" ca="1" si="747"/>
        <v>0.19903755657792291</v>
      </c>
      <c r="AH5656" s="50">
        <f t="shared" ca="1" si="748"/>
        <v>0.14461808744161697</v>
      </c>
      <c r="AI5656" s="50">
        <f t="shared" ca="1" si="749"/>
        <v>0.17381091410195626</v>
      </c>
      <c r="AJ5656" s="50">
        <f t="shared" ca="1" si="750"/>
        <v>0.40679355076488666</v>
      </c>
      <c r="AK5656" s="51">
        <f t="shared" ca="1" si="751"/>
        <v>1</v>
      </c>
      <c r="AM5656" s="52" cm="1">
        <f t="array" aca="1" ref="AM5656" ca="1">+SQRT(MMULT(MMULT(AF5656:AJ5656,MMULT(MMULT($Q$25:$U$29,$Q$16:$U$20),$Q$25:$U$29)),TRANSPOSE(AF5656:AJ5656)))</f>
        <v>0.19841519640551269</v>
      </c>
      <c r="AN5656" s="53" cm="1">
        <f t="array" aca="1" ref="AN5656" ca="1">+SUMPRODUCT(AF5656:AJ5656,TRANSPOSE($T$4:$T$8))</f>
        <v>0.26202954093173619</v>
      </c>
    </row>
    <row r="5657" spans="25:40" x14ac:dyDescent="0.25">
      <c r="Y5657" s="47" t="s">
        <v>5690</v>
      </c>
      <c r="Z5657" s="48">
        <f t="shared" ca="1" si="744"/>
        <v>0.59540651856011273</v>
      </c>
      <c r="AA5657" s="48">
        <f t="shared" ca="1" si="744"/>
        <v>0.98810358038598733</v>
      </c>
      <c r="AB5657" s="48">
        <f t="shared" ca="1" si="744"/>
        <v>0.49767790422607983</v>
      </c>
      <c r="AC5657" s="48">
        <f t="shared" ca="1" si="744"/>
        <v>0.40836819121934542</v>
      </c>
      <c r="AD5657" s="48">
        <f t="shared" ca="1" si="744"/>
        <v>0.52083414130932004</v>
      </c>
      <c r="AE5657" s="49">
        <f t="shared" ca="1" si="745"/>
        <v>3.0103903357008455</v>
      </c>
      <c r="AF5657" s="50">
        <f t="shared" ca="1" si="746"/>
        <v>0.19778382607034806</v>
      </c>
      <c r="AG5657" s="50">
        <f t="shared" ca="1" si="747"/>
        <v>0.32823104986348822</v>
      </c>
      <c r="AH5657" s="50">
        <f t="shared" ca="1" si="748"/>
        <v>0.16532005777590167</v>
      </c>
      <c r="AI5657" s="50">
        <f t="shared" ca="1" si="749"/>
        <v>0.13565290400265442</v>
      </c>
      <c r="AJ5657" s="50">
        <f t="shared" ca="1" si="750"/>
        <v>0.17301216228760755</v>
      </c>
      <c r="AK5657" s="51">
        <f t="shared" ca="1" si="751"/>
        <v>0.99999999999999989</v>
      </c>
      <c r="AM5657" s="52" cm="1">
        <f t="array" aca="1" ref="AM5657" ca="1">+SQRT(MMULT(MMULT(AF5657:AJ5657,MMULT(MMULT($Q$25:$U$29,$Q$16:$U$20),$Q$25:$U$29)),TRANSPOSE(AF5657:AJ5657)))</f>
        <v>0.17764048291749537</v>
      </c>
      <c r="AN5657" s="53" cm="1">
        <f t="array" aca="1" ref="AN5657" ca="1">+SUMPRODUCT(AF5657:AJ5657,TRANSPOSE($T$4:$T$8))</f>
        <v>0.33252807195917605</v>
      </c>
    </row>
    <row r="5658" spans="25:40" x14ac:dyDescent="0.25">
      <c r="Y5658" s="47" t="s">
        <v>5691</v>
      </c>
      <c r="Z5658" s="48">
        <f t="shared" ca="1" si="744"/>
        <v>0.53008499615155646</v>
      </c>
      <c r="AA5658" s="48">
        <f t="shared" ca="1" si="744"/>
        <v>0.85740406135391067</v>
      </c>
      <c r="AB5658" s="48">
        <f t="shared" ca="1" si="744"/>
        <v>0.6237570401390371</v>
      </c>
      <c r="AC5658" s="48">
        <f t="shared" ca="1" si="744"/>
        <v>0.841560572925523</v>
      </c>
      <c r="AD5658" s="48">
        <f t="shared" ca="1" si="744"/>
        <v>0.75882545296710835</v>
      </c>
      <c r="AE5658" s="49">
        <f t="shared" ca="1" si="745"/>
        <v>3.6116321235371354</v>
      </c>
      <c r="AF5658" s="50">
        <f t="shared" ca="1" si="746"/>
        <v>0.14677159190632225</v>
      </c>
      <c r="AG5658" s="50">
        <f t="shared" ca="1" si="747"/>
        <v>0.237400718574347</v>
      </c>
      <c r="AH5658" s="50">
        <f t="shared" ca="1" si="748"/>
        <v>0.17270780046339443</v>
      </c>
      <c r="AI5658" s="50">
        <f t="shared" ca="1" si="749"/>
        <v>0.23301392393789022</v>
      </c>
      <c r="AJ5658" s="50">
        <f t="shared" ca="1" si="750"/>
        <v>0.21010596511804616</v>
      </c>
      <c r="AK5658" s="51">
        <f t="shared" ca="1" si="751"/>
        <v>1</v>
      </c>
      <c r="AM5658" s="52" cm="1">
        <f t="array" aca="1" ref="AM5658" ca="1">+SQRT(MMULT(MMULT(AF5658:AJ5658,MMULT(MMULT($Q$25:$U$29,$Q$16:$U$20),$Q$25:$U$29)),TRANSPOSE(AF5658:AJ5658)))</f>
        <v>0.17672916769288147</v>
      </c>
      <c r="AN5658" s="53" cm="1">
        <f t="array" aca="1" ref="AN5658" ca="1">+SUMPRODUCT(AF5658:AJ5658,TRANSPOSE($T$4:$T$8))</f>
        <v>0.31913805261942024</v>
      </c>
    </row>
    <row r="5659" spans="25:40" x14ac:dyDescent="0.25">
      <c r="Y5659" s="47" t="s">
        <v>5692</v>
      </c>
      <c r="Z5659" s="48">
        <f t="shared" ca="1" si="744"/>
        <v>0.50002785506757153</v>
      </c>
      <c r="AA5659" s="48">
        <f t="shared" ca="1" si="744"/>
        <v>0.50211706537532064</v>
      </c>
      <c r="AB5659" s="48">
        <f t="shared" ca="1" si="744"/>
        <v>0.33824675419326966</v>
      </c>
      <c r="AC5659" s="48">
        <f t="shared" ca="1" si="744"/>
        <v>0.37423430277100123</v>
      </c>
      <c r="AD5659" s="48">
        <f t="shared" ca="1" si="744"/>
        <v>0.84694970964881788</v>
      </c>
      <c r="AE5659" s="49">
        <f t="shared" ca="1" si="745"/>
        <v>2.5615756870559809</v>
      </c>
      <c r="AF5659" s="50">
        <f t="shared" ca="1" si="746"/>
        <v>0.19520323275798013</v>
      </c>
      <c r="AG5659" s="50">
        <f t="shared" ca="1" si="747"/>
        <v>0.19601882853299712</v>
      </c>
      <c r="AH5659" s="50">
        <f t="shared" ca="1" si="748"/>
        <v>0.13204636345608695</v>
      </c>
      <c r="AI5659" s="50">
        <f t="shared" ca="1" si="749"/>
        <v>0.14609535242782881</v>
      </c>
      <c r="AJ5659" s="50">
        <f t="shared" ca="1" si="750"/>
        <v>0.33063622282510702</v>
      </c>
      <c r="AK5659" s="51">
        <f t="shared" ca="1" si="751"/>
        <v>1</v>
      </c>
      <c r="AM5659" s="52" cm="1">
        <f t="array" aca="1" ref="AM5659" ca="1">+SQRT(MMULT(MMULT(AF5659:AJ5659,MMULT(MMULT($Q$25:$U$29,$Q$16:$U$20),$Q$25:$U$29)),TRANSPOSE(AF5659:AJ5659)))</f>
        <v>0.18127905275923642</v>
      </c>
      <c r="AN5659" s="53" cm="1">
        <f t="array" aca="1" ref="AN5659" ca="1">+SUMPRODUCT(AF5659:AJ5659,TRANSPOSE($T$4:$T$8))</f>
        <v>0.27427104900179361</v>
      </c>
    </row>
    <row r="5660" spans="25:40" x14ac:dyDescent="0.25">
      <c r="Y5660" s="47" t="s">
        <v>5693</v>
      </c>
      <c r="Z5660" s="48">
        <f t="shared" ca="1" si="744"/>
        <v>0.93238470430971798</v>
      </c>
      <c r="AA5660" s="48">
        <f t="shared" ca="1" si="744"/>
        <v>0.86732566889925045</v>
      </c>
      <c r="AB5660" s="48">
        <f t="shared" ca="1" si="744"/>
        <v>0.34146849422811054</v>
      </c>
      <c r="AC5660" s="48">
        <f t="shared" ca="1" si="744"/>
        <v>0.32452313085919726</v>
      </c>
      <c r="AD5660" s="48">
        <f t="shared" ca="1" si="744"/>
        <v>6.339665536192407E-2</v>
      </c>
      <c r="AE5660" s="49">
        <f t="shared" ca="1" si="745"/>
        <v>2.5290986536581999</v>
      </c>
      <c r="AF5660" s="50">
        <f t="shared" ca="1" si="746"/>
        <v>0.36866284474948241</v>
      </c>
      <c r="AG5660" s="50">
        <f t="shared" ca="1" si="747"/>
        <v>0.34293864640065042</v>
      </c>
      <c r="AH5660" s="50">
        <f t="shared" ca="1" si="748"/>
        <v>0.13501588549509347</v>
      </c>
      <c r="AI5660" s="50">
        <f t="shared" ca="1" si="749"/>
        <v>0.12831572639121558</v>
      </c>
      <c r="AJ5660" s="50">
        <f t="shared" ca="1" si="750"/>
        <v>2.5066896963558283E-2</v>
      </c>
      <c r="AK5660" s="51">
        <f t="shared" ca="1" si="751"/>
        <v>1.0000000000000002</v>
      </c>
      <c r="AM5660" s="52" cm="1">
        <f t="array" aca="1" ref="AM5660" ca="1">+SQRT(MMULT(MMULT(AF5660:AJ5660,MMULT(MMULT($Q$25:$U$29,$Q$16:$U$20),$Q$25:$U$29)),TRANSPOSE(AF5660:AJ5660)))</f>
        <v>0.17124374679444251</v>
      </c>
      <c r="AN5660" s="53" cm="1">
        <f t="array" aca="1" ref="AN5660" ca="1">+SUMPRODUCT(AF5660:AJ5660,TRANSPOSE($T$4:$T$8))</f>
        <v>0.36009128253826717</v>
      </c>
    </row>
    <row r="5661" spans="25:40" x14ac:dyDescent="0.25">
      <c r="Y5661" s="47" t="s">
        <v>5694</v>
      </c>
      <c r="Z5661" s="48">
        <f t="shared" ca="1" si="744"/>
        <v>0.23304722697009328</v>
      </c>
      <c r="AA5661" s="48">
        <f t="shared" ca="1" si="744"/>
        <v>0.75837328054817565</v>
      </c>
      <c r="AB5661" s="48">
        <f t="shared" ca="1" si="744"/>
        <v>0.3003390935648792</v>
      </c>
      <c r="AC5661" s="48">
        <f t="shared" ca="1" si="744"/>
        <v>0.11033731562403859</v>
      </c>
      <c r="AD5661" s="48">
        <f t="shared" ca="1" si="744"/>
        <v>0.90927546050029018</v>
      </c>
      <c r="AE5661" s="49">
        <f t="shared" ca="1" si="745"/>
        <v>2.3113723772074768</v>
      </c>
      <c r="AF5661" s="50">
        <f t="shared" ca="1" si="746"/>
        <v>0.10082634423954361</v>
      </c>
      <c r="AG5661" s="50">
        <f t="shared" ca="1" si="747"/>
        <v>0.32810519327241289</v>
      </c>
      <c r="AH5661" s="50">
        <f t="shared" ca="1" si="748"/>
        <v>0.12993972608071871</v>
      </c>
      <c r="AI5661" s="50">
        <f t="shared" ca="1" si="749"/>
        <v>4.7736711190320816E-2</v>
      </c>
      <c r="AJ5661" s="50">
        <f t="shared" ca="1" si="750"/>
        <v>0.393392025217004</v>
      </c>
      <c r="AK5661" s="51">
        <f t="shared" ca="1" si="751"/>
        <v>1</v>
      </c>
      <c r="AM5661" s="52" cm="1">
        <f t="array" aca="1" ref="AM5661" ca="1">+SQRT(MMULT(MMULT(AF5661:AJ5661,MMULT(MMULT($Q$25:$U$29,$Q$16:$U$20),$Q$25:$U$29)),TRANSPOSE(AF5661:AJ5661)))</f>
        <v>0.20515128934219132</v>
      </c>
      <c r="AN5661" s="53" cm="1">
        <f t="array" aca="1" ref="AN5661" ca="1">+SUMPRODUCT(AF5661:AJ5661,TRANSPOSE($T$4:$T$8))</f>
        <v>0.27216735824578314</v>
      </c>
    </row>
    <row r="5662" spans="25:40" x14ac:dyDescent="0.25">
      <c r="Y5662" s="47" t="s">
        <v>5695</v>
      </c>
      <c r="Z5662" s="48">
        <f t="shared" ca="1" si="744"/>
        <v>0.3178746395839176</v>
      </c>
      <c r="AA5662" s="48">
        <f t="shared" ca="1" si="744"/>
        <v>0.8760746995959281</v>
      </c>
      <c r="AB5662" s="48">
        <f t="shared" ca="1" si="744"/>
        <v>0.90534173616156999</v>
      </c>
      <c r="AC5662" s="48">
        <f t="shared" ca="1" si="744"/>
        <v>0.40019701333270385</v>
      </c>
      <c r="AD5662" s="48">
        <f t="shared" ca="1" si="744"/>
        <v>0.19071005428861842</v>
      </c>
      <c r="AE5662" s="49">
        <f t="shared" ca="1" si="745"/>
        <v>2.6901981429627382</v>
      </c>
      <c r="AF5662" s="50">
        <f t="shared" ca="1" si="746"/>
        <v>0.11816030741655317</v>
      </c>
      <c r="AG5662" s="50">
        <f t="shared" ca="1" si="747"/>
        <v>0.32565433958373768</v>
      </c>
      <c r="AH5662" s="50">
        <f t="shared" ca="1" si="748"/>
        <v>0.33653347748003032</v>
      </c>
      <c r="AI5662" s="50">
        <f t="shared" ca="1" si="749"/>
        <v>0.14876116630277778</v>
      </c>
      <c r="AJ5662" s="50">
        <f t="shared" ca="1" si="750"/>
        <v>7.0890709216900952E-2</v>
      </c>
      <c r="AK5662" s="51">
        <f t="shared" ca="1" si="751"/>
        <v>1</v>
      </c>
      <c r="AM5662" s="52" cm="1">
        <f t="array" aca="1" ref="AM5662" ca="1">+SQRT(MMULT(MMULT(AF5662:AJ5662,MMULT(MMULT($Q$25:$U$29,$Q$16:$U$20),$Q$25:$U$29)),TRANSPOSE(AF5662:AJ5662)))</f>
        <v>0.19041728891359619</v>
      </c>
      <c r="AN5662" s="53" cm="1">
        <f t="array" aca="1" ref="AN5662" ca="1">+SUMPRODUCT(AF5662:AJ5662,TRANSPOSE($T$4:$T$8))</f>
        <v>0.39162487945413027</v>
      </c>
    </row>
    <row r="5663" spans="25:40" x14ac:dyDescent="0.25">
      <c r="Y5663" s="47" t="s">
        <v>5696</v>
      </c>
      <c r="Z5663" s="48">
        <f t="shared" ca="1" si="744"/>
        <v>6.9997004164906174E-2</v>
      </c>
      <c r="AA5663" s="48">
        <f t="shared" ca="1" si="744"/>
        <v>0.12679093896418236</v>
      </c>
      <c r="AB5663" s="48">
        <f t="shared" ca="1" si="744"/>
        <v>0.61037607222075352</v>
      </c>
      <c r="AC5663" s="48">
        <f t="shared" ca="1" si="744"/>
        <v>0.72123806686436631</v>
      </c>
      <c r="AD5663" s="48">
        <f t="shared" ca="1" si="744"/>
        <v>0.66976290733238975</v>
      </c>
      <c r="AE5663" s="49">
        <f t="shared" ca="1" si="745"/>
        <v>2.1981649895465982</v>
      </c>
      <c r="AF5663" s="50">
        <f t="shared" ca="1" si="746"/>
        <v>3.1843380500452795E-2</v>
      </c>
      <c r="AG5663" s="50">
        <f t="shared" ca="1" si="747"/>
        <v>5.7680355918294714E-2</v>
      </c>
      <c r="AH5663" s="50">
        <f t="shared" ca="1" si="748"/>
        <v>0.27767527693480915</v>
      </c>
      <c r="AI5663" s="50">
        <f t="shared" ca="1" si="749"/>
        <v>0.32810915936438945</v>
      </c>
      <c r="AJ5663" s="50">
        <f t="shared" ca="1" si="750"/>
        <v>0.3046918272820538</v>
      </c>
      <c r="AK5663" s="51">
        <f t="shared" ca="1" si="751"/>
        <v>0.99999999999999989</v>
      </c>
      <c r="AM5663" s="52" cm="1">
        <f t="array" aca="1" ref="AM5663" ca="1">+SQRT(MMULT(MMULT(AF5663:AJ5663,MMULT(MMULT($Q$25:$U$29,$Q$16:$U$20),$Q$25:$U$29)),TRANSPOSE(AF5663:AJ5663)))</f>
        <v>0.1979825465179737</v>
      </c>
      <c r="AN5663" s="53" cm="1">
        <f t="array" aca="1" ref="AN5663" ca="1">+SUMPRODUCT(AF5663:AJ5663,TRANSPOSE($T$4:$T$8))</f>
        <v>0.30221655151775245</v>
      </c>
    </row>
    <row r="5664" spans="25:40" x14ac:dyDescent="0.25">
      <c r="Y5664" s="47" t="s">
        <v>5697</v>
      </c>
      <c r="Z5664" s="48">
        <f t="shared" ca="1" si="744"/>
        <v>0.25877021802443911</v>
      </c>
      <c r="AA5664" s="48">
        <f t="shared" ca="1" si="744"/>
        <v>0.76758886272873506</v>
      </c>
      <c r="AB5664" s="48">
        <f t="shared" ca="1" si="744"/>
        <v>0.91843213652404587</v>
      </c>
      <c r="AC5664" s="48">
        <f t="shared" ca="1" si="744"/>
        <v>0.6612393881038281</v>
      </c>
      <c r="AD5664" s="48">
        <f t="shared" ca="1" si="744"/>
        <v>0.52137110237654594</v>
      </c>
      <c r="AE5664" s="49">
        <f t="shared" ca="1" si="745"/>
        <v>3.1274017077575937</v>
      </c>
      <c r="AF5664" s="50">
        <f t="shared" ca="1" si="746"/>
        <v>8.2742878019972127E-2</v>
      </c>
      <c r="AG5664" s="50">
        <f t="shared" ca="1" si="747"/>
        <v>0.24543980417504818</v>
      </c>
      <c r="AH5664" s="50">
        <f t="shared" ca="1" si="748"/>
        <v>0.29367258265730728</v>
      </c>
      <c r="AI5664" s="50">
        <f t="shared" ca="1" si="749"/>
        <v>0.21143410725382933</v>
      </c>
      <c r="AJ5664" s="50">
        <f t="shared" ca="1" si="750"/>
        <v>0.16671062789384319</v>
      </c>
      <c r="AK5664" s="51">
        <f t="shared" ca="1" si="751"/>
        <v>1.0000000000000002</v>
      </c>
      <c r="AM5664" s="52" cm="1">
        <f t="array" aca="1" ref="AM5664" ca="1">+SQRT(MMULT(MMULT(AF5664:AJ5664,MMULT(MMULT($Q$25:$U$29,$Q$16:$U$20),$Q$25:$U$29)),TRANSPOSE(AF5664:AJ5664)))</f>
        <v>0.18631364850986884</v>
      </c>
      <c r="AN5664" s="53" cm="1">
        <f t="array" aca="1" ref="AN5664" ca="1">+SUMPRODUCT(AF5664:AJ5664,TRANSPOSE($T$4:$T$8))</f>
        <v>0.35428984346951931</v>
      </c>
    </row>
    <row r="5665" spans="25:40" x14ac:dyDescent="0.25">
      <c r="Y5665" s="47" t="s">
        <v>5698</v>
      </c>
      <c r="Z5665" s="48">
        <f t="shared" ca="1" si="744"/>
        <v>0.76060089122503804</v>
      </c>
      <c r="AA5665" s="48">
        <f t="shared" ca="1" si="744"/>
        <v>0.93260633874004351</v>
      </c>
      <c r="AB5665" s="48">
        <f t="shared" ca="1" si="744"/>
        <v>8.7560926493583158E-2</v>
      </c>
      <c r="AC5665" s="48">
        <f t="shared" ca="1" si="744"/>
        <v>0.35063181525631082</v>
      </c>
      <c r="AD5665" s="48">
        <f t="shared" ca="1" si="744"/>
        <v>0.13518812024216398</v>
      </c>
      <c r="AE5665" s="49">
        <f t="shared" ca="1" si="745"/>
        <v>2.2665880919571397</v>
      </c>
      <c r="AF5665" s="50">
        <f t="shared" ca="1" si="746"/>
        <v>0.33557084938546511</v>
      </c>
      <c r="AG5665" s="50">
        <f t="shared" ca="1" si="747"/>
        <v>0.41145823630210737</v>
      </c>
      <c r="AH5665" s="50">
        <f t="shared" ca="1" si="748"/>
        <v>3.8631159673117574E-2</v>
      </c>
      <c r="AI5665" s="50">
        <f t="shared" ca="1" si="749"/>
        <v>0.15469586931145896</v>
      </c>
      <c r="AJ5665" s="50">
        <f t="shared" ca="1" si="750"/>
        <v>5.9643885327850886E-2</v>
      </c>
      <c r="AK5665" s="51">
        <f t="shared" ca="1" si="751"/>
        <v>1</v>
      </c>
      <c r="AM5665" s="52" cm="1">
        <f t="array" aca="1" ref="AM5665" ca="1">+SQRT(MMULT(MMULT(AF5665:AJ5665,MMULT(MMULT($Q$25:$U$29,$Q$16:$U$20),$Q$25:$U$29)),TRANSPOSE(AF5665:AJ5665)))</f>
        <v>0.17852082749740625</v>
      </c>
      <c r="AN5665" s="53" cm="1">
        <f t="array" aca="1" ref="AN5665" ca="1">+SUMPRODUCT(AF5665:AJ5665,TRANSPOSE($T$4:$T$8))</f>
        <v>0.34225961846103042</v>
      </c>
    </row>
    <row r="5666" spans="25:40" x14ac:dyDescent="0.25">
      <c r="Y5666" s="47" t="s">
        <v>5699</v>
      </c>
      <c r="Z5666" s="48">
        <f t="shared" ca="1" si="744"/>
        <v>0.15918485395854987</v>
      </c>
      <c r="AA5666" s="48">
        <f t="shared" ca="1" si="744"/>
        <v>1.3618180550559855E-2</v>
      </c>
      <c r="AB5666" s="48">
        <f t="shared" ca="1" si="744"/>
        <v>0.47389656265220614</v>
      </c>
      <c r="AC5666" s="48">
        <f t="shared" ca="1" si="744"/>
        <v>0.61963176797808961</v>
      </c>
      <c r="AD5666" s="48">
        <f t="shared" ca="1" si="744"/>
        <v>2.195022602433061E-2</v>
      </c>
      <c r="AE5666" s="49">
        <f t="shared" ca="1" si="745"/>
        <v>1.2882815911637362</v>
      </c>
      <c r="AF5666" s="50">
        <f t="shared" ca="1" si="746"/>
        <v>0.12356371079924716</v>
      </c>
      <c r="AG5666" s="50">
        <f t="shared" ca="1" si="747"/>
        <v>1.0570810484265494E-2</v>
      </c>
      <c r="AH5666" s="50">
        <f t="shared" ca="1" si="748"/>
        <v>0.36785169166635673</v>
      </c>
      <c r="AI5666" s="50">
        <f t="shared" ca="1" si="749"/>
        <v>0.48097541114311904</v>
      </c>
      <c r="AJ5666" s="50">
        <f t="shared" ca="1" si="750"/>
        <v>1.7038375907011474E-2</v>
      </c>
      <c r="AK5666" s="51">
        <f t="shared" ca="1" si="751"/>
        <v>0.99999999999999989</v>
      </c>
      <c r="AM5666" s="52" cm="1">
        <f t="array" aca="1" ref="AM5666" ca="1">+SQRT(MMULT(MMULT(AF5666:AJ5666,MMULT(MMULT($Q$25:$U$29,$Q$16:$U$20),$Q$25:$U$29)),TRANSPOSE(AF5666:AJ5666)))</f>
        <v>0.20147706450198105</v>
      </c>
      <c r="AN5666" s="53" cm="1">
        <f t="array" aca="1" ref="AN5666" ca="1">+SUMPRODUCT(AF5666:AJ5666,TRANSPOSE($T$4:$T$8))</f>
        <v>0.38615707611207595</v>
      </c>
    </row>
    <row r="5667" spans="25:40" x14ac:dyDescent="0.25">
      <c r="Y5667" s="47" t="s">
        <v>5700</v>
      </c>
      <c r="Z5667" s="48">
        <f t="shared" ca="1" si="744"/>
        <v>0.75794812464652384</v>
      </c>
      <c r="AA5667" s="48">
        <f t="shared" ca="1" si="744"/>
        <v>0.95917997800687349</v>
      </c>
      <c r="AB5667" s="48">
        <f t="shared" ca="1" si="744"/>
        <v>0.51618837994716393</v>
      </c>
      <c r="AC5667" s="48">
        <f t="shared" ca="1" si="744"/>
        <v>0.90237703143991355</v>
      </c>
      <c r="AD5667" s="48">
        <f t="shared" ca="1" si="744"/>
        <v>0.86256132518278505</v>
      </c>
      <c r="AE5667" s="49">
        <f t="shared" ca="1" si="745"/>
        <v>3.99825483922326</v>
      </c>
      <c r="AF5667" s="50">
        <f t="shared" ca="1" si="746"/>
        <v>0.18956973857968748</v>
      </c>
      <c r="AG5667" s="50">
        <f t="shared" ca="1" si="747"/>
        <v>0.23989966037112662</v>
      </c>
      <c r="AH5667" s="50">
        <f t="shared" ca="1" si="748"/>
        <v>0.12910342154364621</v>
      </c>
      <c r="AI5667" s="50">
        <f t="shared" ca="1" si="749"/>
        <v>0.22569272538296187</v>
      </c>
      <c r="AJ5667" s="50">
        <f t="shared" ca="1" si="750"/>
        <v>0.2157344541225778</v>
      </c>
      <c r="AK5667" s="51">
        <f t="shared" ca="1" si="751"/>
        <v>1</v>
      </c>
      <c r="AM5667" s="52" cm="1">
        <f t="array" aca="1" ref="AM5667" ca="1">+SQRT(MMULT(MMULT(AF5667:AJ5667,MMULT(MMULT($Q$25:$U$29,$Q$16:$U$20),$Q$25:$U$29)),TRANSPOSE(AF5667:AJ5667)))</f>
        <v>0.17364466768198888</v>
      </c>
      <c r="AN5667" s="53" cm="1">
        <f t="array" aca="1" ref="AN5667" ca="1">+SUMPRODUCT(AF5667:AJ5667,TRANSPOSE($T$4:$T$8))</f>
        <v>0.30859567965457652</v>
      </c>
    </row>
    <row r="5668" spans="25:40" x14ac:dyDescent="0.25">
      <c r="Y5668" s="47" t="s">
        <v>5701</v>
      </c>
      <c r="Z5668" s="48">
        <f t="shared" ca="1" si="744"/>
        <v>0.37278799448404765</v>
      </c>
      <c r="AA5668" s="48">
        <f t="shared" ca="1" si="744"/>
        <v>0.59844399867747078</v>
      </c>
      <c r="AB5668" s="48">
        <f t="shared" ca="1" si="744"/>
        <v>0.73397242186838885</v>
      </c>
      <c r="AC5668" s="48">
        <f t="shared" ca="1" si="744"/>
        <v>0.69531297017641769</v>
      </c>
      <c r="AD5668" s="48">
        <f t="shared" ca="1" si="744"/>
        <v>0.21201041642699747</v>
      </c>
      <c r="AE5668" s="49">
        <f t="shared" ca="1" si="745"/>
        <v>2.6125278016333224</v>
      </c>
      <c r="AF5668" s="50">
        <f t="shared" ca="1" si="746"/>
        <v>0.14269245067975347</v>
      </c>
      <c r="AG5668" s="50">
        <f t="shared" ca="1" si="747"/>
        <v>0.22906703549846644</v>
      </c>
      <c r="AH5668" s="50">
        <f t="shared" ca="1" si="748"/>
        <v>0.28094339184046874</v>
      </c>
      <c r="AI5668" s="50">
        <f t="shared" ca="1" si="749"/>
        <v>0.2661456730687099</v>
      </c>
      <c r="AJ5668" s="50">
        <f t="shared" ca="1" si="750"/>
        <v>8.1151448912601426E-2</v>
      </c>
      <c r="AK5668" s="51">
        <f t="shared" ca="1" si="751"/>
        <v>0.99999999999999989</v>
      </c>
      <c r="AM5668" s="52" cm="1">
        <f t="array" aca="1" ref="AM5668" ca="1">+SQRT(MMULT(MMULT(AF5668:AJ5668,MMULT(MMULT($Q$25:$U$29,$Q$16:$U$20),$Q$25:$U$29)),TRANSPOSE(AF5668:AJ5668)))</f>
        <v>0.17891981974696924</v>
      </c>
      <c r="AN5668" s="53" cm="1">
        <f t="array" aca="1" ref="AN5668" ca="1">+SUMPRODUCT(AF5668:AJ5668,TRANSPOSE($T$4:$T$8))</f>
        <v>0.37102315777124362</v>
      </c>
    </row>
    <row r="5669" spans="25:40" x14ac:dyDescent="0.25">
      <c r="Y5669" s="47" t="s">
        <v>5702</v>
      </c>
      <c r="Z5669" s="48">
        <f t="shared" ca="1" si="744"/>
        <v>0.50215155034944214</v>
      </c>
      <c r="AA5669" s="48">
        <f t="shared" ca="1" si="744"/>
        <v>0.59001636950359793</v>
      </c>
      <c r="AB5669" s="48">
        <f t="shared" ca="1" si="744"/>
        <v>0.22361427324822902</v>
      </c>
      <c r="AC5669" s="48">
        <f t="shared" ca="1" si="744"/>
        <v>0.89337663827500513</v>
      </c>
      <c r="AD5669" s="48">
        <f t="shared" ca="1" si="744"/>
        <v>0.76275294660847037</v>
      </c>
      <c r="AE5669" s="49">
        <f t="shared" ca="1" si="745"/>
        <v>2.9719117779847446</v>
      </c>
      <c r="AF5669" s="50">
        <f t="shared" ca="1" si="746"/>
        <v>0.16896583339696289</v>
      </c>
      <c r="AG5669" s="50">
        <f t="shared" ca="1" si="747"/>
        <v>0.19853091665583977</v>
      </c>
      <c r="AH5669" s="50">
        <f t="shared" ca="1" si="748"/>
        <v>7.5242567731893445E-2</v>
      </c>
      <c r="AI5669" s="50">
        <f t="shared" ca="1" si="749"/>
        <v>0.3006067154795572</v>
      </c>
      <c r="AJ5669" s="50">
        <f t="shared" ca="1" si="750"/>
        <v>0.25665396673574664</v>
      </c>
      <c r="AK5669" s="51">
        <f t="shared" ca="1" si="751"/>
        <v>1</v>
      </c>
      <c r="AM5669" s="52" cm="1">
        <f t="array" aca="1" ref="AM5669" ca="1">+SQRT(MMULT(MMULT(AF5669:AJ5669,MMULT(MMULT($Q$25:$U$29,$Q$16:$U$20),$Q$25:$U$29)),TRANSPOSE(AF5669:AJ5669)))</f>
        <v>0.17764594179130339</v>
      </c>
      <c r="AN5669" s="53" cm="1">
        <f t="array" aca="1" ref="AN5669" ca="1">+SUMPRODUCT(AF5669:AJ5669,TRANSPOSE($T$4:$T$8))</f>
        <v>0.2866291750854878</v>
      </c>
    </row>
    <row r="5670" spans="25:40" x14ac:dyDescent="0.25">
      <c r="Y5670" s="47" t="s">
        <v>5703</v>
      </c>
      <c r="Z5670" s="48">
        <f t="shared" ca="1" si="744"/>
        <v>0.38210976099919047</v>
      </c>
      <c r="AA5670" s="48">
        <f t="shared" ca="1" si="744"/>
        <v>0.47417793580832712</v>
      </c>
      <c r="AB5670" s="48">
        <f t="shared" ca="1" si="744"/>
        <v>0.61223705182008836</v>
      </c>
      <c r="AC5670" s="48">
        <f t="shared" ca="1" si="744"/>
        <v>0.20211166739196829</v>
      </c>
      <c r="AD5670" s="48">
        <f t="shared" ca="1" si="744"/>
        <v>0.84773560981737794</v>
      </c>
      <c r="AE5670" s="49">
        <f t="shared" ca="1" si="745"/>
        <v>2.5183720258369524</v>
      </c>
      <c r="AF5670" s="50">
        <f t="shared" ca="1" si="746"/>
        <v>0.15172887765547691</v>
      </c>
      <c r="AG5670" s="50">
        <f t="shared" ca="1" si="747"/>
        <v>0.18828748530540854</v>
      </c>
      <c r="AH5670" s="50">
        <f t="shared" ca="1" si="748"/>
        <v>0.24310826420358539</v>
      </c>
      <c r="AI5670" s="50">
        <f t="shared" ca="1" si="749"/>
        <v>8.0254888999094068E-2</v>
      </c>
      <c r="AJ5670" s="50">
        <f t="shared" ca="1" si="750"/>
        <v>0.336620483836435</v>
      </c>
      <c r="AK5670" s="51">
        <f t="shared" ca="1" si="751"/>
        <v>0.99999999999999978</v>
      </c>
      <c r="AM5670" s="52" cm="1">
        <f t="array" aca="1" ref="AM5670" ca="1">+SQRT(MMULT(MMULT(AF5670:AJ5670,MMULT(MMULT($Q$25:$U$29,$Q$16:$U$20),$Q$25:$U$29)),TRANSPOSE(AF5670:AJ5670)))</f>
        <v>0.18991925315963756</v>
      </c>
      <c r="AN5670" s="53" cm="1">
        <f t="array" aca="1" ref="AN5670" ca="1">+SUMPRODUCT(AF5670:AJ5670,TRANSPOSE($T$4:$T$8))</f>
        <v>0.29218915596875644</v>
      </c>
    </row>
    <row r="5671" spans="25:40" x14ac:dyDescent="0.25">
      <c r="Y5671" s="47" t="s">
        <v>5704</v>
      </c>
      <c r="Z5671" s="48">
        <f t="shared" ca="1" si="744"/>
        <v>0.29551491533979546</v>
      </c>
      <c r="AA5671" s="48">
        <f t="shared" ca="1" si="744"/>
        <v>0.64440175383167497</v>
      </c>
      <c r="AB5671" s="48">
        <f t="shared" ca="1" si="744"/>
        <v>0.38176252353142848</v>
      </c>
      <c r="AC5671" s="48">
        <f t="shared" ca="1" si="744"/>
        <v>0.24154064028333155</v>
      </c>
      <c r="AD5671" s="48">
        <f t="shared" ca="1" si="744"/>
        <v>0.54304528000357899</v>
      </c>
      <c r="AE5671" s="49">
        <f t="shared" ca="1" si="745"/>
        <v>2.1062651129898096</v>
      </c>
      <c r="AF5671" s="50">
        <f t="shared" ca="1" si="746"/>
        <v>0.14030281065630754</v>
      </c>
      <c r="AG5671" s="50">
        <f t="shared" ca="1" si="747"/>
        <v>0.30594522496598586</v>
      </c>
      <c r="AH5671" s="50">
        <f t="shared" ca="1" si="748"/>
        <v>0.18125093616041651</v>
      </c>
      <c r="AI5671" s="50">
        <f t="shared" ca="1" si="749"/>
        <v>0.11467722595493617</v>
      </c>
      <c r="AJ5671" s="50">
        <f t="shared" ca="1" si="750"/>
        <v>0.2578238022623538</v>
      </c>
      <c r="AK5671" s="51">
        <f t="shared" ca="1" si="751"/>
        <v>0.99999999999999989</v>
      </c>
      <c r="AM5671" s="52" cm="1">
        <f t="array" aca="1" ref="AM5671" ca="1">+SQRT(MMULT(MMULT(AF5671:AJ5671,MMULT(MMULT($Q$25:$U$29,$Q$16:$U$20),$Q$25:$U$29)),TRANSPOSE(AF5671:AJ5671)))</f>
        <v>0.18572340236640114</v>
      </c>
      <c r="AN5671" s="53" cm="1">
        <f t="array" aca="1" ref="AN5671" ca="1">+SUMPRODUCT(AF5671:AJ5671,TRANSPOSE($T$4:$T$8))</f>
        <v>0.31334464885763075</v>
      </c>
    </row>
    <row r="5672" spans="25:40" x14ac:dyDescent="0.25">
      <c r="Y5672" s="47" t="s">
        <v>5705</v>
      </c>
      <c r="Z5672" s="48">
        <f t="shared" ca="1" si="744"/>
        <v>0.30173560521156018</v>
      </c>
      <c r="AA5672" s="48">
        <f t="shared" ca="1" si="744"/>
        <v>0.34560660846064728</v>
      </c>
      <c r="AB5672" s="48">
        <f t="shared" ca="1" si="744"/>
        <v>0.84211977943720395</v>
      </c>
      <c r="AC5672" s="48">
        <f t="shared" ca="1" si="744"/>
        <v>0.35632480015271661</v>
      </c>
      <c r="AD5672" s="48">
        <f t="shared" ca="1" si="744"/>
        <v>0.66540955297399318</v>
      </c>
      <c r="AE5672" s="49">
        <f t="shared" ca="1" si="745"/>
        <v>2.5111963462361215</v>
      </c>
      <c r="AF5672" s="50">
        <f t="shared" ca="1" si="746"/>
        <v>0.12015611828354768</v>
      </c>
      <c r="AG5672" s="50">
        <f t="shared" ca="1" si="747"/>
        <v>0.13762627879681963</v>
      </c>
      <c r="AH5672" s="50">
        <f t="shared" ca="1" si="748"/>
        <v>0.33534605157394631</v>
      </c>
      <c r="AI5672" s="50">
        <f t="shared" ca="1" si="749"/>
        <v>0.1418944403478406</v>
      </c>
      <c r="AJ5672" s="50">
        <f t="shared" ca="1" si="750"/>
        <v>0.26497711099784566</v>
      </c>
      <c r="AK5672" s="51">
        <f t="shared" ca="1" si="751"/>
        <v>0.99999999999999978</v>
      </c>
      <c r="AM5672" s="52" cm="1">
        <f t="array" aca="1" ref="AM5672" ca="1">+SQRT(MMULT(MMULT(AF5672:AJ5672,MMULT(MMULT($Q$25:$U$29,$Q$16:$U$20),$Q$25:$U$29)),TRANSPOSE(AF5672:AJ5672)))</f>
        <v>0.19094601470752784</v>
      </c>
      <c r="AN5672" s="53" cm="1">
        <f t="array" aca="1" ref="AN5672" ca="1">+SUMPRODUCT(AF5672:AJ5672,TRANSPOSE($T$4:$T$8))</f>
        <v>0.32406567338122788</v>
      </c>
    </row>
    <row r="5673" spans="25:40" x14ac:dyDescent="0.25">
      <c r="Y5673" s="47" t="s">
        <v>5706</v>
      </c>
      <c r="Z5673" s="48">
        <f t="shared" ca="1" si="744"/>
        <v>0.20412788286228878</v>
      </c>
      <c r="AA5673" s="48">
        <f t="shared" ca="1" si="744"/>
        <v>0.43768365325294545</v>
      </c>
      <c r="AB5673" s="48">
        <f t="shared" ca="1" si="744"/>
        <v>0.66716071930489051</v>
      </c>
      <c r="AC5673" s="48">
        <f t="shared" ca="1" si="744"/>
        <v>0.27426397220524523</v>
      </c>
      <c r="AD5673" s="48">
        <f t="shared" ca="1" si="744"/>
        <v>0.50704978169410808</v>
      </c>
      <c r="AE5673" s="49">
        <f t="shared" ca="1" si="745"/>
        <v>2.0902860093194779</v>
      </c>
      <c r="AF5673" s="50">
        <f t="shared" ca="1" si="746"/>
        <v>9.7655479657898822E-2</v>
      </c>
      <c r="AG5673" s="50">
        <f t="shared" ca="1" si="747"/>
        <v>0.20938936169574207</v>
      </c>
      <c r="AH5673" s="50">
        <f t="shared" ca="1" si="748"/>
        <v>0.31917197758123733</v>
      </c>
      <c r="AI5673" s="50">
        <f t="shared" ca="1" si="749"/>
        <v>0.13120882548246865</v>
      </c>
      <c r="AJ5673" s="50">
        <f t="shared" ca="1" si="750"/>
        <v>0.24257435558265314</v>
      </c>
      <c r="AK5673" s="51">
        <f t="shared" ca="1" si="751"/>
        <v>1</v>
      </c>
      <c r="AM5673" s="52" cm="1">
        <f t="array" aca="1" ref="AM5673" ca="1">+SQRT(MMULT(MMULT(AF5673:AJ5673,MMULT(MMULT($Q$25:$U$29,$Q$16:$U$20),$Q$25:$U$29)),TRANSPOSE(AF5673:AJ5673)))</f>
        <v>0.19098195441144117</v>
      </c>
      <c r="AN5673" s="53" cm="1">
        <f t="array" aca="1" ref="AN5673" ca="1">+SUMPRODUCT(AF5673:AJ5673,TRANSPOSE($T$4:$T$8))</f>
        <v>0.33430405075663278</v>
      </c>
    </row>
    <row r="5674" spans="25:40" x14ac:dyDescent="0.25">
      <c r="Y5674" s="47" t="s">
        <v>5707</v>
      </c>
      <c r="Z5674" s="48">
        <f t="shared" ca="1" si="744"/>
        <v>0.86522452475550615</v>
      </c>
      <c r="AA5674" s="48">
        <f t="shared" ca="1" si="744"/>
        <v>0.74645028846067918</v>
      </c>
      <c r="AB5674" s="48">
        <f t="shared" ca="1" si="744"/>
        <v>0.92147438431539685</v>
      </c>
      <c r="AC5674" s="48">
        <f t="shared" ca="1" si="744"/>
        <v>0.22803838138064614</v>
      </c>
      <c r="AD5674" s="48">
        <f t="shared" ca="1" si="744"/>
        <v>0.87881169006452076</v>
      </c>
      <c r="AE5674" s="49">
        <f t="shared" ca="1" si="745"/>
        <v>3.6399992689767489</v>
      </c>
      <c r="AF5674" s="50">
        <f t="shared" ca="1" si="746"/>
        <v>0.23769909299974448</v>
      </c>
      <c r="AG5674" s="50">
        <f t="shared" ca="1" si="747"/>
        <v>0.20506880175020367</v>
      </c>
      <c r="AH5674" s="50">
        <f t="shared" ca="1" si="748"/>
        <v>0.25315235422408072</v>
      </c>
      <c r="AI5674" s="50">
        <f t="shared" ca="1" si="749"/>
        <v>6.2647919554321974E-2</v>
      </c>
      <c r="AJ5674" s="50">
        <f t="shared" ca="1" si="750"/>
        <v>0.24143183147164921</v>
      </c>
      <c r="AK5674" s="51">
        <f t="shared" ca="1" si="751"/>
        <v>1</v>
      </c>
      <c r="AM5674" s="52" cm="1">
        <f t="array" aca="1" ref="AM5674" ca="1">+SQRT(MMULT(MMULT(AF5674:AJ5674,MMULT(MMULT($Q$25:$U$29,$Q$16:$U$20),$Q$25:$U$29)),TRANSPOSE(AF5674:AJ5674)))</f>
        <v>0.17874855474341578</v>
      </c>
      <c r="AN5674" s="53" cm="1">
        <f t="array" aca="1" ref="AN5674" ca="1">+SUMPRODUCT(AF5674:AJ5674,TRANSPOSE($T$4:$T$8))</f>
        <v>0.31648918330095305</v>
      </c>
    </row>
    <row r="5675" spans="25:40" x14ac:dyDescent="0.25">
      <c r="Y5675" s="47" t="s">
        <v>5708</v>
      </c>
      <c r="Z5675" s="48">
        <f t="shared" ca="1" si="744"/>
        <v>0.71953298582152969</v>
      </c>
      <c r="AA5675" s="48">
        <f t="shared" ca="1" si="744"/>
        <v>5.9420419385591394E-2</v>
      </c>
      <c r="AB5675" s="48">
        <f t="shared" ca="1" si="744"/>
        <v>1.271374882227283E-3</v>
      </c>
      <c r="AC5675" s="48">
        <f t="shared" ca="1" si="744"/>
        <v>0.19759483124832888</v>
      </c>
      <c r="AD5675" s="48">
        <f t="shared" ca="1" si="744"/>
        <v>0.17506083440695475</v>
      </c>
      <c r="AE5675" s="49">
        <f t="shared" ca="1" si="745"/>
        <v>1.152880445744632</v>
      </c>
      <c r="AF5675" s="50">
        <f t="shared" ca="1" si="746"/>
        <v>0.62411760775141933</v>
      </c>
      <c r="AG5675" s="50">
        <f t="shared" ca="1" si="747"/>
        <v>5.1540833748127665E-2</v>
      </c>
      <c r="AH5675" s="50">
        <f t="shared" ca="1" si="748"/>
        <v>1.1027812007047416E-3</v>
      </c>
      <c r="AI5675" s="50">
        <f t="shared" ca="1" si="749"/>
        <v>0.17139230002353339</v>
      </c>
      <c r="AJ5675" s="50">
        <f t="shared" ca="1" si="750"/>
        <v>0.15184647727621489</v>
      </c>
      <c r="AK5675" s="51">
        <f t="shared" ca="1" si="751"/>
        <v>1</v>
      </c>
      <c r="AM5675" s="52" cm="1">
        <f t="array" aca="1" ref="AM5675" ca="1">+SQRT(MMULT(MMULT(AF5675:AJ5675,MMULT(MMULT($Q$25:$U$29,$Q$16:$U$20),$Q$25:$U$29)),TRANSPOSE(AF5675:AJ5675)))</f>
        <v>0.17508732723370105</v>
      </c>
      <c r="AN5675" s="53" cm="1">
        <f t="array" aca="1" ref="AN5675" ca="1">+SUMPRODUCT(AF5675:AJ5675,TRANSPOSE($T$4:$T$8))</f>
        <v>0.26826374417210791</v>
      </c>
    </row>
    <row r="5676" spans="25:40" x14ac:dyDescent="0.25">
      <c r="Y5676" s="47" t="s">
        <v>5709</v>
      </c>
      <c r="Z5676" s="48">
        <f t="shared" ca="1" si="744"/>
        <v>0.57783246418151524</v>
      </c>
      <c r="AA5676" s="48">
        <f t="shared" ca="1" si="744"/>
        <v>0.24726331592327644</v>
      </c>
      <c r="AB5676" s="48">
        <f t="shared" ca="1" si="744"/>
        <v>0.26607667778848354</v>
      </c>
      <c r="AC5676" s="48">
        <f t="shared" ca="1" si="744"/>
        <v>0.97679248661063611</v>
      </c>
      <c r="AD5676" s="48">
        <f t="shared" ca="1" si="744"/>
        <v>0.43726647151371012</v>
      </c>
      <c r="AE5676" s="49">
        <f t="shared" ca="1" si="745"/>
        <v>2.5052314160176214</v>
      </c>
      <c r="AF5676" s="50">
        <f t="shared" ca="1" si="746"/>
        <v>0.23065033453079245</v>
      </c>
      <c r="AG5676" s="50">
        <f t="shared" ca="1" si="747"/>
        <v>9.8698792591517315E-2</v>
      </c>
      <c r="AH5676" s="50">
        <f t="shared" ca="1" si="748"/>
        <v>0.10620842293740898</v>
      </c>
      <c r="AI5676" s="50">
        <f t="shared" ca="1" si="749"/>
        <v>0.38990110069886075</v>
      </c>
      <c r="AJ5676" s="50">
        <f t="shared" ca="1" si="750"/>
        <v>0.17454134924142051</v>
      </c>
      <c r="AK5676" s="51">
        <f t="shared" ca="1" si="751"/>
        <v>1</v>
      </c>
      <c r="AM5676" s="52" cm="1">
        <f t="array" aca="1" ref="AM5676" ca="1">+SQRT(MMULT(MMULT(AF5676:AJ5676,MMULT(MMULT($Q$25:$U$29,$Q$16:$U$20),$Q$25:$U$29)),TRANSPOSE(AF5676:AJ5676)))</f>
        <v>0.17295414910597873</v>
      </c>
      <c r="AN5676" s="53" cm="1">
        <f t="array" aca="1" ref="AN5676" ca="1">+SUMPRODUCT(AF5676:AJ5676,TRANSPOSE($T$4:$T$8))</f>
        <v>0.30282726512772751</v>
      </c>
    </row>
    <row r="5677" spans="25:40" x14ac:dyDescent="0.25">
      <c r="Y5677" s="47" t="s">
        <v>5710</v>
      </c>
      <c r="Z5677" s="48">
        <f t="shared" ca="1" si="744"/>
        <v>0.23833608149493768</v>
      </c>
      <c r="AA5677" s="48">
        <f t="shared" ca="1" si="744"/>
        <v>0.89509475302389441</v>
      </c>
      <c r="AB5677" s="48">
        <f t="shared" ca="1" si="744"/>
        <v>0.24657650001239184</v>
      </c>
      <c r="AC5677" s="48">
        <f t="shared" ca="1" si="744"/>
        <v>0.58446990398543242</v>
      </c>
      <c r="AD5677" s="48">
        <f t="shared" ca="1" si="744"/>
        <v>0.78329339235425033</v>
      </c>
      <c r="AE5677" s="49">
        <f t="shared" ca="1" si="745"/>
        <v>2.7477706308709067</v>
      </c>
      <c r="AF5677" s="50">
        <f t="shared" ca="1" si="746"/>
        <v>8.6737982718520068E-2</v>
      </c>
      <c r="AG5677" s="50">
        <f t="shared" ca="1" si="747"/>
        <v>0.32575308250535956</v>
      </c>
      <c r="AH5677" s="50">
        <f t="shared" ca="1" si="748"/>
        <v>8.9736929728461118E-2</v>
      </c>
      <c r="AI5677" s="50">
        <f t="shared" ca="1" si="749"/>
        <v>0.2127069477411892</v>
      </c>
      <c r="AJ5677" s="50">
        <f t="shared" ca="1" si="750"/>
        <v>0.28506505730647003</v>
      </c>
      <c r="AK5677" s="51">
        <f t="shared" ca="1" si="751"/>
        <v>0.99999999999999989</v>
      </c>
      <c r="AM5677" s="52" cm="1">
        <f t="array" aca="1" ref="AM5677" ca="1">+SQRT(MMULT(MMULT(AF5677:AJ5677,MMULT(MMULT($Q$25:$U$29,$Q$16:$U$20),$Q$25:$U$29)),TRANSPOSE(AF5677:AJ5677)))</f>
        <v>0.19147769237992499</v>
      </c>
      <c r="AN5677" s="53" cm="1">
        <f t="array" aca="1" ref="AN5677" ca="1">+SUMPRODUCT(AF5677:AJ5677,TRANSPOSE($T$4:$T$8))</f>
        <v>0.29548864971593586</v>
      </c>
    </row>
    <row r="5678" spans="25:40" x14ac:dyDescent="0.25">
      <c r="Y5678" s="47" t="s">
        <v>5711</v>
      </c>
      <c r="Z5678" s="48">
        <f t="shared" ref="Z5678:AD5728" ca="1" si="752">RAND()</f>
        <v>0.2794766037087284</v>
      </c>
      <c r="AA5678" s="48">
        <f t="shared" ca="1" si="752"/>
        <v>0.26660046470221677</v>
      </c>
      <c r="AB5678" s="48">
        <f t="shared" ca="1" si="752"/>
        <v>0.69037344680561186</v>
      </c>
      <c r="AC5678" s="48">
        <f t="shared" ca="1" si="752"/>
        <v>9.5508515712871556E-2</v>
      </c>
      <c r="AD5678" s="48">
        <f t="shared" ca="1" si="752"/>
        <v>0.56615307861949626</v>
      </c>
      <c r="AE5678" s="49">
        <f t="shared" ca="1" si="745"/>
        <v>1.8981121095489248</v>
      </c>
      <c r="AF5678" s="50">
        <f t="shared" ca="1" si="746"/>
        <v>0.1472392501490043</v>
      </c>
      <c r="AG5678" s="50">
        <f t="shared" ca="1" si="747"/>
        <v>0.14045559446200087</v>
      </c>
      <c r="AH5678" s="50">
        <f t="shared" ca="1" si="748"/>
        <v>0.36371584340699192</v>
      </c>
      <c r="AI5678" s="50">
        <f t="shared" ca="1" si="749"/>
        <v>5.031763678888735E-2</v>
      </c>
      <c r="AJ5678" s="50">
        <f t="shared" ca="1" si="750"/>
        <v>0.29827167519311554</v>
      </c>
      <c r="AK5678" s="51">
        <f t="shared" ca="1" si="751"/>
        <v>1</v>
      </c>
      <c r="AM5678" s="52" cm="1">
        <f t="array" aca="1" ref="AM5678" ca="1">+SQRT(MMULT(MMULT(AF5678:AJ5678,MMULT(MMULT($Q$25:$U$29,$Q$16:$U$20),$Q$25:$U$29)),TRANSPOSE(AF5678:AJ5678)))</f>
        <v>0.19726516329174168</v>
      </c>
      <c r="AN5678" s="53" cm="1">
        <f t="array" aca="1" ref="AN5678" ca="1">+SUMPRODUCT(AF5678:AJ5678,TRANSPOSE($T$4:$T$8))</f>
        <v>0.31849195214623927</v>
      </c>
    </row>
    <row r="5679" spans="25:40" x14ac:dyDescent="0.25">
      <c r="Y5679" s="47" t="s">
        <v>5712</v>
      </c>
      <c r="Z5679" s="48">
        <f t="shared" ca="1" si="752"/>
        <v>0.90247091972878357</v>
      </c>
      <c r="AA5679" s="48">
        <f t="shared" ca="1" si="752"/>
        <v>0.28562456859281449</v>
      </c>
      <c r="AB5679" s="48">
        <f t="shared" ca="1" si="752"/>
        <v>0.97644489992102323</v>
      </c>
      <c r="AC5679" s="48">
        <f t="shared" ca="1" si="752"/>
        <v>0.33478148036093547</v>
      </c>
      <c r="AD5679" s="48">
        <f t="shared" ca="1" si="752"/>
        <v>0.17169609955499276</v>
      </c>
      <c r="AE5679" s="49">
        <f t="shared" ca="1" si="745"/>
        <v>2.6710179681585497</v>
      </c>
      <c r="AF5679" s="50">
        <f t="shared" ca="1" si="746"/>
        <v>0.33787527095932046</v>
      </c>
      <c r="AG5679" s="50">
        <f t="shared" ca="1" si="747"/>
        <v>0.10693472376366284</v>
      </c>
      <c r="AH5679" s="50">
        <f t="shared" ca="1" si="748"/>
        <v>0.36557032246181509</v>
      </c>
      <c r="AI5679" s="50">
        <f t="shared" ca="1" si="749"/>
        <v>0.12533853547669699</v>
      </c>
      <c r="AJ5679" s="50">
        <f t="shared" ca="1" si="750"/>
        <v>6.4281147338504541E-2</v>
      </c>
      <c r="AK5679" s="51">
        <f t="shared" ca="1" si="751"/>
        <v>1</v>
      </c>
      <c r="AM5679" s="52" cm="1">
        <f t="array" aca="1" ref="AM5679" ca="1">+SQRT(MMULT(MMULT(AF5679:AJ5679,MMULT(MMULT($Q$25:$U$29,$Q$16:$U$20),$Q$25:$U$29)),TRANSPOSE(AF5679:AJ5679)))</f>
        <v>0.17976498429925761</v>
      </c>
      <c r="AN5679" s="53" cm="1">
        <f t="array" aca="1" ref="AN5679" ca="1">+SUMPRODUCT(AF5679:AJ5679,TRANSPOSE($T$4:$T$8))</f>
        <v>0.36970428669976746</v>
      </c>
    </row>
    <row r="5680" spans="25:40" x14ac:dyDescent="0.25">
      <c r="Y5680" s="47" t="s">
        <v>5713</v>
      </c>
      <c r="Z5680" s="48">
        <f t="shared" ca="1" si="752"/>
        <v>0.38469633086274846</v>
      </c>
      <c r="AA5680" s="48">
        <f t="shared" ca="1" si="752"/>
        <v>0.13741182866347557</v>
      </c>
      <c r="AB5680" s="48">
        <f t="shared" ca="1" si="752"/>
        <v>0.56560394010511705</v>
      </c>
      <c r="AC5680" s="48">
        <f t="shared" ca="1" si="752"/>
        <v>0.42178450527806988</v>
      </c>
      <c r="AD5680" s="48">
        <f t="shared" ca="1" si="752"/>
        <v>0.44141455861575729</v>
      </c>
      <c r="AE5680" s="49">
        <f t="shared" ca="1" si="745"/>
        <v>1.9509111635251681</v>
      </c>
      <c r="AF5680" s="50">
        <f t="shared" ca="1" si="746"/>
        <v>0.19718803093403162</v>
      </c>
      <c r="AG5680" s="50">
        <f t="shared" ca="1" si="747"/>
        <v>7.0434692892515638E-2</v>
      </c>
      <c r="AH5680" s="50">
        <f t="shared" ca="1" si="748"/>
        <v>0.28991783464045995</v>
      </c>
      <c r="AI5680" s="50">
        <f t="shared" ca="1" si="749"/>
        <v>0.21619872455695677</v>
      </c>
      <c r="AJ5680" s="50">
        <f t="shared" ca="1" si="750"/>
        <v>0.22626071697603606</v>
      </c>
      <c r="AK5680" s="51">
        <f t="shared" ca="1" si="751"/>
        <v>1</v>
      </c>
      <c r="AM5680" s="52" cm="1">
        <f t="array" aca="1" ref="AM5680" ca="1">+SQRT(MMULT(MMULT(AF5680:AJ5680,MMULT(MMULT($Q$25:$U$29,$Q$16:$U$20),$Q$25:$U$29)),TRANSPOSE(AF5680:AJ5680)))</f>
        <v>0.17982280105939369</v>
      </c>
      <c r="AN5680" s="53" cm="1">
        <f t="array" aca="1" ref="AN5680" ca="1">+SUMPRODUCT(AF5680:AJ5680,TRANSPOSE($T$4:$T$8))</f>
        <v>0.31798741529944574</v>
      </c>
    </row>
    <row r="5681" spans="25:40" x14ac:dyDescent="0.25">
      <c r="Y5681" s="47" t="s">
        <v>5714</v>
      </c>
      <c r="Z5681" s="48">
        <f t="shared" ca="1" si="752"/>
        <v>0.40031250557234666</v>
      </c>
      <c r="AA5681" s="48">
        <f t="shared" ca="1" si="752"/>
        <v>0.44007686526486567</v>
      </c>
      <c r="AB5681" s="48">
        <f t="shared" ca="1" si="752"/>
        <v>0.63243175971026921</v>
      </c>
      <c r="AC5681" s="48">
        <f t="shared" ca="1" si="752"/>
        <v>6.2891625443037391E-2</v>
      </c>
      <c r="AD5681" s="48">
        <f t="shared" ca="1" si="752"/>
        <v>0.18421966866718942</v>
      </c>
      <c r="AE5681" s="49">
        <f t="shared" ca="1" si="745"/>
        <v>1.7199324246577081</v>
      </c>
      <c r="AF5681" s="50">
        <f t="shared" ca="1" si="746"/>
        <v>0.23274897306038914</v>
      </c>
      <c r="AG5681" s="50">
        <f t="shared" ca="1" si="747"/>
        <v>0.25586869516251343</v>
      </c>
      <c r="AH5681" s="50">
        <f t="shared" ca="1" si="748"/>
        <v>0.3677073300342788</v>
      </c>
      <c r="AI5681" s="50">
        <f t="shared" ca="1" si="749"/>
        <v>3.6566335131192E-2</v>
      </c>
      <c r="AJ5681" s="50">
        <f t="shared" ca="1" si="750"/>
        <v>0.10710866661162681</v>
      </c>
      <c r="AK5681" s="51">
        <f t="shared" ca="1" si="751"/>
        <v>1.0000000000000002</v>
      </c>
      <c r="AM5681" s="52" cm="1">
        <f t="array" aca="1" ref="AM5681" ca="1">+SQRT(MMULT(MMULT(AF5681:AJ5681,MMULT(MMULT($Q$25:$U$29,$Q$16:$U$20),$Q$25:$U$29)),TRANSPOSE(AF5681:AJ5681)))</f>
        <v>0.18728461132806573</v>
      </c>
      <c r="AN5681" s="53" cm="1">
        <f t="array" aca="1" ref="AN5681" ca="1">+SUMPRODUCT(AF5681:AJ5681,TRANSPOSE($T$4:$T$8))</f>
        <v>0.37554571529778502</v>
      </c>
    </row>
    <row r="5682" spans="25:40" x14ac:dyDescent="0.25">
      <c r="Y5682" s="47" t="s">
        <v>5715</v>
      </c>
      <c r="Z5682" s="48">
        <f t="shared" ca="1" si="752"/>
        <v>0.78597619680420028</v>
      </c>
      <c r="AA5682" s="48">
        <f t="shared" ca="1" si="752"/>
        <v>0.36946356478960085</v>
      </c>
      <c r="AB5682" s="48">
        <f t="shared" ca="1" si="752"/>
        <v>0.40799542810430378</v>
      </c>
      <c r="AC5682" s="48">
        <f t="shared" ca="1" si="752"/>
        <v>0.15048453152901498</v>
      </c>
      <c r="AD5682" s="48">
        <f t="shared" ca="1" si="752"/>
        <v>0.8818942013551444</v>
      </c>
      <c r="AE5682" s="49">
        <f t="shared" ca="1" si="745"/>
        <v>2.5958139225822645</v>
      </c>
      <c r="AF5682" s="50">
        <f t="shared" ca="1" si="746"/>
        <v>0.30278603175928986</v>
      </c>
      <c r="AG5682" s="50">
        <f t="shared" ca="1" si="747"/>
        <v>0.14233052746017549</v>
      </c>
      <c r="AH5682" s="50">
        <f t="shared" ca="1" si="748"/>
        <v>0.15717437392370481</v>
      </c>
      <c r="AI5682" s="50">
        <f t="shared" ca="1" si="749"/>
        <v>5.797200262309863E-2</v>
      </c>
      <c r="AJ5682" s="50">
        <f t="shared" ca="1" si="750"/>
        <v>0.33973706423373112</v>
      </c>
      <c r="AK5682" s="51">
        <f t="shared" ca="1" si="751"/>
        <v>1</v>
      </c>
      <c r="AM5682" s="52" cm="1">
        <f t="array" aca="1" ref="AM5682" ca="1">+SQRT(MMULT(MMULT(AF5682:AJ5682,MMULT(MMULT($Q$25:$U$29,$Q$16:$U$20),$Q$25:$U$29)),TRANSPOSE(AF5682:AJ5682)))</f>
        <v>0.17888521339941096</v>
      </c>
      <c r="AN5682" s="53" cm="1">
        <f t="array" aca="1" ref="AN5682" ca="1">+SUMPRODUCT(AF5682:AJ5682,TRANSPOSE($T$4:$T$8))</f>
        <v>0.26616926757974668</v>
      </c>
    </row>
    <row r="5683" spans="25:40" x14ac:dyDescent="0.25">
      <c r="Y5683" s="47" t="s">
        <v>5716</v>
      </c>
      <c r="Z5683" s="48">
        <f t="shared" ca="1" si="752"/>
        <v>0.18700575793960716</v>
      </c>
      <c r="AA5683" s="48">
        <f t="shared" ca="1" si="752"/>
        <v>0.76796869397146073</v>
      </c>
      <c r="AB5683" s="48">
        <f t="shared" ca="1" si="752"/>
        <v>0.62490768873914571</v>
      </c>
      <c r="AC5683" s="48">
        <f t="shared" ca="1" si="752"/>
        <v>5.9717280366374248E-2</v>
      </c>
      <c r="AD5683" s="48">
        <f t="shared" ca="1" si="752"/>
        <v>5.2732728531652784E-2</v>
      </c>
      <c r="AE5683" s="49">
        <f t="shared" ca="1" si="745"/>
        <v>1.6923321495482406</v>
      </c>
      <c r="AF5683" s="50">
        <f t="shared" ca="1" si="746"/>
        <v>0.11050180544612793</v>
      </c>
      <c r="AG5683" s="50">
        <f t="shared" ca="1" si="747"/>
        <v>0.45379312458045901</v>
      </c>
      <c r="AH5683" s="50">
        <f t="shared" ca="1" si="748"/>
        <v>0.36925829773189711</v>
      </c>
      <c r="AI5683" s="50">
        <f t="shared" ca="1" si="749"/>
        <v>3.5286973885307014E-2</v>
      </c>
      <c r="AJ5683" s="50">
        <f t="shared" ca="1" si="750"/>
        <v>3.1159798356208926E-2</v>
      </c>
      <c r="AK5683" s="51">
        <f t="shared" ca="1" si="751"/>
        <v>1</v>
      </c>
      <c r="AM5683" s="52" cm="1">
        <f t="array" aca="1" ref="AM5683" ca="1">+SQRT(MMULT(MMULT(AF5683:AJ5683,MMULT(MMULT($Q$25:$U$29,$Q$16:$U$20),$Q$25:$U$29)),TRANSPOSE(AF5683:AJ5683)))</f>
        <v>0.2089957309300591</v>
      </c>
      <c r="AN5683" s="53" cm="1">
        <f t="array" aca="1" ref="AN5683" ca="1">+SUMPRODUCT(AF5683:AJ5683,TRANSPOSE($T$4:$T$8))</f>
        <v>0.41812626495750832</v>
      </c>
    </row>
    <row r="5684" spans="25:40" x14ac:dyDescent="0.25">
      <c r="Y5684" s="47" t="s">
        <v>5717</v>
      </c>
      <c r="Z5684" s="48">
        <f t="shared" ca="1" si="752"/>
        <v>0.13432714644253307</v>
      </c>
      <c r="AA5684" s="48">
        <f t="shared" ca="1" si="752"/>
        <v>0.58838812840600929</v>
      </c>
      <c r="AB5684" s="48">
        <f t="shared" ca="1" si="752"/>
        <v>0.26221934872764407</v>
      </c>
      <c r="AC5684" s="48">
        <f t="shared" ca="1" si="752"/>
        <v>0.32501515393827929</v>
      </c>
      <c r="AD5684" s="48">
        <f t="shared" ca="1" si="752"/>
        <v>0.66542103058442947</v>
      </c>
      <c r="AE5684" s="49">
        <f t="shared" ca="1" si="745"/>
        <v>1.9753708080988952</v>
      </c>
      <c r="AF5684" s="50">
        <f t="shared" ca="1" si="746"/>
        <v>6.800097778695538E-2</v>
      </c>
      <c r="AG5684" s="50">
        <f t="shared" ca="1" si="747"/>
        <v>0.29786211580815875</v>
      </c>
      <c r="AH5684" s="50">
        <f t="shared" ca="1" si="748"/>
        <v>0.13274436761572123</v>
      </c>
      <c r="AI5684" s="50">
        <f t="shared" ca="1" si="749"/>
        <v>0.16453374354107986</v>
      </c>
      <c r="AJ5684" s="50">
        <f t="shared" ca="1" si="750"/>
        <v>0.33685879524808476</v>
      </c>
      <c r="AK5684" s="51">
        <f t="shared" ca="1" si="751"/>
        <v>1</v>
      </c>
      <c r="AM5684" s="52" cm="1">
        <f t="array" aca="1" ref="AM5684" ca="1">+SQRT(MMULT(MMULT(AF5684:AJ5684,MMULT(MMULT($Q$25:$U$29,$Q$16:$U$20),$Q$25:$U$29)),TRANSPOSE(AF5684:AJ5684)))</f>
        <v>0.19617798594562721</v>
      </c>
      <c r="AN5684" s="53" cm="1">
        <f t="array" aca="1" ref="AN5684" ca="1">+SUMPRODUCT(AF5684:AJ5684,TRANSPOSE($T$4:$T$8))</f>
        <v>0.28719011037656583</v>
      </c>
    </row>
    <row r="5685" spans="25:40" x14ac:dyDescent="0.25">
      <c r="Y5685" s="47" t="s">
        <v>5718</v>
      </c>
      <c r="Z5685" s="48">
        <f t="shared" ca="1" si="752"/>
        <v>0.49672595082458415</v>
      </c>
      <c r="AA5685" s="48">
        <f t="shared" ca="1" si="752"/>
        <v>0.92312943950300308</v>
      </c>
      <c r="AB5685" s="48">
        <f t="shared" ca="1" si="752"/>
        <v>0.1038915437830783</v>
      </c>
      <c r="AC5685" s="48">
        <f t="shared" ca="1" si="752"/>
        <v>0.8878468936197671</v>
      </c>
      <c r="AD5685" s="48">
        <f t="shared" ca="1" si="752"/>
        <v>0.44824447505136833</v>
      </c>
      <c r="AE5685" s="49">
        <f t="shared" ca="1" si="745"/>
        <v>2.8598383027818008</v>
      </c>
      <c r="AF5685" s="50">
        <f t="shared" ca="1" si="746"/>
        <v>0.1736902223952356</v>
      </c>
      <c r="AG5685" s="50">
        <f t="shared" ca="1" si="747"/>
        <v>0.32279078107495218</v>
      </c>
      <c r="AH5685" s="50">
        <f t="shared" ca="1" si="748"/>
        <v>3.6327768490275018E-2</v>
      </c>
      <c r="AI5685" s="50">
        <f t="shared" ca="1" si="749"/>
        <v>0.31045352905307522</v>
      </c>
      <c r="AJ5685" s="50">
        <f t="shared" ca="1" si="750"/>
        <v>0.15673769898646203</v>
      </c>
      <c r="AK5685" s="51">
        <f t="shared" ca="1" si="751"/>
        <v>1</v>
      </c>
      <c r="AM5685" s="52" cm="1">
        <f t="array" aca="1" ref="AM5685" ca="1">+SQRT(MMULT(MMULT(AF5685:AJ5685,MMULT(MMULT($Q$25:$U$29,$Q$16:$U$20),$Q$25:$U$29)),TRANSPOSE(AF5685:AJ5685)))</f>
        <v>0.17976368841478829</v>
      </c>
      <c r="AN5685" s="53" cm="1">
        <f t="array" aca="1" ref="AN5685" ca="1">+SUMPRODUCT(AF5685:AJ5685,TRANSPOSE($T$4:$T$8))</f>
        <v>0.31689617507250095</v>
      </c>
    </row>
    <row r="5686" spans="25:40" x14ac:dyDescent="0.25">
      <c r="Y5686" s="47" t="s">
        <v>5719</v>
      </c>
      <c r="Z5686" s="48">
        <f t="shared" ca="1" si="752"/>
        <v>0.64112590338415565</v>
      </c>
      <c r="AA5686" s="48">
        <f t="shared" ca="1" si="752"/>
        <v>0.37611028254123391</v>
      </c>
      <c r="AB5686" s="48">
        <f t="shared" ca="1" si="752"/>
        <v>0.71294274204866326</v>
      </c>
      <c r="AC5686" s="48">
        <f t="shared" ca="1" si="752"/>
        <v>0.30669099476733708</v>
      </c>
      <c r="AD5686" s="48">
        <f t="shared" ca="1" si="752"/>
        <v>0.98336302621808136</v>
      </c>
      <c r="AE5686" s="49">
        <f t="shared" ca="1" si="745"/>
        <v>3.020232948959471</v>
      </c>
      <c r="AF5686" s="50">
        <f t="shared" ca="1" si="746"/>
        <v>0.21227697141872318</v>
      </c>
      <c r="AG5686" s="50">
        <f t="shared" ca="1" si="747"/>
        <v>0.12453022296535478</v>
      </c>
      <c r="AH5686" s="50">
        <f t="shared" ca="1" si="748"/>
        <v>0.23605554740215848</v>
      </c>
      <c r="AI5686" s="50">
        <f t="shared" ca="1" si="749"/>
        <v>0.10154547677290855</v>
      </c>
      <c r="AJ5686" s="50">
        <f t="shared" ca="1" si="750"/>
        <v>0.3255917814408551</v>
      </c>
      <c r="AK5686" s="51">
        <f t="shared" ca="1" si="751"/>
        <v>1</v>
      </c>
      <c r="AM5686" s="52" cm="1">
        <f t="array" aca="1" ref="AM5686" ca="1">+SQRT(MMULT(MMULT(AF5686:AJ5686,MMULT(MMULT($Q$25:$U$29,$Q$16:$U$20),$Q$25:$U$29)),TRANSPOSE(AF5686:AJ5686)))</f>
        <v>0.18318181089287269</v>
      </c>
      <c r="AN5686" s="53" cm="1">
        <f t="array" aca="1" ref="AN5686" ca="1">+SUMPRODUCT(AF5686:AJ5686,TRANSPOSE($T$4:$T$8))</f>
        <v>0.2859320559107747</v>
      </c>
    </row>
    <row r="5687" spans="25:40" x14ac:dyDescent="0.25">
      <c r="Y5687" s="47" t="s">
        <v>5720</v>
      </c>
      <c r="Z5687" s="48">
        <f t="shared" ca="1" si="752"/>
        <v>0.84968460348362596</v>
      </c>
      <c r="AA5687" s="48">
        <f t="shared" ca="1" si="752"/>
        <v>8.6688480498594567E-2</v>
      </c>
      <c r="AB5687" s="48">
        <f t="shared" ca="1" si="752"/>
        <v>5.1865641286454656E-2</v>
      </c>
      <c r="AC5687" s="48">
        <f t="shared" ca="1" si="752"/>
        <v>0.13592546686666118</v>
      </c>
      <c r="AD5687" s="48">
        <f t="shared" ca="1" si="752"/>
        <v>0.36116003330343871</v>
      </c>
      <c r="AE5687" s="49">
        <f t="shared" ca="1" si="745"/>
        <v>1.4853242254387751</v>
      </c>
      <c r="AF5687" s="50">
        <f t="shared" ca="1" si="746"/>
        <v>0.57205328569432257</v>
      </c>
      <c r="AG5687" s="50">
        <f t="shared" ca="1" si="747"/>
        <v>5.8363338464358643E-2</v>
      </c>
      <c r="AH5687" s="50">
        <f t="shared" ca="1" si="748"/>
        <v>3.4918733834784915E-2</v>
      </c>
      <c r="AI5687" s="50">
        <f t="shared" ca="1" si="749"/>
        <v>9.1512320703251077E-2</v>
      </c>
      <c r="AJ5687" s="50">
        <f t="shared" ca="1" si="750"/>
        <v>0.24315232130328282</v>
      </c>
      <c r="AK5687" s="51">
        <f t="shared" ca="1" si="751"/>
        <v>1</v>
      </c>
      <c r="AM5687" s="52" cm="1">
        <f t="array" aca="1" ref="AM5687" ca="1">+SQRT(MMULT(MMULT(AF5687:AJ5687,MMULT(MMULT($Q$25:$U$29,$Q$16:$U$20),$Q$25:$U$29)),TRANSPOSE(AF5687:AJ5687)))</f>
        <v>0.17381620079427343</v>
      </c>
      <c r="AN5687" s="53" cm="1">
        <f t="array" aca="1" ref="AN5687" ca="1">+SUMPRODUCT(AF5687:AJ5687,TRANSPOSE($T$4:$T$8))</f>
        <v>0.25222894605629698</v>
      </c>
    </row>
    <row r="5688" spans="25:40" x14ac:dyDescent="0.25">
      <c r="Y5688" s="47" t="s">
        <v>5721</v>
      </c>
      <c r="Z5688" s="48">
        <f t="shared" ca="1" si="752"/>
        <v>0.74731498841297939</v>
      </c>
      <c r="AA5688" s="48">
        <f t="shared" ca="1" si="752"/>
        <v>0.30489690198298469</v>
      </c>
      <c r="AB5688" s="48">
        <f t="shared" ca="1" si="752"/>
        <v>0.53195057773368903</v>
      </c>
      <c r="AC5688" s="48">
        <f t="shared" ca="1" si="752"/>
        <v>0.15424002648003299</v>
      </c>
      <c r="AD5688" s="48">
        <f t="shared" ca="1" si="752"/>
        <v>0.35803751430849906</v>
      </c>
      <c r="AE5688" s="49">
        <f t="shared" ca="1" si="745"/>
        <v>2.0964400089181852</v>
      </c>
      <c r="AF5688" s="50">
        <f t="shared" ca="1" si="746"/>
        <v>0.35646857779565672</v>
      </c>
      <c r="AG5688" s="50">
        <f t="shared" ca="1" si="747"/>
        <v>0.14543554820837398</v>
      </c>
      <c r="AH5688" s="50">
        <f t="shared" ca="1" si="748"/>
        <v>0.25373994746846523</v>
      </c>
      <c r="AI5688" s="50">
        <f t="shared" ca="1" si="749"/>
        <v>7.3572354001975301E-2</v>
      </c>
      <c r="AJ5688" s="50">
        <f t="shared" ca="1" si="750"/>
        <v>0.17078357252552878</v>
      </c>
      <c r="AK5688" s="51">
        <f t="shared" ca="1" si="751"/>
        <v>0.99999999999999989</v>
      </c>
      <c r="AM5688" s="52" cm="1">
        <f t="array" aca="1" ref="AM5688" ca="1">+SQRT(MMULT(MMULT(AF5688:AJ5688,MMULT(MMULT($Q$25:$U$29,$Q$16:$U$20),$Q$25:$U$29)),TRANSPOSE(AF5688:AJ5688)))</f>
        <v>0.17042040318573706</v>
      </c>
      <c r="AN5688" s="53" cm="1">
        <f t="array" aca="1" ref="AN5688" ca="1">+SUMPRODUCT(AF5688:AJ5688,TRANSPOSE($T$4:$T$8))</f>
        <v>0.32494442733727363</v>
      </c>
    </row>
    <row r="5689" spans="25:40" x14ac:dyDescent="0.25">
      <c r="Y5689" s="47" t="s">
        <v>5722</v>
      </c>
      <c r="Z5689" s="48">
        <f t="shared" ca="1" si="752"/>
        <v>0.28453517300389186</v>
      </c>
      <c r="AA5689" s="48">
        <f t="shared" ca="1" si="752"/>
        <v>0.50973822203173547</v>
      </c>
      <c r="AB5689" s="48">
        <f t="shared" ca="1" si="752"/>
        <v>0.28059552246881414</v>
      </c>
      <c r="AC5689" s="48">
        <f t="shared" ca="1" si="752"/>
        <v>0.8150319412299929</v>
      </c>
      <c r="AD5689" s="48">
        <f t="shared" ca="1" si="752"/>
        <v>0.16445300027783771</v>
      </c>
      <c r="AE5689" s="49">
        <f t="shared" ca="1" si="745"/>
        <v>2.0543538590122719</v>
      </c>
      <c r="AF5689" s="50">
        <f t="shared" ca="1" si="746"/>
        <v>0.13850348699940898</v>
      </c>
      <c r="AG5689" s="50">
        <f t="shared" ca="1" si="747"/>
        <v>0.24812581327971234</v>
      </c>
      <c r="AH5689" s="50">
        <f t="shared" ca="1" si="748"/>
        <v>0.13658577914309453</v>
      </c>
      <c r="AI5689" s="50">
        <f t="shared" ca="1" si="749"/>
        <v>0.39673395975796411</v>
      </c>
      <c r="AJ5689" s="50">
        <f t="shared" ca="1" si="750"/>
        <v>8.0050960819820161E-2</v>
      </c>
      <c r="AK5689" s="51">
        <f t="shared" ca="1" si="751"/>
        <v>1.0000000000000002</v>
      </c>
      <c r="AM5689" s="52" cm="1">
        <f t="array" aca="1" ref="AM5689" ca="1">+SQRT(MMULT(MMULT(AF5689:AJ5689,MMULT(MMULT($Q$25:$U$29,$Q$16:$U$20),$Q$25:$U$29)),TRANSPOSE(AF5689:AJ5689)))</f>
        <v>0.17806262369606982</v>
      </c>
      <c r="AN5689" s="53" cm="1">
        <f t="array" aca="1" ref="AN5689" ca="1">+SUMPRODUCT(AF5689:AJ5689,TRANSPOSE($T$4:$T$8))</f>
        <v>0.34972497401004005</v>
      </c>
    </row>
    <row r="5690" spans="25:40" x14ac:dyDescent="0.25">
      <c r="Y5690" s="47" t="s">
        <v>5723</v>
      </c>
      <c r="Z5690" s="48">
        <f t="shared" ca="1" si="752"/>
        <v>0.88567980988866002</v>
      </c>
      <c r="AA5690" s="48">
        <f t="shared" ca="1" si="752"/>
        <v>0.62625360523599471</v>
      </c>
      <c r="AB5690" s="48">
        <f t="shared" ca="1" si="752"/>
        <v>0.17825598356814321</v>
      </c>
      <c r="AC5690" s="48">
        <f t="shared" ca="1" si="752"/>
        <v>0.34426163319338909</v>
      </c>
      <c r="AD5690" s="48">
        <f t="shared" ca="1" si="752"/>
        <v>0.61161063981312858</v>
      </c>
      <c r="AE5690" s="49">
        <f t="shared" ca="1" si="745"/>
        <v>2.6460616716993153</v>
      </c>
      <c r="AF5690" s="50">
        <f t="shared" ca="1" si="746"/>
        <v>0.33471623861278776</v>
      </c>
      <c r="AG5690" s="50">
        <f t="shared" ca="1" si="747"/>
        <v>0.23667385077756378</v>
      </c>
      <c r="AH5690" s="50">
        <f t="shared" ca="1" si="748"/>
        <v>6.7366526439902E-2</v>
      </c>
      <c r="AI5690" s="50">
        <f t="shared" ca="1" si="749"/>
        <v>0.13010340494910022</v>
      </c>
      <c r="AJ5690" s="50">
        <f t="shared" ca="1" si="750"/>
        <v>0.23113997922064639</v>
      </c>
      <c r="AK5690" s="51">
        <f t="shared" ca="1" si="751"/>
        <v>1.0000000000000002</v>
      </c>
      <c r="AM5690" s="52" cm="1">
        <f t="array" aca="1" ref="AM5690" ca="1">+SQRT(MMULT(MMULT(AF5690:AJ5690,MMULT(MMULT($Q$25:$U$29,$Q$16:$U$20),$Q$25:$U$29)),TRANSPOSE(AF5690:AJ5690)))</f>
        <v>0.16952645826154866</v>
      </c>
      <c r="AN5690" s="53" cm="1">
        <f t="array" aca="1" ref="AN5690" ca="1">+SUMPRODUCT(AF5690:AJ5690,TRANSPOSE($T$4:$T$8))</f>
        <v>0.28682594074009221</v>
      </c>
    </row>
    <row r="5691" spans="25:40" x14ac:dyDescent="0.25">
      <c r="Y5691" s="47" t="s">
        <v>5724</v>
      </c>
      <c r="Z5691" s="48">
        <f t="shared" ca="1" si="752"/>
        <v>0.12993488028056965</v>
      </c>
      <c r="AA5691" s="48">
        <f t="shared" ca="1" si="752"/>
        <v>0.73626499534164114</v>
      </c>
      <c r="AB5691" s="48">
        <f t="shared" ca="1" si="752"/>
        <v>0.26437097614646854</v>
      </c>
      <c r="AC5691" s="48">
        <f t="shared" ca="1" si="752"/>
        <v>0.88721159277563721</v>
      </c>
      <c r="AD5691" s="48">
        <f t="shared" ca="1" si="752"/>
        <v>0.53019038032577226</v>
      </c>
      <c r="AE5691" s="49">
        <f t="shared" ca="1" si="745"/>
        <v>2.5479728248700888</v>
      </c>
      <c r="AF5691" s="50">
        <f t="shared" ca="1" si="746"/>
        <v>5.0995394853630173E-2</v>
      </c>
      <c r="AG5691" s="50">
        <f t="shared" ca="1" si="747"/>
        <v>0.28896108630168788</v>
      </c>
      <c r="AH5691" s="50">
        <f t="shared" ca="1" si="748"/>
        <v>0.10375737667451292</v>
      </c>
      <c r="AI5691" s="50">
        <f t="shared" ca="1" si="749"/>
        <v>0.34820292591655588</v>
      </c>
      <c r="AJ5691" s="50">
        <f t="shared" ca="1" si="750"/>
        <v>0.20808321625361315</v>
      </c>
      <c r="AK5691" s="51">
        <f t="shared" ca="1" si="751"/>
        <v>1</v>
      </c>
      <c r="AM5691" s="52" cm="1">
        <f t="array" aca="1" ref="AM5691" ca="1">+SQRT(MMULT(MMULT(AF5691:AJ5691,MMULT(MMULT($Q$25:$U$29,$Q$16:$U$20),$Q$25:$U$29)),TRANSPOSE(AF5691:AJ5691)))</f>
        <v>0.18853691775250639</v>
      </c>
      <c r="AN5691" s="53" cm="1">
        <f t="array" aca="1" ref="AN5691" ca="1">+SUMPRODUCT(AF5691:AJ5691,TRANSPOSE($T$4:$T$8))</f>
        <v>0.31748256084729126</v>
      </c>
    </row>
    <row r="5692" spans="25:40" x14ac:dyDescent="0.25">
      <c r="Y5692" s="47" t="s">
        <v>5725</v>
      </c>
      <c r="Z5692" s="48">
        <f t="shared" ca="1" si="752"/>
        <v>0.5460316648514405</v>
      </c>
      <c r="AA5692" s="48">
        <f t="shared" ca="1" si="752"/>
        <v>0.28436471956299458</v>
      </c>
      <c r="AB5692" s="48">
        <f t="shared" ca="1" si="752"/>
        <v>0.5776548618362175</v>
      </c>
      <c r="AC5692" s="48">
        <f t="shared" ca="1" si="752"/>
        <v>0.56885529907669019</v>
      </c>
      <c r="AD5692" s="48">
        <f t="shared" ca="1" si="752"/>
        <v>0.78975933339464233</v>
      </c>
      <c r="AE5692" s="49">
        <f t="shared" ca="1" si="745"/>
        <v>2.7666658787219851</v>
      </c>
      <c r="AF5692" s="50">
        <f t="shared" ca="1" si="746"/>
        <v>0.19736089892563055</v>
      </c>
      <c r="AG5692" s="50">
        <f t="shared" ca="1" si="747"/>
        <v>0.10278245803007918</v>
      </c>
      <c r="AH5692" s="50">
        <f t="shared" ca="1" si="748"/>
        <v>0.20879097338022454</v>
      </c>
      <c r="AI5692" s="50">
        <f t="shared" ca="1" si="749"/>
        <v>0.20561040762156049</v>
      </c>
      <c r="AJ5692" s="50">
        <f t="shared" ca="1" si="750"/>
        <v>0.28545526204250526</v>
      </c>
      <c r="AK5692" s="51">
        <f t="shared" ca="1" si="751"/>
        <v>1</v>
      </c>
      <c r="AM5692" s="52" cm="1">
        <f t="array" aca="1" ref="AM5692" ca="1">+SQRT(MMULT(MMULT(AF5692:AJ5692,MMULT(MMULT($Q$25:$U$29,$Q$16:$U$20),$Q$25:$U$29)),TRANSPOSE(AF5692:AJ5692)))</f>
        <v>0.177802391721571</v>
      </c>
      <c r="AN5692" s="53" cm="1">
        <f t="array" aca="1" ref="AN5692" ca="1">+SUMPRODUCT(AF5692:AJ5692,TRANSPOSE($T$4:$T$8))</f>
        <v>0.29142531898858698</v>
      </c>
    </row>
    <row r="5693" spans="25:40" x14ac:dyDescent="0.25">
      <c r="Y5693" s="47" t="s">
        <v>5726</v>
      </c>
      <c r="Z5693" s="48">
        <f t="shared" ca="1" si="752"/>
        <v>0.77920822832605807</v>
      </c>
      <c r="AA5693" s="48">
        <f t="shared" ca="1" si="752"/>
        <v>0.67267774634891708</v>
      </c>
      <c r="AB5693" s="48">
        <f t="shared" ca="1" si="752"/>
        <v>0.83033006618792049</v>
      </c>
      <c r="AC5693" s="48">
        <f t="shared" ca="1" si="752"/>
        <v>0.8578709621718722</v>
      </c>
      <c r="AD5693" s="48">
        <f t="shared" ca="1" si="752"/>
        <v>0.94803836164705402</v>
      </c>
      <c r="AE5693" s="49">
        <f t="shared" ca="1" si="745"/>
        <v>4.0881253646818223</v>
      </c>
      <c r="AF5693" s="50">
        <f t="shared" ca="1" si="746"/>
        <v>0.19060282129745881</v>
      </c>
      <c r="AG5693" s="50">
        <f t="shared" ca="1" si="747"/>
        <v>0.16454430486900476</v>
      </c>
      <c r="AH5693" s="50">
        <f t="shared" ca="1" si="748"/>
        <v>0.20310777975678465</v>
      </c>
      <c r="AI5693" s="50">
        <f t="shared" ca="1" si="749"/>
        <v>0.20984458294337069</v>
      </c>
      <c r="AJ5693" s="50">
        <f t="shared" ca="1" si="750"/>
        <v>0.23190051113338095</v>
      </c>
      <c r="AK5693" s="51">
        <f t="shared" ca="1" si="751"/>
        <v>0.99999999999999989</v>
      </c>
      <c r="AM5693" s="52" cm="1">
        <f t="array" aca="1" ref="AM5693" ca="1">+SQRT(MMULT(MMULT(AF5693:AJ5693,MMULT(MMULT($Q$25:$U$29,$Q$16:$U$20),$Q$25:$U$29)),TRANSPOSE(AF5693:AJ5693)))</f>
        <v>0.17420408082040353</v>
      </c>
      <c r="AN5693" s="53" cm="1">
        <f t="array" aca="1" ref="AN5693" ca="1">+SUMPRODUCT(AF5693:AJ5693,TRANSPOSE($T$4:$T$8))</f>
        <v>0.31019003649813059</v>
      </c>
    </row>
    <row r="5694" spans="25:40" x14ac:dyDescent="0.25">
      <c r="Y5694" s="47" t="s">
        <v>5727</v>
      </c>
      <c r="Z5694" s="48">
        <f t="shared" ca="1" si="752"/>
        <v>0.50792939003132509</v>
      </c>
      <c r="AA5694" s="48">
        <f t="shared" ca="1" si="752"/>
        <v>0.56442655122262775</v>
      </c>
      <c r="AB5694" s="48">
        <f t="shared" ca="1" si="752"/>
        <v>0.64347118397295222</v>
      </c>
      <c r="AC5694" s="48">
        <f t="shared" ca="1" si="752"/>
        <v>0.29575781714503746</v>
      </c>
      <c r="AD5694" s="48">
        <f t="shared" ca="1" si="752"/>
        <v>0.39529252883066335</v>
      </c>
      <c r="AE5694" s="49">
        <f t="shared" ca="1" si="745"/>
        <v>2.406877471202606</v>
      </c>
      <c r="AF5694" s="50">
        <f t="shared" ca="1" si="746"/>
        <v>0.21103250834681506</v>
      </c>
      <c r="AG5694" s="50">
        <f t="shared" ca="1" si="747"/>
        <v>0.23450572701592898</v>
      </c>
      <c r="AH5694" s="50">
        <f t="shared" ca="1" si="748"/>
        <v>0.26734688062514428</v>
      </c>
      <c r="AI5694" s="50">
        <f t="shared" ca="1" si="749"/>
        <v>0.12288029643538974</v>
      </c>
      <c r="AJ5694" s="50">
        <f t="shared" ca="1" si="750"/>
        <v>0.16423458757672191</v>
      </c>
      <c r="AK5694" s="51">
        <f t="shared" ca="1" si="751"/>
        <v>1</v>
      </c>
      <c r="AM5694" s="52" cm="1">
        <f t="array" aca="1" ref="AM5694" ca="1">+SQRT(MMULT(MMULT(AF5694:AJ5694,MMULT(MMULT($Q$25:$U$29,$Q$16:$U$20),$Q$25:$U$29)),TRANSPOSE(AF5694:AJ5694)))</f>
        <v>0.17630630635170391</v>
      </c>
      <c r="AN5694" s="53" cm="1">
        <f t="array" aca="1" ref="AN5694" ca="1">+SUMPRODUCT(AF5694:AJ5694,TRANSPOSE($T$4:$T$8))</f>
        <v>0.34332195039962465</v>
      </c>
    </row>
    <row r="5695" spans="25:40" x14ac:dyDescent="0.25">
      <c r="Y5695" s="47" t="s">
        <v>5728</v>
      </c>
      <c r="Z5695" s="48">
        <f t="shared" ca="1" si="752"/>
        <v>0.56826174772826932</v>
      </c>
      <c r="AA5695" s="48">
        <f t="shared" ca="1" si="752"/>
        <v>0.75763451638540846</v>
      </c>
      <c r="AB5695" s="48">
        <f t="shared" ca="1" si="752"/>
        <v>0.4390183869647436</v>
      </c>
      <c r="AC5695" s="48">
        <f t="shared" ca="1" si="752"/>
        <v>0.94404472158755459</v>
      </c>
      <c r="AD5695" s="48">
        <f t="shared" ca="1" si="752"/>
        <v>0.41362190657335618</v>
      </c>
      <c r="AE5695" s="49">
        <f t="shared" ca="1" si="745"/>
        <v>3.1225812792393324</v>
      </c>
      <c r="AF5695" s="50">
        <f t="shared" ca="1" si="746"/>
        <v>0.18198461366126525</v>
      </c>
      <c r="AG5695" s="50">
        <f t="shared" ca="1" si="747"/>
        <v>0.24263083924270817</v>
      </c>
      <c r="AH5695" s="50">
        <f t="shared" ca="1" si="748"/>
        <v>0.1405947028132089</v>
      </c>
      <c r="AI5695" s="50">
        <f t="shared" ca="1" si="749"/>
        <v>0.30232831019134465</v>
      </c>
      <c r="AJ5695" s="50">
        <f t="shared" ca="1" si="750"/>
        <v>0.13246153409147299</v>
      </c>
      <c r="AK5695" s="51">
        <f t="shared" ca="1" si="751"/>
        <v>0.99999999999999989</v>
      </c>
      <c r="AM5695" s="52" cm="1">
        <f t="array" aca="1" ref="AM5695" ca="1">+SQRT(MMULT(MMULT(AF5695:AJ5695,MMULT(MMULT($Q$25:$U$29,$Q$16:$U$20),$Q$25:$U$29)),TRANSPOSE(AF5695:AJ5695)))</f>
        <v>0.17216817041881105</v>
      </c>
      <c r="AN5695" s="53" cm="1">
        <f t="array" aca="1" ref="AN5695" ca="1">+SUMPRODUCT(AF5695:AJ5695,TRANSPOSE($T$4:$T$8))</f>
        <v>0.33356111350191309</v>
      </c>
    </row>
    <row r="5696" spans="25:40" x14ac:dyDescent="0.25">
      <c r="Y5696" s="47" t="s">
        <v>5729</v>
      </c>
      <c r="Z5696" s="48">
        <f t="shared" ca="1" si="752"/>
        <v>0.68473296116927829</v>
      </c>
      <c r="AA5696" s="48">
        <f t="shared" ca="1" si="752"/>
        <v>0.32384864871404206</v>
      </c>
      <c r="AB5696" s="48">
        <f t="shared" ca="1" si="752"/>
        <v>0.96810700357000801</v>
      </c>
      <c r="AC5696" s="48">
        <f t="shared" ca="1" si="752"/>
        <v>0.90401776183365279</v>
      </c>
      <c r="AD5696" s="48">
        <f t="shared" ca="1" si="752"/>
        <v>0.77419613076235538</v>
      </c>
      <c r="AE5696" s="49">
        <f t="shared" ca="1" si="745"/>
        <v>3.6549025060493365</v>
      </c>
      <c r="AF5696" s="50">
        <f t="shared" ca="1" si="746"/>
        <v>0.18734643674789045</v>
      </c>
      <c r="AG5696" s="50">
        <f t="shared" ca="1" si="747"/>
        <v>8.8606644959210445E-2</v>
      </c>
      <c r="AH5696" s="50">
        <f t="shared" ca="1" si="748"/>
        <v>0.26487902261897978</v>
      </c>
      <c r="AI5696" s="50">
        <f t="shared" ca="1" si="749"/>
        <v>0.24734387862258608</v>
      </c>
      <c r="AJ5696" s="50">
        <f t="shared" ca="1" si="750"/>
        <v>0.21182401705133327</v>
      </c>
      <c r="AK5696" s="51">
        <f t="shared" ca="1" si="751"/>
        <v>1</v>
      </c>
      <c r="AM5696" s="52" cm="1">
        <f t="array" aca="1" ref="AM5696" ca="1">+SQRT(MMULT(MMULT(AF5696:AJ5696,MMULT(MMULT($Q$25:$U$29,$Q$16:$U$20),$Q$25:$U$29)),TRANSPOSE(AF5696:AJ5696)))</f>
        <v>0.17745603757160688</v>
      </c>
      <c r="AN5696" s="53" cm="1">
        <f t="array" aca="1" ref="AN5696" ca="1">+SUMPRODUCT(AF5696:AJ5696,TRANSPOSE($T$4:$T$8))</f>
        <v>0.31977802287387419</v>
      </c>
    </row>
    <row r="5697" spans="25:40" x14ac:dyDescent="0.25">
      <c r="Y5697" s="47" t="s">
        <v>5730</v>
      </c>
      <c r="Z5697" s="48">
        <f t="shared" ca="1" si="752"/>
        <v>0.13481499375656014</v>
      </c>
      <c r="AA5697" s="48">
        <f t="shared" ca="1" si="752"/>
        <v>0.75985346692916611</v>
      </c>
      <c r="AB5697" s="48">
        <f t="shared" ca="1" si="752"/>
        <v>0.58526044030789715</v>
      </c>
      <c r="AC5697" s="48">
        <f t="shared" ca="1" si="752"/>
        <v>0.21497243890541051</v>
      </c>
      <c r="AD5697" s="48">
        <f t="shared" ca="1" si="752"/>
        <v>0.99753565845245706</v>
      </c>
      <c r="AE5697" s="49">
        <f t="shared" ca="1" si="745"/>
        <v>2.6924369983514911</v>
      </c>
      <c r="AF5697" s="50">
        <f t="shared" ca="1" si="746"/>
        <v>5.0071735694875628E-2</v>
      </c>
      <c r="AG5697" s="50">
        <f t="shared" ca="1" si="747"/>
        <v>0.28221773337478445</v>
      </c>
      <c r="AH5697" s="50">
        <f t="shared" ca="1" si="748"/>
        <v>0.21737200932324019</v>
      </c>
      <c r="AI5697" s="50">
        <f t="shared" ca="1" si="749"/>
        <v>7.9843071179393432E-2</v>
      </c>
      <c r="AJ5697" s="50">
        <f t="shared" ca="1" si="750"/>
        <v>0.37049545042770626</v>
      </c>
      <c r="AK5697" s="51">
        <f t="shared" ca="1" si="751"/>
        <v>1</v>
      </c>
      <c r="AM5697" s="52" cm="1">
        <f t="array" aca="1" ref="AM5697" ca="1">+SQRT(MMULT(MMULT(AF5697:AJ5697,MMULT(MMULT($Q$25:$U$29,$Q$16:$U$20),$Q$25:$U$29)),TRANSPOSE(AF5697:AJ5697)))</f>
        <v>0.20453200295808185</v>
      </c>
      <c r="AN5697" s="53" cm="1">
        <f t="array" aca="1" ref="AN5697" ca="1">+SUMPRODUCT(AF5697:AJ5697,TRANSPOSE($T$4:$T$8))</f>
        <v>0.29144296234231598</v>
      </c>
    </row>
    <row r="5698" spans="25:40" x14ac:dyDescent="0.25">
      <c r="Y5698" s="47" t="s">
        <v>5731</v>
      </c>
      <c r="Z5698" s="48">
        <f t="shared" ca="1" si="752"/>
        <v>0.46617923025717722</v>
      </c>
      <c r="AA5698" s="48">
        <f t="shared" ca="1" si="752"/>
        <v>0.45938634299201431</v>
      </c>
      <c r="AB5698" s="48">
        <f t="shared" ca="1" si="752"/>
        <v>0.19769718991430008</v>
      </c>
      <c r="AC5698" s="48">
        <f t="shared" ca="1" si="752"/>
        <v>0.76373434368986504</v>
      </c>
      <c r="AD5698" s="48">
        <f t="shared" ca="1" si="752"/>
        <v>0.55797794541587054</v>
      </c>
      <c r="AE5698" s="49">
        <f t="shared" ca="1" si="745"/>
        <v>2.4449750522692271</v>
      </c>
      <c r="AF5698" s="50">
        <f t="shared" ca="1" si="746"/>
        <v>0.19066829734091051</v>
      </c>
      <c r="AG5698" s="50">
        <f t="shared" ca="1" si="747"/>
        <v>0.18788999199220838</v>
      </c>
      <c r="AH5698" s="50">
        <f t="shared" ca="1" si="748"/>
        <v>8.0858571432380719E-2</v>
      </c>
      <c r="AI5698" s="50">
        <f t="shared" ca="1" si="749"/>
        <v>0.31236897201917413</v>
      </c>
      <c r="AJ5698" s="50">
        <f t="shared" ca="1" si="750"/>
        <v>0.22821416721532631</v>
      </c>
      <c r="AK5698" s="51">
        <f t="shared" ca="1" si="751"/>
        <v>1</v>
      </c>
      <c r="AM5698" s="52" cm="1">
        <f t="array" aca="1" ref="AM5698" ca="1">+SQRT(MMULT(MMULT(AF5698:AJ5698,MMULT(MMULT($Q$25:$U$29,$Q$16:$U$20),$Q$25:$U$29)),TRANSPOSE(AF5698:AJ5698)))</f>
        <v>0.1744402317057703</v>
      </c>
      <c r="AN5698" s="53" cm="1">
        <f t="array" aca="1" ref="AN5698" ca="1">+SUMPRODUCT(AF5698:AJ5698,TRANSPOSE($T$4:$T$8))</f>
        <v>0.29328173671836971</v>
      </c>
    </row>
    <row r="5699" spans="25:40" x14ac:dyDescent="0.25">
      <c r="Y5699" s="47" t="s">
        <v>5732</v>
      </c>
      <c r="Z5699" s="48">
        <f t="shared" ca="1" si="752"/>
        <v>0.88459989556297602</v>
      </c>
      <c r="AA5699" s="48">
        <f t="shared" ca="1" si="752"/>
        <v>0.77620508881739847</v>
      </c>
      <c r="AB5699" s="48">
        <f t="shared" ca="1" si="752"/>
        <v>0.55482097797275487</v>
      </c>
      <c r="AC5699" s="48">
        <f t="shared" ca="1" si="752"/>
        <v>0.62099480576520238</v>
      </c>
      <c r="AD5699" s="48">
        <f t="shared" ca="1" si="752"/>
        <v>0.57885297281705572</v>
      </c>
      <c r="AE5699" s="49">
        <f t="shared" ca="1" si="745"/>
        <v>3.4154737409353872</v>
      </c>
      <c r="AF5699" s="50">
        <f t="shared" ca="1" si="746"/>
        <v>0.25899771529811638</v>
      </c>
      <c r="AG5699" s="50">
        <f t="shared" ca="1" si="747"/>
        <v>0.22726132527806264</v>
      </c>
      <c r="AH5699" s="50">
        <f t="shared" ca="1" si="748"/>
        <v>0.16244334462978696</v>
      </c>
      <c r="AI5699" s="50">
        <f t="shared" ca="1" si="749"/>
        <v>0.18181805888957941</v>
      </c>
      <c r="AJ5699" s="50">
        <f t="shared" ca="1" si="750"/>
        <v>0.16947955590445463</v>
      </c>
      <c r="AK5699" s="51">
        <f t="shared" ca="1" si="751"/>
        <v>1</v>
      </c>
      <c r="AM5699" s="52" cm="1">
        <f t="array" aca="1" ref="AM5699" ca="1">+SQRT(MMULT(MMULT(AF5699:AJ5699,MMULT(MMULT($Q$25:$U$29,$Q$16:$U$20),$Q$25:$U$29)),TRANSPOSE(AF5699:AJ5699)))</f>
        <v>0.16795106636463578</v>
      </c>
      <c r="AN5699" s="53" cm="1">
        <f t="array" aca="1" ref="AN5699" ca="1">+SUMPRODUCT(AF5699:AJ5699,TRANSPOSE($T$4:$T$8))</f>
        <v>0.32195543966847151</v>
      </c>
    </row>
    <row r="5700" spans="25:40" x14ac:dyDescent="0.25">
      <c r="Y5700" s="47" t="s">
        <v>5733</v>
      </c>
      <c r="Z5700" s="48">
        <f t="shared" ca="1" si="752"/>
        <v>2.6187695103031761E-2</v>
      </c>
      <c r="AA5700" s="48">
        <f t="shared" ca="1" si="752"/>
        <v>0.94461217936595554</v>
      </c>
      <c r="AB5700" s="48">
        <f t="shared" ca="1" si="752"/>
        <v>0.34682789559107707</v>
      </c>
      <c r="AC5700" s="48">
        <f t="shared" ca="1" si="752"/>
        <v>2.1682733765402973E-2</v>
      </c>
      <c r="AD5700" s="48">
        <f t="shared" ca="1" si="752"/>
        <v>0.83470500320570185</v>
      </c>
      <c r="AE5700" s="49">
        <f t="shared" ca="1" si="745"/>
        <v>2.1740155070311693</v>
      </c>
      <c r="AF5700" s="50">
        <f t="shared" ca="1" si="746"/>
        <v>1.2045771991200568E-2</v>
      </c>
      <c r="AG5700" s="50">
        <f t="shared" ca="1" si="747"/>
        <v>0.43450112306508604</v>
      </c>
      <c r="AH5700" s="50">
        <f t="shared" ca="1" si="748"/>
        <v>0.15953331265088558</v>
      </c>
      <c r="AI5700" s="50">
        <f t="shared" ca="1" si="749"/>
        <v>9.97358744465115E-3</v>
      </c>
      <c r="AJ5700" s="50">
        <f t="shared" ca="1" si="750"/>
        <v>0.3839462048481766</v>
      </c>
      <c r="AK5700" s="51">
        <f t="shared" ca="1" si="751"/>
        <v>1</v>
      </c>
      <c r="AM5700" s="52" cm="1">
        <f t="array" aca="1" ref="AM5700" ca="1">+SQRT(MMULT(MMULT(AF5700:AJ5700,MMULT(MMULT($Q$25:$U$29,$Q$16:$U$20),$Q$25:$U$29)),TRANSPOSE(AF5700:AJ5700)))</f>
        <v>0.22387143035713383</v>
      </c>
      <c r="AN5700" s="53" cm="1">
        <f t="array" aca="1" ref="AN5700" ca="1">+SUMPRODUCT(AF5700:AJ5700,TRANSPOSE($T$4:$T$8))</f>
        <v>0.29239147043861347</v>
      </c>
    </row>
    <row r="5701" spans="25:40" x14ac:dyDescent="0.25">
      <c r="Y5701" s="47" t="s">
        <v>5734</v>
      </c>
      <c r="Z5701" s="48">
        <f t="shared" ca="1" si="752"/>
        <v>0.91143957239988505</v>
      </c>
      <c r="AA5701" s="48">
        <f t="shared" ca="1" si="752"/>
        <v>0.57697023762994792</v>
      </c>
      <c r="AB5701" s="48">
        <f t="shared" ca="1" si="752"/>
        <v>0.89534073288826377</v>
      </c>
      <c r="AC5701" s="48">
        <f t="shared" ca="1" si="752"/>
        <v>0.18353220211349941</v>
      </c>
      <c r="AD5701" s="48">
        <f t="shared" ca="1" si="752"/>
        <v>0.11922590479955875</v>
      </c>
      <c r="AE5701" s="49">
        <f t="shared" ref="AE5701:AE5764" ca="1" si="753">+SUM(Z5701:AD5701)</f>
        <v>2.686508649831155</v>
      </c>
      <c r="AF5701" s="50">
        <f t="shared" ref="AF5701:AF5764" ca="1" si="754">Z5701/$AE5701</f>
        <v>0.33926545237707251</v>
      </c>
      <c r="AG5701" s="50">
        <f t="shared" ref="AG5701:AG5764" ca="1" si="755">AA5701/$AE5701</f>
        <v>0.21476582167945377</v>
      </c>
      <c r="AH5701" s="50">
        <f t="shared" ref="AH5701:AH5764" ca="1" si="756">AB5701/$AE5701</f>
        <v>0.33327297604068212</v>
      </c>
      <c r="AI5701" s="50">
        <f t="shared" ref="AI5701:AI5764" ca="1" si="757">AC5701/$AE5701</f>
        <v>6.8316252071265154E-2</v>
      </c>
      <c r="AJ5701" s="50">
        <f t="shared" ref="AJ5701:AJ5764" ca="1" si="758">AD5701/$AE5701</f>
        <v>4.4379497831526435E-2</v>
      </c>
      <c r="AK5701" s="51">
        <f t="shared" ca="1" si="751"/>
        <v>0.99999999999999989</v>
      </c>
      <c r="AM5701" s="52" cm="1">
        <f t="array" aca="1" ref="AM5701" ca="1">+SQRT(MMULT(MMULT(AF5701:AJ5701,MMULT(MMULT($Q$25:$U$29,$Q$16:$U$20),$Q$25:$U$29)),TRANSPOSE(AF5701:AJ5701)))</f>
        <v>0.17797609829987437</v>
      </c>
      <c r="AN5701" s="53" cm="1">
        <f t="array" aca="1" ref="AN5701" ca="1">+SUMPRODUCT(AF5701:AJ5701,TRANSPOSE($T$4:$T$8))</f>
        <v>0.37828759537468937</v>
      </c>
    </row>
    <row r="5702" spans="25:40" x14ac:dyDescent="0.25">
      <c r="Y5702" s="47" t="s">
        <v>5735</v>
      </c>
      <c r="Z5702" s="48">
        <f t="shared" ca="1" si="752"/>
        <v>0.98867300360590082</v>
      </c>
      <c r="AA5702" s="48">
        <f t="shared" ca="1" si="752"/>
        <v>0.39670566460661416</v>
      </c>
      <c r="AB5702" s="48">
        <f t="shared" ca="1" si="752"/>
        <v>0.76594742387145998</v>
      </c>
      <c r="AC5702" s="48">
        <f t="shared" ca="1" si="752"/>
        <v>0.18479711552487821</v>
      </c>
      <c r="AD5702" s="48">
        <f t="shared" ca="1" si="752"/>
        <v>0.8519857716525312</v>
      </c>
      <c r="AE5702" s="49">
        <f t="shared" ca="1" si="753"/>
        <v>3.1881089792613841</v>
      </c>
      <c r="AF5702" s="50">
        <f t="shared" ca="1" si="754"/>
        <v>0.31011267495471717</v>
      </c>
      <c r="AG5702" s="50">
        <f t="shared" ca="1" si="755"/>
        <v>0.12443290589725144</v>
      </c>
      <c r="AH5702" s="50">
        <f t="shared" ca="1" si="756"/>
        <v>0.24025133044508204</v>
      </c>
      <c r="AI5702" s="50">
        <f t="shared" ca="1" si="757"/>
        <v>5.7964491404459986E-2</v>
      </c>
      <c r="AJ5702" s="50">
        <f t="shared" ca="1" si="758"/>
        <v>0.26723859729848942</v>
      </c>
      <c r="AK5702" s="51">
        <f t="shared" ca="1" si="751"/>
        <v>1</v>
      </c>
      <c r="AM5702" s="52" cm="1">
        <f t="array" aca="1" ref="AM5702" ca="1">+SQRT(MMULT(MMULT(AF5702:AJ5702,MMULT(MMULT($Q$25:$U$29,$Q$16:$U$20),$Q$25:$U$29)),TRANSPOSE(AF5702:AJ5702)))</f>
        <v>0.1759946782230209</v>
      </c>
      <c r="AN5702" s="53" cm="1">
        <f t="array" aca="1" ref="AN5702" ca="1">+SUMPRODUCT(AF5702:AJ5702,TRANSPOSE($T$4:$T$8))</f>
        <v>0.29739854813279154</v>
      </c>
    </row>
    <row r="5703" spans="25:40" x14ac:dyDescent="0.25">
      <c r="Y5703" s="47" t="s">
        <v>5736</v>
      </c>
      <c r="Z5703" s="48">
        <f t="shared" ca="1" si="752"/>
        <v>0.2352959493098733</v>
      </c>
      <c r="AA5703" s="48">
        <f t="shared" ca="1" si="752"/>
        <v>0.98148859129237209</v>
      </c>
      <c r="AB5703" s="48">
        <f t="shared" ca="1" si="752"/>
        <v>0.61533741160235522</v>
      </c>
      <c r="AC5703" s="48">
        <f t="shared" ca="1" si="752"/>
        <v>0.82389348860934164</v>
      </c>
      <c r="AD5703" s="48">
        <f t="shared" ca="1" si="752"/>
        <v>0.24373128024132762</v>
      </c>
      <c r="AE5703" s="49">
        <f t="shared" ca="1" si="753"/>
        <v>2.8997467210552692</v>
      </c>
      <c r="AF5703" s="50">
        <f t="shared" ca="1" si="754"/>
        <v>8.1143621131243127E-2</v>
      </c>
      <c r="AG5703" s="50">
        <f t="shared" ca="1" si="755"/>
        <v>0.33847390331221444</v>
      </c>
      <c r="AH5703" s="50">
        <f t="shared" ca="1" si="756"/>
        <v>0.21220384771343859</v>
      </c>
      <c r="AI5703" s="50">
        <f t="shared" ca="1" si="757"/>
        <v>0.28412601784390057</v>
      </c>
      <c r="AJ5703" s="50">
        <f t="shared" ca="1" si="758"/>
        <v>8.4052609999203484E-2</v>
      </c>
      <c r="AK5703" s="51">
        <f t="shared" ca="1" si="751"/>
        <v>1.0000000000000002</v>
      </c>
      <c r="AM5703" s="52" cm="1">
        <f t="array" aca="1" ref="AM5703" ca="1">+SQRT(MMULT(MMULT(AF5703:AJ5703,MMULT(MMULT($Q$25:$U$29,$Q$16:$U$20),$Q$25:$U$29)),TRANSPOSE(AF5703:AJ5703)))</f>
        <v>0.18539612798277938</v>
      </c>
      <c r="AN5703" s="53" cm="1">
        <f t="array" aca="1" ref="AN5703" ca="1">+SUMPRODUCT(AF5703:AJ5703,TRANSPOSE($T$4:$T$8))</f>
        <v>0.37088398845142728</v>
      </c>
    </row>
    <row r="5704" spans="25:40" x14ac:dyDescent="0.25">
      <c r="Y5704" s="47" t="s">
        <v>5737</v>
      </c>
      <c r="Z5704" s="48">
        <f t="shared" ca="1" si="752"/>
        <v>0.27232426545009125</v>
      </c>
      <c r="AA5704" s="48">
        <f t="shared" ca="1" si="752"/>
        <v>0.8014476184658289</v>
      </c>
      <c r="AB5704" s="48">
        <f t="shared" ca="1" si="752"/>
        <v>0.83001018522261416</v>
      </c>
      <c r="AC5704" s="48">
        <f t="shared" ca="1" si="752"/>
        <v>0.29942528614057318</v>
      </c>
      <c r="AD5704" s="48">
        <f t="shared" ca="1" si="752"/>
        <v>0.7975260142890106</v>
      </c>
      <c r="AE5704" s="49">
        <f t="shared" ca="1" si="753"/>
        <v>3.0007333695681186</v>
      </c>
      <c r="AF5704" s="50">
        <f t="shared" ca="1" si="754"/>
        <v>9.075257009231899E-2</v>
      </c>
      <c r="AG5704" s="50">
        <f t="shared" ca="1" si="755"/>
        <v>0.26708391574996132</v>
      </c>
      <c r="AH5704" s="50">
        <f t="shared" ca="1" si="756"/>
        <v>0.27660244446912441</v>
      </c>
      <c r="AI5704" s="50">
        <f t="shared" ca="1" si="757"/>
        <v>9.9784035855097666E-2</v>
      </c>
      <c r="AJ5704" s="50">
        <f t="shared" ca="1" si="758"/>
        <v>0.26577703383349743</v>
      </c>
      <c r="AK5704" s="51">
        <f t="shared" ca="1" si="751"/>
        <v>0.99999999999999978</v>
      </c>
      <c r="AM5704" s="52" cm="1">
        <f t="array" aca="1" ref="AM5704" ca="1">+SQRT(MMULT(MMULT(AF5704:AJ5704,MMULT(MMULT($Q$25:$U$29,$Q$16:$U$20),$Q$25:$U$29)),TRANSPOSE(AF5704:AJ5704)))</f>
        <v>0.19298893092503047</v>
      </c>
      <c r="AN5704" s="53" cm="1">
        <f t="array" aca="1" ref="AN5704" ca="1">+SUMPRODUCT(AF5704:AJ5704,TRANSPOSE($T$4:$T$8))</f>
        <v>0.32605200107094551</v>
      </c>
    </row>
    <row r="5705" spans="25:40" x14ac:dyDescent="0.25">
      <c r="Y5705" s="47" t="s">
        <v>5738</v>
      </c>
      <c r="Z5705" s="48">
        <f t="shared" ca="1" si="752"/>
        <v>4.4368218173845508E-2</v>
      </c>
      <c r="AA5705" s="48">
        <f t="shared" ca="1" si="752"/>
        <v>0.59797650407624547</v>
      </c>
      <c r="AB5705" s="48">
        <f t="shared" ca="1" si="752"/>
        <v>0.19963415004261842</v>
      </c>
      <c r="AC5705" s="48">
        <f t="shared" ca="1" si="752"/>
        <v>0.57499147012135854</v>
      </c>
      <c r="AD5705" s="48">
        <f t="shared" ca="1" si="752"/>
        <v>0.41302889851942837</v>
      </c>
      <c r="AE5705" s="49">
        <f t="shared" ca="1" si="753"/>
        <v>1.8299992409334962</v>
      </c>
      <c r="AF5705" s="50">
        <f t="shared" ca="1" si="754"/>
        <v>2.4244938020418494E-2</v>
      </c>
      <c r="AG5705" s="50">
        <f t="shared" ca="1" si="755"/>
        <v>0.32676325251982796</v>
      </c>
      <c r="AH5705" s="50">
        <f t="shared" ca="1" si="756"/>
        <v>0.10908974472622379</v>
      </c>
      <c r="AI5705" s="50">
        <f t="shared" ca="1" si="757"/>
        <v>0.31420311946580431</v>
      </c>
      <c r="AJ5705" s="50">
        <f t="shared" ca="1" si="758"/>
        <v>0.22569894526772549</v>
      </c>
      <c r="AK5705" s="51">
        <f t="shared" ca="1" si="751"/>
        <v>1</v>
      </c>
      <c r="AM5705" s="52" cm="1">
        <f t="array" aca="1" ref="AM5705" ca="1">+SQRT(MMULT(MMULT(AF5705:AJ5705,MMULT(MMULT($Q$25:$U$29,$Q$16:$U$20),$Q$25:$U$29)),TRANSPOSE(AF5705:AJ5705)))</f>
        <v>0.19357874597048061</v>
      </c>
      <c r="AN5705" s="53" cm="1">
        <f t="array" aca="1" ref="AN5705" ca="1">+SUMPRODUCT(AF5705:AJ5705,TRANSPOSE($T$4:$T$8))</f>
        <v>0.31791878669365614</v>
      </c>
    </row>
    <row r="5706" spans="25:40" x14ac:dyDescent="0.25">
      <c r="Y5706" s="47" t="s">
        <v>5739</v>
      </c>
      <c r="Z5706" s="48">
        <f t="shared" ca="1" si="752"/>
        <v>0.49634987006739906</v>
      </c>
      <c r="AA5706" s="48">
        <f t="shared" ca="1" si="752"/>
        <v>0.45621687137410916</v>
      </c>
      <c r="AB5706" s="48">
        <f t="shared" ca="1" si="752"/>
        <v>0.54475444904339765</v>
      </c>
      <c r="AC5706" s="48">
        <f t="shared" ca="1" si="752"/>
        <v>8.920025228251427E-2</v>
      </c>
      <c r="AD5706" s="48">
        <f t="shared" ca="1" si="752"/>
        <v>0.42833908799957343</v>
      </c>
      <c r="AE5706" s="49">
        <f t="shared" ca="1" si="753"/>
        <v>2.0148605307669936</v>
      </c>
      <c r="AF5706" s="50">
        <f t="shared" ca="1" si="754"/>
        <v>0.24634452980150165</v>
      </c>
      <c r="AG5706" s="50">
        <f t="shared" ca="1" si="755"/>
        <v>0.22642603019298901</v>
      </c>
      <c r="AH5706" s="50">
        <f t="shared" ca="1" si="756"/>
        <v>0.27036831618118345</v>
      </c>
      <c r="AI5706" s="50">
        <f t="shared" ca="1" si="757"/>
        <v>4.4271179528519805E-2</v>
      </c>
      <c r="AJ5706" s="50">
        <f t="shared" ca="1" si="758"/>
        <v>0.21258994429580608</v>
      </c>
      <c r="AK5706" s="51">
        <f t="shared" ref="AK5706:AK5769" ca="1" si="759">+SUM(AF5706:AJ5706)</f>
        <v>1</v>
      </c>
      <c r="AM5706" s="52" cm="1">
        <f t="array" aca="1" ref="AM5706" ca="1">+SQRT(MMULT(MMULT(AF5706:AJ5706,MMULT(MMULT($Q$25:$U$29,$Q$16:$U$20),$Q$25:$U$29)),TRANSPOSE(AF5706:AJ5706)))</f>
        <v>0.17933021460883816</v>
      </c>
      <c r="AN5706" s="53" cm="1">
        <f t="array" aca="1" ref="AN5706" ca="1">+SUMPRODUCT(AF5706:AJ5706,TRANSPOSE($T$4:$T$8))</f>
        <v>0.328306822332602</v>
      </c>
    </row>
    <row r="5707" spans="25:40" x14ac:dyDescent="0.25">
      <c r="Y5707" s="47" t="s">
        <v>5740</v>
      </c>
      <c r="Z5707" s="48">
        <f t="shared" ca="1" si="752"/>
        <v>0.51866057395674559</v>
      </c>
      <c r="AA5707" s="48">
        <f t="shared" ca="1" si="752"/>
        <v>0.41058187916749023</v>
      </c>
      <c r="AB5707" s="48">
        <f t="shared" ca="1" si="752"/>
        <v>0.73483359113620494</v>
      </c>
      <c r="AC5707" s="48">
        <f t="shared" ca="1" si="752"/>
        <v>0.21275240227490544</v>
      </c>
      <c r="AD5707" s="48">
        <f t="shared" ca="1" si="752"/>
        <v>0.68229262693124537</v>
      </c>
      <c r="AE5707" s="49">
        <f t="shared" ca="1" si="753"/>
        <v>2.5591210734665917</v>
      </c>
      <c r="AF5707" s="50">
        <f t="shared" ca="1" si="754"/>
        <v>0.20267137000054739</v>
      </c>
      <c r="AG5707" s="50">
        <f t="shared" ca="1" si="755"/>
        <v>0.16043863005329209</v>
      </c>
      <c r="AH5707" s="50">
        <f t="shared" ca="1" si="756"/>
        <v>0.28714295652327132</v>
      </c>
      <c r="AI5707" s="50">
        <f t="shared" ca="1" si="757"/>
        <v>8.3134949917281764E-2</v>
      </c>
      <c r="AJ5707" s="50">
        <f t="shared" ca="1" si="758"/>
        <v>0.26661209350560744</v>
      </c>
      <c r="AK5707" s="51">
        <f t="shared" ca="1" si="759"/>
        <v>1</v>
      </c>
      <c r="AM5707" s="52" cm="1">
        <f t="array" aca="1" ref="AM5707" ca="1">+SQRT(MMULT(MMULT(AF5707:AJ5707,MMULT(MMULT($Q$25:$U$29,$Q$16:$U$20),$Q$25:$U$29)),TRANSPOSE(AF5707:AJ5707)))</f>
        <v>0.18314185260651414</v>
      </c>
      <c r="AN5707" s="53" cm="1">
        <f t="array" aca="1" ref="AN5707" ca="1">+SUMPRODUCT(AF5707:AJ5707,TRANSPOSE($T$4:$T$8))</f>
        <v>0.31343923933256473</v>
      </c>
    </row>
    <row r="5708" spans="25:40" x14ac:dyDescent="0.25">
      <c r="Y5708" s="47" t="s">
        <v>5741</v>
      </c>
      <c r="Z5708" s="48">
        <f t="shared" ca="1" si="752"/>
        <v>0.8870186415050394</v>
      </c>
      <c r="AA5708" s="48">
        <f t="shared" ca="1" si="752"/>
        <v>0.9719755366810543</v>
      </c>
      <c r="AB5708" s="48">
        <f t="shared" ca="1" si="752"/>
        <v>0.34899891928025417</v>
      </c>
      <c r="AC5708" s="48">
        <f t="shared" ca="1" si="752"/>
        <v>0.59733282362821483</v>
      </c>
      <c r="AD5708" s="48">
        <f t="shared" ca="1" si="752"/>
        <v>0.41720422737596985</v>
      </c>
      <c r="AE5708" s="49">
        <f t="shared" ca="1" si="753"/>
        <v>3.2225301484705327</v>
      </c>
      <c r="AF5708" s="50">
        <f t="shared" ca="1" si="754"/>
        <v>0.27525534304963245</v>
      </c>
      <c r="AG5708" s="50">
        <f t="shared" ca="1" si="755"/>
        <v>0.30161875666000221</v>
      </c>
      <c r="AH5708" s="50">
        <f t="shared" ca="1" si="756"/>
        <v>0.10829965995691149</v>
      </c>
      <c r="AI5708" s="50">
        <f t="shared" ca="1" si="757"/>
        <v>0.18536143840631533</v>
      </c>
      <c r="AJ5708" s="50">
        <f t="shared" ca="1" si="758"/>
        <v>0.12946480192713852</v>
      </c>
      <c r="AK5708" s="51">
        <f t="shared" ca="1" si="759"/>
        <v>1</v>
      </c>
      <c r="AM5708" s="52" cm="1">
        <f t="array" aca="1" ref="AM5708" ca="1">+SQRT(MMULT(MMULT(AF5708:AJ5708,MMULT(MMULT($Q$25:$U$29,$Q$16:$U$20),$Q$25:$U$29)),TRANSPOSE(AF5708:AJ5708)))</f>
        <v>0.16945687975712151</v>
      </c>
      <c r="AN5708" s="53" cm="1">
        <f t="array" aca="1" ref="AN5708" ca="1">+SUMPRODUCT(AF5708:AJ5708,TRANSPOSE($T$4:$T$8))</f>
        <v>0.32905631042708283</v>
      </c>
    </row>
    <row r="5709" spans="25:40" x14ac:dyDescent="0.25">
      <c r="Y5709" s="47" t="s">
        <v>5742</v>
      </c>
      <c r="Z5709" s="48">
        <f t="shared" ca="1" si="752"/>
        <v>0.68480228985383251</v>
      </c>
      <c r="AA5709" s="48">
        <f t="shared" ca="1" si="752"/>
        <v>0.80088243286217742</v>
      </c>
      <c r="AB5709" s="48">
        <f t="shared" ca="1" si="752"/>
        <v>3.129623017153127E-2</v>
      </c>
      <c r="AC5709" s="48">
        <f t="shared" ca="1" si="752"/>
        <v>0.47163908185091741</v>
      </c>
      <c r="AD5709" s="48">
        <f t="shared" ca="1" si="752"/>
        <v>0.36504189189439162</v>
      </c>
      <c r="AE5709" s="49">
        <f t="shared" ca="1" si="753"/>
        <v>2.3536619266328502</v>
      </c>
      <c r="AF5709" s="50">
        <f t="shared" ca="1" si="754"/>
        <v>0.2909518491610692</v>
      </c>
      <c r="AG5709" s="50">
        <f t="shared" ca="1" si="755"/>
        <v>0.34027080261604103</v>
      </c>
      <c r="AH5709" s="50">
        <f t="shared" ca="1" si="756"/>
        <v>1.3296824755245826E-2</v>
      </c>
      <c r="AI5709" s="50">
        <f t="shared" ca="1" si="757"/>
        <v>0.20038522802025543</v>
      </c>
      <c r="AJ5709" s="50">
        <f t="shared" ca="1" si="758"/>
        <v>0.15509529544738854</v>
      </c>
      <c r="AK5709" s="51">
        <f t="shared" ca="1" si="759"/>
        <v>1</v>
      </c>
      <c r="AM5709" s="52" cm="1">
        <f t="array" aca="1" ref="AM5709" ca="1">+SQRT(MMULT(MMULT(AF5709:AJ5709,MMULT(MMULT($Q$25:$U$29,$Q$16:$U$20),$Q$25:$U$29)),TRANSPOSE(AF5709:AJ5709)))</f>
        <v>0.17513275924964836</v>
      </c>
      <c r="AN5709" s="53" cm="1">
        <f t="array" aca="1" ref="AN5709" ca="1">+SUMPRODUCT(AF5709:AJ5709,TRANSPOSE($T$4:$T$8))</f>
        <v>0.30903292819577166</v>
      </c>
    </row>
    <row r="5710" spans="25:40" x14ac:dyDescent="0.25">
      <c r="Y5710" s="47" t="s">
        <v>5743</v>
      </c>
      <c r="Z5710" s="48">
        <f t="shared" ca="1" si="752"/>
        <v>0.65375011840752095</v>
      </c>
      <c r="AA5710" s="48">
        <f t="shared" ca="1" si="752"/>
        <v>0.39299400460803724</v>
      </c>
      <c r="AB5710" s="48">
        <f t="shared" ca="1" si="752"/>
        <v>2.5919333456800309E-2</v>
      </c>
      <c r="AC5710" s="48">
        <f t="shared" ca="1" si="752"/>
        <v>0.95382867630060808</v>
      </c>
      <c r="AD5710" s="48">
        <f t="shared" ca="1" si="752"/>
        <v>0.2865943279050257</v>
      </c>
      <c r="AE5710" s="49">
        <f t="shared" ca="1" si="753"/>
        <v>2.3130864606779924</v>
      </c>
      <c r="AF5710" s="50">
        <f t="shared" ca="1" si="754"/>
        <v>0.28263107735968468</v>
      </c>
      <c r="AG5710" s="50">
        <f t="shared" ca="1" si="755"/>
        <v>0.16990026585207979</v>
      </c>
      <c r="AH5710" s="50">
        <f t="shared" ca="1" si="756"/>
        <v>1.1205518642482154E-2</v>
      </c>
      <c r="AI5710" s="50">
        <f t="shared" ca="1" si="757"/>
        <v>0.41236187774019906</v>
      </c>
      <c r="AJ5710" s="50">
        <f t="shared" ca="1" si="758"/>
        <v>0.12390126040555423</v>
      </c>
      <c r="AK5710" s="51">
        <f t="shared" ca="1" si="759"/>
        <v>1</v>
      </c>
      <c r="AM5710" s="52" cm="1">
        <f t="array" aca="1" ref="AM5710" ca="1">+SQRT(MMULT(MMULT(AF5710:AJ5710,MMULT(MMULT($Q$25:$U$29,$Q$16:$U$20),$Q$25:$U$29)),TRANSPOSE(AF5710:AJ5710)))</f>
        <v>0.17369070361850272</v>
      </c>
      <c r="AN5710" s="53" cm="1">
        <f t="array" aca="1" ref="AN5710" ca="1">+SUMPRODUCT(AF5710:AJ5710,TRANSPOSE($T$4:$T$8))</f>
        <v>0.30413718255481198</v>
      </c>
    </row>
    <row r="5711" spans="25:40" x14ac:dyDescent="0.25">
      <c r="Y5711" s="47" t="s">
        <v>5744</v>
      </c>
      <c r="Z5711" s="48">
        <f t="shared" ca="1" si="752"/>
        <v>0.73261478145460746</v>
      </c>
      <c r="AA5711" s="48">
        <f t="shared" ca="1" si="752"/>
        <v>0.28972972195274105</v>
      </c>
      <c r="AB5711" s="48">
        <f t="shared" ca="1" si="752"/>
        <v>1.4214933372322824E-2</v>
      </c>
      <c r="AC5711" s="48">
        <f t="shared" ca="1" si="752"/>
        <v>0.40955569042529594</v>
      </c>
      <c r="AD5711" s="48">
        <f t="shared" ca="1" si="752"/>
        <v>0.87873739688890051</v>
      </c>
      <c r="AE5711" s="49">
        <f t="shared" ca="1" si="753"/>
        <v>2.3248525240938678</v>
      </c>
      <c r="AF5711" s="50">
        <f t="shared" ca="1" si="754"/>
        <v>0.31512312022464767</v>
      </c>
      <c r="AG5711" s="50">
        <f t="shared" ca="1" si="755"/>
        <v>0.12462283906187376</v>
      </c>
      <c r="AH5711" s="50">
        <f t="shared" ca="1" si="756"/>
        <v>6.1143376730372276E-3</v>
      </c>
      <c r="AI5711" s="50">
        <f t="shared" ca="1" si="757"/>
        <v>0.17616415930938414</v>
      </c>
      <c r="AJ5711" s="50">
        <f t="shared" ca="1" si="758"/>
        <v>0.37797554373105724</v>
      </c>
      <c r="AK5711" s="51">
        <f t="shared" ca="1" si="759"/>
        <v>1</v>
      </c>
      <c r="AM5711" s="52" cm="1">
        <f t="array" aca="1" ref="AM5711" ca="1">+SQRT(MMULT(MMULT(AF5711:AJ5711,MMULT(MMULT($Q$25:$U$29,$Q$16:$U$20),$Q$25:$U$29)),TRANSPOSE(AF5711:AJ5711)))</f>
        <v>0.18200663566800351</v>
      </c>
      <c r="AN5711" s="53" cm="1">
        <f t="array" aca="1" ref="AN5711" ca="1">+SUMPRODUCT(AF5711:AJ5711,TRANSPOSE($T$4:$T$8))</f>
        <v>0.22942010009826602</v>
      </c>
    </row>
    <row r="5712" spans="25:40" x14ac:dyDescent="0.25">
      <c r="Y5712" s="47" t="s">
        <v>5745</v>
      </c>
      <c r="Z5712" s="48">
        <f t="shared" ca="1" si="752"/>
        <v>9.1850530183464008E-2</v>
      </c>
      <c r="AA5712" s="48">
        <f t="shared" ca="1" si="752"/>
        <v>0.47906692076299817</v>
      </c>
      <c r="AB5712" s="48">
        <f t="shared" ca="1" si="752"/>
        <v>0.68122289536729186</v>
      </c>
      <c r="AC5712" s="48">
        <f t="shared" ca="1" si="752"/>
        <v>0.37869020659397334</v>
      </c>
      <c r="AD5712" s="48">
        <f t="shared" ca="1" si="752"/>
        <v>0.41432445861707967</v>
      </c>
      <c r="AE5712" s="49">
        <f t="shared" ca="1" si="753"/>
        <v>2.0451550115248067</v>
      </c>
      <c r="AF5712" s="50">
        <f t="shared" ca="1" si="754"/>
        <v>4.4911280399710624E-2</v>
      </c>
      <c r="AG5712" s="50">
        <f t="shared" ca="1" si="755"/>
        <v>0.2342447971246053</v>
      </c>
      <c r="AH5712" s="50">
        <f t="shared" ca="1" si="756"/>
        <v>0.33309108186346831</v>
      </c>
      <c r="AI5712" s="50">
        <f t="shared" ca="1" si="757"/>
        <v>0.18516454961114814</v>
      </c>
      <c r="AJ5712" s="50">
        <f t="shared" ca="1" si="758"/>
        <v>0.20258829100106779</v>
      </c>
      <c r="AK5712" s="51">
        <f t="shared" ca="1" si="759"/>
        <v>1.0000000000000002</v>
      </c>
      <c r="AM5712" s="52" cm="1">
        <f t="array" aca="1" ref="AM5712" ca="1">+SQRT(MMULT(MMULT(AF5712:AJ5712,MMULT(MMULT($Q$25:$U$29,$Q$16:$U$20),$Q$25:$U$29)),TRANSPOSE(AF5712:AJ5712)))</f>
        <v>0.19428351545045919</v>
      </c>
      <c r="AN5712" s="53" cm="1">
        <f t="array" aca="1" ref="AN5712" ca="1">+SUMPRODUCT(AF5712:AJ5712,TRANSPOSE($T$4:$T$8))</f>
        <v>0.3519997328191346</v>
      </c>
    </row>
    <row r="5713" spans="25:40" x14ac:dyDescent="0.25">
      <c r="Y5713" s="47" t="s">
        <v>5746</v>
      </c>
      <c r="Z5713" s="48">
        <f t="shared" ca="1" si="752"/>
        <v>0.81903193408320207</v>
      </c>
      <c r="AA5713" s="48">
        <f t="shared" ca="1" si="752"/>
        <v>1.7281255945682972E-2</v>
      </c>
      <c r="AB5713" s="48">
        <f t="shared" ca="1" si="752"/>
        <v>0.26600143042128599</v>
      </c>
      <c r="AC5713" s="48">
        <f t="shared" ca="1" si="752"/>
        <v>0.28752559570054803</v>
      </c>
      <c r="AD5713" s="48">
        <f t="shared" ca="1" si="752"/>
        <v>0.96379744915866949</v>
      </c>
      <c r="AE5713" s="49">
        <f t="shared" ca="1" si="753"/>
        <v>2.3536376653093884</v>
      </c>
      <c r="AF5713" s="50">
        <f t="shared" ca="1" si="754"/>
        <v>0.34798556555880888</v>
      </c>
      <c r="AG5713" s="50">
        <f t="shared" ca="1" si="755"/>
        <v>7.342360381291455E-3</v>
      </c>
      <c r="AH5713" s="50">
        <f t="shared" ca="1" si="756"/>
        <v>0.11301715397485355</v>
      </c>
      <c r="AI5713" s="50">
        <f t="shared" ca="1" si="757"/>
        <v>0.12216221720888905</v>
      </c>
      <c r="AJ5713" s="50">
        <f t="shared" ca="1" si="758"/>
        <v>0.40949270287615708</v>
      </c>
      <c r="AK5713" s="51">
        <f t="shared" ca="1" si="759"/>
        <v>1</v>
      </c>
      <c r="AM5713" s="52" cm="1">
        <f t="array" aca="1" ref="AM5713" ca="1">+SQRT(MMULT(MMULT(AF5713:AJ5713,MMULT(MMULT($Q$25:$U$29,$Q$16:$U$20),$Q$25:$U$29)),TRANSPOSE(AF5713:AJ5713)))</f>
        <v>0.18536089571139433</v>
      </c>
      <c r="AN5713" s="53" cm="1">
        <f t="array" aca="1" ref="AN5713" ca="1">+SUMPRODUCT(AF5713:AJ5713,TRANSPOSE($T$4:$T$8))</f>
        <v>0.22725725985236694</v>
      </c>
    </row>
    <row r="5714" spans="25:40" x14ac:dyDescent="0.25">
      <c r="Y5714" s="47" t="s">
        <v>5747</v>
      </c>
      <c r="Z5714" s="48">
        <f t="shared" ca="1" si="752"/>
        <v>0.22851443119003612</v>
      </c>
      <c r="AA5714" s="48">
        <f t="shared" ca="1" si="752"/>
        <v>0.98012286097534507</v>
      </c>
      <c r="AB5714" s="48">
        <f t="shared" ca="1" si="752"/>
        <v>0.77808794342270604</v>
      </c>
      <c r="AC5714" s="48">
        <f t="shared" ca="1" si="752"/>
        <v>0.4901411841922817</v>
      </c>
      <c r="AD5714" s="48">
        <f t="shared" ca="1" si="752"/>
        <v>0.32786925355997232</v>
      </c>
      <c r="AE5714" s="49">
        <f t="shared" ca="1" si="753"/>
        <v>2.8047356733403412</v>
      </c>
      <c r="AF5714" s="50">
        <f t="shared" ca="1" si="754"/>
        <v>8.1474498064868797E-2</v>
      </c>
      <c r="AG5714" s="50">
        <f t="shared" ca="1" si="755"/>
        <v>0.34945284516171654</v>
      </c>
      <c r="AH5714" s="50">
        <f t="shared" ca="1" si="756"/>
        <v>0.27741934857484474</v>
      </c>
      <c r="AI5714" s="50">
        <f t="shared" ca="1" si="757"/>
        <v>0.17475485795370543</v>
      </c>
      <c r="AJ5714" s="50">
        <f t="shared" ca="1" si="758"/>
        <v>0.11689845024486446</v>
      </c>
      <c r="AK5714" s="51">
        <f t="shared" ca="1" si="759"/>
        <v>1</v>
      </c>
      <c r="AM5714" s="52" cm="1">
        <f t="array" aca="1" ref="AM5714" ca="1">+SQRT(MMULT(MMULT(AF5714:AJ5714,MMULT(MMULT($Q$25:$U$29,$Q$16:$U$20),$Q$25:$U$29)),TRANSPOSE(AF5714:AJ5714)))</f>
        <v>0.19018393394167618</v>
      </c>
      <c r="AN5714" s="53" cm="1">
        <f t="array" aca="1" ref="AN5714" ca="1">+SUMPRODUCT(AF5714:AJ5714,TRANSPOSE($T$4:$T$8))</f>
        <v>0.3733833793597448</v>
      </c>
    </row>
    <row r="5715" spans="25:40" x14ac:dyDescent="0.25">
      <c r="Y5715" s="47" t="s">
        <v>5748</v>
      </c>
      <c r="Z5715" s="48">
        <f t="shared" ca="1" si="752"/>
        <v>0.87735439480983712</v>
      </c>
      <c r="AA5715" s="48">
        <f t="shared" ca="1" si="752"/>
        <v>0.97358391577739312</v>
      </c>
      <c r="AB5715" s="48">
        <f t="shared" ca="1" si="752"/>
        <v>0.88634804366260855</v>
      </c>
      <c r="AC5715" s="48">
        <f t="shared" ca="1" si="752"/>
        <v>0.25850307842650755</v>
      </c>
      <c r="AD5715" s="48">
        <f t="shared" ca="1" si="752"/>
        <v>9.0674176220763458E-2</v>
      </c>
      <c r="AE5715" s="49">
        <f t="shared" ca="1" si="753"/>
        <v>3.0864636088971098</v>
      </c>
      <c r="AF5715" s="50">
        <f t="shared" ca="1" si="754"/>
        <v>0.2842587848049643</v>
      </c>
      <c r="AG5715" s="50">
        <f t="shared" ca="1" si="755"/>
        <v>0.31543670658254908</v>
      </c>
      <c r="AH5715" s="50">
        <f t="shared" ca="1" si="756"/>
        <v>0.28717268562882181</v>
      </c>
      <c r="AI5715" s="50">
        <f t="shared" ca="1" si="757"/>
        <v>8.3753807328665969E-2</v>
      </c>
      <c r="AJ5715" s="50">
        <f t="shared" ca="1" si="758"/>
        <v>2.9378015654998823E-2</v>
      </c>
      <c r="AK5715" s="51">
        <f t="shared" ca="1" si="759"/>
        <v>1</v>
      </c>
      <c r="AM5715" s="52" cm="1">
        <f t="array" aca="1" ref="AM5715" ca="1">+SQRT(MMULT(MMULT(AF5715:AJ5715,MMULT(MMULT($Q$25:$U$29,$Q$16:$U$20),$Q$25:$U$29)),TRANSPOSE(AF5715:AJ5715)))</f>
        <v>0.17896474836489634</v>
      </c>
      <c r="AN5715" s="53" cm="1">
        <f t="array" aca="1" ref="AN5715" ca="1">+SUMPRODUCT(AF5715:AJ5715,TRANSPOSE($T$4:$T$8))</f>
        <v>0.38562257758294982</v>
      </c>
    </row>
    <row r="5716" spans="25:40" x14ac:dyDescent="0.25">
      <c r="Y5716" s="47" t="s">
        <v>5749</v>
      </c>
      <c r="Z5716" s="48">
        <f t="shared" ca="1" si="752"/>
        <v>0.21423690047973831</v>
      </c>
      <c r="AA5716" s="48">
        <f t="shared" ca="1" si="752"/>
        <v>0.26301854438934391</v>
      </c>
      <c r="AB5716" s="48">
        <f t="shared" ca="1" si="752"/>
        <v>0.95147486635149447</v>
      </c>
      <c r="AC5716" s="48">
        <f t="shared" ca="1" si="752"/>
        <v>0.41002780106300829</v>
      </c>
      <c r="AD5716" s="48">
        <f t="shared" ca="1" si="752"/>
        <v>0.98704736231176282</v>
      </c>
      <c r="AE5716" s="49">
        <f t="shared" ca="1" si="753"/>
        <v>2.8258054745953478</v>
      </c>
      <c r="AF5716" s="50">
        <f t="shared" ca="1" si="754"/>
        <v>7.5814454464674996E-2</v>
      </c>
      <c r="AG5716" s="50">
        <f t="shared" ca="1" si="755"/>
        <v>9.3077370949253987E-2</v>
      </c>
      <c r="AH5716" s="50">
        <f t="shared" ca="1" si="756"/>
        <v>0.33670925861864026</v>
      </c>
      <c r="AI5716" s="50">
        <f t="shared" ca="1" si="757"/>
        <v>0.14510121264512157</v>
      </c>
      <c r="AJ5716" s="50">
        <f t="shared" ca="1" si="758"/>
        <v>0.34929770332230914</v>
      </c>
      <c r="AK5716" s="51">
        <f t="shared" ca="1" si="759"/>
        <v>1</v>
      </c>
      <c r="AM5716" s="52" cm="1">
        <f t="array" aca="1" ref="AM5716" ca="1">+SQRT(MMULT(MMULT(AF5716:AJ5716,MMULT(MMULT($Q$25:$U$29,$Q$16:$U$20),$Q$25:$U$29)),TRANSPOSE(AF5716:AJ5716)))</f>
        <v>0.20161926251979759</v>
      </c>
      <c r="AN5716" s="53" cm="1">
        <f t="array" aca="1" ref="AN5716" ca="1">+SUMPRODUCT(AF5716:AJ5716,TRANSPOSE($T$4:$T$8))</f>
        <v>0.30024165111590106</v>
      </c>
    </row>
    <row r="5717" spans="25:40" x14ac:dyDescent="0.25">
      <c r="Y5717" s="47" t="s">
        <v>5750</v>
      </c>
      <c r="Z5717" s="48">
        <f t="shared" ca="1" si="752"/>
        <v>0.5155252065989413</v>
      </c>
      <c r="AA5717" s="48">
        <f t="shared" ca="1" si="752"/>
        <v>0.78102053501263702</v>
      </c>
      <c r="AB5717" s="48">
        <f t="shared" ca="1" si="752"/>
        <v>0.14554990508747645</v>
      </c>
      <c r="AC5717" s="48">
        <f t="shared" ca="1" si="752"/>
        <v>0.92403095458138595</v>
      </c>
      <c r="AD5717" s="48">
        <f t="shared" ca="1" si="752"/>
        <v>0.97921943026681491</v>
      </c>
      <c r="AE5717" s="49">
        <f t="shared" ca="1" si="753"/>
        <v>3.3453460315472556</v>
      </c>
      <c r="AF5717" s="50">
        <f t="shared" ca="1" si="754"/>
        <v>0.15410220698768964</v>
      </c>
      <c r="AG5717" s="50">
        <f t="shared" ca="1" si="755"/>
        <v>0.23346479785572655</v>
      </c>
      <c r="AH5717" s="50">
        <f t="shared" ca="1" si="756"/>
        <v>4.3508176348548963E-2</v>
      </c>
      <c r="AI5717" s="50">
        <f t="shared" ca="1" si="757"/>
        <v>0.27621386423634403</v>
      </c>
      <c r="AJ5717" s="50">
        <f t="shared" ca="1" si="758"/>
        <v>0.29271095457169083</v>
      </c>
      <c r="AK5717" s="51">
        <f t="shared" ca="1" si="759"/>
        <v>1</v>
      </c>
      <c r="AM5717" s="52" cm="1">
        <f t="array" aca="1" ref="AM5717" ca="1">+SQRT(MMULT(MMULT(AF5717:AJ5717,MMULT(MMULT($Q$25:$U$29,$Q$16:$U$20),$Q$25:$U$29)),TRANSPOSE(AF5717:AJ5717)))</f>
        <v>0.18302670679563801</v>
      </c>
      <c r="AN5717" s="53" cm="1">
        <f t="array" aca="1" ref="AN5717" ca="1">+SUMPRODUCT(AF5717:AJ5717,TRANSPOSE($T$4:$T$8))</f>
        <v>0.27526506201385942</v>
      </c>
    </row>
    <row r="5718" spans="25:40" x14ac:dyDescent="0.25">
      <c r="Y5718" s="47" t="s">
        <v>5751</v>
      </c>
      <c r="Z5718" s="48">
        <f t="shared" ca="1" si="752"/>
        <v>0.44531917632570039</v>
      </c>
      <c r="AA5718" s="48">
        <f t="shared" ca="1" si="752"/>
        <v>0.20697001310786201</v>
      </c>
      <c r="AB5718" s="48">
        <f t="shared" ca="1" si="752"/>
        <v>0.28200079750276097</v>
      </c>
      <c r="AC5718" s="48">
        <f t="shared" ca="1" si="752"/>
        <v>0.90420677649122572</v>
      </c>
      <c r="AD5718" s="48">
        <f t="shared" ca="1" si="752"/>
        <v>0.93267774706253381</v>
      </c>
      <c r="AE5718" s="49">
        <f t="shared" ca="1" si="753"/>
        <v>2.7711745104900829</v>
      </c>
      <c r="AF5718" s="50">
        <f t="shared" ca="1" si="754"/>
        <v>0.16069690834697581</v>
      </c>
      <c r="AG5718" s="50">
        <f t="shared" ca="1" si="755"/>
        <v>7.4686748281059825E-2</v>
      </c>
      <c r="AH5718" s="50">
        <f t="shared" ca="1" si="756"/>
        <v>0.10176219376847871</v>
      </c>
      <c r="AI5718" s="50">
        <f t="shared" ca="1" si="757"/>
        <v>0.32629008857739406</v>
      </c>
      <c r="AJ5718" s="50">
        <f t="shared" ca="1" si="758"/>
        <v>0.3365640610260916</v>
      </c>
      <c r="AK5718" s="51">
        <f t="shared" ca="1" si="759"/>
        <v>1</v>
      </c>
      <c r="AM5718" s="52" cm="1">
        <f t="array" aca="1" ref="AM5718" ca="1">+SQRT(MMULT(MMULT(AF5718:AJ5718,MMULT(MMULT($Q$25:$U$29,$Q$16:$U$20),$Q$25:$U$29)),TRANSPOSE(AF5718:AJ5718)))</f>
        <v>0.18481844996256483</v>
      </c>
      <c r="AN5718" s="53" cm="1">
        <f t="array" aca="1" ref="AN5718" ca="1">+SUMPRODUCT(AF5718:AJ5718,TRANSPOSE($T$4:$T$8))</f>
        <v>0.25998154063214535</v>
      </c>
    </row>
    <row r="5719" spans="25:40" x14ac:dyDescent="0.25">
      <c r="Y5719" s="47" t="s">
        <v>5752</v>
      </c>
      <c r="Z5719" s="48">
        <f t="shared" ca="1" si="752"/>
        <v>0.37046307850803772</v>
      </c>
      <c r="AA5719" s="48">
        <f t="shared" ca="1" si="752"/>
        <v>0.91092388944974234</v>
      </c>
      <c r="AB5719" s="48">
        <f t="shared" ca="1" si="752"/>
        <v>0.57543790885037693</v>
      </c>
      <c r="AC5719" s="48">
        <f t="shared" ca="1" si="752"/>
        <v>0.95803982488264772</v>
      </c>
      <c r="AD5719" s="48">
        <f t="shared" ca="1" si="752"/>
        <v>5.8592324055890987E-2</v>
      </c>
      <c r="AE5719" s="49">
        <f t="shared" ca="1" si="753"/>
        <v>2.8734570257466956</v>
      </c>
      <c r="AF5719" s="50">
        <f t="shared" ca="1" si="754"/>
        <v>0.12892591578319126</v>
      </c>
      <c r="AG5719" s="50">
        <f t="shared" ca="1" si="755"/>
        <v>0.3170132287651074</v>
      </c>
      <c r="AH5719" s="50">
        <f t="shared" ca="1" si="756"/>
        <v>0.20025979288861778</v>
      </c>
      <c r="AI5719" s="50">
        <f t="shared" ca="1" si="757"/>
        <v>0.3334101802457588</v>
      </c>
      <c r="AJ5719" s="50">
        <f t="shared" ca="1" si="758"/>
        <v>2.0390882317324794E-2</v>
      </c>
      <c r="AK5719" s="51">
        <f t="shared" ca="1" si="759"/>
        <v>0.99999999999999989</v>
      </c>
      <c r="AM5719" s="52" cm="1">
        <f t="array" aca="1" ref="AM5719" ca="1">+SQRT(MMULT(MMULT(AF5719:AJ5719,MMULT(MMULT($Q$25:$U$29,$Q$16:$U$20),$Q$25:$U$29)),TRANSPOSE(AF5719:AJ5719)))</f>
        <v>0.18145924566080604</v>
      </c>
      <c r="AN5719" s="53" cm="1">
        <f t="array" aca="1" ref="AN5719" ca="1">+SUMPRODUCT(AF5719:AJ5719,TRANSPOSE($T$4:$T$8))</f>
        <v>0.38204341295299893</v>
      </c>
    </row>
    <row r="5720" spans="25:40" x14ac:dyDescent="0.25">
      <c r="Y5720" s="47" t="s">
        <v>5753</v>
      </c>
      <c r="Z5720" s="48">
        <f t="shared" ca="1" si="752"/>
        <v>0.67377853787016462</v>
      </c>
      <c r="AA5720" s="48">
        <f t="shared" ca="1" si="752"/>
        <v>0.87359443733044939</v>
      </c>
      <c r="AB5720" s="48">
        <f t="shared" ca="1" si="752"/>
        <v>0.51720968355831054</v>
      </c>
      <c r="AC5720" s="48">
        <f t="shared" ca="1" si="752"/>
        <v>0.98139138182261787</v>
      </c>
      <c r="AD5720" s="48">
        <f t="shared" ca="1" si="752"/>
        <v>0.18434385475108461</v>
      </c>
      <c r="AE5720" s="49">
        <f t="shared" ca="1" si="753"/>
        <v>3.230317895332627</v>
      </c>
      <c r="AF5720" s="50">
        <f t="shared" ca="1" si="754"/>
        <v>0.20857963819712097</v>
      </c>
      <c r="AG5720" s="50">
        <f t="shared" ca="1" si="755"/>
        <v>0.27043605788540975</v>
      </c>
      <c r="AH5720" s="50">
        <f t="shared" ca="1" si="756"/>
        <v>0.1601110789453907</v>
      </c>
      <c r="AI5720" s="50">
        <f t="shared" ca="1" si="757"/>
        <v>0.30380644061087481</v>
      </c>
      <c r="AJ5720" s="50">
        <f t="shared" ca="1" si="758"/>
        <v>5.7066784361203764E-2</v>
      </c>
      <c r="AK5720" s="51">
        <f t="shared" ca="1" si="759"/>
        <v>0.99999999999999989</v>
      </c>
      <c r="AM5720" s="52" cm="1">
        <f t="array" aca="1" ref="AM5720" ca="1">+SQRT(MMULT(MMULT(AF5720:AJ5720,MMULT(MMULT($Q$25:$U$29,$Q$16:$U$20),$Q$25:$U$29)),TRANSPOSE(AF5720:AJ5720)))</f>
        <v>0.17179881339456371</v>
      </c>
      <c r="AN5720" s="53" cm="1">
        <f t="array" aca="1" ref="AN5720" ca="1">+SUMPRODUCT(AF5720:AJ5720,TRANSPOSE($T$4:$T$8))</f>
        <v>0.35792830429105443</v>
      </c>
    </row>
    <row r="5721" spans="25:40" x14ac:dyDescent="0.25">
      <c r="Y5721" s="47" t="s">
        <v>5754</v>
      </c>
      <c r="Z5721" s="48">
        <f t="shared" ca="1" si="752"/>
        <v>0.94807751169945598</v>
      </c>
      <c r="AA5721" s="48">
        <f t="shared" ca="1" si="752"/>
        <v>0.69775475613263038</v>
      </c>
      <c r="AB5721" s="48">
        <f t="shared" ca="1" si="752"/>
        <v>0.48089408841906778</v>
      </c>
      <c r="AC5721" s="48">
        <f t="shared" ca="1" si="752"/>
        <v>0.38352701846427573</v>
      </c>
      <c r="AD5721" s="48">
        <f t="shared" ca="1" si="752"/>
        <v>0.52126595855842206</v>
      </c>
      <c r="AE5721" s="49">
        <f t="shared" ca="1" si="753"/>
        <v>3.0315193332738519</v>
      </c>
      <c r="AF5721" s="50">
        <f t="shared" ca="1" si="754"/>
        <v>0.31274005126518239</v>
      </c>
      <c r="AG5721" s="50">
        <f t="shared" ca="1" si="755"/>
        <v>0.23016668522417066</v>
      </c>
      <c r="AH5721" s="50">
        <f t="shared" ca="1" si="756"/>
        <v>0.15863137771901725</v>
      </c>
      <c r="AI5721" s="50">
        <f t="shared" ca="1" si="757"/>
        <v>0.12651313625306504</v>
      </c>
      <c r="AJ5721" s="50">
        <f t="shared" ca="1" si="758"/>
        <v>0.17194874953856465</v>
      </c>
      <c r="AK5721" s="51">
        <f t="shared" ca="1" si="759"/>
        <v>1</v>
      </c>
      <c r="AM5721" s="52" cm="1">
        <f t="array" aca="1" ref="AM5721" ca="1">+SQRT(MMULT(MMULT(AF5721:AJ5721,MMULT(MMULT($Q$25:$U$29,$Q$16:$U$20),$Q$25:$U$29)),TRANSPOSE(AF5721:AJ5721)))</f>
        <v>0.16696706621824695</v>
      </c>
      <c r="AN5721" s="53" cm="1">
        <f t="array" aca="1" ref="AN5721" ca="1">+SUMPRODUCT(AF5721:AJ5721,TRANSPOSE($T$4:$T$8))</f>
        <v>0.31816757585862077</v>
      </c>
    </row>
    <row r="5722" spans="25:40" x14ac:dyDescent="0.25">
      <c r="Y5722" s="47" t="s">
        <v>5755</v>
      </c>
      <c r="Z5722" s="48">
        <f t="shared" ca="1" si="752"/>
        <v>0.5133756740540607</v>
      </c>
      <c r="AA5722" s="48">
        <f t="shared" ca="1" si="752"/>
        <v>0.57303201796459236</v>
      </c>
      <c r="AB5722" s="48">
        <f t="shared" ca="1" si="752"/>
        <v>0.99853294656416558</v>
      </c>
      <c r="AC5722" s="48">
        <f t="shared" ca="1" si="752"/>
        <v>0.90341715879316564</v>
      </c>
      <c r="AD5722" s="48">
        <f t="shared" ca="1" si="752"/>
        <v>3.8417533068448417E-2</v>
      </c>
      <c r="AE5722" s="49">
        <f t="shared" ca="1" si="753"/>
        <v>3.0267753304444329</v>
      </c>
      <c r="AF5722" s="50">
        <f t="shared" ca="1" si="754"/>
        <v>0.169611424042722</v>
      </c>
      <c r="AG5722" s="50">
        <f t="shared" ca="1" si="755"/>
        <v>0.18932096221375369</v>
      </c>
      <c r="AH5722" s="50">
        <f t="shared" ca="1" si="756"/>
        <v>0.32989992237631566</v>
      </c>
      <c r="AI5722" s="50">
        <f t="shared" ca="1" si="757"/>
        <v>0.29847512952357569</v>
      </c>
      <c r="AJ5722" s="50">
        <f t="shared" ca="1" si="758"/>
        <v>1.2692561843632915E-2</v>
      </c>
      <c r="AK5722" s="51">
        <f t="shared" ca="1" si="759"/>
        <v>1</v>
      </c>
      <c r="AM5722" s="52" cm="1">
        <f t="array" aca="1" ref="AM5722" ca="1">+SQRT(MMULT(MMULT(AF5722:AJ5722,MMULT(MMULT($Q$25:$U$29,$Q$16:$U$20),$Q$25:$U$29)),TRANSPOSE(AF5722:AJ5722)))</f>
        <v>0.18235091120045818</v>
      </c>
      <c r="AN5722" s="53" cm="1">
        <f t="array" aca="1" ref="AN5722" ca="1">+SUMPRODUCT(AF5722:AJ5722,TRANSPOSE($T$4:$T$8))</f>
        <v>0.39293443858189359</v>
      </c>
    </row>
    <row r="5723" spans="25:40" x14ac:dyDescent="0.25">
      <c r="Y5723" s="47" t="s">
        <v>5756</v>
      </c>
      <c r="Z5723" s="48">
        <f t="shared" ca="1" si="752"/>
        <v>3.4236287858820713E-2</v>
      </c>
      <c r="AA5723" s="48">
        <f t="shared" ca="1" si="752"/>
        <v>0.45374088102204391</v>
      </c>
      <c r="AB5723" s="48">
        <f t="shared" ca="1" si="752"/>
        <v>0.86603047154361823</v>
      </c>
      <c r="AC5723" s="48">
        <f t="shared" ca="1" si="752"/>
        <v>0.58036625773199457</v>
      </c>
      <c r="AD5723" s="48">
        <f t="shared" ca="1" si="752"/>
        <v>0.31488262981443016</v>
      </c>
      <c r="AE5723" s="49">
        <f t="shared" ca="1" si="753"/>
        <v>2.2492565279709078</v>
      </c>
      <c r="AF5723" s="50">
        <f t="shared" ca="1" si="754"/>
        <v>1.5221157494963833E-2</v>
      </c>
      <c r="AG5723" s="50">
        <f t="shared" ca="1" si="755"/>
        <v>0.20172927159685569</v>
      </c>
      <c r="AH5723" s="50">
        <f t="shared" ca="1" si="756"/>
        <v>0.38502965792206856</v>
      </c>
      <c r="AI5723" s="50">
        <f t="shared" ca="1" si="757"/>
        <v>0.25802581898275195</v>
      </c>
      <c r="AJ5723" s="50">
        <f t="shared" ca="1" si="758"/>
        <v>0.13999409400335988</v>
      </c>
      <c r="AK5723" s="51">
        <f t="shared" ca="1" si="759"/>
        <v>1</v>
      </c>
      <c r="AM5723" s="52" cm="1">
        <f t="array" aca="1" ref="AM5723" ca="1">+SQRT(MMULT(MMULT(AF5723:AJ5723,MMULT(MMULT($Q$25:$U$29,$Q$16:$U$20),$Q$25:$U$29)),TRANSPOSE(AF5723:AJ5723)))</f>
        <v>0.19885771265392471</v>
      </c>
      <c r="AN5723" s="53" cm="1">
        <f t="array" aca="1" ref="AN5723" ca="1">+SUMPRODUCT(AF5723:AJ5723,TRANSPOSE($T$4:$T$8))</f>
        <v>0.37625599629585138</v>
      </c>
    </row>
    <row r="5724" spans="25:40" x14ac:dyDescent="0.25">
      <c r="Y5724" s="47" t="s">
        <v>5757</v>
      </c>
      <c r="Z5724" s="48">
        <f t="shared" ca="1" si="752"/>
        <v>0.2479498151863595</v>
      </c>
      <c r="AA5724" s="48">
        <f t="shared" ca="1" si="752"/>
        <v>0.26710170284918033</v>
      </c>
      <c r="AB5724" s="48">
        <f t="shared" ca="1" si="752"/>
        <v>0.47895513336524187</v>
      </c>
      <c r="AC5724" s="48">
        <f t="shared" ca="1" si="752"/>
        <v>0.42829374085367022</v>
      </c>
      <c r="AD5724" s="48">
        <f t="shared" ca="1" si="752"/>
        <v>0.60865007262418913</v>
      </c>
      <c r="AE5724" s="49">
        <f t="shared" ca="1" si="753"/>
        <v>2.0309504648786412</v>
      </c>
      <c r="AF5724" s="50">
        <f t="shared" ca="1" si="754"/>
        <v>0.12208560448625992</v>
      </c>
      <c r="AG5724" s="50">
        <f t="shared" ca="1" si="755"/>
        <v>0.13151561668695888</v>
      </c>
      <c r="AH5724" s="50">
        <f t="shared" ca="1" si="756"/>
        <v>0.23582807244580517</v>
      </c>
      <c r="AI5724" s="50">
        <f t="shared" ca="1" si="757"/>
        <v>0.21088340078213713</v>
      </c>
      <c r="AJ5724" s="50">
        <f t="shared" ca="1" si="758"/>
        <v>0.29968730559883883</v>
      </c>
      <c r="AK5724" s="51">
        <f t="shared" ca="1" si="759"/>
        <v>0.99999999999999989</v>
      </c>
      <c r="AM5724" s="52" cm="1">
        <f t="array" aca="1" ref="AM5724" ca="1">+SQRT(MMULT(MMULT(AF5724:AJ5724,MMULT(MMULT($Q$25:$U$29,$Q$16:$U$20),$Q$25:$U$29)),TRANSPOSE(AF5724:AJ5724)))</f>
        <v>0.18511539712008576</v>
      </c>
      <c r="AN5724" s="53" cm="1">
        <f t="array" aca="1" ref="AN5724" ca="1">+SUMPRODUCT(AF5724:AJ5724,TRANSPOSE($T$4:$T$8))</f>
        <v>0.29803506484809583</v>
      </c>
    </row>
    <row r="5725" spans="25:40" x14ac:dyDescent="0.25">
      <c r="Y5725" s="47" t="s">
        <v>5758</v>
      </c>
      <c r="Z5725" s="48">
        <f t="shared" ca="1" si="752"/>
        <v>0.75057792775060905</v>
      </c>
      <c r="AA5725" s="48">
        <f t="shared" ca="1" si="752"/>
        <v>0.56474622498718419</v>
      </c>
      <c r="AB5725" s="48">
        <f t="shared" ca="1" si="752"/>
        <v>0.12937158329518272</v>
      </c>
      <c r="AC5725" s="48">
        <f t="shared" ca="1" si="752"/>
        <v>0.17362676672939226</v>
      </c>
      <c r="AD5725" s="48">
        <f t="shared" ca="1" si="752"/>
        <v>0.89689152295033259</v>
      </c>
      <c r="AE5725" s="49">
        <f t="shared" ca="1" si="753"/>
        <v>2.5152140257127007</v>
      </c>
      <c r="AF5725" s="50">
        <f t="shared" ca="1" si="754"/>
        <v>0.29841513289825439</v>
      </c>
      <c r="AG5725" s="50">
        <f t="shared" ca="1" si="755"/>
        <v>0.22453207528816957</v>
      </c>
      <c r="AH5725" s="50">
        <f t="shared" ca="1" si="756"/>
        <v>5.1435616203088133E-2</v>
      </c>
      <c r="AI5725" s="50">
        <f t="shared" ca="1" si="757"/>
        <v>6.9030613281585093E-2</v>
      </c>
      <c r="AJ5725" s="50">
        <f t="shared" ca="1" si="758"/>
        <v>0.35658656232890285</v>
      </c>
      <c r="AK5725" s="51">
        <f t="shared" ca="1" si="759"/>
        <v>1</v>
      </c>
      <c r="AM5725" s="52" cm="1">
        <f t="array" aca="1" ref="AM5725" ca="1">+SQRT(MMULT(MMULT(AF5725:AJ5725,MMULT(MMULT($Q$25:$U$29,$Q$16:$U$20),$Q$25:$U$29)),TRANSPOSE(AF5725:AJ5725)))</f>
        <v>0.18278851202127702</v>
      </c>
      <c r="AN5725" s="53" cm="1">
        <f t="array" aca="1" ref="AN5725" ca="1">+SUMPRODUCT(AF5725:AJ5725,TRANSPOSE($T$4:$T$8))</f>
        <v>0.25123530558811585</v>
      </c>
    </row>
    <row r="5726" spans="25:40" x14ac:dyDescent="0.25">
      <c r="Y5726" s="47" t="s">
        <v>5759</v>
      </c>
      <c r="Z5726" s="48">
        <f t="shared" ca="1" si="752"/>
        <v>0.39602041609482919</v>
      </c>
      <c r="AA5726" s="48">
        <f t="shared" ca="1" si="752"/>
        <v>0.5794277757353542</v>
      </c>
      <c r="AB5726" s="48">
        <f t="shared" ca="1" si="752"/>
        <v>0.74821401708682755</v>
      </c>
      <c r="AC5726" s="48">
        <f t="shared" ca="1" si="752"/>
        <v>0.62032873909161546</v>
      </c>
      <c r="AD5726" s="48">
        <f t="shared" ca="1" si="752"/>
        <v>0.67053321867104787</v>
      </c>
      <c r="AE5726" s="49">
        <f t="shared" ca="1" si="753"/>
        <v>3.0145241666796738</v>
      </c>
      <c r="AF5726" s="50">
        <f t="shared" ca="1" si="754"/>
        <v>0.13137078828962351</v>
      </c>
      <c r="AG5726" s="50">
        <f t="shared" ca="1" si="755"/>
        <v>0.19221201877892416</v>
      </c>
      <c r="AH5726" s="50">
        <f t="shared" ca="1" si="756"/>
        <v>0.24820302499380609</v>
      </c>
      <c r="AI5726" s="50">
        <f t="shared" ca="1" si="757"/>
        <v>0.20577998542797291</v>
      </c>
      <c r="AJ5726" s="50">
        <f t="shared" ca="1" si="758"/>
        <v>0.22243418250967345</v>
      </c>
      <c r="AK5726" s="51">
        <f t="shared" ca="1" si="759"/>
        <v>1.0000000000000002</v>
      </c>
      <c r="AM5726" s="52" cm="1">
        <f t="array" aca="1" ref="AM5726" ca="1">+SQRT(MMULT(MMULT(AF5726:AJ5726,MMULT(MMULT($Q$25:$U$29,$Q$16:$U$20),$Q$25:$U$29)),TRANSPOSE(AF5726:AJ5726)))</f>
        <v>0.18036480829035947</v>
      </c>
      <c r="AN5726" s="53" cm="1">
        <f t="array" aca="1" ref="AN5726" ca="1">+SUMPRODUCT(AF5726:AJ5726,TRANSPOSE($T$4:$T$8))</f>
        <v>0.325221461614907</v>
      </c>
    </row>
    <row r="5727" spans="25:40" x14ac:dyDescent="0.25">
      <c r="Y5727" s="47" t="s">
        <v>5760</v>
      </c>
      <c r="Z5727" s="48">
        <f t="shared" ca="1" si="752"/>
        <v>0.18546046958763052</v>
      </c>
      <c r="AA5727" s="48">
        <f t="shared" ca="1" si="752"/>
        <v>0.77322707712627026</v>
      </c>
      <c r="AB5727" s="48">
        <f t="shared" ca="1" si="752"/>
        <v>0.83176744438615446</v>
      </c>
      <c r="AC5727" s="48">
        <f t="shared" ca="1" si="752"/>
        <v>0.96598559013228957</v>
      </c>
      <c r="AD5727" s="48">
        <f t="shared" ca="1" si="752"/>
        <v>0.45767687435151749</v>
      </c>
      <c r="AE5727" s="49">
        <f t="shared" ca="1" si="753"/>
        <v>3.2141174555838625</v>
      </c>
      <c r="AF5727" s="50">
        <f t="shared" ca="1" si="754"/>
        <v>5.7701833287215877E-2</v>
      </c>
      <c r="AG5727" s="50">
        <f t="shared" ca="1" si="755"/>
        <v>0.24057212837164632</v>
      </c>
      <c r="AH5727" s="50">
        <f t="shared" ca="1" si="756"/>
        <v>0.25878564050020358</v>
      </c>
      <c r="AI5727" s="50">
        <f t="shared" ca="1" si="757"/>
        <v>0.30054458291624969</v>
      </c>
      <c r="AJ5727" s="50">
        <f t="shared" ca="1" si="758"/>
        <v>0.14239581492468448</v>
      </c>
      <c r="AK5727" s="51">
        <f t="shared" ca="1" si="759"/>
        <v>1</v>
      </c>
      <c r="AM5727" s="52" cm="1">
        <f t="array" aca="1" ref="AM5727" ca="1">+SQRT(MMULT(MMULT(AF5727:AJ5727,MMULT(MMULT($Q$25:$U$29,$Q$16:$U$20),$Q$25:$U$29)),TRANSPOSE(AF5727:AJ5727)))</f>
        <v>0.18570915745192948</v>
      </c>
      <c r="AN5727" s="53" cm="1">
        <f t="array" aca="1" ref="AN5727" ca="1">+SUMPRODUCT(AF5727:AJ5727,TRANSPOSE($T$4:$T$8))</f>
        <v>0.35611962411105902</v>
      </c>
    </row>
    <row r="5728" spans="25:40" x14ac:dyDescent="0.25">
      <c r="Y5728" s="47" t="s">
        <v>5761</v>
      </c>
      <c r="Z5728" s="48">
        <f t="shared" ca="1" si="752"/>
        <v>0.18568311710958141</v>
      </c>
      <c r="AA5728" s="48">
        <f t="shared" ca="1" si="752"/>
        <v>0.1213791253572738</v>
      </c>
      <c r="AB5728" s="48">
        <f t="shared" ca="1" si="752"/>
        <v>6.300665807619088E-2</v>
      </c>
      <c r="AC5728" s="48">
        <f t="shared" ca="1" si="752"/>
        <v>0.61002608644597889</v>
      </c>
      <c r="AD5728" s="48">
        <f t="shared" ca="1" si="752"/>
        <v>0.79992923408557226</v>
      </c>
      <c r="AE5728" s="49">
        <f t="shared" ca="1" si="753"/>
        <v>1.7800242210745973</v>
      </c>
      <c r="AF5728" s="50">
        <f t="shared" ca="1" si="754"/>
        <v>0.10431493847734546</v>
      </c>
      <c r="AG5728" s="50">
        <f t="shared" ca="1" si="755"/>
        <v>6.8189591984314374E-2</v>
      </c>
      <c r="AH5728" s="50">
        <f t="shared" ca="1" si="756"/>
        <v>3.5396517266576222E-2</v>
      </c>
      <c r="AI5728" s="50">
        <f t="shared" ca="1" si="757"/>
        <v>0.34270662119288875</v>
      </c>
      <c r="AJ5728" s="50">
        <f t="shared" ca="1" si="758"/>
        <v>0.44939233107887511</v>
      </c>
      <c r="AK5728" s="51">
        <f t="shared" ca="1" si="759"/>
        <v>0.99999999999999989</v>
      </c>
      <c r="AM5728" s="52" cm="1">
        <f t="array" aca="1" ref="AM5728" ca="1">+SQRT(MMULT(MMULT(AF5728:AJ5728,MMULT(MMULT($Q$25:$U$29,$Q$16:$U$20),$Q$25:$U$29)),TRANSPOSE(AF5728:AJ5728)))</f>
        <v>0.2033374699655453</v>
      </c>
      <c r="AN5728" s="53" cm="1">
        <f t="array" aca="1" ref="AN5728" ca="1">+SUMPRODUCT(AF5728:AJ5728,TRANSPOSE($T$4:$T$8))</f>
        <v>0.22112390182084612</v>
      </c>
    </row>
    <row r="5729" spans="25:40" x14ac:dyDescent="0.25">
      <c r="Y5729" s="47" t="s">
        <v>5762</v>
      </c>
      <c r="Z5729" s="48">
        <f t="shared" ref="Z5729:AD5779" ca="1" si="760">RAND()</f>
        <v>0.5409960480527426</v>
      </c>
      <c r="AA5729" s="48">
        <f t="shared" ca="1" si="760"/>
        <v>0.11275921134593692</v>
      </c>
      <c r="AB5729" s="48">
        <f t="shared" ca="1" si="760"/>
        <v>9.1782446975127607E-2</v>
      </c>
      <c r="AC5729" s="48">
        <f t="shared" ca="1" si="760"/>
        <v>0.73638943107041133</v>
      </c>
      <c r="AD5729" s="48">
        <f t="shared" ca="1" si="760"/>
        <v>0.1328294907872869</v>
      </c>
      <c r="AE5729" s="49">
        <f t="shared" ca="1" si="753"/>
        <v>1.6147566282315053</v>
      </c>
      <c r="AF5729" s="50">
        <f t="shared" ca="1" si="754"/>
        <v>0.33503256069321474</v>
      </c>
      <c r="AG5729" s="50">
        <f t="shared" ca="1" si="755"/>
        <v>6.9830468179859231E-2</v>
      </c>
      <c r="AH5729" s="50">
        <f t="shared" ca="1" si="756"/>
        <v>5.6839801967958785E-2</v>
      </c>
      <c r="AI5729" s="50">
        <f t="shared" ca="1" si="757"/>
        <v>0.45603741034146494</v>
      </c>
      <c r="AJ5729" s="50">
        <f t="shared" ca="1" si="758"/>
        <v>8.2259758817502332E-2</v>
      </c>
      <c r="AK5729" s="51">
        <f t="shared" ca="1" si="759"/>
        <v>1</v>
      </c>
      <c r="AM5729" s="52" cm="1">
        <f t="array" aca="1" ref="AM5729" ca="1">+SQRT(MMULT(MMULT(AF5729:AJ5729,MMULT(MMULT($Q$25:$U$29,$Q$16:$U$20),$Q$25:$U$29)),TRANSPOSE(AF5729:AJ5729)))</f>
        <v>0.17555388312822628</v>
      </c>
      <c r="AN5729" s="53" cm="1">
        <f t="array" aca="1" ref="AN5729" ca="1">+SUMPRODUCT(AF5729:AJ5729,TRANSPOSE($T$4:$T$8))</f>
        <v>0.31221768673749883</v>
      </c>
    </row>
    <row r="5730" spans="25:40" x14ac:dyDescent="0.25">
      <c r="Y5730" s="47" t="s">
        <v>5763</v>
      </c>
      <c r="Z5730" s="48">
        <f t="shared" ca="1" si="760"/>
        <v>0.77149114424696774</v>
      </c>
      <c r="AA5730" s="48">
        <f t="shared" ca="1" si="760"/>
        <v>0.15468634823124661</v>
      </c>
      <c r="AB5730" s="48">
        <f t="shared" ca="1" si="760"/>
        <v>3.6539001620059963E-2</v>
      </c>
      <c r="AC5730" s="48">
        <f t="shared" ca="1" si="760"/>
        <v>0.23716675799210785</v>
      </c>
      <c r="AD5730" s="48">
        <f t="shared" ca="1" si="760"/>
        <v>0.31279029318574492</v>
      </c>
      <c r="AE5730" s="49">
        <f t="shared" ca="1" si="753"/>
        <v>1.5126735452761271</v>
      </c>
      <c r="AF5730" s="50">
        <f t="shared" ca="1" si="754"/>
        <v>0.51001826974248954</v>
      </c>
      <c r="AG5730" s="50">
        <f t="shared" ca="1" si="755"/>
        <v>0.10226023236428702</v>
      </c>
      <c r="AH5730" s="50">
        <f t="shared" ca="1" si="756"/>
        <v>2.4155246010724704E-2</v>
      </c>
      <c r="AI5730" s="50">
        <f t="shared" ca="1" si="757"/>
        <v>0.15678647830706582</v>
      </c>
      <c r="AJ5730" s="50">
        <f t="shared" ca="1" si="758"/>
        <v>0.2067797735754329</v>
      </c>
      <c r="AK5730" s="51">
        <f t="shared" ca="1" si="759"/>
        <v>1</v>
      </c>
      <c r="AM5730" s="52" cm="1">
        <f t="array" aca="1" ref="AM5730" ca="1">+SQRT(MMULT(MMULT(AF5730:AJ5730,MMULT(MMULT($Q$25:$U$29,$Q$16:$U$20),$Q$25:$U$29)),TRANSPOSE(AF5730:AJ5730)))</f>
        <v>0.16832357714467763</v>
      </c>
      <c r="AN5730" s="53" cm="1">
        <f t="array" aca="1" ref="AN5730" ca="1">+SUMPRODUCT(AF5730:AJ5730,TRANSPOSE($T$4:$T$8))</f>
        <v>0.2669341266161816</v>
      </c>
    </row>
    <row r="5731" spans="25:40" x14ac:dyDescent="0.25">
      <c r="Y5731" s="47" t="s">
        <v>5764</v>
      </c>
      <c r="Z5731" s="48">
        <f t="shared" ca="1" si="760"/>
        <v>0.3613838952509022</v>
      </c>
      <c r="AA5731" s="48">
        <f t="shared" ca="1" si="760"/>
        <v>0.79260536047643426</v>
      </c>
      <c r="AB5731" s="48">
        <f t="shared" ca="1" si="760"/>
        <v>0.55065154567254848</v>
      </c>
      <c r="AC5731" s="48">
        <f t="shared" ca="1" si="760"/>
        <v>0.87063420327223373</v>
      </c>
      <c r="AD5731" s="48">
        <f t="shared" ca="1" si="760"/>
        <v>0.30660263001882859</v>
      </c>
      <c r="AE5731" s="49">
        <f t="shared" ca="1" si="753"/>
        <v>2.8818776346909472</v>
      </c>
      <c r="AF5731" s="50">
        <f t="shared" ca="1" si="754"/>
        <v>0.12539876464590316</v>
      </c>
      <c r="AG5731" s="50">
        <f t="shared" ca="1" si="755"/>
        <v>0.27503088643853307</v>
      </c>
      <c r="AH5731" s="50">
        <f t="shared" ca="1" si="756"/>
        <v>0.19107388150142621</v>
      </c>
      <c r="AI5731" s="50">
        <f t="shared" ca="1" si="757"/>
        <v>0.3021065824557817</v>
      </c>
      <c r="AJ5731" s="50">
        <f t="shared" ca="1" si="758"/>
        <v>0.10638988495835587</v>
      </c>
      <c r="AK5731" s="51">
        <f t="shared" ca="1" si="759"/>
        <v>1</v>
      </c>
      <c r="AM5731" s="52" cm="1">
        <f t="array" aca="1" ref="AM5731" ca="1">+SQRT(MMULT(MMULT(AF5731:AJ5731,MMULT(MMULT($Q$25:$U$29,$Q$16:$U$20),$Q$25:$U$29)),TRANSPOSE(AF5731:AJ5731)))</f>
        <v>0.17791635555868465</v>
      </c>
      <c r="AN5731" s="53" cm="1">
        <f t="array" aca="1" ref="AN5731" ca="1">+SUMPRODUCT(AF5731:AJ5731,TRANSPOSE($T$4:$T$8))</f>
        <v>0.35418835383338654</v>
      </c>
    </row>
    <row r="5732" spans="25:40" x14ac:dyDescent="0.25">
      <c r="Y5732" s="47" t="s">
        <v>5765</v>
      </c>
      <c r="Z5732" s="48">
        <f t="shared" ca="1" si="760"/>
        <v>0.61631759971845845</v>
      </c>
      <c r="AA5732" s="48">
        <f t="shared" ca="1" si="760"/>
        <v>0.25805481209301695</v>
      </c>
      <c r="AB5732" s="48">
        <f t="shared" ca="1" si="760"/>
        <v>0.93389540293619344</v>
      </c>
      <c r="AC5732" s="48">
        <f t="shared" ca="1" si="760"/>
        <v>0.3552618269083575</v>
      </c>
      <c r="AD5732" s="48">
        <f t="shared" ca="1" si="760"/>
        <v>0.94608520073639801</v>
      </c>
      <c r="AE5732" s="49">
        <f t="shared" ca="1" si="753"/>
        <v>3.1096148423924239</v>
      </c>
      <c r="AF5732" s="50">
        <f t="shared" ca="1" si="754"/>
        <v>0.19819740738190142</v>
      </c>
      <c r="AG5732" s="50">
        <f t="shared" ca="1" si="755"/>
        <v>8.2986101228690753E-2</v>
      </c>
      <c r="AH5732" s="50">
        <f t="shared" ca="1" si="756"/>
        <v>0.3003251046414766</v>
      </c>
      <c r="AI5732" s="50">
        <f t="shared" ca="1" si="757"/>
        <v>0.11424624749830177</v>
      </c>
      <c r="AJ5732" s="50">
        <f t="shared" ca="1" si="758"/>
        <v>0.30424513924962959</v>
      </c>
      <c r="AK5732" s="51">
        <f t="shared" ca="1" si="759"/>
        <v>1.0000000000000002</v>
      </c>
      <c r="AM5732" s="52" cm="1">
        <f t="array" aca="1" ref="AM5732" ca="1">+SQRT(MMULT(MMULT(AF5732:AJ5732,MMULT(MMULT($Q$25:$U$29,$Q$16:$U$20),$Q$25:$U$29)),TRANSPOSE(AF5732:AJ5732)))</f>
        <v>0.18673809440814199</v>
      </c>
      <c r="AN5732" s="53" cm="1">
        <f t="array" aca="1" ref="AN5732" ca="1">+SUMPRODUCT(AF5732:AJ5732,TRANSPOSE($T$4:$T$8))</f>
        <v>0.29952509265826915</v>
      </c>
    </row>
    <row r="5733" spans="25:40" x14ac:dyDescent="0.25">
      <c r="Y5733" s="47" t="s">
        <v>5766</v>
      </c>
      <c r="Z5733" s="48">
        <f t="shared" ca="1" si="760"/>
        <v>0.12621203281929816</v>
      </c>
      <c r="AA5733" s="48">
        <f t="shared" ca="1" si="760"/>
        <v>0.50111507356743468</v>
      </c>
      <c r="AB5733" s="48">
        <f t="shared" ca="1" si="760"/>
        <v>0.32775587308131171</v>
      </c>
      <c r="AC5733" s="48">
        <f t="shared" ca="1" si="760"/>
        <v>0.69476045384268703</v>
      </c>
      <c r="AD5733" s="48">
        <f t="shared" ca="1" si="760"/>
        <v>0.62019591374852923</v>
      </c>
      <c r="AE5733" s="49">
        <f t="shared" ca="1" si="753"/>
        <v>2.2700393470592606</v>
      </c>
      <c r="AF5733" s="50">
        <f t="shared" ca="1" si="754"/>
        <v>5.559905073134546E-2</v>
      </c>
      <c r="AG5733" s="50">
        <f t="shared" ca="1" si="755"/>
        <v>0.22075171261529364</v>
      </c>
      <c r="AH5733" s="50">
        <f t="shared" ca="1" si="756"/>
        <v>0.14438334450277504</v>
      </c>
      <c r="AI5733" s="50">
        <f t="shared" ca="1" si="757"/>
        <v>0.30605656890604988</v>
      </c>
      <c r="AJ5733" s="50">
        <f t="shared" ca="1" si="758"/>
        <v>0.27320932324453612</v>
      </c>
      <c r="AK5733" s="51">
        <f t="shared" ca="1" si="759"/>
        <v>1</v>
      </c>
      <c r="AM5733" s="52" cm="1">
        <f t="array" aca="1" ref="AM5733" ca="1">+SQRT(MMULT(MMULT(AF5733:AJ5733,MMULT(MMULT($Q$25:$U$29,$Q$16:$U$20),$Q$25:$U$29)),TRANSPOSE(AF5733:AJ5733)))</f>
        <v>0.18810818199290352</v>
      </c>
      <c r="AN5733" s="53" cm="1">
        <f t="array" aca="1" ref="AN5733" ca="1">+SUMPRODUCT(AF5733:AJ5733,TRANSPOSE($T$4:$T$8))</f>
        <v>0.30083418048593585</v>
      </c>
    </row>
    <row r="5734" spans="25:40" x14ac:dyDescent="0.25">
      <c r="Y5734" s="47" t="s">
        <v>5767</v>
      </c>
      <c r="Z5734" s="48">
        <f t="shared" ca="1" si="760"/>
        <v>0.14890068791305455</v>
      </c>
      <c r="AA5734" s="48">
        <f t="shared" ca="1" si="760"/>
        <v>6.7372082748424988E-2</v>
      </c>
      <c r="AB5734" s="48">
        <f t="shared" ca="1" si="760"/>
        <v>6.5169801153192708E-2</v>
      </c>
      <c r="AC5734" s="48">
        <f t="shared" ca="1" si="760"/>
        <v>0.83487160151481565</v>
      </c>
      <c r="AD5734" s="48">
        <f t="shared" ca="1" si="760"/>
        <v>7.0364961860722164E-2</v>
      </c>
      <c r="AE5734" s="49">
        <f t="shared" ca="1" si="753"/>
        <v>1.18667913519021</v>
      </c>
      <c r="AF5734" s="50">
        <f t="shared" ca="1" si="754"/>
        <v>0.12547678938434156</v>
      </c>
      <c r="AG5734" s="50">
        <f t="shared" ca="1" si="755"/>
        <v>5.6773630504277875E-2</v>
      </c>
      <c r="AH5734" s="50">
        <f t="shared" ca="1" si="756"/>
        <v>5.4917794727002422E-2</v>
      </c>
      <c r="AI5734" s="50">
        <f t="shared" ca="1" si="757"/>
        <v>0.70353609224029723</v>
      </c>
      <c r="AJ5734" s="50">
        <f t="shared" ca="1" si="758"/>
        <v>5.9295693144081049E-2</v>
      </c>
      <c r="AK5734" s="51">
        <f t="shared" ca="1" si="759"/>
        <v>1.0000000000000002</v>
      </c>
      <c r="AM5734" s="52" cm="1">
        <f t="array" aca="1" ref="AM5734" ca="1">+SQRT(MMULT(MMULT(AF5734:AJ5734,MMULT(MMULT($Q$25:$U$29,$Q$16:$U$20),$Q$25:$U$29)),TRANSPOSE(AF5734:AJ5734)))</f>
        <v>0.20719965150950764</v>
      </c>
      <c r="AN5734" s="53" cm="1">
        <f t="array" aca="1" ref="AN5734" ca="1">+SUMPRODUCT(AF5734:AJ5734,TRANSPOSE($T$4:$T$8))</f>
        <v>0.32774593486260356</v>
      </c>
    </row>
    <row r="5735" spans="25:40" x14ac:dyDescent="0.25">
      <c r="Y5735" s="47" t="s">
        <v>5768</v>
      </c>
      <c r="Z5735" s="48">
        <f t="shared" ca="1" si="760"/>
        <v>0.81291201632427768</v>
      </c>
      <c r="AA5735" s="48">
        <f t="shared" ca="1" si="760"/>
        <v>0.96538460794927161</v>
      </c>
      <c r="AB5735" s="48">
        <f t="shared" ca="1" si="760"/>
        <v>0.98009482992485197</v>
      </c>
      <c r="AC5735" s="48">
        <f t="shared" ca="1" si="760"/>
        <v>0.32946322953584151</v>
      </c>
      <c r="AD5735" s="48">
        <f t="shared" ca="1" si="760"/>
        <v>0.48188024331593082</v>
      </c>
      <c r="AE5735" s="49">
        <f t="shared" ca="1" si="753"/>
        <v>3.5697349270501735</v>
      </c>
      <c r="AF5735" s="50">
        <f t="shared" ca="1" si="754"/>
        <v>0.22772335563750726</v>
      </c>
      <c r="AG5735" s="50">
        <f t="shared" ca="1" si="755"/>
        <v>0.27043593647078179</v>
      </c>
      <c r="AH5735" s="50">
        <f t="shared" ca="1" si="756"/>
        <v>0.27455675279921882</v>
      </c>
      <c r="AI5735" s="50">
        <f t="shared" ca="1" si="757"/>
        <v>9.2293471719506984E-2</v>
      </c>
      <c r="AJ5735" s="50">
        <f t="shared" ca="1" si="758"/>
        <v>0.13499048337298516</v>
      </c>
      <c r="AK5735" s="51">
        <f t="shared" ca="1" si="759"/>
        <v>1</v>
      </c>
      <c r="AM5735" s="52" cm="1">
        <f t="array" aca="1" ref="AM5735" ca="1">+SQRT(MMULT(MMULT(AF5735:AJ5735,MMULT(MMULT($Q$25:$U$29,$Q$16:$U$20),$Q$25:$U$29)),TRANSPOSE(AF5735:AJ5735)))</f>
        <v>0.17759156890125871</v>
      </c>
      <c r="AN5735" s="53" cm="1">
        <f t="array" aca="1" ref="AN5735" ca="1">+SUMPRODUCT(AF5735:AJ5735,TRANSPOSE($T$4:$T$8))</f>
        <v>0.3543707307691612</v>
      </c>
    </row>
    <row r="5736" spans="25:40" x14ac:dyDescent="0.25">
      <c r="Y5736" s="47" t="s">
        <v>5769</v>
      </c>
      <c r="Z5736" s="48">
        <f t="shared" ca="1" si="760"/>
        <v>0.97623761209490578</v>
      </c>
      <c r="AA5736" s="48">
        <f t="shared" ca="1" si="760"/>
        <v>0.47273299966070792</v>
      </c>
      <c r="AB5736" s="48">
        <f t="shared" ca="1" si="760"/>
        <v>0.94411677712859166</v>
      </c>
      <c r="AC5736" s="48">
        <f t="shared" ca="1" si="760"/>
        <v>0.14240716264008813</v>
      </c>
      <c r="AD5736" s="48">
        <f t="shared" ca="1" si="760"/>
        <v>0.6297303360154497</v>
      </c>
      <c r="AE5736" s="49">
        <f t="shared" ca="1" si="753"/>
        <v>3.1652248875397428</v>
      </c>
      <c r="AF5736" s="50">
        <f t="shared" ca="1" si="754"/>
        <v>0.30842598765666634</v>
      </c>
      <c r="AG5736" s="50">
        <f t="shared" ca="1" si="755"/>
        <v>0.14935210497101598</v>
      </c>
      <c r="AH5736" s="50">
        <f t="shared" ca="1" si="756"/>
        <v>0.29827794569833305</v>
      </c>
      <c r="AI5736" s="50">
        <f t="shared" ca="1" si="757"/>
        <v>4.4991167357709604E-2</v>
      </c>
      <c r="AJ5736" s="50">
        <f t="shared" ca="1" si="758"/>
        <v>0.19895279431627519</v>
      </c>
      <c r="AK5736" s="51">
        <f t="shared" ca="1" si="759"/>
        <v>1</v>
      </c>
      <c r="AM5736" s="52" cm="1">
        <f t="array" aca="1" ref="AM5736" ca="1">+SQRT(MMULT(MMULT(AF5736:AJ5736,MMULT(MMULT($Q$25:$U$29,$Q$16:$U$20),$Q$25:$U$29)),TRANSPOSE(AF5736:AJ5736)))</f>
        <v>0.17713955524821667</v>
      </c>
      <c r="AN5736" s="53" cm="1">
        <f t="array" aca="1" ref="AN5736" ca="1">+SUMPRODUCT(AF5736:AJ5736,TRANSPOSE($T$4:$T$8))</f>
        <v>0.32727370691864877</v>
      </c>
    </row>
    <row r="5737" spans="25:40" x14ac:dyDescent="0.25">
      <c r="Y5737" s="47" t="s">
        <v>5770</v>
      </c>
      <c r="Z5737" s="48">
        <f t="shared" ca="1" si="760"/>
        <v>0.61457396040850387</v>
      </c>
      <c r="AA5737" s="48">
        <f t="shared" ca="1" si="760"/>
        <v>0.90462976190666933</v>
      </c>
      <c r="AB5737" s="48">
        <f t="shared" ca="1" si="760"/>
        <v>0.1073340952150873</v>
      </c>
      <c r="AC5737" s="48">
        <f t="shared" ca="1" si="760"/>
        <v>4.442564405627536E-2</v>
      </c>
      <c r="AD5737" s="48">
        <f t="shared" ca="1" si="760"/>
        <v>0.30064845207943469</v>
      </c>
      <c r="AE5737" s="49">
        <f t="shared" ca="1" si="753"/>
        <v>1.9716119136659702</v>
      </c>
      <c r="AF5737" s="50">
        <f t="shared" ca="1" si="754"/>
        <v>0.31171142563537219</v>
      </c>
      <c r="AG5737" s="50">
        <f t="shared" ca="1" si="755"/>
        <v>0.45882749826999236</v>
      </c>
      <c r="AH5737" s="50">
        <f t="shared" ca="1" si="756"/>
        <v>5.4439768024891234E-2</v>
      </c>
      <c r="AI5737" s="50">
        <f t="shared" ca="1" si="757"/>
        <v>2.2532651455565274E-2</v>
      </c>
      <c r="AJ5737" s="50">
        <f t="shared" ca="1" si="758"/>
        <v>0.15248865661417912</v>
      </c>
      <c r="AK5737" s="51">
        <f t="shared" ca="1" si="759"/>
        <v>1.0000000000000002</v>
      </c>
      <c r="AM5737" s="52" cm="1">
        <f t="array" aca="1" ref="AM5737" ca="1">+SQRT(MMULT(MMULT(AF5737:AJ5737,MMULT(MMULT($Q$25:$U$29,$Q$16:$U$20),$Q$25:$U$29)),TRANSPOSE(AF5737:AJ5737)))</f>
        <v>0.18938903670952142</v>
      </c>
      <c r="AN5737" s="53" cm="1">
        <f t="array" aca="1" ref="AN5737" ca="1">+SUMPRODUCT(AF5737:AJ5737,TRANSPOSE($T$4:$T$8))</f>
        <v>0.32465878557610633</v>
      </c>
    </row>
    <row r="5738" spans="25:40" x14ac:dyDescent="0.25">
      <c r="Y5738" s="47" t="s">
        <v>5771</v>
      </c>
      <c r="Z5738" s="48">
        <f t="shared" ca="1" si="760"/>
        <v>0.75356933822834449</v>
      </c>
      <c r="AA5738" s="48">
        <f t="shared" ca="1" si="760"/>
        <v>0.12634574017099776</v>
      </c>
      <c r="AB5738" s="48">
        <f t="shared" ca="1" si="760"/>
        <v>0.58225553161970378</v>
      </c>
      <c r="AC5738" s="48">
        <f t="shared" ca="1" si="760"/>
        <v>0.39122693190936442</v>
      </c>
      <c r="AD5738" s="48">
        <f t="shared" ca="1" si="760"/>
        <v>0.79148225581978471</v>
      </c>
      <c r="AE5738" s="49">
        <f t="shared" ca="1" si="753"/>
        <v>2.644879797748195</v>
      </c>
      <c r="AF5738" s="50">
        <f t="shared" ca="1" si="754"/>
        <v>0.28491628953040526</v>
      </c>
      <c r="AG5738" s="50">
        <f t="shared" ca="1" si="755"/>
        <v>4.7769936568976157E-2</v>
      </c>
      <c r="AH5738" s="50">
        <f t="shared" ca="1" si="756"/>
        <v>0.22014442097346959</v>
      </c>
      <c r="AI5738" s="50">
        <f t="shared" ca="1" si="757"/>
        <v>0.14791860569332801</v>
      </c>
      <c r="AJ5738" s="50">
        <f t="shared" ca="1" si="758"/>
        <v>0.299250747233821</v>
      </c>
      <c r="AK5738" s="51">
        <f t="shared" ca="1" si="759"/>
        <v>1</v>
      </c>
      <c r="AM5738" s="52" cm="1">
        <f t="array" aca="1" ref="AM5738" ca="1">+SQRT(MMULT(MMULT(AF5738:AJ5738,MMULT(MMULT($Q$25:$U$29,$Q$16:$U$20),$Q$25:$U$29)),TRANSPOSE(AF5738:AJ5738)))</f>
        <v>0.17715421282652016</v>
      </c>
      <c r="AN5738" s="53" cm="1">
        <f t="array" aca="1" ref="AN5738" ca="1">+SUMPRODUCT(AF5738:AJ5738,TRANSPOSE($T$4:$T$8))</f>
        <v>0.28074484882936834</v>
      </c>
    </row>
    <row r="5739" spans="25:40" x14ac:dyDescent="0.25">
      <c r="Y5739" s="47" t="s">
        <v>5772</v>
      </c>
      <c r="Z5739" s="48">
        <f t="shared" ca="1" si="760"/>
        <v>6.981657687741627E-2</v>
      </c>
      <c r="AA5739" s="48">
        <f t="shared" ca="1" si="760"/>
        <v>0.24549235501580946</v>
      </c>
      <c r="AB5739" s="48">
        <f t="shared" ca="1" si="760"/>
        <v>0.23803140194969419</v>
      </c>
      <c r="AC5739" s="48">
        <f t="shared" ca="1" si="760"/>
        <v>0.76442618573084964</v>
      </c>
      <c r="AD5739" s="48">
        <f t="shared" ca="1" si="760"/>
        <v>0.86925774056125948</v>
      </c>
      <c r="AE5739" s="49">
        <f t="shared" ca="1" si="753"/>
        <v>2.1870242601350292</v>
      </c>
      <c r="AF5739" s="50">
        <f t="shared" ca="1" si="754"/>
        <v>3.1923092098258533E-2</v>
      </c>
      <c r="AG5739" s="50">
        <f t="shared" ca="1" si="755"/>
        <v>0.11224948871881855</v>
      </c>
      <c r="AH5739" s="50">
        <f t="shared" ca="1" si="756"/>
        <v>0.10883802538843254</v>
      </c>
      <c r="AI5739" s="50">
        <f t="shared" ca="1" si="757"/>
        <v>0.34952798634417215</v>
      </c>
      <c r="AJ5739" s="50">
        <f t="shared" ca="1" si="758"/>
        <v>0.39746140745031816</v>
      </c>
      <c r="AK5739" s="51">
        <f t="shared" ca="1" si="759"/>
        <v>1</v>
      </c>
      <c r="AM5739" s="52" cm="1">
        <f t="array" aca="1" ref="AM5739" ca="1">+SQRT(MMULT(MMULT(AF5739:AJ5739,MMULT(MMULT($Q$25:$U$29,$Q$16:$U$20),$Q$25:$U$29)),TRANSPOSE(AF5739:AJ5739)))</f>
        <v>0.20148326611701697</v>
      </c>
      <c r="AN5739" s="53" cm="1">
        <f t="array" aca="1" ref="AN5739" ca="1">+SUMPRODUCT(AF5739:AJ5739,TRANSPOSE($T$4:$T$8))</f>
        <v>0.25417069620689958</v>
      </c>
    </row>
    <row r="5740" spans="25:40" x14ac:dyDescent="0.25">
      <c r="Y5740" s="47" t="s">
        <v>5773</v>
      </c>
      <c r="Z5740" s="48">
        <f t="shared" ca="1" si="760"/>
        <v>0.83715244209943052</v>
      </c>
      <c r="AA5740" s="48">
        <f t="shared" ca="1" si="760"/>
        <v>0.33078098182685145</v>
      </c>
      <c r="AB5740" s="48">
        <f t="shared" ca="1" si="760"/>
        <v>0.58937380395951011</v>
      </c>
      <c r="AC5740" s="48">
        <f t="shared" ca="1" si="760"/>
        <v>0.14944885025996646</v>
      </c>
      <c r="AD5740" s="48">
        <f t="shared" ca="1" si="760"/>
        <v>0.21891835792469205</v>
      </c>
      <c r="AE5740" s="49">
        <f t="shared" ca="1" si="753"/>
        <v>2.1256744360704505</v>
      </c>
      <c r="AF5740" s="50">
        <f t="shared" ca="1" si="754"/>
        <v>0.39382909625944479</v>
      </c>
      <c r="AG5740" s="50">
        <f t="shared" ca="1" si="755"/>
        <v>0.15561225002937773</v>
      </c>
      <c r="AH5740" s="50">
        <f t="shared" ca="1" si="756"/>
        <v>0.27726437969919526</v>
      </c>
      <c r="AI5740" s="50">
        <f t="shared" ca="1" si="757"/>
        <v>7.0306556697477887E-2</v>
      </c>
      <c r="AJ5740" s="50">
        <f t="shared" ca="1" si="758"/>
        <v>0.10298771731450437</v>
      </c>
      <c r="AK5740" s="51">
        <f t="shared" ca="1" si="759"/>
        <v>1</v>
      </c>
      <c r="AM5740" s="52" cm="1">
        <f t="array" aca="1" ref="AM5740" ca="1">+SQRT(MMULT(MMULT(AF5740:AJ5740,MMULT(MMULT($Q$25:$U$29,$Q$16:$U$20),$Q$25:$U$29)),TRANSPOSE(AF5740:AJ5740)))</f>
        <v>0.17102304421576969</v>
      </c>
      <c r="AN5740" s="53" cm="1">
        <f t="array" aca="1" ref="AN5740" ca="1">+SUMPRODUCT(AF5740:AJ5740,TRANSPOSE($T$4:$T$8))</f>
        <v>0.34596928816877198</v>
      </c>
    </row>
    <row r="5741" spans="25:40" x14ac:dyDescent="0.25">
      <c r="Y5741" s="47" t="s">
        <v>5774</v>
      </c>
      <c r="Z5741" s="48">
        <f t="shared" ca="1" si="760"/>
        <v>0.27167620153374683</v>
      </c>
      <c r="AA5741" s="48">
        <f t="shared" ca="1" si="760"/>
        <v>0.80790177573851363</v>
      </c>
      <c r="AB5741" s="48">
        <f t="shared" ca="1" si="760"/>
        <v>0.65269354685661662</v>
      </c>
      <c r="AC5741" s="48">
        <f t="shared" ca="1" si="760"/>
        <v>0.21667359967311295</v>
      </c>
      <c r="AD5741" s="48">
        <f t="shared" ca="1" si="760"/>
        <v>0.4654582245870853</v>
      </c>
      <c r="AE5741" s="49">
        <f t="shared" ca="1" si="753"/>
        <v>2.4144033483890754</v>
      </c>
      <c r="AF5741" s="50">
        <f t="shared" ca="1" si="754"/>
        <v>0.11252312158820235</v>
      </c>
      <c r="AG5741" s="50">
        <f t="shared" ca="1" si="755"/>
        <v>0.33461756763945727</v>
      </c>
      <c r="AH5741" s="50">
        <f t="shared" ca="1" si="756"/>
        <v>0.27033326775830691</v>
      </c>
      <c r="AI5741" s="50">
        <f t="shared" ca="1" si="757"/>
        <v>8.9742088792943681E-2</v>
      </c>
      <c r="AJ5741" s="50">
        <f t="shared" ca="1" si="758"/>
        <v>0.19278395422108974</v>
      </c>
      <c r="AK5741" s="51">
        <f t="shared" ca="1" si="759"/>
        <v>0.99999999999999989</v>
      </c>
      <c r="AM5741" s="52" cm="1">
        <f t="array" aca="1" ref="AM5741" ca="1">+SQRT(MMULT(MMULT(AF5741:AJ5741,MMULT(MMULT($Q$25:$U$29,$Q$16:$U$20),$Q$25:$U$29)),TRANSPOSE(AF5741:AJ5741)))</f>
        <v>0.19090221272689045</v>
      </c>
      <c r="AN5741" s="53" cm="1">
        <f t="array" aca="1" ref="AN5741" ca="1">+SUMPRODUCT(AF5741:AJ5741,TRANSPOSE($T$4:$T$8))</f>
        <v>0.34897965974285589</v>
      </c>
    </row>
    <row r="5742" spans="25:40" x14ac:dyDescent="0.25">
      <c r="Y5742" s="47" t="s">
        <v>5775</v>
      </c>
      <c r="Z5742" s="48">
        <f t="shared" ca="1" si="760"/>
        <v>4.7420247761484235E-2</v>
      </c>
      <c r="AA5742" s="48">
        <f t="shared" ca="1" si="760"/>
        <v>6.6917973354696514E-3</v>
      </c>
      <c r="AB5742" s="48">
        <f t="shared" ca="1" si="760"/>
        <v>3.4259924655631435E-2</v>
      </c>
      <c r="AC5742" s="48">
        <f t="shared" ca="1" si="760"/>
        <v>0.10278674431922374</v>
      </c>
      <c r="AD5742" s="48">
        <f t="shared" ca="1" si="760"/>
        <v>0.15189809385940345</v>
      </c>
      <c r="AE5742" s="49">
        <f t="shared" ca="1" si="753"/>
        <v>0.34305680793121252</v>
      </c>
      <c r="AF5742" s="50">
        <f t="shared" ca="1" si="754"/>
        <v>0.1382285576766418</v>
      </c>
      <c r="AG5742" s="50">
        <f t="shared" ca="1" si="755"/>
        <v>1.9506382560440096E-2</v>
      </c>
      <c r="AH5742" s="50">
        <f t="shared" ca="1" si="756"/>
        <v>9.9866622272370142E-2</v>
      </c>
      <c r="AI5742" s="50">
        <f t="shared" ca="1" si="757"/>
        <v>0.29962018517887529</v>
      </c>
      <c r="AJ5742" s="50">
        <f t="shared" ca="1" si="758"/>
        <v>0.44277825231167267</v>
      </c>
      <c r="AK5742" s="51">
        <f t="shared" ca="1" si="759"/>
        <v>1</v>
      </c>
      <c r="AM5742" s="52" cm="1">
        <f t="array" aca="1" ref="AM5742" ca="1">+SQRT(MMULT(MMULT(AF5742:AJ5742,MMULT(MMULT($Q$25:$U$29,$Q$16:$U$20),$Q$25:$U$29)),TRANSPOSE(AF5742:AJ5742)))</f>
        <v>0.19883161855217887</v>
      </c>
      <c r="AN5742" s="53" cm="1">
        <f t="array" aca="1" ref="AN5742" ca="1">+SUMPRODUCT(AF5742:AJ5742,TRANSPOSE($T$4:$T$8))</f>
        <v>0.22776375679190389</v>
      </c>
    </row>
    <row r="5743" spans="25:40" x14ac:dyDescent="0.25">
      <c r="Y5743" s="47" t="s">
        <v>5776</v>
      </c>
      <c r="Z5743" s="48">
        <f t="shared" ca="1" si="760"/>
        <v>1.6048684977852501E-2</v>
      </c>
      <c r="AA5743" s="48">
        <f t="shared" ca="1" si="760"/>
        <v>0.510500239501679</v>
      </c>
      <c r="AB5743" s="48">
        <f t="shared" ca="1" si="760"/>
        <v>0.2347095878256501</v>
      </c>
      <c r="AC5743" s="48">
        <f t="shared" ca="1" si="760"/>
        <v>0.65754438489353118</v>
      </c>
      <c r="AD5743" s="48">
        <f t="shared" ca="1" si="760"/>
        <v>0.24124104720589479</v>
      </c>
      <c r="AE5743" s="49">
        <f t="shared" ca="1" si="753"/>
        <v>1.6600439444046076</v>
      </c>
      <c r="AF5743" s="50">
        <f t="shared" ca="1" si="754"/>
        <v>9.6676265902156788E-3</v>
      </c>
      <c r="AG5743" s="50">
        <f t="shared" ca="1" si="755"/>
        <v>0.30752212387050715</v>
      </c>
      <c r="AH5743" s="50">
        <f t="shared" ca="1" si="756"/>
        <v>0.1413875750800267</v>
      </c>
      <c r="AI5743" s="50">
        <f t="shared" ca="1" si="757"/>
        <v>0.39610058945118254</v>
      </c>
      <c r="AJ5743" s="50">
        <f t="shared" ca="1" si="758"/>
        <v>0.14532208500806792</v>
      </c>
      <c r="AK5743" s="51">
        <f t="shared" ca="1" si="759"/>
        <v>1</v>
      </c>
      <c r="AM5743" s="52" cm="1">
        <f t="array" aca="1" ref="AM5743" ca="1">+SQRT(MMULT(MMULT(AF5743:AJ5743,MMULT(MMULT($Q$25:$U$29,$Q$16:$U$20),$Q$25:$U$29)),TRANSPOSE(AF5743:AJ5743)))</f>
        <v>0.19249484310941498</v>
      </c>
      <c r="AN5743" s="53" cm="1">
        <f t="array" aca="1" ref="AN5743" ca="1">+SUMPRODUCT(AF5743:AJ5743,TRANSPOSE($T$4:$T$8))</f>
        <v>0.34408679546937565</v>
      </c>
    </row>
    <row r="5744" spans="25:40" x14ac:dyDescent="0.25">
      <c r="Y5744" s="47" t="s">
        <v>5777</v>
      </c>
      <c r="Z5744" s="48">
        <f t="shared" ca="1" si="760"/>
        <v>0.10554338997788826</v>
      </c>
      <c r="AA5744" s="48">
        <f t="shared" ca="1" si="760"/>
        <v>0.23734704957060648</v>
      </c>
      <c r="AB5744" s="48">
        <f t="shared" ca="1" si="760"/>
        <v>0.71131418441182381</v>
      </c>
      <c r="AC5744" s="48">
        <f t="shared" ca="1" si="760"/>
        <v>0.40752207832863396</v>
      </c>
      <c r="AD5744" s="48">
        <f t="shared" ca="1" si="760"/>
        <v>0.28745328250118218</v>
      </c>
      <c r="AE5744" s="49">
        <f t="shared" ca="1" si="753"/>
        <v>1.7491799847901346</v>
      </c>
      <c r="AF5744" s="50">
        <f t="shared" ca="1" si="754"/>
        <v>6.0338782112551601E-2</v>
      </c>
      <c r="AG5744" s="50">
        <f t="shared" ca="1" si="755"/>
        <v>0.13569046732436926</v>
      </c>
      <c r="AH5744" s="50">
        <f t="shared" ca="1" si="756"/>
        <v>0.40665579905841809</v>
      </c>
      <c r="AI5744" s="50">
        <f t="shared" ca="1" si="757"/>
        <v>0.23297892833911438</v>
      </c>
      <c r="AJ5744" s="50">
        <f t="shared" ca="1" si="758"/>
        <v>0.16433602316554671</v>
      </c>
      <c r="AK5744" s="51">
        <f t="shared" ca="1" si="759"/>
        <v>1</v>
      </c>
      <c r="AM5744" s="52" cm="1">
        <f t="array" aca="1" ref="AM5744" ca="1">+SQRT(MMULT(MMULT(AF5744:AJ5744,MMULT(MMULT($Q$25:$U$29,$Q$16:$U$20),$Q$25:$U$29)),TRANSPOSE(AF5744:AJ5744)))</f>
        <v>0.19762218490710431</v>
      </c>
      <c r="AN5744" s="53" cm="1">
        <f t="array" aca="1" ref="AN5744" ca="1">+SUMPRODUCT(AF5744:AJ5744,TRANSPOSE($T$4:$T$8))</f>
        <v>0.36567402466381621</v>
      </c>
    </row>
    <row r="5745" spans="25:40" x14ac:dyDescent="0.25">
      <c r="Y5745" s="47" t="s">
        <v>5778</v>
      </c>
      <c r="Z5745" s="48">
        <f t="shared" ca="1" si="760"/>
        <v>0.8150789368800585</v>
      </c>
      <c r="AA5745" s="48">
        <f t="shared" ca="1" si="760"/>
        <v>0.26038553246878327</v>
      </c>
      <c r="AB5745" s="48">
        <f t="shared" ca="1" si="760"/>
        <v>0.81145990016646141</v>
      </c>
      <c r="AC5745" s="48">
        <f t="shared" ca="1" si="760"/>
        <v>3.927664938094344E-2</v>
      </c>
      <c r="AD5745" s="48">
        <f t="shared" ca="1" si="760"/>
        <v>0.9435052602510573</v>
      </c>
      <c r="AE5745" s="49">
        <f t="shared" ca="1" si="753"/>
        <v>2.8697062791473038</v>
      </c>
      <c r="AF5745" s="50">
        <f t="shared" ca="1" si="754"/>
        <v>0.28402869757188137</v>
      </c>
      <c r="AG5745" s="50">
        <f t="shared" ca="1" si="755"/>
        <v>9.0735952442545259E-2</v>
      </c>
      <c r="AH5745" s="50">
        <f t="shared" ca="1" si="756"/>
        <v>0.28276758010494935</v>
      </c>
      <c r="AI5745" s="50">
        <f t="shared" ca="1" si="757"/>
        <v>1.3686644402023607E-2</v>
      </c>
      <c r="AJ5745" s="50">
        <f t="shared" ca="1" si="758"/>
        <v>0.32878112547860044</v>
      </c>
      <c r="AK5745" s="51">
        <f t="shared" ca="1" si="759"/>
        <v>1</v>
      </c>
      <c r="AM5745" s="52" cm="1">
        <f t="array" aca="1" ref="AM5745" ca="1">+SQRT(MMULT(MMULT(AF5745:AJ5745,MMULT(MMULT($Q$25:$U$29,$Q$16:$U$20),$Q$25:$U$29)),TRANSPOSE(AF5745:AJ5745)))</f>
        <v>0.18703744321463669</v>
      </c>
      <c r="AN5745" s="53" cm="1">
        <f t="array" aca="1" ref="AN5745" ca="1">+SUMPRODUCT(AF5745:AJ5745,TRANSPOSE($T$4:$T$8))</f>
        <v>0.28630215552892624</v>
      </c>
    </row>
    <row r="5746" spans="25:40" x14ac:dyDescent="0.25">
      <c r="Y5746" s="47" t="s">
        <v>5779</v>
      </c>
      <c r="Z5746" s="48">
        <f t="shared" ca="1" si="760"/>
        <v>0.7061006898072284</v>
      </c>
      <c r="AA5746" s="48">
        <f t="shared" ca="1" si="760"/>
        <v>0.19016413090402062</v>
      </c>
      <c r="AB5746" s="48">
        <f t="shared" ca="1" si="760"/>
        <v>0.56456076568695213</v>
      </c>
      <c r="AC5746" s="48">
        <f t="shared" ca="1" si="760"/>
        <v>0.70544883907885292</v>
      </c>
      <c r="AD5746" s="48">
        <f t="shared" ca="1" si="760"/>
        <v>0.33985758745487915</v>
      </c>
      <c r="AE5746" s="49">
        <f t="shared" ca="1" si="753"/>
        <v>2.5061320129319333</v>
      </c>
      <c r="AF5746" s="50">
        <f t="shared" ca="1" si="754"/>
        <v>0.28174920002763881</v>
      </c>
      <c r="AG5746" s="50">
        <f t="shared" ca="1" si="755"/>
        <v>7.5879534646519628E-2</v>
      </c>
      <c r="AH5746" s="50">
        <f t="shared" ca="1" si="756"/>
        <v>0.22527175854015383</v>
      </c>
      <c r="AI5746" s="50">
        <f t="shared" ca="1" si="757"/>
        <v>0.28148909771658265</v>
      </c>
      <c r="AJ5746" s="50">
        <f t="shared" ca="1" si="758"/>
        <v>0.13561040906910504</v>
      </c>
      <c r="AK5746" s="51">
        <f t="shared" ca="1" si="759"/>
        <v>1</v>
      </c>
      <c r="AM5746" s="52" cm="1">
        <f t="array" aca="1" ref="AM5746" ca="1">+SQRT(MMULT(MMULT(AF5746:AJ5746,MMULT(MMULT($Q$25:$U$29,$Q$16:$U$20),$Q$25:$U$29)),TRANSPOSE(AF5746:AJ5746)))</f>
        <v>0.16956453935246379</v>
      </c>
      <c r="AN5746" s="53" cm="1">
        <f t="array" aca="1" ref="AN5746" ca="1">+SUMPRODUCT(AF5746:AJ5746,TRANSPOSE($T$4:$T$8))</f>
        <v>0.32817974486075174</v>
      </c>
    </row>
    <row r="5747" spans="25:40" x14ac:dyDescent="0.25">
      <c r="Y5747" s="47" t="s">
        <v>5780</v>
      </c>
      <c r="Z5747" s="48">
        <f t="shared" ca="1" si="760"/>
        <v>0.40229533662080763</v>
      </c>
      <c r="AA5747" s="48">
        <f t="shared" ca="1" si="760"/>
        <v>0.80832216528522416</v>
      </c>
      <c r="AB5747" s="48">
        <f t="shared" ca="1" si="760"/>
        <v>0.74383485446289066</v>
      </c>
      <c r="AC5747" s="48">
        <f t="shared" ca="1" si="760"/>
        <v>0.12707094379264694</v>
      </c>
      <c r="AD5747" s="48">
        <f t="shared" ca="1" si="760"/>
        <v>0.19966315806237889</v>
      </c>
      <c r="AE5747" s="49">
        <f t="shared" ca="1" si="753"/>
        <v>2.2811864582239485</v>
      </c>
      <c r="AF5747" s="50">
        <f t="shared" ca="1" si="754"/>
        <v>0.17635355284987123</v>
      </c>
      <c r="AG5747" s="50">
        <f t="shared" ca="1" si="755"/>
        <v>0.35434287380197554</v>
      </c>
      <c r="AH5747" s="50">
        <f t="shared" ca="1" si="756"/>
        <v>0.32607367617025673</v>
      </c>
      <c r="AI5747" s="50">
        <f t="shared" ca="1" si="757"/>
        <v>5.5703883097561392E-2</v>
      </c>
      <c r="AJ5747" s="50">
        <f t="shared" ca="1" si="758"/>
        <v>8.7526014080335016E-2</v>
      </c>
      <c r="AK5747" s="51">
        <f t="shared" ca="1" si="759"/>
        <v>0.99999999999999989</v>
      </c>
      <c r="AM5747" s="52" cm="1">
        <f t="array" aca="1" ref="AM5747" ca="1">+SQRT(MMULT(MMULT(AF5747:AJ5747,MMULT(MMULT($Q$25:$U$29,$Q$16:$U$20),$Q$25:$U$29)),TRANSPOSE(AF5747:AJ5747)))</f>
        <v>0.19070873181287104</v>
      </c>
      <c r="AN5747" s="53" cm="1">
        <f t="array" aca="1" ref="AN5747" ca="1">+SUMPRODUCT(AF5747:AJ5747,TRANSPOSE($T$4:$T$8))</f>
        <v>0.38473792733319401</v>
      </c>
    </row>
    <row r="5748" spans="25:40" x14ac:dyDescent="0.25">
      <c r="Y5748" s="47" t="s">
        <v>5781</v>
      </c>
      <c r="Z5748" s="48">
        <f t="shared" ca="1" si="760"/>
        <v>0.74336343073144251</v>
      </c>
      <c r="AA5748" s="48">
        <f t="shared" ca="1" si="760"/>
        <v>0.75289409586516765</v>
      </c>
      <c r="AB5748" s="48">
        <f t="shared" ca="1" si="760"/>
        <v>0.80225888895611697</v>
      </c>
      <c r="AC5748" s="48">
        <f t="shared" ca="1" si="760"/>
        <v>0.14650548778805628</v>
      </c>
      <c r="AD5748" s="48">
        <f t="shared" ca="1" si="760"/>
        <v>0.69963882177040293</v>
      </c>
      <c r="AE5748" s="49">
        <f t="shared" ca="1" si="753"/>
        <v>3.1446607251111862</v>
      </c>
      <c r="AF5748" s="50">
        <f t="shared" ca="1" si="754"/>
        <v>0.23638907205328463</v>
      </c>
      <c r="AG5748" s="50">
        <f t="shared" ca="1" si="755"/>
        <v>0.23941981716916297</v>
      </c>
      <c r="AH5748" s="50">
        <f t="shared" ca="1" si="756"/>
        <v>0.25511778824017695</v>
      </c>
      <c r="AI5748" s="50">
        <f t="shared" ca="1" si="757"/>
        <v>4.6588646787286171E-2</v>
      </c>
      <c r="AJ5748" s="50">
        <f t="shared" ca="1" si="758"/>
        <v>0.22248467575008929</v>
      </c>
      <c r="AK5748" s="51">
        <f t="shared" ca="1" si="759"/>
        <v>1</v>
      </c>
      <c r="AM5748" s="52" cm="1">
        <f t="array" aca="1" ref="AM5748" ca="1">+SQRT(MMULT(MMULT(AF5748:AJ5748,MMULT(MMULT($Q$25:$U$29,$Q$16:$U$20),$Q$25:$U$29)),TRANSPOSE(AF5748:AJ5748)))</f>
        <v>0.17968134526051391</v>
      </c>
      <c r="AN5748" s="53" cm="1">
        <f t="array" aca="1" ref="AN5748" ca="1">+SUMPRODUCT(AF5748:AJ5748,TRANSPOSE($T$4:$T$8))</f>
        <v>0.32469913410308876</v>
      </c>
    </row>
    <row r="5749" spans="25:40" x14ac:dyDescent="0.25">
      <c r="Y5749" s="47" t="s">
        <v>5782</v>
      </c>
      <c r="Z5749" s="48">
        <f t="shared" ca="1" si="760"/>
        <v>0.33591697222195005</v>
      </c>
      <c r="AA5749" s="48">
        <f t="shared" ca="1" si="760"/>
        <v>0.17609565619236156</v>
      </c>
      <c r="AB5749" s="48">
        <f t="shared" ca="1" si="760"/>
        <v>0.63332234387776498</v>
      </c>
      <c r="AC5749" s="48">
        <f t="shared" ca="1" si="760"/>
        <v>0.31690412298244042</v>
      </c>
      <c r="AD5749" s="48">
        <f t="shared" ca="1" si="760"/>
        <v>0.68342753986933458</v>
      </c>
      <c r="AE5749" s="49">
        <f t="shared" ca="1" si="753"/>
        <v>2.1456666351438516</v>
      </c>
      <c r="AF5749" s="50">
        <f t="shared" ca="1" si="754"/>
        <v>0.15655599370376061</v>
      </c>
      <c r="AG5749" s="50">
        <f t="shared" ca="1" si="755"/>
        <v>8.2070370722130193E-2</v>
      </c>
      <c r="AH5749" s="50">
        <f t="shared" ca="1" si="756"/>
        <v>0.29516343941998485</v>
      </c>
      <c r="AI5749" s="50">
        <f t="shared" ca="1" si="757"/>
        <v>0.1476949484099119</v>
      </c>
      <c r="AJ5749" s="50">
        <f t="shared" ca="1" si="758"/>
        <v>0.31851524774421247</v>
      </c>
      <c r="AK5749" s="51">
        <f t="shared" ca="1" si="759"/>
        <v>1</v>
      </c>
      <c r="AM5749" s="52" cm="1">
        <f t="array" aca="1" ref="AM5749" ca="1">+SQRT(MMULT(MMULT(AF5749:AJ5749,MMULT(MMULT($Q$25:$U$29,$Q$16:$U$20),$Q$25:$U$29)),TRANSPOSE(AF5749:AJ5749)))</f>
        <v>0.18934729023930075</v>
      </c>
      <c r="AN5749" s="53" cm="1">
        <f t="array" aca="1" ref="AN5749" ca="1">+SUMPRODUCT(AF5749:AJ5749,TRANSPOSE($T$4:$T$8))</f>
        <v>0.29688039474582634</v>
      </c>
    </row>
    <row r="5750" spans="25:40" x14ac:dyDescent="0.25">
      <c r="Y5750" s="47" t="s">
        <v>5783</v>
      </c>
      <c r="Z5750" s="48">
        <f t="shared" ca="1" si="760"/>
        <v>0.84800242765421896</v>
      </c>
      <c r="AA5750" s="48">
        <f t="shared" ca="1" si="760"/>
        <v>0.65808809148735692</v>
      </c>
      <c r="AB5750" s="48">
        <f t="shared" ca="1" si="760"/>
        <v>0.37633417912302247</v>
      </c>
      <c r="AC5750" s="48">
        <f t="shared" ca="1" si="760"/>
        <v>0.55459765083068147</v>
      </c>
      <c r="AD5750" s="48">
        <f t="shared" ca="1" si="760"/>
        <v>5.3273947119620857E-2</v>
      </c>
      <c r="AE5750" s="49">
        <f t="shared" ca="1" si="753"/>
        <v>2.4902962962149009</v>
      </c>
      <c r="AF5750" s="50">
        <f t="shared" ca="1" si="754"/>
        <v>0.34052270364098086</v>
      </c>
      <c r="AG5750" s="50">
        <f t="shared" ca="1" si="755"/>
        <v>0.26426096062850468</v>
      </c>
      <c r="AH5750" s="50">
        <f t="shared" ca="1" si="756"/>
        <v>0.15112024207522115</v>
      </c>
      <c r="AI5750" s="50">
        <f t="shared" ca="1" si="757"/>
        <v>0.22270347977212038</v>
      </c>
      <c r="AJ5750" s="50">
        <f t="shared" ca="1" si="758"/>
        <v>2.1392613883172866E-2</v>
      </c>
      <c r="AK5750" s="51">
        <f t="shared" ca="1" si="759"/>
        <v>0.99999999999999978</v>
      </c>
      <c r="AM5750" s="52" cm="1">
        <f t="array" aca="1" ref="AM5750" ca="1">+SQRT(MMULT(MMULT(AF5750:AJ5750,MMULT(MMULT($Q$25:$U$29,$Q$16:$U$20),$Q$25:$U$29)),TRANSPOSE(AF5750:AJ5750)))</f>
        <v>0.16651053480626829</v>
      </c>
      <c r="AN5750" s="53" cm="1">
        <f t="array" aca="1" ref="AN5750" ca="1">+SUMPRODUCT(AF5750:AJ5750,TRANSPOSE($T$4:$T$8))</f>
        <v>0.35892191235307808</v>
      </c>
    </row>
    <row r="5751" spans="25:40" x14ac:dyDescent="0.25">
      <c r="Y5751" s="47" t="s">
        <v>5784</v>
      </c>
      <c r="Z5751" s="48">
        <f t="shared" ca="1" si="760"/>
        <v>0.96492091603787322</v>
      </c>
      <c r="AA5751" s="48">
        <f t="shared" ca="1" si="760"/>
        <v>0.30869640356041439</v>
      </c>
      <c r="AB5751" s="48">
        <f t="shared" ca="1" si="760"/>
        <v>0.79619480390922548</v>
      </c>
      <c r="AC5751" s="48">
        <f t="shared" ca="1" si="760"/>
        <v>0.80628744290768972</v>
      </c>
      <c r="AD5751" s="48">
        <f t="shared" ca="1" si="760"/>
        <v>0.99684698511334879</v>
      </c>
      <c r="AE5751" s="49">
        <f t="shared" ca="1" si="753"/>
        <v>3.8729465515285519</v>
      </c>
      <c r="AF5751" s="50">
        <f t="shared" ca="1" si="754"/>
        <v>0.24914387616762845</v>
      </c>
      <c r="AG5751" s="50">
        <f t="shared" ca="1" si="755"/>
        <v>7.9705825901103616E-2</v>
      </c>
      <c r="AH5751" s="50">
        <f t="shared" ca="1" si="756"/>
        <v>0.20557856745918374</v>
      </c>
      <c r="AI5751" s="50">
        <f t="shared" ca="1" si="757"/>
        <v>0.20818450040046871</v>
      </c>
      <c r="AJ5751" s="50">
        <f t="shared" ca="1" si="758"/>
        <v>0.2573872300716154</v>
      </c>
      <c r="AK5751" s="51">
        <f t="shared" ca="1" si="759"/>
        <v>1</v>
      </c>
      <c r="AM5751" s="52" cm="1">
        <f t="array" aca="1" ref="AM5751" ca="1">+SQRT(MMULT(MMULT(AF5751:AJ5751,MMULT(MMULT($Q$25:$U$29,$Q$16:$U$20),$Q$25:$U$29)),TRANSPOSE(AF5751:AJ5751)))</f>
        <v>0.17348135274207613</v>
      </c>
      <c r="AN5751" s="53" cm="1">
        <f t="array" aca="1" ref="AN5751" ca="1">+SUMPRODUCT(AF5751:AJ5751,TRANSPOSE($T$4:$T$8))</f>
        <v>0.29404274695274735</v>
      </c>
    </row>
    <row r="5752" spans="25:40" x14ac:dyDescent="0.25">
      <c r="Y5752" s="47" t="s">
        <v>5785</v>
      </c>
      <c r="Z5752" s="48">
        <f t="shared" ca="1" si="760"/>
        <v>0.64505337565157272</v>
      </c>
      <c r="AA5752" s="48">
        <f t="shared" ca="1" si="760"/>
        <v>0.98574988081711934</v>
      </c>
      <c r="AB5752" s="48">
        <f t="shared" ca="1" si="760"/>
        <v>0.37188257316212137</v>
      </c>
      <c r="AC5752" s="48">
        <f t="shared" ca="1" si="760"/>
        <v>0.23937703732708171</v>
      </c>
      <c r="AD5752" s="48">
        <f t="shared" ca="1" si="760"/>
        <v>0.81547201129594349</v>
      </c>
      <c r="AE5752" s="49">
        <f t="shared" ca="1" si="753"/>
        <v>3.0575348782538385</v>
      </c>
      <c r="AF5752" s="50">
        <f t="shared" ca="1" si="754"/>
        <v>0.21097171457941419</v>
      </c>
      <c r="AG5752" s="50">
        <f t="shared" ca="1" si="755"/>
        <v>0.32240020803297659</v>
      </c>
      <c r="AH5752" s="50">
        <f t="shared" ca="1" si="756"/>
        <v>0.12162823580756793</v>
      </c>
      <c r="AI5752" s="50">
        <f t="shared" ca="1" si="757"/>
        <v>7.8290860728885678E-2</v>
      </c>
      <c r="AJ5752" s="50">
        <f t="shared" ca="1" si="758"/>
        <v>0.26670898085115563</v>
      </c>
      <c r="AK5752" s="51">
        <f t="shared" ca="1" si="759"/>
        <v>1</v>
      </c>
      <c r="AM5752" s="52" cm="1">
        <f t="array" aca="1" ref="AM5752" ca="1">+SQRT(MMULT(MMULT(AF5752:AJ5752,MMULT(MMULT($Q$25:$U$29,$Q$16:$U$20),$Q$25:$U$29)),TRANSPOSE(AF5752:AJ5752)))</f>
        <v>0.18320427356108104</v>
      </c>
      <c r="AN5752" s="53" cm="1">
        <f t="array" aca="1" ref="AN5752" ca="1">+SUMPRODUCT(AF5752:AJ5752,TRANSPOSE($T$4:$T$8))</f>
        <v>0.29901660334074764</v>
      </c>
    </row>
    <row r="5753" spans="25:40" x14ac:dyDescent="0.25">
      <c r="Y5753" s="47" t="s">
        <v>5786</v>
      </c>
      <c r="Z5753" s="48">
        <f t="shared" ca="1" si="760"/>
        <v>0.88207613209324476</v>
      </c>
      <c r="AA5753" s="48">
        <f t="shared" ca="1" si="760"/>
        <v>0.31866515699558462</v>
      </c>
      <c r="AB5753" s="48">
        <f t="shared" ca="1" si="760"/>
        <v>0.95446506235988038</v>
      </c>
      <c r="AC5753" s="48">
        <f t="shared" ca="1" si="760"/>
        <v>0.12249310761307552</v>
      </c>
      <c r="AD5753" s="48">
        <f t="shared" ca="1" si="760"/>
        <v>0.58688948360667748</v>
      </c>
      <c r="AE5753" s="49">
        <f t="shared" ca="1" si="753"/>
        <v>2.8645889426684628</v>
      </c>
      <c r="AF5753" s="50">
        <f t="shared" ca="1" si="754"/>
        <v>0.30792415587262606</v>
      </c>
      <c r="AG5753" s="50">
        <f t="shared" ca="1" si="755"/>
        <v>0.11124289151892666</v>
      </c>
      <c r="AH5753" s="50">
        <f t="shared" ca="1" si="756"/>
        <v>0.3331944238640967</v>
      </c>
      <c r="AI5753" s="50">
        <f t="shared" ca="1" si="757"/>
        <v>4.2761146560514544E-2</v>
      </c>
      <c r="AJ5753" s="50">
        <f t="shared" ca="1" si="758"/>
        <v>0.20487738218383605</v>
      </c>
      <c r="AK5753" s="51">
        <f t="shared" ca="1" si="759"/>
        <v>1</v>
      </c>
      <c r="AM5753" s="52" cm="1">
        <f t="array" aca="1" ref="AM5753" ca="1">+SQRT(MMULT(MMULT(AF5753:AJ5753,MMULT(MMULT($Q$25:$U$29,$Q$16:$U$20),$Q$25:$U$29)),TRANSPOSE(AF5753:AJ5753)))</f>
        <v>0.18107745172136883</v>
      </c>
      <c r="AN5753" s="53" cm="1">
        <f t="array" aca="1" ref="AN5753" ca="1">+SUMPRODUCT(AF5753:AJ5753,TRANSPOSE($T$4:$T$8))</f>
        <v>0.32833537372704386</v>
      </c>
    </row>
    <row r="5754" spans="25:40" x14ac:dyDescent="0.25">
      <c r="Y5754" s="47" t="s">
        <v>5787</v>
      </c>
      <c r="Z5754" s="48">
        <f t="shared" ca="1" si="760"/>
        <v>0.86451807291761817</v>
      </c>
      <c r="AA5754" s="48">
        <f t="shared" ca="1" si="760"/>
        <v>0.21181827745695125</v>
      </c>
      <c r="AB5754" s="48">
        <f t="shared" ca="1" si="760"/>
        <v>0.6590255727174128</v>
      </c>
      <c r="AC5754" s="48">
        <f t="shared" ca="1" si="760"/>
        <v>0.82451056685248703</v>
      </c>
      <c r="AD5754" s="48">
        <f t="shared" ca="1" si="760"/>
        <v>0.49004242890772653</v>
      </c>
      <c r="AE5754" s="49">
        <f t="shared" ca="1" si="753"/>
        <v>3.0499149188521959</v>
      </c>
      <c r="AF5754" s="50">
        <f t="shared" ca="1" si="754"/>
        <v>0.28345645564531702</v>
      </c>
      <c r="AG5754" s="50">
        <f t="shared" ca="1" si="755"/>
        <v>6.9450552914658639E-2</v>
      </c>
      <c r="AH5754" s="50">
        <f t="shared" ca="1" si="756"/>
        <v>0.21607998591824007</v>
      </c>
      <c r="AI5754" s="50">
        <f t="shared" ca="1" si="757"/>
        <v>0.27033887462106093</v>
      </c>
      <c r="AJ5754" s="50">
        <f t="shared" ca="1" si="758"/>
        <v>0.16067413090072327</v>
      </c>
      <c r="AK5754" s="51">
        <f t="shared" ca="1" si="759"/>
        <v>0.99999999999999989</v>
      </c>
      <c r="AM5754" s="52" cm="1">
        <f t="array" aca="1" ref="AM5754" ca="1">+SQRT(MMULT(MMULT(AF5754:AJ5754,MMULT(MMULT($Q$25:$U$29,$Q$16:$U$20),$Q$25:$U$29)),TRANSPOSE(AF5754:AJ5754)))</f>
        <v>0.16945252809415251</v>
      </c>
      <c r="AN5754" s="53" cm="1">
        <f t="array" aca="1" ref="AN5754" ca="1">+SUMPRODUCT(AF5754:AJ5754,TRANSPOSE($T$4:$T$8))</f>
        <v>0.31932771506157553</v>
      </c>
    </row>
    <row r="5755" spans="25:40" x14ac:dyDescent="0.25">
      <c r="Y5755" s="47" t="s">
        <v>5788</v>
      </c>
      <c r="Z5755" s="48">
        <f t="shared" ca="1" si="760"/>
        <v>7.8120032478567025E-2</v>
      </c>
      <c r="AA5755" s="48">
        <f t="shared" ca="1" si="760"/>
        <v>0.46574663299707442</v>
      </c>
      <c r="AB5755" s="48">
        <f t="shared" ca="1" si="760"/>
        <v>0.97988485584822871</v>
      </c>
      <c r="AC5755" s="48">
        <f t="shared" ca="1" si="760"/>
        <v>0.67373113778778149</v>
      </c>
      <c r="AD5755" s="48">
        <f t="shared" ca="1" si="760"/>
        <v>5.1829510594484374E-3</v>
      </c>
      <c r="AE5755" s="49">
        <f t="shared" ca="1" si="753"/>
        <v>2.2026656101711</v>
      </c>
      <c r="AF5755" s="50">
        <f t="shared" ca="1" si="754"/>
        <v>3.5466133451140941E-2</v>
      </c>
      <c r="AG5755" s="50">
        <f t="shared" ca="1" si="755"/>
        <v>0.211446817368205</v>
      </c>
      <c r="AH5755" s="50">
        <f t="shared" ca="1" si="756"/>
        <v>0.44486319272588665</v>
      </c>
      <c r="AI5755" s="50">
        <f t="shared" ca="1" si="757"/>
        <v>0.3058708206441953</v>
      </c>
      <c r="AJ5755" s="50">
        <f t="shared" ca="1" si="758"/>
        <v>2.3530358105721882E-3</v>
      </c>
      <c r="AK5755" s="51">
        <f t="shared" ca="1" si="759"/>
        <v>1</v>
      </c>
      <c r="AM5755" s="52" cm="1">
        <f t="array" aca="1" ref="AM5755" ca="1">+SQRT(MMULT(MMULT(AF5755:AJ5755,MMULT(MMULT($Q$25:$U$29,$Q$16:$U$20),$Q$25:$U$29)),TRANSPOSE(AF5755:AJ5755)))</f>
        <v>0.20525226628660642</v>
      </c>
      <c r="AN5755" s="53" cm="1">
        <f t="array" aca="1" ref="AN5755" ca="1">+SUMPRODUCT(AF5755:AJ5755,TRANSPOSE($T$4:$T$8))</f>
        <v>0.42285760682072793</v>
      </c>
    </row>
    <row r="5756" spans="25:40" x14ac:dyDescent="0.25">
      <c r="Y5756" s="47" t="s">
        <v>5789</v>
      </c>
      <c r="Z5756" s="48">
        <f t="shared" ca="1" si="760"/>
        <v>0.90612635170159905</v>
      </c>
      <c r="AA5756" s="48">
        <f t="shared" ca="1" si="760"/>
        <v>0.18901058819170191</v>
      </c>
      <c r="AB5756" s="48">
        <f t="shared" ca="1" si="760"/>
        <v>0.62990156051667034</v>
      </c>
      <c r="AC5756" s="48">
        <f t="shared" ca="1" si="760"/>
        <v>0.27287431513025873</v>
      </c>
      <c r="AD5756" s="48">
        <f t="shared" ca="1" si="760"/>
        <v>0.52410265712406712</v>
      </c>
      <c r="AE5756" s="49">
        <f t="shared" ca="1" si="753"/>
        <v>2.5220154726642972</v>
      </c>
      <c r="AF5756" s="50">
        <f t="shared" ca="1" si="754"/>
        <v>0.35928659499632365</v>
      </c>
      <c r="AG5756" s="50">
        <f t="shared" ca="1" si="755"/>
        <v>7.4944261936675638E-2</v>
      </c>
      <c r="AH5756" s="50">
        <f t="shared" ca="1" si="756"/>
        <v>0.2497611800340116</v>
      </c>
      <c r="AI5756" s="50">
        <f t="shared" ca="1" si="757"/>
        <v>0.10819692348754306</v>
      </c>
      <c r="AJ5756" s="50">
        <f t="shared" ca="1" si="758"/>
        <v>0.20781103954544608</v>
      </c>
      <c r="AK5756" s="51">
        <f t="shared" ca="1" si="759"/>
        <v>1</v>
      </c>
      <c r="AM5756" s="52" cm="1">
        <f t="array" aca="1" ref="AM5756" ca="1">+SQRT(MMULT(MMULT(AF5756:AJ5756,MMULT(MMULT($Q$25:$U$29,$Q$16:$U$20),$Q$25:$U$29)),TRANSPOSE(AF5756:AJ5756)))</f>
        <v>0.17150311420474323</v>
      </c>
      <c r="AN5756" s="53" cm="1">
        <f t="array" aca="1" ref="AN5756" ca="1">+SUMPRODUCT(AF5756:AJ5756,TRANSPOSE($T$4:$T$8))</f>
        <v>0.30860016632820342</v>
      </c>
    </row>
    <row r="5757" spans="25:40" x14ac:dyDescent="0.25">
      <c r="Y5757" s="47" t="s">
        <v>5790</v>
      </c>
      <c r="Z5757" s="48">
        <f t="shared" ca="1" si="760"/>
        <v>0.549603817466078</v>
      </c>
      <c r="AA5757" s="48">
        <f t="shared" ca="1" si="760"/>
        <v>0.87304509646170669</v>
      </c>
      <c r="AB5757" s="48">
        <f t="shared" ca="1" si="760"/>
        <v>0.21623734802106909</v>
      </c>
      <c r="AC5757" s="48">
        <f t="shared" ca="1" si="760"/>
        <v>0.73393486801658414</v>
      </c>
      <c r="AD5757" s="48">
        <f t="shared" ca="1" si="760"/>
        <v>1.1829043869634903E-2</v>
      </c>
      <c r="AE5757" s="49">
        <f t="shared" ca="1" si="753"/>
        <v>2.3846501738350732</v>
      </c>
      <c r="AF5757" s="50">
        <f t="shared" ca="1" si="754"/>
        <v>0.23047565781197457</v>
      </c>
      <c r="AG5757" s="50">
        <f t="shared" ca="1" si="755"/>
        <v>0.36611034441905027</v>
      </c>
      <c r="AH5757" s="50">
        <f t="shared" ca="1" si="756"/>
        <v>9.0678855286060275E-2</v>
      </c>
      <c r="AI5757" s="50">
        <f t="shared" ca="1" si="757"/>
        <v>0.3077746480676643</v>
      </c>
      <c r="AJ5757" s="50">
        <f t="shared" ca="1" si="758"/>
        <v>4.9604944152504531E-3</v>
      </c>
      <c r="AK5757" s="51">
        <f t="shared" ca="1" si="759"/>
        <v>0.99999999999999989</v>
      </c>
      <c r="AM5757" s="52" cm="1">
        <f t="array" aca="1" ref="AM5757" ca="1">+SQRT(MMULT(MMULT(AF5757:AJ5757,MMULT(MMULT($Q$25:$U$29,$Q$16:$U$20),$Q$25:$U$29)),TRANSPOSE(AF5757:AJ5757)))</f>
        <v>0.17805703792899186</v>
      </c>
      <c r="AN5757" s="53" cm="1">
        <f t="array" aca="1" ref="AN5757" ca="1">+SUMPRODUCT(AF5757:AJ5757,TRANSPOSE($T$4:$T$8))</f>
        <v>0.36722042890053286</v>
      </c>
    </row>
    <row r="5758" spans="25:40" x14ac:dyDescent="0.25">
      <c r="Y5758" s="47" t="s">
        <v>5791</v>
      </c>
      <c r="Z5758" s="48">
        <f t="shared" ca="1" si="760"/>
        <v>0.88981314982620052</v>
      </c>
      <c r="AA5758" s="48">
        <f t="shared" ca="1" si="760"/>
        <v>6.3478214365783381E-2</v>
      </c>
      <c r="AB5758" s="48">
        <f t="shared" ca="1" si="760"/>
        <v>0.5264377698653625</v>
      </c>
      <c r="AC5758" s="48">
        <f t="shared" ca="1" si="760"/>
        <v>0.12036369032873129</v>
      </c>
      <c r="AD5758" s="48">
        <f t="shared" ca="1" si="760"/>
        <v>0.43025282075453009</v>
      </c>
      <c r="AE5758" s="49">
        <f t="shared" ca="1" si="753"/>
        <v>2.0303456451406077</v>
      </c>
      <c r="AF5758" s="50">
        <f t="shared" ca="1" si="754"/>
        <v>0.43825697952260645</v>
      </c>
      <c r="AG5758" s="50">
        <f t="shared" ca="1" si="755"/>
        <v>3.1264732937325714E-2</v>
      </c>
      <c r="AH5758" s="50">
        <f t="shared" ca="1" si="756"/>
        <v>0.25928480262724185</v>
      </c>
      <c r="AI5758" s="50">
        <f t="shared" ca="1" si="757"/>
        <v>5.9282364368257963E-2</v>
      </c>
      <c r="AJ5758" s="50">
        <f t="shared" ca="1" si="758"/>
        <v>0.21191112054456804</v>
      </c>
      <c r="AK5758" s="51">
        <f t="shared" ca="1" si="759"/>
        <v>1</v>
      </c>
      <c r="AM5758" s="52" cm="1">
        <f t="array" aca="1" ref="AM5758" ca="1">+SQRT(MMULT(MMULT(AF5758:AJ5758,MMULT(MMULT($Q$25:$U$29,$Q$16:$U$20),$Q$25:$U$29)),TRANSPOSE(AF5758:AJ5758)))</f>
        <v>0.17535074143992185</v>
      </c>
      <c r="AN5758" s="53" cm="1">
        <f t="array" aca="1" ref="AN5758" ca="1">+SUMPRODUCT(AF5758:AJ5758,TRANSPOSE($T$4:$T$8))</f>
        <v>0.30157388230726156</v>
      </c>
    </row>
    <row r="5759" spans="25:40" x14ac:dyDescent="0.25">
      <c r="Y5759" s="47" t="s">
        <v>5792</v>
      </c>
      <c r="Z5759" s="48">
        <f t="shared" ca="1" si="760"/>
        <v>0.24468943889504113</v>
      </c>
      <c r="AA5759" s="48">
        <f t="shared" ca="1" si="760"/>
        <v>0.76267016729484871</v>
      </c>
      <c r="AB5759" s="48">
        <f t="shared" ca="1" si="760"/>
        <v>0.75574876443070416</v>
      </c>
      <c r="AC5759" s="48">
        <f t="shared" ca="1" si="760"/>
        <v>0.16785364266863079</v>
      </c>
      <c r="AD5759" s="48">
        <f t="shared" ca="1" si="760"/>
        <v>0.68468405716404923</v>
      </c>
      <c r="AE5759" s="49">
        <f t="shared" ca="1" si="753"/>
        <v>2.6156460704532742</v>
      </c>
      <c r="AF5759" s="50">
        <f t="shared" ca="1" si="754"/>
        <v>9.3548374781698987E-2</v>
      </c>
      <c r="AG5759" s="50">
        <f t="shared" ca="1" si="755"/>
        <v>0.29158003290662449</v>
      </c>
      <c r="AH5759" s="50">
        <f t="shared" ca="1" si="756"/>
        <v>0.28893387869549869</v>
      </c>
      <c r="AI5759" s="50">
        <f t="shared" ca="1" si="757"/>
        <v>6.4172918715850139E-2</v>
      </c>
      <c r="AJ5759" s="50">
        <f t="shared" ca="1" si="758"/>
        <v>0.26176479490032761</v>
      </c>
      <c r="AK5759" s="51">
        <f t="shared" ca="1" si="759"/>
        <v>1</v>
      </c>
      <c r="AM5759" s="52" cm="1">
        <f t="array" aca="1" ref="AM5759" ca="1">+SQRT(MMULT(MMULT(AF5759:AJ5759,MMULT(MMULT($Q$25:$U$29,$Q$16:$U$20),$Q$25:$U$29)),TRANSPOSE(AF5759:AJ5759)))</f>
        <v>0.19601764878088976</v>
      </c>
      <c r="AN5759" s="53" cm="1">
        <f t="array" aca="1" ref="AN5759" ca="1">+SUMPRODUCT(AF5759:AJ5759,TRANSPOSE($T$4:$T$8))</f>
        <v>0.33091402978817408</v>
      </c>
    </row>
    <row r="5760" spans="25:40" x14ac:dyDescent="0.25">
      <c r="Y5760" s="47" t="s">
        <v>5793</v>
      </c>
      <c r="Z5760" s="48">
        <f t="shared" ca="1" si="760"/>
        <v>0.13342196555394592</v>
      </c>
      <c r="AA5760" s="48">
        <f t="shared" ca="1" si="760"/>
        <v>0.46166182982599513</v>
      </c>
      <c r="AB5760" s="48">
        <f t="shared" ca="1" si="760"/>
        <v>0.46058752540472336</v>
      </c>
      <c r="AC5760" s="48">
        <f t="shared" ca="1" si="760"/>
        <v>0.49823936836613802</v>
      </c>
      <c r="AD5760" s="48">
        <f t="shared" ca="1" si="760"/>
        <v>0.3909973392048246</v>
      </c>
      <c r="AE5760" s="49">
        <f t="shared" ca="1" si="753"/>
        <v>1.944908028355627</v>
      </c>
      <c r="AF5760" s="50">
        <f t="shared" ca="1" si="754"/>
        <v>6.8600655459657378E-2</v>
      </c>
      <c r="AG5760" s="50">
        <f t="shared" ca="1" si="755"/>
        <v>0.23736949156218926</v>
      </c>
      <c r="AH5760" s="50">
        <f t="shared" ca="1" si="756"/>
        <v>0.23681712383805575</v>
      </c>
      <c r="AI5760" s="50">
        <f t="shared" ca="1" si="757"/>
        <v>0.25617631327656526</v>
      </c>
      <c r="AJ5760" s="50">
        <f t="shared" ca="1" si="758"/>
        <v>0.20103641586353235</v>
      </c>
      <c r="AK5760" s="51">
        <f t="shared" ca="1" si="759"/>
        <v>1</v>
      </c>
      <c r="AM5760" s="52" cm="1">
        <f t="array" aca="1" ref="AM5760" ca="1">+SQRT(MMULT(MMULT(AF5760:AJ5760,MMULT(MMULT($Q$25:$U$29,$Q$16:$U$20),$Q$25:$U$29)),TRANSPOSE(AF5760:AJ5760)))</f>
        <v>0.18507780682440672</v>
      </c>
      <c r="AN5760" s="53" cm="1">
        <f t="array" aca="1" ref="AN5760" ca="1">+SUMPRODUCT(AF5760:AJ5760,TRANSPOSE($T$4:$T$8))</f>
        <v>0.33591501806692081</v>
      </c>
    </row>
    <row r="5761" spans="25:40" x14ac:dyDescent="0.25">
      <c r="Y5761" s="47" t="s">
        <v>5794</v>
      </c>
      <c r="Z5761" s="48">
        <f t="shared" ca="1" si="760"/>
        <v>0.34899903677266286</v>
      </c>
      <c r="AA5761" s="48">
        <f t="shared" ca="1" si="760"/>
        <v>0.5702687533202222</v>
      </c>
      <c r="AB5761" s="48">
        <f t="shared" ca="1" si="760"/>
        <v>0.79891924769245271</v>
      </c>
      <c r="AC5761" s="48">
        <f t="shared" ca="1" si="760"/>
        <v>0.90338093096329353</v>
      </c>
      <c r="AD5761" s="48">
        <f t="shared" ca="1" si="760"/>
        <v>0.88846877996472573</v>
      </c>
      <c r="AE5761" s="49">
        <f t="shared" ca="1" si="753"/>
        <v>3.510036748713357</v>
      </c>
      <c r="AF5761" s="50">
        <f t="shared" ca="1" si="754"/>
        <v>9.9428884013989985E-2</v>
      </c>
      <c r="AG5761" s="50">
        <f t="shared" ca="1" si="755"/>
        <v>0.1624680292960638</v>
      </c>
      <c r="AH5761" s="50">
        <f t="shared" ca="1" si="756"/>
        <v>0.22760993826782738</v>
      </c>
      <c r="AI5761" s="50">
        <f t="shared" ca="1" si="757"/>
        <v>0.25737079000510116</v>
      </c>
      <c r="AJ5761" s="50">
        <f t="shared" ca="1" si="758"/>
        <v>0.25312235841701769</v>
      </c>
      <c r="AK5761" s="51">
        <f t="shared" ca="1" si="759"/>
        <v>1</v>
      </c>
      <c r="AM5761" s="52" cm="1">
        <f t="array" aca="1" ref="AM5761" ca="1">+SQRT(MMULT(MMULT(AF5761:AJ5761,MMULT(MMULT($Q$25:$U$29,$Q$16:$U$20),$Q$25:$U$29)),TRANSPOSE(AF5761:AJ5761)))</f>
        <v>0.18328264406566255</v>
      </c>
      <c r="AN5761" s="53" cm="1">
        <f t="array" aca="1" ref="AN5761" ca="1">+SUMPRODUCT(AF5761:AJ5761,TRANSPOSE($T$4:$T$8))</f>
        <v>0.3128841706586647</v>
      </c>
    </row>
    <row r="5762" spans="25:40" x14ac:dyDescent="0.25">
      <c r="Y5762" s="47" t="s">
        <v>5795</v>
      </c>
      <c r="Z5762" s="48">
        <f t="shared" ca="1" si="760"/>
        <v>0.83387689198287029</v>
      </c>
      <c r="AA5762" s="48">
        <f t="shared" ca="1" si="760"/>
        <v>0.11546583163514512</v>
      </c>
      <c r="AB5762" s="48">
        <f t="shared" ca="1" si="760"/>
        <v>0.23668223605301331</v>
      </c>
      <c r="AC5762" s="48">
        <f t="shared" ca="1" si="760"/>
        <v>0.94029730456079874</v>
      </c>
      <c r="AD5762" s="48">
        <f t="shared" ca="1" si="760"/>
        <v>0.65657215574332117</v>
      </c>
      <c r="AE5762" s="49">
        <f t="shared" ca="1" si="753"/>
        <v>2.7828944199751486</v>
      </c>
      <c r="AF5762" s="50">
        <f t="shared" ca="1" si="754"/>
        <v>0.29964373998432786</v>
      </c>
      <c r="AG5762" s="50">
        <f t="shared" ca="1" si="755"/>
        <v>4.1491272829594535E-2</v>
      </c>
      <c r="AH5762" s="50">
        <f t="shared" ca="1" si="756"/>
        <v>8.5048945570535481E-2</v>
      </c>
      <c r="AI5762" s="50">
        <f t="shared" ca="1" si="757"/>
        <v>0.33788464909466298</v>
      </c>
      <c r="AJ5762" s="50">
        <f t="shared" ca="1" si="758"/>
        <v>0.23593139252087916</v>
      </c>
      <c r="AK5762" s="51">
        <f t="shared" ca="1" si="759"/>
        <v>1</v>
      </c>
      <c r="AM5762" s="52" cm="1">
        <f t="array" aca="1" ref="AM5762" ca="1">+SQRT(MMULT(MMULT(AF5762:AJ5762,MMULT(MMULT($Q$25:$U$29,$Q$16:$U$20),$Q$25:$U$29)),TRANSPOSE(AF5762:AJ5762)))</f>
        <v>0.17274876399692082</v>
      </c>
      <c r="AN5762" s="53" cm="1">
        <f t="array" aca="1" ref="AN5762" ca="1">+SUMPRODUCT(AF5762:AJ5762,TRANSPOSE($T$4:$T$8))</f>
        <v>0.27480328319513492</v>
      </c>
    </row>
    <row r="5763" spans="25:40" x14ac:dyDescent="0.25">
      <c r="Y5763" s="47" t="s">
        <v>5796</v>
      </c>
      <c r="Z5763" s="48">
        <f t="shared" ca="1" si="760"/>
        <v>0.60893937334476111</v>
      </c>
      <c r="AA5763" s="48">
        <f t="shared" ca="1" si="760"/>
        <v>0.64553857398173897</v>
      </c>
      <c r="AB5763" s="48">
        <f t="shared" ca="1" si="760"/>
        <v>5.2645271092593093E-2</v>
      </c>
      <c r="AC5763" s="48">
        <f t="shared" ca="1" si="760"/>
        <v>0.32337134067486339</v>
      </c>
      <c r="AD5763" s="48">
        <f t="shared" ca="1" si="760"/>
        <v>4.6331797934622054E-2</v>
      </c>
      <c r="AE5763" s="49">
        <f t="shared" ca="1" si="753"/>
        <v>1.6768263570285786</v>
      </c>
      <c r="AF5763" s="50">
        <f t="shared" ca="1" si="754"/>
        <v>0.36314992950363245</v>
      </c>
      <c r="AG5763" s="50">
        <f t="shared" ca="1" si="755"/>
        <v>0.38497639977801046</v>
      </c>
      <c r="AH5763" s="50">
        <f t="shared" ca="1" si="756"/>
        <v>3.1395779814603571E-2</v>
      </c>
      <c r="AI5763" s="50">
        <f t="shared" ca="1" si="757"/>
        <v>0.19284724343663934</v>
      </c>
      <c r="AJ5763" s="50">
        <f t="shared" ca="1" si="758"/>
        <v>2.7630647467114217E-2</v>
      </c>
      <c r="AK5763" s="51">
        <f t="shared" ca="1" si="759"/>
        <v>1</v>
      </c>
      <c r="AM5763" s="52" cm="1">
        <f t="array" aca="1" ref="AM5763" ca="1">+SQRT(MMULT(MMULT(AF5763:AJ5763,MMULT(MMULT($Q$25:$U$29,$Q$16:$U$20),$Q$25:$U$29)),TRANSPOSE(AF5763:AJ5763)))</f>
        <v>0.17596412391019806</v>
      </c>
      <c r="AN5763" s="53" cm="1">
        <f t="array" aca="1" ref="AN5763" ca="1">+SUMPRODUCT(AF5763:AJ5763,TRANSPOSE($T$4:$T$8))</f>
        <v>0.34625693493983101</v>
      </c>
    </row>
    <row r="5764" spans="25:40" x14ac:dyDescent="0.25">
      <c r="Y5764" s="47" t="s">
        <v>5797</v>
      </c>
      <c r="Z5764" s="48">
        <f t="shared" ca="1" si="760"/>
        <v>0.82347511137752938</v>
      </c>
      <c r="AA5764" s="48">
        <f t="shared" ca="1" si="760"/>
        <v>0.16438225416346652</v>
      </c>
      <c r="AB5764" s="48">
        <f t="shared" ca="1" si="760"/>
        <v>0.49452022914442673</v>
      </c>
      <c r="AC5764" s="48">
        <f t="shared" ca="1" si="760"/>
        <v>0.67952027879941068</v>
      </c>
      <c r="AD5764" s="48">
        <f t="shared" ca="1" si="760"/>
        <v>0.65171191331718814</v>
      </c>
      <c r="AE5764" s="49">
        <f t="shared" ca="1" si="753"/>
        <v>2.8136097868020218</v>
      </c>
      <c r="AF5764" s="50">
        <f t="shared" ca="1" si="754"/>
        <v>0.29267566356936076</v>
      </c>
      <c r="AG5764" s="50">
        <f t="shared" ca="1" si="755"/>
        <v>5.8423970137772764E-2</v>
      </c>
      <c r="AH5764" s="50">
        <f t="shared" ca="1" si="756"/>
        <v>0.17576006149257234</v>
      </c>
      <c r="AI5764" s="50">
        <f t="shared" ca="1" si="757"/>
        <v>0.24151191184608456</v>
      </c>
      <c r="AJ5764" s="50">
        <f t="shared" ca="1" si="758"/>
        <v>0.23162839295420945</v>
      </c>
      <c r="AK5764" s="51">
        <f t="shared" ca="1" si="759"/>
        <v>0.99999999999999989</v>
      </c>
      <c r="AM5764" s="52" cm="1">
        <f t="array" aca="1" ref="AM5764" ca="1">+SQRT(MMULT(MMULT(AF5764:AJ5764,MMULT(MMULT($Q$25:$U$29,$Q$16:$U$20),$Q$25:$U$29)),TRANSPOSE(AF5764:AJ5764)))</f>
        <v>0.17014085704421605</v>
      </c>
      <c r="AN5764" s="53" cm="1">
        <f t="array" aca="1" ref="AN5764" ca="1">+SUMPRODUCT(AF5764:AJ5764,TRANSPOSE($T$4:$T$8))</f>
        <v>0.29230094488006708</v>
      </c>
    </row>
    <row r="5765" spans="25:40" x14ac:dyDescent="0.25">
      <c r="Y5765" s="47" t="s">
        <v>5798</v>
      </c>
      <c r="Z5765" s="48">
        <f t="shared" ca="1" si="760"/>
        <v>0.12239981150387114</v>
      </c>
      <c r="AA5765" s="48">
        <f t="shared" ca="1" si="760"/>
        <v>0.5219663936766854</v>
      </c>
      <c r="AB5765" s="48">
        <f t="shared" ca="1" si="760"/>
        <v>0.5227551616307351</v>
      </c>
      <c r="AC5765" s="48">
        <f t="shared" ca="1" si="760"/>
        <v>0.46681999246143091</v>
      </c>
      <c r="AD5765" s="48">
        <f t="shared" ca="1" si="760"/>
        <v>0.48472184450431643</v>
      </c>
      <c r="AE5765" s="49">
        <f t="shared" ref="AE5765:AE5828" ca="1" si="761">+SUM(Z5765:AD5765)</f>
        <v>2.118663203777039</v>
      </c>
      <c r="AF5765" s="50">
        <f t="shared" ref="AF5765:AF5828" ca="1" si="762">Z5765/$AE5765</f>
        <v>5.7772189220855551E-2</v>
      </c>
      <c r="AG5765" s="50">
        <f t="shared" ref="AG5765:AG5828" ca="1" si="763">AA5765/$AE5765</f>
        <v>0.24636591259344653</v>
      </c>
      <c r="AH5765" s="50">
        <f t="shared" ref="AH5765:AH5828" ca="1" si="764">AB5765/$AE5765</f>
        <v>0.2467382077051205</v>
      </c>
      <c r="AI5765" s="50">
        <f t="shared" ref="AI5765:AI5828" ca="1" si="765">AC5765/$AE5765</f>
        <v>0.22033704631732373</v>
      </c>
      <c r="AJ5765" s="50">
        <f t="shared" ref="AJ5765:AJ5828" ca="1" si="766">AD5765/$AE5765</f>
        <v>0.22878664416325367</v>
      </c>
      <c r="AK5765" s="51">
        <f t="shared" ca="1" si="759"/>
        <v>1</v>
      </c>
      <c r="AM5765" s="52" cm="1">
        <f t="array" aca="1" ref="AM5765" ca="1">+SQRT(MMULT(MMULT(AF5765:AJ5765,MMULT(MMULT($Q$25:$U$29,$Q$16:$U$20),$Q$25:$U$29)),TRANSPOSE(AF5765:AJ5765)))</f>
        <v>0.18838617608305366</v>
      </c>
      <c r="AN5765" s="53" cm="1">
        <f t="array" aca="1" ref="AN5765" ca="1">+SUMPRODUCT(AF5765:AJ5765,TRANSPOSE($T$4:$T$8))</f>
        <v>0.33127501546295479</v>
      </c>
    </row>
    <row r="5766" spans="25:40" x14ac:dyDescent="0.25">
      <c r="Y5766" s="47" t="s">
        <v>5799</v>
      </c>
      <c r="Z5766" s="48">
        <f t="shared" ca="1" si="760"/>
        <v>0.7437118790707461</v>
      </c>
      <c r="AA5766" s="48">
        <f t="shared" ca="1" si="760"/>
        <v>0.31127564148958486</v>
      </c>
      <c r="AB5766" s="48">
        <f t="shared" ca="1" si="760"/>
        <v>0.90492072050695138</v>
      </c>
      <c r="AC5766" s="48">
        <f t="shared" ca="1" si="760"/>
        <v>2.930732785539758E-2</v>
      </c>
      <c r="AD5766" s="48">
        <f t="shared" ca="1" si="760"/>
        <v>0.66426860141553468</v>
      </c>
      <c r="AE5766" s="49">
        <f t="shared" ca="1" si="761"/>
        <v>2.6534841703382144</v>
      </c>
      <c r="AF5766" s="50">
        <f t="shared" ca="1" si="762"/>
        <v>0.28027748851275497</v>
      </c>
      <c r="AG5766" s="50">
        <f t="shared" ca="1" si="763"/>
        <v>0.1173082715055012</v>
      </c>
      <c r="AH5766" s="50">
        <f t="shared" ca="1" si="764"/>
        <v>0.34103113582607497</v>
      </c>
      <c r="AI5766" s="50">
        <f t="shared" ca="1" si="765"/>
        <v>1.104484744360169E-2</v>
      </c>
      <c r="AJ5766" s="50">
        <f t="shared" ca="1" si="766"/>
        <v>0.25033825671206722</v>
      </c>
      <c r="AK5766" s="51">
        <f t="shared" ca="1" si="759"/>
        <v>1</v>
      </c>
      <c r="AM5766" s="52" cm="1">
        <f t="array" aca="1" ref="AM5766" ca="1">+SQRT(MMULT(MMULT(AF5766:AJ5766,MMULT(MMULT($Q$25:$U$29,$Q$16:$U$20),$Q$25:$U$29)),TRANSPOSE(AF5766:AJ5766)))</f>
        <v>0.18650321025269478</v>
      </c>
      <c r="AN5766" s="53" cm="1">
        <f t="array" aca="1" ref="AN5766" ca="1">+SUMPRODUCT(AF5766:AJ5766,TRANSPOSE($T$4:$T$8))</f>
        <v>0.31919624392564566</v>
      </c>
    </row>
    <row r="5767" spans="25:40" x14ac:dyDescent="0.25">
      <c r="Y5767" s="47" t="s">
        <v>5800</v>
      </c>
      <c r="Z5767" s="48">
        <f t="shared" ca="1" si="760"/>
        <v>0.66942377727751845</v>
      </c>
      <c r="AA5767" s="48">
        <f t="shared" ca="1" si="760"/>
        <v>0.15520401828773522</v>
      </c>
      <c r="AB5767" s="48">
        <f t="shared" ca="1" si="760"/>
        <v>0.98968915695430815</v>
      </c>
      <c r="AC5767" s="48">
        <f t="shared" ca="1" si="760"/>
        <v>0.77069106650990971</v>
      </c>
      <c r="AD5767" s="48">
        <f t="shared" ca="1" si="760"/>
        <v>0.14306333227464263</v>
      </c>
      <c r="AE5767" s="49">
        <f t="shared" ca="1" si="761"/>
        <v>2.7280713513041142</v>
      </c>
      <c r="AF5767" s="50">
        <f t="shared" ca="1" si="762"/>
        <v>0.24538352963441015</v>
      </c>
      <c r="AG5767" s="50">
        <f t="shared" ca="1" si="763"/>
        <v>5.6891480574194749E-2</v>
      </c>
      <c r="AH5767" s="50">
        <f t="shared" ca="1" si="764"/>
        <v>0.36277979184129544</v>
      </c>
      <c r="AI5767" s="50">
        <f t="shared" ca="1" si="765"/>
        <v>0.28250399907667084</v>
      </c>
      <c r="AJ5767" s="50">
        <f t="shared" ca="1" si="766"/>
        <v>5.2441198873428775E-2</v>
      </c>
      <c r="AK5767" s="51">
        <f t="shared" ca="1" si="759"/>
        <v>1</v>
      </c>
      <c r="AM5767" s="52" cm="1">
        <f t="array" aca="1" ref="AM5767" ca="1">+SQRT(MMULT(MMULT(AF5767:AJ5767,MMULT(MMULT($Q$25:$U$29,$Q$16:$U$20),$Q$25:$U$29)),TRANSPOSE(AF5767:AJ5767)))</f>
        <v>0.18357704426087107</v>
      </c>
      <c r="AN5767" s="53" cm="1">
        <f t="array" aca="1" ref="AN5767" ca="1">+SUMPRODUCT(AF5767:AJ5767,TRANSPOSE($T$4:$T$8))</f>
        <v>0.37321889158302635</v>
      </c>
    </row>
    <row r="5768" spans="25:40" x14ac:dyDescent="0.25">
      <c r="Y5768" s="47" t="s">
        <v>5801</v>
      </c>
      <c r="Z5768" s="48">
        <f t="shared" ca="1" si="760"/>
        <v>0.49481912806051964</v>
      </c>
      <c r="AA5768" s="48">
        <f t="shared" ca="1" si="760"/>
        <v>0.80424484965258347</v>
      </c>
      <c r="AB5768" s="48">
        <f t="shared" ca="1" si="760"/>
        <v>0.76677463232066745</v>
      </c>
      <c r="AC5768" s="48">
        <f t="shared" ca="1" si="760"/>
        <v>5.8084618591222714E-2</v>
      </c>
      <c r="AD5768" s="48">
        <f t="shared" ca="1" si="760"/>
        <v>2.7624673016285239E-2</v>
      </c>
      <c r="AE5768" s="49">
        <f t="shared" ca="1" si="761"/>
        <v>2.1515479016412784</v>
      </c>
      <c r="AF5768" s="50">
        <f t="shared" ca="1" si="762"/>
        <v>0.22998285452211115</v>
      </c>
      <c r="AG5768" s="50">
        <f t="shared" ca="1" si="763"/>
        <v>0.37379825428895935</v>
      </c>
      <c r="AH5768" s="50">
        <f t="shared" ca="1" si="764"/>
        <v>0.35638278456907424</v>
      </c>
      <c r="AI5768" s="50">
        <f t="shared" ca="1" si="765"/>
        <v>2.6996665306365557E-2</v>
      </c>
      <c r="AJ5768" s="50">
        <f t="shared" ca="1" si="766"/>
        <v>1.2839441313489764E-2</v>
      </c>
      <c r="AK5768" s="51">
        <f t="shared" ca="1" si="759"/>
        <v>1</v>
      </c>
      <c r="AM5768" s="52" cm="1">
        <f t="array" aca="1" ref="AM5768" ca="1">+SQRT(MMULT(MMULT(AF5768:AJ5768,MMULT(MMULT($Q$25:$U$29,$Q$16:$U$20),$Q$25:$U$29)),TRANSPOSE(AF5768:AJ5768)))</f>
        <v>0.19420005936818677</v>
      </c>
      <c r="AN5768" s="53" cm="1">
        <f t="array" aca="1" ref="AN5768" ca="1">+SUMPRODUCT(AF5768:AJ5768,TRANSPOSE($T$4:$T$8))</f>
        <v>0.40862387793299287</v>
      </c>
    </row>
    <row r="5769" spans="25:40" x14ac:dyDescent="0.25">
      <c r="Y5769" s="47" t="s">
        <v>5802</v>
      </c>
      <c r="Z5769" s="48">
        <f t="shared" ca="1" si="760"/>
        <v>0.23104505294172084</v>
      </c>
      <c r="AA5769" s="48">
        <f t="shared" ca="1" si="760"/>
        <v>9.5564724508911958E-3</v>
      </c>
      <c r="AB5769" s="48">
        <f t="shared" ca="1" si="760"/>
        <v>7.8031382773787183E-2</v>
      </c>
      <c r="AC5769" s="48">
        <f t="shared" ca="1" si="760"/>
        <v>0.76931262240710196</v>
      </c>
      <c r="AD5769" s="48">
        <f t="shared" ca="1" si="760"/>
        <v>0.50664390717882435</v>
      </c>
      <c r="AE5769" s="49">
        <f t="shared" ca="1" si="761"/>
        <v>1.5945894377523255</v>
      </c>
      <c r="AF5769" s="50">
        <f t="shared" ca="1" si="762"/>
        <v>0.14489312889679831</v>
      </c>
      <c r="AG5769" s="50">
        <f t="shared" ca="1" si="763"/>
        <v>5.9930614267467161E-3</v>
      </c>
      <c r="AH5769" s="50">
        <f t="shared" ca="1" si="764"/>
        <v>4.8935093213571854E-2</v>
      </c>
      <c r="AI5769" s="50">
        <f t="shared" ca="1" si="765"/>
        <v>0.482451848854271</v>
      </c>
      <c r="AJ5769" s="50">
        <f t="shared" ca="1" si="766"/>
        <v>0.31772686760861213</v>
      </c>
      <c r="AK5769" s="51">
        <f t="shared" ca="1" si="759"/>
        <v>1</v>
      </c>
      <c r="AM5769" s="52" cm="1">
        <f t="array" aca="1" ref="AM5769" ca="1">+SQRT(MMULT(MMULT(AF5769:AJ5769,MMULT(MMULT($Q$25:$U$29,$Q$16:$U$20),$Q$25:$U$29)),TRANSPOSE(AF5769:AJ5769)))</f>
        <v>0.19548219893701965</v>
      </c>
      <c r="AN5769" s="53" cm="1">
        <f t="array" aca="1" ref="AN5769" ca="1">+SUMPRODUCT(AF5769:AJ5769,TRANSPOSE($T$4:$T$8))</f>
        <v>0.25193905644127779</v>
      </c>
    </row>
    <row r="5770" spans="25:40" x14ac:dyDescent="0.25">
      <c r="Y5770" s="47" t="s">
        <v>5803</v>
      </c>
      <c r="Z5770" s="48">
        <f t="shared" ca="1" si="760"/>
        <v>0.29468966150306053</v>
      </c>
      <c r="AA5770" s="48">
        <f t="shared" ca="1" si="760"/>
        <v>0.28562204118100876</v>
      </c>
      <c r="AB5770" s="48">
        <f t="shared" ca="1" si="760"/>
        <v>2.7394184989046999E-2</v>
      </c>
      <c r="AC5770" s="48">
        <f t="shared" ca="1" si="760"/>
        <v>0.85177461017178802</v>
      </c>
      <c r="AD5770" s="48">
        <f t="shared" ca="1" si="760"/>
        <v>0.22225739307399839</v>
      </c>
      <c r="AE5770" s="49">
        <f t="shared" ca="1" si="761"/>
        <v>1.6817378909189027</v>
      </c>
      <c r="AF5770" s="50">
        <f t="shared" ca="1" si="762"/>
        <v>0.17522924535049983</v>
      </c>
      <c r="AG5770" s="50">
        <f t="shared" ca="1" si="763"/>
        <v>0.16983742991301973</v>
      </c>
      <c r="AH5770" s="50">
        <f t="shared" ca="1" si="764"/>
        <v>1.6289211973501291E-2</v>
      </c>
      <c r="AI5770" s="50">
        <f t="shared" ca="1" si="765"/>
        <v>0.50648475887427247</v>
      </c>
      <c r="AJ5770" s="50">
        <f t="shared" ca="1" si="766"/>
        <v>0.13215935388870664</v>
      </c>
      <c r="AK5770" s="51">
        <f t="shared" ref="AK5770:AK5833" ca="1" si="767">+SUM(AF5770:AJ5770)</f>
        <v>1</v>
      </c>
      <c r="AM5770" s="52" cm="1">
        <f t="array" aca="1" ref="AM5770" ca="1">+SQRT(MMULT(MMULT(AF5770:AJ5770,MMULT(MMULT($Q$25:$U$29,$Q$16:$U$20),$Q$25:$U$29)),TRANSPOSE(AF5770:AJ5770)))</f>
        <v>0.18447866246810665</v>
      </c>
      <c r="AN5770" s="53" cm="1">
        <f t="array" aca="1" ref="AN5770" ca="1">+SUMPRODUCT(AF5770:AJ5770,TRANSPOSE($T$4:$T$8))</f>
        <v>0.30818397908423106</v>
      </c>
    </row>
    <row r="5771" spans="25:40" x14ac:dyDescent="0.25">
      <c r="Y5771" s="47" t="s">
        <v>5804</v>
      </c>
      <c r="Z5771" s="48">
        <f t="shared" ca="1" si="760"/>
        <v>0.67985230777851535</v>
      </c>
      <c r="AA5771" s="48">
        <f t="shared" ca="1" si="760"/>
        <v>0.92025470286365674</v>
      </c>
      <c r="AB5771" s="48">
        <f t="shared" ca="1" si="760"/>
        <v>0.75062254865532518</v>
      </c>
      <c r="AC5771" s="48">
        <f t="shared" ca="1" si="760"/>
        <v>0.16063664746799922</v>
      </c>
      <c r="AD5771" s="48">
        <f t="shared" ca="1" si="760"/>
        <v>0.7669635343363389</v>
      </c>
      <c r="AE5771" s="49">
        <f t="shared" ca="1" si="761"/>
        <v>3.2783297411018348</v>
      </c>
      <c r="AF5771" s="50">
        <f t="shared" ca="1" si="762"/>
        <v>0.20737764699350208</v>
      </c>
      <c r="AG5771" s="50">
        <f t="shared" ca="1" si="763"/>
        <v>0.28070840200301583</v>
      </c>
      <c r="AH5771" s="50">
        <f t="shared" ca="1" si="764"/>
        <v>0.22896493273524207</v>
      </c>
      <c r="AI5771" s="50">
        <f t="shared" ca="1" si="765"/>
        <v>4.8999539446574952E-2</v>
      </c>
      <c r="AJ5771" s="50">
        <f t="shared" ca="1" si="766"/>
        <v>0.23394947882166522</v>
      </c>
      <c r="AK5771" s="51">
        <f t="shared" ca="1" si="767"/>
        <v>1.0000000000000002</v>
      </c>
      <c r="AM5771" s="52" cm="1">
        <f t="array" aca="1" ref="AM5771" ca="1">+SQRT(MMULT(MMULT(AF5771:AJ5771,MMULT(MMULT($Q$25:$U$29,$Q$16:$U$20),$Q$25:$U$29)),TRANSPOSE(AF5771:AJ5771)))</f>
        <v>0.18234166602888252</v>
      </c>
      <c r="AN5771" s="53" cm="1">
        <f t="array" aca="1" ref="AN5771" ca="1">+SUMPRODUCT(AF5771:AJ5771,TRANSPOSE($T$4:$T$8))</f>
        <v>0.32210360383034997</v>
      </c>
    </row>
    <row r="5772" spans="25:40" x14ac:dyDescent="0.25">
      <c r="Y5772" s="47" t="s">
        <v>5805</v>
      </c>
      <c r="Z5772" s="48">
        <f t="shared" ca="1" si="760"/>
        <v>0.47716178496808503</v>
      </c>
      <c r="AA5772" s="48">
        <f t="shared" ca="1" si="760"/>
        <v>0.10433489818051034</v>
      </c>
      <c r="AB5772" s="48">
        <f t="shared" ca="1" si="760"/>
        <v>0.97896052044817783</v>
      </c>
      <c r="AC5772" s="48">
        <f t="shared" ca="1" si="760"/>
        <v>0.59345309781755329</v>
      </c>
      <c r="AD5772" s="48">
        <f t="shared" ca="1" si="760"/>
        <v>0.30940620892333182</v>
      </c>
      <c r="AE5772" s="49">
        <f t="shared" ca="1" si="761"/>
        <v>2.4633165103376582</v>
      </c>
      <c r="AF5772" s="50">
        <f t="shared" ca="1" si="762"/>
        <v>0.19370705427646334</v>
      </c>
      <c r="AG5772" s="50">
        <f t="shared" ca="1" si="763"/>
        <v>4.2355457669631204E-2</v>
      </c>
      <c r="AH5772" s="50">
        <f t="shared" ca="1" si="764"/>
        <v>0.39741564526516621</v>
      </c>
      <c r="AI5772" s="50">
        <f t="shared" ca="1" si="765"/>
        <v>0.24091629935781411</v>
      </c>
      <c r="AJ5772" s="50">
        <f t="shared" ca="1" si="766"/>
        <v>0.1256055434309252</v>
      </c>
      <c r="AK5772" s="51">
        <f t="shared" ca="1" si="767"/>
        <v>1</v>
      </c>
      <c r="AM5772" s="52" cm="1">
        <f t="array" aca="1" ref="AM5772" ca="1">+SQRT(MMULT(MMULT(AF5772:AJ5772,MMULT(MMULT($Q$25:$U$29,$Q$16:$U$20),$Q$25:$U$29)),TRANSPOSE(AF5772:AJ5772)))</f>
        <v>0.18941290431133281</v>
      </c>
      <c r="AN5772" s="53" cm="1">
        <f t="array" aca="1" ref="AN5772" ca="1">+SUMPRODUCT(AF5772:AJ5772,TRANSPOSE($T$4:$T$8))</f>
        <v>0.36051894504767545</v>
      </c>
    </row>
    <row r="5773" spans="25:40" x14ac:dyDescent="0.25">
      <c r="Y5773" s="47" t="s">
        <v>5806</v>
      </c>
      <c r="Z5773" s="48">
        <f t="shared" ca="1" si="760"/>
        <v>0.2652049974237769</v>
      </c>
      <c r="AA5773" s="48">
        <f t="shared" ca="1" si="760"/>
        <v>0.99070799247263097</v>
      </c>
      <c r="AB5773" s="48">
        <f t="shared" ca="1" si="760"/>
        <v>0.30818999035320394</v>
      </c>
      <c r="AC5773" s="48">
        <f t="shared" ca="1" si="760"/>
        <v>0.92466518334494741</v>
      </c>
      <c r="AD5773" s="48">
        <f t="shared" ca="1" si="760"/>
        <v>0.29437503241687846</v>
      </c>
      <c r="AE5773" s="49">
        <f t="shared" ca="1" si="761"/>
        <v>2.7831431960114377</v>
      </c>
      <c r="AF5773" s="50">
        <f t="shared" ca="1" si="762"/>
        <v>9.5289742117418169E-2</v>
      </c>
      <c r="AG5773" s="50">
        <f t="shared" ca="1" si="763"/>
        <v>0.35596730843473262</v>
      </c>
      <c r="AH5773" s="50">
        <f t="shared" ca="1" si="764"/>
        <v>0.11073450722725134</v>
      </c>
      <c r="AI5773" s="50">
        <f t="shared" ca="1" si="765"/>
        <v>0.33223773202546614</v>
      </c>
      <c r="AJ5773" s="50">
        <f t="shared" ca="1" si="766"/>
        <v>0.10577071019513172</v>
      </c>
      <c r="AK5773" s="51">
        <f t="shared" ca="1" si="767"/>
        <v>1</v>
      </c>
      <c r="AM5773" s="52" cm="1">
        <f t="array" aca="1" ref="AM5773" ca="1">+SQRT(MMULT(MMULT(AF5773:AJ5773,MMULT(MMULT($Q$25:$U$29,$Q$16:$U$20),$Q$25:$U$29)),TRANSPOSE(AF5773:AJ5773)))</f>
        <v>0.1853008539961884</v>
      </c>
      <c r="AN5773" s="53" cm="1">
        <f t="array" aca="1" ref="AN5773" ca="1">+SUMPRODUCT(AF5773:AJ5773,TRANSPOSE($T$4:$T$8))</f>
        <v>0.34928705766043427</v>
      </c>
    </row>
    <row r="5774" spans="25:40" x14ac:dyDescent="0.25">
      <c r="Y5774" s="47" t="s">
        <v>5807</v>
      </c>
      <c r="Z5774" s="48">
        <f t="shared" ca="1" si="760"/>
        <v>0.11180394064737631</v>
      </c>
      <c r="AA5774" s="48">
        <f t="shared" ca="1" si="760"/>
        <v>0.72672591140483722</v>
      </c>
      <c r="AB5774" s="48">
        <f t="shared" ca="1" si="760"/>
        <v>0.47215875238910743</v>
      </c>
      <c r="AC5774" s="48">
        <f t="shared" ca="1" si="760"/>
        <v>0.35839503587474186</v>
      </c>
      <c r="AD5774" s="48">
        <f t="shared" ca="1" si="760"/>
        <v>0.87499159501431434</v>
      </c>
      <c r="AE5774" s="49">
        <f t="shared" ca="1" si="761"/>
        <v>2.5440752353303768</v>
      </c>
      <c r="AF5774" s="50">
        <f t="shared" ca="1" si="762"/>
        <v>4.3946790210729482E-2</v>
      </c>
      <c r="AG5774" s="50">
        <f t="shared" ca="1" si="763"/>
        <v>0.28565425318896426</v>
      </c>
      <c r="AH5774" s="50">
        <f t="shared" ca="1" si="764"/>
        <v>0.18559150524799331</v>
      </c>
      <c r="AI5774" s="50">
        <f t="shared" ca="1" si="765"/>
        <v>0.14087438566973048</v>
      </c>
      <c r="AJ5774" s="50">
        <f t="shared" ca="1" si="766"/>
        <v>0.34393306568258264</v>
      </c>
      <c r="AK5774" s="51">
        <f t="shared" ca="1" si="767"/>
        <v>1</v>
      </c>
      <c r="AM5774" s="52" cm="1">
        <f t="array" aca="1" ref="AM5774" ca="1">+SQRT(MMULT(MMULT(AF5774:AJ5774,MMULT(MMULT($Q$25:$U$29,$Q$16:$U$20),$Q$25:$U$29)),TRANSPOSE(AF5774:AJ5774)))</f>
        <v>0.1996331550793112</v>
      </c>
      <c r="AN5774" s="53" cm="1">
        <f t="array" aca="1" ref="AN5774" ca="1">+SUMPRODUCT(AF5774:AJ5774,TRANSPOSE($T$4:$T$8))</f>
        <v>0.29407346749987751</v>
      </c>
    </row>
    <row r="5775" spans="25:40" x14ac:dyDescent="0.25">
      <c r="Y5775" s="47" t="s">
        <v>5808</v>
      </c>
      <c r="Z5775" s="48">
        <f t="shared" ca="1" si="760"/>
        <v>0.7463374078653956</v>
      </c>
      <c r="AA5775" s="48">
        <f t="shared" ca="1" si="760"/>
        <v>2.2632239840022272E-2</v>
      </c>
      <c r="AB5775" s="48">
        <f t="shared" ca="1" si="760"/>
        <v>0.65078722220525831</v>
      </c>
      <c r="AC5775" s="48">
        <f t="shared" ca="1" si="760"/>
        <v>0.74734342410415389</v>
      </c>
      <c r="AD5775" s="48">
        <f t="shared" ca="1" si="760"/>
        <v>0.79310714510112124</v>
      </c>
      <c r="AE5775" s="49">
        <f t="shared" ca="1" si="761"/>
        <v>2.9602074391159512</v>
      </c>
      <c r="AF5775" s="50">
        <f t="shared" ca="1" si="762"/>
        <v>0.25212334716930679</v>
      </c>
      <c r="AG5775" s="50">
        <f t="shared" ca="1" si="763"/>
        <v>7.6454911709772809E-3</v>
      </c>
      <c r="AH5775" s="50">
        <f t="shared" ca="1" si="764"/>
        <v>0.21984514112281678</v>
      </c>
      <c r="AI5775" s="50">
        <f t="shared" ca="1" si="765"/>
        <v>0.25246319370352766</v>
      </c>
      <c r="AJ5775" s="50">
        <f t="shared" ca="1" si="766"/>
        <v>0.26792282683337154</v>
      </c>
      <c r="AK5775" s="51">
        <f t="shared" ca="1" si="767"/>
        <v>1</v>
      </c>
      <c r="AM5775" s="52" cm="1">
        <f t="array" aca="1" ref="AM5775" ca="1">+SQRT(MMULT(MMULT(AF5775:AJ5775,MMULT(MMULT($Q$25:$U$29,$Q$16:$U$20),$Q$25:$U$29)),TRANSPOSE(AF5775:AJ5775)))</f>
        <v>0.17792054449355915</v>
      </c>
      <c r="AN5775" s="53" cm="1">
        <f t="array" aca="1" ref="AN5775" ca="1">+SUMPRODUCT(AF5775:AJ5775,TRANSPOSE($T$4:$T$8))</f>
        <v>0.28767368249498454</v>
      </c>
    </row>
    <row r="5776" spans="25:40" x14ac:dyDescent="0.25">
      <c r="Y5776" s="47" t="s">
        <v>5809</v>
      </c>
      <c r="Z5776" s="48">
        <f t="shared" ca="1" si="760"/>
        <v>0.69000286654820553</v>
      </c>
      <c r="AA5776" s="48">
        <f t="shared" ca="1" si="760"/>
        <v>0.7761804985426618</v>
      </c>
      <c r="AB5776" s="48">
        <f t="shared" ca="1" si="760"/>
        <v>0.6740251265094247</v>
      </c>
      <c r="AC5776" s="48">
        <f t="shared" ca="1" si="760"/>
        <v>0.81189349625285012</v>
      </c>
      <c r="AD5776" s="48">
        <f t="shared" ca="1" si="760"/>
        <v>0.89722328534225348</v>
      </c>
      <c r="AE5776" s="49">
        <f t="shared" ca="1" si="761"/>
        <v>3.8493252731953955</v>
      </c>
      <c r="AF5776" s="50">
        <f t="shared" ca="1" si="762"/>
        <v>0.17925293852224172</v>
      </c>
      <c r="AG5776" s="50">
        <f t="shared" ca="1" si="763"/>
        <v>0.20164066257210322</v>
      </c>
      <c r="AH5776" s="50">
        <f t="shared" ca="1" si="764"/>
        <v>0.17510214873317373</v>
      </c>
      <c r="AI5776" s="50">
        <f t="shared" ca="1" si="765"/>
        <v>0.21091839182997452</v>
      </c>
      <c r="AJ5776" s="50">
        <f t="shared" ca="1" si="766"/>
        <v>0.23308585834250686</v>
      </c>
      <c r="AK5776" s="51">
        <f t="shared" ca="1" si="767"/>
        <v>1</v>
      </c>
      <c r="AM5776" s="52" cm="1">
        <f t="array" aca="1" ref="AM5776" ca="1">+SQRT(MMULT(MMULT(AF5776:AJ5776,MMULT(MMULT($Q$25:$U$29,$Q$16:$U$20),$Q$25:$U$29)),TRANSPOSE(AF5776:AJ5776)))</f>
        <v>0.17470353601677946</v>
      </c>
      <c r="AN5776" s="53" cm="1">
        <f t="array" aca="1" ref="AN5776" ca="1">+SUMPRODUCT(AF5776:AJ5776,TRANSPOSE($T$4:$T$8))</f>
        <v>0.30884550838177638</v>
      </c>
    </row>
    <row r="5777" spans="25:40" x14ac:dyDescent="0.25">
      <c r="Y5777" s="47" t="s">
        <v>5810</v>
      </c>
      <c r="Z5777" s="48">
        <f t="shared" ca="1" si="760"/>
        <v>8.5865830542821264E-2</v>
      </c>
      <c r="AA5777" s="48">
        <f t="shared" ca="1" si="760"/>
        <v>0.76008227565445641</v>
      </c>
      <c r="AB5777" s="48">
        <f t="shared" ca="1" si="760"/>
        <v>0.27026395163564354</v>
      </c>
      <c r="AC5777" s="48">
        <f t="shared" ca="1" si="760"/>
        <v>0.46328491941525907</v>
      </c>
      <c r="AD5777" s="48">
        <f t="shared" ca="1" si="760"/>
        <v>0.83232078340585292</v>
      </c>
      <c r="AE5777" s="49">
        <f t="shared" ca="1" si="761"/>
        <v>2.4118177606540332</v>
      </c>
      <c r="AF5777" s="50">
        <f t="shared" ca="1" si="762"/>
        <v>3.5602122160148741E-2</v>
      </c>
      <c r="AG5777" s="50">
        <f t="shared" ca="1" si="763"/>
        <v>0.31514913276380319</v>
      </c>
      <c r="AH5777" s="50">
        <f t="shared" ca="1" si="764"/>
        <v>0.11205819778122612</v>
      </c>
      <c r="AI5777" s="50">
        <f t="shared" ca="1" si="765"/>
        <v>0.19208952142786531</v>
      </c>
      <c r="AJ5777" s="50">
        <f t="shared" ca="1" si="766"/>
        <v>0.34510102586695662</v>
      </c>
      <c r="AK5777" s="51">
        <f t="shared" ca="1" si="767"/>
        <v>1</v>
      </c>
      <c r="AM5777" s="52" cm="1">
        <f t="array" aca="1" ref="AM5777" ca="1">+SQRT(MMULT(MMULT(AF5777:AJ5777,MMULT(MMULT($Q$25:$U$29,$Q$16:$U$20),$Q$25:$U$29)),TRANSPOSE(AF5777:AJ5777)))</f>
        <v>0.20085189293851047</v>
      </c>
      <c r="AN5777" s="53" cm="1">
        <f t="array" aca="1" ref="AN5777" ca="1">+SUMPRODUCT(AF5777:AJ5777,TRANSPOSE($T$4:$T$8))</f>
        <v>0.28463102499136744</v>
      </c>
    </row>
    <row r="5778" spans="25:40" x14ac:dyDescent="0.25">
      <c r="Y5778" s="47" t="s">
        <v>5811</v>
      </c>
      <c r="Z5778" s="48">
        <f t="shared" ca="1" si="760"/>
        <v>0.88872364536072934</v>
      </c>
      <c r="AA5778" s="48">
        <f t="shared" ca="1" si="760"/>
        <v>0.34205193414042423</v>
      </c>
      <c r="AB5778" s="48">
        <f t="shared" ca="1" si="760"/>
        <v>0.2559936247890805</v>
      </c>
      <c r="AC5778" s="48">
        <f t="shared" ca="1" si="760"/>
        <v>0.4199388345555477</v>
      </c>
      <c r="AD5778" s="48">
        <f t="shared" ca="1" si="760"/>
        <v>0.14605950573290816</v>
      </c>
      <c r="AE5778" s="49">
        <f t="shared" ca="1" si="761"/>
        <v>2.0527675445786899</v>
      </c>
      <c r="AF5778" s="50">
        <f t="shared" ca="1" si="762"/>
        <v>0.43293925203943684</v>
      </c>
      <c r="AG5778" s="50">
        <f t="shared" ca="1" si="763"/>
        <v>0.16662964837093963</v>
      </c>
      <c r="AH5778" s="50">
        <f t="shared" ca="1" si="764"/>
        <v>0.12470658232353368</v>
      </c>
      <c r="AI5778" s="50">
        <f t="shared" ca="1" si="765"/>
        <v>0.20457203528212248</v>
      </c>
      <c r="AJ5778" s="50">
        <f t="shared" ca="1" si="766"/>
        <v>7.1152481983967369E-2</v>
      </c>
      <c r="AK5778" s="51">
        <f t="shared" ca="1" si="767"/>
        <v>1</v>
      </c>
      <c r="AM5778" s="52" cm="1">
        <f t="array" aca="1" ref="AM5778" ca="1">+SQRT(MMULT(MMULT(AF5778:AJ5778,MMULT(MMULT($Q$25:$U$29,$Q$16:$U$20),$Q$25:$U$29)),TRANSPOSE(AF5778:AJ5778)))</f>
        <v>0.16269099835677167</v>
      </c>
      <c r="AN5778" s="53" cm="1">
        <f t="array" aca="1" ref="AN5778" ca="1">+SUMPRODUCT(AF5778:AJ5778,TRANSPOSE($T$4:$T$8))</f>
        <v>0.32881924978815957</v>
      </c>
    </row>
    <row r="5779" spans="25:40" x14ac:dyDescent="0.25">
      <c r="Y5779" s="47" t="s">
        <v>5812</v>
      </c>
      <c r="Z5779" s="48">
        <f t="shared" ca="1" si="760"/>
        <v>0.37390832032885657</v>
      </c>
      <c r="AA5779" s="48">
        <f t="shared" ca="1" si="760"/>
        <v>0.30031087054482963</v>
      </c>
      <c r="AB5779" s="48">
        <f t="shared" ca="1" si="760"/>
        <v>9.4067038137219949E-3</v>
      </c>
      <c r="AC5779" s="48">
        <f t="shared" ca="1" si="760"/>
        <v>0.66169505221310776</v>
      </c>
      <c r="AD5779" s="48">
        <f t="shared" ca="1" si="760"/>
        <v>0.39994665898557324</v>
      </c>
      <c r="AE5779" s="49">
        <f t="shared" ca="1" si="761"/>
        <v>1.745267605886089</v>
      </c>
      <c r="AF5779" s="50">
        <f t="shared" ca="1" si="762"/>
        <v>0.21424125393023596</v>
      </c>
      <c r="AG5779" s="50">
        <f t="shared" ca="1" si="763"/>
        <v>0.17207153191407512</v>
      </c>
      <c r="AH5779" s="50">
        <f t="shared" ca="1" si="764"/>
        <v>5.3898346488509552E-3</v>
      </c>
      <c r="AI5779" s="50">
        <f t="shared" ca="1" si="765"/>
        <v>0.37913672950868693</v>
      </c>
      <c r="AJ5779" s="50">
        <f t="shared" ca="1" si="766"/>
        <v>0.22916064999815117</v>
      </c>
      <c r="AK5779" s="51">
        <f t="shared" ca="1" si="767"/>
        <v>1</v>
      </c>
      <c r="AM5779" s="52" cm="1">
        <f t="array" aca="1" ref="AM5779" ca="1">+SQRT(MMULT(MMULT(AF5779:AJ5779,MMULT(MMULT($Q$25:$U$29,$Q$16:$U$20),$Q$25:$U$29)),TRANSPOSE(AF5779:AJ5779)))</f>
        <v>0.1783420697538434</v>
      </c>
      <c r="AN5779" s="53" cm="1">
        <f t="array" aca="1" ref="AN5779" ca="1">+SUMPRODUCT(AF5779:AJ5779,TRANSPOSE($T$4:$T$8))</f>
        <v>0.27839562540482149</v>
      </c>
    </row>
    <row r="5780" spans="25:40" x14ac:dyDescent="0.25">
      <c r="Y5780" s="47" t="s">
        <v>5813</v>
      </c>
      <c r="Z5780" s="48">
        <f t="shared" ref="Z5780:AD5830" ca="1" si="768">RAND()</f>
        <v>9.9215825263881952E-3</v>
      </c>
      <c r="AA5780" s="48">
        <f t="shared" ca="1" si="768"/>
        <v>0.18834723462544112</v>
      </c>
      <c r="AB5780" s="48">
        <f t="shared" ca="1" si="768"/>
        <v>0.33779443503923479</v>
      </c>
      <c r="AC5780" s="48">
        <f t="shared" ca="1" si="768"/>
        <v>0.38604820091609726</v>
      </c>
      <c r="AD5780" s="48">
        <f t="shared" ca="1" si="768"/>
        <v>0.16616398320193226</v>
      </c>
      <c r="AE5780" s="49">
        <f t="shared" ca="1" si="761"/>
        <v>1.0882754363090936</v>
      </c>
      <c r="AF5780" s="50">
        <f t="shared" ca="1" si="762"/>
        <v>9.1167935941267094E-3</v>
      </c>
      <c r="AG5780" s="50">
        <f t="shared" ca="1" si="763"/>
        <v>0.17306945313791541</v>
      </c>
      <c r="AH5780" s="50">
        <f t="shared" ca="1" si="764"/>
        <v>0.31039424742036897</v>
      </c>
      <c r="AI5780" s="50">
        <f t="shared" ca="1" si="765"/>
        <v>0.35473391021797468</v>
      </c>
      <c r="AJ5780" s="50">
        <f t="shared" ca="1" si="766"/>
        <v>0.15268559562961423</v>
      </c>
      <c r="AK5780" s="51">
        <f t="shared" ca="1" si="767"/>
        <v>1</v>
      </c>
      <c r="AM5780" s="52" cm="1">
        <f t="array" aca="1" ref="AM5780" ca="1">+SQRT(MMULT(MMULT(AF5780:AJ5780,MMULT(MMULT($Q$25:$U$29,$Q$16:$U$20),$Q$25:$U$29)),TRANSPOSE(AF5780:AJ5780)))</f>
        <v>0.19393846557381658</v>
      </c>
      <c r="AN5780" s="53" cm="1">
        <f t="array" aca="1" ref="AN5780" ca="1">+SUMPRODUCT(AF5780:AJ5780,TRANSPOSE($T$4:$T$8))</f>
        <v>0.3588282691929886</v>
      </c>
    </row>
    <row r="5781" spans="25:40" x14ac:dyDescent="0.25">
      <c r="Y5781" s="47" t="s">
        <v>5814</v>
      </c>
      <c r="Z5781" s="48">
        <f t="shared" ca="1" si="768"/>
        <v>0.54395340896235089</v>
      </c>
      <c r="AA5781" s="48">
        <f t="shared" ca="1" si="768"/>
        <v>0.38066888592329973</v>
      </c>
      <c r="AB5781" s="48">
        <f t="shared" ca="1" si="768"/>
        <v>0.1304997920801142</v>
      </c>
      <c r="AC5781" s="48">
        <f t="shared" ca="1" si="768"/>
        <v>0.14477483465550833</v>
      </c>
      <c r="AD5781" s="48">
        <f t="shared" ca="1" si="768"/>
        <v>0.32978577326348957</v>
      </c>
      <c r="AE5781" s="49">
        <f t="shared" ca="1" si="761"/>
        <v>1.5296826948847624</v>
      </c>
      <c r="AF5781" s="50">
        <f t="shared" ca="1" si="762"/>
        <v>0.35559885117437984</v>
      </c>
      <c r="AG5781" s="50">
        <f t="shared" ca="1" si="763"/>
        <v>0.24885480315378553</v>
      </c>
      <c r="AH5781" s="50">
        <f t="shared" ca="1" si="764"/>
        <v>8.5311674451507932E-2</v>
      </c>
      <c r="AI5781" s="50">
        <f t="shared" ca="1" si="765"/>
        <v>9.4643702997774221E-2</v>
      </c>
      <c r="AJ5781" s="50">
        <f t="shared" ca="1" si="766"/>
        <v>0.21559096822255269</v>
      </c>
      <c r="AK5781" s="51">
        <f t="shared" ca="1" si="767"/>
        <v>1.0000000000000002</v>
      </c>
      <c r="AM5781" s="52" cm="1">
        <f t="array" aca="1" ref="AM5781" ca="1">+SQRT(MMULT(MMULT(AF5781:AJ5781,MMULT(MMULT($Q$25:$U$29,$Q$16:$U$20),$Q$25:$U$29)),TRANSPOSE(AF5781:AJ5781)))</f>
        <v>0.1692656265532807</v>
      </c>
      <c r="AN5781" s="53" cm="1">
        <f t="array" aca="1" ref="AN5781" ca="1">+SUMPRODUCT(AF5781:AJ5781,TRANSPOSE($T$4:$T$8))</f>
        <v>0.29382328627500598</v>
      </c>
    </row>
    <row r="5782" spans="25:40" x14ac:dyDescent="0.25">
      <c r="Y5782" s="47" t="s">
        <v>5815</v>
      </c>
      <c r="Z5782" s="48">
        <f t="shared" ca="1" si="768"/>
        <v>0.49031585561540691</v>
      </c>
      <c r="AA5782" s="48">
        <f t="shared" ca="1" si="768"/>
        <v>0.49496584645183561</v>
      </c>
      <c r="AB5782" s="48">
        <f t="shared" ca="1" si="768"/>
        <v>0.13448058284084086</v>
      </c>
      <c r="AC5782" s="48">
        <f t="shared" ca="1" si="768"/>
        <v>0.5058924918833263</v>
      </c>
      <c r="AD5782" s="48">
        <f t="shared" ca="1" si="768"/>
        <v>0.61014354207292321</v>
      </c>
      <c r="AE5782" s="49">
        <f t="shared" ca="1" si="761"/>
        <v>2.2357983188643331</v>
      </c>
      <c r="AF5782" s="50">
        <f t="shared" ca="1" si="762"/>
        <v>0.21930236349066642</v>
      </c>
      <c r="AG5782" s="50">
        <f t="shared" ca="1" si="763"/>
        <v>0.22138215342395104</v>
      </c>
      <c r="AH5782" s="50">
        <f t="shared" ca="1" si="764"/>
        <v>6.0148798622028599E-2</v>
      </c>
      <c r="AI5782" s="50">
        <f t="shared" ca="1" si="765"/>
        <v>0.22626928717805497</v>
      </c>
      <c r="AJ5782" s="50">
        <f t="shared" ca="1" si="766"/>
        <v>0.27289739728529888</v>
      </c>
      <c r="AK5782" s="51">
        <f t="shared" ca="1" si="767"/>
        <v>0.99999999999999978</v>
      </c>
      <c r="AM5782" s="52" cm="1">
        <f t="array" aca="1" ref="AM5782" ca="1">+SQRT(MMULT(MMULT(AF5782:AJ5782,MMULT(MMULT($Q$25:$U$29,$Q$16:$U$20),$Q$25:$U$29)),TRANSPOSE(AF5782:AJ5782)))</f>
        <v>0.1758491455434002</v>
      </c>
      <c r="AN5782" s="53" cm="1">
        <f t="array" aca="1" ref="AN5782" ca="1">+SUMPRODUCT(AF5782:AJ5782,TRANSPOSE($T$4:$T$8))</f>
        <v>0.27903997885100296</v>
      </c>
    </row>
    <row r="5783" spans="25:40" x14ac:dyDescent="0.25">
      <c r="Y5783" s="47" t="s">
        <v>5816</v>
      </c>
      <c r="Z5783" s="48">
        <f t="shared" ca="1" si="768"/>
        <v>0.65725391680301515</v>
      </c>
      <c r="AA5783" s="48">
        <f t="shared" ca="1" si="768"/>
        <v>0.56244001570053881</v>
      </c>
      <c r="AB5783" s="48">
        <f t="shared" ca="1" si="768"/>
        <v>9.8752682304207307E-3</v>
      </c>
      <c r="AC5783" s="48">
        <f t="shared" ca="1" si="768"/>
        <v>0.58414902351436426</v>
      </c>
      <c r="AD5783" s="48">
        <f t="shared" ca="1" si="768"/>
        <v>0.30232054036788703</v>
      </c>
      <c r="AE5783" s="49">
        <f t="shared" ca="1" si="761"/>
        <v>2.116038764616226</v>
      </c>
      <c r="AF5783" s="50">
        <f t="shared" ca="1" si="762"/>
        <v>0.31060580164854285</v>
      </c>
      <c r="AG5783" s="50">
        <f t="shared" ca="1" si="763"/>
        <v>0.26579854070043246</v>
      </c>
      <c r="AH5783" s="50">
        <f t="shared" ca="1" si="764"/>
        <v>4.6668654636918966E-3</v>
      </c>
      <c r="AI5783" s="50">
        <f t="shared" ca="1" si="765"/>
        <v>0.27605780824166898</v>
      </c>
      <c r="AJ5783" s="50">
        <f t="shared" ca="1" si="766"/>
        <v>0.14287098394566378</v>
      </c>
      <c r="AK5783" s="51">
        <f t="shared" ca="1" si="767"/>
        <v>0.99999999999999989</v>
      </c>
      <c r="AM5783" s="52" cm="1">
        <f t="array" aca="1" ref="AM5783" ca="1">+SQRT(MMULT(MMULT(AF5783:AJ5783,MMULT(MMULT($Q$25:$U$29,$Q$16:$U$20),$Q$25:$U$29)),TRANSPOSE(AF5783:AJ5783)))</f>
        <v>0.17059840234073267</v>
      </c>
      <c r="AN5783" s="53" cm="1">
        <f t="array" aca="1" ref="AN5783" ca="1">+SUMPRODUCT(AF5783:AJ5783,TRANSPOSE($T$4:$T$8))</f>
        <v>0.30408086176341792</v>
      </c>
    </row>
    <row r="5784" spans="25:40" x14ac:dyDescent="0.25">
      <c r="Y5784" s="47" t="s">
        <v>5817</v>
      </c>
      <c r="Z5784" s="48">
        <f t="shared" ca="1" si="768"/>
        <v>0.34070171202497224</v>
      </c>
      <c r="AA5784" s="48">
        <f t="shared" ca="1" si="768"/>
        <v>0.37446664040158573</v>
      </c>
      <c r="AB5784" s="48">
        <f t="shared" ca="1" si="768"/>
        <v>0.23113012995171944</v>
      </c>
      <c r="AC5784" s="48">
        <f t="shared" ca="1" si="768"/>
        <v>0.89915118432996655</v>
      </c>
      <c r="AD5784" s="48">
        <f t="shared" ca="1" si="768"/>
        <v>0.64105582009181938</v>
      </c>
      <c r="AE5784" s="49">
        <f t="shared" ca="1" si="761"/>
        <v>2.4865054868000636</v>
      </c>
      <c r="AF5784" s="50">
        <f t="shared" ca="1" si="762"/>
        <v>0.13702029367464957</v>
      </c>
      <c r="AG5784" s="50">
        <f t="shared" ca="1" si="763"/>
        <v>0.15059956327846064</v>
      </c>
      <c r="AH5784" s="50">
        <f t="shared" ca="1" si="764"/>
        <v>9.2953798484943492E-2</v>
      </c>
      <c r="AI5784" s="50">
        <f t="shared" ca="1" si="765"/>
        <v>0.3616123869837517</v>
      </c>
      <c r="AJ5784" s="50">
        <f t="shared" ca="1" si="766"/>
        <v>0.25781395757819447</v>
      </c>
      <c r="AK5784" s="51">
        <f t="shared" ca="1" si="767"/>
        <v>0.99999999999999989</v>
      </c>
      <c r="AM5784" s="52" cm="1">
        <f t="array" aca="1" ref="AM5784" ca="1">+SQRT(MMULT(MMULT(AF5784:AJ5784,MMULT(MMULT($Q$25:$U$29,$Q$16:$U$20),$Q$25:$U$29)),TRANSPOSE(AF5784:AJ5784)))</f>
        <v>0.18078325597820419</v>
      </c>
      <c r="AN5784" s="53" cm="1">
        <f t="array" aca="1" ref="AN5784" ca="1">+SUMPRODUCT(AF5784:AJ5784,TRANSPOSE($T$4:$T$8))</f>
        <v>0.2870267494130439</v>
      </c>
    </row>
    <row r="5785" spans="25:40" x14ac:dyDescent="0.25">
      <c r="Y5785" s="47" t="s">
        <v>5818</v>
      </c>
      <c r="Z5785" s="48">
        <f t="shared" ca="1" si="768"/>
        <v>0.93124193943135913</v>
      </c>
      <c r="AA5785" s="48">
        <f t="shared" ca="1" si="768"/>
        <v>0.5261633254976803</v>
      </c>
      <c r="AB5785" s="48">
        <f t="shared" ca="1" si="768"/>
        <v>0.79461841710132475</v>
      </c>
      <c r="AC5785" s="48">
        <f t="shared" ca="1" si="768"/>
        <v>6.0895549571972185E-2</v>
      </c>
      <c r="AD5785" s="48">
        <f t="shared" ca="1" si="768"/>
        <v>0.15712628557587471</v>
      </c>
      <c r="AE5785" s="49">
        <f t="shared" ca="1" si="761"/>
        <v>2.4700455171782112</v>
      </c>
      <c r="AF5785" s="50">
        <f t="shared" ca="1" si="762"/>
        <v>0.37701408049160701</v>
      </c>
      <c r="AG5785" s="50">
        <f t="shared" ca="1" si="763"/>
        <v>0.21301766377923723</v>
      </c>
      <c r="AH5785" s="50">
        <f t="shared" ca="1" si="764"/>
        <v>0.32170193284903498</v>
      </c>
      <c r="AI5785" s="50">
        <f t="shared" ca="1" si="765"/>
        <v>2.465361433563357E-2</v>
      </c>
      <c r="AJ5785" s="50">
        <f t="shared" ca="1" si="766"/>
        <v>6.3612708544487209E-2</v>
      </c>
      <c r="AK5785" s="51">
        <f t="shared" ca="1" si="767"/>
        <v>1</v>
      </c>
      <c r="AM5785" s="52" cm="1">
        <f t="array" aca="1" ref="AM5785" ca="1">+SQRT(MMULT(MMULT(AF5785:AJ5785,MMULT(MMULT($Q$25:$U$29,$Q$16:$U$20),$Q$25:$U$29)),TRANSPOSE(AF5785:AJ5785)))</f>
        <v>0.17787532955013433</v>
      </c>
      <c r="AN5785" s="53" cm="1">
        <f t="array" aca="1" ref="AN5785" ca="1">+SUMPRODUCT(AF5785:AJ5785,TRANSPOSE($T$4:$T$8))</f>
        <v>0.36916264804017468</v>
      </c>
    </row>
    <row r="5786" spans="25:40" x14ac:dyDescent="0.25">
      <c r="Y5786" s="47" t="s">
        <v>5819</v>
      </c>
      <c r="Z5786" s="48">
        <f t="shared" ca="1" si="768"/>
        <v>0.66527640482841721</v>
      </c>
      <c r="AA5786" s="48">
        <f t="shared" ca="1" si="768"/>
        <v>0.42041007826967181</v>
      </c>
      <c r="AB5786" s="48">
        <f t="shared" ca="1" si="768"/>
        <v>7.9916758644414831E-2</v>
      </c>
      <c r="AC5786" s="48">
        <f t="shared" ca="1" si="768"/>
        <v>0.10924136287547537</v>
      </c>
      <c r="AD5786" s="48">
        <f t="shared" ca="1" si="768"/>
        <v>0.51958847474680847</v>
      </c>
      <c r="AE5786" s="49">
        <f t="shared" ca="1" si="761"/>
        <v>1.7944330793647876</v>
      </c>
      <c r="AF5786" s="50">
        <f t="shared" ca="1" si="762"/>
        <v>0.3707446170485883</v>
      </c>
      <c r="AG5786" s="50">
        <f t="shared" ca="1" si="763"/>
        <v>0.23428573798834171</v>
      </c>
      <c r="AH5786" s="50">
        <f t="shared" ca="1" si="764"/>
        <v>4.4535937039627362E-2</v>
      </c>
      <c r="AI5786" s="50">
        <f t="shared" ca="1" si="765"/>
        <v>6.0877925252105683E-2</v>
      </c>
      <c r="AJ5786" s="50">
        <f t="shared" ca="1" si="766"/>
        <v>0.28955578267133703</v>
      </c>
      <c r="AK5786" s="51">
        <f t="shared" ca="1" si="767"/>
        <v>1</v>
      </c>
      <c r="AM5786" s="52" cm="1">
        <f t="array" aca="1" ref="AM5786" ca="1">+SQRT(MMULT(MMULT(AF5786:AJ5786,MMULT(MMULT($Q$25:$U$29,$Q$16:$U$20),$Q$25:$U$29)),TRANSPOSE(AF5786:AJ5786)))</f>
        <v>0.17543915759933063</v>
      </c>
      <c r="AN5786" s="53" cm="1">
        <f t="array" aca="1" ref="AN5786" ca="1">+SUMPRODUCT(AF5786:AJ5786,TRANSPOSE($T$4:$T$8))</f>
        <v>0.26532879030474166</v>
      </c>
    </row>
    <row r="5787" spans="25:40" x14ac:dyDescent="0.25">
      <c r="Y5787" s="47" t="s">
        <v>5820</v>
      </c>
      <c r="Z5787" s="48">
        <f t="shared" ca="1" si="768"/>
        <v>0.14765260323001428</v>
      </c>
      <c r="AA5787" s="48">
        <f t="shared" ca="1" si="768"/>
        <v>0.7292732560712849</v>
      </c>
      <c r="AB5787" s="48">
        <f t="shared" ca="1" si="768"/>
        <v>0.57905861338705533</v>
      </c>
      <c r="AC5787" s="48">
        <f t="shared" ca="1" si="768"/>
        <v>0.95050818024285122</v>
      </c>
      <c r="AD5787" s="48">
        <f t="shared" ca="1" si="768"/>
        <v>0.82037111960358544</v>
      </c>
      <c r="AE5787" s="49">
        <f t="shared" ca="1" si="761"/>
        <v>3.2268637725347915</v>
      </c>
      <c r="AF5787" s="50">
        <f t="shared" ca="1" si="762"/>
        <v>4.5757309151612878E-2</v>
      </c>
      <c r="AG5787" s="50">
        <f t="shared" ca="1" si="763"/>
        <v>0.22600063327074399</v>
      </c>
      <c r="AH5787" s="50">
        <f t="shared" ca="1" si="764"/>
        <v>0.17944935212811561</v>
      </c>
      <c r="AI5787" s="50">
        <f t="shared" ca="1" si="765"/>
        <v>0.29456098777178946</v>
      </c>
      <c r="AJ5787" s="50">
        <f t="shared" ca="1" si="766"/>
        <v>0.25423171767773795</v>
      </c>
      <c r="AK5787" s="51">
        <f t="shared" ca="1" si="767"/>
        <v>1</v>
      </c>
      <c r="AM5787" s="52" cm="1">
        <f t="array" aca="1" ref="AM5787" ca="1">+SQRT(MMULT(MMULT(AF5787:AJ5787,MMULT(MMULT($Q$25:$U$29,$Q$16:$U$20),$Q$25:$U$29)),TRANSPOSE(AF5787:AJ5787)))</f>
        <v>0.18818968514487991</v>
      </c>
      <c r="AN5787" s="53" cm="1">
        <f t="array" aca="1" ref="AN5787" ca="1">+SUMPRODUCT(AF5787:AJ5787,TRANSPOSE($T$4:$T$8))</f>
        <v>0.31253983955482112</v>
      </c>
    </row>
    <row r="5788" spans="25:40" x14ac:dyDescent="0.25">
      <c r="Y5788" s="47" t="s">
        <v>5821</v>
      </c>
      <c r="Z5788" s="48">
        <f t="shared" ca="1" si="768"/>
        <v>0.55144190688814931</v>
      </c>
      <c r="AA5788" s="48">
        <f t="shared" ca="1" si="768"/>
        <v>0.2236586468455829</v>
      </c>
      <c r="AB5788" s="48">
        <f t="shared" ca="1" si="768"/>
        <v>0.77505616965659974</v>
      </c>
      <c r="AC5788" s="48">
        <f t="shared" ca="1" si="768"/>
        <v>0.20810161287221385</v>
      </c>
      <c r="AD5788" s="48">
        <f t="shared" ca="1" si="768"/>
        <v>0.51706387323257408</v>
      </c>
      <c r="AE5788" s="49">
        <f t="shared" ca="1" si="761"/>
        <v>2.27532220949512</v>
      </c>
      <c r="AF5788" s="50">
        <f t="shared" ca="1" si="762"/>
        <v>0.24235772172702999</v>
      </c>
      <c r="AG5788" s="50">
        <f t="shared" ca="1" si="763"/>
        <v>9.8297571180132493E-2</v>
      </c>
      <c r="AH5788" s="50">
        <f t="shared" ca="1" si="764"/>
        <v>0.34063578618545631</v>
      </c>
      <c r="AI5788" s="50">
        <f t="shared" ca="1" si="765"/>
        <v>9.1460282857428937E-2</v>
      </c>
      <c r="AJ5788" s="50">
        <f t="shared" ca="1" si="766"/>
        <v>0.22724863804995221</v>
      </c>
      <c r="AK5788" s="51">
        <f t="shared" ca="1" si="767"/>
        <v>0.99999999999999989</v>
      </c>
      <c r="AM5788" s="52" cm="1">
        <f t="array" aca="1" ref="AM5788" ca="1">+SQRT(MMULT(MMULT(AF5788:AJ5788,MMULT(MMULT($Q$25:$U$29,$Q$16:$U$20),$Q$25:$U$29)),TRANSPOSE(AF5788:AJ5788)))</f>
        <v>0.18361898671850532</v>
      </c>
      <c r="AN5788" s="53" cm="1">
        <f t="array" aca="1" ref="AN5788" ca="1">+SUMPRODUCT(AF5788:AJ5788,TRANSPOSE($T$4:$T$8))</f>
        <v>0.32580576866419325</v>
      </c>
    </row>
    <row r="5789" spans="25:40" x14ac:dyDescent="0.25">
      <c r="Y5789" s="47" t="s">
        <v>5822</v>
      </c>
      <c r="Z5789" s="48">
        <f t="shared" ca="1" si="768"/>
        <v>0.9266297379279661</v>
      </c>
      <c r="AA5789" s="48">
        <f t="shared" ca="1" si="768"/>
        <v>0.84669797649155953</v>
      </c>
      <c r="AB5789" s="48">
        <f t="shared" ca="1" si="768"/>
        <v>0.11959499016890274</v>
      </c>
      <c r="AC5789" s="48">
        <f t="shared" ca="1" si="768"/>
        <v>0.22447974880949806</v>
      </c>
      <c r="AD5789" s="48">
        <f t="shared" ca="1" si="768"/>
        <v>0.58298412299078106</v>
      </c>
      <c r="AE5789" s="49">
        <f t="shared" ca="1" si="761"/>
        <v>2.7003865763887074</v>
      </c>
      <c r="AF5789" s="50">
        <f t="shared" ca="1" si="762"/>
        <v>0.34314706865680344</v>
      </c>
      <c r="AG5789" s="50">
        <f t="shared" ca="1" si="763"/>
        <v>0.31354695060877891</v>
      </c>
      <c r="AH5789" s="50">
        <f t="shared" ca="1" si="764"/>
        <v>4.4288099790823293E-2</v>
      </c>
      <c r="AI5789" s="50">
        <f t="shared" ca="1" si="765"/>
        <v>8.3128745629338849E-2</v>
      </c>
      <c r="AJ5789" s="50">
        <f t="shared" ca="1" si="766"/>
        <v>0.2158891353142556</v>
      </c>
      <c r="AK5789" s="51">
        <f t="shared" ca="1" si="767"/>
        <v>1</v>
      </c>
      <c r="AM5789" s="52" cm="1">
        <f t="array" aca="1" ref="AM5789" ca="1">+SQRT(MMULT(MMULT(AF5789:AJ5789,MMULT(MMULT($Q$25:$U$29,$Q$16:$U$20),$Q$25:$U$29)),TRANSPOSE(AF5789:AJ5789)))</f>
        <v>0.17483640589547866</v>
      </c>
      <c r="AN5789" s="53" cm="1">
        <f t="array" aca="1" ref="AN5789" ca="1">+SUMPRODUCT(AF5789:AJ5789,TRANSPOSE($T$4:$T$8))</f>
        <v>0.29284523575878285</v>
      </c>
    </row>
    <row r="5790" spans="25:40" x14ac:dyDescent="0.25">
      <c r="Y5790" s="47" t="s">
        <v>5823</v>
      </c>
      <c r="Z5790" s="48">
        <f t="shared" ca="1" si="768"/>
        <v>0.9136135635459357</v>
      </c>
      <c r="AA5790" s="48">
        <f t="shared" ca="1" si="768"/>
        <v>0.89357441192835418</v>
      </c>
      <c r="AB5790" s="48">
        <f t="shared" ca="1" si="768"/>
        <v>0.43029201704135778</v>
      </c>
      <c r="AC5790" s="48">
        <f t="shared" ca="1" si="768"/>
        <v>0.22000810729141485</v>
      </c>
      <c r="AD5790" s="48">
        <f t="shared" ca="1" si="768"/>
        <v>0.74522130389136032</v>
      </c>
      <c r="AE5790" s="49">
        <f t="shared" ca="1" si="761"/>
        <v>3.2027094036984232</v>
      </c>
      <c r="AF5790" s="50">
        <f t="shared" ca="1" si="762"/>
        <v>0.28526270990771546</v>
      </c>
      <c r="AG5790" s="50">
        <f t="shared" ca="1" si="763"/>
        <v>0.27900577270497062</v>
      </c>
      <c r="AH5790" s="50">
        <f t="shared" ca="1" si="764"/>
        <v>0.13435250058730441</v>
      </c>
      <c r="AI5790" s="50">
        <f t="shared" ca="1" si="765"/>
        <v>6.8694370784109851E-2</v>
      </c>
      <c r="AJ5790" s="50">
        <f t="shared" ca="1" si="766"/>
        <v>0.23268464601589955</v>
      </c>
      <c r="AK5790" s="51">
        <f t="shared" ca="1" si="767"/>
        <v>0.99999999999999989</v>
      </c>
      <c r="AM5790" s="52" cm="1">
        <f t="array" aca="1" ref="AM5790" ca="1">+SQRT(MMULT(MMULT(AF5790:AJ5790,MMULT(MMULT($Q$25:$U$29,$Q$16:$U$20),$Q$25:$U$29)),TRANSPOSE(AF5790:AJ5790)))</f>
        <v>0.1746475914505651</v>
      </c>
      <c r="AN5790" s="53" cm="1">
        <f t="array" aca="1" ref="AN5790" ca="1">+SUMPRODUCT(AF5790:AJ5790,TRANSPOSE($T$4:$T$8))</f>
        <v>0.30307281729523844</v>
      </c>
    </row>
    <row r="5791" spans="25:40" x14ac:dyDescent="0.25">
      <c r="Y5791" s="47" t="s">
        <v>5824</v>
      </c>
      <c r="Z5791" s="48">
        <f t="shared" ca="1" si="768"/>
        <v>0.8459098089488819</v>
      </c>
      <c r="AA5791" s="48">
        <f t="shared" ca="1" si="768"/>
        <v>0.82693595458122593</v>
      </c>
      <c r="AB5791" s="48">
        <f t="shared" ca="1" si="768"/>
        <v>0.16883991183530045</v>
      </c>
      <c r="AC5791" s="48">
        <f t="shared" ca="1" si="768"/>
        <v>0.20272051808463576</v>
      </c>
      <c r="AD5791" s="48">
        <f t="shared" ca="1" si="768"/>
        <v>0.82985206030114533</v>
      </c>
      <c r="AE5791" s="49">
        <f t="shared" ca="1" si="761"/>
        <v>2.8742582537511892</v>
      </c>
      <c r="AF5791" s="50">
        <f t="shared" ca="1" si="762"/>
        <v>0.29430542918155894</v>
      </c>
      <c r="AG5791" s="50">
        <f t="shared" ca="1" si="763"/>
        <v>0.28770412453438843</v>
      </c>
      <c r="AH5791" s="50">
        <f t="shared" ca="1" si="764"/>
        <v>5.8742081236071185E-2</v>
      </c>
      <c r="AI5791" s="50">
        <f t="shared" ca="1" si="765"/>
        <v>7.0529681116881404E-2</v>
      </c>
      <c r="AJ5791" s="50">
        <f t="shared" ca="1" si="766"/>
        <v>0.28871868393110012</v>
      </c>
      <c r="AK5791" s="51">
        <f t="shared" ca="1" si="767"/>
        <v>1</v>
      </c>
      <c r="AM5791" s="52" cm="1">
        <f t="array" aca="1" ref="AM5791" ca="1">+SQRT(MMULT(MMULT(AF5791:AJ5791,MMULT(MMULT($Q$25:$U$29,$Q$16:$U$20),$Q$25:$U$29)),TRANSPOSE(AF5791:AJ5791)))</f>
        <v>0.17958435011889032</v>
      </c>
      <c r="AN5791" s="53" cm="1">
        <f t="array" aca="1" ref="AN5791" ca="1">+SUMPRODUCT(AF5791:AJ5791,TRANSPOSE($T$4:$T$8))</f>
        <v>0.27594267052380012</v>
      </c>
    </row>
    <row r="5792" spans="25:40" x14ac:dyDescent="0.25">
      <c r="Y5792" s="47" t="s">
        <v>5825</v>
      </c>
      <c r="Z5792" s="48">
        <f t="shared" ca="1" si="768"/>
        <v>0.73368813755416673</v>
      </c>
      <c r="AA5792" s="48">
        <f t="shared" ca="1" si="768"/>
        <v>1.2199934434363624E-2</v>
      </c>
      <c r="AB5792" s="48">
        <f t="shared" ca="1" si="768"/>
        <v>0.55159352384758464</v>
      </c>
      <c r="AC5792" s="48">
        <f t="shared" ca="1" si="768"/>
        <v>8.5635498575638902E-2</v>
      </c>
      <c r="AD5792" s="48">
        <f t="shared" ca="1" si="768"/>
        <v>0.13706881200674026</v>
      </c>
      <c r="AE5792" s="49">
        <f t="shared" ca="1" si="761"/>
        <v>1.5201859064184942</v>
      </c>
      <c r="AF5792" s="50">
        <f t="shared" ca="1" si="762"/>
        <v>0.48263053515784188</v>
      </c>
      <c r="AG5792" s="50">
        <f t="shared" ca="1" si="763"/>
        <v>8.0252911060767901E-3</v>
      </c>
      <c r="AH5792" s="50">
        <f t="shared" ca="1" si="764"/>
        <v>0.36284609765072751</v>
      </c>
      <c r="AI5792" s="50">
        <f t="shared" ca="1" si="765"/>
        <v>5.6332253978984191E-2</v>
      </c>
      <c r="AJ5792" s="50">
        <f t="shared" ca="1" si="766"/>
        <v>9.0165822106369656E-2</v>
      </c>
      <c r="AK5792" s="51">
        <f t="shared" ca="1" si="767"/>
        <v>1</v>
      </c>
      <c r="AM5792" s="52" cm="1">
        <f t="array" aca="1" ref="AM5792" ca="1">+SQRT(MMULT(MMULT(AF5792:AJ5792,MMULT(MMULT($Q$25:$U$29,$Q$16:$U$20),$Q$25:$U$29)),TRANSPOSE(AF5792:AJ5792)))</f>
        <v>0.1859663385648028</v>
      </c>
      <c r="AN5792" s="53" cm="1">
        <f t="array" aca="1" ref="AN5792" ca="1">+SUMPRODUCT(AF5792:AJ5792,TRANSPOSE($T$4:$T$8))</f>
        <v>0.34711742986124666</v>
      </c>
    </row>
    <row r="5793" spans="25:40" x14ac:dyDescent="0.25">
      <c r="Y5793" s="47" t="s">
        <v>5826</v>
      </c>
      <c r="Z5793" s="48">
        <f t="shared" ca="1" si="768"/>
        <v>0.31085650640308427</v>
      </c>
      <c r="AA5793" s="48">
        <f t="shared" ca="1" si="768"/>
        <v>4.8883578528636562E-2</v>
      </c>
      <c r="AB5793" s="48">
        <f t="shared" ca="1" si="768"/>
        <v>0.88282061627355291</v>
      </c>
      <c r="AC5793" s="48">
        <f t="shared" ca="1" si="768"/>
        <v>0.82053657557563142</v>
      </c>
      <c r="AD5793" s="48">
        <f t="shared" ca="1" si="768"/>
        <v>1.8473150042678466E-2</v>
      </c>
      <c r="AE5793" s="49">
        <f t="shared" ca="1" si="761"/>
        <v>2.0815704268235837</v>
      </c>
      <c r="AF5793" s="50">
        <f t="shared" ca="1" si="762"/>
        <v>0.14933749173091507</v>
      </c>
      <c r="AG5793" s="50">
        <f t="shared" ca="1" si="763"/>
        <v>2.3483989731364261E-2</v>
      </c>
      <c r="AH5793" s="50">
        <f t="shared" ca="1" si="764"/>
        <v>0.42411277797634339</v>
      </c>
      <c r="AI5793" s="50">
        <f t="shared" ca="1" si="765"/>
        <v>0.39419111887929081</v>
      </c>
      <c r="AJ5793" s="50">
        <f t="shared" ca="1" si="766"/>
        <v>8.874621682086423E-3</v>
      </c>
      <c r="AK5793" s="51">
        <f t="shared" ca="1" si="767"/>
        <v>0.99999999999999989</v>
      </c>
      <c r="AM5793" s="52" cm="1">
        <f t="array" aca="1" ref="AM5793" ca="1">+SQRT(MMULT(MMULT(AF5793:AJ5793,MMULT(MMULT($Q$25:$U$29,$Q$16:$U$20),$Q$25:$U$29)),TRANSPOSE(AF5793:AJ5793)))</f>
        <v>0.20147154739616466</v>
      </c>
      <c r="AN5793" s="53" cm="1">
        <f t="array" aca="1" ref="AN5793" ca="1">+SUMPRODUCT(AF5793:AJ5793,TRANSPOSE($T$4:$T$8))</f>
        <v>0.39715382261974352</v>
      </c>
    </row>
    <row r="5794" spans="25:40" x14ac:dyDescent="0.25">
      <c r="Y5794" s="47" t="s">
        <v>5827</v>
      </c>
      <c r="Z5794" s="48">
        <f t="shared" ca="1" si="768"/>
        <v>5.8288913467208214E-4</v>
      </c>
      <c r="AA5794" s="48">
        <f t="shared" ca="1" si="768"/>
        <v>0.36700117825628986</v>
      </c>
      <c r="AB5794" s="48">
        <f t="shared" ca="1" si="768"/>
        <v>0.15032715729405677</v>
      </c>
      <c r="AC5794" s="48">
        <f t="shared" ca="1" si="768"/>
        <v>0.41309447267931754</v>
      </c>
      <c r="AD5794" s="48">
        <f t="shared" ca="1" si="768"/>
        <v>0.59232670742804971</v>
      </c>
      <c r="AE5794" s="49">
        <f t="shared" ca="1" si="761"/>
        <v>1.523332404792386</v>
      </c>
      <c r="AF5794" s="50">
        <f t="shared" ca="1" si="762"/>
        <v>3.8264080304359029E-4</v>
      </c>
      <c r="AG5794" s="50">
        <f t="shared" ca="1" si="763"/>
        <v>0.24091995752319614</v>
      </c>
      <c r="AH5794" s="50">
        <f t="shared" ca="1" si="764"/>
        <v>9.8683095574629204E-2</v>
      </c>
      <c r="AI5794" s="50">
        <f t="shared" ca="1" si="765"/>
        <v>0.271178156113352</v>
      </c>
      <c r="AJ5794" s="50">
        <f t="shared" ca="1" si="766"/>
        <v>0.38883614998577909</v>
      </c>
      <c r="AK5794" s="51">
        <f t="shared" ca="1" si="767"/>
        <v>1</v>
      </c>
      <c r="AM5794" s="52" cm="1">
        <f t="array" aca="1" ref="AM5794" ca="1">+SQRT(MMULT(MMULT(AF5794:AJ5794,MMULT(MMULT($Q$25:$U$29,$Q$16:$U$20),$Q$25:$U$29)),TRANSPOSE(AF5794:AJ5794)))</f>
        <v>0.20483766541306059</v>
      </c>
      <c r="AN5794" s="53" cm="1">
        <f t="array" aca="1" ref="AN5794" ca="1">+SUMPRODUCT(AF5794:AJ5794,TRANSPOSE($T$4:$T$8))</f>
        <v>0.26659696588390563</v>
      </c>
    </row>
    <row r="5795" spans="25:40" x14ac:dyDescent="0.25">
      <c r="Y5795" s="47" t="s">
        <v>5828</v>
      </c>
      <c r="Z5795" s="48">
        <f t="shared" ca="1" si="768"/>
        <v>0.29334176887996355</v>
      </c>
      <c r="AA5795" s="48">
        <f t="shared" ca="1" si="768"/>
        <v>0.91492609127721136</v>
      </c>
      <c r="AB5795" s="48">
        <f t="shared" ca="1" si="768"/>
        <v>0.42698386103568553</v>
      </c>
      <c r="AC5795" s="48">
        <f t="shared" ca="1" si="768"/>
        <v>0.88670300054667872</v>
      </c>
      <c r="AD5795" s="48">
        <f t="shared" ca="1" si="768"/>
        <v>0.58752824598526998</v>
      </c>
      <c r="AE5795" s="49">
        <f t="shared" ca="1" si="761"/>
        <v>3.1094829677248095</v>
      </c>
      <c r="AF5795" s="50">
        <f t="shared" ca="1" si="762"/>
        <v>9.433779568009662E-2</v>
      </c>
      <c r="AG5795" s="50">
        <f t="shared" ca="1" si="763"/>
        <v>0.29423737025536995</v>
      </c>
      <c r="AH5795" s="50">
        <f t="shared" ca="1" si="764"/>
        <v>0.13731667465865141</v>
      </c>
      <c r="AI5795" s="50">
        <f t="shared" ca="1" si="765"/>
        <v>0.28516091252156756</v>
      </c>
      <c r="AJ5795" s="50">
        <f t="shared" ca="1" si="766"/>
        <v>0.18894724688431433</v>
      </c>
      <c r="AK5795" s="51">
        <f t="shared" ca="1" si="767"/>
        <v>0.99999999999999978</v>
      </c>
      <c r="AM5795" s="52" cm="1">
        <f t="array" aca="1" ref="AM5795" ca="1">+SQRT(MMULT(MMULT(AF5795:AJ5795,MMULT(MMULT($Q$25:$U$29,$Q$16:$U$20),$Q$25:$U$29)),TRANSPOSE(AF5795:AJ5795)))</f>
        <v>0.18256370681832187</v>
      </c>
      <c r="AN5795" s="53" cm="1">
        <f t="array" aca="1" ref="AN5795" ca="1">+SUMPRODUCT(AF5795:AJ5795,TRANSPOSE($T$4:$T$8))</f>
        <v>0.32628463442423994</v>
      </c>
    </row>
    <row r="5796" spans="25:40" x14ac:dyDescent="0.25">
      <c r="Y5796" s="47" t="s">
        <v>5829</v>
      </c>
      <c r="Z5796" s="48">
        <f t="shared" ca="1" si="768"/>
        <v>0.95417651563571038</v>
      </c>
      <c r="AA5796" s="48">
        <f t="shared" ca="1" si="768"/>
        <v>0.53929630240706528</v>
      </c>
      <c r="AB5796" s="48">
        <f t="shared" ca="1" si="768"/>
        <v>0.80234503459740192</v>
      </c>
      <c r="AC5796" s="48">
        <f t="shared" ca="1" si="768"/>
        <v>0.96721005777803037</v>
      </c>
      <c r="AD5796" s="48">
        <f t="shared" ca="1" si="768"/>
        <v>0.97665954135211619</v>
      </c>
      <c r="AE5796" s="49">
        <f t="shared" ca="1" si="761"/>
        <v>4.2396874517703242</v>
      </c>
      <c r="AF5796" s="50">
        <f t="shared" ca="1" si="762"/>
        <v>0.22505822103402559</v>
      </c>
      <c r="AG5796" s="50">
        <f t="shared" ca="1" si="763"/>
        <v>0.12720190073961152</v>
      </c>
      <c r="AH5796" s="50">
        <f t="shared" ca="1" si="764"/>
        <v>0.18924626961885471</v>
      </c>
      <c r="AI5796" s="50">
        <f t="shared" ca="1" si="765"/>
        <v>0.22813239626288068</v>
      </c>
      <c r="AJ5796" s="50">
        <f t="shared" ca="1" si="766"/>
        <v>0.23036121234462748</v>
      </c>
      <c r="AK5796" s="51">
        <f t="shared" ca="1" si="767"/>
        <v>1</v>
      </c>
      <c r="AM5796" s="52" cm="1">
        <f t="array" aca="1" ref="AM5796" ca="1">+SQRT(MMULT(MMULT(AF5796:AJ5796,MMULT(MMULT($Q$25:$U$29,$Q$16:$U$20),$Q$25:$U$29)),TRANSPOSE(AF5796:AJ5796)))</f>
        <v>0.17164788224132707</v>
      </c>
      <c r="AN5796" s="53" cm="1">
        <f t="array" aca="1" ref="AN5796" ca="1">+SUMPRODUCT(AF5796:AJ5796,TRANSPOSE($T$4:$T$8))</f>
        <v>0.30367535736883516</v>
      </c>
    </row>
    <row r="5797" spans="25:40" x14ac:dyDescent="0.25">
      <c r="Y5797" s="47" t="s">
        <v>5830</v>
      </c>
      <c r="Z5797" s="48">
        <f t="shared" ca="1" si="768"/>
        <v>5.8943298070175065E-2</v>
      </c>
      <c r="AA5797" s="48">
        <f t="shared" ca="1" si="768"/>
        <v>0.44284834828189223</v>
      </c>
      <c r="AB5797" s="48">
        <f t="shared" ca="1" si="768"/>
        <v>0.11413390066964235</v>
      </c>
      <c r="AC5797" s="48">
        <f t="shared" ca="1" si="768"/>
        <v>0.22541514939984209</v>
      </c>
      <c r="AD5797" s="48">
        <f t="shared" ca="1" si="768"/>
        <v>0.92021591729958263</v>
      </c>
      <c r="AE5797" s="49">
        <f t="shared" ca="1" si="761"/>
        <v>1.7615566137211345</v>
      </c>
      <c r="AF5797" s="50">
        <f t="shared" ca="1" si="762"/>
        <v>3.3460916107409401E-2</v>
      </c>
      <c r="AG5797" s="50">
        <f t="shared" ca="1" si="763"/>
        <v>0.25139603509331088</v>
      </c>
      <c r="AH5797" s="50">
        <f t="shared" ca="1" si="764"/>
        <v>6.4791503026714797E-2</v>
      </c>
      <c r="AI5797" s="50">
        <f t="shared" ca="1" si="765"/>
        <v>0.12796361334290146</v>
      </c>
      <c r="AJ5797" s="50">
        <f t="shared" ca="1" si="766"/>
        <v>0.52238793242966342</v>
      </c>
      <c r="AK5797" s="51">
        <f t="shared" ca="1" si="767"/>
        <v>1</v>
      </c>
      <c r="AM5797" s="52" cm="1">
        <f t="array" aca="1" ref="AM5797" ca="1">+SQRT(MMULT(MMULT(AF5797:AJ5797,MMULT(MMULT($Q$25:$U$29,$Q$16:$U$20),$Q$25:$U$29)),TRANSPOSE(AF5797:AJ5797)))</f>
        <v>0.22142479982753871</v>
      </c>
      <c r="AN5797" s="53" cm="1">
        <f t="array" aca="1" ref="AN5797" ca="1">+SUMPRODUCT(AF5797:AJ5797,TRANSPOSE($T$4:$T$8))</f>
        <v>0.22416701809180895</v>
      </c>
    </row>
    <row r="5798" spans="25:40" x14ac:dyDescent="0.25">
      <c r="Y5798" s="47" t="s">
        <v>5831</v>
      </c>
      <c r="Z5798" s="48">
        <f t="shared" ca="1" si="768"/>
        <v>0.27820449676538683</v>
      </c>
      <c r="AA5798" s="48">
        <f t="shared" ca="1" si="768"/>
        <v>0.66571093452445018</v>
      </c>
      <c r="AB5798" s="48">
        <f t="shared" ca="1" si="768"/>
        <v>0.18828837770929019</v>
      </c>
      <c r="AC5798" s="48">
        <f t="shared" ca="1" si="768"/>
        <v>0.34742323681540377</v>
      </c>
      <c r="AD5798" s="48">
        <f t="shared" ca="1" si="768"/>
        <v>0.69849993158097745</v>
      </c>
      <c r="AE5798" s="49">
        <f t="shared" ca="1" si="761"/>
        <v>2.1781269773955083</v>
      </c>
      <c r="AF5798" s="50">
        <f t="shared" ca="1" si="762"/>
        <v>0.12772648227241987</v>
      </c>
      <c r="AG5798" s="50">
        <f t="shared" ca="1" si="763"/>
        <v>0.30563458486725731</v>
      </c>
      <c r="AH5798" s="50">
        <f t="shared" ca="1" si="764"/>
        <v>8.6445087758123124E-2</v>
      </c>
      <c r="AI5798" s="50">
        <f t="shared" ca="1" si="765"/>
        <v>0.15950550193856675</v>
      </c>
      <c r="AJ5798" s="50">
        <f t="shared" ca="1" si="766"/>
        <v>0.32068834316363298</v>
      </c>
      <c r="AK5798" s="51">
        <f t="shared" ca="1" si="767"/>
        <v>1</v>
      </c>
      <c r="AM5798" s="52" cm="1">
        <f t="array" aca="1" ref="AM5798" ca="1">+SQRT(MMULT(MMULT(AF5798:AJ5798,MMULT(MMULT($Q$25:$U$29,$Q$16:$U$20),$Q$25:$U$29)),TRANSPOSE(AF5798:AJ5798)))</f>
        <v>0.19044855339631706</v>
      </c>
      <c r="AN5798" s="53" cm="1">
        <f t="array" aca="1" ref="AN5798" ca="1">+SUMPRODUCT(AF5798:AJ5798,TRANSPOSE($T$4:$T$8))</f>
        <v>0.28165912045532382</v>
      </c>
    </row>
    <row r="5799" spans="25:40" x14ac:dyDescent="0.25">
      <c r="Y5799" s="47" t="s">
        <v>5832</v>
      </c>
      <c r="Z5799" s="48">
        <f t="shared" ca="1" si="768"/>
        <v>0.96978377362879309</v>
      </c>
      <c r="AA5799" s="48">
        <f t="shared" ca="1" si="768"/>
        <v>0.49676092745218436</v>
      </c>
      <c r="AB5799" s="48">
        <f t="shared" ca="1" si="768"/>
        <v>0.80248083050278252</v>
      </c>
      <c r="AC5799" s="48">
        <f t="shared" ca="1" si="768"/>
        <v>0.46022884356060134</v>
      </c>
      <c r="AD5799" s="48">
        <f t="shared" ca="1" si="768"/>
        <v>0.81211842646820487</v>
      </c>
      <c r="AE5799" s="49">
        <f t="shared" ca="1" si="761"/>
        <v>3.5413728016125665</v>
      </c>
      <c r="AF5799" s="50">
        <f t="shared" ca="1" si="762"/>
        <v>0.27384402263077229</v>
      </c>
      <c r="AG5799" s="50">
        <f t="shared" ca="1" si="763"/>
        <v>0.14027354793767657</v>
      </c>
      <c r="AH5799" s="50">
        <f t="shared" ca="1" si="764"/>
        <v>0.22660162469688938</v>
      </c>
      <c r="AI5799" s="50">
        <f t="shared" ca="1" si="765"/>
        <v>0.12995775066410287</v>
      </c>
      <c r="AJ5799" s="50">
        <f t="shared" ca="1" si="766"/>
        <v>0.22932305407055878</v>
      </c>
      <c r="AK5799" s="51">
        <f t="shared" ca="1" si="767"/>
        <v>0.99999999999999989</v>
      </c>
      <c r="AM5799" s="52" cm="1">
        <f t="array" aca="1" ref="AM5799" ca="1">+SQRT(MMULT(MMULT(AF5799:AJ5799,MMULT(MMULT($Q$25:$U$29,$Q$16:$U$20),$Q$25:$U$29)),TRANSPOSE(AF5799:AJ5799)))</f>
        <v>0.17182845695726351</v>
      </c>
      <c r="AN5799" s="53" cm="1">
        <f t="array" aca="1" ref="AN5799" ca="1">+SUMPRODUCT(AF5799:AJ5799,TRANSPOSE($T$4:$T$8))</f>
        <v>0.3085352852810242</v>
      </c>
    </row>
    <row r="5800" spans="25:40" x14ac:dyDescent="0.25">
      <c r="Y5800" s="47" t="s">
        <v>5833</v>
      </c>
      <c r="Z5800" s="48">
        <f t="shared" ca="1" si="768"/>
        <v>0.28389567419073469</v>
      </c>
      <c r="AA5800" s="48">
        <f t="shared" ca="1" si="768"/>
        <v>0.20152673060476844</v>
      </c>
      <c r="AB5800" s="48">
        <f t="shared" ca="1" si="768"/>
        <v>6.6616719773109345E-3</v>
      </c>
      <c r="AC5800" s="48">
        <f t="shared" ca="1" si="768"/>
        <v>0.13707019224740713</v>
      </c>
      <c r="AD5800" s="48">
        <f t="shared" ca="1" si="768"/>
        <v>0.70159836641130557</v>
      </c>
      <c r="AE5800" s="49">
        <f t="shared" ca="1" si="761"/>
        <v>1.3307526354315269</v>
      </c>
      <c r="AF5800" s="50">
        <f t="shared" ca="1" si="762"/>
        <v>0.21333466989428509</v>
      </c>
      <c r="AG5800" s="50">
        <f t="shared" ca="1" si="763"/>
        <v>0.15143816006001656</v>
      </c>
      <c r="AH5800" s="50">
        <f t="shared" ca="1" si="764"/>
        <v>5.0059431031303087E-3</v>
      </c>
      <c r="AI5800" s="50">
        <f t="shared" ca="1" si="765"/>
        <v>0.10300200698303257</v>
      </c>
      <c r="AJ5800" s="50">
        <f t="shared" ca="1" si="766"/>
        <v>0.52721921995953536</v>
      </c>
      <c r="AK5800" s="51">
        <f t="shared" ca="1" si="767"/>
        <v>0.99999999999999989</v>
      </c>
      <c r="AM5800" s="52" cm="1">
        <f t="array" aca="1" ref="AM5800" ca="1">+SQRT(MMULT(MMULT(AF5800:AJ5800,MMULT(MMULT($Q$25:$U$29,$Q$16:$U$20),$Q$25:$U$29)),TRANSPOSE(AF5800:AJ5800)))</f>
        <v>0.20773132897835056</v>
      </c>
      <c r="AN5800" s="53" cm="1">
        <f t="array" aca="1" ref="AN5800" ca="1">+SUMPRODUCT(AF5800:AJ5800,TRANSPOSE($T$4:$T$8))</f>
        <v>0.19618851109822033</v>
      </c>
    </row>
    <row r="5801" spans="25:40" x14ac:dyDescent="0.25">
      <c r="Y5801" s="47" t="s">
        <v>5834</v>
      </c>
      <c r="Z5801" s="48">
        <f t="shared" ca="1" si="768"/>
        <v>0.49415660499535985</v>
      </c>
      <c r="AA5801" s="48">
        <f t="shared" ca="1" si="768"/>
        <v>0.97981908855055966</v>
      </c>
      <c r="AB5801" s="48">
        <f t="shared" ca="1" si="768"/>
        <v>0.49601366524533652</v>
      </c>
      <c r="AC5801" s="48">
        <f t="shared" ca="1" si="768"/>
        <v>0.25371578762581226</v>
      </c>
      <c r="AD5801" s="48">
        <f t="shared" ca="1" si="768"/>
        <v>0.45913817642254884</v>
      </c>
      <c r="AE5801" s="49">
        <f t="shared" ca="1" si="761"/>
        <v>2.6828433228396174</v>
      </c>
      <c r="AF5801" s="50">
        <f t="shared" ca="1" si="762"/>
        <v>0.18419137665941923</v>
      </c>
      <c r="AG5801" s="50">
        <f t="shared" ca="1" si="763"/>
        <v>0.36521666405531428</v>
      </c>
      <c r="AH5801" s="50">
        <f t="shared" ca="1" si="764"/>
        <v>0.18488357520644846</v>
      </c>
      <c r="AI5801" s="50">
        <f t="shared" ca="1" si="765"/>
        <v>9.4569737064358422E-2</v>
      </c>
      <c r="AJ5801" s="50">
        <f t="shared" ca="1" si="766"/>
        <v>0.17113864701445949</v>
      </c>
      <c r="AK5801" s="51">
        <f t="shared" ca="1" si="767"/>
        <v>0.99999999999999989</v>
      </c>
      <c r="AM5801" s="52" cm="1">
        <f t="array" aca="1" ref="AM5801" ca="1">+SQRT(MMULT(MMULT(AF5801:AJ5801,MMULT(MMULT($Q$25:$U$29,$Q$16:$U$20),$Q$25:$U$29)),TRANSPOSE(AF5801:AJ5801)))</f>
        <v>0.1830995651680605</v>
      </c>
      <c r="AN5801" s="53" cm="1">
        <f t="array" aca="1" ref="AN5801" ca="1">+SUMPRODUCT(AF5801:AJ5801,TRANSPOSE($T$4:$T$8))</f>
        <v>0.33979664448088559</v>
      </c>
    </row>
    <row r="5802" spans="25:40" x14ac:dyDescent="0.25">
      <c r="Y5802" s="47" t="s">
        <v>5835</v>
      </c>
      <c r="Z5802" s="48">
        <f t="shared" ca="1" si="768"/>
        <v>3.7798528437097856E-2</v>
      </c>
      <c r="AA5802" s="48">
        <f t="shared" ca="1" si="768"/>
        <v>0.17917864254524352</v>
      </c>
      <c r="AB5802" s="48">
        <f t="shared" ca="1" si="768"/>
        <v>0.83327422731853207</v>
      </c>
      <c r="AC5802" s="48">
        <f t="shared" ca="1" si="768"/>
        <v>0.76581068258296359</v>
      </c>
      <c r="AD5802" s="48">
        <f t="shared" ca="1" si="768"/>
        <v>0.50677519741850841</v>
      </c>
      <c r="AE5802" s="49">
        <f t="shared" ca="1" si="761"/>
        <v>2.3228372783023454</v>
      </c>
      <c r="AF5802" s="50">
        <f t="shared" ca="1" si="762"/>
        <v>1.6272568375828314E-2</v>
      </c>
      <c r="AG5802" s="50">
        <f t="shared" ca="1" si="763"/>
        <v>7.713783665302501E-2</v>
      </c>
      <c r="AH5802" s="50">
        <f t="shared" ca="1" si="764"/>
        <v>0.35873120993112945</v>
      </c>
      <c r="AI5802" s="50">
        <f t="shared" ca="1" si="765"/>
        <v>0.32968761511467531</v>
      </c>
      <c r="AJ5802" s="50">
        <f t="shared" ca="1" si="766"/>
        <v>0.2181707699253419</v>
      </c>
      <c r="AK5802" s="51">
        <f t="shared" ca="1" si="767"/>
        <v>1</v>
      </c>
      <c r="AM5802" s="52" cm="1">
        <f t="array" aca="1" ref="AM5802" ca="1">+SQRT(MMULT(MMULT(AF5802:AJ5802,MMULT(MMULT($Q$25:$U$29,$Q$16:$U$20),$Q$25:$U$29)),TRANSPOSE(AF5802:AJ5802)))</f>
        <v>0.20024600160431721</v>
      </c>
      <c r="AN5802" s="53" cm="1">
        <f t="array" aca="1" ref="AN5802" ca="1">+SUMPRODUCT(AF5802:AJ5802,TRANSPOSE($T$4:$T$8))</f>
        <v>0.3410155350361232</v>
      </c>
    </row>
    <row r="5803" spans="25:40" x14ac:dyDescent="0.25">
      <c r="Y5803" s="47" t="s">
        <v>5836</v>
      </c>
      <c r="Z5803" s="48">
        <f t="shared" ca="1" si="768"/>
        <v>0.11859179337578352</v>
      </c>
      <c r="AA5803" s="48">
        <f t="shared" ca="1" si="768"/>
        <v>4.5443087996031029E-3</v>
      </c>
      <c r="AB5803" s="48">
        <f t="shared" ca="1" si="768"/>
        <v>0.90275931640422624</v>
      </c>
      <c r="AC5803" s="48">
        <f t="shared" ca="1" si="768"/>
        <v>0.46606612270253778</v>
      </c>
      <c r="AD5803" s="48">
        <f t="shared" ca="1" si="768"/>
        <v>0.77136738508128777</v>
      </c>
      <c r="AE5803" s="49">
        <f t="shared" ca="1" si="761"/>
        <v>2.2633289263634384</v>
      </c>
      <c r="AF5803" s="50">
        <f t="shared" ca="1" si="762"/>
        <v>5.2397065223007008E-2</v>
      </c>
      <c r="AG5803" s="50">
        <f t="shared" ca="1" si="763"/>
        <v>2.0077986662347777E-3</v>
      </c>
      <c r="AH5803" s="50">
        <f t="shared" ca="1" si="764"/>
        <v>0.39886350847586166</v>
      </c>
      <c r="AI5803" s="50">
        <f t="shared" ca="1" si="765"/>
        <v>0.20592063189479967</v>
      </c>
      <c r="AJ5803" s="50">
        <f t="shared" ca="1" si="766"/>
        <v>0.34081099574009682</v>
      </c>
      <c r="AK5803" s="51">
        <f t="shared" ca="1" si="767"/>
        <v>1</v>
      </c>
      <c r="AM5803" s="52" cm="1">
        <f t="array" aca="1" ref="AM5803" ca="1">+SQRT(MMULT(MMULT(AF5803:AJ5803,MMULT(MMULT($Q$25:$U$29,$Q$16:$U$20),$Q$25:$U$29)),TRANSPOSE(AF5803:AJ5803)))</f>
        <v>0.21101392183918227</v>
      </c>
      <c r="AN5803" s="53" cm="1">
        <f t="array" aca="1" ref="AN5803" ca="1">+SUMPRODUCT(AF5803:AJ5803,TRANSPOSE($T$4:$T$8))</f>
        <v>0.30659287868223312</v>
      </c>
    </row>
    <row r="5804" spans="25:40" x14ac:dyDescent="0.25">
      <c r="Y5804" s="47" t="s">
        <v>5837</v>
      </c>
      <c r="Z5804" s="48">
        <f t="shared" ca="1" si="768"/>
        <v>2.8213752817094151E-2</v>
      </c>
      <c r="AA5804" s="48">
        <f t="shared" ca="1" si="768"/>
        <v>0.70329029245474639</v>
      </c>
      <c r="AB5804" s="48">
        <f t="shared" ca="1" si="768"/>
        <v>0.3087271609708222</v>
      </c>
      <c r="AC5804" s="48">
        <f t="shared" ca="1" si="768"/>
        <v>0.68316414838123385</v>
      </c>
      <c r="AD5804" s="48">
        <f t="shared" ca="1" si="768"/>
        <v>0.41831266564555958</v>
      </c>
      <c r="AE5804" s="49">
        <f t="shared" ca="1" si="761"/>
        <v>2.1417080202694563</v>
      </c>
      <c r="AF5804" s="50">
        <f t="shared" ca="1" si="762"/>
        <v>1.3173482356173122E-2</v>
      </c>
      <c r="AG5804" s="50">
        <f t="shared" ca="1" si="763"/>
        <v>0.32837823167243069</v>
      </c>
      <c r="AH5804" s="50">
        <f t="shared" ca="1" si="764"/>
        <v>0.14414997658363352</v>
      </c>
      <c r="AI5804" s="50">
        <f t="shared" ca="1" si="765"/>
        <v>0.31898099176716088</v>
      </c>
      <c r="AJ5804" s="50">
        <f t="shared" ca="1" si="766"/>
        <v>0.19531731762060175</v>
      </c>
      <c r="AK5804" s="51">
        <f t="shared" ca="1" si="767"/>
        <v>1</v>
      </c>
      <c r="AM5804" s="52" cm="1">
        <f t="array" aca="1" ref="AM5804" ca="1">+SQRT(MMULT(MMULT(AF5804:AJ5804,MMULT(MMULT($Q$25:$U$29,$Q$16:$U$20),$Q$25:$U$29)),TRANSPOSE(AF5804:AJ5804)))</f>
        <v>0.19315439674676335</v>
      </c>
      <c r="AN5804" s="53" cm="1">
        <f t="array" aca="1" ref="AN5804" ca="1">+SUMPRODUCT(AF5804:AJ5804,TRANSPOSE($T$4:$T$8))</f>
        <v>0.33248253114930582</v>
      </c>
    </row>
    <row r="5805" spans="25:40" x14ac:dyDescent="0.25">
      <c r="Y5805" s="47" t="s">
        <v>5838</v>
      </c>
      <c r="Z5805" s="48">
        <f t="shared" ca="1" si="768"/>
        <v>0.62220202633555077</v>
      </c>
      <c r="AA5805" s="48">
        <f t="shared" ca="1" si="768"/>
        <v>0.34076006676423443</v>
      </c>
      <c r="AB5805" s="48">
        <f t="shared" ca="1" si="768"/>
        <v>0.88869275694366745</v>
      </c>
      <c r="AC5805" s="48">
        <f t="shared" ca="1" si="768"/>
        <v>4.7333681483541001E-2</v>
      </c>
      <c r="AD5805" s="48">
        <f t="shared" ca="1" si="768"/>
        <v>0.25866957379154387</v>
      </c>
      <c r="AE5805" s="49">
        <f t="shared" ca="1" si="761"/>
        <v>2.1576581053185375</v>
      </c>
      <c r="AF5805" s="50">
        <f t="shared" ca="1" si="762"/>
        <v>0.28836914653060586</v>
      </c>
      <c r="AG5805" s="50">
        <f t="shared" ca="1" si="763"/>
        <v>0.15793052009689348</v>
      </c>
      <c r="AH5805" s="50">
        <f t="shared" ca="1" si="764"/>
        <v>0.41187839479900767</v>
      </c>
      <c r="AI5805" s="50">
        <f t="shared" ca="1" si="765"/>
        <v>2.1937526323964601E-2</v>
      </c>
      <c r="AJ5805" s="50">
        <f t="shared" ca="1" si="766"/>
        <v>0.11988441224952838</v>
      </c>
      <c r="AK5805" s="51">
        <f t="shared" ca="1" si="767"/>
        <v>1</v>
      </c>
      <c r="AM5805" s="52" cm="1">
        <f t="array" aca="1" ref="AM5805" ca="1">+SQRT(MMULT(MMULT(AF5805:AJ5805,MMULT(MMULT($Q$25:$U$29,$Q$16:$U$20),$Q$25:$U$29)),TRANSPOSE(AF5805:AJ5805)))</f>
        <v>0.18949047106788447</v>
      </c>
      <c r="AN5805" s="53" cm="1">
        <f t="array" aca="1" ref="AN5805" ca="1">+SUMPRODUCT(AF5805:AJ5805,TRANSPOSE($T$4:$T$8))</f>
        <v>0.36868479079358396</v>
      </c>
    </row>
    <row r="5806" spans="25:40" x14ac:dyDescent="0.25">
      <c r="Y5806" s="47" t="s">
        <v>5839</v>
      </c>
      <c r="Z5806" s="48">
        <f t="shared" ca="1" si="768"/>
        <v>0.94803586152127806</v>
      </c>
      <c r="AA5806" s="48">
        <f t="shared" ca="1" si="768"/>
        <v>0.46310486970285114</v>
      </c>
      <c r="AB5806" s="48">
        <f t="shared" ca="1" si="768"/>
        <v>0.9733111924546427</v>
      </c>
      <c r="AC5806" s="48">
        <f t="shared" ca="1" si="768"/>
        <v>5.4328989254681104E-2</v>
      </c>
      <c r="AD5806" s="48">
        <f t="shared" ca="1" si="768"/>
        <v>0.32707578665806281</v>
      </c>
      <c r="AE5806" s="49">
        <f t="shared" ca="1" si="761"/>
        <v>2.7658566995915161</v>
      </c>
      <c r="AF5806" s="50">
        <f t="shared" ca="1" si="762"/>
        <v>0.34276391168829956</v>
      </c>
      <c r="AG5806" s="50">
        <f t="shared" ca="1" si="763"/>
        <v>0.16743632082285614</v>
      </c>
      <c r="AH5806" s="50">
        <f t="shared" ca="1" si="764"/>
        <v>0.35190224880355842</v>
      </c>
      <c r="AI5806" s="50">
        <f t="shared" ca="1" si="765"/>
        <v>1.9642734658923161E-2</v>
      </c>
      <c r="AJ5806" s="50">
        <f t="shared" ca="1" si="766"/>
        <v>0.11825478402636259</v>
      </c>
      <c r="AK5806" s="51">
        <f t="shared" ca="1" si="767"/>
        <v>0.99999999999999978</v>
      </c>
      <c r="AM5806" s="52" cm="1">
        <f t="array" aca="1" ref="AM5806" ca="1">+SQRT(MMULT(MMULT(AF5806:AJ5806,MMULT(MMULT($Q$25:$U$29,$Q$16:$U$20),$Q$25:$U$29)),TRANSPOSE(AF5806:AJ5806)))</f>
        <v>0.18098730071775249</v>
      </c>
      <c r="AN5806" s="53" cm="1">
        <f t="array" aca="1" ref="AN5806" ca="1">+SUMPRODUCT(AF5806:AJ5806,TRANSPOSE($T$4:$T$8))</f>
        <v>0.35742257394475524</v>
      </c>
    </row>
    <row r="5807" spans="25:40" x14ac:dyDescent="0.25">
      <c r="Y5807" s="47" t="s">
        <v>5840</v>
      </c>
      <c r="Z5807" s="48">
        <f t="shared" ca="1" si="768"/>
        <v>0.28380773882866961</v>
      </c>
      <c r="AA5807" s="48">
        <f t="shared" ca="1" si="768"/>
        <v>0.90082129800715016</v>
      </c>
      <c r="AB5807" s="48">
        <f t="shared" ca="1" si="768"/>
        <v>0.99191858302617031</v>
      </c>
      <c r="AC5807" s="48">
        <f t="shared" ca="1" si="768"/>
        <v>0.5273047096338549</v>
      </c>
      <c r="AD5807" s="48">
        <f t="shared" ca="1" si="768"/>
        <v>0.34232107709361115</v>
      </c>
      <c r="AE5807" s="49">
        <f t="shared" ca="1" si="761"/>
        <v>3.0461734065894563</v>
      </c>
      <c r="AF5807" s="50">
        <f t="shared" ca="1" si="762"/>
        <v>9.3168608922505572E-2</v>
      </c>
      <c r="AG5807" s="50">
        <f t="shared" ca="1" si="763"/>
        <v>0.29572226454951683</v>
      </c>
      <c r="AH5807" s="50">
        <f t="shared" ca="1" si="764"/>
        <v>0.32562774689072543</v>
      </c>
      <c r="AI5807" s="50">
        <f t="shared" ca="1" si="765"/>
        <v>0.17310396988339333</v>
      </c>
      <c r="AJ5807" s="50">
        <f t="shared" ca="1" si="766"/>
        <v>0.11237740975385876</v>
      </c>
      <c r="AK5807" s="51">
        <f t="shared" ca="1" si="767"/>
        <v>1</v>
      </c>
      <c r="AM5807" s="52" cm="1">
        <f t="array" aca="1" ref="AM5807" ca="1">+SQRT(MMULT(MMULT(AF5807:AJ5807,MMULT(MMULT($Q$25:$U$29,$Q$16:$U$20),$Q$25:$U$29)),TRANSPOSE(AF5807:AJ5807)))</f>
        <v>0.1894468668297897</v>
      </c>
      <c r="AN5807" s="53" cm="1">
        <f t="array" aca="1" ref="AN5807" ca="1">+SUMPRODUCT(AF5807:AJ5807,TRANSPOSE($T$4:$T$8))</f>
        <v>0.3775645582004285</v>
      </c>
    </row>
    <row r="5808" spans="25:40" x14ac:dyDescent="0.25">
      <c r="Y5808" s="47" t="s">
        <v>5841</v>
      </c>
      <c r="Z5808" s="48">
        <f t="shared" ca="1" si="768"/>
        <v>0.78635579693043967</v>
      </c>
      <c r="AA5808" s="48">
        <f t="shared" ca="1" si="768"/>
        <v>0.91981430147196941</v>
      </c>
      <c r="AB5808" s="48">
        <f t="shared" ca="1" si="768"/>
        <v>4.0889220775070179E-2</v>
      </c>
      <c r="AC5808" s="48">
        <f t="shared" ca="1" si="768"/>
        <v>0.18970063962463413</v>
      </c>
      <c r="AD5808" s="48">
        <f t="shared" ca="1" si="768"/>
        <v>0.50402770187782975</v>
      </c>
      <c r="AE5808" s="49">
        <f t="shared" ca="1" si="761"/>
        <v>2.440787660679943</v>
      </c>
      <c r="AF5808" s="50">
        <f t="shared" ca="1" si="762"/>
        <v>0.32217296473523649</v>
      </c>
      <c r="AG5808" s="50">
        <f t="shared" ca="1" si="763"/>
        <v>0.37685142230509799</v>
      </c>
      <c r="AH5808" s="50">
        <f t="shared" ca="1" si="764"/>
        <v>1.6752469472776445E-2</v>
      </c>
      <c r="AI5808" s="50">
        <f t="shared" ca="1" si="765"/>
        <v>7.7721074504198462E-2</v>
      </c>
      <c r="AJ5808" s="50">
        <f t="shared" ca="1" si="766"/>
        <v>0.20650206898269066</v>
      </c>
      <c r="AK5808" s="51">
        <f t="shared" ca="1" si="767"/>
        <v>1</v>
      </c>
      <c r="AM5808" s="52" cm="1">
        <f t="array" aca="1" ref="AM5808" ca="1">+SQRT(MMULT(MMULT(AF5808:AJ5808,MMULT(MMULT($Q$25:$U$29,$Q$16:$U$20),$Q$25:$U$29)),TRANSPOSE(AF5808:AJ5808)))</f>
        <v>0.18158002139165158</v>
      </c>
      <c r="AN5808" s="53" cm="1">
        <f t="array" aca="1" ref="AN5808" ca="1">+SUMPRODUCT(AF5808:AJ5808,TRANSPOSE($T$4:$T$8))</f>
        <v>0.29698727786021678</v>
      </c>
    </row>
    <row r="5809" spans="25:40" x14ac:dyDescent="0.25">
      <c r="Y5809" s="47" t="s">
        <v>5842</v>
      </c>
      <c r="Z5809" s="48">
        <f t="shared" ca="1" si="768"/>
        <v>0.73574121793760017</v>
      </c>
      <c r="AA5809" s="48">
        <f t="shared" ca="1" si="768"/>
        <v>0.74652256402436501</v>
      </c>
      <c r="AB5809" s="48">
        <f t="shared" ca="1" si="768"/>
        <v>0.52059853777805687</v>
      </c>
      <c r="AC5809" s="48">
        <f t="shared" ca="1" si="768"/>
        <v>0.98425959055721968</v>
      </c>
      <c r="AD5809" s="48">
        <f t="shared" ca="1" si="768"/>
        <v>0.69004019959257312</v>
      </c>
      <c r="AE5809" s="49">
        <f t="shared" ca="1" si="761"/>
        <v>3.6771621098898146</v>
      </c>
      <c r="AF5809" s="50">
        <f t="shared" ca="1" si="762"/>
        <v>0.20008397670551611</v>
      </c>
      <c r="AG5809" s="50">
        <f t="shared" ca="1" si="763"/>
        <v>0.20301595135459893</v>
      </c>
      <c r="AH5809" s="50">
        <f t="shared" ca="1" si="764"/>
        <v>0.14157617266257985</v>
      </c>
      <c r="AI5809" s="50">
        <f t="shared" ca="1" si="765"/>
        <v>0.26766826186695175</v>
      </c>
      <c r="AJ5809" s="50">
        <f t="shared" ca="1" si="766"/>
        <v>0.1876556374103534</v>
      </c>
      <c r="AK5809" s="51">
        <f t="shared" ca="1" si="767"/>
        <v>1</v>
      </c>
      <c r="AM5809" s="52" cm="1">
        <f t="array" aca="1" ref="AM5809" ca="1">+SQRT(MMULT(MMULT(AF5809:AJ5809,MMULT(MMULT($Q$25:$U$29,$Q$16:$U$20),$Q$25:$U$29)),TRANSPOSE(AF5809:AJ5809)))</f>
        <v>0.17090748600995712</v>
      </c>
      <c r="AN5809" s="53" cm="1">
        <f t="array" aca="1" ref="AN5809" ca="1">+SUMPRODUCT(AF5809:AJ5809,TRANSPOSE($T$4:$T$8))</f>
        <v>0.31476082814467515</v>
      </c>
    </row>
    <row r="5810" spans="25:40" x14ac:dyDescent="0.25">
      <c r="Y5810" s="47" t="s">
        <v>5843</v>
      </c>
      <c r="Z5810" s="48">
        <f t="shared" ca="1" si="768"/>
        <v>0.78493976055576975</v>
      </c>
      <c r="AA5810" s="48">
        <f t="shared" ca="1" si="768"/>
        <v>0.77418799825537077</v>
      </c>
      <c r="AB5810" s="48">
        <f t="shared" ca="1" si="768"/>
        <v>0.7100069226523511</v>
      </c>
      <c r="AC5810" s="48">
        <f t="shared" ca="1" si="768"/>
        <v>0.10224384697153155</v>
      </c>
      <c r="AD5810" s="48">
        <f t="shared" ca="1" si="768"/>
        <v>0.7816578228641915</v>
      </c>
      <c r="AE5810" s="49">
        <f t="shared" ca="1" si="761"/>
        <v>3.1530363512992148</v>
      </c>
      <c r="AF5810" s="50">
        <f t="shared" ca="1" si="762"/>
        <v>0.24894726006959411</v>
      </c>
      <c r="AG5810" s="50">
        <f t="shared" ca="1" si="763"/>
        <v>0.24553728913920231</v>
      </c>
      <c r="AH5810" s="50">
        <f t="shared" ca="1" si="764"/>
        <v>0.22518196542827404</v>
      </c>
      <c r="AI5810" s="50">
        <f t="shared" ca="1" si="765"/>
        <v>3.2427106947054946E-2</v>
      </c>
      <c r="AJ5810" s="50">
        <f t="shared" ca="1" si="766"/>
        <v>0.24790637841587454</v>
      </c>
      <c r="AK5810" s="51">
        <f t="shared" ca="1" si="767"/>
        <v>1</v>
      </c>
      <c r="AM5810" s="52" cm="1">
        <f t="array" aca="1" ref="AM5810" ca="1">+SQRT(MMULT(MMULT(AF5810:AJ5810,MMULT(MMULT($Q$25:$U$29,$Q$16:$U$20),$Q$25:$U$29)),TRANSPOSE(AF5810:AJ5810)))</f>
        <v>0.17981227256953822</v>
      </c>
      <c r="AN5810" s="53" cm="1">
        <f t="array" aca="1" ref="AN5810" ca="1">+SUMPRODUCT(AF5810:AJ5810,TRANSPOSE($T$4:$T$8))</f>
        <v>0.31283666369640734</v>
      </c>
    </row>
    <row r="5811" spans="25:40" x14ac:dyDescent="0.25">
      <c r="Y5811" s="47" t="s">
        <v>5844</v>
      </c>
      <c r="Z5811" s="48">
        <f t="shared" ca="1" si="768"/>
        <v>0.8722144651739121</v>
      </c>
      <c r="AA5811" s="48">
        <f t="shared" ca="1" si="768"/>
        <v>0.94771881898406451</v>
      </c>
      <c r="AB5811" s="48">
        <f t="shared" ca="1" si="768"/>
        <v>0.81276499154426329</v>
      </c>
      <c r="AC5811" s="48">
        <f t="shared" ca="1" si="768"/>
        <v>0.17414803781518351</v>
      </c>
      <c r="AD5811" s="48">
        <f t="shared" ca="1" si="768"/>
        <v>0.92098858055675736</v>
      </c>
      <c r="AE5811" s="49">
        <f t="shared" ca="1" si="761"/>
        <v>3.7278348940741806</v>
      </c>
      <c r="AF5811" s="50">
        <f t="shared" ca="1" si="762"/>
        <v>0.23397346984449249</v>
      </c>
      <c r="AG5811" s="50">
        <f t="shared" ca="1" si="763"/>
        <v>0.25422768065468027</v>
      </c>
      <c r="AH5811" s="50">
        <f t="shared" ca="1" si="764"/>
        <v>0.21802601634429844</v>
      </c>
      <c r="AI5811" s="50">
        <f t="shared" ca="1" si="765"/>
        <v>4.6715598400565356E-2</v>
      </c>
      <c r="AJ5811" s="50">
        <f t="shared" ca="1" si="766"/>
        <v>0.24705723475596356</v>
      </c>
      <c r="AK5811" s="51">
        <f t="shared" ca="1" si="767"/>
        <v>1.0000000000000002</v>
      </c>
      <c r="AM5811" s="52" cm="1">
        <f t="array" aca="1" ref="AM5811" ca="1">+SQRT(MMULT(MMULT(AF5811:AJ5811,MMULT(MMULT($Q$25:$U$29,$Q$16:$U$20),$Q$25:$U$29)),TRANSPOSE(AF5811:AJ5811)))</f>
        <v>0.17988116817451996</v>
      </c>
      <c r="AN5811" s="53" cm="1">
        <f t="array" aca="1" ref="AN5811" ca="1">+SUMPRODUCT(AF5811:AJ5811,TRANSPOSE($T$4:$T$8))</f>
        <v>0.3133565780804044</v>
      </c>
    </row>
    <row r="5812" spans="25:40" x14ac:dyDescent="0.25">
      <c r="Y5812" s="47" t="s">
        <v>5845</v>
      </c>
      <c r="Z5812" s="48">
        <f t="shared" ca="1" si="768"/>
        <v>0.11952453256594342</v>
      </c>
      <c r="AA5812" s="48">
        <f t="shared" ca="1" si="768"/>
        <v>0.68978758742792567</v>
      </c>
      <c r="AB5812" s="48">
        <f t="shared" ca="1" si="768"/>
        <v>0.69623785071453204</v>
      </c>
      <c r="AC5812" s="48">
        <f t="shared" ca="1" si="768"/>
        <v>0.94612589945249082</v>
      </c>
      <c r="AD5812" s="48">
        <f t="shared" ca="1" si="768"/>
        <v>0.51406878538679179</v>
      </c>
      <c r="AE5812" s="49">
        <f t="shared" ca="1" si="761"/>
        <v>2.9657446555476836</v>
      </c>
      <c r="AF5812" s="50">
        <f t="shared" ca="1" si="762"/>
        <v>4.0301693654698954E-2</v>
      </c>
      <c r="AG5812" s="50">
        <f t="shared" ca="1" si="763"/>
        <v>0.23258495505930288</v>
      </c>
      <c r="AH5812" s="50">
        <f t="shared" ca="1" si="764"/>
        <v>0.23475987705555112</v>
      </c>
      <c r="AI5812" s="50">
        <f t="shared" ca="1" si="765"/>
        <v>0.3190179901977333</v>
      </c>
      <c r="AJ5812" s="50">
        <f t="shared" ca="1" si="766"/>
        <v>0.17333548403271379</v>
      </c>
      <c r="AK5812" s="51">
        <f t="shared" ca="1" si="767"/>
        <v>1</v>
      </c>
      <c r="AM5812" s="52" cm="1">
        <f t="array" aca="1" ref="AM5812" ca="1">+SQRT(MMULT(MMULT(AF5812:AJ5812,MMULT(MMULT($Q$25:$U$29,$Q$16:$U$20),$Q$25:$U$29)),TRANSPOSE(AF5812:AJ5812)))</f>
        <v>0.18707127167736387</v>
      </c>
      <c r="AN5812" s="53" cm="1">
        <f t="array" aca="1" ref="AN5812" ca="1">+SUMPRODUCT(AF5812:AJ5812,TRANSPOSE($T$4:$T$8))</f>
        <v>0.34413331097566607</v>
      </c>
    </row>
    <row r="5813" spans="25:40" x14ac:dyDescent="0.25">
      <c r="Y5813" s="47" t="s">
        <v>5846</v>
      </c>
      <c r="Z5813" s="48">
        <f t="shared" ca="1" si="768"/>
        <v>0.46762013020819793</v>
      </c>
      <c r="AA5813" s="48">
        <f t="shared" ca="1" si="768"/>
        <v>0.88136910451567474</v>
      </c>
      <c r="AB5813" s="48">
        <f t="shared" ca="1" si="768"/>
        <v>0.90199932966607888</v>
      </c>
      <c r="AC5813" s="48">
        <f t="shared" ca="1" si="768"/>
        <v>0.89180270133068251</v>
      </c>
      <c r="AD5813" s="48">
        <f t="shared" ca="1" si="768"/>
        <v>0.43296905692407439</v>
      </c>
      <c r="AE5813" s="49">
        <f t="shared" ca="1" si="761"/>
        <v>3.5757603226447086</v>
      </c>
      <c r="AF5813" s="50">
        <f t="shared" ca="1" si="762"/>
        <v>0.13077502069890862</v>
      </c>
      <c r="AG5813" s="50">
        <f t="shared" ca="1" si="763"/>
        <v>0.24648439072778663</v>
      </c>
      <c r="AH5813" s="50">
        <f t="shared" ca="1" si="764"/>
        <v>0.25225385604115125</v>
      </c>
      <c r="AI5813" s="50">
        <f t="shared" ca="1" si="765"/>
        <v>0.24940225878201094</v>
      </c>
      <c r="AJ5813" s="50">
        <f t="shared" ca="1" si="766"/>
        <v>0.12108447375014253</v>
      </c>
      <c r="AK5813" s="51">
        <f t="shared" ca="1" si="767"/>
        <v>1</v>
      </c>
      <c r="AM5813" s="52" cm="1">
        <f t="array" aca="1" ref="AM5813" ca="1">+SQRT(MMULT(MMULT(AF5813:AJ5813,MMULT(MMULT($Q$25:$U$29,$Q$16:$U$20),$Q$25:$U$29)),TRANSPOSE(AF5813:AJ5813)))</f>
        <v>0.17856292426430187</v>
      </c>
      <c r="AN5813" s="53" cm="1">
        <f t="array" aca="1" ref="AN5813" ca="1">+SUMPRODUCT(AF5813:AJ5813,TRANSPOSE($T$4:$T$8))</f>
        <v>0.35757404862313913</v>
      </c>
    </row>
    <row r="5814" spans="25:40" x14ac:dyDescent="0.25">
      <c r="Y5814" s="47" t="s">
        <v>5847</v>
      </c>
      <c r="Z5814" s="48">
        <f t="shared" ca="1" si="768"/>
        <v>0.26458084839464313</v>
      </c>
      <c r="AA5814" s="48">
        <f t="shared" ca="1" si="768"/>
        <v>0.14114919577801011</v>
      </c>
      <c r="AB5814" s="48">
        <f t="shared" ca="1" si="768"/>
        <v>2.6076445088972E-2</v>
      </c>
      <c r="AC5814" s="48">
        <f t="shared" ca="1" si="768"/>
        <v>3.546547379584486E-2</v>
      </c>
      <c r="AD5814" s="48">
        <f t="shared" ca="1" si="768"/>
        <v>0.31807976423466688</v>
      </c>
      <c r="AE5814" s="49">
        <f t="shared" ca="1" si="761"/>
        <v>0.78535172729213698</v>
      </c>
      <c r="AF5814" s="50">
        <f t="shared" ca="1" si="762"/>
        <v>0.33689471761513518</v>
      </c>
      <c r="AG5814" s="50">
        <f t="shared" ca="1" si="763"/>
        <v>0.17972736402412609</v>
      </c>
      <c r="AH5814" s="50">
        <f t="shared" ca="1" si="764"/>
        <v>3.3203524208041915E-2</v>
      </c>
      <c r="AI5814" s="50">
        <f t="shared" ca="1" si="765"/>
        <v>4.5158713686323029E-2</v>
      </c>
      <c r="AJ5814" s="50">
        <f t="shared" ca="1" si="766"/>
        <v>0.40501568046637382</v>
      </c>
      <c r="AK5814" s="51">
        <f t="shared" ca="1" si="767"/>
        <v>1</v>
      </c>
      <c r="AM5814" s="52" cm="1">
        <f t="array" aca="1" ref="AM5814" ca="1">+SQRT(MMULT(MMULT(AF5814:AJ5814,MMULT(MMULT($Q$25:$U$29,$Q$16:$U$20),$Q$25:$U$29)),TRANSPOSE(AF5814:AJ5814)))</f>
        <v>0.18702307056771808</v>
      </c>
      <c r="AN5814" s="53" cm="1">
        <f t="array" aca="1" ref="AN5814" ca="1">+SUMPRODUCT(AF5814:AJ5814,TRANSPOSE($T$4:$T$8))</f>
        <v>0.22971599261890013</v>
      </c>
    </row>
    <row r="5815" spans="25:40" x14ac:dyDescent="0.25">
      <c r="Y5815" s="47" t="s">
        <v>5848</v>
      </c>
      <c r="Z5815" s="48">
        <f t="shared" ca="1" si="768"/>
        <v>0.86727696447084279</v>
      </c>
      <c r="AA5815" s="48">
        <f t="shared" ca="1" si="768"/>
        <v>0.41178363215873526</v>
      </c>
      <c r="AB5815" s="48">
        <f t="shared" ca="1" si="768"/>
        <v>0.64202513823960194</v>
      </c>
      <c r="AC5815" s="48">
        <f t="shared" ca="1" si="768"/>
        <v>1.6067805237009014E-2</v>
      </c>
      <c r="AD5815" s="48">
        <f t="shared" ca="1" si="768"/>
        <v>0.8867677681116054</v>
      </c>
      <c r="AE5815" s="49">
        <f t="shared" ca="1" si="761"/>
        <v>2.8239213082177943</v>
      </c>
      <c r="AF5815" s="50">
        <f t="shared" ca="1" si="762"/>
        <v>0.30711796463556207</v>
      </c>
      <c r="AG5815" s="50">
        <f t="shared" ca="1" si="763"/>
        <v>0.14581979708868592</v>
      </c>
      <c r="AH5815" s="50">
        <f t="shared" ca="1" si="764"/>
        <v>0.2273523473799596</v>
      </c>
      <c r="AI5815" s="50">
        <f t="shared" ca="1" si="765"/>
        <v>5.6898912835321074E-3</v>
      </c>
      <c r="AJ5815" s="50">
        <f t="shared" ca="1" si="766"/>
        <v>0.31401999961226029</v>
      </c>
      <c r="AK5815" s="51">
        <f t="shared" ca="1" si="767"/>
        <v>1</v>
      </c>
      <c r="AM5815" s="52" cm="1">
        <f t="array" aca="1" ref="AM5815" ca="1">+SQRT(MMULT(MMULT(AF5815:AJ5815,MMULT(MMULT($Q$25:$U$29,$Q$16:$U$20),$Q$25:$U$29)),TRANSPOSE(AF5815:AJ5815)))</f>
        <v>0.18144931890061261</v>
      </c>
      <c r="AN5815" s="53" cm="1">
        <f t="array" aca="1" ref="AN5815" ca="1">+SUMPRODUCT(AF5815:AJ5815,TRANSPOSE($T$4:$T$8))</f>
        <v>0.28450662302590118</v>
      </c>
    </row>
    <row r="5816" spans="25:40" x14ac:dyDescent="0.25">
      <c r="Y5816" s="47" t="s">
        <v>5849</v>
      </c>
      <c r="Z5816" s="48">
        <f t="shared" ca="1" si="768"/>
        <v>0.50942383311063566</v>
      </c>
      <c r="AA5816" s="48">
        <f t="shared" ca="1" si="768"/>
        <v>0.27155026863774867</v>
      </c>
      <c r="AB5816" s="48">
        <f t="shared" ca="1" si="768"/>
        <v>0.19853051473657213</v>
      </c>
      <c r="AC5816" s="48">
        <f t="shared" ca="1" si="768"/>
        <v>0.34186125556164026</v>
      </c>
      <c r="AD5816" s="48">
        <f t="shared" ca="1" si="768"/>
        <v>9.3826099672659202E-3</v>
      </c>
      <c r="AE5816" s="49">
        <f t="shared" ca="1" si="761"/>
        <v>1.3307484820138629</v>
      </c>
      <c r="AF5816" s="50">
        <f t="shared" ca="1" si="762"/>
        <v>0.38281000504295809</v>
      </c>
      <c r="AG5816" s="50">
        <f t="shared" ca="1" si="763"/>
        <v>0.20405829674650708</v>
      </c>
      <c r="AH5816" s="50">
        <f t="shared" ca="1" si="764"/>
        <v>0.1491871059181144</v>
      </c>
      <c r="AI5816" s="50">
        <f t="shared" ca="1" si="765"/>
        <v>0.25689396620185584</v>
      </c>
      <c r="AJ5816" s="50">
        <f t="shared" ca="1" si="766"/>
        <v>7.0506260905644066E-3</v>
      </c>
      <c r="AK5816" s="51">
        <f t="shared" ca="1" si="767"/>
        <v>0.99999999999999989</v>
      </c>
      <c r="AM5816" s="52" cm="1">
        <f t="array" aca="1" ref="AM5816" ca="1">+SQRT(MMULT(MMULT(AF5816:AJ5816,MMULT(MMULT($Q$25:$U$29,$Q$16:$U$20),$Q$25:$U$29)),TRANSPOSE(AF5816:AJ5816)))</f>
        <v>0.16543954556784424</v>
      </c>
      <c r="AN5816" s="53" cm="1">
        <f t="array" aca="1" ref="AN5816" ca="1">+SUMPRODUCT(AF5816:AJ5816,TRANSPOSE($T$4:$T$8))</f>
        <v>0.35559576634385348</v>
      </c>
    </row>
    <row r="5817" spans="25:40" x14ac:dyDescent="0.25">
      <c r="Y5817" s="47" t="s">
        <v>5850</v>
      </c>
      <c r="Z5817" s="48">
        <f t="shared" ca="1" si="768"/>
        <v>0.7783436520232454</v>
      </c>
      <c r="AA5817" s="48">
        <f t="shared" ca="1" si="768"/>
        <v>0.89209948102658132</v>
      </c>
      <c r="AB5817" s="48">
        <f t="shared" ca="1" si="768"/>
        <v>0.38274410504932777</v>
      </c>
      <c r="AC5817" s="48">
        <f t="shared" ca="1" si="768"/>
        <v>0.95449054750830198</v>
      </c>
      <c r="AD5817" s="48">
        <f t="shared" ca="1" si="768"/>
        <v>8.4871594412251339E-2</v>
      </c>
      <c r="AE5817" s="49">
        <f t="shared" ca="1" si="761"/>
        <v>3.0925493800197081</v>
      </c>
      <c r="AF5817" s="50">
        <f t="shared" ca="1" si="762"/>
        <v>0.25168350004431789</v>
      </c>
      <c r="AG5817" s="50">
        <f t="shared" ca="1" si="763"/>
        <v>0.28846733597537449</v>
      </c>
      <c r="AH5817" s="50">
        <f t="shared" ca="1" si="764"/>
        <v>0.12376329623777539</v>
      </c>
      <c r="AI5817" s="50">
        <f t="shared" ca="1" si="765"/>
        <v>0.30864197470056864</v>
      </c>
      <c r="AJ5817" s="50">
        <f t="shared" ca="1" si="766"/>
        <v>2.7443893041963478E-2</v>
      </c>
      <c r="AK5817" s="51">
        <f t="shared" ca="1" si="767"/>
        <v>0.99999999999999989</v>
      </c>
      <c r="AM5817" s="52" cm="1">
        <f t="array" aca="1" ref="AM5817" ca="1">+SQRT(MMULT(MMULT(AF5817:AJ5817,MMULT(MMULT($Q$25:$U$29,$Q$16:$U$20),$Q$25:$U$29)),TRANSPOSE(AF5817:AJ5817)))</f>
        <v>0.17112046317424032</v>
      </c>
      <c r="AN5817" s="53" cm="1">
        <f t="array" aca="1" ref="AN5817" ca="1">+SUMPRODUCT(AF5817:AJ5817,TRANSPOSE($T$4:$T$8))</f>
        <v>0.35929358072992745</v>
      </c>
    </row>
    <row r="5818" spans="25:40" x14ac:dyDescent="0.25">
      <c r="Y5818" s="47" t="s">
        <v>5851</v>
      </c>
      <c r="Z5818" s="48">
        <f t="shared" ca="1" si="768"/>
        <v>0.74377536985169834</v>
      </c>
      <c r="AA5818" s="48">
        <f t="shared" ca="1" si="768"/>
        <v>0.60674401909931741</v>
      </c>
      <c r="AB5818" s="48">
        <f t="shared" ca="1" si="768"/>
        <v>0.42180615948969447</v>
      </c>
      <c r="AC5818" s="48">
        <f t="shared" ca="1" si="768"/>
        <v>0.7933868688842779</v>
      </c>
      <c r="AD5818" s="48">
        <f t="shared" ca="1" si="768"/>
        <v>0.51977782695264685</v>
      </c>
      <c r="AE5818" s="49">
        <f t="shared" ca="1" si="761"/>
        <v>3.0854902442776346</v>
      </c>
      <c r="AF5818" s="50">
        <f t="shared" ca="1" si="762"/>
        <v>0.24105581640749238</v>
      </c>
      <c r="AG5818" s="50">
        <f t="shared" ca="1" si="763"/>
        <v>0.19664428374861592</v>
      </c>
      <c r="AH5818" s="50">
        <f t="shared" ca="1" si="764"/>
        <v>0.13670636628068367</v>
      </c>
      <c r="AI5818" s="50">
        <f t="shared" ca="1" si="765"/>
        <v>0.25713478444979598</v>
      </c>
      <c r="AJ5818" s="50">
        <f t="shared" ca="1" si="766"/>
        <v>0.16845874911341216</v>
      </c>
      <c r="AK5818" s="51">
        <f t="shared" ca="1" si="767"/>
        <v>1</v>
      </c>
      <c r="AM5818" s="52" cm="1">
        <f t="array" aca="1" ref="AM5818" ca="1">+SQRT(MMULT(MMULT(AF5818:AJ5818,MMULT(MMULT($Q$25:$U$29,$Q$16:$U$20),$Q$25:$U$29)),TRANSPOSE(AF5818:AJ5818)))</f>
        <v>0.16772661336806288</v>
      </c>
      <c r="AN5818" s="53" cm="1">
        <f t="array" aca="1" ref="AN5818" ca="1">+SUMPRODUCT(AF5818:AJ5818,TRANSPOSE($T$4:$T$8))</f>
        <v>0.31657781674231256</v>
      </c>
    </row>
    <row r="5819" spans="25:40" x14ac:dyDescent="0.25">
      <c r="Y5819" s="47" t="s">
        <v>5852</v>
      </c>
      <c r="Z5819" s="48">
        <f t="shared" ca="1" si="768"/>
        <v>0.34141360858762504</v>
      </c>
      <c r="AA5819" s="48">
        <f t="shared" ca="1" si="768"/>
        <v>0.23102572288571044</v>
      </c>
      <c r="AB5819" s="48">
        <f t="shared" ca="1" si="768"/>
        <v>0.25028163382294621</v>
      </c>
      <c r="AC5819" s="48">
        <f t="shared" ca="1" si="768"/>
        <v>0.98396193492376305</v>
      </c>
      <c r="AD5819" s="48">
        <f t="shared" ca="1" si="768"/>
        <v>0.61341968182745787</v>
      </c>
      <c r="AE5819" s="49">
        <f t="shared" ca="1" si="761"/>
        <v>2.4201025820475026</v>
      </c>
      <c r="AF5819" s="50">
        <f t="shared" ca="1" si="762"/>
        <v>0.14107402352291018</v>
      </c>
      <c r="AG5819" s="50">
        <f t="shared" ca="1" si="763"/>
        <v>9.5461128218066502E-2</v>
      </c>
      <c r="AH5819" s="50">
        <f t="shared" ca="1" si="764"/>
        <v>0.10341777893199802</v>
      </c>
      <c r="AI5819" s="50">
        <f t="shared" ca="1" si="765"/>
        <v>0.40657860630489978</v>
      </c>
      <c r="AJ5819" s="50">
        <f t="shared" ca="1" si="766"/>
        <v>0.2534684630221255</v>
      </c>
      <c r="AK5819" s="51">
        <f t="shared" ca="1" si="767"/>
        <v>1</v>
      </c>
      <c r="AM5819" s="52" cm="1">
        <f t="array" aca="1" ref="AM5819" ca="1">+SQRT(MMULT(MMULT(AF5819:AJ5819,MMULT(MMULT($Q$25:$U$29,$Q$16:$U$20),$Q$25:$U$29)),TRANSPOSE(AF5819:AJ5819)))</f>
        <v>0.18251963716116576</v>
      </c>
      <c r="AN5819" s="53" cm="1">
        <f t="array" aca="1" ref="AN5819" ca="1">+SUMPRODUCT(AF5819:AJ5819,TRANSPOSE($T$4:$T$8))</f>
        <v>0.28534373480743236</v>
      </c>
    </row>
    <row r="5820" spans="25:40" x14ac:dyDescent="0.25">
      <c r="Y5820" s="47" t="s">
        <v>5853</v>
      </c>
      <c r="Z5820" s="48">
        <f t="shared" ca="1" si="768"/>
        <v>0.42158781327774364</v>
      </c>
      <c r="AA5820" s="48">
        <f t="shared" ca="1" si="768"/>
        <v>0.68032441136872868</v>
      </c>
      <c r="AB5820" s="48">
        <f t="shared" ca="1" si="768"/>
        <v>0.11002783525966198</v>
      </c>
      <c r="AC5820" s="48">
        <f t="shared" ca="1" si="768"/>
        <v>0.26641913880195889</v>
      </c>
      <c r="AD5820" s="48">
        <f t="shared" ca="1" si="768"/>
        <v>0.32165139864894354</v>
      </c>
      <c r="AE5820" s="49">
        <f t="shared" ca="1" si="761"/>
        <v>1.8000105973570368</v>
      </c>
      <c r="AF5820" s="50">
        <f t="shared" ca="1" si="762"/>
        <v>0.23421407290421667</v>
      </c>
      <c r="AG5820" s="50">
        <f t="shared" ca="1" si="763"/>
        <v>0.37795578113131773</v>
      </c>
      <c r="AH5820" s="50">
        <f t="shared" ca="1" si="764"/>
        <v>6.1126215268519149E-2</v>
      </c>
      <c r="AI5820" s="50">
        <f t="shared" ca="1" si="765"/>
        <v>0.14800976127204096</v>
      </c>
      <c r="AJ5820" s="50">
        <f t="shared" ca="1" si="766"/>
        <v>0.17869416942390542</v>
      </c>
      <c r="AK5820" s="51">
        <f t="shared" ca="1" si="767"/>
        <v>1</v>
      </c>
      <c r="AM5820" s="52" cm="1">
        <f t="array" aca="1" ref="AM5820" ca="1">+SQRT(MMULT(MMULT(AF5820:AJ5820,MMULT(MMULT($Q$25:$U$29,$Q$16:$U$20),$Q$25:$U$29)),TRANSPOSE(AF5820:AJ5820)))</f>
        <v>0.18032204378189268</v>
      </c>
      <c r="AN5820" s="53" cm="1">
        <f t="array" aca="1" ref="AN5820" ca="1">+SUMPRODUCT(AF5820:AJ5820,TRANSPOSE($T$4:$T$8))</f>
        <v>0.31622991892111002</v>
      </c>
    </row>
    <row r="5821" spans="25:40" x14ac:dyDescent="0.25">
      <c r="Y5821" s="47" t="s">
        <v>5854</v>
      </c>
      <c r="Z5821" s="48">
        <f t="shared" ca="1" si="768"/>
        <v>0.90442396108957235</v>
      </c>
      <c r="AA5821" s="48">
        <f t="shared" ca="1" si="768"/>
        <v>0.21743973547873963</v>
      </c>
      <c r="AB5821" s="48">
        <f t="shared" ca="1" si="768"/>
        <v>0.17514950904514381</v>
      </c>
      <c r="AC5821" s="48">
        <f t="shared" ca="1" si="768"/>
        <v>0.96309314283715453</v>
      </c>
      <c r="AD5821" s="48">
        <f t="shared" ca="1" si="768"/>
        <v>0.73057792799728927</v>
      </c>
      <c r="AE5821" s="49">
        <f t="shared" ca="1" si="761"/>
        <v>2.9906842764478991</v>
      </c>
      <c r="AF5821" s="50">
        <f t="shared" ca="1" si="762"/>
        <v>0.30241372123833027</v>
      </c>
      <c r="AG5821" s="50">
        <f t="shared" ca="1" si="763"/>
        <v>7.2705680499647235E-2</v>
      </c>
      <c r="AH5821" s="50">
        <f t="shared" ca="1" si="764"/>
        <v>5.856502821928522E-2</v>
      </c>
      <c r="AI5821" s="50">
        <f t="shared" ca="1" si="765"/>
        <v>0.32203103163435265</v>
      </c>
      <c r="AJ5821" s="50">
        <f t="shared" ca="1" si="766"/>
        <v>0.24428453840838479</v>
      </c>
      <c r="AK5821" s="51">
        <f t="shared" ca="1" si="767"/>
        <v>1.0000000000000002</v>
      </c>
      <c r="AM5821" s="52" cm="1">
        <f t="array" aca="1" ref="AM5821" ca="1">+SQRT(MMULT(MMULT(AF5821:AJ5821,MMULT(MMULT($Q$25:$U$29,$Q$16:$U$20),$Q$25:$U$29)),TRANSPOSE(AF5821:AJ5821)))</f>
        <v>0.17195869447235509</v>
      </c>
      <c r="AN5821" s="53" cm="1">
        <f t="array" aca="1" ref="AN5821" ca="1">+SUMPRODUCT(AF5821:AJ5821,TRANSPOSE($T$4:$T$8))</f>
        <v>0.27058566682348029</v>
      </c>
    </row>
    <row r="5822" spans="25:40" x14ac:dyDescent="0.25">
      <c r="Y5822" s="47" t="s">
        <v>5855</v>
      </c>
      <c r="Z5822" s="48">
        <f t="shared" ca="1" si="768"/>
        <v>0.70377249818296139</v>
      </c>
      <c r="AA5822" s="48">
        <f t="shared" ca="1" si="768"/>
        <v>0.63059663674895139</v>
      </c>
      <c r="AB5822" s="48">
        <f t="shared" ca="1" si="768"/>
        <v>0.83594180559140174</v>
      </c>
      <c r="AC5822" s="48">
        <f t="shared" ca="1" si="768"/>
        <v>0.39242635926831404</v>
      </c>
      <c r="AD5822" s="48">
        <f t="shared" ca="1" si="768"/>
        <v>0.55261141785529655</v>
      </c>
      <c r="AE5822" s="49">
        <f t="shared" ca="1" si="761"/>
        <v>3.115348717646925</v>
      </c>
      <c r="AF5822" s="50">
        <f t="shared" ca="1" si="762"/>
        <v>0.22590488640852141</v>
      </c>
      <c r="AG5822" s="50">
        <f t="shared" ca="1" si="763"/>
        <v>0.2024160676385697</v>
      </c>
      <c r="AH5822" s="50">
        <f t="shared" ca="1" si="764"/>
        <v>0.26833009122099261</v>
      </c>
      <c r="AI5822" s="50">
        <f t="shared" ca="1" si="765"/>
        <v>0.12596546802141631</v>
      </c>
      <c r="AJ5822" s="50">
        <f t="shared" ca="1" si="766"/>
        <v>0.1773834867105</v>
      </c>
      <c r="AK5822" s="51">
        <f t="shared" ca="1" si="767"/>
        <v>1</v>
      </c>
      <c r="AM5822" s="52" cm="1">
        <f t="array" aca="1" ref="AM5822" ca="1">+SQRT(MMULT(MMULT(AF5822:AJ5822,MMULT(MMULT($Q$25:$U$29,$Q$16:$U$20),$Q$25:$U$29)),TRANSPOSE(AF5822:AJ5822)))</f>
        <v>0.1750328870805844</v>
      </c>
      <c r="AN5822" s="53" cm="1">
        <f t="array" aca="1" ref="AN5822" ca="1">+SUMPRODUCT(AF5822:AJ5822,TRANSPOSE($T$4:$T$8))</f>
        <v>0.33664358613797651</v>
      </c>
    </row>
    <row r="5823" spans="25:40" x14ac:dyDescent="0.25">
      <c r="Y5823" s="47" t="s">
        <v>5856</v>
      </c>
      <c r="Z5823" s="48">
        <f t="shared" ca="1" si="768"/>
        <v>0.19427062614301527</v>
      </c>
      <c r="AA5823" s="48">
        <f t="shared" ca="1" si="768"/>
        <v>0.60648570597713736</v>
      </c>
      <c r="AB5823" s="48">
        <f t="shared" ca="1" si="768"/>
        <v>0.70829974226673431</v>
      </c>
      <c r="AC5823" s="48">
        <f t="shared" ca="1" si="768"/>
        <v>4.426885870572661E-2</v>
      </c>
      <c r="AD5823" s="48">
        <f t="shared" ca="1" si="768"/>
        <v>0.13451129721912403</v>
      </c>
      <c r="AE5823" s="49">
        <f t="shared" ca="1" si="761"/>
        <v>1.6878362303117378</v>
      </c>
      <c r="AF5823" s="50">
        <f t="shared" ca="1" si="762"/>
        <v>0.11510040053301505</v>
      </c>
      <c r="AG5823" s="50">
        <f t="shared" ca="1" si="763"/>
        <v>0.35932734176770303</v>
      </c>
      <c r="AH5823" s="50">
        <f t="shared" ca="1" si="764"/>
        <v>0.41964956643685369</v>
      </c>
      <c r="AI5823" s="50">
        <f t="shared" ca="1" si="765"/>
        <v>2.6228171851454034E-2</v>
      </c>
      <c r="AJ5823" s="50">
        <f t="shared" ca="1" si="766"/>
        <v>7.9694519410974038E-2</v>
      </c>
      <c r="AK5823" s="51">
        <f t="shared" ca="1" si="767"/>
        <v>0.99999999999999978</v>
      </c>
      <c r="AM5823" s="52" cm="1">
        <f t="array" aca="1" ref="AM5823" ca="1">+SQRT(MMULT(MMULT(AF5823:AJ5823,MMULT(MMULT($Q$25:$U$29,$Q$16:$U$20),$Q$25:$U$29)),TRANSPOSE(AF5823:AJ5823)))</f>
        <v>0.20636458662531607</v>
      </c>
      <c r="AN5823" s="53" cm="1">
        <f t="array" aca="1" ref="AN5823" ca="1">+SUMPRODUCT(AF5823:AJ5823,TRANSPOSE($T$4:$T$8))</f>
        <v>0.40547251037219512</v>
      </c>
    </row>
    <row r="5824" spans="25:40" x14ac:dyDescent="0.25">
      <c r="Y5824" s="47" t="s">
        <v>5857</v>
      </c>
      <c r="Z5824" s="48">
        <f t="shared" ca="1" si="768"/>
        <v>0.2001251442095916</v>
      </c>
      <c r="AA5824" s="48">
        <f t="shared" ca="1" si="768"/>
        <v>0.60589211268037513</v>
      </c>
      <c r="AB5824" s="48">
        <f t="shared" ca="1" si="768"/>
        <v>0.17376225413258162</v>
      </c>
      <c r="AC5824" s="48">
        <f t="shared" ca="1" si="768"/>
        <v>0.9116936408341848</v>
      </c>
      <c r="AD5824" s="48">
        <f t="shared" ca="1" si="768"/>
        <v>0.43780902945063904</v>
      </c>
      <c r="AE5824" s="49">
        <f t="shared" ca="1" si="761"/>
        <v>2.3292821813073723</v>
      </c>
      <c r="AF5824" s="50">
        <f t="shared" ca="1" si="762"/>
        <v>8.5917088884982576E-2</v>
      </c>
      <c r="AG5824" s="50">
        <f t="shared" ca="1" si="763"/>
        <v>0.26011967014674964</v>
      </c>
      <c r="AH5824" s="50">
        <f t="shared" ca="1" si="764"/>
        <v>7.459905696571846E-2</v>
      </c>
      <c r="AI5824" s="50">
        <f t="shared" ca="1" si="765"/>
        <v>0.39140540727550333</v>
      </c>
      <c r="AJ5824" s="50">
        <f t="shared" ca="1" si="766"/>
        <v>0.187958776727046</v>
      </c>
      <c r="AK5824" s="51">
        <f t="shared" ca="1" si="767"/>
        <v>0.99999999999999989</v>
      </c>
      <c r="AM5824" s="52" cm="1">
        <f t="array" aca="1" ref="AM5824" ca="1">+SQRT(MMULT(MMULT(AF5824:AJ5824,MMULT(MMULT($Q$25:$U$29,$Q$16:$U$20),$Q$25:$U$29)),TRANSPOSE(AF5824:AJ5824)))</f>
        <v>0.18518940358463584</v>
      </c>
      <c r="AN5824" s="53" cm="1">
        <f t="array" aca="1" ref="AN5824" ca="1">+SUMPRODUCT(AF5824:AJ5824,TRANSPOSE($T$4:$T$8))</f>
        <v>0.3141671495614638</v>
      </c>
    </row>
    <row r="5825" spans="25:40" x14ac:dyDescent="0.25">
      <c r="Y5825" s="47" t="s">
        <v>5858</v>
      </c>
      <c r="Z5825" s="48">
        <f t="shared" ca="1" si="768"/>
        <v>0.95142775953522063</v>
      </c>
      <c r="AA5825" s="48">
        <f t="shared" ca="1" si="768"/>
        <v>6.2280558312551859E-2</v>
      </c>
      <c r="AB5825" s="48">
        <f t="shared" ca="1" si="768"/>
        <v>0.88064588905777375</v>
      </c>
      <c r="AC5825" s="48">
        <f t="shared" ca="1" si="768"/>
        <v>0.14716779192493212</v>
      </c>
      <c r="AD5825" s="48">
        <f t="shared" ca="1" si="768"/>
        <v>0.27352142037194893</v>
      </c>
      <c r="AE5825" s="49">
        <f t="shared" ca="1" si="761"/>
        <v>2.3150434192024272</v>
      </c>
      <c r="AF5825" s="50">
        <f t="shared" ca="1" si="762"/>
        <v>0.41097620530288115</v>
      </c>
      <c r="AG5825" s="50">
        <f t="shared" ca="1" si="763"/>
        <v>2.6902544373879865E-2</v>
      </c>
      <c r="AH5825" s="50">
        <f t="shared" ca="1" si="764"/>
        <v>0.38040145672998721</v>
      </c>
      <c r="AI5825" s="50">
        <f t="shared" ca="1" si="765"/>
        <v>6.3570208102461417E-2</v>
      </c>
      <c r="AJ5825" s="50">
        <f t="shared" ca="1" si="766"/>
        <v>0.11814958549079042</v>
      </c>
      <c r="AK5825" s="51">
        <f t="shared" ca="1" si="767"/>
        <v>1</v>
      </c>
      <c r="AM5825" s="52" cm="1">
        <f t="array" aca="1" ref="AM5825" ca="1">+SQRT(MMULT(MMULT(AF5825:AJ5825,MMULT(MMULT($Q$25:$U$29,$Q$16:$U$20),$Q$25:$U$29)),TRANSPOSE(AF5825:AJ5825)))</f>
        <v>0.18552356554330093</v>
      </c>
      <c r="AN5825" s="53" cm="1">
        <f t="array" aca="1" ref="AN5825" ca="1">+SUMPRODUCT(AF5825:AJ5825,TRANSPOSE($T$4:$T$8))</f>
        <v>0.34751887514853869</v>
      </c>
    </row>
    <row r="5826" spans="25:40" x14ac:dyDescent="0.25">
      <c r="Y5826" s="47" t="s">
        <v>5859</v>
      </c>
      <c r="Z5826" s="48">
        <f t="shared" ca="1" si="768"/>
        <v>0.21198180420108437</v>
      </c>
      <c r="AA5826" s="48">
        <f t="shared" ca="1" si="768"/>
        <v>0.92163206770621553</v>
      </c>
      <c r="AB5826" s="48">
        <f t="shared" ca="1" si="768"/>
        <v>0.33572840400912318</v>
      </c>
      <c r="AC5826" s="48">
        <f t="shared" ca="1" si="768"/>
        <v>0.31797993055078189</v>
      </c>
      <c r="AD5826" s="48">
        <f t="shared" ca="1" si="768"/>
        <v>0.43080816609498485</v>
      </c>
      <c r="AE5826" s="49">
        <f t="shared" ca="1" si="761"/>
        <v>2.2181303725621899</v>
      </c>
      <c r="AF5826" s="50">
        <f t="shared" ca="1" si="762"/>
        <v>9.5567783942393597E-2</v>
      </c>
      <c r="AG5826" s="50">
        <f t="shared" ca="1" si="763"/>
        <v>0.41549950314310286</v>
      </c>
      <c r="AH5826" s="50">
        <f t="shared" ca="1" si="764"/>
        <v>0.15135647938552824</v>
      </c>
      <c r="AI5826" s="50">
        <f t="shared" ca="1" si="765"/>
        <v>0.14335493282276249</v>
      </c>
      <c r="AJ5826" s="50">
        <f t="shared" ca="1" si="766"/>
        <v>0.19422130070621277</v>
      </c>
      <c r="AK5826" s="51">
        <f t="shared" ca="1" si="767"/>
        <v>0.99999999999999989</v>
      </c>
      <c r="AM5826" s="52" cm="1">
        <f t="array" aca="1" ref="AM5826" ca="1">+SQRT(MMULT(MMULT(AF5826:AJ5826,MMULT(MMULT($Q$25:$U$29,$Q$16:$U$20),$Q$25:$U$29)),TRANSPOSE(AF5826:AJ5826)))</f>
        <v>0.19347687842770359</v>
      </c>
      <c r="AN5826" s="53" cm="1">
        <f t="array" aca="1" ref="AN5826" ca="1">+SUMPRODUCT(AF5826:AJ5826,TRANSPOSE($T$4:$T$8))</f>
        <v>0.33661038291054352</v>
      </c>
    </row>
    <row r="5827" spans="25:40" x14ac:dyDescent="0.25">
      <c r="Y5827" s="47" t="s">
        <v>5860</v>
      </c>
      <c r="Z5827" s="48">
        <f t="shared" ca="1" si="768"/>
        <v>0.95248326223716984</v>
      </c>
      <c r="AA5827" s="48">
        <f t="shared" ca="1" si="768"/>
        <v>0.28253299926584363</v>
      </c>
      <c r="AB5827" s="48">
        <f t="shared" ca="1" si="768"/>
        <v>0.57037233157801348</v>
      </c>
      <c r="AC5827" s="48">
        <f t="shared" ca="1" si="768"/>
        <v>0.18922377199481322</v>
      </c>
      <c r="AD5827" s="48">
        <f t="shared" ca="1" si="768"/>
        <v>0.34123146570391982</v>
      </c>
      <c r="AE5827" s="49">
        <f t="shared" ca="1" si="761"/>
        <v>2.3358438307797598</v>
      </c>
      <c r="AF5827" s="50">
        <f t="shared" ca="1" si="762"/>
        <v>0.40776838317962738</v>
      </c>
      <c r="AG5827" s="50">
        <f t="shared" ca="1" si="763"/>
        <v>0.12095543184131768</v>
      </c>
      <c r="AH5827" s="50">
        <f t="shared" ca="1" si="764"/>
        <v>0.24418256223388435</v>
      </c>
      <c r="AI5827" s="50">
        <f t="shared" ca="1" si="765"/>
        <v>8.1008742751284821E-2</v>
      </c>
      <c r="AJ5827" s="50">
        <f t="shared" ca="1" si="766"/>
        <v>0.14608487999388586</v>
      </c>
      <c r="AK5827" s="51">
        <f t="shared" ca="1" si="767"/>
        <v>1</v>
      </c>
      <c r="AM5827" s="52" cm="1">
        <f t="array" aca="1" ref="AM5827" ca="1">+SQRT(MMULT(MMULT(AF5827:AJ5827,MMULT(MMULT($Q$25:$U$29,$Q$16:$U$20),$Q$25:$U$29)),TRANSPOSE(AF5827:AJ5827)))</f>
        <v>0.16880431437874335</v>
      </c>
      <c r="AN5827" s="53" cm="1">
        <f t="array" aca="1" ref="AN5827" ca="1">+SUMPRODUCT(AF5827:AJ5827,TRANSPOSE($T$4:$T$8))</f>
        <v>0.32554067162250722</v>
      </c>
    </row>
    <row r="5828" spans="25:40" x14ac:dyDescent="0.25">
      <c r="Y5828" s="47" t="s">
        <v>5861</v>
      </c>
      <c r="Z5828" s="48">
        <f t="shared" ca="1" si="768"/>
        <v>0.84611650599437604</v>
      </c>
      <c r="AA5828" s="48">
        <f t="shared" ca="1" si="768"/>
        <v>0.51796981870363346</v>
      </c>
      <c r="AB5828" s="48">
        <f t="shared" ca="1" si="768"/>
        <v>0.34103603863226717</v>
      </c>
      <c r="AC5828" s="48">
        <f t="shared" ca="1" si="768"/>
        <v>0.78269220723733079</v>
      </c>
      <c r="AD5828" s="48">
        <f t="shared" ca="1" si="768"/>
        <v>0.90417733821551882</v>
      </c>
      <c r="AE5828" s="49">
        <f t="shared" ca="1" si="761"/>
        <v>3.3919919087831265</v>
      </c>
      <c r="AF5828" s="50">
        <f t="shared" ca="1" si="762"/>
        <v>0.24944531966702699</v>
      </c>
      <c r="AG5828" s="50">
        <f t="shared" ca="1" si="763"/>
        <v>0.15270373061988068</v>
      </c>
      <c r="AH5828" s="50">
        <f t="shared" ca="1" si="764"/>
        <v>0.10054152480411237</v>
      </c>
      <c r="AI5828" s="50">
        <f t="shared" ca="1" si="765"/>
        <v>0.23074707378005532</v>
      </c>
      <c r="AJ5828" s="50">
        <f t="shared" ca="1" si="766"/>
        <v>0.26656235112892457</v>
      </c>
      <c r="AK5828" s="51">
        <f t="shared" ca="1" si="767"/>
        <v>0.99999999999999989</v>
      </c>
      <c r="AM5828" s="52" cm="1">
        <f t="array" aca="1" ref="AM5828" ca="1">+SQRT(MMULT(MMULT(AF5828:AJ5828,MMULT(MMULT($Q$25:$U$29,$Q$16:$U$20),$Q$25:$U$29)),TRANSPOSE(AF5828:AJ5828)))</f>
        <v>0.17163571589248203</v>
      </c>
      <c r="AN5828" s="53" cm="1">
        <f t="array" aca="1" ref="AN5828" ca="1">+SUMPRODUCT(AF5828:AJ5828,TRANSPOSE($T$4:$T$8))</f>
        <v>0.28033425104250825</v>
      </c>
    </row>
    <row r="5829" spans="25:40" x14ac:dyDescent="0.25">
      <c r="Y5829" s="47" t="s">
        <v>5862</v>
      </c>
      <c r="Z5829" s="48">
        <f t="shared" ca="1" si="768"/>
        <v>0.41907057583991869</v>
      </c>
      <c r="AA5829" s="48">
        <f t="shared" ca="1" si="768"/>
        <v>0.5674916339325784</v>
      </c>
      <c r="AB5829" s="48">
        <f t="shared" ca="1" si="768"/>
        <v>0.32786742664213742</v>
      </c>
      <c r="AC5829" s="48">
        <f t="shared" ca="1" si="768"/>
        <v>1.1169978284074289E-2</v>
      </c>
      <c r="AD5829" s="48">
        <f t="shared" ca="1" si="768"/>
        <v>0.53066467007584128</v>
      </c>
      <c r="AE5829" s="49">
        <f t="shared" ref="AE5829:AE5892" ca="1" si="769">+SUM(Z5829:AD5829)</f>
        <v>1.8562642847745501</v>
      </c>
      <c r="AF5829" s="50">
        <f t="shared" ref="AF5829:AF5892" ca="1" si="770">Z5829/$AE5829</f>
        <v>0.22576018904054726</v>
      </c>
      <c r="AG5829" s="50">
        <f t="shared" ref="AG5829:AG5892" ca="1" si="771">AA5829/$AE5829</f>
        <v>0.30571704610558853</v>
      </c>
      <c r="AH5829" s="50">
        <f t="shared" ref="AH5829:AH5892" ca="1" si="772">AB5829/$AE5829</f>
        <v>0.17662755747194592</v>
      </c>
      <c r="AI5829" s="50">
        <f t="shared" ref="AI5829:AI5892" ca="1" si="773">AC5829/$AE5829</f>
        <v>6.0174504113949066E-3</v>
      </c>
      <c r="AJ5829" s="50">
        <f t="shared" ref="AJ5829:AJ5892" ca="1" si="774">AD5829/$AE5829</f>
        <v>0.28587775697052342</v>
      </c>
      <c r="AK5829" s="51">
        <f t="shared" ca="1" si="767"/>
        <v>1</v>
      </c>
      <c r="AM5829" s="52" cm="1">
        <f t="array" aca="1" ref="AM5829" ca="1">+SQRT(MMULT(MMULT(AF5829:AJ5829,MMULT(MMULT($Q$25:$U$29,$Q$16:$U$20),$Q$25:$U$29)),TRANSPOSE(AF5829:AJ5829)))</f>
        <v>0.18677152665831026</v>
      </c>
      <c r="AN5829" s="53" cm="1">
        <f t="array" aca="1" ref="AN5829" ca="1">+SUMPRODUCT(AF5829:AJ5829,TRANSPOSE($T$4:$T$8))</f>
        <v>0.3006501562272772</v>
      </c>
    </row>
    <row r="5830" spans="25:40" x14ac:dyDescent="0.25">
      <c r="Y5830" s="47" t="s">
        <v>5863</v>
      </c>
      <c r="Z5830" s="48">
        <f t="shared" ca="1" si="768"/>
        <v>0.68962290165008566</v>
      </c>
      <c r="AA5830" s="48">
        <f t="shared" ca="1" si="768"/>
        <v>0.62964159000077946</v>
      </c>
      <c r="AB5830" s="48">
        <f t="shared" ca="1" si="768"/>
        <v>0.79660778533442222</v>
      </c>
      <c r="AC5830" s="48">
        <f t="shared" ca="1" si="768"/>
        <v>0.86112518532155413</v>
      </c>
      <c r="AD5830" s="48">
        <f t="shared" ca="1" si="768"/>
        <v>0.36857047981812707</v>
      </c>
      <c r="AE5830" s="49">
        <f t="shared" ca="1" si="769"/>
        <v>3.3455679421249687</v>
      </c>
      <c r="AF5830" s="50">
        <f t="shared" ca="1" si="770"/>
        <v>0.20613029344490469</v>
      </c>
      <c r="AG5830" s="50">
        <f t="shared" ca="1" si="771"/>
        <v>0.18820170473084361</v>
      </c>
      <c r="AH5830" s="50">
        <f t="shared" ca="1" si="772"/>
        <v>0.23810838671189841</v>
      </c>
      <c r="AI5830" s="50">
        <f t="shared" ca="1" si="773"/>
        <v>0.25739282543896042</v>
      </c>
      <c r="AJ5830" s="50">
        <f t="shared" ca="1" si="774"/>
        <v>0.11016678967339283</v>
      </c>
      <c r="AK5830" s="51">
        <f t="shared" ca="1" si="767"/>
        <v>1</v>
      </c>
      <c r="AM5830" s="52" cm="1">
        <f t="array" aca="1" ref="AM5830" ca="1">+SQRT(MMULT(MMULT(AF5830:AJ5830,MMULT(MMULT($Q$25:$U$29,$Q$16:$U$20),$Q$25:$U$29)),TRANSPOSE(AF5830:AJ5830)))</f>
        <v>0.17147235822278944</v>
      </c>
      <c r="AN5830" s="53" cm="1">
        <f t="array" aca="1" ref="AN5830" ca="1">+SUMPRODUCT(AF5830:AJ5830,TRANSPOSE($T$4:$T$8))</f>
        <v>0.34981951403882749</v>
      </c>
    </row>
    <row r="5831" spans="25:40" x14ac:dyDescent="0.25">
      <c r="Y5831" s="47" t="s">
        <v>5864</v>
      </c>
      <c r="Z5831" s="48">
        <f t="shared" ref="Z5831:AD5881" ca="1" si="775">RAND()</f>
        <v>0.21059051575654875</v>
      </c>
      <c r="AA5831" s="48">
        <f t="shared" ca="1" si="775"/>
        <v>0.45171745097639171</v>
      </c>
      <c r="AB5831" s="48">
        <f t="shared" ca="1" si="775"/>
        <v>0.32463644903330946</v>
      </c>
      <c r="AC5831" s="48">
        <f t="shared" ca="1" si="775"/>
        <v>0.7034566747047063</v>
      </c>
      <c r="AD5831" s="48">
        <f t="shared" ca="1" si="775"/>
        <v>0.46063936636041725</v>
      </c>
      <c r="AE5831" s="49">
        <f t="shared" ca="1" si="769"/>
        <v>2.1510404568313732</v>
      </c>
      <c r="AF5831" s="50">
        <f t="shared" ca="1" si="770"/>
        <v>9.7901699192939728E-2</v>
      </c>
      <c r="AG5831" s="50">
        <f t="shared" ca="1" si="771"/>
        <v>0.20999951420802274</v>
      </c>
      <c r="AH5831" s="50">
        <f t="shared" ca="1" si="772"/>
        <v>0.15092066167436047</v>
      </c>
      <c r="AI5831" s="50">
        <f t="shared" ca="1" si="773"/>
        <v>0.32703088985176276</v>
      </c>
      <c r="AJ5831" s="50">
        <f t="shared" ca="1" si="774"/>
        <v>0.21414723507291439</v>
      </c>
      <c r="AK5831" s="51">
        <f t="shared" ca="1" si="767"/>
        <v>1</v>
      </c>
      <c r="AM5831" s="52" cm="1">
        <f t="array" aca="1" ref="AM5831" ca="1">+SQRT(MMULT(MMULT(AF5831:AJ5831,MMULT(MMULT($Q$25:$U$29,$Q$16:$U$20),$Q$25:$U$29)),TRANSPOSE(AF5831:AJ5831)))</f>
        <v>0.18086575302543434</v>
      </c>
      <c r="AN5831" s="53" cm="1">
        <f t="array" aca="1" ref="AN5831" ca="1">+SUMPRODUCT(AF5831:AJ5831,TRANSPOSE($T$4:$T$8))</f>
        <v>0.31485626154944002</v>
      </c>
    </row>
    <row r="5832" spans="25:40" x14ac:dyDescent="0.25">
      <c r="Y5832" s="47" t="s">
        <v>5865</v>
      </c>
      <c r="Z5832" s="48">
        <f t="shared" ca="1" si="775"/>
        <v>0.75412604613304257</v>
      </c>
      <c r="AA5832" s="48">
        <f t="shared" ca="1" si="775"/>
        <v>0.11598241033700474</v>
      </c>
      <c r="AB5832" s="48">
        <f t="shared" ca="1" si="775"/>
        <v>0.75398410913500846</v>
      </c>
      <c r="AC5832" s="48">
        <f t="shared" ca="1" si="775"/>
        <v>0.55964629500111629</v>
      </c>
      <c r="AD5832" s="48">
        <f t="shared" ca="1" si="775"/>
        <v>0.62397330454096755</v>
      </c>
      <c r="AE5832" s="49">
        <f t="shared" ca="1" si="769"/>
        <v>2.8077121651471395</v>
      </c>
      <c r="AF5832" s="50">
        <f t="shared" ca="1" si="770"/>
        <v>0.26859093873446327</v>
      </c>
      <c r="AG5832" s="50">
        <f t="shared" ca="1" si="771"/>
        <v>4.1308511526475016E-2</v>
      </c>
      <c r="AH5832" s="50">
        <f t="shared" ca="1" si="772"/>
        <v>0.26854038618858767</v>
      </c>
      <c r="AI5832" s="50">
        <f t="shared" ca="1" si="773"/>
        <v>0.19932466794429682</v>
      </c>
      <c r="AJ5832" s="50">
        <f t="shared" ca="1" si="774"/>
        <v>0.22223549560617725</v>
      </c>
      <c r="AK5832" s="51">
        <f t="shared" ca="1" si="767"/>
        <v>1</v>
      </c>
      <c r="AM5832" s="52" cm="1">
        <f t="array" aca="1" ref="AM5832" ca="1">+SQRT(MMULT(MMULT(AF5832:AJ5832,MMULT(MMULT($Q$25:$U$29,$Q$16:$U$20),$Q$25:$U$29)),TRANSPOSE(AF5832:AJ5832)))</f>
        <v>0.17579942681515143</v>
      </c>
      <c r="AN5832" s="53" cm="1">
        <f t="array" aca="1" ref="AN5832" ca="1">+SUMPRODUCT(AF5832:AJ5832,TRANSPOSE($T$4:$T$8))</f>
        <v>0.30969859794073329</v>
      </c>
    </row>
    <row r="5833" spans="25:40" x14ac:dyDescent="0.25">
      <c r="Y5833" s="47" t="s">
        <v>5866</v>
      </c>
      <c r="Z5833" s="48">
        <f t="shared" ca="1" si="775"/>
        <v>0.48567272265599959</v>
      </c>
      <c r="AA5833" s="48">
        <f t="shared" ca="1" si="775"/>
        <v>0.21891791240070868</v>
      </c>
      <c r="AB5833" s="48">
        <f t="shared" ca="1" si="775"/>
        <v>0.69556268385808795</v>
      </c>
      <c r="AC5833" s="48">
        <f t="shared" ca="1" si="775"/>
        <v>0.29486620293268739</v>
      </c>
      <c r="AD5833" s="48">
        <f t="shared" ca="1" si="775"/>
        <v>7.3843660780180564E-2</v>
      </c>
      <c r="AE5833" s="49">
        <f t="shared" ca="1" si="769"/>
        <v>1.7688631826276642</v>
      </c>
      <c r="AF5833" s="50">
        <f t="shared" ca="1" si="770"/>
        <v>0.27456771525682833</v>
      </c>
      <c r="AG5833" s="50">
        <f t="shared" ca="1" si="771"/>
        <v>0.12376192491920371</v>
      </c>
      <c r="AH5833" s="50">
        <f t="shared" ca="1" si="772"/>
        <v>0.39322582474966916</v>
      </c>
      <c r="AI5833" s="50">
        <f t="shared" ca="1" si="773"/>
        <v>0.16669814026806792</v>
      </c>
      <c r="AJ5833" s="50">
        <f t="shared" ca="1" si="774"/>
        <v>4.1746394806230894E-2</v>
      </c>
      <c r="AK5833" s="51">
        <f t="shared" ca="1" si="767"/>
        <v>1</v>
      </c>
      <c r="AM5833" s="52" cm="1">
        <f t="array" aca="1" ref="AM5833" ca="1">+SQRT(MMULT(MMULT(AF5833:AJ5833,MMULT(MMULT($Q$25:$U$29,$Q$16:$U$20),$Q$25:$U$29)),TRANSPOSE(AF5833:AJ5833)))</f>
        <v>0.18395197709297983</v>
      </c>
      <c r="AN5833" s="53" cm="1">
        <f t="array" aca="1" ref="AN5833" ca="1">+SUMPRODUCT(AF5833:AJ5833,TRANSPOSE($T$4:$T$8))</f>
        <v>0.38480603933993196</v>
      </c>
    </row>
    <row r="5834" spans="25:40" x14ac:dyDescent="0.25">
      <c r="Y5834" s="47" t="s">
        <v>5867</v>
      </c>
      <c r="Z5834" s="48">
        <f t="shared" ca="1" si="775"/>
        <v>2.7221667511170278E-3</v>
      </c>
      <c r="AA5834" s="48">
        <f t="shared" ca="1" si="775"/>
        <v>0.37875450588881943</v>
      </c>
      <c r="AB5834" s="48">
        <f t="shared" ca="1" si="775"/>
        <v>0.33042836947677057</v>
      </c>
      <c r="AC5834" s="48">
        <f t="shared" ca="1" si="775"/>
        <v>0.99930000878365033</v>
      </c>
      <c r="AD5834" s="48">
        <f t="shared" ca="1" si="775"/>
        <v>0.1809261997907291</v>
      </c>
      <c r="AE5834" s="49">
        <f t="shared" ca="1" si="769"/>
        <v>1.8921312506910866</v>
      </c>
      <c r="AF5834" s="50">
        <f t="shared" ca="1" si="770"/>
        <v>1.4386775495213544E-3</v>
      </c>
      <c r="AG5834" s="50">
        <f t="shared" ca="1" si="771"/>
        <v>0.20017348466206147</v>
      </c>
      <c r="AH5834" s="50">
        <f t="shared" ca="1" si="772"/>
        <v>0.17463290105064547</v>
      </c>
      <c r="AI5834" s="50">
        <f t="shared" ca="1" si="773"/>
        <v>0.52813461456157629</v>
      </c>
      <c r="AJ5834" s="50">
        <f t="shared" ca="1" si="774"/>
        <v>9.562032217619533E-2</v>
      </c>
      <c r="AK5834" s="51">
        <f t="shared" ref="AK5834:AK5897" ca="1" si="776">+SUM(AF5834:AJ5834)</f>
        <v>0.99999999999999989</v>
      </c>
      <c r="AM5834" s="52" cm="1">
        <f t="array" aca="1" ref="AM5834" ca="1">+SQRT(MMULT(MMULT(AF5834:AJ5834,MMULT(MMULT($Q$25:$U$29,$Q$16:$U$20),$Q$25:$U$29)),TRANSPOSE(AF5834:AJ5834)))</f>
        <v>0.19634277035639966</v>
      </c>
      <c r="AN5834" s="53" cm="1">
        <f t="array" aca="1" ref="AN5834" ca="1">+SUMPRODUCT(AF5834:AJ5834,TRANSPOSE($T$4:$T$8))</f>
        <v>0.35485656442259167</v>
      </c>
    </row>
    <row r="5835" spans="25:40" x14ac:dyDescent="0.25">
      <c r="Y5835" s="47" t="s">
        <v>5868</v>
      </c>
      <c r="Z5835" s="48">
        <f t="shared" ca="1" si="775"/>
        <v>2.1984557748089384E-2</v>
      </c>
      <c r="AA5835" s="48">
        <f t="shared" ca="1" si="775"/>
        <v>0.63888257543378169</v>
      </c>
      <c r="AB5835" s="48">
        <f t="shared" ca="1" si="775"/>
        <v>0.18817079654926749</v>
      </c>
      <c r="AC5835" s="48">
        <f t="shared" ca="1" si="775"/>
        <v>0.43393415097976817</v>
      </c>
      <c r="AD5835" s="48">
        <f t="shared" ca="1" si="775"/>
        <v>1.5134308120672069E-2</v>
      </c>
      <c r="AE5835" s="49">
        <f t="shared" ca="1" si="769"/>
        <v>1.2981063888315789</v>
      </c>
      <c r="AF5835" s="50">
        <f t="shared" ca="1" si="770"/>
        <v>1.693586745835032E-2</v>
      </c>
      <c r="AG5835" s="50">
        <f t="shared" ca="1" si="771"/>
        <v>0.49216503433808512</v>
      </c>
      <c r="AH5835" s="50">
        <f t="shared" ca="1" si="772"/>
        <v>0.14495791575191258</v>
      </c>
      <c r="AI5835" s="50">
        <f t="shared" ca="1" si="773"/>
        <v>0.33428242454792229</v>
      </c>
      <c r="AJ5835" s="50">
        <f t="shared" ca="1" si="774"/>
        <v>1.1658757903729607E-2</v>
      </c>
      <c r="AK5835" s="51">
        <f t="shared" ca="1" si="776"/>
        <v>0.99999999999999989</v>
      </c>
      <c r="AM5835" s="52" cm="1">
        <f t="array" aca="1" ref="AM5835" ca="1">+SQRT(MMULT(MMULT(AF5835:AJ5835,MMULT(MMULT($Q$25:$U$29,$Q$16:$U$20),$Q$25:$U$29)),TRANSPOSE(AF5835:AJ5835)))</f>
        <v>0.20535875654408145</v>
      </c>
      <c r="AN5835" s="53" cm="1">
        <f t="array" aca="1" ref="AN5835" ca="1">+SUMPRODUCT(AF5835:AJ5835,TRANSPOSE($T$4:$T$8))</f>
        <v>0.39496035944745661</v>
      </c>
    </row>
    <row r="5836" spans="25:40" x14ac:dyDescent="0.25">
      <c r="Y5836" s="47" t="s">
        <v>5869</v>
      </c>
      <c r="Z5836" s="48">
        <f t="shared" ca="1" si="775"/>
        <v>6.8222520001461895E-3</v>
      </c>
      <c r="AA5836" s="48">
        <f t="shared" ca="1" si="775"/>
        <v>0.28467471767720176</v>
      </c>
      <c r="AB5836" s="48">
        <f t="shared" ca="1" si="775"/>
        <v>0.26739889247439341</v>
      </c>
      <c r="AC5836" s="48">
        <f t="shared" ca="1" si="775"/>
        <v>0.90585630800672612</v>
      </c>
      <c r="AD5836" s="48">
        <f t="shared" ca="1" si="775"/>
        <v>0.88872726331660223</v>
      </c>
      <c r="AE5836" s="49">
        <f t="shared" ca="1" si="769"/>
        <v>2.3534794334750697</v>
      </c>
      <c r="AF5836" s="50">
        <f t="shared" ca="1" si="770"/>
        <v>2.8987939741936383E-3</v>
      </c>
      <c r="AG5836" s="50">
        <f t="shared" ca="1" si="771"/>
        <v>0.12095908450615203</v>
      </c>
      <c r="AH5836" s="50">
        <f t="shared" ca="1" si="772"/>
        <v>0.11361853801269937</v>
      </c>
      <c r="AI5836" s="50">
        <f t="shared" ca="1" si="773"/>
        <v>0.38490088127482325</v>
      </c>
      <c r="AJ5836" s="50">
        <f t="shared" ca="1" si="774"/>
        <v>0.37762270223213168</v>
      </c>
      <c r="AK5836" s="51">
        <f t="shared" ca="1" si="776"/>
        <v>1</v>
      </c>
      <c r="AM5836" s="52" cm="1">
        <f t="array" aca="1" ref="AM5836" ca="1">+SQRT(MMULT(MMULT(AF5836:AJ5836,MMULT(MMULT($Q$25:$U$29,$Q$16:$U$20),$Q$25:$U$29)),TRANSPOSE(AF5836:AJ5836)))</f>
        <v>0.2032287884119727</v>
      </c>
      <c r="AN5836" s="53" cm="1">
        <f t="array" aca="1" ref="AN5836" ca="1">+SUMPRODUCT(AF5836:AJ5836,TRANSPOSE($T$4:$T$8))</f>
        <v>0.26246715533979664</v>
      </c>
    </row>
    <row r="5837" spans="25:40" x14ac:dyDescent="0.25">
      <c r="Y5837" s="47" t="s">
        <v>5870</v>
      </c>
      <c r="Z5837" s="48">
        <f t="shared" ca="1" si="775"/>
        <v>0.48813011360493408</v>
      </c>
      <c r="AA5837" s="48">
        <f t="shared" ca="1" si="775"/>
        <v>0.33131428068604118</v>
      </c>
      <c r="AB5837" s="48">
        <f t="shared" ca="1" si="775"/>
        <v>0.79819640015410664</v>
      </c>
      <c r="AC5837" s="48">
        <f t="shared" ca="1" si="775"/>
        <v>0.17905039727427208</v>
      </c>
      <c r="AD5837" s="48">
        <f t="shared" ca="1" si="775"/>
        <v>0.55726978374057801</v>
      </c>
      <c r="AE5837" s="49">
        <f t="shared" ca="1" si="769"/>
        <v>2.3539609754599322</v>
      </c>
      <c r="AF5837" s="50">
        <f t="shared" ca="1" si="770"/>
        <v>0.20736542308631944</v>
      </c>
      <c r="AG5837" s="50">
        <f t="shared" ca="1" si="771"/>
        <v>0.14074756724516507</v>
      </c>
      <c r="AH5837" s="50">
        <f t="shared" ca="1" si="772"/>
        <v>0.33908650503356363</v>
      </c>
      <c r="AI5837" s="50">
        <f t="shared" ca="1" si="773"/>
        <v>7.606345183326077E-2</v>
      </c>
      <c r="AJ5837" s="50">
        <f t="shared" ca="1" si="774"/>
        <v>0.23673705280169099</v>
      </c>
      <c r="AK5837" s="51">
        <f t="shared" ca="1" si="776"/>
        <v>1</v>
      </c>
      <c r="AM5837" s="52" cm="1">
        <f t="array" aca="1" ref="AM5837" ca="1">+SQRT(MMULT(MMULT(AF5837:AJ5837,MMULT(MMULT($Q$25:$U$29,$Q$16:$U$20),$Q$25:$U$29)),TRANSPOSE(AF5837:AJ5837)))</f>
        <v>0.18584209995991577</v>
      </c>
      <c r="AN5837" s="53" cm="1">
        <f t="array" aca="1" ref="AN5837" ca="1">+SUMPRODUCT(AF5837:AJ5837,TRANSPOSE($T$4:$T$8))</f>
        <v>0.32811283077407793</v>
      </c>
    </row>
    <row r="5838" spans="25:40" x14ac:dyDescent="0.25">
      <c r="Y5838" s="47" t="s">
        <v>5871</v>
      </c>
      <c r="Z5838" s="48">
        <f t="shared" ca="1" si="775"/>
        <v>0.44542435508848088</v>
      </c>
      <c r="AA5838" s="48">
        <f t="shared" ca="1" si="775"/>
        <v>0.6009818192618489</v>
      </c>
      <c r="AB5838" s="48">
        <f t="shared" ca="1" si="775"/>
        <v>2.9884088606610848E-2</v>
      </c>
      <c r="AC5838" s="48">
        <f t="shared" ca="1" si="775"/>
        <v>0.45846804516730577</v>
      </c>
      <c r="AD5838" s="48">
        <f t="shared" ca="1" si="775"/>
        <v>0.41457592728027692</v>
      </c>
      <c r="AE5838" s="49">
        <f t="shared" ca="1" si="769"/>
        <v>1.9493342354045236</v>
      </c>
      <c r="AF5838" s="50">
        <f t="shared" ca="1" si="770"/>
        <v>0.22850076041271955</v>
      </c>
      <c r="AG5838" s="50">
        <f t="shared" ca="1" si="771"/>
        <v>0.30830106420263731</v>
      </c>
      <c r="AH5838" s="50">
        <f t="shared" ca="1" si="772"/>
        <v>1.5330407717591508E-2</v>
      </c>
      <c r="AI5838" s="50">
        <f t="shared" ca="1" si="773"/>
        <v>0.23519211679579671</v>
      </c>
      <c r="AJ5838" s="50">
        <f t="shared" ca="1" si="774"/>
        <v>0.21267565087125484</v>
      </c>
      <c r="AK5838" s="51">
        <f t="shared" ca="1" si="776"/>
        <v>1</v>
      </c>
      <c r="AM5838" s="52" cm="1">
        <f t="array" aca="1" ref="AM5838" ca="1">+SQRT(MMULT(MMULT(AF5838:AJ5838,MMULT(MMULT($Q$25:$U$29,$Q$16:$U$20),$Q$25:$U$29)),TRANSPOSE(AF5838:AJ5838)))</f>
        <v>0.17785343358055616</v>
      </c>
      <c r="AN5838" s="53" cm="1">
        <f t="array" aca="1" ref="AN5838" ca="1">+SUMPRODUCT(AF5838:AJ5838,TRANSPOSE($T$4:$T$8))</f>
        <v>0.2944566823834513</v>
      </c>
    </row>
    <row r="5839" spans="25:40" x14ac:dyDescent="0.25">
      <c r="Y5839" s="47" t="s">
        <v>5872</v>
      </c>
      <c r="Z5839" s="48">
        <f t="shared" ca="1" si="775"/>
        <v>0.16846159506031044</v>
      </c>
      <c r="AA5839" s="48">
        <f t="shared" ca="1" si="775"/>
        <v>0.97500470174458809</v>
      </c>
      <c r="AB5839" s="48">
        <f t="shared" ca="1" si="775"/>
        <v>0.87389295072774109</v>
      </c>
      <c r="AC5839" s="48">
        <f t="shared" ca="1" si="775"/>
        <v>0.48953418929221193</v>
      </c>
      <c r="AD5839" s="48">
        <f t="shared" ca="1" si="775"/>
        <v>0.22027210511031081</v>
      </c>
      <c r="AE5839" s="49">
        <f t="shared" ca="1" si="769"/>
        <v>2.7271655419351624</v>
      </c>
      <c r="AF5839" s="50">
        <f t="shared" ca="1" si="770"/>
        <v>6.1771679228820195E-2</v>
      </c>
      <c r="AG5839" s="50">
        <f t="shared" ca="1" si="771"/>
        <v>0.35751577480431829</v>
      </c>
      <c r="AH5839" s="50">
        <f t="shared" ca="1" si="772"/>
        <v>0.32044000897269981</v>
      </c>
      <c r="AI5839" s="50">
        <f t="shared" ca="1" si="773"/>
        <v>0.17950292410369947</v>
      </c>
      <c r="AJ5839" s="50">
        <f t="shared" ca="1" si="774"/>
        <v>8.0769612890462264E-2</v>
      </c>
      <c r="AK5839" s="51">
        <f t="shared" ca="1" si="776"/>
        <v>1.0000000000000002</v>
      </c>
      <c r="AM5839" s="52" cm="1">
        <f t="array" aca="1" ref="AM5839" ca="1">+SQRT(MMULT(MMULT(AF5839:AJ5839,MMULT(MMULT($Q$25:$U$29,$Q$16:$U$20),$Q$25:$U$29)),TRANSPOSE(AF5839:AJ5839)))</f>
        <v>0.19512910395014699</v>
      </c>
      <c r="AN5839" s="53" cm="1">
        <f t="array" aca="1" ref="AN5839" ca="1">+SUMPRODUCT(AF5839:AJ5839,TRANSPOSE($T$4:$T$8))</f>
        <v>0.39173267091886838</v>
      </c>
    </row>
    <row r="5840" spans="25:40" x14ac:dyDescent="0.25">
      <c r="Y5840" s="47" t="s">
        <v>5873</v>
      </c>
      <c r="Z5840" s="48">
        <f t="shared" ca="1" si="775"/>
        <v>0.28786670406616854</v>
      </c>
      <c r="AA5840" s="48">
        <f t="shared" ca="1" si="775"/>
        <v>0.21335689901262922</v>
      </c>
      <c r="AB5840" s="48">
        <f t="shared" ca="1" si="775"/>
        <v>0.75949506080699358</v>
      </c>
      <c r="AC5840" s="48">
        <f t="shared" ca="1" si="775"/>
        <v>0.686349556739697</v>
      </c>
      <c r="AD5840" s="48">
        <f t="shared" ca="1" si="775"/>
        <v>0.49034788792049921</v>
      </c>
      <c r="AE5840" s="49">
        <f t="shared" ca="1" si="769"/>
        <v>2.4374161085459876</v>
      </c>
      <c r="AF5840" s="50">
        <f t="shared" ca="1" si="770"/>
        <v>0.11810322540203942</v>
      </c>
      <c r="AG5840" s="50">
        <f t="shared" ca="1" si="771"/>
        <v>8.7534048152288949E-2</v>
      </c>
      <c r="AH5840" s="50">
        <f t="shared" ca="1" si="772"/>
        <v>0.31159844153982458</v>
      </c>
      <c r="AI5840" s="50">
        <f t="shared" ca="1" si="773"/>
        <v>0.28158899677951621</v>
      </c>
      <c r="AJ5840" s="50">
        <f t="shared" ca="1" si="774"/>
        <v>0.20117528812633087</v>
      </c>
      <c r="AK5840" s="51">
        <f t="shared" ca="1" si="776"/>
        <v>1</v>
      </c>
      <c r="AM5840" s="52" cm="1">
        <f t="array" aca="1" ref="AM5840" ca="1">+SQRT(MMULT(MMULT(AF5840:AJ5840,MMULT(MMULT($Q$25:$U$29,$Q$16:$U$20),$Q$25:$U$29)),TRANSPOSE(AF5840:AJ5840)))</f>
        <v>0.18559515338886692</v>
      </c>
      <c r="AN5840" s="53" cm="1">
        <f t="array" aca="1" ref="AN5840" ca="1">+SUMPRODUCT(AF5840:AJ5840,TRANSPOSE($T$4:$T$8))</f>
        <v>0.33363782202612818</v>
      </c>
    </row>
    <row r="5841" spans="25:40" x14ac:dyDescent="0.25">
      <c r="Y5841" s="47" t="s">
        <v>5874</v>
      </c>
      <c r="Z5841" s="48">
        <f t="shared" ca="1" si="775"/>
        <v>0.99734651680497499</v>
      </c>
      <c r="AA5841" s="48">
        <f t="shared" ca="1" si="775"/>
        <v>0.67763232530087736</v>
      </c>
      <c r="AB5841" s="48">
        <f t="shared" ca="1" si="775"/>
        <v>0.66018187544477358</v>
      </c>
      <c r="AC5841" s="48">
        <f t="shared" ca="1" si="775"/>
        <v>1.3317627353017003E-2</v>
      </c>
      <c r="AD5841" s="48">
        <f t="shared" ca="1" si="775"/>
        <v>0.10471689501149628</v>
      </c>
      <c r="AE5841" s="49">
        <f t="shared" ca="1" si="769"/>
        <v>2.4531952399151393</v>
      </c>
      <c r="AF5841" s="50">
        <f t="shared" ca="1" si="770"/>
        <v>0.40654999674607029</v>
      </c>
      <c r="AG5841" s="50">
        <f t="shared" ca="1" si="771"/>
        <v>0.27622437638690261</v>
      </c>
      <c r="AH5841" s="50">
        <f t="shared" ca="1" si="772"/>
        <v>0.26911102088540273</v>
      </c>
      <c r="AI5841" s="50">
        <f t="shared" ca="1" si="773"/>
        <v>5.428686284862384E-3</v>
      </c>
      <c r="AJ5841" s="50">
        <f t="shared" ca="1" si="774"/>
        <v>4.2685919696761943E-2</v>
      </c>
      <c r="AK5841" s="51">
        <f t="shared" ca="1" si="776"/>
        <v>1</v>
      </c>
      <c r="AM5841" s="52" cm="1">
        <f t="array" aca="1" ref="AM5841" ca="1">+SQRT(MMULT(MMULT(AF5841:AJ5841,MMULT(MMULT($Q$25:$U$29,$Q$16:$U$20),$Q$25:$U$29)),TRANSPOSE(AF5841:AJ5841)))</f>
        <v>0.17668229052358322</v>
      </c>
      <c r="AN5841" s="53" cm="1">
        <f t="array" aca="1" ref="AN5841" ca="1">+SUMPRODUCT(AF5841:AJ5841,TRANSPOSE($T$4:$T$8))</f>
        <v>0.36980136154421811</v>
      </c>
    </row>
    <row r="5842" spans="25:40" x14ac:dyDescent="0.25">
      <c r="Y5842" s="47" t="s">
        <v>5875</v>
      </c>
      <c r="Z5842" s="48">
        <f t="shared" ca="1" si="775"/>
        <v>0.42017539015761529</v>
      </c>
      <c r="AA5842" s="48">
        <f t="shared" ca="1" si="775"/>
        <v>0.64669869359520271</v>
      </c>
      <c r="AB5842" s="48">
        <f t="shared" ca="1" si="775"/>
        <v>0.66863103696720205</v>
      </c>
      <c r="AC5842" s="48">
        <f t="shared" ca="1" si="775"/>
        <v>0.469493706835997</v>
      </c>
      <c r="AD5842" s="48">
        <f t="shared" ca="1" si="775"/>
        <v>0.29352726255312167</v>
      </c>
      <c r="AE5842" s="49">
        <f t="shared" ca="1" si="769"/>
        <v>2.4985260901091388</v>
      </c>
      <c r="AF5842" s="50">
        <f t="shared" ca="1" si="770"/>
        <v>0.1681693026224359</v>
      </c>
      <c r="AG5842" s="50">
        <f t="shared" ca="1" si="771"/>
        <v>0.25883207550054205</v>
      </c>
      <c r="AH5842" s="50">
        <f t="shared" ca="1" si="772"/>
        <v>0.26761018810813997</v>
      </c>
      <c r="AI5842" s="50">
        <f t="shared" ca="1" si="773"/>
        <v>0.18790826667552984</v>
      </c>
      <c r="AJ5842" s="50">
        <f t="shared" ca="1" si="774"/>
        <v>0.11748016709335224</v>
      </c>
      <c r="AK5842" s="51">
        <f t="shared" ca="1" si="776"/>
        <v>1</v>
      </c>
      <c r="AM5842" s="52" cm="1">
        <f t="array" aca="1" ref="AM5842" ca="1">+SQRT(MMULT(MMULT(AF5842:AJ5842,MMULT(MMULT($Q$25:$U$29,$Q$16:$U$20),$Q$25:$U$29)),TRANSPOSE(AF5842:AJ5842)))</f>
        <v>0.17753438996371049</v>
      </c>
      <c r="AN5842" s="53" cm="1">
        <f t="array" aca="1" ref="AN5842" ca="1">+SUMPRODUCT(AF5842:AJ5842,TRANSPOSE($T$4:$T$8))</f>
        <v>0.36009791156993642</v>
      </c>
    </row>
    <row r="5843" spans="25:40" x14ac:dyDescent="0.25">
      <c r="Y5843" s="47" t="s">
        <v>5876</v>
      </c>
      <c r="Z5843" s="48">
        <f t="shared" ca="1" si="775"/>
        <v>0.7205307880494799</v>
      </c>
      <c r="AA5843" s="48">
        <f t="shared" ca="1" si="775"/>
        <v>0.79740466386052278</v>
      </c>
      <c r="AB5843" s="48">
        <f t="shared" ca="1" si="775"/>
        <v>0.43986999636624535</v>
      </c>
      <c r="AC5843" s="48">
        <f t="shared" ca="1" si="775"/>
        <v>0.39808346122035887</v>
      </c>
      <c r="AD5843" s="48">
        <f t="shared" ca="1" si="775"/>
        <v>0.51616616937667337</v>
      </c>
      <c r="AE5843" s="49">
        <f t="shared" ca="1" si="769"/>
        <v>2.8720550788732804</v>
      </c>
      <c r="AF5843" s="50">
        <f t="shared" ca="1" si="770"/>
        <v>0.25087638233322018</v>
      </c>
      <c r="AG5843" s="50">
        <f t="shared" ca="1" si="771"/>
        <v>0.27764253886570589</v>
      </c>
      <c r="AH5843" s="50">
        <f t="shared" ca="1" si="772"/>
        <v>0.1531551395382042</v>
      </c>
      <c r="AI5843" s="50">
        <f t="shared" ca="1" si="773"/>
        <v>0.13860578933483711</v>
      </c>
      <c r="AJ5843" s="50">
        <f t="shared" ca="1" si="774"/>
        <v>0.17972014992803256</v>
      </c>
      <c r="AK5843" s="51">
        <f t="shared" ca="1" si="776"/>
        <v>1</v>
      </c>
      <c r="AM5843" s="52" cm="1">
        <f t="array" aca="1" ref="AM5843" ca="1">+SQRT(MMULT(MMULT(AF5843:AJ5843,MMULT(MMULT($Q$25:$U$29,$Q$16:$U$20),$Q$25:$U$29)),TRANSPOSE(AF5843:AJ5843)))</f>
        <v>0.1714430298527021</v>
      </c>
      <c r="AN5843" s="53" cm="1">
        <f t="array" aca="1" ref="AN5843" ca="1">+SUMPRODUCT(AF5843:AJ5843,TRANSPOSE($T$4:$T$8))</f>
        <v>0.32206719676790213</v>
      </c>
    </row>
    <row r="5844" spans="25:40" x14ac:dyDescent="0.25">
      <c r="Y5844" s="47" t="s">
        <v>5877</v>
      </c>
      <c r="Z5844" s="48">
        <f t="shared" ca="1" si="775"/>
        <v>1.3681312320504402E-2</v>
      </c>
      <c r="AA5844" s="48">
        <f t="shared" ca="1" si="775"/>
        <v>0.44777166683701797</v>
      </c>
      <c r="AB5844" s="48">
        <f t="shared" ca="1" si="775"/>
        <v>0.84933460657914361</v>
      </c>
      <c r="AC5844" s="48">
        <f t="shared" ca="1" si="775"/>
        <v>0.43542107609496716</v>
      </c>
      <c r="AD5844" s="48">
        <f t="shared" ca="1" si="775"/>
        <v>0.78615996057337334</v>
      </c>
      <c r="AE5844" s="49">
        <f t="shared" ca="1" si="769"/>
        <v>2.5323686224050066</v>
      </c>
      <c r="AF5844" s="50">
        <f t="shared" ca="1" si="770"/>
        <v>5.4025753594716284E-3</v>
      </c>
      <c r="AG5844" s="50">
        <f t="shared" ca="1" si="771"/>
        <v>0.17681930777193344</v>
      </c>
      <c r="AH5844" s="50">
        <f t="shared" ca="1" si="772"/>
        <v>0.33539137985864204</v>
      </c>
      <c r="AI5844" s="50">
        <f t="shared" ca="1" si="773"/>
        <v>0.17194221735437751</v>
      </c>
      <c r="AJ5844" s="50">
        <f t="shared" ca="1" si="774"/>
        <v>0.31044451965557535</v>
      </c>
      <c r="AK5844" s="51">
        <f t="shared" ca="1" si="776"/>
        <v>1</v>
      </c>
      <c r="AM5844" s="52" cm="1">
        <f t="array" aca="1" ref="AM5844" ca="1">+SQRT(MMULT(MMULT(AF5844:AJ5844,MMULT(MMULT($Q$25:$U$29,$Q$16:$U$20),$Q$25:$U$29)),TRANSPOSE(AF5844:AJ5844)))</f>
        <v>0.20414888899802755</v>
      </c>
      <c r="AN5844" s="53" cm="1">
        <f t="array" aca="1" ref="AN5844" ca="1">+SUMPRODUCT(AF5844:AJ5844,TRANSPOSE($T$4:$T$8))</f>
        <v>0.32070561415426213</v>
      </c>
    </row>
    <row r="5845" spans="25:40" x14ac:dyDescent="0.25">
      <c r="Y5845" s="47" t="s">
        <v>5878</v>
      </c>
      <c r="Z5845" s="48">
        <f t="shared" ca="1" si="775"/>
        <v>0.47381828735774856</v>
      </c>
      <c r="AA5845" s="48">
        <f t="shared" ca="1" si="775"/>
        <v>0.57900898914806009</v>
      </c>
      <c r="AB5845" s="48">
        <f t="shared" ca="1" si="775"/>
        <v>0.45229409862196168</v>
      </c>
      <c r="AC5845" s="48">
        <f t="shared" ca="1" si="775"/>
        <v>0.41281970877092111</v>
      </c>
      <c r="AD5845" s="48">
        <f t="shared" ca="1" si="775"/>
        <v>0.25099029755899138</v>
      </c>
      <c r="AE5845" s="49">
        <f t="shared" ca="1" si="769"/>
        <v>2.1689313814576829</v>
      </c>
      <c r="AF5845" s="50">
        <f t="shared" ca="1" si="770"/>
        <v>0.21845702054405589</v>
      </c>
      <c r="AG5845" s="50">
        <f t="shared" ca="1" si="771"/>
        <v>0.26695588163740019</v>
      </c>
      <c r="AH5845" s="50">
        <f t="shared" ca="1" si="772"/>
        <v>0.20853315254168459</v>
      </c>
      <c r="AI5845" s="50">
        <f t="shared" ca="1" si="773"/>
        <v>0.19033322690618068</v>
      </c>
      <c r="AJ5845" s="50">
        <f t="shared" ca="1" si="774"/>
        <v>0.11572071837067859</v>
      </c>
      <c r="AK5845" s="51">
        <f t="shared" ca="1" si="776"/>
        <v>0.99999999999999989</v>
      </c>
      <c r="AM5845" s="52" cm="1">
        <f t="array" aca="1" ref="AM5845" ca="1">+SQRT(MMULT(MMULT(AF5845:AJ5845,MMULT(MMULT($Q$25:$U$29,$Q$16:$U$20),$Q$25:$U$29)),TRANSPOSE(AF5845:AJ5845)))</f>
        <v>0.17163094557519548</v>
      </c>
      <c r="AN5845" s="53" cm="1">
        <f t="array" aca="1" ref="AN5845" ca="1">+SUMPRODUCT(AF5845:AJ5845,TRANSPOSE($T$4:$T$8))</f>
        <v>0.34911606867594464</v>
      </c>
    </row>
    <row r="5846" spans="25:40" x14ac:dyDescent="0.25">
      <c r="Y5846" s="47" t="s">
        <v>5879</v>
      </c>
      <c r="Z5846" s="48">
        <f t="shared" ca="1" si="775"/>
        <v>0.79724657286384193</v>
      </c>
      <c r="AA5846" s="48">
        <f t="shared" ca="1" si="775"/>
        <v>0.61611933706412969</v>
      </c>
      <c r="AB5846" s="48">
        <f t="shared" ca="1" si="775"/>
        <v>0.38256545519388252</v>
      </c>
      <c r="AC5846" s="48">
        <f t="shared" ca="1" si="775"/>
        <v>0.93706795042931845</v>
      </c>
      <c r="AD5846" s="48">
        <f t="shared" ca="1" si="775"/>
        <v>0.64238559201055478</v>
      </c>
      <c r="AE5846" s="49">
        <f t="shared" ca="1" si="769"/>
        <v>3.375384907561727</v>
      </c>
      <c r="AF5846" s="50">
        <f t="shared" ca="1" si="770"/>
        <v>0.23619426960101805</v>
      </c>
      <c r="AG5846" s="50">
        <f t="shared" ca="1" si="771"/>
        <v>0.18253306035820227</v>
      </c>
      <c r="AH5846" s="50">
        <f t="shared" ca="1" si="772"/>
        <v>0.11333980143622668</v>
      </c>
      <c r="AI5846" s="50">
        <f t="shared" ca="1" si="773"/>
        <v>0.2776181016659896</v>
      </c>
      <c r="AJ5846" s="50">
        <f t="shared" ca="1" si="774"/>
        <v>0.1903147669385635</v>
      </c>
      <c r="AK5846" s="51">
        <f t="shared" ca="1" si="776"/>
        <v>1</v>
      </c>
      <c r="AM5846" s="52" cm="1">
        <f t="array" aca="1" ref="AM5846" ca="1">+SQRT(MMULT(MMULT(AF5846:AJ5846,MMULT(MMULT($Q$25:$U$29,$Q$16:$U$20),$Q$25:$U$29)),TRANSPOSE(AF5846:AJ5846)))</f>
        <v>0.16881268111277503</v>
      </c>
      <c r="AN5846" s="53" cm="1">
        <f t="array" aca="1" ref="AN5846" ca="1">+SUMPRODUCT(AF5846:AJ5846,TRANSPOSE($T$4:$T$8))</f>
        <v>0.30603337014684484</v>
      </c>
    </row>
    <row r="5847" spans="25:40" x14ac:dyDescent="0.25">
      <c r="Y5847" s="47" t="s">
        <v>5880</v>
      </c>
      <c r="Z5847" s="48">
        <f t="shared" ca="1" si="775"/>
        <v>0.45996673675864197</v>
      </c>
      <c r="AA5847" s="48">
        <f t="shared" ca="1" si="775"/>
        <v>0.65757398945271128</v>
      </c>
      <c r="AB5847" s="48">
        <f t="shared" ca="1" si="775"/>
        <v>0.40076393370557917</v>
      </c>
      <c r="AC5847" s="48">
        <f t="shared" ca="1" si="775"/>
        <v>0.21569395889595089</v>
      </c>
      <c r="AD5847" s="48">
        <f t="shared" ca="1" si="775"/>
        <v>0.74777829871565993</v>
      </c>
      <c r="AE5847" s="49">
        <f t="shared" ca="1" si="769"/>
        <v>2.4817769175285433</v>
      </c>
      <c r="AF5847" s="50">
        <f t="shared" ca="1" si="770"/>
        <v>0.18533766411877825</v>
      </c>
      <c r="AG5847" s="50">
        <f t="shared" ca="1" si="771"/>
        <v>0.26496095793636071</v>
      </c>
      <c r="AH5847" s="50">
        <f t="shared" ca="1" si="772"/>
        <v>0.16148265820147789</v>
      </c>
      <c r="AI5847" s="50">
        <f t="shared" ca="1" si="773"/>
        <v>8.6911098806877418E-2</v>
      </c>
      <c r="AJ5847" s="50">
        <f t="shared" ca="1" si="774"/>
        <v>0.3013076209365057</v>
      </c>
      <c r="AK5847" s="51">
        <f t="shared" ca="1" si="776"/>
        <v>1</v>
      </c>
      <c r="AM5847" s="52" cm="1">
        <f t="array" aca="1" ref="AM5847" ca="1">+SQRT(MMULT(MMULT(AF5847:AJ5847,MMULT(MMULT($Q$25:$U$29,$Q$16:$U$20),$Q$25:$U$29)),TRANSPOSE(AF5847:AJ5847)))</f>
        <v>0.18399673169804401</v>
      </c>
      <c r="AN5847" s="53" cm="1">
        <f t="array" aca="1" ref="AN5847" ca="1">+SUMPRODUCT(AF5847:AJ5847,TRANSPOSE($T$4:$T$8))</f>
        <v>0.29288137295099598</v>
      </c>
    </row>
    <row r="5848" spans="25:40" x14ac:dyDescent="0.25">
      <c r="Y5848" s="47" t="s">
        <v>5881</v>
      </c>
      <c r="Z5848" s="48">
        <f t="shared" ca="1" si="775"/>
        <v>0.92199543518245897</v>
      </c>
      <c r="AA5848" s="48">
        <f t="shared" ca="1" si="775"/>
        <v>0.69943941557075973</v>
      </c>
      <c r="AB5848" s="48">
        <f t="shared" ca="1" si="775"/>
        <v>0.19220578141720468</v>
      </c>
      <c r="AC5848" s="48">
        <f t="shared" ca="1" si="775"/>
        <v>0.23479401833125957</v>
      </c>
      <c r="AD5848" s="48">
        <f t="shared" ca="1" si="775"/>
        <v>0.99610310574721161</v>
      </c>
      <c r="AE5848" s="49">
        <f t="shared" ca="1" si="769"/>
        <v>3.0445377562488947</v>
      </c>
      <c r="AF5848" s="50">
        <f t="shared" ca="1" si="770"/>
        <v>0.30283593405602183</v>
      </c>
      <c r="AG5848" s="50">
        <f t="shared" ca="1" si="771"/>
        <v>0.22973583235588546</v>
      </c>
      <c r="AH5848" s="50">
        <f t="shared" ca="1" si="772"/>
        <v>6.3131350899723118E-2</v>
      </c>
      <c r="AI5848" s="50">
        <f t="shared" ca="1" si="773"/>
        <v>7.7119759099504123E-2</v>
      </c>
      <c r="AJ5848" s="50">
        <f t="shared" ca="1" si="774"/>
        <v>0.32717712358886542</v>
      </c>
      <c r="AK5848" s="51">
        <f t="shared" ca="1" si="776"/>
        <v>0.99999999999999989</v>
      </c>
      <c r="AM5848" s="52" cm="1">
        <f t="array" aca="1" ref="AM5848" ca="1">+SQRT(MMULT(MMULT(AF5848:AJ5848,MMULT(MMULT($Q$25:$U$29,$Q$16:$U$20),$Q$25:$U$29)),TRANSPOSE(AF5848:AJ5848)))</f>
        <v>0.17926997016143542</v>
      </c>
      <c r="AN5848" s="53" cm="1">
        <f t="array" aca="1" ref="AN5848" ca="1">+SUMPRODUCT(AF5848:AJ5848,TRANSPOSE($T$4:$T$8))</f>
        <v>0.26125814571557404</v>
      </c>
    </row>
    <row r="5849" spans="25:40" x14ac:dyDescent="0.25">
      <c r="Y5849" s="47" t="s">
        <v>5882</v>
      </c>
      <c r="Z5849" s="48">
        <f t="shared" ca="1" si="775"/>
        <v>0.95471461837887894</v>
      </c>
      <c r="AA5849" s="48">
        <f t="shared" ca="1" si="775"/>
        <v>8.2450761335823297E-2</v>
      </c>
      <c r="AB5849" s="48">
        <f t="shared" ca="1" si="775"/>
        <v>0.78327902308321862</v>
      </c>
      <c r="AC5849" s="48">
        <f t="shared" ca="1" si="775"/>
        <v>0.25106931281071454</v>
      </c>
      <c r="AD5849" s="48">
        <f t="shared" ca="1" si="775"/>
        <v>0.13357055507365223</v>
      </c>
      <c r="AE5849" s="49">
        <f t="shared" ca="1" si="769"/>
        <v>2.2050842706822875</v>
      </c>
      <c r="AF5849" s="50">
        <f t="shared" ca="1" si="770"/>
        <v>0.43296060430537436</v>
      </c>
      <c r="AG5849" s="50">
        <f t="shared" ca="1" si="771"/>
        <v>3.7391206509450881E-2</v>
      </c>
      <c r="AH5849" s="50">
        <f t="shared" ca="1" si="772"/>
        <v>0.35521500629128333</v>
      </c>
      <c r="AI5849" s="50">
        <f t="shared" ca="1" si="773"/>
        <v>0.11385928245410311</v>
      </c>
      <c r="AJ5849" s="50">
        <f t="shared" ca="1" si="774"/>
        <v>6.0573900439788372E-2</v>
      </c>
      <c r="AK5849" s="51">
        <f t="shared" ca="1" si="776"/>
        <v>1</v>
      </c>
      <c r="AM5849" s="52" cm="1">
        <f t="array" aca="1" ref="AM5849" ca="1">+SQRT(MMULT(MMULT(AF5849:AJ5849,MMULT(MMULT($Q$25:$U$29,$Q$16:$U$20),$Q$25:$U$29)),TRANSPOSE(AF5849:AJ5849)))</f>
        <v>0.18152044618583385</v>
      </c>
      <c r="AN5849" s="53" cm="1">
        <f t="array" aca="1" ref="AN5849" ca="1">+SUMPRODUCT(AF5849:AJ5849,TRANSPOSE($T$4:$T$8))</f>
        <v>0.35872257472717251</v>
      </c>
    </row>
    <row r="5850" spans="25:40" x14ac:dyDescent="0.25">
      <c r="Y5850" s="47" t="s">
        <v>5883</v>
      </c>
      <c r="Z5850" s="48">
        <f t="shared" ca="1" si="775"/>
        <v>9.3170246438997517E-2</v>
      </c>
      <c r="AA5850" s="48">
        <f t="shared" ca="1" si="775"/>
        <v>0.56566533452355883</v>
      </c>
      <c r="AB5850" s="48">
        <f t="shared" ca="1" si="775"/>
        <v>0.85835908867314892</v>
      </c>
      <c r="AC5850" s="48">
        <f t="shared" ca="1" si="775"/>
        <v>0.92748752849942262</v>
      </c>
      <c r="AD5850" s="48">
        <f t="shared" ca="1" si="775"/>
        <v>0.64285707254904889</v>
      </c>
      <c r="AE5850" s="49">
        <f t="shared" ca="1" si="769"/>
        <v>3.0875392706841769</v>
      </c>
      <c r="AF5850" s="50">
        <f t="shared" ca="1" si="770"/>
        <v>3.0176214218111515E-2</v>
      </c>
      <c r="AG5850" s="50">
        <f t="shared" ca="1" si="771"/>
        <v>0.18320911409758731</v>
      </c>
      <c r="AH5850" s="50">
        <f t="shared" ca="1" si="772"/>
        <v>0.27800750481885939</v>
      </c>
      <c r="AI5850" s="50">
        <f t="shared" ca="1" si="773"/>
        <v>0.30039699812268233</v>
      </c>
      <c r="AJ5850" s="50">
        <f t="shared" ca="1" si="774"/>
        <v>0.20821016874275944</v>
      </c>
      <c r="AK5850" s="51">
        <f t="shared" ca="1" si="776"/>
        <v>0.99999999999999989</v>
      </c>
      <c r="AM5850" s="52" cm="1">
        <f t="array" aca="1" ref="AM5850" ca="1">+SQRT(MMULT(MMULT(AF5850:AJ5850,MMULT(MMULT($Q$25:$U$29,$Q$16:$U$20),$Q$25:$U$29)),TRANSPOSE(AF5850:AJ5850)))</f>
        <v>0.19051679934579321</v>
      </c>
      <c r="AN5850" s="53" cm="1">
        <f t="array" aca="1" ref="AN5850" ca="1">+SUMPRODUCT(AF5850:AJ5850,TRANSPOSE($T$4:$T$8))</f>
        <v>0.33831733235492528</v>
      </c>
    </row>
    <row r="5851" spans="25:40" x14ac:dyDescent="0.25">
      <c r="Y5851" s="47" t="s">
        <v>5884</v>
      </c>
      <c r="Z5851" s="48">
        <f t="shared" ca="1" si="775"/>
        <v>0.22503779699305515</v>
      </c>
      <c r="AA5851" s="48">
        <f t="shared" ca="1" si="775"/>
        <v>0.69958963792679318</v>
      </c>
      <c r="AB5851" s="48">
        <f t="shared" ca="1" si="775"/>
        <v>0.99607633524322947</v>
      </c>
      <c r="AC5851" s="48">
        <f t="shared" ca="1" si="775"/>
        <v>0.61282550824517434</v>
      </c>
      <c r="AD5851" s="48">
        <f t="shared" ca="1" si="775"/>
        <v>0.85443898728089773</v>
      </c>
      <c r="AE5851" s="49">
        <f t="shared" ca="1" si="769"/>
        <v>3.3879682656891497</v>
      </c>
      <c r="AF5851" s="50">
        <f t="shared" ca="1" si="770"/>
        <v>6.6422640162268468E-2</v>
      </c>
      <c r="AG5851" s="50">
        <f t="shared" ca="1" si="771"/>
        <v>0.20649238217834637</v>
      </c>
      <c r="AH5851" s="50">
        <f t="shared" ca="1" si="772"/>
        <v>0.294004033429344</v>
      </c>
      <c r="AI5851" s="50">
        <f t="shared" ca="1" si="773"/>
        <v>0.18088289505289062</v>
      </c>
      <c r="AJ5851" s="50">
        <f t="shared" ca="1" si="774"/>
        <v>0.25219804917715061</v>
      </c>
      <c r="AK5851" s="51">
        <f t="shared" ca="1" si="776"/>
        <v>1</v>
      </c>
      <c r="AM5851" s="52" cm="1">
        <f t="array" aca="1" ref="AM5851" ca="1">+SQRT(MMULT(MMULT(AF5851:AJ5851,MMULT(MMULT($Q$25:$U$29,$Q$16:$U$20),$Q$25:$U$29)),TRANSPOSE(AF5851:AJ5851)))</f>
        <v>0.1911584646540837</v>
      </c>
      <c r="AN5851" s="53" cm="1">
        <f t="array" aca="1" ref="AN5851" ca="1">+SUMPRODUCT(AF5851:AJ5851,TRANSPOSE($T$4:$T$8))</f>
        <v>0.32899949279089247</v>
      </c>
    </row>
    <row r="5852" spans="25:40" x14ac:dyDescent="0.25">
      <c r="Y5852" s="47" t="s">
        <v>5885</v>
      </c>
      <c r="Z5852" s="48">
        <f t="shared" ca="1" si="775"/>
        <v>0.83149090862578756</v>
      </c>
      <c r="AA5852" s="48">
        <f t="shared" ca="1" si="775"/>
        <v>3.457203823993793E-2</v>
      </c>
      <c r="AB5852" s="48">
        <f t="shared" ca="1" si="775"/>
        <v>0.2926595404533977</v>
      </c>
      <c r="AC5852" s="48">
        <f t="shared" ca="1" si="775"/>
        <v>0.64072582702633707</v>
      </c>
      <c r="AD5852" s="48">
        <f t="shared" ca="1" si="775"/>
        <v>0.73502340887096063</v>
      </c>
      <c r="AE5852" s="49">
        <f t="shared" ca="1" si="769"/>
        <v>2.5344717232164209</v>
      </c>
      <c r="AF5852" s="50">
        <f t="shared" ca="1" si="770"/>
        <v>0.32807267132204093</v>
      </c>
      <c r="AG5852" s="50">
        <f t="shared" ca="1" si="771"/>
        <v>1.3640727542252319E-2</v>
      </c>
      <c r="AH5852" s="50">
        <f t="shared" ca="1" si="772"/>
        <v>0.11547161397484143</v>
      </c>
      <c r="AI5852" s="50">
        <f t="shared" ca="1" si="773"/>
        <v>0.25280448827150909</v>
      </c>
      <c r="AJ5852" s="50">
        <f t="shared" ca="1" si="774"/>
        <v>0.29001049888935626</v>
      </c>
      <c r="AK5852" s="51">
        <f t="shared" ca="1" si="776"/>
        <v>1</v>
      </c>
      <c r="AM5852" s="52" cm="1">
        <f t="array" aca="1" ref="AM5852" ca="1">+SQRT(MMULT(MMULT(AF5852:AJ5852,MMULT(MMULT($Q$25:$U$29,$Q$16:$U$20),$Q$25:$U$29)),TRANSPOSE(AF5852:AJ5852)))</f>
        <v>0.17408898556876115</v>
      </c>
      <c r="AN5852" s="53" cm="1">
        <f t="array" aca="1" ref="AN5852" ca="1">+SUMPRODUCT(AF5852:AJ5852,TRANSPOSE($T$4:$T$8))</f>
        <v>0.26145899587038479</v>
      </c>
    </row>
    <row r="5853" spans="25:40" x14ac:dyDescent="0.25">
      <c r="Y5853" s="47" t="s">
        <v>5886</v>
      </c>
      <c r="Z5853" s="48">
        <f t="shared" ca="1" si="775"/>
        <v>0.72563912998207081</v>
      </c>
      <c r="AA5853" s="48">
        <f t="shared" ca="1" si="775"/>
        <v>0.73651810236842719</v>
      </c>
      <c r="AB5853" s="48">
        <f t="shared" ca="1" si="775"/>
        <v>0.44662758765277855</v>
      </c>
      <c r="AC5853" s="48">
        <f t="shared" ca="1" si="775"/>
        <v>0.83739031316632362</v>
      </c>
      <c r="AD5853" s="48">
        <f t="shared" ca="1" si="775"/>
        <v>0.80002028304142103</v>
      </c>
      <c r="AE5853" s="49">
        <f t="shared" ca="1" si="769"/>
        <v>3.5461954162110207</v>
      </c>
      <c r="AF5853" s="50">
        <f t="shared" ca="1" si="770"/>
        <v>0.20462468781751161</v>
      </c>
      <c r="AG5853" s="50">
        <f t="shared" ca="1" si="771"/>
        <v>0.20769247487082076</v>
      </c>
      <c r="AH5853" s="50">
        <f t="shared" ca="1" si="772"/>
        <v>0.1259455656648453</v>
      </c>
      <c r="AI5853" s="50">
        <f t="shared" ca="1" si="773"/>
        <v>0.23613766724143034</v>
      </c>
      <c r="AJ5853" s="50">
        <f t="shared" ca="1" si="774"/>
        <v>0.22559960440539209</v>
      </c>
      <c r="AK5853" s="51">
        <f t="shared" ca="1" si="776"/>
        <v>1.0000000000000002</v>
      </c>
      <c r="AM5853" s="52" cm="1">
        <f t="array" aca="1" ref="AM5853" ca="1">+SQRT(MMULT(MMULT(AF5853:AJ5853,MMULT(MMULT($Q$25:$U$29,$Q$16:$U$20),$Q$25:$U$29)),TRANSPOSE(AF5853:AJ5853)))</f>
        <v>0.17222045078984399</v>
      </c>
      <c r="AN5853" s="53" cm="1">
        <f t="array" aca="1" ref="AN5853" ca="1">+SUMPRODUCT(AF5853:AJ5853,TRANSPOSE($T$4:$T$8))</f>
        <v>0.30211773824080107</v>
      </c>
    </row>
    <row r="5854" spans="25:40" x14ac:dyDescent="0.25">
      <c r="Y5854" s="47" t="s">
        <v>5887</v>
      </c>
      <c r="Z5854" s="48">
        <f t="shared" ca="1" si="775"/>
        <v>0.28576707675307167</v>
      </c>
      <c r="AA5854" s="48">
        <f t="shared" ca="1" si="775"/>
        <v>2.4590868712470182E-2</v>
      </c>
      <c r="AB5854" s="48">
        <f t="shared" ca="1" si="775"/>
        <v>0.82605222331458439</v>
      </c>
      <c r="AC5854" s="48">
        <f t="shared" ca="1" si="775"/>
        <v>0.92119175476301352</v>
      </c>
      <c r="AD5854" s="48">
        <f t="shared" ca="1" si="775"/>
        <v>0.39515423940233785</v>
      </c>
      <c r="AE5854" s="49">
        <f t="shared" ca="1" si="769"/>
        <v>2.4527561629454775</v>
      </c>
      <c r="AF5854" s="50">
        <f t="shared" ca="1" si="770"/>
        <v>0.11650855517977717</v>
      </c>
      <c r="AG5854" s="50">
        <f t="shared" ca="1" si="771"/>
        <v>1.0025810589724248E-2</v>
      </c>
      <c r="AH5854" s="50">
        <f t="shared" ca="1" si="772"/>
        <v>0.33678530128432776</v>
      </c>
      <c r="AI5854" s="50">
        <f t="shared" ca="1" si="773"/>
        <v>0.37557412704928989</v>
      </c>
      <c r="AJ5854" s="50">
        <f t="shared" ca="1" si="774"/>
        <v>0.16110620589688099</v>
      </c>
      <c r="AK5854" s="51">
        <f t="shared" ca="1" si="776"/>
        <v>1.0000000000000002</v>
      </c>
      <c r="AM5854" s="52" cm="1">
        <f t="array" aca="1" ref="AM5854" ca="1">+SQRT(MMULT(MMULT(AF5854:AJ5854,MMULT(MMULT($Q$25:$U$29,$Q$16:$U$20),$Q$25:$U$29)),TRANSPOSE(AF5854:AJ5854)))</f>
        <v>0.19246900617091492</v>
      </c>
      <c r="AN5854" s="53" cm="1">
        <f t="array" aca="1" ref="AN5854" ca="1">+SUMPRODUCT(AF5854:AJ5854,TRANSPOSE($T$4:$T$8))</f>
        <v>0.34251450501573938</v>
      </c>
    </row>
    <row r="5855" spans="25:40" x14ac:dyDescent="0.25">
      <c r="Y5855" s="47" t="s">
        <v>5888</v>
      </c>
      <c r="Z5855" s="48">
        <f t="shared" ca="1" si="775"/>
        <v>0.94545361244101489</v>
      </c>
      <c r="AA5855" s="48">
        <f t="shared" ca="1" si="775"/>
        <v>0.15007060523747107</v>
      </c>
      <c r="AB5855" s="48">
        <f t="shared" ca="1" si="775"/>
        <v>0.50876782573242041</v>
      </c>
      <c r="AC5855" s="48">
        <f t="shared" ca="1" si="775"/>
        <v>0.38851861051636694</v>
      </c>
      <c r="AD5855" s="48">
        <f t="shared" ca="1" si="775"/>
        <v>0.96046167447812891</v>
      </c>
      <c r="AE5855" s="49">
        <f t="shared" ca="1" si="769"/>
        <v>2.9532723284054025</v>
      </c>
      <c r="AF5855" s="50">
        <f t="shared" ca="1" si="770"/>
        <v>0.32013763287163755</v>
      </c>
      <c r="AG5855" s="50">
        <f t="shared" ca="1" si="771"/>
        <v>5.0815024335564944E-2</v>
      </c>
      <c r="AH5855" s="50">
        <f t="shared" ca="1" si="772"/>
        <v>0.17227257399832335</v>
      </c>
      <c r="AI5855" s="50">
        <f t="shared" ca="1" si="773"/>
        <v>0.13155529436939689</v>
      </c>
      <c r="AJ5855" s="50">
        <f t="shared" ca="1" si="774"/>
        <v>0.32521947442507715</v>
      </c>
      <c r="AK5855" s="51">
        <f t="shared" ca="1" si="776"/>
        <v>1</v>
      </c>
      <c r="AM5855" s="52" cm="1">
        <f t="array" aca="1" ref="AM5855" ca="1">+SQRT(MMULT(MMULT(AF5855:AJ5855,MMULT(MMULT($Q$25:$U$29,$Q$16:$U$20),$Q$25:$U$29)),TRANSPOSE(AF5855:AJ5855)))</f>
        <v>0.17646306802151737</v>
      </c>
      <c r="AN5855" s="53" cm="1">
        <f t="array" aca="1" ref="AN5855" ca="1">+SUMPRODUCT(AF5855:AJ5855,TRANSPOSE($T$4:$T$8))</f>
        <v>0.26444374052783876</v>
      </c>
    </row>
    <row r="5856" spans="25:40" x14ac:dyDescent="0.25">
      <c r="Y5856" s="47" t="s">
        <v>5889</v>
      </c>
      <c r="Z5856" s="48">
        <f t="shared" ca="1" si="775"/>
        <v>0.69741781717470619</v>
      </c>
      <c r="AA5856" s="48">
        <f t="shared" ca="1" si="775"/>
        <v>0.92384821901624525</v>
      </c>
      <c r="AB5856" s="48">
        <f t="shared" ca="1" si="775"/>
        <v>0.17027717609405391</v>
      </c>
      <c r="AC5856" s="48">
        <f t="shared" ca="1" si="775"/>
        <v>0.46396755544583912</v>
      </c>
      <c r="AD5856" s="48">
        <f t="shared" ca="1" si="775"/>
        <v>0.86562188462111134</v>
      </c>
      <c r="AE5856" s="49">
        <f t="shared" ca="1" si="769"/>
        <v>3.1211326523519558</v>
      </c>
      <c r="AF5856" s="50">
        <f t="shared" ca="1" si="770"/>
        <v>0.22345023260999852</v>
      </c>
      <c r="AG5856" s="50">
        <f t="shared" ca="1" si="771"/>
        <v>0.29599774246060051</v>
      </c>
      <c r="AH5856" s="50">
        <f t="shared" ca="1" si="772"/>
        <v>5.4556212458877741E-2</v>
      </c>
      <c r="AI5856" s="50">
        <f t="shared" ca="1" si="773"/>
        <v>0.14865358417118621</v>
      </c>
      <c r="AJ5856" s="50">
        <f t="shared" ca="1" si="774"/>
        <v>0.27734222829933702</v>
      </c>
      <c r="AK5856" s="51">
        <f t="shared" ca="1" si="776"/>
        <v>1</v>
      </c>
      <c r="AM5856" s="52" cm="1">
        <f t="array" aca="1" ref="AM5856" ca="1">+SQRT(MMULT(MMULT(AF5856:AJ5856,MMULT(MMULT($Q$25:$U$29,$Q$16:$U$20),$Q$25:$U$29)),TRANSPOSE(AF5856:AJ5856)))</f>
        <v>0.18051257900069972</v>
      </c>
      <c r="AN5856" s="53" cm="1">
        <f t="array" aca="1" ref="AN5856" ca="1">+SUMPRODUCT(AF5856:AJ5856,TRANSPOSE($T$4:$T$8))</f>
        <v>0.2825989678163241</v>
      </c>
    </row>
    <row r="5857" spans="25:40" x14ac:dyDescent="0.25">
      <c r="Y5857" s="47" t="s">
        <v>5890</v>
      </c>
      <c r="Z5857" s="48">
        <f t="shared" ca="1" si="775"/>
        <v>0.14985349125699632</v>
      </c>
      <c r="AA5857" s="48">
        <f t="shared" ca="1" si="775"/>
        <v>0.13446430795706221</v>
      </c>
      <c r="AB5857" s="48">
        <f t="shared" ca="1" si="775"/>
        <v>0.41768330864821912</v>
      </c>
      <c r="AC5857" s="48">
        <f t="shared" ca="1" si="775"/>
        <v>0.6709440497865431</v>
      </c>
      <c r="AD5857" s="48">
        <f t="shared" ca="1" si="775"/>
        <v>0.89167341279317691</v>
      </c>
      <c r="AE5857" s="49">
        <f t="shared" ca="1" si="769"/>
        <v>2.2646185704419977</v>
      </c>
      <c r="AF5857" s="50">
        <f t="shared" ca="1" si="770"/>
        <v>6.6171625196797978E-2</v>
      </c>
      <c r="AG5857" s="50">
        <f t="shared" ca="1" si="771"/>
        <v>5.9376139413542875E-2</v>
      </c>
      <c r="AH5857" s="50">
        <f t="shared" ca="1" si="772"/>
        <v>0.18443870155436271</v>
      </c>
      <c r="AI5857" s="50">
        <f t="shared" ca="1" si="773"/>
        <v>0.29627243127993574</v>
      </c>
      <c r="AJ5857" s="50">
        <f t="shared" ca="1" si="774"/>
        <v>0.39374110255536071</v>
      </c>
      <c r="AK5857" s="51">
        <f t="shared" ca="1" si="776"/>
        <v>1</v>
      </c>
      <c r="AM5857" s="52" cm="1">
        <f t="array" aca="1" ref="AM5857" ca="1">+SQRT(MMULT(MMULT(AF5857:AJ5857,MMULT(MMULT($Q$25:$U$29,$Q$16:$U$20),$Q$25:$U$29)),TRANSPOSE(AF5857:AJ5857)))</f>
        <v>0.19824171041830074</v>
      </c>
      <c r="AN5857" s="53" cm="1">
        <f t="array" aca="1" ref="AN5857" ca="1">+SUMPRODUCT(AF5857:AJ5857,TRANSPOSE($T$4:$T$8))</f>
        <v>0.26147866243150031</v>
      </c>
    </row>
    <row r="5858" spans="25:40" x14ac:dyDescent="0.25">
      <c r="Y5858" s="47" t="s">
        <v>5891</v>
      </c>
      <c r="Z5858" s="48">
        <f t="shared" ca="1" si="775"/>
        <v>0.26561434454012922</v>
      </c>
      <c r="AA5858" s="48">
        <f t="shared" ca="1" si="775"/>
        <v>0.47597684453911326</v>
      </c>
      <c r="AB5858" s="48">
        <f t="shared" ca="1" si="775"/>
        <v>0.19208589803114762</v>
      </c>
      <c r="AC5858" s="48">
        <f t="shared" ca="1" si="775"/>
        <v>0.80635218248914153</v>
      </c>
      <c r="AD5858" s="48">
        <f t="shared" ca="1" si="775"/>
        <v>0.38579650840746171</v>
      </c>
      <c r="AE5858" s="49">
        <f t="shared" ca="1" si="769"/>
        <v>2.1258257780069933</v>
      </c>
      <c r="AF5858" s="50">
        <f t="shared" ca="1" si="770"/>
        <v>0.12494643130593151</v>
      </c>
      <c r="AG5858" s="50">
        <f t="shared" ca="1" si="771"/>
        <v>0.22390209464171218</v>
      </c>
      <c r="AH5858" s="50">
        <f t="shared" ca="1" si="772"/>
        <v>9.035825043538244E-2</v>
      </c>
      <c r="AI5858" s="50">
        <f t="shared" ca="1" si="773"/>
        <v>0.37931244922860696</v>
      </c>
      <c r="AJ5858" s="50">
        <f t="shared" ca="1" si="774"/>
        <v>0.18148077438836691</v>
      </c>
      <c r="AK5858" s="51">
        <f t="shared" ca="1" si="776"/>
        <v>1</v>
      </c>
      <c r="AM5858" s="52" cm="1">
        <f t="array" aca="1" ref="AM5858" ca="1">+SQRT(MMULT(MMULT(AF5858:AJ5858,MMULT(MMULT($Q$25:$U$29,$Q$16:$U$20),$Q$25:$U$29)),TRANSPOSE(AF5858:AJ5858)))</f>
        <v>0.17966231510253133</v>
      </c>
      <c r="AN5858" s="53" cm="1">
        <f t="array" aca="1" ref="AN5858" ca="1">+SUMPRODUCT(AF5858:AJ5858,TRANSPOSE($T$4:$T$8))</f>
        <v>0.3136261402433323</v>
      </c>
    </row>
    <row r="5859" spans="25:40" x14ac:dyDescent="0.25">
      <c r="Y5859" s="47" t="s">
        <v>5892</v>
      </c>
      <c r="Z5859" s="48">
        <f t="shared" ca="1" si="775"/>
        <v>0.27383636943049572</v>
      </c>
      <c r="AA5859" s="48">
        <f t="shared" ca="1" si="775"/>
        <v>0.81214929551650783</v>
      </c>
      <c r="AB5859" s="48">
        <f t="shared" ca="1" si="775"/>
        <v>0.94441628933045285</v>
      </c>
      <c r="AC5859" s="48">
        <f t="shared" ca="1" si="775"/>
        <v>6.5934919510143852E-2</v>
      </c>
      <c r="AD5859" s="48">
        <f t="shared" ca="1" si="775"/>
        <v>0.14867524635151264</v>
      </c>
      <c r="AE5859" s="49">
        <f t="shared" ca="1" si="769"/>
        <v>2.2450121201391129</v>
      </c>
      <c r="AF5859" s="50">
        <f t="shared" ca="1" si="770"/>
        <v>0.12197545259289173</v>
      </c>
      <c r="AG5859" s="50">
        <f t="shared" ca="1" si="771"/>
        <v>0.36175719864985972</v>
      </c>
      <c r="AH5859" s="50">
        <f t="shared" ca="1" si="772"/>
        <v>0.4206731361752879</v>
      </c>
      <c r="AI5859" s="50">
        <f t="shared" ca="1" si="773"/>
        <v>2.9369516056803369E-2</v>
      </c>
      <c r="AJ5859" s="50">
        <f t="shared" ca="1" si="774"/>
        <v>6.6224696525157251E-2</v>
      </c>
      <c r="AK5859" s="51">
        <f t="shared" ca="1" si="776"/>
        <v>1</v>
      </c>
      <c r="AM5859" s="52" cm="1">
        <f t="array" aca="1" ref="AM5859" ca="1">+SQRT(MMULT(MMULT(AF5859:AJ5859,MMULT(MMULT($Q$25:$U$29,$Q$16:$U$20),$Q$25:$U$29)),TRANSPOSE(AF5859:AJ5859)))</f>
        <v>0.20598592270667671</v>
      </c>
      <c r="AN5859" s="53" cm="1">
        <f t="array" aca="1" ref="AN5859" ca="1">+SUMPRODUCT(AF5859:AJ5859,TRANSPOSE($T$4:$T$8))</f>
        <v>0.40912034403102154</v>
      </c>
    </row>
    <row r="5860" spans="25:40" x14ac:dyDescent="0.25">
      <c r="Y5860" s="47" t="s">
        <v>5893</v>
      </c>
      <c r="Z5860" s="48">
        <f t="shared" ca="1" si="775"/>
        <v>0.69164821090155704</v>
      </c>
      <c r="AA5860" s="48">
        <f t="shared" ca="1" si="775"/>
        <v>0.45364583640299261</v>
      </c>
      <c r="AB5860" s="48">
        <f t="shared" ca="1" si="775"/>
        <v>7.038759699467767E-2</v>
      </c>
      <c r="AC5860" s="48">
        <f t="shared" ca="1" si="775"/>
        <v>0.75326561674088155</v>
      </c>
      <c r="AD5860" s="48">
        <f t="shared" ca="1" si="775"/>
        <v>0.75235678053755084</v>
      </c>
      <c r="AE5860" s="49">
        <f t="shared" ca="1" si="769"/>
        <v>2.7213040415776595</v>
      </c>
      <c r="AF5860" s="50">
        <f t="shared" ca="1" si="770"/>
        <v>0.25416057902173189</v>
      </c>
      <c r="AG5860" s="50">
        <f t="shared" ca="1" si="771"/>
        <v>0.16670163622731188</v>
      </c>
      <c r="AH5860" s="50">
        <f t="shared" ca="1" si="772"/>
        <v>2.5865392443936874E-2</v>
      </c>
      <c r="AI5860" s="50">
        <f t="shared" ca="1" si="773"/>
        <v>0.27680318157473516</v>
      </c>
      <c r="AJ5860" s="50">
        <f t="shared" ca="1" si="774"/>
        <v>0.27646921073228425</v>
      </c>
      <c r="AK5860" s="51">
        <f t="shared" ca="1" si="776"/>
        <v>1</v>
      </c>
      <c r="AM5860" s="52" cm="1">
        <f t="array" aca="1" ref="AM5860" ca="1">+SQRT(MMULT(MMULT(AF5860:AJ5860,MMULT(MMULT($Q$25:$U$29,$Q$16:$U$20),$Q$25:$U$29)),TRANSPOSE(AF5860:AJ5860)))</f>
        <v>0.17494756994595037</v>
      </c>
      <c r="AN5860" s="53" cm="1">
        <f t="array" aca="1" ref="AN5860" ca="1">+SUMPRODUCT(AF5860:AJ5860,TRANSPOSE($T$4:$T$8))</f>
        <v>0.26646073112919455</v>
      </c>
    </row>
    <row r="5861" spans="25:40" x14ac:dyDescent="0.25">
      <c r="Y5861" s="47" t="s">
        <v>5894</v>
      </c>
      <c r="Z5861" s="48">
        <f t="shared" ca="1" si="775"/>
        <v>0.93995399368022803</v>
      </c>
      <c r="AA5861" s="48">
        <f t="shared" ca="1" si="775"/>
        <v>6.1840167147293346E-2</v>
      </c>
      <c r="AB5861" s="48">
        <f t="shared" ca="1" si="775"/>
        <v>0.34656231560860806</v>
      </c>
      <c r="AC5861" s="48">
        <f t="shared" ca="1" si="775"/>
        <v>0.8852423607823261</v>
      </c>
      <c r="AD5861" s="48">
        <f t="shared" ca="1" si="775"/>
        <v>0.22475254310071691</v>
      </c>
      <c r="AE5861" s="49">
        <f t="shared" ca="1" si="769"/>
        <v>2.4583513803191726</v>
      </c>
      <c r="AF5861" s="50">
        <f t="shared" ca="1" si="770"/>
        <v>0.38235136002331449</v>
      </c>
      <c r="AG5861" s="50">
        <f t="shared" ca="1" si="771"/>
        <v>2.51551375618503E-2</v>
      </c>
      <c r="AH5861" s="50">
        <f t="shared" ca="1" si="772"/>
        <v>0.14097346635760963</v>
      </c>
      <c r="AI5861" s="50">
        <f t="shared" ca="1" si="773"/>
        <v>0.36009594391969846</v>
      </c>
      <c r="AJ5861" s="50">
        <f t="shared" ca="1" si="774"/>
        <v>9.1424092137527085E-2</v>
      </c>
      <c r="AK5861" s="51">
        <f t="shared" ca="1" si="776"/>
        <v>1</v>
      </c>
      <c r="AM5861" s="52" cm="1">
        <f t="array" aca="1" ref="AM5861" ca="1">+SQRT(MMULT(MMULT(AF5861:AJ5861,MMULT(MMULT($Q$25:$U$29,$Q$16:$U$20),$Q$25:$U$29)),TRANSPOSE(AF5861:AJ5861)))</f>
        <v>0.17076521101580522</v>
      </c>
      <c r="AN5861" s="53" cm="1">
        <f t="array" aca="1" ref="AN5861" ca="1">+SUMPRODUCT(AF5861:AJ5861,TRANSPOSE($T$4:$T$8))</f>
        <v>0.31740127404665708</v>
      </c>
    </row>
    <row r="5862" spans="25:40" x14ac:dyDescent="0.25">
      <c r="Y5862" s="47" t="s">
        <v>5895</v>
      </c>
      <c r="Z5862" s="48">
        <f t="shared" ca="1" si="775"/>
        <v>8.2368864762233152E-2</v>
      </c>
      <c r="AA5862" s="48">
        <f t="shared" ca="1" si="775"/>
        <v>0.98875936170571921</v>
      </c>
      <c r="AB5862" s="48">
        <f t="shared" ca="1" si="775"/>
        <v>0.83115820615381475</v>
      </c>
      <c r="AC5862" s="48">
        <f t="shared" ca="1" si="775"/>
        <v>0.64171748504922188</v>
      </c>
      <c r="AD5862" s="48">
        <f t="shared" ca="1" si="775"/>
        <v>0.13505734103308098</v>
      </c>
      <c r="AE5862" s="49">
        <f t="shared" ca="1" si="769"/>
        <v>2.6790612587040701</v>
      </c>
      <c r="AF5862" s="50">
        <f t="shared" ca="1" si="770"/>
        <v>3.0745420432109514E-2</v>
      </c>
      <c r="AG5862" s="50">
        <f t="shared" ca="1" si="771"/>
        <v>0.36906933669146752</v>
      </c>
      <c r="AH5862" s="50">
        <f t="shared" ca="1" si="772"/>
        <v>0.31024232964193849</v>
      </c>
      <c r="AI5862" s="50">
        <f t="shared" ca="1" si="773"/>
        <v>0.2395307247881435</v>
      </c>
      <c r="AJ5862" s="50">
        <f t="shared" ca="1" si="774"/>
        <v>5.0412188446340954E-2</v>
      </c>
      <c r="AK5862" s="51">
        <f t="shared" ca="1" si="776"/>
        <v>1</v>
      </c>
      <c r="AM5862" s="52" cm="1">
        <f t="array" aca="1" ref="AM5862" ca="1">+SQRT(MMULT(MMULT(AF5862:AJ5862,MMULT(MMULT($Q$25:$U$29,$Q$16:$U$20),$Q$25:$U$29)),TRANSPOSE(AF5862:AJ5862)))</f>
        <v>0.19738634852485923</v>
      </c>
      <c r="AN5862" s="53" cm="1">
        <f t="array" aca="1" ref="AN5862" ca="1">+SUMPRODUCT(AF5862:AJ5862,TRANSPOSE($T$4:$T$8))</f>
        <v>0.40077962338208084</v>
      </c>
    </row>
    <row r="5863" spans="25:40" x14ac:dyDescent="0.25">
      <c r="Y5863" s="47" t="s">
        <v>5896</v>
      </c>
      <c r="Z5863" s="48">
        <f t="shared" ca="1" si="775"/>
        <v>0.46055381167762377</v>
      </c>
      <c r="AA5863" s="48">
        <f t="shared" ca="1" si="775"/>
        <v>0.37463314660837332</v>
      </c>
      <c r="AB5863" s="48">
        <f t="shared" ca="1" si="775"/>
        <v>0.7888446395502281</v>
      </c>
      <c r="AC5863" s="48">
        <f t="shared" ca="1" si="775"/>
        <v>0.23433813513484036</v>
      </c>
      <c r="AD5863" s="48">
        <f t="shared" ca="1" si="775"/>
        <v>0.77192703803750584</v>
      </c>
      <c r="AE5863" s="49">
        <f t="shared" ca="1" si="769"/>
        <v>2.6302967710085712</v>
      </c>
      <c r="AF5863" s="50">
        <f t="shared" ca="1" si="770"/>
        <v>0.17509575982219955</v>
      </c>
      <c r="AG5863" s="50">
        <f t="shared" ca="1" si="771"/>
        <v>0.14242999145101126</v>
      </c>
      <c r="AH5863" s="50">
        <f t="shared" ca="1" si="772"/>
        <v>0.29990708586383219</v>
      </c>
      <c r="AI5863" s="50">
        <f t="shared" ca="1" si="773"/>
        <v>8.9091899331566624E-2</v>
      </c>
      <c r="AJ5863" s="50">
        <f t="shared" ca="1" si="774"/>
        <v>0.29347526353139047</v>
      </c>
      <c r="AK5863" s="51">
        <f t="shared" ca="1" si="776"/>
        <v>1</v>
      </c>
      <c r="AM5863" s="52" cm="1">
        <f t="array" aca="1" ref="AM5863" ca="1">+SQRT(MMULT(MMULT(AF5863:AJ5863,MMULT(MMULT($Q$25:$U$29,$Q$16:$U$20),$Q$25:$U$29)),TRANSPOSE(AF5863:AJ5863)))</f>
        <v>0.18752347447553702</v>
      </c>
      <c r="AN5863" s="53" cm="1">
        <f t="array" aca="1" ref="AN5863" ca="1">+SUMPRODUCT(AF5863:AJ5863,TRANSPOSE($T$4:$T$8))</f>
        <v>0.30822383460463898</v>
      </c>
    </row>
    <row r="5864" spans="25:40" x14ac:dyDescent="0.25">
      <c r="Y5864" s="47" t="s">
        <v>5897</v>
      </c>
      <c r="Z5864" s="48">
        <f t="shared" ca="1" si="775"/>
        <v>0.44669960822234311</v>
      </c>
      <c r="AA5864" s="48">
        <f t="shared" ca="1" si="775"/>
        <v>0.37660790017634915</v>
      </c>
      <c r="AB5864" s="48">
        <f t="shared" ca="1" si="775"/>
        <v>0.36402041970373156</v>
      </c>
      <c r="AC5864" s="48">
        <f t="shared" ca="1" si="775"/>
        <v>5.7837835999285159E-2</v>
      </c>
      <c r="AD5864" s="48">
        <f t="shared" ca="1" si="775"/>
        <v>8.4974199531936745E-2</v>
      </c>
      <c r="AE5864" s="49">
        <f t="shared" ca="1" si="769"/>
        <v>1.3301399636336457</v>
      </c>
      <c r="AF5864" s="50">
        <f t="shared" ca="1" si="770"/>
        <v>0.33582902584331004</v>
      </c>
      <c r="AG5864" s="50">
        <f t="shared" ca="1" si="771"/>
        <v>0.28313403887778876</v>
      </c>
      <c r="AH5864" s="50">
        <f t="shared" ca="1" si="772"/>
        <v>0.27367076372121696</v>
      </c>
      <c r="AI5864" s="50">
        <f t="shared" ca="1" si="773"/>
        <v>4.3482518818008513E-2</v>
      </c>
      <c r="AJ5864" s="50">
        <f t="shared" ca="1" si="774"/>
        <v>6.3883652739675736E-2</v>
      </c>
      <c r="AK5864" s="51">
        <f t="shared" ca="1" si="776"/>
        <v>1</v>
      </c>
      <c r="AM5864" s="52" cm="1">
        <f t="array" aca="1" ref="AM5864" ca="1">+SQRT(MMULT(MMULT(AF5864:AJ5864,MMULT(MMULT($Q$25:$U$29,$Q$16:$U$20),$Q$25:$U$29)),TRANSPOSE(AF5864:AJ5864)))</f>
        <v>0.17586623605843948</v>
      </c>
      <c r="AN5864" s="53" cm="1">
        <f t="array" aca="1" ref="AN5864" ca="1">+SUMPRODUCT(AF5864:AJ5864,TRANSPOSE($T$4:$T$8))</f>
        <v>0.36894904163745346</v>
      </c>
    </row>
    <row r="5865" spans="25:40" x14ac:dyDescent="0.25">
      <c r="Y5865" s="47" t="s">
        <v>5898</v>
      </c>
      <c r="Z5865" s="48">
        <f t="shared" ca="1" si="775"/>
        <v>7.3890276962367829E-2</v>
      </c>
      <c r="AA5865" s="48">
        <f t="shared" ca="1" si="775"/>
        <v>0.93727017771846044</v>
      </c>
      <c r="AB5865" s="48">
        <f t="shared" ca="1" si="775"/>
        <v>0.2471926028585264</v>
      </c>
      <c r="AC5865" s="48">
        <f t="shared" ca="1" si="775"/>
        <v>0.54947756098798017</v>
      </c>
      <c r="AD5865" s="48">
        <f t="shared" ca="1" si="775"/>
        <v>0.88912111392076487</v>
      </c>
      <c r="AE5865" s="49">
        <f t="shared" ca="1" si="769"/>
        <v>2.6969517324480998</v>
      </c>
      <c r="AF5865" s="50">
        <f t="shared" ca="1" si="770"/>
        <v>2.7397700920400055E-2</v>
      </c>
      <c r="AG5865" s="50">
        <f t="shared" ca="1" si="771"/>
        <v>0.34752945944185426</v>
      </c>
      <c r="AH5865" s="50">
        <f t="shared" ca="1" si="772"/>
        <v>9.1656294728768711E-2</v>
      </c>
      <c r="AI5865" s="50">
        <f t="shared" ca="1" si="773"/>
        <v>0.2037402280422734</v>
      </c>
      <c r="AJ5865" s="50">
        <f t="shared" ca="1" si="774"/>
        <v>0.32967631686670357</v>
      </c>
      <c r="AK5865" s="51">
        <f t="shared" ca="1" si="776"/>
        <v>1</v>
      </c>
      <c r="AM5865" s="52" cm="1">
        <f t="array" aca="1" ref="AM5865" ca="1">+SQRT(MMULT(MMULT(AF5865:AJ5865,MMULT(MMULT($Q$25:$U$29,$Q$16:$U$20),$Q$25:$U$29)),TRANSPOSE(AF5865:AJ5865)))</f>
        <v>0.20266765217684393</v>
      </c>
      <c r="AN5865" s="53" cm="1">
        <f t="array" aca="1" ref="AN5865" ca="1">+SUMPRODUCT(AF5865:AJ5865,TRANSPOSE($T$4:$T$8))</f>
        <v>0.28847275625845614</v>
      </c>
    </row>
    <row r="5866" spans="25:40" x14ac:dyDescent="0.25">
      <c r="Y5866" s="47" t="s">
        <v>5899</v>
      </c>
      <c r="Z5866" s="48">
        <f t="shared" ca="1" si="775"/>
        <v>0.62458942840902154</v>
      </c>
      <c r="AA5866" s="48">
        <f t="shared" ca="1" si="775"/>
        <v>0.18048127757645616</v>
      </c>
      <c r="AB5866" s="48">
        <f t="shared" ca="1" si="775"/>
        <v>0.31864773844563898</v>
      </c>
      <c r="AC5866" s="48">
        <f t="shared" ca="1" si="775"/>
        <v>0.68044860040543409</v>
      </c>
      <c r="AD5866" s="48">
        <f t="shared" ca="1" si="775"/>
        <v>0.53387709628057012</v>
      </c>
      <c r="AE5866" s="49">
        <f t="shared" ca="1" si="769"/>
        <v>2.3380441411171207</v>
      </c>
      <c r="AF5866" s="50">
        <f t="shared" ca="1" si="770"/>
        <v>0.2671418462230537</v>
      </c>
      <c r="AG5866" s="50">
        <f t="shared" ca="1" si="771"/>
        <v>7.7193272104016802E-2</v>
      </c>
      <c r="AH5866" s="50">
        <f t="shared" ca="1" si="772"/>
        <v>0.13628816190501375</v>
      </c>
      <c r="AI5866" s="50">
        <f t="shared" ca="1" si="773"/>
        <v>0.29103325657500839</v>
      </c>
      <c r="AJ5866" s="50">
        <f t="shared" ca="1" si="774"/>
        <v>0.22834346319290744</v>
      </c>
      <c r="AK5866" s="51">
        <f t="shared" ca="1" si="776"/>
        <v>1</v>
      </c>
      <c r="AM5866" s="52" cm="1">
        <f t="array" aca="1" ref="AM5866" ca="1">+SQRT(MMULT(MMULT(AF5866:AJ5866,MMULT(MMULT($Q$25:$U$29,$Q$16:$U$20),$Q$25:$U$29)),TRANSPOSE(AF5866:AJ5866)))</f>
        <v>0.17037576699555773</v>
      </c>
      <c r="AN5866" s="53" cm="1">
        <f t="array" aca="1" ref="AN5866" ca="1">+SUMPRODUCT(AF5866:AJ5866,TRANSPOSE($T$4:$T$8))</f>
        <v>0.28959190925716316</v>
      </c>
    </row>
    <row r="5867" spans="25:40" x14ac:dyDescent="0.25">
      <c r="Y5867" s="47" t="s">
        <v>5900</v>
      </c>
      <c r="Z5867" s="48">
        <f t="shared" ca="1" si="775"/>
        <v>0.78472041516498681</v>
      </c>
      <c r="AA5867" s="48">
        <f t="shared" ca="1" si="775"/>
        <v>0.56564235680983099</v>
      </c>
      <c r="AB5867" s="48">
        <f t="shared" ca="1" si="775"/>
        <v>0.65637103743734482</v>
      </c>
      <c r="AC5867" s="48">
        <f t="shared" ca="1" si="775"/>
        <v>0.59635431570049469</v>
      </c>
      <c r="AD5867" s="48">
        <f t="shared" ca="1" si="775"/>
        <v>3.9839368680560705E-2</v>
      </c>
      <c r="AE5867" s="49">
        <f t="shared" ca="1" si="769"/>
        <v>2.6429274937932181</v>
      </c>
      <c r="AF5867" s="50">
        <f t="shared" ca="1" si="770"/>
        <v>0.29691333455339319</v>
      </c>
      <c r="AG5867" s="50">
        <f t="shared" ca="1" si="771"/>
        <v>0.21402114062463443</v>
      </c>
      <c r="AH5867" s="50">
        <f t="shared" ca="1" si="772"/>
        <v>0.24834999786365652</v>
      </c>
      <c r="AI5867" s="50">
        <f t="shared" ca="1" si="773"/>
        <v>0.22564157249905747</v>
      </c>
      <c r="AJ5867" s="50">
        <f t="shared" ca="1" si="774"/>
        <v>1.5073954459258323E-2</v>
      </c>
      <c r="AK5867" s="51">
        <f t="shared" ca="1" si="776"/>
        <v>0.99999999999999989</v>
      </c>
      <c r="AM5867" s="52" cm="1">
        <f t="array" aca="1" ref="AM5867" ca="1">+SQRT(MMULT(MMULT(AF5867:AJ5867,MMULT(MMULT($Q$25:$U$29,$Q$16:$U$20),$Q$25:$U$29)),TRANSPOSE(AF5867:AJ5867)))</f>
        <v>0.16993343813001316</v>
      </c>
      <c r="AN5867" s="53" cm="1">
        <f t="array" aca="1" ref="AN5867" ca="1">+SUMPRODUCT(AF5867:AJ5867,TRANSPOSE($T$4:$T$8))</f>
        <v>0.37459229448627485</v>
      </c>
    </row>
    <row r="5868" spans="25:40" x14ac:dyDescent="0.25">
      <c r="Y5868" s="47" t="s">
        <v>5901</v>
      </c>
      <c r="Z5868" s="48">
        <f t="shared" ca="1" si="775"/>
        <v>0.16433092478833899</v>
      </c>
      <c r="AA5868" s="48">
        <f t="shared" ca="1" si="775"/>
        <v>0.62161024017297006</v>
      </c>
      <c r="AB5868" s="48">
        <f t="shared" ca="1" si="775"/>
        <v>0.12098497845680767</v>
      </c>
      <c r="AC5868" s="48">
        <f t="shared" ca="1" si="775"/>
        <v>0.75669429832825263</v>
      </c>
      <c r="AD5868" s="48">
        <f t="shared" ca="1" si="775"/>
        <v>0.47473268689912151</v>
      </c>
      <c r="AE5868" s="49">
        <f t="shared" ca="1" si="769"/>
        <v>2.1383531286454911</v>
      </c>
      <c r="AF5868" s="50">
        <f t="shared" ca="1" si="770"/>
        <v>7.6849292376901301E-2</v>
      </c>
      <c r="AG5868" s="50">
        <f t="shared" ca="1" si="771"/>
        <v>0.29069578445479682</v>
      </c>
      <c r="AH5868" s="50">
        <f t="shared" ca="1" si="772"/>
        <v>5.6578577614747785E-2</v>
      </c>
      <c r="AI5868" s="50">
        <f t="shared" ca="1" si="773"/>
        <v>0.35386779114802697</v>
      </c>
      <c r="AJ5868" s="50">
        <f t="shared" ca="1" si="774"/>
        <v>0.22200855440552705</v>
      </c>
      <c r="AK5868" s="51">
        <f t="shared" ca="1" si="776"/>
        <v>0.99999999999999989</v>
      </c>
      <c r="AM5868" s="52" cm="1">
        <f t="array" aca="1" ref="AM5868" ca="1">+SQRT(MMULT(MMULT(AF5868:AJ5868,MMULT(MMULT($Q$25:$U$29,$Q$16:$U$20),$Q$25:$U$29)),TRANSPOSE(AF5868:AJ5868)))</f>
        <v>0.18832995518575502</v>
      </c>
      <c r="AN5868" s="53" cm="1">
        <f t="array" aca="1" ref="AN5868" ca="1">+SUMPRODUCT(AF5868:AJ5868,TRANSPOSE($T$4:$T$8))</f>
        <v>0.30492206590616999</v>
      </c>
    </row>
    <row r="5869" spans="25:40" x14ac:dyDescent="0.25">
      <c r="Y5869" s="47" t="s">
        <v>5902</v>
      </c>
      <c r="Z5869" s="48">
        <f t="shared" ca="1" si="775"/>
        <v>0.89592996890376109</v>
      </c>
      <c r="AA5869" s="48">
        <f t="shared" ca="1" si="775"/>
        <v>0.49488207313317656</v>
      </c>
      <c r="AB5869" s="48">
        <f t="shared" ca="1" si="775"/>
        <v>0.6484543269621007</v>
      </c>
      <c r="AC5869" s="48">
        <f t="shared" ca="1" si="775"/>
        <v>0.97067062763730971</v>
      </c>
      <c r="AD5869" s="48">
        <f t="shared" ca="1" si="775"/>
        <v>0.12555900465702174</v>
      </c>
      <c r="AE5869" s="49">
        <f t="shared" ca="1" si="769"/>
        <v>3.1354960012933701</v>
      </c>
      <c r="AF5869" s="50">
        <f t="shared" ca="1" si="770"/>
        <v>0.28573787641068471</v>
      </c>
      <c r="AG5869" s="50">
        <f t="shared" ca="1" si="771"/>
        <v>0.15783214934065973</v>
      </c>
      <c r="AH5869" s="50">
        <f t="shared" ca="1" si="772"/>
        <v>0.20681076508935678</v>
      </c>
      <c r="AI5869" s="50">
        <f t="shared" ca="1" si="773"/>
        <v>0.30957482555771554</v>
      </c>
      <c r="AJ5869" s="50">
        <f t="shared" ca="1" si="774"/>
        <v>4.004438360158314E-2</v>
      </c>
      <c r="AK5869" s="51">
        <f t="shared" ca="1" si="776"/>
        <v>0.99999999999999989</v>
      </c>
      <c r="AM5869" s="52" cm="1">
        <f t="array" aca="1" ref="AM5869" ca="1">+SQRT(MMULT(MMULT(AF5869:AJ5869,MMULT(MMULT($Q$25:$U$29,$Q$16:$U$20),$Q$25:$U$29)),TRANSPOSE(AF5869:AJ5869)))</f>
        <v>0.1683749795568345</v>
      </c>
      <c r="AN5869" s="53" cm="1">
        <f t="array" aca="1" ref="AN5869" ca="1">+SUMPRODUCT(AF5869:AJ5869,TRANSPOSE($T$4:$T$8))</f>
        <v>0.35728008479213852</v>
      </c>
    </row>
    <row r="5870" spans="25:40" x14ac:dyDescent="0.25">
      <c r="Y5870" s="47" t="s">
        <v>5903</v>
      </c>
      <c r="Z5870" s="48">
        <f t="shared" ca="1" si="775"/>
        <v>0.6470991603286157</v>
      </c>
      <c r="AA5870" s="48">
        <f t="shared" ca="1" si="775"/>
        <v>0.50643762522165237</v>
      </c>
      <c r="AB5870" s="48">
        <f t="shared" ca="1" si="775"/>
        <v>0.71928526701373108</v>
      </c>
      <c r="AC5870" s="48">
        <f t="shared" ca="1" si="775"/>
        <v>0.21067758191426933</v>
      </c>
      <c r="AD5870" s="48">
        <f t="shared" ca="1" si="775"/>
        <v>0.16063470460835694</v>
      </c>
      <c r="AE5870" s="49">
        <f t="shared" ca="1" si="769"/>
        <v>2.2441343390866253</v>
      </c>
      <c r="AF5870" s="50">
        <f t="shared" ca="1" si="770"/>
        <v>0.28835134735828183</v>
      </c>
      <c r="AG5870" s="50">
        <f t="shared" ca="1" si="771"/>
        <v>0.22567170619018076</v>
      </c>
      <c r="AH5870" s="50">
        <f t="shared" ca="1" si="772"/>
        <v>0.32051791841770222</v>
      </c>
      <c r="AI5870" s="50">
        <f t="shared" ca="1" si="773"/>
        <v>9.3879220260947582E-2</v>
      </c>
      <c r="AJ5870" s="50">
        <f t="shared" ca="1" si="774"/>
        <v>7.1579807772887666E-2</v>
      </c>
      <c r="AK5870" s="51">
        <f t="shared" ca="1" si="776"/>
        <v>0.99999999999999989</v>
      </c>
      <c r="AM5870" s="52" cm="1">
        <f t="array" aca="1" ref="AM5870" ca="1">+SQRT(MMULT(MMULT(AF5870:AJ5870,MMULT(MMULT($Q$25:$U$29,$Q$16:$U$20),$Q$25:$U$29)),TRANSPOSE(AF5870:AJ5870)))</f>
        <v>0.17686583814450285</v>
      </c>
      <c r="AN5870" s="53" cm="1">
        <f t="array" aca="1" ref="AN5870" ca="1">+SUMPRODUCT(AF5870:AJ5870,TRANSPOSE($T$4:$T$8))</f>
        <v>0.37232407841102133</v>
      </c>
    </row>
    <row r="5871" spans="25:40" x14ac:dyDescent="0.25">
      <c r="Y5871" s="47" t="s">
        <v>5904</v>
      </c>
      <c r="Z5871" s="48">
        <f t="shared" ca="1" si="775"/>
        <v>0.18611483018411112</v>
      </c>
      <c r="AA5871" s="48">
        <f t="shared" ca="1" si="775"/>
        <v>0.81924083400106784</v>
      </c>
      <c r="AB5871" s="48">
        <f t="shared" ca="1" si="775"/>
        <v>0.48139049192870875</v>
      </c>
      <c r="AC5871" s="48">
        <f t="shared" ca="1" si="775"/>
        <v>0.54347641822462245</v>
      </c>
      <c r="AD5871" s="48">
        <f t="shared" ca="1" si="775"/>
        <v>0.68820262077304728</v>
      </c>
      <c r="AE5871" s="49">
        <f t="shared" ca="1" si="769"/>
        <v>2.7184251951115574</v>
      </c>
      <c r="AF5871" s="50">
        <f t="shared" ca="1" si="770"/>
        <v>6.8464208806920446E-2</v>
      </c>
      <c r="AG5871" s="50">
        <f t="shared" ca="1" si="771"/>
        <v>0.30136596566066193</v>
      </c>
      <c r="AH5871" s="50">
        <f t="shared" ca="1" si="772"/>
        <v>0.17708432543752733</v>
      </c>
      <c r="AI5871" s="50">
        <f t="shared" ca="1" si="773"/>
        <v>0.19992325674509484</v>
      </c>
      <c r="AJ5871" s="50">
        <f t="shared" ca="1" si="774"/>
        <v>0.25316224334979542</v>
      </c>
      <c r="AK5871" s="51">
        <f t="shared" ca="1" si="776"/>
        <v>0.99999999999999989</v>
      </c>
      <c r="AM5871" s="52" cm="1">
        <f t="array" aca="1" ref="AM5871" ca="1">+SQRT(MMULT(MMULT(AF5871:AJ5871,MMULT(MMULT($Q$25:$U$29,$Q$16:$U$20),$Q$25:$U$29)),TRANSPOSE(AF5871:AJ5871)))</f>
        <v>0.18933106964407156</v>
      </c>
      <c r="AN5871" s="53" cm="1">
        <f t="array" aca="1" ref="AN5871" ca="1">+SUMPRODUCT(AF5871:AJ5871,TRANSPOSE($T$4:$T$8))</f>
        <v>0.31722552838384521</v>
      </c>
    </row>
    <row r="5872" spans="25:40" x14ac:dyDescent="0.25">
      <c r="Y5872" s="47" t="s">
        <v>5905</v>
      </c>
      <c r="Z5872" s="48">
        <f t="shared" ca="1" si="775"/>
        <v>0.37553254110523648</v>
      </c>
      <c r="AA5872" s="48">
        <f t="shared" ca="1" si="775"/>
        <v>0.90581985588348257</v>
      </c>
      <c r="AB5872" s="48">
        <f t="shared" ca="1" si="775"/>
        <v>0.78567646059408403</v>
      </c>
      <c r="AC5872" s="48">
        <f t="shared" ca="1" si="775"/>
        <v>0.79337425410869988</v>
      </c>
      <c r="AD5872" s="48">
        <f t="shared" ca="1" si="775"/>
        <v>0.93557018484330112</v>
      </c>
      <c r="AE5872" s="49">
        <f t="shared" ca="1" si="769"/>
        <v>3.7959732965348039</v>
      </c>
      <c r="AF5872" s="50">
        <f t="shared" ca="1" si="770"/>
        <v>9.8929184103598813E-2</v>
      </c>
      <c r="AG5872" s="50">
        <f t="shared" ca="1" si="771"/>
        <v>0.23862650896684923</v>
      </c>
      <c r="AH5872" s="50">
        <f t="shared" ca="1" si="772"/>
        <v>0.20697628756010941</v>
      </c>
      <c r="AI5872" s="50">
        <f t="shared" ca="1" si="773"/>
        <v>0.20900417156067466</v>
      </c>
      <c r="AJ5872" s="50">
        <f t="shared" ca="1" si="774"/>
        <v>0.24646384780876796</v>
      </c>
      <c r="AK5872" s="51">
        <f t="shared" ca="1" si="776"/>
        <v>1</v>
      </c>
      <c r="AM5872" s="52" cm="1">
        <f t="array" aca="1" ref="AM5872" ca="1">+SQRT(MMULT(MMULT(AF5872:AJ5872,MMULT(MMULT($Q$25:$U$29,$Q$16:$U$20),$Q$25:$U$29)),TRANSPOSE(AF5872:AJ5872)))</f>
        <v>0.183786740992261</v>
      </c>
      <c r="AN5872" s="53" cm="1">
        <f t="array" aca="1" ref="AN5872" ca="1">+SUMPRODUCT(AF5872:AJ5872,TRANSPOSE($T$4:$T$8))</f>
        <v>0.31737366550989332</v>
      </c>
    </row>
    <row r="5873" spans="25:40" x14ac:dyDescent="0.25">
      <c r="Y5873" s="47" t="s">
        <v>5906</v>
      </c>
      <c r="Z5873" s="48">
        <f t="shared" ca="1" si="775"/>
        <v>0.28284254738933512</v>
      </c>
      <c r="AA5873" s="48">
        <f t="shared" ca="1" si="775"/>
        <v>0.63447223860118063</v>
      </c>
      <c r="AB5873" s="48">
        <f t="shared" ca="1" si="775"/>
        <v>0.84167228635918989</v>
      </c>
      <c r="AC5873" s="48">
        <f t="shared" ca="1" si="775"/>
        <v>0.87857979958331989</v>
      </c>
      <c r="AD5873" s="48">
        <f t="shared" ca="1" si="775"/>
        <v>0.61654918008544357</v>
      </c>
      <c r="AE5873" s="49">
        <f t="shared" ca="1" si="769"/>
        <v>3.2541160520184689</v>
      </c>
      <c r="AF5873" s="50">
        <f t="shared" ca="1" si="770"/>
        <v>8.6918395923185662E-2</v>
      </c>
      <c r="AG5873" s="50">
        <f t="shared" ca="1" si="771"/>
        <v>0.19497529542857855</v>
      </c>
      <c r="AH5873" s="50">
        <f t="shared" ca="1" si="772"/>
        <v>0.2586485155737196</v>
      </c>
      <c r="AI5873" s="50">
        <f t="shared" ca="1" si="773"/>
        <v>0.26999030936169371</v>
      </c>
      <c r="AJ5873" s="50">
        <f t="shared" ca="1" si="774"/>
        <v>0.18946748371282252</v>
      </c>
      <c r="AK5873" s="51">
        <f t="shared" ca="1" si="776"/>
        <v>1</v>
      </c>
      <c r="AM5873" s="52" cm="1">
        <f t="array" aca="1" ref="AM5873" ca="1">+SQRT(MMULT(MMULT(AF5873:AJ5873,MMULT(MMULT($Q$25:$U$29,$Q$16:$U$20),$Q$25:$U$29)),TRANSPOSE(AF5873:AJ5873)))</f>
        <v>0.18314325914880192</v>
      </c>
      <c r="AN5873" s="53" cm="1">
        <f t="array" aca="1" ref="AN5873" ca="1">+SUMPRODUCT(AF5873:AJ5873,TRANSPOSE($T$4:$T$8))</f>
        <v>0.33829781398434738</v>
      </c>
    </row>
    <row r="5874" spans="25:40" x14ac:dyDescent="0.25">
      <c r="Y5874" s="47" t="s">
        <v>5907</v>
      </c>
      <c r="Z5874" s="48">
        <f t="shared" ca="1" si="775"/>
        <v>0.5980378158576537</v>
      </c>
      <c r="AA5874" s="48">
        <f t="shared" ca="1" si="775"/>
        <v>0.44890848311602916</v>
      </c>
      <c r="AB5874" s="48">
        <f t="shared" ca="1" si="775"/>
        <v>0.3932320273540062</v>
      </c>
      <c r="AC5874" s="48">
        <f t="shared" ca="1" si="775"/>
        <v>0.37411380669329908</v>
      </c>
      <c r="AD5874" s="48">
        <f t="shared" ca="1" si="775"/>
        <v>0.58248557421064895</v>
      </c>
      <c r="AE5874" s="49">
        <f t="shared" ca="1" si="769"/>
        <v>2.396777707231637</v>
      </c>
      <c r="AF5874" s="50">
        <f t="shared" ca="1" si="770"/>
        <v>0.24951743086279307</v>
      </c>
      <c r="AG5874" s="50">
        <f t="shared" ca="1" si="771"/>
        <v>0.18729666992544516</v>
      </c>
      <c r="AH5874" s="50">
        <f t="shared" ca="1" si="772"/>
        <v>0.16406695796924908</v>
      </c>
      <c r="AI5874" s="50">
        <f t="shared" ca="1" si="773"/>
        <v>0.15609032308858287</v>
      </c>
      <c r="AJ5874" s="50">
        <f t="shared" ca="1" si="774"/>
        <v>0.24302861815392984</v>
      </c>
      <c r="AK5874" s="51">
        <f t="shared" ca="1" si="776"/>
        <v>1</v>
      </c>
      <c r="AM5874" s="52" cm="1">
        <f t="array" aca="1" ref="AM5874" ca="1">+SQRT(MMULT(MMULT(AF5874:AJ5874,MMULT(MMULT($Q$25:$U$29,$Q$16:$U$20),$Q$25:$U$29)),TRANSPOSE(AF5874:AJ5874)))</f>
        <v>0.17125284063922286</v>
      </c>
      <c r="AN5874" s="53" cm="1">
        <f t="array" aca="1" ref="AN5874" ca="1">+SUMPRODUCT(AF5874:AJ5874,TRANSPOSE($T$4:$T$8))</f>
        <v>0.29967272628500979</v>
      </c>
    </row>
    <row r="5875" spans="25:40" x14ac:dyDescent="0.25">
      <c r="Y5875" s="47" t="s">
        <v>5908</v>
      </c>
      <c r="Z5875" s="48">
        <f t="shared" ca="1" si="775"/>
        <v>0.13375778136105343</v>
      </c>
      <c r="AA5875" s="48">
        <f t="shared" ca="1" si="775"/>
        <v>8.8555976362392208E-3</v>
      </c>
      <c r="AB5875" s="48">
        <f t="shared" ca="1" si="775"/>
        <v>0.45197727747664196</v>
      </c>
      <c r="AC5875" s="48">
        <f t="shared" ca="1" si="775"/>
        <v>0.62775081335915939</v>
      </c>
      <c r="AD5875" s="48">
        <f t="shared" ca="1" si="775"/>
        <v>0.81838198426067088</v>
      </c>
      <c r="AE5875" s="49">
        <f t="shared" ca="1" si="769"/>
        <v>2.0407234540937647</v>
      </c>
      <c r="AF5875" s="50">
        <f t="shared" ca="1" si="770"/>
        <v>6.5544295623559623E-2</v>
      </c>
      <c r="AG5875" s="50">
        <f t="shared" ca="1" si="771"/>
        <v>4.3394403188117296E-3</v>
      </c>
      <c r="AH5875" s="50">
        <f t="shared" ca="1" si="772"/>
        <v>0.22147894491532366</v>
      </c>
      <c r="AI5875" s="50">
        <f t="shared" ca="1" si="773"/>
        <v>0.30761189719257093</v>
      </c>
      <c r="AJ5875" s="50">
        <f t="shared" ca="1" si="774"/>
        <v>0.40102542194973412</v>
      </c>
      <c r="AK5875" s="51">
        <f t="shared" ca="1" si="776"/>
        <v>1</v>
      </c>
      <c r="AM5875" s="52" cm="1">
        <f t="array" aca="1" ref="AM5875" ca="1">+SQRT(MMULT(MMULT(AF5875:AJ5875,MMULT(MMULT($Q$25:$U$29,$Q$16:$U$20),$Q$25:$U$29)),TRANSPOSE(AF5875:AJ5875)))</f>
        <v>0.20242609905712775</v>
      </c>
      <c r="AN5875" s="53" cm="1">
        <f t="array" aca="1" ref="AN5875" ca="1">+SUMPRODUCT(AF5875:AJ5875,TRANSPOSE($T$4:$T$8))</f>
        <v>0.26118939597720209</v>
      </c>
    </row>
    <row r="5876" spans="25:40" x14ac:dyDescent="0.25">
      <c r="Y5876" s="47" t="s">
        <v>5909</v>
      </c>
      <c r="Z5876" s="48">
        <f t="shared" ca="1" si="775"/>
        <v>0.82187613895592615</v>
      </c>
      <c r="AA5876" s="48">
        <f t="shared" ca="1" si="775"/>
        <v>8.9039524903848921E-3</v>
      </c>
      <c r="AB5876" s="48">
        <f t="shared" ca="1" si="775"/>
        <v>0.14819740160343586</v>
      </c>
      <c r="AC5876" s="48">
        <f t="shared" ca="1" si="775"/>
        <v>0.95636492388080008</v>
      </c>
      <c r="AD5876" s="48">
        <f t="shared" ca="1" si="775"/>
        <v>0.95453810648633264</v>
      </c>
      <c r="AE5876" s="49">
        <f t="shared" ca="1" si="769"/>
        <v>2.8898805234168794</v>
      </c>
      <c r="AF5876" s="50">
        <f t="shared" ca="1" si="770"/>
        <v>0.28439796465501371</v>
      </c>
      <c r="AG5876" s="50">
        <f t="shared" ca="1" si="771"/>
        <v>3.0810797949034981E-3</v>
      </c>
      <c r="AH5876" s="50">
        <f t="shared" ca="1" si="772"/>
        <v>5.1281497765247805E-2</v>
      </c>
      <c r="AI5876" s="50">
        <f t="shared" ca="1" si="773"/>
        <v>0.33093580033199171</v>
      </c>
      <c r="AJ5876" s="50">
        <f t="shared" ca="1" si="774"/>
        <v>0.33030365745284335</v>
      </c>
      <c r="AK5876" s="51">
        <f t="shared" ca="1" si="776"/>
        <v>1</v>
      </c>
      <c r="AM5876" s="52" cm="1">
        <f t="array" aca="1" ref="AM5876" ca="1">+SQRT(MMULT(MMULT(AF5876:AJ5876,MMULT(MMULT($Q$25:$U$29,$Q$16:$U$20),$Q$25:$U$29)),TRANSPOSE(AF5876:AJ5876)))</f>
        <v>0.1820168252189564</v>
      </c>
      <c r="AN5876" s="53" cm="1">
        <f t="array" aca="1" ref="AN5876" ca="1">+SUMPRODUCT(AF5876:AJ5876,TRANSPOSE($T$4:$T$8))</f>
        <v>0.24159305468927522</v>
      </c>
    </row>
    <row r="5877" spans="25:40" x14ac:dyDescent="0.25">
      <c r="Y5877" s="47" t="s">
        <v>5910</v>
      </c>
      <c r="Z5877" s="48">
        <f t="shared" ca="1" si="775"/>
        <v>0.61923001333219374</v>
      </c>
      <c r="AA5877" s="48">
        <f t="shared" ca="1" si="775"/>
        <v>0.51953150407827153</v>
      </c>
      <c r="AB5877" s="48">
        <f t="shared" ca="1" si="775"/>
        <v>0.45612506946016962</v>
      </c>
      <c r="AC5877" s="48">
        <f t="shared" ca="1" si="775"/>
        <v>0.4930241571371724</v>
      </c>
      <c r="AD5877" s="48">
        <f t="shared" ca="1" si="775"/>
        <v>0.38084809412560539</v>
      </c>
      <c r="AE5877" s="49">
        <f t="shared" ca="1" si="769"/>
        <v>2.4687588381334127</v>
      </c>
      <c r="AF5877" s="50">
        <f t="shared" ca="1" si="770"/>
        <v>0.25082644921299124</v>
      </c>
      <c r="AG5877" s="50">
        <f t="shared" ca="1" si="771"/>
        <v>0.21044238750800001</v>
      </c>
      <c r="AH5877" s="50">
        <f t="shared" ca="1" si="772"/>
        <v>0.18475886036930125</v>
      </c>
      <c r="AI5877" s="50">
        <f t="shared" ca="1" si="773"/>
        <v>0.19970527275557612</v>
      </c>
      <c r="AJ5877" s="50">
        <f t="shared" ca="1" si="774"/>
        <v>0.15426703015413132</v>
      </c>
      <c r="AK5877" s="51">
        <f t="shared" ca="1" si="776"/>
        <v>1</v>
      </c>
      <c r="AM5877" s="52" cm="1">
        <f t="array" aca="1" ref="AM5877" ca="1">+SQRT(MMULT(MMULT(AF5877:AJ5877,MMULT(MMULT($Q$25:$U$29,$Q$16:$U$20),$Q$25:$U$29)),TRANSPOSE(AF5877:AJ5877)))</f>
        <v>0.16783726691949452</v>
      </c>
      <c r="AN5877" s="53" cm="1">
        <f t="array" aca="1" ref="AN5877" ca="1">+SUMPRODUCT(AF5877:AJ5877,TRANSPOSE($T$4:$T$8))</f>
        <v>0.32876220839290504</v>
      </c>
    </row>
    <row r="5878" spans="25:40" x14ac:dyDescent="0.25">
      <c r="Y5878" s="47" t="s">
        <v>5911</v>
      </c>
      <c r="Z5878" s="48">
        <f t="shared" ca="1" si="775"/>
        <v>0.71428475222730858</v>
      </c>
      <c r="AA5878" s="48">
        <f t="shared" ca="1" si="775"/>
        <v>6.1869784251598614E-2</v>
      </c>
      <c r="AB5878" s="48">
        <f t="shared" ca="1" si="775"/>
        <v>0.37901771562112119</v>
      </c>
      <c r="AC5878" s="48">
        <f t="shared" ca="1" si="775"/>
        <v>0.22813384171471374</v>
      </c>
      <c r="AD5878" s="48">
        <f t="shared" ca="1" si="775"/>
        <v>0.41963142150230071</v>
      </c>
      <c r="AE5878" s="49">
        <f t="shared" ca="1" si="769"/>
        <v>1.8029375153170426</v>
      </c>
      <c r="AF5878" s="50">
        <f t="shared" ca="1" si="770"/>
        <v>0.39617831797221392</v>
      </c>
      <c r="AG5878" s="50">
        <f t="shared" ca="1" si="771"/>
        <v>3.4316100101072528E-2</v>
      </c>
      <c r="AH5878" s="50">
        <f t="shared" ca="1" si="772"/>
        <v>0.21022232462364163</v>
      </c>
      <c r="AI5878" s="50">
        <f t="shared" ca="1" si="773"/>
        <v>0.12653452478334887</v>
      </c>
      <c r="AJ5878" s="50">
        <f t="shared" ca="1" si="774"/>
        <v>0.23274873251972319</v>
      </c>
      <c r="AK5878" s="51">
        <f t="shared" ca="1" si="776"/>
        <v>1.0000000000000002</v>
      </c>
      <c r="AM5878" s="52" cm="1">
        <f t="array" aca="1" ref="AM5878" ca="1">+SQRT(MMULT(MMULT(AF5878:AJ5878,MMULT(MMULT($Q$25:$U$29,$Q$16:$U$20),$Q$25:$U$29)),TRANSPOSE(AF5878:AJ5878)))</f>
        <v>0.17118897587513832</v>
      </c>
      <c r="AN5878" s="53" cm="1">
        <f t="array" aca="1" ref="AN5878" ca="1">+SUMPRODUCT(AF5878:AJ5878,TRANSPOSE($T$4:$T$8))</f>
        <v>0.29039992155202565</v>
      </c>
    </row>
    <row r="5879" spans="25:40" x14ac:dyDescent="0.25">
      <c r="Y5879" s="47" t="s">
        <v>5912</v>
      </c>
      <c r="Z5879" s="48">
        <f t="shared" ca="1" si="775"/>
        <v>0.91592944326869752</v>
      </c>
      <c r="AA5879" s="48">
        <f t="shared" ca="1" si="775"/>
        <v>0.10373777416226715</v>
      </c>
      <c r="AB5879" s="48">
        <f t="shared" ca="1" si="775"/>
        <v>0.75936335013291878</v>
      </c>
      <c r="AC5879" s="48">
        <f t="shared" ca="1" si="775"/>
        <v>0.84566699224250774</v>
      </c>
      <c r="AD5879" s="48">
        <f t="shared" ca="1" si="775"/>
        <v>0.31687388383075976</v>
      </c>
      <c r="AE5879" s="49">
        <f t="shared" ca="1" si="769"/>
        <v>2.9415714436371512</v>
      </c>
      <c r="AF5879" s="50">
        <f t="shared" ca="1" si="770"/>
        <v>0.31137419601006955</v>
      </c>
      <c r="AG5879" s="50">
        <f t="shared" ca="1" si="771"/>
        <v>3.5266107300116763E-2</v>
      </c>
      <c r="AH5879" s="50">
        <f t="shared" ca="1" si="772"/>
        <v>0.25814887201719372</v>
      </c>
      <c r="AI5879" s="50">
        <f t="shared" ca="1" si="773"/>
        <v>0.28748817033553664</v>
      </c>
      <c r="AJ5879" s="50">
        <f t="shared" ca="1" si="774"/>
        <v>0.10772265433708324</v>
      </c>
      <c r="AK5879" s="51">
        <f t="shared" ca="1" si="776"/>
        <v>0.99999999999999989</v>
      </c>
      <c r="AM5879" s="52" cm="1">
        <f t="array" aca="1" ref="AM5879" ca="1">+SQRT(MMULT(MMULT(AF5879:AJ5879,MMULT(MMULT($Q$25:$U$29,$Q$16:$U$20),$Q$25:$U$29)),TRANSPOSE(AF5879:AJ5879)))</f>
        <v>0.17271538692200955</v>
      </c>
      <c r="AN5879" s="53" cm="1">
        <f t="array" aca="1" ref="AN5879" ca="1">+SUMPRODUCT(AF5879:AJ5879,TRANSPOSE($T$4:$T$8))</f>
        <v>0.3363221859348145</v>
      </c>
    </row>
    <row r="5880" spans="25:40" x14ac:dyDescent="0.25">
      <c r="Y5880" s="47" t="s">
        <v>5913</v>
      </c>
      <c r="Z5880" s="48">
        <f t="shared" ca="1" si="775"/>
        <v>0.63960741092898488</v>
      </c>
      <c r="AA5880" s="48">
        <f t="shared" ca="1" si="775"/>
        <v>0.83450789859343311</v>
      </c>
      <c r="AB5880" s="48">
        <f t="shared" ca="1" si="775"/>
        <v>0.23014627607523452</v>
      </c>
      <c r="AC5880" s="48">
        <f t="shared" ca="1" si="775"/>
        <v>0.25657511511984799</v>
      </c>
      <c r="AD5880" s="48">
        <f t="shared" ca="1" si="775"/>
        <v>7.7540933552447622E-2</v>
      </c>
      <c r="AE5880" s="49">
        <f t="shared" ca="1" si="769"/>
        <v>2.0383776342699482</v>
      </c>
      <c r="AF5880" s="50">
        <f t="shared" ca="1" si="770"/>
        <v>0.31378258874885195</v>
      </c>
      <c r="AG5880" s="50">
        <f t="shared" ca="1" si="771"/>
        <v>0.40939808432126706</v>
      </c>
      <c r="AH5880" s="50">
        <f t="shared" ca="1" si="772"/>
        <v>0.11290659405103912</v>
      </c>
      <c r="AI5880" s="50">
        <f t="shared" ca="1" si="773"/>
        <v>0.12587221857530889</v>
      </c>
      <c r="AJ5880" s="50">
        <f t="shared" ca="1" si="774"/>
        <v>3.8040514303532953E-2</v>
      </c>
      <c r="AK5880" s="51">
        <f t="shared" ca="1" si="776"/>
        <v>1</v>
      </c>
      <c r="AM5880" s="52" cm="1">
        <f t="array" aca="1" ref="AM5880" ca="1">+SQRT(MMULT(MMULT(AF5880:AJ5880,MMULT(MMULT($Q$25:$U$29,$Q$16:$U$20),$Q$25:$U$29)),TRANSPOSE(AF5880:AJ5880)))</f>
        <v>0.17791381814837764</v>
      </c>
      <c r="AN5880" s="53" cm="1">
        <f t="array" aca="1" ref="AN5880" ca="1">+SUMPRODUCT(AF5880:AJ5880,TRANSPOSE($T$4:$T$8))</f>
        <v>0.36103835562683867</v>
      </c>
    </row>
    <row r="5881" spans="25:40" x14ac:dyDescent="0.25">
      <c r="Y5881" s="47" t="s">
        <v>5914</v>
      </c>
      <c r="Z5881" s="48">
        <f t="shared" ca="1" si="775"/>
        <v>0.4983838915909331</v>
      </c>
      <c r="AA5881" s="48">
        <f t="shared" ca="1" si="775"/>
        <v>0.68345232552879021</v>
      </c>
      <c r="AB5881" s="48">
        <f t="shared" ca="1" si="775"/>
        <v>0.70045578307297318</v>
      </c>
      <c r="AC5881" s="48">
        <f t="shared" ca="1" si="775"/>
        <v>0.29968253882263585</v>
      </c>
      <c r="AD5881" s="48">
        <f t="shared" ca="1" si="775"/>
        <v>0.91222048925240695</v>
      </c>
      <c r="AE5881" s="49">
        <f t="shared" ca="1" si="769"/>
        <v>3.0941950282677393</v>
      </c>
      <c r="AF5881" s="50">
        <f t="shared" ca="1" si="770"/>
        <v>0.16107061353205954</v>
      </c>
      <c r="AG5881" s="50">
        <f t="shared" ca="1" si="771"/>
        <v>0.22088210965532307</v>
      </c>
      <c r="AH5881" s="50">
        <f t="shared" ca="1" si="772"/>
        <v>0.22637738625839557</v>
      </c>
      <c r="AI5881" s="50">
        <f t="shared" ca="1" si="773"/>
        <v>9.6853151170115725E-2</v>
      </c>
      <c r="AJ5881" s="50">
        <f t="shared" ca="1" si="774"/>
        <v>0.29481673938410613</v>
      </c>
      <c r="AK5881" s="51">
        <f t="shared" ca="1" si="776"/>
        <v>1</v>
      </c>
      <c r="AM5881" s="52" cm="1">
        <f t="array" aca="1" ref="AM5881" ca="1">+SQRT(MMULT(MMULT(AF5881:AJ5881,MMULT(MMULT($Q$25:$U$29,$Q$16:$U$20),$Q$25:$U$29)),TRANSPOSE(AF5881:AJ5881)))</f>
        <v>0.18498896969423173</v>
      </c>
      <c r="AN5881" s="53" cm="1">
        <f t="array" aca="1" ref="AN5881" ca="1">+SUMPRODUCT(AF5881:AJ5881,TRANSPOSE($T$4:$T$8))</f>
        <v>0.30287840330059385</v>
      </c>
    </row>
    <row r="5882" spans="25:40" x14ac:dyDescent="0.25">
      <c r="Y5882" s="47" t="s">
        <v>5915</v>
      </c>
      <c r="Z5882" s="48">
        <f t="shared" ref="Z5882:AD5932" ca="1" si="777">RAND()</f>
        <v>7.933466841113801E-2</v>
      </c>
      <c r="AA5882" s="48">
        <f t="shared" ca="1" si="777"/>
        <v>0.53337882250784563</v>
      </c>
      <c r="AB5882" s="48">
        <f t="shared" ca="1" si="777"/>
        <v>0.87161081040715194</v>
      </c>
      <c r="AC5882" s="48">
        <f t="shared" ca="1" si="777"/>
        <v>0.34867611005745724</v>
      </c>
      <c r="AD5882" s="48">
        <f t="shared" ca="1" si="777"/>
        <v>0.65992193915200204</v>
      </c>
      <c r="AE5882" s="49">
        <f t="shared" ca="1" si="769"/>
        <v>2.4929223505355949</v>
      </c>
      <c r="AF5882" s="50">
        <f t="shared" ca="1" si="770"/>
        <v>3.1823962906062139E-2</v>
      </c>
      <c r="AG5882" s="50">
        <f t="shared" ca="1" si="771"/>
        <v>0.21395725478302652</v>
      </c>
      <c r="AH5882" s="50">
        <f t="shared" ca="1" si="772"/>
        <v>0.34963415937118525</v>
      </c>
      <c r="AI5882" s="50">
        <f t="shared" ca="1" si="773"/>
        <v>0.13986641420361348</v>
      </c>
      <c r="AJ5882" s="50">
        <f t="shared" ca="1" si="774"/>
        <v>0.26471820873611257</v>
      </c>
      <c r="AK5882" s="51">
        <f t="shared" ca="1" si="776"/>
        <v>1</v>
      </c>
      <c r="AM5882" s="52" cm="1">
        <f t="array" aca="1" ref="AM5882" ca="1">+SQRT(MMULT(MMULT(AF5882:AJ5882,MMULT(MMULT($Q$25:$U$29,$Q$16:$U$20),$Q$25:$U$29)),TRANSPOSE(AF5882:AJ5882)))</f>
        <v>0.20090229646684168</v>
      </c>
      <c r="AN5882" s="53" cm="1">
        <f t="array" aca="1" ref="AN5882" ca="1">+SUMPRODUCT(AF5882:AJ5882,TRANSPOSE($T$4:$T$8))</f>
        <v>0.33694534632053869</v>
      </c>
    </row>
    <row r="5883" spans="25:40" x14ac:dyDescent="0.25">
      <c r="Y5883" s="47" t="s">
        <v>5916</v>
      </c>
      <c r="Z5883" s="48">
        <f t="shared" ca="1" si="777"/>
        <v>0.78748285956799091</v>
      </c>
      <c r="AA5883" s="48">
        <f t="shared" ca="1" si="777"/>
        <v>0.9315617345925834</v>
      </c>
      <c r="AB5883" s="48">
        <f t="shared" ca="1" si="777"/>
        <v>0.50382918544015742</v>
      </c>
      <c r="AC5883" s="48">
        <f t="shared" ca="1" si="777"/>
        <v>0.19342034706543543</v>
      </c>
      <c r="AD5883" s="48">
        <f t="shared" ca="1" si="777"/>
        <v>0.95624234097959138</v>
      </c>
      <c r="AE5883" s="49">
        <f t="shared" ca="1" si="769"/>
        <v>3.3725364676457583</v>
      </c>
      <c r="AF5883" s="50">
        <f t="shared" ca="1" si="770"/>
        <v>0.23349869367541731</v>
      </c>
      <c r="AG5883" s="50">
        <f t="shared" ca="1" si="771"/>
        <v>0.27621991445592042</v>
      </c>
      <c r="AH5883" s="50">
        <f t="shared" ca="1" si="772"/>
        <v>0.14939176796859419</v>
      </c>
      <c r="AI5883" s="50">
        <f t="shared" ca="1" si="773"/>
        <v>5.7351595430028053E-2</v>
      </c>
      <c r="AJ5883" s="50">
        <f t="shared" ca="1" si="774"/>
        <v>0.28353802847004006</v>
      </c>
      <c r="AK5883" s="51">
        <f t="shared" ca="1" si="776"/>
        <v>1</v>
      </c>
      <c r="AM5883" s="52" cm="1">
        <f t="array" aca="1" ref="AM5883" ca="1">+SQRT(MMULT(MMULT(AF5883:AJ5883,MMULT(MMULT($Q$25:$U$29,$Q$16:$U$20),$Q$25:$U$29)),TRANSPOSE(AF5883:AJ5883)))</f>
        <v>0.18119524043513108</v>
      </c>
      <c r="AN5883" s="53" cm="1">
        <f t="array" aca="1" ref="AN5883" ca="1">+SUMPRODUCT(AF5883:AJ5883,TRANSPOSE($T$4:$T$8))</f>
        <v>0.29416894671922006</v>
      </c>
    </row>
    <row r="5884" spans="25:40" x14ac:dyDescent="0.25">
      <c r="Y5884" s="47" t="s">
        <v>5917</v>
      </c>
      <c r="Z5884" s="48">
        <f t="shared" ca="1" si="777"/>
        <v>0.56042329478390396</v>
      </c>
      <c r="AA5884" s="48">
        <f t="shared" ca="1" si="777"/>
        <v>0.72489481263045163</v>
      </c>
      <c r="AB5884" s="48">
        <f t="shared" ca="1" si="777"/>
        <v>1.5663098933959008E-2</v>
      </c>
      <c r="AC5884" s="48">
        <f t="shared" ca="1" si="777"/>
        <v>0.85097391947157275</v>
      </c>
      <c r="AD5884" s="48">
        <f t="shared" ca="1" si="777"/>
        <v>0.98038090084670015</v>
      </c>
      <c r="AE5884" s="49">
        <f t="shared" ca="1" si="769"/>
        <v>3.1323360266665876</v>
      </c>
      <c r="AF5884" s="50">
        <f t="shared" ca="1" si="770"/>
        <v>0.17891544521815014</v>
      </c>
      <c r="AG5884" s="50">
        <f t="shared" ca="1" si="771"/>
        <v>0.23142306778684921</v>
      </c>
      <c r="AH5884" s="50">
        <f t="shared" ca="1" si="772"/>
        <v>5.0004529528805313E-3</v>
      </c>
      <c r="AI5884" s="50">
        <f t="shared" ca="1" si="773"/>
        <v>0.27167389201763703</v>
      </c>
      <c r="AJ5884" s="50">
        <f t="shared" ca="1" si="774"/>
        <v>0.31298714202448302</v>
      </c>
      <c r="AK5884" s="51">
        <f t="shared" ca="1" si="776"/>
        <v>1</v>
      </c>
      <c r="AM5884" s="52" cm="1">
        <f t="array" aca="1" ref="AM5884" ca="1">+SQRT(MMULT(MMULT(AF5884:AJ5884,MMULT(MMULT($Q$25:$U$29,$Q$16:$U$20),$Q$25:$U$29)),TRANSPOSE(AF5884:AJ5884)))</f>
        <v>0.18471691353036829</v>
      </c>
      <c r="AN5884" s="53" cm="1">
        <f t="array" aca="1" ref="AN5884" ca="1">+SUMPRODUCT(AF5884:AJ5884,TRANSPOSE($T$4:$T$8))</f>
        <v>0.26214362277789155</v>
      </c>
    </row>
    <row r="5885" spans="25:40" x14ac:dyDescent="0.25">
      <c r="Y5885" s="47" t="s">
        <v>5918</v>
      </c>
      <c r="Z5885" s="48">
        <f t="shared" ca="1" si="777"/>
        <v>0.53676197544581916</v>
      </c>
      <c r="AA5885" s="48">
        <f t="shared" ca="1" si="777"/>
        <v>0.5831465827972887</v>
      </c>
      <c r="AB5885" s="48">
        <f t="shared" ca="1" si="777"/>
        <v>0.93885413243494464</v>
      </c>
      <c r="AC5885" s="48">
        <f t="shared" ca="1" si="777"/>
        <v>3.0555851329113093E-2</v>
      </c>
      <c r="AD5885" s="48">
        <f t="shared" ca="1" si="777"/>
        <v>0.39936278750195386</v>
      </c>
      <c r="AE5885" s="49">
        <f t="shared" ca="1" si="769"/>
        <v>2.4886813295091192</v>
      </c>
      <c r="AF5885" s="50">
        <f t="shared" ca="1" si="770"/>
        <v>0.21568128031550465</v>
      </c>
      <c r="AG5885" s="50">
        <f t="shared" ca="1" si="771"/>
        <v>0.2343195072357101</v>
      </c>
      <c r="AH5885" s="50">
        <f t="shared" ca="1" si="772"/>
        <v>0.377249638715347</v>
      </c>
      <c r="AI5885" s="50">
        <f t="shared" ca="1" si="773"/>
        <v>1.2277928462275278E-2</v>
      </c>
      <c r="AJ5885" s="50">
        <f t="shared" ca="1" si="774"/>
        <v>0.16047164527116306</v>
      </c>
      <c r="AK5885" s="51">
        <f t="shared" ca="1" si="776"/>
        <v>1</v>
      </c>
      <c r="AM5885" s="52" cm="1">
        <f t="array" aca="1" ref="AM5885" ca="1">+SQRT(MMULT(MMULT(AF5885:AJ5885,MMULT(MMULT($Q$25:$U$29,$Q$16:$U$20),$Q$25:$U$29)),TRANSPOSE(AF5885:AJ5885)))</f>
        <v>0.19070466933603086</v>
      </c>
      <c r="AN5885" s="53" cm="1">
        <f t="array" aca="1" ref="AN5885" ca="1">+SUMPRODUCT(AF5885:AJ5885,TRANSPOSE($T$4:$T$8))</f>
        <v>0.36183381035023432</v>
      </c>
    </row>
    <row r="5886" spans="25:40" x14ac:dyDescent="0.25">
      <c r="Y5886" s="47" t="s">
        <v>5919</v>
      </c>
      <c r="Z5886" s="48">
        <f t="shared" ca="1" si="777"/>
        <v>0.58436881011017583</v>
      </c>
      <c r="AA5886" s="48">
        <f t="shared" ca="1" si="777"/>
        <v>0.1068992419445427</v>
      </c>
      <c r="AB5886" s="48">
        <f t="shared" ca="1" si="777"/>
        <v>0.10971185746996814</v>
      </c>
      <c r="AC5886" s="48">
        <f t="shared" ca="1" si="777"/>
        <v>8.207719803741198E-2</v>
      </c>
      <c r="AD5886" s="48">
        <f t="shared" ca="1" si="777"/>
        <v>0.22753028860421265</v>
      </c>
      <c r="AE5886" s="49">
        <f t="shared" ca="1" si="769"/>
        <v>1.1105873961663113</v>
      </c>
      <c r="AF5886" s="50">
        <f t="shared" ca="1" si="770"/>
        <v>0.52617994056783457</v>
      </c>
      <c r="AG5886" s="50">
        <f t="shared" ca="1" si="771"/>
        <v>9.6254686766258299E-2</v>
      </c>
      <c r="AH5886" s="50">
        <f t="shared" ca="1" si="772"/>
        <v>9.8787234438899307E-2</v>
      </c>
      <c r="AI5886" s="50">
        <f t="shared" ca="1" si="773"/>
        <v>7.3904312547340367E-2</v>
      </c>
      <c r="AJ5886" s="50">
        <f t="shared" ca="1" si="774"/>
        <v>0.20487382567966747</v>
      </c>
      <c r="AK5886" s="51">
        <f t="shared" ca="1" si="776"/>
        <v>1</v>
      </c>
      <c r="AM5886" s="52" cm="1">
        <f t="array" aca="1" ref="AM5886" ca="1">+SQRT(MMULT(MMULT(AF5886:AJ5886,MMULT(MMULT($Q$25:$U$29,$Q$16:$U$20),$Q$25:$U$29)),TRANSPOSE(AF5886:AJ5886)))</f>
        <v>0.16851541750804908</v>
      </c>
      <c r="AN5886" s="53" cm="1">
        <f t="array" aca="1" ref="AN5886" ca="1">+SUMPRODUCT(AF5886:AJ5886,TRANSPOSE($T$4:$T$8))</f>
        <v>0.27820514242541078</v>
      </c>
    </row>
    <row r="5887" spans="25:40" x14ac:dyDescent="0.25">
      <c r="Y5887" s="47" t="s">
        <v>5920</v>
      </c>
      <c r="Z5887" s="48">
        <f t="shared" ca="1" si="777"/>
        <v>9.3007382677554817E-2</v>
      </c>
      <c r="AA5887" s="48">
        <f t="shared" ca="1" si="777"/>
        <v>0.55018962193565557</v>
      </c>
      <c r="AB5887" s="48">
        <f t="shared" ca="1" si="777"/>
        <v>0.55737856902450622</v>
      </c>
      <c r="AC5887" s="48">
        <f t="shared" ca="1" si="777"/>
        <v>2.8676376380584179E-3</v>
      </c>
      <c r="AD5887" s="48">
        <f t="shared" ca="1" si="777"/>
        <v>0.10452761469622907</v>
      </c>
      <c r="AE5887" s="49">
        <f t="shared" ca="1" si="769"/>
        <v>1.3079708259720042</v>
      </c>
      <c r="AF5887" s="50">
        <f t="shared" ca="1" si="770"/>
        <v>7.1108147697741958E-2</v>
      </c>
      <c r="AG5887" s="50">
        <f t="shared" ca="1" si="771"/>
        <v>0.42064364969821721</v>
      </c>
      <c r="AH5887" s="50">
        <f t="shared" ca="1" si="772"/>
        <v>0.42613990920653483</v>
      </c>
      <c r="AI5887" s="50">
        <f t="shared" ca="1" si="773"/>
        <v>2.1924324160115453E-3</v>
      </c>
      <c r="AJ5887" s="50">
        <f t="shared" ca="1" si="774"/>
        <v>7.9915860981494377E-2</v>
      </c>
      <c r="AK5887" s="51">
        <f t="shared" ca="1" si="776"/>
        <v>1</v>
      </c>
      <c r="AM5887" s="52" cm="1">
        <f t="array" aca="1" ref="AM5887" ca="1">+SQRT(MMULT(MMULT(AF5887:AJ5887,MMULT(MMULT($Q$25:$U$29,$Q$16:$U$20),$Q$25:$U$29)),TRANSPOSE(AF5887:AJ5887)))</f>
        <v>0.21661411281065693</v>
      </c>
      <c r="AN5887" s="53" cm="1">
        <f t="array" aca="1" ref="AN5887" ca="1">+SUMPRODUCT(AF5887:AJ5887,TRANSPOSE($T$4:$T$8))</f>
        <v>0.41352578700634229</v>
      </c>
    </row>
    <row r="5888" spans="25:40" x14ac:dyDescent="0.25">
      <c r="Y5888" s="47" t="s">
        <v>5921</v>
      </c>
      <c r="Z5888" s="48">
        <f t="shared" ca="1" si="777"/>
        <v>3.0938598821323771E-2</v>
      </c>
      <c r="AA5888" s="48">
        <f t="shared" ca="1" si="777"/>
        <v>0.98948949966587429</v>
      </c>
      <c r="AB5888" s="48">
        <f t="shared" ca="1" si="777"/>
        <v>0.54767033949537269</v>
      </c>
      <c r="AC5888" s="48">
        <f t="shared" ca="1" si="777"/>
        <v>0.14314236829165405</v>
      </c>
      <c r="AD5888" s="48">
        <f t="shared" ca="1" si="777"/>
        <v>0.11673187358649328</v>
      </c>
      <c r="AE5888" s="49">
        <f t="shared" ca="1" si="769"/>
        <v>1.8279726798607181</v>
      </c>
      <c r="AF5888" s="50">
        <f t="shared" ca="1" si="770"/>
        <v>1.6925088193156766E-2</v>
      </c>
      <c r="AG5888" s="50">
        <f t="shared" ca="1" si="771"/>
        <v>0.54130431519428845</v>
      </c>
      <c r="AH5888" s="50">
        <f t="shared" ca="1" si="772"/>
        <v>0.29960531988755013</v>
      </c>
      <c r="AI5888" s="50">
        <f t="shared" ca="1" si="773"/>
        <v>7.830662343518216E-2</v>
      </c>
      <c r="AJ5888" s="50">
        <f t="shared" ca="1" si="774"/>
        <v>6.3858653289822487E-2</v>
      </c>
      <c r="AK5888" s="51">
        <f t="shared" ca="1" si="776"/>
        <v>1</v>
      </c>
      <c r="AM5888" s="52" cm="1">
        <f t="array" aca="1" ref="AM5888" ca="1">+SQRT(MMULT(MMULT(AF5888:AJ5888,MMULT(MMULT($Q$25:$U$29,$Q$16:$U$20),$Q$25:$U$29)),TRANSPOSE(AF5888:AJ5888)))</f>
        <v>0.21917679807940371</v>
      </c>
      <c r="AN5888" s="53" cm="1">
        <f t="array" aca="1" ref="AN5888" ca="1">+SUMPRODUCT(AF5888:AJ5888,TRANSPOSE($T$4:$T$8))</f>
        <v>0.40969042101630793</v>
      </c>
    </row>
    <row r="5889" spans="25:40" x14ac:dyDescent="0.25">
      <c r="Y5889" s="47" t="s">
        <v>5922</v>
      </c>
      <c r="Z5889" s="48">
        <f t="shared" ca="1" si="777"/>
        <v>0.30661618390589185</v>
      </c>
      <c r="AA5889" s="48">
        <f t="shared" ca="1" si="777"/>
        <v>0.10876021428476712</v>
      </c>
      <c r="AB5889" s="48">
        <f t="shared" ca="1" si="777"/>
        <v>0.30395797130274105</v>
      </c>
      <c r="AC5889" s="48">
        <f t="shared" ca="1" si="777"/>
        <v>0.10751892607286351</v>
      </c>
      <c r="AD5889" s="48">
        <f t="shared" ca="1" si="777"/>
        <v>0.33873253865302022</v>
      </c>
      <c r="AE5889" s="49">
        <f t="shared" ca="1" si="769"/>
        <v>1.1655858342192837</v>
      </c>
      <c r="AF5889" s="50">
        <f t="shared" ca="1" si="770"/>
        <v>0.26305757577370109</v>
      </c>
      <c r="AG5889" s="50">
        <f t="shared" ca="1" si="771"/>
        <v>9.3309485317840488E-2</v>
      </c>
      <c r="AH5889" s="50">
        <f t="shared" ca="1" si="772"/>
        <v>0.26077699503471907</v>
      </c>
      <c r="AI5889" s="50">
        <f t="shared" ca="1" si="773"/>
        <v>9.2244537395978488E-2</v>
      </c>
      <c r="AJ5889" s="50">
        <f t="shared" ca="1" si="774"/>
        <v>0.29061140647776085</v>
      </c>
      <c r="AK5889" s="51">
        <f t="shared" ca="1" si="776"/>
        <v>1</v>
      </c>
      <c r="AM5889" s="52" cm="1">
        <f t="array" aca="1" ref="AM5889" ca="1">+SQRT(MMULT(MMULT(AF5889:AJ5889,MMULT(MMULT($Q$25:$U$29,$Q$16:$U$20),$Q$25:$U$29)),TRANSPOSE(AF5889:AJ5889)))</f>
        <v>0.17986124765524633</v>
      </c>
      <c r="AN5889" s="53" cm="1">
        <f t="array" aca="1" ref="AN5889" ca="1">+SUMPRODUCT(AF5889:AJ5889,TRANSPOSE($T$4:$T$8))</f>
        <v>0.29433816952757635</v>
      </c>
    </row>
    <row r="5890" spans="25:40" x14ac:dyDescent="0.25">
      <c r="Y5890" s="47" t="s">
        <v>5923</v>
      </c>
      <c r="Z5890" s="48">
        <f t="shared" ca="1" si="777"/>
        <v>0.83273520542360624</v>
      </c>
      <c r="AA5890" s="48">
        <f t="shared" ca="1" si="777"/>
        <v>0.57212180493951581</v>
      </c>
      <c r="AB5890" s="48">
        <f t="shared" ca="1" si="777"/>
        <v>0.10322938831507544</v>
      </c>
      <c r="AC5890" s="48">
        <f t="shared" ca="1" si="777"/>
        <v>0.64225967605945966</v>
      </c>
      <c r="AD5890" s="48">
        <f t="shared" ca="1" si="777"/>
        <v>0.10250005089948044</v>
      </c>
      <c r="AE5890" s="49">
        <f t="shared" ca="1" si="769"/>
        <v>2.2528461256371379</v>
      </c>
      <c r="AF5890" s="50">
        <f t="shared" ca="1" si="770"/>
        <v>0.36963696541329316</v>
      </c>
      <c r="AG5890" s="50">
        <f t="shared" ca="1" si="771"/>
        <v>0.25395511856261882</v>
      </c>
      <c r="AH5890" s="50">
        <f t="shared" ca="1" si="772"/>
        <v>4.5821766138546487E-2</v>
      </c>
      <c r="AI5890" s="50">
        <f t="shared" ca="1" si="773"/>
        <v>0.28508812419570784</v>
      </c>
      <c r="AJ5890" s="50">
        <f t="shared" ca="1" si="774"/>
        <v>4.5498025689833535E-2</v>
      </c>
      <c r="AK5890" s="51">
        <f t="shared" ca="1" si="776"/>
        <v>0.99999999999999978</v>
      </c>
      <c r="AM5890" s="52" cm="1">
        <f t="array" aca="1" ref="AM5890" ca="1">+SQRT(MMULT(MMULT(AF5890:AJ5890,MMULT(MMULT($Q$25:$U$29,$Q$16:$U$20),$Q$25:$U$29)),TRANSPOSE(AF5890:AJ5890)))</f>
        <v>0.16737648389865417</v>
      </c>
      <c r="AN5890" s="53" cm="1">
        <f t="array" aca="1" ref="AN5890" ca="1">+SUMPRODUCT(AF5890:AJ5890,TRANSPOSE($T$4:$T$8))</f>
        <v>0.33311139951196128</v>
      </c>
    </row>
    <row r="5891" spans="25:40" x14ac:dyDescent="0.25">
      <c r="Y5891" s="47" t="s">
        <v>5924</v>
      </c>
      <c r="Z5891" s="48">
        <f t="shared" ca="1" si="777"/>
        <v>0.7744912306578785</v>
      </c>
      <c r="AA5891" s="48">
        <f t="shared" ca="1" si="777"/>
        <v>0.26173363267937511</v>
      </c>
      <c r="AB5891" s="48">
        <f t="shared" ca="1" si="777"/>
        <v>3.5214142738344778E-2</v>
      </c>
      <c r="AC5891" s="48">
        <f t="shared" ca="1" si="777"/>
        <v>0.85716707699118511</v>
      </c>
      <c r="AD5891" s="48">
        <f t="shared" ca="1" si="777"/>
        <v>0.84239468491190483</v>
      </c>
      <c r="AE5891" s="49">
        <f t="shared" ca="1" si="769"/>
        <v>2.7710007679786886</v>
      </c>
      <c r="AF5891" s="50">
        <f t="shared" ca="1" si="770"/>
        <v>0.27949874269534486</v>
      </c>
      <c r="AG5891" s="50">
        <f t="shared" ca="1" si="771"/>
        <v>9.4454550754346112E-2</v>
      </c>
      <c r="AH5891" s="50">
        <f t="shared" ca="1" si="772"/>
        <v>1.2708095625694032E-2</v>
      </c>
      <c r="AI5891" s="50">
        <f t="shared" ca="1" si="773"/>
        <v>0.30933483920195631</v>
      </c>
      <c r="AJ5891" s="50">
        <f t="shared" ca="1" si="774"/>
        <v>0.30400377172265858</v>
      </c>
      <c r="AK5891" s="51">
        <f t="shared" ca="1" si="776"/>
        <v>0.99999999999999989</v>
      </c>
      <c r="AM5891" s="52" cm="1">
        <f t="array" aca="1" ref="AM5891" ca="1">+SQRT(MMULT(MMULT(AF5891:AJ5891,MMULT(MMULT($Q$25:$U$29,$Q$16:$U$20),$Q$25:$U$29)),TRANSPOSE(AF5891:AJ5891)))</f>
        <v>0.17766640703214712</v>
      </c>
      <c r="AN5891" s="53" cm="1">
        <f t="array" aca="1" ref="AN5891" ca="1">+SUMPRODUCT(AF5891:AJ5891,TRANSPOSE($T$4:$T$8))</f>
        <v>0.24991666655891562</v>
      </c>
    </row>
    <row r="5892" spans="25:40" x14ac:dyDescent="0.25">
      <c r="Y5892" s="47" t="s">
        <v>5925</v>
      </c>
      <c r="Z5892" s="48">
        <f t="shared" ca="1" si="777"/>
        <v>0.6461545950367753</v>
      </c>
      <c r="AA5892" s="48">
        <f t="shared" ca="1" si="777"/>
        <v>0.6842275851099221</v>
      </c>
      <c r="AB5892" s="48">
        <f t="shared" ca="1" si="777"/>
        <v>0.69292129832178284</v>
      </c>
      <c r="AC5892" s="48">
        <f t="shared" ca="1" si="777"/>
        <v>0.70178653058520346</v>
      </c>
      <c r="AD5892" s="48">
        <f t="shared" ca="1" si="777"/>
        <v>0.51305765537722059</v>
      </c>
      <c r="AE5892" s="49">
        <f t="shared" ca="1" si="769"/>
        <v>3.2381476644309046</v>
      </c>
      <c r="AF5892" s="50">
        <f t="shared" ca="1" si="770"/>
        <v>0.19954451186225788</v>
      </c>
      <c r="AG5892" s="50">
        <f t="shared" ca="1" si="771"/>
        <v>0.21130215666992233</v>
      </c>
      <c r="AH5892" s="50">
        <f t="shared" ca="1" si="772"/>
        <v>0.2139869363998142</v>
      </c>
      <c r="AI5892" s="50">
        <f t="shared" ca="1" si="773"/>
        <v>0.21672468439098821</v>
      </c>
      <c r="AJ5892" s="50">
        <f t="shared" ca="1" si="774"/>
        <v>0.15844171067701726</v>
      </c>
      <c r="AK5892" s="51">
        <f t="shared" ca="1" si="776"/>
        <v>1</v>
      </c>
      <c r="AM5892" s="52" cm="1">
        <f t="array" aca="1" ref="AM5892" ca="1">+SQRT(MMULT(MMULT(AF5892:AJ5892,MMULT(MMULT($Q$25:$U$29,$Q$16:$U$20),$Q$25:$U$29)),TRANSPOSE(AF5892:AJ5892)))</f>
        <v>0.17170406519624534</v>
      </c>
      <c r="AN5892" s="53" cm="1">
        <f t="array" aca="1" ref="AN5892" ca="1">+SUMPRODUCT(AF5892:AJ5892,TRANSPOSE($T$4:$T$8))</f>
        <v>0.33502937845094927</v>
      </c>
    </row>
    <row r="5893" spans="25:40" x14ac:dyDescent="0.25">
      <c r="Y5893" s="47" t="s">
        <v>5926</v>
      </c>
      <c r="Z5893" s="48">
        <f t="shared" ca="1" si="777"/>
        <v>0.41042610923693701</v>
      </c>
      <c r="AA5893" s="48">
        <f t="shared" ca="1" si="777"/>
        <v>0.70952725097148572</v>
      </c>
      <c r="AB5893" s="48">
        <f t="shared" ca="1" si="777"/>
        <v>0.84987219760365329</v>
      </c>
      <c r="AC5893" s="48">
        <f t="shared" ca="1" si="777"/>
        <v>0.91840611220177093</v>
      </c>
      <c r="AD5893" s="48">
        <f t="shared" ca="1" si="777"/>
        <v>0.73207033543091382</v>
      </c>
      <c r="AE5893" s="49">
        <f t="shared" ref="AE5893:AE5956" ca="1" si="778">+SUM(Z5893:AD5893)</f>
        <v>3.6203020054447612</v>
      </c>
      <c r="AF5893" s="50">
        <f t="shared" ref="AF5893:AF5956" ca="1" si="779">Z5893/$AE5893</f>
        <v>0.11336792030600645</v>
      </c>
      <c r="AG5893" s="50">
        <f t="shared" ref="AG5893:AG5956" ca="1" si="780">AA5893/$AE5893</f>
        <v>0.19598565255174585</v>
      </c>
      <c r="AH5893" s="50">
        <f t="shared" ref="AH5893:AH5956" ca="1" si="781">AB5893/$AE5893</f>
        <v>0.23475174069055182</v>
      </c>
      <c r="AI5893" s="50">
        <f t="shared" ref="AI5893:AI5956" ca="1" si="782">AC5893/$AE5893</f>
        <v>0.2536821819893843</v>
      </c>
      <c r="AJ5893" s="50">
        <f t="shared" ref="AJ5893:AJ5956" ca="1" si="783">AD5893/$AE5893</f>
        <v>0.20221250446231143</v>
      </c>
      <c r="AK5893" s="51">
        <f t="shared" ca="1" si="776"/>
        <v>0.99999999999999989</v>
      </c>
      <c r="AM5893" s="52" cm="1">
        <f t="array" aca="1" ref="AM5893" ca="1">+SQRT(MMULT(MMULT(AF5893:AJ5893,MMULT(MMULT($Q$25:$U$29,$Q$16:$U$20),$Q$25:$U$29)),TRANSPOSE(AF5893:AJ5893)))</f>
        <v>0.18008778978986104</v>
      </c>
      <c r="AN5893" s="53" cm="1">
        <f t="array" aca="1" ref="AN5893" ca="1">+SUMPRODUCT(AF5893:AJ5893,TRANSPOSE($T$4:$T$8))</f>
        <v>0.32972835608180545</v>
      </c>
    </row>
    <row r="5894" spans="25:40" x14ac:dyDescent="0.25">
      <c r="Y5894" s="47" t="s">
        <v>5927</v>
      </c>
      <c r="Z5894" s="48">
        <f t="shared" ca="1" si="777"/>
        <v>0.69248048365324144</v>
      </c>
      <c r="AA5894" s="48">
        <f t="shared" ca="1" si="777"/>
        <v>8.3710387765191685E-2</v>
      </c>
      <c r="AB5894" s="48">
        <f t="shared" ca="1" si="777"/>
        <v>0.27486064212328976</v>
      </c>
      <c r="AC5894" s="48">
        <f t="shared" ca="1" si="777"/>
        <v>0.40619383140958398</v>
      </c>
      <c r="AD5894" s="48">
        <f t="shared" ca="1" si="777"/>
        <v>0.74309683888117528</v>
      </c>
      <c r="AE5894" s="49">
        <f t="shared" ca="1" si="778"/>
        <v>2.2003421838324821</v>
      </c>
      <c r="AF5894" s="50">
        <f t="shared" ca="1" si="779"/>
        <v>0.31471490604570523</v>
      </c>
      <c r="AG5894" s="50">
        <f t="shared" ca="1" si="780"/>
        <v>3.8044258924940365E-2</v>
      </c>
      <c r="AH5894" s="50">
        <f t="shared" ca="1" si="781"/>
        <v>0.12491722612186924</v>
      </c>
      <c r="AI5894" s="50">
        <f t="shared" ca="1" si="782"/>
        <v>0.18460484664348398</v>
      </c>
      <c r="AJ5894" s="50">
        <f t="shared" ca="1" si="783"/>
        <v>0.33771876226400122</v>
      </c>
      <c r="AK5894" s="51">
        <f t="shared" ca="1" si="776"/>
        <v>1</v>
      </c>
      <c r="AM5894" s="52" cm="1">
        <f t="array" aca="1" ref="AM5894" ca="1">+SQRT(MMULT(MMULT(AF5894:AJ5894,MMULT(MMULT($Q$25:$U$29,$Q$16:$U$20),$Q$25:$U$29)),TRANSPOSE(AF5894:AJ5894)))</f>
        <v>0.17681000647770168</v>
      </c>
      <c r="AN5894" s="53" cm="1">
        <f t="array" aca="1" ref="AN5894" ca="1">+SUMPRODUCT(AF5894:AJ5894,TRANSPOSE($T$4:$T$8))</f>
        <v>0.25268911083733231</v>
      </c>
    </row>
    <row r="5895" spans="25:40" x14ac:dyDescent="0.25">
      <c r="Y5895" s="47" t="s">
        <v>5928</v>
      </c>
      <c r="Z5895" s="48">
        <f t="shared" ca="1" si="777"/>
        <v>0.82792597324760508</v>
      </c>
      <c r="AA5895" s="48">
        <f t="shared" ca="1" si="777"/>
        <v>0.88213786433566954</v>
      </c>
      <c r="AB5895" s="48">
        <f t="shared" ca="1" si="777"/>
        <v>0.76873661033273089</v>
      </c>
      <c r="AC5895" s="48">
        <f t="shared" ca="1" si="777"/>
        <v>0.67365615128697309</v>
      </c>
      <c r="AD5895" s="48">
        <f t="shared" ca="1" si="777"/>
        <v>0.51632098392598769</v>
      </c>
      <c r="AE5895" s="49">
        <f t="shared" ca="1" si="778"/>
        <v>3.668777583128966</v>
      </c>
      <c r="AF5895" s="50">
        <f t="shared" ca="1" si="779"/>
        <v>0.22566807458017049</v>
      </c>
      <c r="AG5895" s="50">
        <f t="shared" ca="1" si="780"/>
        <v>0.24044462885736628</v>
      </c>
      <c r="AH5895" s="50">
        <f t="shared" ca="1" si="781"/>
        <v>0.20953480905133082</v>
      </c>
      <c r="AI5895" s="50">
        <f t="shared" ca="1" si="782"/>
        <v>0.18361869478946075</v>
      </c>
      <c r="AJ5895" s="50">
        <f t="shared" ca="1" si="783"/>
        <v>0.14073379272167175</v>
      </c>
      <c r="AK5895" s="51">
        <f t="shared" ca="1" si="776"/>
        <v>1</v>
      </c>
      <c r="AM5895" s="52" cm="1">
        <f t="array" aca="1" ref="AM5895" ca="1">+SQRT(MMULT(MMULT(AF5895:AJ5895,MMULT(MMULT($Q$25:$U$29,$Q$16:$U$20),$Q$25:$U$29)),TRANSPOSE(AF5895:AJ5895)))</f>
        <v>0.17068898897405183</v>
      </c>
      <c r="AN5895" s="53" cm="1">
        <f t="array" aca="1" ref="AN5895" ca="1">+SUMPRODUCT(AF5895:AJ5895,TRANSPOSE($T$4:$T$8))</f>
        <v>0.34006262099218482</v>
      </c>
    </row>
    <row r="5896" spans="25:40" x14ac:dyDescent="0.25">
      <c r="Y5896" s="47" t="s">
        <v>5929</v>
      </c>
      <c r="Z5896" s="48">
        <f t="shared" ca="1" si="777"/>
        <v>0.60212410543366235</v>
      </c>
      <c r="AA5896" s="48">
        <f t="shared" ca="1" si="777"/>
        <v>4.899899367449545E-2</v>
      </c>
      <c r="AB5896" s="48">
        <f t="shared" ca="1" si="777"/>
        <v>0.60554524501603268</v>
      </c>
      <c r="AC5896" s="48">
        <f t="shared" ca="1" si="777"/>
        <v>0.6614807606189832</v>
      </c>
      <c r="AD5896" s="48">
        <f t="shared" ca="1" si="777"/>
        <v>0.94714680906459847</v>
      </c>
      <c r="AE5896" s="49">
        <f t="shared" ca="1" si="778"/>
        <v>2.8652959138077723</v>
      </c>
      <c r="AF5896" s="50">
        <f t="shared" ca="1" si="779"/>
        <v>0.21014377695931682</v>
      </c>
      <c r="AG5896" s="50">
        <f t="shared" ca="1" si="780"/>
        <v>1.7100849318344685E-2</v>
      </c>
      <c r="AH5896" s="50">
        <f t="shared" ca="1" si="781"/>
        <v>0.21133776867440773</v>
      </c>
      <c r="AI5896" s="50">
        <f t="shared" ca="1" si="782"/>
        <v>0.23085949253315438</v>
      </c>
      <c r="AJ5896" s="50">
        <f t="shared" ca="1" si="783"/>
        <v>0.33055811251477635</v>
      </c>
      <c r="AK5896" s="51">
        <f t="shared" ca="1" si="776"/>
        <v>1</v>
      </c>
      <c r="AM5896" s="52" cm="1">
        <f t="array" aca="1" ref="AM5896" ca="1">+SQRT(MMULT(MMULT(AF5896:AJ5896,MMULT(MMULT($Q$25:$U$29,$Q$16:$U$20),$Q$25:$U$29)),TRANSPOSE(AF5896:AJ5896)))</f>
        <v>0.18354028292673033</v>
      </c>
      <c r="AN5896" s="53" cm="1">
        <f t="array" aca="1" ref="AN5896" ca="1">+SUMPRODUCT(AF5896:AJ5896,TRANSPOSE($T$4:$T$8))</f>
        <v>0.27224911201721769</v>
      </c>
    </row>
    <row r="5897" spans="25:40" x14ac:dyDescent="0.25">
      <c r="Y5897" s="47" t="s">
        <v>5930</v>
      </c>
      <c r="Z5897" s="48">
        <f t="shared" ca="1" si="777"/>
        <v>0.11642296987026446</v>
      </c>
      <c r="AA5897" s="48">
        <f t="shared" ca="1" si="777"/>
        <v>0.35427132780389092</v>
      </c>
      <c r="AB5897" s="48">
        <f t="shared" ca="1" si="777"/>
        <v>0.79956062850083154</v>
      </c>
      <c r="AC5897" s="48">
        <f t="shared" ca="1" si="777"/>
        <v>0.16199168013870913</v>
      </c>
      <c r="AD5897" s="48">
        <f t="shared" ca="1" si="777"/>
        <v>0.22789764057799844</v>
      </c>
      <c r="AE5897" s="49">
        <f t="shared" ca="1" si="778"/>
        <v>1.6601442468916945</v>
      </c>
      <c r="AF5897" s="50">
        <f t="shared" ca="1" si="779"/>
        <v>7.0128225356467913E-2</v>
      </c>
      <c r="AG5897" s="50">
        <f t="shared" ca="1" si="780"/>
        <v>0.21339791916708253</v>
      </c>
      <c r="AH5897" s="50">
        <f t="shared" ca="1" si="781"/>
        <v>0.48162117839932123</v>
      </c>
      <c r="AI5897" s="50">
        <f t="shared" ca="1" si="782"/>
        <v>9.7576870468941396E-2</v>
      </c>
      <c r="AJ5897" s="50">
        <f t="shared" ca="1" si="783"/>
        <v>0.13727580660818697</v>
      </c>
      <c r="AK5897" s="51">
        <f t="shared" ca="1" si="776"/>
        <v>1</v>
      </c>
      <c r="AM5897" s="52" cm="1">
        <f t="array" aca="1" ref="AM5897" ca="1">+SQRT(MMULT(MMULT(AF5897:AJ5897,MMULT(MMULT($Q$25:$U$29,$Q$16:$U$20),$Q$25:$U$29)),TRANSPOSE(AF5897:AJ5897)))</f>
        <v>0.20906569205859388</v>
      </c>
      <c r="AN5897" s="53" cm="1">
        <f t="array" aca="1" ref="AN5897" ca="1">+SUMPRODUCT(AF5897:AJ5897,TRANSPOSE($T$4:$T$8))</f>
        <v>0.390713029744304</v>
      </c>
    </row>
    <row r="5898" spans="25:40" x14ac:dyDescent="0.25">
      <c r="Y5898" s="47" t="s">
        <v>5931</v>
      </c>
      <c r="Z5898" s="48">
        <f t="shared" ca="1" si="777"/>
        <v>0.13702719793428086</v>
      </c>
      <c r="AA5898" s="48">
        <f t="shared" ca="1" si="777"/>
        <v>0.52581307737588745</v>
      </c>
      <c r="AB5898" s="48">
        <f t="shared" ca="1" si="777"/>
        <v>0.32733818253209368</v>
      </c>
      <c r="AC5898" s="48">
        <f t="shared" ca="1" si="777"/>
        <v>0.23351729277270472</v>
      </c>
      <c r="AD5898" s="48">
        <f t="shared" ca="1" si="777"/>
        <v>0.47653304971873156</v>
      </c>
      <c r="AE5898" s="49">
        <f t="shared" ca="1" si="778"/>
        <v>1.7002288003336985</v>
      </c>
      <c r="AF5898" s="50">
        <f t="shared" ca="1" si="779"/>
        <v>8.0593387141417075E-2</v>
      </c>
      <c r="AG5898" s="50">
        <f t="shared" ca="1" si="780"/>
        <v>0.30926018737753869</v>
      </c>
      <c r="AH5898" s="50">
        <f t="shared" ca="1" si="781"/>
        <v>0.1925259603106641</v>
      </c>
      <c r="AI5898" s="50">
        <f t="shared" ca="1" si="782"/>
        <v>0.13734462839758568</v>
      </c>
      <c r="AJ5898" s="50">
        <f t="shared" ca="1" si="783"/>
        <v>0.28027583677279433</v>
      </c>
      <c r="AK5898" s="51">
        <f t="shared" ref="AK5898:AK5961" ca="1" si="784">+SUM(AF5898:AJ5898)</f>
        <v>0.99999999999999989</v>
      </c>
      <c r="AM5898" s="52" cm="1">
        <f t="array" aca="1" ref="AM5898" ca="1">+SQRT(MMULT(MMULT(AF5898:AJ5898,MMULT(MMULT($Q$25:$U$29,$Q$16:$U$20),$Q$25:$U$29)),TRANSPOSE(AF5898:AJ5898)))</f>
        <v>0.19226893637396447</v>
      </c>
      <c r="AN5898" s="53" cm="1">
        <f t="array" aca="1" ref="AN5898" ca="1">+SUMPRODUCT(AF5898:AJ5898,TRANSPOSE($T$4:$T$8))</f>
        <v>0.31239446960874934</v>
      </c>
    </row>
    <row r="5899" spans="25:40" x14ac:dyDescent="0.25">
      <c r="Y5899" s="47" t="s">
        <v>5932</v>
      </c>
      <c r="Z5899" s="48">
        <f t="shared" ca="1" si="777"/>
        <v>0.31351702254378344</v>
      </c>
      <c r="AA5899" s="48">
        <f t="shared" ca="1" si="777"/>
        <v>3.0522433624274092E-2</v>
      </c>
      <c r="AB5899" s="48">
        <f t="shared" ca="1" si="777"/>
        <v>0.24913497509708971</v>
      </c>
      <c r="AC5899" s="48">
        <f t="shared" ca="1" si="777"/>
        <v>6.3435356453835912E-3</v>
      </c>
      <c r="AD5899" s="48">
        <f t="shared" ca="1" si="777"/>
        <v>0.91459081038113055</v>
      </c>
      <c r="AE5899" s="49">
        <f t="shared" ca="1" si="778"/>
        <v>1.5141087772916615</v>
      </c>
      <c r="AF5899" s="50">
        <f t="shared" ca="1" si="779"/>
        <v>0.20706373758996505</v>
      </c>
      <c r="AG5899" s="50">
        <f t="shared" ca="1" si="780"/>
        <v>2.0158679536136512E-2</v>
      </c>
      <c r="AH5899" s="50">
        <f t="shared" ca="1" si="781"/>
        <v>0.16454232274032915</v>
      </c>
      <c r="AI5899" s="50">
        <f t="shared" ca="1" si="782"/>
        <v>4.1896168495439883E-3</v>
      </c>
      <c r="AJ5899" s="50">
        <f t="shared" ca="1" si="783"/>
        <v>0.60404564328402521</v>
      </c>
      <c r="AK5899" s="51">
        <f t="shared" ca="1" si="784"/>
        <v>0.99999999999999989</v>
      </c>
      <c r="AM5899" s="52" cm="1">
        <f t="array" aca="1" ref="AM5899" ca="1">+SQRT(MMULT(MMULT(AF5899:AJ5899,MMULT(MMULT($Q$25:$U$29,$Q$16:$U$20),$Q$25:$U$29)),TRANSPOSE(AF5899:AJ5899)))</f>
        <v>0.2225239291579329</v>
      </c>
      <c r="AN5899" s="53" cm="1">
        <f t="array" aca="1" ref="AN5899" ca="1">+SUMPRODUCT(AF5899:AJ5899,TRANSPOSE($T$4:$T$8))</f>
        <v>0.19116542554774124</v>
      </c>
    </row>
    <row r="5900" spans="25:40" x14ac:dyDescent="0.25">
      <c r="Y5900" s="47" t="s">
        <v>5933</v>
      </c>
      <c r="Z5900" s="48">
        <f t="shared" ca="1" si="777"/>
        <v>0.3683617558135327</v>
      </c>
      <c r="AA5900" s="48">
        <f t="shared" ca="1" si="777"/>
        <v>0.47354544679918742</v>
      </c>
      <c r="AB5900" s="48">
        <f t="shared" ca="1" si="777"/>
        <v>0.95140072467223535</v>
      </c>
      <c r="AC5900" s="48">
        <f t="shared" ca="1" si="777"/>
        <v>0.70510672694940457</v>
      </c>
      <c r="AD5900" s="48">
        <f t="shared" ca="1" si="777"/>
        <v>0.27222480682372407</v>
      </c>
      <c r="AE5900" s="49">
        <f t="shared" ca="1" si="778"/>
        <v>2.7706394610580842</v>
      </c>
      <c r="AF5900" s="50">
        <f t="shared" ca="1" si="779"/>
        <v>0.13295189106736335</v>
      </c>
      <c r="AG5900" s="50">
        <f t="shared" ca="1" si="780"/>
        <v>0.17091557867956747</v>
      </c>
      <c r="AH5900" s="50">
        <f t="shared" ca="1" si="781"/>
        <v>0.34338669395436361</v>
      </c>
      <c r="AI5900" s="50">
        <f t="shared" ca="1" si="782"/>
        <v>0.25449241478720952</v>
      </c>
      <c r="AJ5900" s="50">
        <f t="shared" ca="1" si="783"/>
        <v>9.8253421511496006E-2</v>
      </c>
      <c r="AK5900" s="51">
        <f t="shared" ca="1" si="784"/>
        <v>0.99999999999999989</v>
      </c>
      <c r="AM5900" s="52" cm="1">
        <f t="array" aca="1" ref="AM5900" ca="1">+SQRT(MMULT(MMULT(AF5900:AJ5900,MMULT(MMULT($Q$25:$U$29,$Q$16:$U$20),$Q$25:$U$29)),TRANSPOSE(AF5900:AJ5900)))</f>
        <v>0.18404824054997801</v>
      </c>
      <c r="AN5900" s="53" cm="1">
        <f t="array" aca="1" ref="AN5900" ca="1">+SUMPRODUCT(AF5900:AJ5900,TRANSPOSE($T$4:$T$8))</f>
        <v>0.37240025321616343</v>
      </c>
    </row>
    <row r="5901" spans="25:40" x14ac:dyDescent="0.25">
      <c r="Y5901" s="47" t="s">
        <v>5934</v>
      </c>
      <c r="Z5901" s="48">
        <f t="shared" ca="1" si="777"/>
        <v>0.59332174790086623</v>
      </c>
      <c r="AA5901" s="48">
        <f t="shared" ca="1" si="777"/>
        <v>6.7052346686956699E-2</v>
      </c>
      <c r="AB5901" s="48">
        <f t="shared" ca="1" si="777"/>
        <v>0.16562801354292611</v>
      </c>
      <c r="AC5901" s="48">
        <f t="shared" ca="1" si="777"/>
        <v>0.68119055928100614</v>
      </c>
      <c r="AD5901" s="48">
        <f t="shared" ca="1" si="777"/>
        <v>0.44112531742049521</v>
      </c>
      <c r="AE5901" s="49">
        <f t="shared" ca="1" si="778"/>
        <v>1.9483179848322503</v>
      </c>
      <c r="AF5901" s="50">
        <f t="shared" ca="1" si="779"/>
        <v>0.30453024224993286</v>
      </c>
      <c r="AG5901" s="50">
        <f t="shared" ca="1" si="780"/>
        <v>3.4415504660410906E-2</v>
      </c>
      <c r="AH5901" s="50">
        <f t="shared" ca="1" si="781"/>
        <v>8.5010770742942485E-2</v>
      </c>
      <c r="AI5901" s="50">
        <f t="shared" ca="1" si="782"/>
        <v>0.34963007300867083</v>
      </c>
      <c r="AJ5901" s="50">
        <f t="shared" ca="1" si="783"/>
        <v>0.22641340933804294</v>
      </c>
      <c r="AK5901" s="51">
        <f t="shared" ca="1" si="784"/>
        <v>1</v>
      </c>
      <c r="AM5901" s="52" cm="1">
        <f t="array" aca="1" ref="AM5901" ca="1">+SQRT(MMULT(MMULT(AF5901:AJ5901,MMULT(MMULT($Q$25:$U$29,$Q$16:$U$20),$Q$25:$U$29)),TRANSPOSE(AF5901:AJ5901)))</f>
        <v>0.17297775144260893</v>
      </c>
      <c r="AN5901" s="53" cm="1">
        <f t="array" aca="1" ref="AN5901" ca="1">+SUMPRODUCT(AF5901:AJ5901,TRANSPOSE($T$4:$T$8))</f>
        <v>0.27656425013622699</v>
      </c>
    </row>
    <row r="5902" spans="25:40" x14ac:dyDescent="0.25">
      <c r="Y5902" s="47" t="s">
        <v>5935</v>
      </c>
      <c r="Z5902" s="48">
        <f t="shared" ca="1" si="777"/>
        <v>0.20201378887213195</v>
      </c>
      <c r="AA5902" s="48">
        <f t="shared" ca="1" si="777"/>
        <v>0.13210875553181223</v>
      </c>
      <c r="AB5902" s="48">
        <f t="shared" ca="1" si="777"/>
        <v>2.3264262679763559E-2</v>
      </c>
      <c r="AC5902" s="48">
        <f t="shared" ca="1" si="777"/>
        <v>0.93579116844418619</v>
      </c>
      <c r="AD5902" s="48">
        <f t="shared" ca="1" si="777"/>
        <v>0.82620755327076678</v>
      </c>
      <c r="AE5902" s="49">
        <f t="shared" ca="1" si="778"/>
        <v>2.1193855287986607</v>
      </c>
      <c r="AF5902" s="50">
        <f t="shared" ca="1" si="779"/>
        <v>9.5317150243372756E-2</v>
      </c>
      <c r="AG5902" s="50">
        <f t="shared" ca="1" si="780"/>
        <v>6.2333517775171342E-2</v>
      </c>
      <c r="AH5902" s="50">
        <f t="shared" ca="1" si="781"/>
        <v>1.0976890406980615E-2</v>
      </c>
      <c r="AI5902" s="50">
        <f t="shared" ca="1" si="782"/>
        <v>0.44153890631433357</v>
      </c>
      <c r="AJ5902" s="50">
        <f t="shared" ca="1" si="783"/>
        <v>0.38983353526014169</v>
      </c>
      <c r="AK5902" s="51">
        <f t="shared" ca="1" si="784"/>
        <v>1</v>
      </c>
      <c r="AM5902" s="52" cm="1">
        <f t="array" aca="1" ref="AM5902" ca="1">+SQRT(MMULT(MMULT(AF5902:AJ5902,MMULT(MMULT($Q$25:$U$29,$Q$16:$U$20),$Q$25:$U$29)),TRANSPOSE(AF5902:AJ5902)))</f>
        <v>0.20244342534322873</v>
      </c>
      <c r="AN5902" s="53" cm="1">
        <f t="array" aca="1" ref="AN5902" ca="1">+SUMPRODUCT(AF5902:AJ5902,TRANSPOSE($T$4:$T$8))</f>
        <v>0.23327658580584482</v>
      </c>
    </row>
    <row r="5903" spans="25:40" x14ac:dyDescent="0.25">
      <c r="Y5903" s="47" t="s">
        <v>5936</v>
      </c>
      <c r="Z5903" s="48">
        <f t="shared" ca="1" si="777"/>
        <v>0.10315178648274959</v>
      </c>
      <c r="AA5903" s="48">
        <f t="shared" ca="1" si="777"/>
        <v>0.51028761691730196</v>
      </c>
      <c r="AB5903" s="48">
        <f t="shared" ca="1" si="777"/>
        <v>0.40922761742298053</v>
      </c>
      <c r="AC5903" s="48">
        <f t="shared" ca="1" si="777"/>
        <v>0.84156293787792769</v>
      </c>
      <c r="AD5903" s="48">
        <f t="shared" ca="1" si="777"/>
        <v>0.17733149161830752</v>
      </c>
      <c r="AE5903" s="49">
        <f t="shared" ca="1" si="778"/>
        <v>2.0415614503192669</v>
      </c>
      <c r="AF5903" s="50">
        <f t="shared" ca="1" si="779"/>
        <v>5.0525927821872971E-2</v>
      </c>
      <c r="AG5903" s="50">
        <f t="shared" ca="1" si="780"/>
        <v>0.24994967300029167</v>
      </c>
      <c r="AH5903" s="50">
        <f t="shared" ca="1" si="781"/>
        <v>0.20044834670981077</v>
      </c>
      <c r="AI5903" s="50">
        <f t="shared" ca="1" si="782"/>
        <v>0.41221533534850052</v>
      </c>
      <c r="AJ5903" s="50">
        <f t="shared" ca="1" si="783"/>
        <v>8.6860717119524256E-2</v>
      </c>
      <c r="AK5903" s="51">
        <f t="shared" ca="1" si="784"/>
        <v>1</v>
      </c>
      <c r="AM5903" s="52" cm="1">
        <f t="array" aca="1" ref="AM5903" ca="1">+SQRT(MMULT(MMULT(AF5903:AJ5903,MMULT(MMULT($Q$25:$U$29,$Q$16:$U$20),$Q$25:$U$29)),TRANSPOSE(AF5903:AJ5903)))</f>
        <v>0.18678509472008498</v>
      </c>
      <c r="AN5903" s="53" cm="1">
        <f t="array" aca="1" ref="AN5903" ca="1">+SUMPRODUCT(AF5903:AJ5903,TRANSPOSE($T$4:$T$8))</f>
        <v>0.36281471042932839</v>
      </c>
    </row>
    <row r="5904" spans="25:40" x14ac:dyDescent="0.25">
      <c r="Y5904" s="47" t="s">
        <v>5937</v>
      </c>
      <c r="Z5904" s="48">
        <f t="shared" ca="1" si="777"/>
        <v>0.96191398258666871</v>
      </c>
      <c r="AA5904" s="48">
        <f t="shared" ca="1" si="777"/>
        <v>0.7565068725793076</v>
      </c>
      <c r="AB5904" s="48">
        <f t="shared" ca="1" si="777"/>
        <v>0.20854624355007334</v>
      </c>
      <c r="AC5904" s="48">
        <f t="shared" ca="1" si="777"/>
        <v>0.61734604223530132</v>
      </c>
      <c r="AD5904" s="48">
        <f t="shared" ca="1" si="777"/>
        <v>0.67112973643287821</v>
      </c>
      <c r="AE5904" s="49">
        <f t="shared" ca="1" si="778"/>
        <v>3.2154428773842292</v>
      </c>
      <c r="AF5904" s="50">
        <f t="shared" ca="1" si="779"/>
        <v>0.29915443043702528</v>
      </c>
      <c r="AG5904" s="50">
        <f t="shared" ca="1" si="780"/>
        <v>0.23527299393193632</v>
      </c>
      <c r="AH5904" s="50">
        <f t="shared" ca="1" si="781"/>
        <v>6.4857704366910171E-2</v>
      </c>
      <c r="AI5904" s="50">
        <f t="shared" ca="1" si="782"/>
        <v>0.19199409405696358</v>
      </c>
      <c r="AJ5904" s="50">
        <f t="shared" ca="1" si="783"/>
        <v>0.20872077720716467</v>
      </c>
      <c r="AK5904" s="51">
        <f t="shared" ca="1" si="784"/>
        <v>1</v>
      </c>
      <c r="AM5904" s="52" cm="1">
        <f t="array" aca="1" ref="AM5904" ca="1">+SQRT(MMULT(MMULT(AF5904:AJ5904,MMULT(MMULT($Q$25:$U$29,$Q$16:$U$20),$Q$25:$U$29)),TRANSPOSE(AF5904:AJ5904)))</f>
        <v>0.16861070354154151</v>
      </c>
      <c r="AN5904" s="53" cm="1">
        <f t="array" aca="1" ref="AN5904" ca="1">+SUMPRODUCT(AF5904:AJ5904,TRANSPOSE($T$4:$T$8))</f>
        <v>0.29417946673415291</v>
      </c>
    </row>
    <row r="5905" spans="25:40" x14ac:dyDescent="0.25">
      <c r="Y5905" s="47" t="s">
        <v>5938</v>
      </c>
      <c r="Z5905" s="48">
        <f t="shared" ca="1" si="777"/>
        <v>0.75700229585226697</v>
      </c>
      <c r="AA5905" s="48">
        <f t="shared" ca="1" si="777"/>
        <v>0.20471292431613941</v>
      </c>
      <c r="AB5905" s="48">
        <f t="shared" ca="1" si="777"/>
        <v>0.7306237473567796</v>
      </c>
      <c r="AC5905" s="48">
        <f t="shared" ca="1" si="777"/>
        <v>0.57835574791514754</v>
      </c>
      <c r="AD5905" s="48">
        <f t="shared" ca="1" si="777"/>
        <v>8.7923177946563125E-2</v>
      </c>
      <c r="AE5905" s="49">
        <f t="shared" ca="1" si="778"/>
        <v>2.3586178933868966</v>
      </c>
      <c r="AF5905" s="50">
        <f t="shared" ca="1" si="779"/>
        <v>0.32095164629029288</v>
      </c>
      <c r="AG5905" s="50">
        <f t="shared" ca="1" si="780"/>
        <v>8.679359420197498E-2</v>
      </c>
      <c r="AH5905" s="50">
        <f t="shared" ca="1" si="781"/>
        <v>0.30976774551117658</v>
      </c>
      <c r="AI5905" s="50">
        <f t="shared" ca="1" si="782"/>
        <v>0.24520959903541137</v>
      </c>
      <c r="AJ5905" s="50">
        <f t="shared" ca="1" si="783"/>
        <v>3.7277414961144201E-2</v>
      </c>
      <c r="AK5905" s="51">
        <f t="shared" ca="1" si="784"/>
        <v>1</v>
      </c>
      <c r="AM5905" s="52" cm="1">
        <f t="array" aca="1" ref="AM5905" ca="1">+SQRT(MMULT(MMULT(AF5905:AJ5905,MMULT(MMULT($Q$25:$U$29,$Q$16:$U$20),$Q$25:$U$29)),TRANSPOSE(AF5905:AJ5905)))</f>
        <v>0.17483991657706918</v>
      </c>
      <c r="AN5905" s="53" cm="1">
        <f t="array" aca="1" ref="AN5905" ca="1">+SUMPRODUCT(AF5905:AJ5905,TRANSPOSE($T$4:$T$8))</f>
        <v>0.36726830418940831</v>
      </c>
    </row>
    <row r="5906" spans="25:40" x14ac:dyDescent="0.25">
      <c r="Y5906" s="47" t="s">
        <v>5939</v>
      </c>
      <c r="Z5906" s="48">
        <f t="shared" ca="1" si="777"/>
        <v>0.93053114798504921</v>
      </c>
      <c r="AA5906" s="48">
        <f t="shared" ca="1" si="777"/>
        <v>0.62801803404410439</v>
      </c>
      <c r="AB5906" s="48">
        <f t="shared" ca="1" si="777"/>
        <v>0.81091846643514087</v>
      </c>
      <c r="AC5906" s="48">
        <f t="shared" ca="1" si="777"/>
        <v>5.4061981069142284E-4</v>
      </c>
      <c r="AD5906" s="48">
        <f t="shared" ca="1" si="777"/>
        <v>0.30338822491454287</v>
      </c>
      <c r="AE5906" s="49">
        <f t="shared" ca="1" si="778"/>
        <v>2.6733964931895287</v>
      </c>
      <c r="AF5906" s="50">
        <f t="shared" ca="1" si="779"/>
        <v>0.34807075955832784</v>
      </c>
      <c r="AG5906" s="50">
        <f t="shared" ca="1" si="780"/>
        <v>0.23491391405800779</v>
      </c>
      <c r="AH5906" s="50">
        <f t="shared" ca="1" si="781"/>
        <v>0.30332891828838476</v>
      </c>
      <c r="AI5906" s="50">
        <f t="shared" ca="1" si="782"/>
        <v>2.0222208417967577E-4</v>
      </c>
      <c r="AJ5906" s="50">
        <f t="shared" ca="1" si="783"/>
        <v>0.11348418601109998</v>
      </c>
      <c r="AK5906" s="51">
        <f t="shared" ca="1" si="784"/>
        <v>1</v>
      </c>
      <c r="AM5906" s="52" cm="1">
        <f t="array" aca="1" ref="AM5906" ca="1">+SQRT(MMULT(MMULT(AF5906:AJ5906,MMULT(MMULT($Q$25:$U$29,$Q$16:$U$20),$Q$25:$U$29)),TRANSPOSE(AF5906:AJ5906)))</f>
        <v>0.17824189915034683</v>
      </c>
      <c r="AN5906" s="53" cm="1">
        <f t="array" aca="1" ref="AN5906" ca="1">+SUMPRODUCT(AF5906:AJ5906,TRANSPOSE($T$4:$T$8))</f>
        <v>0.35591157696397713</v>
      </c>
    </row>
    <row r="5907" spans="25:40" x14ac:dyDescent="0.25">
      <c r="Y5907" s="47" t="s">
        <v>5940</v>
      </c>
      <c r="Z5907" s="48">
        <f t="shared" ca="1" si="777"/>
        <v>0.14472436448476911</v>
      </c>
      <c r="AA5907" s="48">
        <f t="shared" ca="1" si="777"/>
        <v>0.96112883867331456</v>
      </c>
      <c r="AB5907" s="48">
        <f t="shared" ca="1" si="777"/>
        <v>0.24700311793645313</v>
      </c>
      <c r="AC5907" s="48">
        <f t="shared" ca="1" si="777"/>
        <v>0.89127338847047732</v>
      </c>
      <c r="AD5907" s="48">
        <f t="shared" ca="1" si="777"/>
        <v>0.30135114809143693</v>
      </c>
      <c r="AE5907" s="49">
        <f t="shared" ca="1" si="778"/>
        <v>2.5454808576564507</v>
      </c>
      <c r="AF5907" s="50">
        <f t="shared" ca="1" si="779"/>
        <v>5.6855412622514305E-2</v>
      </c>
      <c r="AG5907" s="50">
        <f t="shared" ca="1" si="780"/>
        <v>0.37758242643325063</v>
      </c>
      <c r="AH5907" s="50">
        <f t="shared" ca="1" si="781"/>
        <v>9.7035936135014433E-2</v>
      </c>
      <c r="AI5907" s="50">
        <f t="shared" ca="1" si="782"/>
        <v>0.35013949752937701</v>
      </c>
      <c r="AJ5907" s="50">
        <f t="shared" ca="1" si="783"/>
        <v>0.11838672727984371</v>
      </c>
      <c r="AK5907" s="51">
        <f t="shared" ca="1" si="784"/>
        <v>1.0000000000000002</v>
      </c>
      <c r="AM5907" s="52" cm="1">
        <f t="array" aca="1" ref="AM5907" ca="1">+SQRT(MMULT(MMULT(AF5907:AJ5907,MMULT(MMULT($Q$25:$U$29,$Q$16:$U$20),$Q$25:$U$29)),TRANSPOSE(AF5907:AJ5907)))</f>
        <v>0.1911959265395341</v>
      </c>
      <c r="AN5907" s="53" cm="1">
        <f t="array" aca="1" ref="AN5907" ca="1">+SUMPRODUCT(AF5907:AJ5907,TRANSPOSE($T$4:$T$8))</f>
        <v>0.34732174260643839</v>
      </c>
    </row>
    <row r="5908" spans="25:40" x14ac:dyDescent="0.25">
      <c r="Y5908" s="47" t="s">
        <v>5941</v>
      </c>
      <c r="Z5908" s="48">
        <f t="shared" ca="1" si="777"/>
        <v>0.45452855821437943</v>
      </c>
      <c r="AA5908" s="48">
        <f t="shared" ca="1" si="777"/>
        <v>9.7335182674783471E-2</v>
      </c>
      <c r="AB5908" s="48">
        <f t="shared" ca="1" si="777"/>
        <v>7.0919790178708642E-2</v>
      </c>
      <c r="AC5908" s="48">
        <f t="shared" ca="1" si="777"/>
        <v>0.12048217924220128</v>
      </c>
      <c r="AD5908" s="48">
        <f t="shared" ca="1" si="777"/>
        <v>0.22988043447858186</v>
      </c>
      <c r="AE5908" s="49">
        <f t="shared" ca="1" si="778"/>
        <v>0.97314614478865469</v>
      </c>
      <c r="AF5908" s="50">
        <f t="shared" ca="1" si="779"/>
        <v>0.46707122116081828</v>
      </c>
      <c r="AG5908" s="50">
        <f t="shared" ca="1" si="780"/>
        <v>0.10002113577290332</v>
      </c>
      <c r="AH5908" s="50">
        <f t="shared" ca="1" si="781"/>
        <v>7.2876813578818436E-2</v>
      </c>
      <c r="AI5908" s="50">
        <f t="shared" ca="1" si="782"/>
        <v>0.12380687103103849</v>
      </c>
      <c r="AJ5908" s="50">
        <f t="shared" ca="1" si="783"/>
        <v>0.23622395845642147</v>
      </c>
      <c r="AK5908" s="51">
        <f t="shared" ca="1" si="784"/>
        <v>1</v>
      </c>
      <c r="AM5908" s="52" cm="1">
        <f t="array" aca="1" ref="AM5908" ca="1">+SQRT(MMULT(MMULT(AF5908:AJ5908,MMULT(MMULT($Q$25:$U$29,$Q$16:$U$20),$Q$25:$U$29)),TRANSPOSE(AF5908:AJ5908)))</f>
        <v>0.16755303704255378</v>
      </c>
      <c r="AN5908" s="53" cm="1">
        <f t="array" aca="1" ref="AN5908" ca="1">+SUMPRODUCT(AF5908:AJ5908,TRANSPOSE($T$4:$T$8))</f>
        <v>0.26885046997811901</v>
      </c>
    </row>
    <row r="5909" spans="25:40" x14ac:dyDescent="0.25">
      <c r="Y5909" s="47" t="s">
        <v>5942</v>
      </c>
      <c r="Z5909" s="48">
        <f t="shared" ca="1" si="777"/>
        <v>0.73953304118114715</v>
      </c>
      <c r="AA5909" s="48">
        <f t="shared" ca="1" si="777"/>
        <v>0.83355851368396627</v>
      </c>
      <c r="AB5909" s="48">
        <f t="shared" ca="1" si="777"/>
        <v>0.52198583199278492</v>
      </c>
      <c r="AC5909" s="48">
        <f t="shared" ca="1" si="777"/>
        <v>0.84170979159326376</v>
      </c>
      <c r="AD5909" s="48">
        <f t="shared" ca="1" si="777"/>
        <v>0.67381653962688515</v>
      </c>
      <c r="AE5909" s="49">
        <f t="shared" ca="1" si="778"/>
        <v>3.610603718078047</v>
      </c>
      <c r="AF5909" s="50">
        <f t="shared" ca="1" si="779"/>
        <v>0.20482254462830013</v>
      </c>
      <c r="AG5909" s="50">
        <f t="shared" ca="1" si="780"/>
        <v>0.23086402684138266</v>
      </c>
      <c r="AH5909" s="50">
        <f t="shared" ca="1" si="781"/>
        <v>0.14457023610185671</v>
      </c>
      <c r="AI5909" s="50">
        <f t="shared" ca="1" si="782"/>
        <v>0.23312162101281847</v>
      </c>
      <c r="AJ5909" s="50">
        <f t="shared" ca="1" si="783"/>
        <v>0.18662157141564209</v>
      </c>
      <c r="AK5909" s="51">
        <f t="shared" ca="1" si="784"/>
        <v>1</v>
      </c>
      <c r="AM5909" s="52" cm="1">
        <f t="array" aca="1" ref="AM5909" ca="1">+SQRT(MMULT(MMULT(AF5909:AJ5909,MMULT(MMULT($Q$25:$U$29,$Q$16:$U$20),$Q$25:$U$29)),TRANSPOSE(AF5909:AJ5909)))</f>
        <v>0.17110231681886948</v>
      </c>
      <c r="AN5909" s="53" cm="1">
        <f t="array" aca="1" ref="AN5909" ca="1">+SUMPRODUCT(AF5909:AJ5909,TRANSPOSE($T$4:$T$8))</f>
        <v>0.31747522742627687</v>
      </c>
    </row>
    <row r="5910" spans="25:40" x14ac:dyDescent="0.25">
      <c r="Y5910" s="47" t="s">
        <v>5943</v>
      </c>
      <c r="Z5910" s="48">
        <f t="shared" ca="1" si="777"/>
        <v>0.39469367787209964</v>
      </c>
      <c r="AA5910" s="48">
        <f t="shared" ca="1" si="777"/>
        <v>0.65926104760278736</v>
      </c>
      <c r="AB5910" s="48">
        <f t="shared" ca="1" si="777"/>
        <v>0.17816402210992821</v>
      </c>
      <c r="AC5910" s="48">
        <f t="shared" ca="1" si="777"/>
        <v>0.17096736070606</v>
      </c>
      <c r="AD5910" s="48">
        <f t="shared" ca="1" si="777"/>
        <v>0.22830778740266133</v>
      </c>
      <c r="AE5910" s="49">
        <f t="shared" ca="1" si="778"/>
        <v>1.6313938956935365</v>
      </c>
      <c r="AF5910" s="50">
        <f t="shared" ca="1" si="779"/>
        <v>0.24193646850953052</v>
      </c>
      <c r="AG5910" s="50">
        <f t="shared" ca="1" si="780"/>
        <v>0.40410905627578247</v>
      </c>
      <c r="AH5910" s="50">
        <f t="shared" ca="1" si="781"/>
        <v>0.10920969030240689</v>
      </c>
      <c r="AI5910" s="50">
        <f t="shared" ca="1" si="782"/>
        <v>0.1047983329822247</v>
      </c>
      <c r="AJ5910" s="50">
        <f t="shared" ca="1" si="783"/>
        <v>0.13994645193005539</v>
      </c>
      <c r="AK5910" s="51">
        <f t="shared" ca="1" si="784"/>
        <v>1</v>
      </c>
      <c r="AM5910" s="52" cm="1">
        <f t="array" aca="1" ref="AM5910" ca="1">+SQRT(MMULT(MMULT(AF5910:AJ5910,MMULT(MMULT($Q$25:$U$29,$Q$16:$U$20),$Q$25:$U$29)),TRANSPOSE(AF5910:AJ5910)))</f>
        <v>0.18134483393554368</v>
      </c>
      <c r="AN5910" s="53" cm="1">
        <f t="array" aca="1" ref="AN5910" ca="1">+SUMPRODUCT(AF5910:AJ5910,TRANSPOSE($T$4:$T$8))</f>
        <v>0.33613383151177995</v>
      </c>
    </row>
    <row r="5911" spans="25:40" x14ac:dyDescent="0.25">
      <c r="Y5911" s="47" t="s">
        <v>5944</v>
      </c>
      <c r="Z5911" s="48">
        <f t="shared" ca="1" si="777"/>
        <v>0.47169168303056674</v>
      </c>
      <c r="AA5911" s="48">
        <f t="shared" ca="1" si="777"/>
        <v>0.77455579297499133</v>
      </c>
      <c r="AB5911" s="48">
        <f t="shared" ca="1" si="777"/>
        <v>0.21673993131870051</v>
      </c>
      <c r="AC5911" s="48">
        <f t="shared" ca="1" si="777"/>
        <v>0.16461170765348532</v>
      </c>
      <c r="AD5911" s="48">
        <f t="shared" ca="1" si="777"/>
        <v>0.28585307253743175</v>
      </c>
      <c r="AE5911" s="49">
        <f t="shared" ca="1" si="778"/>
        <v>1.9134521875151755</v>
      </c>
      <c r="AF5911" s="50">
        <f t="shared" ca="1" si="779"/>
        <v>0.24651344105081055</v>
      </c>
      <c r="AG5911" s="50">
        <f t="shared" ca="1" si="780"/>
        <v>0.40479495543645422</v>
      </c>
      <c r="AH5911" s="50">
        <f t="shared" ca="1" si="781"/>
        <v>0.11327167343552008</v>
      </c>
      <c r="AI5911" s="50">
        <f t="shared" ca="1" si="782"/>
        <v>8.6028649541147625E-2</v>
      </c>
      <c r="AJ5911" s="50">
        <f t="shared" ca="1" si="783"/>
        <v>0.14939128053606757</v>
      </c>
      <c r="AK5911" s="51">
        <f t="shared" ca="1" si="784"/>
        <v>1.0000000000000002</v>
      </c>
      <c r="AM5911" s="52" cm="1">
        <f t="array" aca="1" ref="AM5911" ca="1">+SQRT(MMULT(MMULT(AF5911:AJ5911,MMULT(MMULT($Q$25:$U$29,$Q$16:$U$20),$Q$25:$U$29)),TRANSPOSE(AF5911:AJ5911)))</f>
        <v>0.18207365589065763</v>
      </c>
      <c r="AN5911" s="53" cm="1">
        <f t="array" aca="1" ref="AN5911" ca="1">+SUMPRODUCT(AF5911:AJ5911,TRANSPOSE($T$4:$T$8))</f>
        <v>0.33405791653945227</v>
      </c>
    </row>
    <row r="5912" spans="25:40" x14ac:dyDescent="0.25">
      <c r="Y5912" s="47" t="s">
        <v>5945</v>
      </c>
      <c r="Z5912" s="48">
        <f t="shared" ca="1" si="777"/>
        <v>0.81353394776256149</v>
      </c>
      <c r="AA5912" s="48">
        <f t="shared" ca="1" si="777"/>
        <v>0.71177750147826779</v>
      </c>
      <c r="AB5912" s="48">
        <f t="shared" ca="1" si="777"/>
        <v>0.42894192428154465</v>
      </c>
      <c r="AC5912" s="48">
        <f t="shared" ca="1" si="777"/>
        <v>0.76593595063794817</v>
      </c>
      <c r="AD5912" s="48">
        <f t="shared" ca="1" si="777"/>
        <v>0.13819394377844418</v>
      </c>
      <c r="AE5912" s="49">
        <f t="shared" ca="1" si="778"/>
        <v>2.8583832679387662</v>
      </c>
      <c r="AF5912" s="50">
        <f t="shared" ca="1" si="779"/>
        <v>0.28461331861532202</v>
      </c>
      <c r="AG5912" s="50">
        <f t="shared" ca="1" si="780"/>
        <v>0.24901401763086303</v>
      </c>
      <c r="AH5912" s="50">
        <f t="shared" ca="1" si="781"/>
        <v>0.15006452391909736</v>
      </c>
      <c r="AI5912" s="50">
        <f t="shared" ca="1" si="782"/>
        <v>0.26796124901412505</v>
      </c>
      <c r="AJ5912" s="50">
        <f t="shared" ca="1" si="783"/>
        <v>4.834689082059259E-2</v>
      </c>
      <c r="AK5912" s="51">
        <f t="shared" ca="1" si="784"/>
        <v>1</v>
      </c>
      <c r="AM5912" s="52" cm="1">
        <f t="array" aca="1" ref="AM5912" ca="1">+SQRT(MMULT(MMULT(AF5912:AJ5912,MMULT(MMULT($Q$25:$U$29,$Q$16:$U$20),$Q$25:$U$29)),TRANSPOSE(AF5912:AJ5912)))</f>
        <v>0.16702336331277115</v>
      </c>
      <c r="AN5912" s="53" cm="1">
        <f t="array" aca="1" ref="AN5912" ca="1">+SUMPRODUCT(AF5912:AJ5912,TRANSPOSE($T$4:$T$8))</f>
        <v>0.35310906065127856</v>
      </c>
    </row>
    <row r="5913" spans="25:40" x14ac:dyDescent="0.25">
      <c r="Y5913" s="47" t="s">
        <v>5946</v>
      </c>
      <c r="Z5913" s="48">
        <f t="shared" ca="1" si="777"/>
        <v>0.58156600314182261</v>
      </c>
      <c r="AA5913" s="48">
        <f t="shared" ca="1" si="777"/>
        <v>0.54339977392608196</v>
      </c>
      <c r="AB5913" s="48">
        <f t="shared" ca="1" si="777"/>
        <v>0.81788048101111921</v>
      </c>
      <c r="AC5913" s="48">
        <f t="shared" ca="1" si="777"/>
        <v>0.94040497742314766</v>
      </c>
      <c r="AD5913" s="48">
        <f t="shared" ca="1" si="777"/>
        <v>0.83543970025387815</v>
      </c>
      <c r="AE5913" s="49">
        <f t="shared" ca="1" si="778"/>
        <v>3.7186909357560496</v>
      </c>
      <c r="AF5913" s="50">
        <f t="shared" ca="1" si="779"/>
        <v>0.15638998055738773</v>
      </c>
      <c r="AG5913" s="50">
        <f t="shared" ca="1" si="780"/>
        <v>0.14612662985815006</v>
      </c>
      <c r="AH5913" s="50">
        <f t="shared" ca="1" si="781"/>
        <v>0.21993774022654436</v>
      </c>
      <c r="AI5913" s="50">
        <f t="shared" ca="1" si="782"/>
        <v>0.25288602727936926</v>
      </c>
      <c r="AJ5913" s="50">
        <f t="shared" ca="1" si="783"/>
        <v>0.22465962207854853</v>
      </c>
      <c r="AK5913" s="51">
        <f t="shared" ca="1" si="784"/>
        <v>0.99999999999999989</v>
      </c>
      <c r="AM5913" s="52" cm="1">
        <f t="array" aca="1" ref="AM5913" ca="1">+SQRT(MMULT(MMULT(AF5913:AJ5913,MMULT(MMULT($Q$25:$U$29,$Q$16:$U$20),$Q$25:$U$29)),TRANSPOSE(AF5913:AJ5913)))</f>
        <v>0.17680699664826716</v>
      </c>
      <c r="AN5913" s="53" cm="1">
        <f t="array" aca="1" ref="AN5913" ca="1">+SUMPRODUCT(AF5913:AJ5913,TRANSPOSE($T$4:$T$8))</f>
        <v>0.31515504596222965</v>
      </c>
    </row>
    <row r="5914" spans="25:40" x14ac:dyDescent="0.25">
      <c r="Y5914" s="47" t="s">
        <v>5947</v>
      </c>
      <c r="Z5914" s="48">
        <f t="shared" ca="1" si="777"/>
        <v>0.94019088068824297</v>
      </c>
      <c r="AA5914" s="48">
        <f t="shared" ca="1" si="777"/>
        <v>0.11184596840656658</v>
      </c>
      <c r="AB5914" s="48">
        <f t="shared" ca="1" si="777"/>
        <v>6.2618824669335993E-4</v>
      </c>
      <c r="AC5914" s="48">
        <f t="shared" ca="1" si="777"/>
        <v>0.41169604198711651</v>
      </c>
      <c r="AD5914" s="48">
        <f t="shared" ca="1" si="777"/>
        <v>0.89089686875139018</v>
      </c>
      <c r="AE5914" s="49">
        <f t="shared" ca="1" si="778"/>
        <v>2.3552559480800097</v>
      </c>
      <c r="AF5914" s="50">
        <f t="shared" ca="1" si="779"/>
        <v>0.39918841154171836</v>
      </c>
      <c r="AG5914" s="50">
        <f t="shared" ca="1" si="780"/>
        <v>4.7487819104222083E-2</v>
      </c>
      <c r="AH5914" s="50">
        <f t="shared" ca="1" si="781"/>
        <v>2.6586844933087838E-4</v>
      </c>
      <c r="AI5914" s="50">
        <f t="shared" ca="1" si="782"/>
        <v>0.17479885458849118</v>
      </c>
      <c r="AJ5914" s="50">
        <f t="shared" ca="1" si="783"/>
        <v>0.37825904631623747</v>
      </c>
      <c r="AK5914" s="51">
        <f t="shared" ca="1" si="784"/>
        <v>1</v>
      </c>
      <c r="AM5914" s="52" cm="1">
        <f t="array" aca="1" ref="AM5914" ca="1">+SQRT(MMULT(MMULT(AF5914:AJ5914,MMULT(MMULT($Q$25:$U$29,$Q$16:$U$20),$Q$25:$U$29)),TRANSPOSE(AF5914:AJ5914)))</f>
        <v>0.18193348458153352</v>
      </c>
      <c r="AN5914" s="53" cm="1">
        <f t="array" aca="1" ref="AN5914" ca="1">+SUMPRODUCT(AF5914:AJ5914,TRANSPOSE($T$4:$T$8))</f>
        <v>0.21805024982281285</v>
      </c>
    </row>
    <row r="5915" spans="25:40" x14ac:dyDescent="0.25">
      <c r="Y5915" s="47" t="s">
        <v>5948</v>
      </c>
      <c r="Z5915" s="48">
        <f t="shared" ca="1" si="777"/>
        <v>0.45188426323818132</v>
      </c>
      <c r="AA5915" s="48">
        <f t="shared" ca="1" si="777"/>
        <v>0.29155223301134581</v>
      </c>
      <c r="AB5915" s="48">
        <f t="shared" ca="1" si="777"/>
        <v>0.99819323105133428</v>
      </c>
      <c r="AC5915" s="48">
        <f t="shared" ca="1" si="777"/>
        <v>0.90982962895154396</v>
      </c>
      <c r="AD5915" s="48">
        <f t="shared" ca="1" si="777"/>
        <v>0.48714921331250505</v>
      </c>
      <c r="AE5915" s="49">
        <f t="shared" ca="1" si="778"/>
        <v>3.1386085695649104</v>
      </c>
      <c r="AF5915" s="50">
        <f t="shared" ca="1" si="779"/>
        <v>0.14397598592577085</v>
      </c>
      <c r="AG5915" s="50">
        <f t="shared" ca="1" si="780"/>
        <v>9.2892193005055815E-2</v>
      </c>
      <c r="AH5915" s="50">
        <f t="shared" ca="1" si="781"/>
        <v>0.31803686535836767</v>
      </c>
      <c r="AI5915" s="50">
        <f t="shared" ca="1" si="782"/>
        <v>0.28988311501286351</v>
      </c>
      <c r="AJ5915" s="50">
        <f t="shared" ca="1" si="783"/>
        <v>0.15521184069794217</v>
      </c>
      <c r="AK5915" s="51">
        <f t="shared" ca="1" si="784"/>
        <v>1</v>
      </c>
      <c r="AM5915" s="52" cm="1">
        <f t="array" aca="1" ref="AM5915" ca="1">+SQRT(MMULT(MMULT(AF5915:AJ5915,MMULT(MMULT($Q$25:$U$29,$Q$16:$U$20),$Q$25:$U$29)),TRANSPOSE(AF5915:AJ5915)))</f>
        <v>0.18292969813226706</v>
      </c>
      <c r="AN5915" s="53" cm="1">
        <f t="array" aca="1" ref="AN5915" ca="1">+SUMPRODUCT(AF5915:AJ5915,TRANSPOSE($T$4:$T$8))</f>
        <v>0.34620738772016396</v>
      </c>
    </row>
    <row r="5916" spans="25:40" x14ac:dyDescent="0.25">
      <c r="Y5916" s="47" t="s">
        <v>5949</v>
      </c>
      <c r="Z5916" s="48">
        <f t="shared" ca="1" si="777"/>
        <v>0.23099702501202213</v>
      </c>
      <c r="AA5916" s="48">
        <f t="shared" ca="1" si="777"/>
        <v>6.076034611134995E-2</v>
      </c>
      <c r="AB5916" s="48">
        <f t="shared" ca="1" si="777"/>
        <v>0.39357200107827162</v>
      </c>
      <c r="AC5916" s="48">
        <f t="shared" ca="1" si="777"/>
        <v>0.51424360032655081</v>
      </c>
      <c r="AD5916" s="48">
        <f t="shared" ca="1" si="777"/>
        <v>0.65860923452894915</v>
      </c>
      <c r="AE5916" s="49">
        <f t="shared" ca="1" si="778"/>
        <v>1.8581822070571437</v>
      </c>
      <c r="AF5916" s="50">
        <f t="shared" ca="1" si="779"/>
        <v>0.12431344145623842</v>
      </c>
      <c r="AG5916" s="50">
        <f t="shared" ca="1" si="780"/>
        <v>3.2698809557313462E-2</v>
      </c>
      <c r="AH5916" s="50">
        <f t="shared" ca="1" si="781"/>
        <v>0.2118048486222365</v>
      </c>
      <c r="AI5916" s="50">
        <f t="shared" ca="1" si="782"/>
        <v>0.27674551955858684</v>
      </c>
      <c r="AJ5916" s="50">
        <f t="shared" ca="1" si="783"/>
        <v>0.35443738080562481</v>
      </c>
      <c r="AK5916" s="51">
        <f t="shared" ca="1" si="784"/>
        <v>1</v>
      </c>
      <c r="AM5916" s="52" cm="1">
        <f t="array" aca="1" ref="AM5916" ca="1">+SQRT(MMULT(MMULT(AF5916:AJ5916,MMULT(MMULT($Q$25:$U$29,$Q$16:$U$20),$Q$25:$U$29)),TRANSPOSE(AF5916:AJ5916)))</f>
        <v>0.1909989465713508</v>
      </c>
      <c r="AN5916" s="53" cm="1">
        <f t="array" aca="1" ref="AN5916" ca="1">+SUMPRODUCT(AF5916:AJ5916,TRANSPOSE($T$4:$T$8))</f>
        <v>0.27146370134520509</v>
      </c>
    </row>
    <row r="5917" spans="25:40" x14ac:dyDescent="0.25">
      <c r="Y5917" s="47" t="s">
        <v>5950</v>
      </c>
      <c r="Z5917" s="48">
        <f t="shared" ca="1" si="777"/>
        <v>9.3527716499708702E-2</v>
      </c>
      <c r="AA5917" s="48">
        <f t="shared" ca="1" si="777"/>
        <v>0.25413925993888509</v>
      </c>
      <c r="AB5917" s="48">
        <f t="shared" ca="1" si="777"/>
        <v>0.70732990517847971</v>
      </c>
      <c r="AC5917" s="48">
        <f t="shared" ca="1" si="777"/>
        <v>0.45419599488288998</v>
      </c>
      <c r="AD5917" s="48">
        <f t="shared" ca="1" si="777"/>
        <v>0.16442065395476335</v>
      </c>
      <c r="AE5917" s="49">
        <f t="shared" ca="1" si="778"/>
        <v>1.6736135304547268</v>
      </c>
      <c r="AF5917" s="50">
        <f t="shared" ca="1" si="779"/>
        <v>5.5883700028582395E-2</v>
      </c>
      <c r="AG5917" s="50">
        <f t="shared" ca="1" si="780"/>
        <v>0.15185062460019341</v>
      </c>
      <c r="AH5917" s="50">
        <f t="shared" ca="1" si="781"/>
        <v>0.42263634483541468</v>
      </c>
      <c r="AI5917" s="50">
        <f t="shared" ca="1" si="782"/>
        <v>0.27138642620765818</v>
      </c>
      <c r="AJ5917" s="50">
        <f t="shared" ca="1" si="783"/>
        <v>9.8242904328151359E-2</v>
      </c>
      <c r="AK5917" s="51">
        <f t="shared" ca="1" si="784"/>
        <v>1</v>
      </c>
      <c r="AM5917" s="52" cm="1">
        <f t="array" aca="1" ref="AM5917" ca="1">+SQRT(MMULT(MMULT(AF5917:AJ5917,MMULT(MMULT($Q$25:$U$29,$Q$16:$U$20),$Q$25:$U$29)),TRANSPOSE(AF5917:AJ5917)))</f>
        <v>0.19894581825138344</v>
      </c>
      <c r="AN5917" s="53" cm="1">
        <f t="array" aca="1" ref="AN5917" ca="1">+SUMPRODUCT(AF5917:AJ5917,TRANSPOSE($T$4:$T$8))</f>
        <v>0.38761859074941241</v>
      </c>
    </row>
    <row r="5918" spans="25:40" x14ac:dyDescent="0.25">
      <c r="Y5918" s="47" t="s">
        <v>5951</v>
      </c>
      <c r="Z5918" s="48">
        <f t="shared" ca="1" si="777"/>
        <v>0.99253925865377357</v>
      </c>
      <c r="AA5918" s="48">
        <f t="shared" ca="1" si="777"/>
        <v>0.88613116432083749</v>
      </c>
      <c r="AB5918" s="48">
        <f t="shared" ca="1" si="777"/>
        <v>0.57715356371850346</v>
      </c>
      <c r="AC5918" s="48">
        <f t="shared" ca="1" si="777"/>
        <v>0.95539556783884183</v>
      </c>
      <c r="AD5918" s="48">
        <f t="shared" ca="1" si="777"/>
        <v>8.2691916047094471E-2</v>
      </c>
      <c r="AE5918" s="49">
        <f t="shared" ca="1" si="778"/>
        <v>3.493911470579051</v>
      </c>
      <c r="AF5918" s="50">
        <f t="shared" ca="1" si="779"/>
        <v>0.2840768196365544</v>
      </c>
      <c r="AG5918" s="50">
        <f t="shared" ca="1" si="780"/>
        <v>0.2536215275580459</v>
      </c>
      <c r="AH5918" s="50">
        <f t="shared" ca="1" si="781"/>
        <v>0.16518837657407814</v>
      </c>
      <c r="AI5918" s="50">
        <f t="shared" ca="1" si="782"/>
        <v>0.27344584311419395</v>
      </c>
      <c r="AJ5918" s="50">
        <f t="shared" ca="1" si="783"/>
        <v>2.3667433117127556E-2</v>
      </c>
      <c r="AK5918" s="51">
        <f t="shared" ca="1" si="784"/>
        <v>1</v>
      </c>
      <c r="AM5918" s="52" cm="1">
        <f t="array" aca="1" ref="AM5918" ca="1">+SQRT(MMULT(MMULT(AF5918:AJ5918,MMULT(MMULT($Q$25:$U$29,$Q$16:$U$20),$Q$25:$U$29)),TRANSPOSE(AF5918:AJ5918)))</f>
        <v>0.16816813993689328</v>
      </c>
      <c r="AN5918" s="53" cm="1">
        <f t="array" aca="1" ref="AN5918" ca="1">+SUMPRODUCT(AF5918:AJ5918,TRANSPOSE($T$4:$T$8))</f>
        <v>0.36261211087191564</v>
      </c>
    </row>
    <row r="5919" spans="25:40" x14ac:dyDescent="0.25">
      <c r="Y5919" s="47" t="s">
        <v>5952</v>
      </c>
      <c r="Z5919" s="48">
        <f t="shared" ca="1" si="777"/>
        <v>0.99523113201637314</v>
      </c>
      <c r="AA5919" s="48">
        <f t="shared" ca="1" si="777"/>
        <v>0.33726425672398286</v>
      </c>
      <c r="AB5919" s="48">
        <f t="shared" ca="1" si="777"/>
        <v>0.91747292293763416</v>
      </c>
      <c r="AC5919" s="48">
        <f t="shared" ca="1" si="777"/>
        <v>0.42670176497960144</v>
      </c>
      <c r="AD5919" s="48">
        <f t="shared" ca="1" si="777"/>
        <v>0.11958255894314429</v>
      </c>
      <c r="AE5919" s="49">
        <f t="shared" ca="1" si="778"/>
        <v>2.7962526356007356</v>
      </c>
      <c r="AF5919" s="50">
        <f t="shared" ca="1" si="779"/>
        <v>0.35591602823918722</v>
      </c>
      <c r="AG5919" s="50">
        <f t="shared" ca="1" si="780"/>
        <v>0.12061294191736233</v>
      </c>
      <c r="AH5919" s="50">
        <f t="shared" ca="1" si="781"/>
        <v>0.32810802259307592</v>
      </c>
      <c r="AI5919" s="50">
        <f t="shared" ca="1" si="782"/>
        <v>0.15259771579542225</v>
      </c>
      <c r="AJ5919" s="50">
        <f t="shared" ca="1" si="783"/>
        <v>4.2765291454952413E-2</v>
      </c>
      <c r="AK5919" s="51">
        <f t="shared" ca="1" si="784"/>
        <v>1.0000000000000002</v>
      </c>
      <c r="AM5919" s="52" cm="1">
        <f t="array" aca="1" ref="AM5919" ca="1">+SQRT(MMULT(MMULT(AF5919:AJ5919,MMULT(MMULT($Q$25:$U$29,$Q$16:$U$20),$Q$25:$U$29)),TRANSPOSE(AF5919:AJ5919)))</f>
        <v>0.17514310624583115</v>
      </c>
      <c r="AN5919" s="53" cm="1">
        <f t="array" aca="1" ref="AN5919" ca="1">+SUMPRODUCT(AF5919:AJ5919,TRANSPOSE($T$4:$T$8))</f>
        <v>0.36963037246134145</v>
      </c>
    </row>
    <row r="5920" spans="25:40" x14ac:dyDescent="0.25">
      <c r="Y5920" s="47" t="s">
        <v>5953</v>
      </c>
      <c r="Z5920" s="48">
        <f t="shared" ca="1" si="777"/>
        <v>0.15113873640952435</v>
      </c>
      <c r="AA5920" s="48">
        <f t="shared" ca="1" si="777"/>
        <v>0.36663308313304233</v>
      </c>
      <c r="AB5920" s="48">
        <f t="shared" ca="1" si="777"/>
        <v>0.5400355232929398</v>
      </c>
      <c r="AC5920" s="48">
        <f t="shared" ca="1" si="777"/>
        <v>0.72419928877655526</v>
      </c>
      <c r="AD5920" s="48">
        <f t="shared" ca="1" si="777"/>
        <v>8.8598114042966358E-2</v>
      </c>
      <c r="AE5920" s="49">
        <f t="shared" ca="1" si="778"/>
        <v>1.8706047456550281</v>
      </c>
      <c r="AF5920" s="50">
        <f t="shared" ca="1" si="779"/>
        <v>8.0796724567594444E-2</v>
      </c>
      <c r="AG5920" s="50">
        <f t="shared" ca="1" si="780"/>
        <v>0.19599708809925998</v>
      </c>
      <c r="AH5920" s="50">
        <f t="shared" ca="1" si="781"/>
        <v>0.28869568760974995</v>
      </c>
      <c r="AI5920" s="50">
        <f t="shared" ca="1" si="782"/>
        <v>0.38714714610806944</v>
      </c>
      <c r="AJ5920" s="50">
        <f t="shared" ca="1" si="783"/>
        <v>4.7363353615326169E-2</v>
      </c>
      <c r="AK5920" s="51">
        <f t="shared" ca="1" si="784"/>
        <v>1</v>
      </c>
      <c r="AM5920" s="52" cm="1">
        <f t="array" aca="1" ref="AM5920" ca="1">+SQRT(MMULT(MMULT(AF5920:AJ5920,MMULT(MMULT($Q$25:$U$29,$Q$16:$U$20),$Q$25:$U$29)),TRANSPOSE(AF5920:AJ5920)))</f>
        <v>0.1867880081283286</v>
      </c>
      <c r="AN5920" s="53" cm="1">
        <f t="array" aca="1" ref="AN5920" ca="1">+SUMPRODUCT(AF5920:AJ5920,TRANSPOSE($T$4:$T$8))</f>
        <v>0.38195280415252675</v>
      </c>
    </row>
    <row r="5921" spans="25:40" x14ac:dyDescent="0.25">
      <c r="Y5921" s="47" t="s">
        <v>5954</v>
      </c>
      <c r="Z5921" s="48">
        <f t="shared" ca="1" si="777"/>
        <v>0.23445936667775091</v>
      </c>
      <c r="AA5921" s="48">
        <f t="shared" ca="1" si="777"/>
        <v>0.40228931666911583</v>
      </c>
      <c r="AB5921" s="48">
        <f t="shared" ca="1" si="777"/>
        <v>0.15000718404570323</v>
      </c>
      <c r="AC5921" s="48">
        <f t="shared" ca="1" si="777"/>
        <v>0.29235299825214467</v>
      </c>
      <c r="AD5921" s="48">
        <f t="shared" ca="1" si="777"/>
        <v>0.51631365320570788</v>
      </c>
      <c r="AE5921" s="49">
        <f t="shared" ca="1" si="778"/>
        <v>1.5954225188504227</v>
      </c>
      <c r="AF5921" s="50">
        <f t="shared" ca="1" si="779"/>
        <v>0.14695753877580339</v>
      </c>
      <c r="AG5921" s="50">
        <f t="shared" ca="1" si="780"/>
        <v>0.25215221166552437</v>
      </c>
      <c r="AH5921" s="50">
        <f t="shared" ca="1" si="781"/>
        <v>9.4023484232747631E-2</v>
      </c>
      <c r="AI5921" s="50">
        <f t="shared" ca="1" si="782"/>
        <v>0.18324487388005456</v>
      </c>
      <c r="AJ5921" s="50">
        <f t="shared" ca="1" si="783"/>
        <v>0.32362189144586995</v>
      </c>
      <c r="AK5921" s="51">
        <f t="shared" ca="1" si="784"/>
        <v>1</v>
      </c>
      <c r="AM5921" s="52" cm="1">
        <f t="array" aca="1" ref="AM5921" ca="1">+SQRT(MMULT(MMULT(AF5921:AJ5921,MMULT(MMULT($Q$25:$U$29,$Q$16:$U$20),$Q$25:$U$29)),TRANSPOSE(AF5921:AJ5921)))</f>
        <v>0.1856601935456868</v>
      </c>
      <c r="AN5921" s="53" cm="1">
        <f t="array" aca="1" ref="AN5921" ca="1">+SUMPRODUCT(AF5921:AJ5921,TRANSPOSE($T$4:$T$8))</f>
        <v>0.27690098415109077</v>
      </c>
    </row>
    <row r="5922" spans="25:40" x14ac:dyDescent="0.25">
      <c r="Y5922" s="47" t="s">
        <v>5955</v>
      </c>
      <c r="Z5922" s="48">
        <f t="shared" ca="1" si="777"/>
        <v>0.72867444495848033</v>
      </c>
      <c r="AA5922" s="48">
        <f t="shared" ca="1" si="777"/>
        <v>0.30407788562658755</v>
      </c>
      <c r="AB5922" s="48">
        <f t="shared" ca="1" si="777"/>
        <v>0.69406265767703357</v>
      </c>
      <c r="AC5922" s="48">
        <f t="shared" ca="1" si="777"/>
        <v>0.9291598513176702</v>
      </c>
      <c r="AD5922" s="48">
        <f t="shared" ca="1" si="777"/>
        <v>0.1319638083515402</v>
      </c>
      <c r="AE5922" s="49">
        <f t="shared" ca="1" si="778"/>
        <v>2.7879386479313117</v>
      </c>
      <c r="AF5922" s="50">
        <f t="shared" ca="1" si="779"/>
        <v>0.26136674331021115</v>
      </c>
      <c r="AG5922" s="50">
        <f t="shared" ca="1" si="780"/>
        <v>0.10906907361545329</v>
      </c>
      <c r="AH5922" s="50">
        <f t="shared" ca="1" si="781"/>
        <v>0.24895191226393645</v>
      </c>
      <c r="AI5922" s="50">
        <f t="shared" ca="1" si="782"/>
        <v>0.33327844284059815</v>
      </c>
      <c r="AJ5922" s="50">
        <f t="shared" ca="1" si="783"/>
        <v>4.7333827969800964E-2</v>
      </c>
      <c r="AK5922" s="51">
        <f t="shared" ca="1" si="784"/>
        <v>1</v>
      </c>
      <c r="AM5922" s="52" cm="1">
        <f t="array" aca="1" ref="AM5922" ca="1">+SQRT(MMULT(MMULT(AF5922:AJ5922,MMULT(MMULT($Q$25:$U$29,$Q$16:$U$20),$Q$25:$U$29)),TRANSPOSE(AF5922:AJ5922)))</f>
        <v>0.17267346530890587</v>
      </c>
      <c r="AN5922" s="53" cm="1">
        <f t="array" aca="1" ref="AN5922" ca="1">+SUMPRODUCT(AF5922:AJ5922,TRANSPOSE($T$4:$T$8))</f>
        <v>0.35951473943080936</v>
      </c>
    </row>
    <row r="5923" spans="25:40" x14ac:dyDescent="0.25">
      <c r="Y5923" s="47" t="s">
        <v>5956</v>
      </c>
      <c r="Z5923" s="48">
        <f t="shared" ca="1" si="777"/>
        <v>0.15867830363718383</v>
      </c>
      <c r="AA5923" s="48">
        <f t="shared" ca="1" si="777"/>
        <v>0.6002895605347397</v>
      </c>
      <c r="AB5923" s="48">
        <f t="shared" ca="1" si="777"/>
        <v>0.90372733583485809</v>
      </c>
      <c r="AC5923" s="48">
        <f t="shared" ca="1" si="777"/>
        <v>0.94819327645024198</v>
      </c>
      <c r="AD5923" s="48">
        <f t="shared" ca="1" si="777"/>
        <v>0.94220652344437428</v>
      </c>
      <c r="AE5923" s="49">
        <f t="shared" ca="1" si="778"/>
        <v>3.5530949999013979</v>
      </c>
      <c r="AF5923" s="50">
        <f t="shared" ca="1" si="779"/>
        <v>4.4659178446280583E-2</v>
      </c>
      <c r="AG5923" s="50">
        <f t="shared" ca="1" si="780"/>
        <v>0.16894835644737852</v>
      </c>
      <c r="AH5923" s="50">
        <f t="shared" ca="1" si="781"/>
        <v>0.25434933089600403</v>
      </c>
      <c r="AI5923" s="50">
        <f t="shared" ca="1" si="782"/>
        <v>0.26686403726231789</v>
      </c>
      <c r="AJ5923" s="50">
        <f t="shared" ca="1" si="783"/>
        <v>0.265179096948019</v>
      </c>
      <c r="AK5923" s="51">
        <f t="shared" ca="1" si="784"/>
        <v>1</v>
      </c>
      <c r="AM5923" s="52" cm="1">
        <f t="array" aca="1" ref="AM5923" ca="1">+SQRT(MMULT(MMULT(AF5923:AJ5923,MMULT(MMULT($Q$25:$U$29,$Q$16:$U$20),$Q$25:$U$29)),TRANSPOSE(AF5923:AJ5923)))</f>
        <v>0.19045411835568313</v>
      </c>
      <c r="AN5923" s="53" cm="1">
        <f t="array" aca="1" ref="AN5923" ca="1">+SUMPRODUCT(AF5923:AJ5923,TRANSPOSE($T$4:$T$8))</f>
        <v>0.31723884852973383</v>
      </c>
    </row>
    <row r="5924" spans="25:40" x14ac:dyDescent="0.25">
      <c r="Y5924" s="47" t="s">
        <v>5957</v>
      </c>
      <c r="Z5924" s="48">
        <f t="shared" ca="1" si="777"/>
        <v>0.64606048799113835</v>
      </c>
      <c r="AA5924" s="48">
        <f t="shared" ca="1" si="777"/>
        <v>0.52433163733046484</v>
      </c>
      <c r="AB5924" s="48">
        <f t="shared" ca="1" si="777"/>
        <v>0.63600960394168593</v>
      </c>
      <c r="AC5924" s="48">
        <f t="shared" ca="1" si="777"/>
        <v>0.59533579899213751</v>
      </c>
      <c r="AD5924" s="48">
        <f t="shared" ca="1" si="777"/>
        <v>0.19341392400801316</v>
      </c>
      <c r="AE5924" s="49">
        <f t="shared" ca="1" si="778"/>
        <v>2.59515145226344</v>
      </c>
      <c r="AF5924" s="50">
        <f t="shared" ca="1" si="779"/>
        <v>0.24894904974723425</v>
      </c>
      <c r="AG5924" s="50">
        <f t="shared" ca="1" si="780"/>
        <v>0.20204278901454983</v>
      </c>
      <c r="AH5924" s="50">
        <f t="shared" ca="1" si="781"/>
        <v>0.24507610274035099</v>
      </c>
      <c r="AI5924" s="50">
        <f t="shared" ca="1" si="782"/>
        <v>0.22940310418989124</v>
      </c>
      <c r="AJ5924" s="50">
        <f t="shared" ca="1" si="783"/>
        <v>7.4528954307973558E-2</v>
      </c>
      <c r="AK5924" s="51">
        <f t="shared" ca="1" si="784"/>
        <v>0.99999999999999989</v>
      </c>
      <c r="AM5924" s="52" cm="1">
        <f t="array" aca="1" ref="AM5924" ca="1">+SQRT(MMULT(MMULT(AF5924:AJ5924,MMULT(MMULT($Q$25:$U$29,$Q$16:$U$20),$Q$25:$U$29)),TRANSPOSE(AF5924:AJ5924)))</f>
        <v>0.16985325375230306</v>
      </c>
      <c r="AN5924" s="53" cm="1">
        <f t="array" aca="1" ref="AN5924" ca="1">+SUMPRODUCT(AF5924:AJ5924,TRANSPOSE($T$4:$T$8))</f>
        <v>0.35948936268043136</v>
      </c>
    </row>
    <row r="5925" spans="25:40" x14ac:dyDescent="0.25">
      <c r="Y5925" s="47" t="s">
        <v>5958</v>
      </c>
      <c r="Z5925" s="48">
        <f t="shared" ca="1" si="777"/>
        <v>0.13314720509636258</v>
      </c>
      <c r="AA5925" s="48">
        <f t="shared" ca="1" si="777"/>
        <v>0.16085207171771032</v>
      </c>
      <c r="AB5925" s="48">
        <f t="shared" ca="1" si="777"/>
        <v>0.44147105444115975</v>
      </c>
      <c r="AC5925" s="48">
        <f t="shared" ca="1" si="777"/>
        <v>0.55522712625971571</v>
      </c>
      <c r="AD5925" s="48">
        <f t="shared" ca="1" si="777"/>
        <v>0.82694838956969374</v>
      </c>
      <c r="AE5925" s="49">
        <f t="shared" ca="1" si="778"/>
        <v>2.117645847084642</v>
      </c>
      <c r="AF5925" s="50">
        <f t="shared" ca="1" si="779"/>
        <v>6.2875105051048083E-2</v>
      </c>
      <c r="AG5925" s="50">
        <f t="shared" ca="1" si="780"/>
        <v>7.5957966219495576E-2</v>
      </c>
      <c r="AH5925" s="50">
        <f t="shared" ca="1" si="781"/>
        <v>0.20847256166508291</v>
      </c>
      <c r="AI5925" s="50">
        <f t="shared" ca="1" si="782"/>
        <v>0.26219073742859106</v>
      </c>
      <c r="AJ5925" s="50">
        <f t="shared" ca="1" si="783"/>
        <v>0.39050362963578239</v>
      </c>
      <c r="AK5925" s="51">
        <f t="shared" ca="1" si="784"/>
        <v>1</v>
      </c>
      <c r="AM5925" s="52" cm="1">
        <f t="array" aca="1" ref="AM5925" ca="1">+SQRT(MMULT(MMULT(AF5925:AJ5925,MMULT(MMULT($Q$25:$U$29,$Q$16:$U$20),$Q$25:$U$29)),TRANSPOSE(AF5925:AJ5925)))</f>
        <v>0.19816235725752726</v>
      </c>
      <c r="AN5925" s="53" cm="1">
        <f t="array" aca="1" ref="AN5925" ca="1">+SUMPRODUCT(AF5925:AJ5925,TRANSPOSE($T$4:$T$8))</f>
        <v>0.26770764400627484</v>
      </c>
    </row>
    <row r="5926" spans="25:40" x14ac:dyDescent="0.25">
      <c r="Y5926" s="47" t="s">
        <v>5959</v>
      </c>
      <c r="Z5926" s="48">
        <f t="shared" ca="1" si="777"/>
        <v>0.44626420513855336</v>
      </c>
      <c r="AA5926" s="48">
        <f t="shared" ca="1" si="777"/>
        <v>0.29151842880296264</v>
      </c>
      <c r="AB5926" s="48">
        <f t="shared" ca="1" si="777"/>
        <v>0.56326536369648739</v>
      </c>
      <c r="AC5926" s="48">
        <f t="shared" ca="1" si="777"/>
        <v>0.5032723505779827</v>
      </c>
      <c r="AD5926" s="48">
        <f t="shared" ca="1" si="777"/>
        <v>0.75729348371351435</v>
      </c>
      <c r="AE5926" s="49">
        <f t="shared" ca="1" si="778"/>
        <v>2.5616138319295003</v>
      </c>
      <c r="AF5926" s="50">
        <f t="shared" ca="1" si="779"/>
        <v>0.17421213126508261</v>
      </c>
      <c r="AG5926" s="50">
        <f t="shared" ca="1" si="780"/>
        <v>0.11380264471143194</v>
      </c>
      <c r="AH5926" s="50">
        <f t="shared" ca="1" si="781"/>
        <v>0.21988691530144319</v>
      </c>
      <c r="AI5926" s="50">
        <f t="shared" ca="1" si="782"/>
        <v>0.19646690859679647</v>
      </c>
      <c r="AJ5926" s="50">
        <f t="shared" ca="1" si="783"/>
        <v>0.29563140012524586</v>
      </c>
      <c r="AK5926" s="51">
        <f t="shared" ca="1" si="784"/>
        <v>1</v>
      </c>
      <c r="AM5926" s="52" cm="1">
        <f t="array" aca="1" ref="AM5926" ca="1">+SQRT(MMULT(MMULT(AF5926:AJ5926,MMULT(MMULT($Q$25:$U$29,$Q$16:$U$20),$Q$25:$U$29)),TRANSPOSE(AF5926:AJ5926)))</f>
        <v>0.18044256231481226</v>
      </c>
      <c r="AN5926" s="53" cm="1">
        <f t="array" aca="1" ref="AN5926" ca="1">+SUMPRODUCT(AF5926:AJ5926,TRANSPOSE($T$4:$T$8))</f>
        <v>0.29251140097141126</v>
      </c>
    </row>
    <row r="5927" spans="25:40" x14ac:dyDescent="0.25">
      <c r="Y5927" s="47" t="s">
        <v>5960</v>
      </c>
      <c r="Z5927" s="48">
        <f t="shared" ca="1" si="777"/>
        <v>0.51644292130876424</v>
      </c>
      <c r="AA5927" s="48">
        <f t="shared" ca="1" si="777"/>
        <v>0.68271353786024491</v>
      </c>
      <c r="AB5927" s="48">
        <f t="shared" ca="1" si="777"/>
        <v>0.93981196822247914</v>
      </c>
      <c r="AC5927" s="48">
        <f t="shared" ca="1" si="777"/>
        <v>0.31432475990358444</v>
      </c>
      <c r="AD5927" s="48">
        <f t="shared" ca="1" si="777"/>
        <v>0.82504622799814398</v>
      </c>
      <c r="AE5927" s="49">
        <f t="shared" ca="1" si="778"/>
        <v>3.2783394152932166</v>
      </c>
      <c r="AF5927" s="50">
        <f t="shared" ca="1" si="779"/>
        <v>0.15753186472992861</v>
      </c>
      <c r="AG5927" s="50">
        <f t="shared" ca="1" si="780"/>
        <v>0.20824980313979558</v>
      </c>
      <c r="AH5927" s="50">
        <f t="shared" ca="1" si="781"/>
        <v>0.28667317479036009</v>
      </c>
      <c r="AI5927" s="50">
        <f t="shared" ca="1" si="782"/>
        <v>9.5879260834702509E-2</v>
      </c>
      <c r="AJ5927" s="50">
        <f t="shared" ca="1" si="783"/>
        <v>0.25166589650521326</v>
      </c>
      <c r="AK5927" s="51">
        <f t="shared" ca="1" si="784"/>
        <v>1</v>
      </c>
      <c r="AM5927" s="52" cm="1">
        <f t="array" aca="1" ref="AM5927" ca="1">+SQRT(MMULT(MMULT(AF5927:AJ5927,MMULT(MMULT($Q$25:$U$29,$Q$16:$U$20),$Q$25:$U$29)),TRANSPOSE(AF5927:AJ5927)))</f>
        <v>0.1854079638409315</v>
      </c>
      <c r="AN5927" s="53" cm="1">
        <f t="array" aca="1" ref="AN5927" ca="1">+SUMPRODUCT(AF5927:AJ5927,TRANSPOSE($T$4:$T$8))</f>
        <v>0.3234636401927774</v>
      </c>
    </row>
    <row r="5928" spans="25:40" x14ac:dyDescent="0.25">
      <c r="Y5928" s="47" t="s">
        <v>5961</v>
      </c>
      <c r="Z5928" s="48">
        <f t="shared" ca="1" si="777"/>
        <v>0.73164524444674206</v>
      </c>
      <c r="AA5928" s="48">
        <f t="shared" ca="1" si="777"/>
        <v>0.39183697109417903</v>
      </c>
      <c r="AB5928" s="48">
        <f t="shared" ca="1" si="777"/>
        <v>0.52967704472609978</v>
      </c>
      <c r="AC5928" s="48">
        <f t="shared" ca="1" si="777"/>
        <v>0.72323185691417524</v>
      </c>
      <c r="AD5928" s="48">
        <f t="shared" ca="1" si="777"/>
        <v>0.92931295302711892</v>
      </c>
      <c r="AE5928" s="49">
        <f t="shared" ca="1" si="778"/>
        <v>3.3057040702083151</v>
      </c>
      <c r="AF5928" s="50">
        <f t="shared" ca="1" si="779"/>
        <v>0.22132811313646597</v>
      </c>
      <c r="AG5928" s="50">
        <f t="shared" ca="1" si="780"/>
        <v>0.11853359005287085</v>
      </c>
      <c r="AH5928" s="50">
        <f t="shared" ca="1" si="781"/>
        <v>0.16023123470115133</v>
      </c>
      <c r="AI5928" s="50">
        <f t="shared" ca="1" si="782"/>
        <v>0.21878300100486595</v>
      </c>
      <c r="AJ5928" s="50">
        <f t="shared" ca="1" si="783"/>
        <v>0.28112406110464588</v>
      </c>
      <c r="AK5928" s="51">
        <f t="shared" ca="1" si="784"/>
        <v>1</v>
      </c>
      <c r="AM5928" s="52" cm="1">
        <f t="array" aca="1" ref="AM5928" ca="1">+SQRT(MMULT(MMULT(AF5928:AJ5928,MMULT(MMULT($Q$25:$U$29,$Q$16:$U$20),$Q$25:$U$29)),TRANSPOSE(AF5928:AJ5928)))</f>
        <v>0.17441916467462845</v>
      </c>
      <c r="AN5928" s="53" cm="1">
        <f t="array" aca="1" ref="AN5928" ca="1">+SUMPRODUCT(AF5928:AJ5928,TRANSPOSE($T$4:$T$8))</f>
        <v>0.28477616058767713</v>
      </c>
    </row>
    <row r="5929" spans="25:40" x14ac:dyDescent="0.25">
      <c r="Y5929" s="47" t="s">
        <v>5962</v>
      </c>
      <c r="Z5929" s="48">
        <f t="shared" ca="1" si="777"/>
        <v>0.26411418421905808</v>
      </c>
      <c r="AA5929" s="48">
        <f t="shared" ca="1" si="777"/>
        <v>0.62478603067159044</v>
      </c>
      <c r="AB5929" s="48">
        <f t="shared" ca="1" si="777"/>
        <v>0.29823178219565938</v>
      </c>
      <c r="AC5929" s="48">
        <f t="shared" ca="1" si="777"/>
        <v>0.94632529813926647</v>
      </c>
      <c r="AD5929" s="48">
        <f t="shared" ca="1" si="777"/>
        <v>0.52764114274108109</v>
      </c>
      <c r="AE5929" s="49">
        <f t="shared" ca="1" si="778"/>
        <v>2.6610984379666558</v>
      </c>
      <c r="AF5929" s="50">
        <f t="shared" ca="1" si="779"/>
        <v>9.9250061722958138E-2</v>
      </c>
      <c r="AG5929" s="50">
        <f t="shared" ca="1" si="780"/>
        <v>0.23478501274420693</v>
      </c>
      <c r="AH5929" s="50">
        <f t="shared" ca="1" si="781"/>
        <v>0.11207093204095755</v>
      </c>
      <c r="AI5929" s="50">
        <f t="shared" ca="1" si="782"/>
        <v>0.35561454046110119</v>
      </c>
      <c r="AJ5929" s="50">
        <f t="shared" ca="1" si="783"/>
        <v>0.19827945303077607</v>
      </c>
      <c r="AK5929" s="51">
        <f t="shared" ca="1" si="784"/>
        <v>0.99999999999999989</v>
      </c>
      <c r="AM5929" s="52" cm="1">
        <f t="array" aca="1" ref="AM5929" ca="1">+SQRT(MMULT(MMULT(AF5929:AJ5929,MMULT(MMULT($Q$25:$U$29,$Q$16:$U$20),$Q$25:$U$29)),TRANSPOSE(AF5929:AJ5929)))</f>
        <v>0.18154183793125236</v>
      </c>
      <c r="AN5929" s="53" cm="1">
        <f t="array" aca="1" ref="AN5929" ca="1">+SUMPRODUCT(AF5929:AJ5929,TRANSPOSE($T$4:$T$8))</f>
        <v>0.31475516389201874</v>
      </c>
    </row>
    <row r="5930" spans="25:40" x14ac:dyDescent="0.25">
      <c r="Y5930" s="47" t="s">
        <v>5963</v>
      </c>
      <c r="Z5930" s="48">
        <f t="shared" ca="1" si="777"/>
        <v>0.58705176499250811</v>
      </c>
      <c r="AA5930" s="48">
        <f t="shared" ca="1" si="777"/>
        <v>0.61023288801720299</v>
      </c>
      <c r="AB5930" s="48">
        <f t="shared" ca="1" si="777"/>
        <v>0.13424774859584543</v>
      </c>
      <c r="AC5930" s="48">
        <f t="shared" ca="1" si="777"/>
        <v>0.53783228002148786</v>
      </c>
      <c r="AD5930" s="48">
        <f t="shared" ca="1" si="777"/>
        <v>0.78576576210869498</v>
      </c>
      <c r="AE5930" s="49">
        <f t="shared" ca="1" si="778"/>
        <v>2.6551304437357395</v>
      </c>
      <c r="AF5930" s="50">
        <f t="shared" ca="1" si="779"/>
        <v>0.22110091290525549</v>
      </c>
      <c r="AG5930" s="50">
        <f t="shared" ca="1" si="780"/>
        <v>0.22983160373793612</v>
      </c>
      <c r="AH5930" s="50">
        <f t="shared" ca="1" si="781"/>
        <v>5.0561639603273242E-2</v>
      </c>
      <c r="AI5930" s="50">
        <f t="shared" ca="1" si="782"/>
        <v>0.20256341125928401</v>
      </c>
      <c r="AJ5930" s="50">
        <f t="shared" ca="1" si="783"/>
        <v>0.29594243249425106</v>
      </c>
      <c r="AK5930" s="51">
        <f t="shared" ca="1" si="784"/>
        <v>1</v>
      </c>
      <c r="AM5930" s="52" cm="1">
        <f t="array" aca="1" ref="AM5930" ca="1">+SQRT(MMULT(MMULT(AF5930:AJ5930,MMULT(MMULT($Q$25:$U$29,$Q$16:$U$20),$Q$25:$U$29)),TRANSPOSE(AF5930:AJ5930)))</f>
        <v>0.17821449059827751</v>
      </c>
      <c r="AN5930" s="53" cm="1">
        <f t="array" aca="1" ref="AN5930" ca="1">+SUMPRODUCT(AF5930:AJ5930,TRANSPOSE($T$4:$T$8))</f>
        <v>0.27183649864271681</v>
      </c>
    </row>
    <row r="5931" spans="25:40" x14ac:dyDescent="0.25">
      <c r="Y5931" s="47" t="s">
        <v>5964</v>
      </c>
      <c r="Z5931" s="48">
        <f t="shared" ca="1" si="777"/>
        <v>0.60690574673984832</v>
      </c>
      <c r="AA5931" s="48">
        <f t="shared" ca="1" si="777"/>
        <v>0.73506856401869058</v>
      </c>
      <c r="AB5931" s="48">
        <f t="shared" ca="1" si="777"/>
        <v>0.54360065647686606</v>
      </c>
      <c r="AC5931" s="48">
        <f t="shared" ca="1" si="777"/>
        <v>0.71934272999307791</v>
      </c>
      <c r="AD5931" s="48">
        <f t="shared" ca="1" si="777"/>
        <v>0.11547671387983038</v>
      </c>
      <c r="AE5931" s="49">
        <f t="shared" ca="1" si="778"/>
        <v>2.7203944111083134</v>
      </c>
      <c r="AF5931" s="50">
        <f t="shared" ca="1" si="779"/>
        <v>0.22309476312024529</v>
      </c>
      <c r="AG5931" s="50">
        <f t="shared" ca="1" si="780"/>
        <v>0.27020661453249234</v>
      </c>
      <c r="AH5931" s="50">
        <f t="shared" ca="1" si="781"/>
        <v>0.19982420720214544</v>
      </c>
      <c r="AI5931" s="50">
        <f t="shared" ca="1" si="782"/>
        <v>0.26442589613320489</v>
      </c>
      <c r="AJ5931" s="50">
        <f t="shared" ca="1" si="783"/>
        <v>4.2448519011911996E-2</v>
      </c>
      <c r="AK5931" s="51">
        <f t="shared" ca="1" si="784"/>
        <v>1</v>
      </c>
      <c r="AM5931" s="52" cm="1">
        <f t="array" aca="1" ref="AM5931" ca="1">+SQRT(MMULT(MMULT(AF5931:AJ5931,MMULT(MMULT($Q$25:$U$29,$Q$16:$U$20),$Q$25:$U$29)),TRANSPOSE(AF5931:AJ5931)))</f>
        <v>0.17159949234084215</v>
      </c>
      <c r="AN5931" s="53" cm="1">
        <f t="array" aca="1" ref="AN5931" ca="1">+SUMPRODUCT(AF5931:AJ5931,TRANSPOSE($T$4:$T$8))</f>
        <v>0.36753573076587215</v>
      </c>
    </row>
    <row r="5932" spans="25:40" x14ac:dyDescent="0.25">
      <c r="Y5932" s="47" t="s">
        <v>5965</v>
      </c>
      <c r="Z5932" s="48">
        <f t="shared" ca="1" si="777"/>
        <v>0.95976083510996768</v>
      </c>
      <c r="AA5932" s="48">
        <f t="shared" ca="1" si="777"/>
        <v>1.0636344578545343E-2</v>
      </c>
      <c r="AB5932" s="48">
        <f t="shared" ca="1" si="777"/>
        <v>0.43771771195005749</v>
      </c>
      <c r="AC5932" s="48">
        <f t="shared" ca="1" si="777"/>
        <v>0.68178712548331832</v>
      </c>
      <c r="AD5932" s="48">
        <f t="shared" ca="1" si="777"/>
        <v>0.27968086469091002</v>
      </c>
      <c r="AE5932" s="49">
        <f t="shared" ca="1" si="778"/>
        <v>2.3695828818127986</v>
      </c>
      <c r="AF5932" s="50">
        <f t="shared" ca="1" si="779"/>
        <v>0.40503366329846341</v>
      </c>
      <c r="AG5932" s="50">
        <f t="shared" ca="1" si="780"/>
        <v>4.4886991124818707E-3</v>
      </c>
      <c r="AH5932" s="50">
        <f t="shared" ca="1" si="781"/>
        <v>0.18472352890023874</v>
      </c>
      <c r="AI5932" s="50">
        <f t="shared" ca="1" si="782"/>
        <v>0.28772453190653186</v>
      </c>
      <c r="AJ5932" s="50">
        <f t="shared" ca="1" si="783"/>
        <v>0.11802957678228422</v>
      </c>
      <c r="AK5932" s="51">
        <f t="shared" ca="1" si="784"/>
        <v>1.0000000000000002</v>
      </c>
      <c r="AM5932" s="52" cm="1">
        <f t="array" aca="1" ref="AM5932" ca="1">+SQRT(MMULT(MMULT(AF5932:AJ5932,MMULT(MMULT($Q$25:$U$29,$Q$16:$U$20),$Q$25:$U$29)),TRANSPOSE(AF5932:AJ5932)))</f>
        <v>0.17015564247945442</v>
      </c>
      <c r="AN5932" s="53" cm="1">
        <f t="array" aca="1" ref="AN5932" ca="1">+SUMPRODUCT(AF5932:AJ5932,TRANSPOSE($T$4:$T$8))</f>
        <v>0.31449311507678113</v>
      </c>
    </row>
    <row r="5933" spans="25:40" x14ac:dyDescent="0.25">
      <c r="Y5933" s="47" t="s">
        <v>5966</v>
      </c>
      <c r="Z5933" s="48">
        <f t="shared" ref="Z5933:AD5983" ca="1" si="785">RAND()</f>
        <v>0.32622474749124608</v>
      </c>
      <c r="AA5933" s="48">
        <f t="shared" ca="1" si="785"/>
        <v>0.99468154302886658</v>
      </c>
      <c r="AB5933" s="48">
        <f t="shared" ca="1" si="785"/>
        <v>0.92953105043437156</v>
      </c>
      <c r="AC5933" s="48">
        <f t="shared" ca="1" si="785"/>
        <v>0.79949794998694113</v>
      </c>
      <c r="AD5933" s="48">
        <f t="shared" ca="1" si="785"/>
        <v>0.18761720029088869</v>
      </c>
      <c r="AE5933" s="49">
        <f t="shared" ca="1" si="778"/>
        <v>3.2375524912323144</v>
      </c>
      <c r="AF5933" s="50">
        <f t="shared" ca="1" si="779"/>
        <v>0.10076276705156205</v>
      </c>
      <c r="AG5933" s="50">
        <f t="shared" ca="1" si="780"/>
        <v>0.30723256093069845</v>
      </c>
      <c r="AH5933" s="50">
        <f t="shared" ca="1" si="781"/>
        <v>0.28710918292495785</v>
      </c>
      <c r="AI5933" s="50">
        <f t="shared" ca="1" si="782"/>
        <v>0.24694516989363996</v>
      </c>
      <c r="AJ5933" s="50">
        <f t="shared" ca="1" si="783"/>
        <v>5.7950319199141592E-2</v>
      </c>
      <c r="AK5933" s="51">
        <f t="shared" ca="1" si="784"/>
        <v>0.99999999999999989</v>
      </c>
      <c r="AM5933" s="52" cm="1">
        <f t="array" aca="1" ref="AM5933" ca="1">+SQRT(MMULT(MMULT(AF5933:AJ5933,MMULT(MMULT($Q$25:$U$29,$Q$16:$U$20),$Q$25:$U$29)),TRANSPOSE(AF5933:AJ5933)))</f>
        <v>0.18563653978349343</v>
      </c>
      <c r="AN5933" s="53" cm="1">
        <f t="array" aca="1" ref="AN5933" ca="1">+SUMPRODUCT(AF5933:AJ5933,TRANSPOSE($T$4:$T$8))</f>
        <v>0.38657686459619667</v>
      </c>
    </row>
    <row r="5934" spans="25:40" x14ac:dyDescent="0.25">
      <c r="Y5934" s="47" t="s">
        <v>5967</v>
      </c>
      <c r="Z5934" s="48">
        <f t="shared" ca="1" si="785"/>
        <v>0.70554693124173407</v>
      </c>
      <c r="AA5934" s="48">
        <f t="shared" ca="1" si="785"/>
        <v>0.87949011521764253</v>
      </c>
      <c r="AB5934" s="48">
        <f t="shared" ca="1" si="785"/>
        <v>2.8593707442634564E-3</v>
      </c>
      <c r="AC5934" s="48">
        <f t="shared" ca="1" si="785"/>
        <v>0.93168621010726937</v>
      </c>
      <c r="AD5934" s="48">
        <f t="shared" ca="1" si="785"/>
        <v>0.31279431741062502</v>
      </c>
      <c r="AE5934" s="49">
        <f t="shared" ca="1" si="778"/>
        <v>2.8323769447215348</v>
      </c>
      <c r="AF5934" s="50">
        <f t="shared" ca="1" si="779"/>
        <v>0.24910064762269837</v>
      </c>
      <c r="AG5934" s="50">
        <f t="shared" ca="1" si="780"/>
        <v>0.31051308931767541</v>
      </c>
      <c r="AH5934" s="50">
        <f t="shared" ca="1" si="781"/>
        <v>1.0095304403576041E-3</v>
      </c>
      <c r="AI5934" s="50">
        <f t="shared" ca="1" si="782"/>
        <v>0.32894146093215998</v>
      </c>
      <c r="AJ5934" s="50">
        <f t="shared" ca="1" si="783"/>
        <v>0.11043527168710851</v>
      </c>
      <c r="AK5934" s="51">
        <f t="shared" ca="1" si="784"/>
        <v>0.99999999999999989</v>
      </c>
      <c r="AM5934" s="52" cm="1">
        <f t="array" aca="1" ref="AM5934" ca="1">+SQRT(MMULT(MMULT(AF5934:AJ5934,MMULT(MMULT($Q$25:$U$29,$Q$16:$U$20),$Q$25:$U$29)),TRANSPOSE(AF5934:AJ5934)))</f>
        <v>0.17634619872435495</v>
      </c>
      <c r="AN5934" s="53" cm="1">
        <f t="array" aca="1" ref="AN5934" ca="1">+SUMPRODUCT(AF5934:AJ5934,TRANSPOSE($T$4:$T$8))</f>
        <v>0.31890673738033004</v>
      </c>
    </row>
    <row r="5935" spans="25:40" x14ac:dyDescent="0.25">
      <c r="Y5935" s="47" t="s">
        <v>5968</v>
      </c>
      <c r="Z5935" s="48">
        <f t="shared" ca="1" si="785"/>
        <v>0.1594227884588727</v>
      </c>
      <c r="AA5935" s="48">
        <f t="shared" ca="1" si="785"/>
        <v>0.38291120643259147</v>
      </c>
      <c r="AB5935" s="48">
        <f t="shared" ca="1" si="785"/>
        <v>0.9195810158495934</v>
      </c>
      <c r="AC5935" s="48">
        <f t="shared" ca="1" si="785"/>
        <v>0.56317888464885346</v>
      </c>
      <c r="AD5935" s="48">
        <f t="shared" ca="1" si="785"/>
        <v>7.5393352768318822E-2</v>
      </c>
      <c r="AE5935" s="49">
        <f t="shared" ca="1" si="778"/>
        <v>2.1004872481582302</v>
      </c>
      <c r="AF5935" s="50">
        <f t="shared" ca="1" si="779"/>
        <v>7.5898003474507814E-2</v>
      </c>
      <c r="AG5935" s="50">
        <f t="shared" ca="1" si="780"/>
        <v>0.18229637279080815</v>
      </c>
      <c r="AH5935" s="50">
        <f t="shared" ca="1" si="781"/>
        <v>0.43779414355212554</v>
      </c>
      <c r="AI5935" s="50">
        <f t="shared" ca="1" si="782"/>
        <v>0.26811821168762889</v>
      </c>
      <c r="AJ5935" s="50">
        <f t="shared" ca="1" si="783"/>
        <v>3.589326849492943E-2</v>
      </c>
      <c r="AK5935" s="51">
        <f t="shared" ca="1" si="784"/>
        <v>0.99999999999999989</v>
      </c>
      <c r="AM5935" s="52" cm="1">
        <f t="array" aca="1" ref="AM5935" ca="1">+SQRT(MMULT(MMULT(AF5935:AJ5935,MMULT(MMULT($Q$25:$U$29,$Q$16:$U$20),$Q$25:$U$29)),TRANSPOSE(AF5935:AJ5935)))</f>
        <v>0.1997422270847039</v>
      </c>
      <c r="AN5935" s="53" cm="1">
        <f t="array" aca="1" ref="AN5935" ca="1">+SUMPRODUCT(AF5935:AJ5935,TRANSPOSE($T$4:$T$8))</f>
        <v>0.40829846850777912</v>
      </c>
    </row>
    <row r="5936" spans="25:40" x14ac:dyDescent="0.25">
      <c r="Y5936" s="47" t="s">
        <v>5969</v>
      </c>
      <c r="Z5936" s="48">
        <f t="shared" ca="1" si="785"/>
        <v>0.49424078204389355</v>
      </c>
      <c r="AA5936" s="48">
        <f t="shared" ca="1" si="785"/>
        <v>0.56644926192479883</v>
      </c>
      <c r="AB5936" s="48">
        <f t="shared" ca="1" si="785"/>
        <v>0.2858773294937671</v>
      </c>
      <c r="AC5936" s="48">
        <f t="shared" ca="1" si="785"/>
        <v>0.28557510090807248</v>
      </c>
      <c r="AD5936" s="48">
        <f t="shared" ca="1" si="785"/>
        <v>0.54481100287747442</v>
      </c>
      <c r="AE5936" s="49">
        <f t="shared" ca="1" si="778"/>
        <v>2.1769534772480066</v>
      </c>
      <c r="AF5936" s="50">
        <f t="shared" ca="1" si="779"/>
        <v>0.2270332311688569</v>
      </c>
      <c r="AG5936" s="50">
        <f t="shared" ca="1" si="780"/>
        <v>0.26020274105300362</v>
      </c>
      <c r="AH5936" s="50">
        <f t="shared" ca="1" si="781"/>
        <v>0.13131990760553994</v>
      </c>
      <c r="AI5936" s="50">
        <f t="shared" ca="1" si="782"/>
        <v>0.13118107662506501</v>
      </c>
      <c r="AJ5936" s="50">
        <f t="shared" ca="1" si="783"/>
        <v>0.25026304354753443</v>
      </c>
      <c r="AK5936" s="51">
        <f t="shared" ca="1" si="784"/>
        <v>0.99999999999999978</v>
      </c>
      <c r="AM5936" s="52" cm="1">
        <f t="array" aca="1" ref="AM5936" ca="1">+SQRT(MMULT(MMULT(AF5936:AJ5936,MMULT(MMULT($Q$25:$U$29,$Q$16:$U$20),$Q$25:$U$29)),TRANSPOSE(AF5936:AJ5936)))</f>
        <v>0.17553642856768603</v>
      </c>
      <c r="AN5936" s="53" cm="1">
        <f t="array" aca="1" ref="AN5936" ca="1">+SUMPRODUCT(AF5936:AJ5936,TRANSPOSE($T$4:$T$8))</f>
        <v>0.29931315538207653</v>
      </c>
    </row>
    <row r="5937" spans="25:40" x14ac:dyDescent="0.25">
      <c r="Y5937" s="47" t="s">
        <v>5970</v>
      </c>
      <c r="Z5937" s="48">
        <f t="shared" ca="1" si="785"/>
        <v>0.10666258736245082</v>
      </c>
      <c r="AA5937" s="48">
        <f t="shared" ca="1" si="785"/>
        <v>0.84844897965255095</v>
      </c>
      <c r="AB5937" s="48">
        <f t="shared" ca="1" si="785"/>
        <v>0.98487958774470763</v>
      </c>
      <c r="AC5937" s="48">
        <f t="shared" ca="1" si="785"/>
        <v>0.91486544803711889</v>
      </c>
      <c r="AD5937" s="48">
        <f t="shared" ca="1" si="785"/>
        <v>0.3222150280923185</v>
      </c>
      <c r="AE5937" s="49">
        <f t="shared" ca="1" si="778"/>
        <v>3.1770716308891469</v>
      </c>
      <c r="AF5937" s="50">
        <f t="shared" ca="1" si="779"/>
        <v>3.3572610175175634E-2</v>
      </c>
      <c r="AG5937" s="50">
        <f t="shared" ca="1" si="780"/>
        <v>0.26705377725937546</v>
      </c>
      <c r="AH5937" s="50">
        <f t="shared" ca="1" si="781"/>
        <v>0.30999602847137431</v>
      </c>
      <c r="AI5937" s="50">
        <f t="shared" ca="1" si="782"/>
        <v>0.28795870988312633</v>
      </c>
      <c r="AJ5937" s="50">
        <f t="shared" ca="1" si="783"/>
        <v>0.10141887421094822</v>
      </c>
      <c r="AK5937" s="51">
        <f t="shared" ca="1" si="784"/>
        <v>1</v>
      </c>
      <c r="AM5937" s="52" cm="1">
        <f t="array" aca="1" ref="AM5937" ca="1">+SQRT(MMULT(MMULT(AF5937:AJ5937,MMULT(MMULT($Q$25:$U$29,$Q$16:$U$20),$Q$25:$U$29)),TRANSPOSE(AF5937:AJ5937)))</f>
        <v>0.19152509988478353</v>
      </c>
      <c r="AN5937" s="53" cm="1">
        <f t="array" aca="1" ref="AN5937" ca="1">+SUMPRODUCT(AF5937:AJ5937,TRANSPOSE($T$4:$T$8))</f>
        <v>0.37877702003838271</v>
      </c>
    </row>
    <row r="5938" spans="25:40" x14ac:dyDescent="0.25">
      <c r="Y5938" s="47" t="s">
        <v>5971</v>
      </c>
      <c r="Z5938" s="48">
        <f t="shared" ca="1" si="785"/>
        <v>0.73586423282184299</v>
      </c>
      <c r="AA5938" s="48">
        <f t="shared" ca="1" si="785"/>
        <v>0.91944441307900771</v>
      </c>
      <c r="AB5938" s="48">
        <f t="shared" ca="1" si="785"/>
        <v>0.75421989783647458</v>
      </c>
      <c r="AC5938" s="48">
        <f t="shared" ca="1" si="785"/>
        <v>0.59240331160031845</v>
      </c>
      <c r="AD5938" s="48">
        <f t="shared" ca="1" si="785"/>
        <v>0.93368315475110664</v>
      </c>
      <c r="AE5938" s="49">
        <f t="shared" ca="1" si="778"/>
        <v>3.9356150100887506</v>
      </c>
      <c r="AF5938" s="50">
        <f t="shared" ca="1" si="779"/>
        <v>0.18697566477805683</v>
      </c>
      <c r="AG5938" s="50">
        <f t="shared" ca="1" si="780"/>
        <v>0.23362153328566396</v>
      </c>
      <c r="AH5938" s="50">
        <f t="shared" ca="1" si="781"/>
        <v>0.19163965375248085</v>
      </c>
      <c r="AI5938" s="50">
        <f t="shared" ca="1" si="782"/>
        <v>0.15052369453864833</v>
      </c>
      <c r="AJ5938" s="50">
        <f t="shared" ca="1" si="783"/>
        <v>0.23723945364514998</v>
      </c>
      <c r="AK5938" s="51">
        <f t="shared" ca="1" si="784"/>
        <v>0.99999999999999989</v>
      </c>
      <c r="AM5938" s="52" cm="1">
        <f t="array" aca="1" ref="AM5938" ca="1">+SQRT(MMULT(MMULT(AF5938:AJ5938,MMULT(MMULT($Q$25:$U$29,$Q$16:$U$20),$Q$25:$U$29)),TRANSPOSE(AF5938:AJ5938)))</f>
        <v>0.17662697212789788</v>
      </c>
      <c r="AN5938" s="53" cm="1">
        <f t="array" aca="1" ref="AN5938" ca="1">+SUMPRODUCT(AF5938:AJ5938,TRANSPOSE($T$4:$T$8))</f>
        <v>0.31251807779933105</v>
      </c>
    </row>
    <row r="5939" spans="25:40" x14ac:dyDescent="0.25">
      <c r="Y5939" s="47" t="s">
        <v>5972</v>
      </c>
      <c r="Z5939" s="48">
        <f t="shared" ca="1" si="785"/>
        <v>0.82455600520449279</v>
      </c>
      <c r="AA5939" s="48">
        <f t="shared" ca="1" si="785"/>
        <v>0.52895812599954839</v>
      </c>
      <c r="AB5939" s="48">
        <f t="shared" ca="1" si="785"/>
        <v>0.12792244909746009</v>
      </c>
      <c r="AC5939" s="48">
        <f t="shared" ca="1" si="785"/>
        <v>1.6819860801438047E-3</v>
      </c>
      <c r="AD5939" s="48">
        <f t="shared" ca="1" si="785"/>
        <v>0.55751906461707534</v>
      </c>
      <c r="AE5939" s="49">
        <f t="shared" ca="1" si="778"/>
        <v>2.0406376309987202</v>
      </c>
      <c r="AF5939" s="50">
        <f t="shared" ca="1" si="779"/>
        <v>0.40406782305633659</v>
      </c>
      <c r="AG5939" s="50">
        <f t="shared" ca="1" si="780"/>
        <v>0.25921217856825857</v>
      </c>
      <c r="AH5939" s="50">
        <f t="shared" ca="1" si="781"/>
        <v>6.2687489025110663E-2</v>
      </c>
      <c r="AI5939" s="50">
        <f t="shared" ca="1" si="782"/>
        <v>8.2424535086154135E-4</v>
      </c>
      <c r="AJ5939" s="50">
        <f t="shared" ca="1" si="783"/>
        <v>0.27320826399943271</v>
      </c>
      <c r="AK5939" s="51">
        <f t="shared" ca="1" si="784"/>
        <v>1.0000000000000002</v>
      </c>
      <c r="AM5939" s="52" cm="1">
        <f t="array" aca="1" ref="AM5939" ca="1">+SQRT(MMULT(MMULT(AF5939:AJ5939,MMULT(MMULT($Q$25:$U$29,$Q$16:$U$20),$Q$25:$U$29)),TRANSPOSE(AF5939:AJ5939)))</f>
        <v>0.1771347023245203</v>
      </c>
      <c r="AN5939" s="53" cm="1">
        <f t="array" aca="1" ref="AN5939" ca="1">+SUMPRODUCT(AF5939:AJ5939,TRANSPOSE($T$4:$T$8))</f>
        <v>0.2729459505091838</v>
      </c>
    </row>
    <row r="5940" spans="25:40" x14ac:dyDescent="0.25">
      <c r="Y5940" s="47" t="s">
        <v>5973</v>
      </c>
      <c r="Z5940" s="48">
        <f t="shared" ca="1" si="785"/>
        <v>0.95909692265676172</v>
      </c>
      <c r="AA5940" s="48">
        <f t="shared" ca="1" si="785"/>
        <v>0.48424185853330404</v>
      </c>
      <c r="AB5940" s="48">
        <f t="shared" ca="1" si="785"/>
        <v>0.1441533678130591</v>
      </c>
      <c r="AC5940" s="48">
        <f t="shared" ca="1" si="785"/>
        <v>8.1600375653895663E-2</v>
      </c>
      <c r="AD5940" s="48">
        <f t="shared" ca="1" si="785"/>
        <v>0.98577842452460829</v>
      </c>
      <c r="AE5940" s="49">
        <f t="shared" ca="1" si="778"/>
        <v>2.6548709491816287</v>
      </c>
      <c r="AF5940" s="50">
        <f t="shared" ca="1" si="779"/>
        <v>0.36125933840678998</v>
      </c>
      <c r="AG5940" s="50">
        <f t="shared" ca="1" si="780"/>
        <v>0.1823975130250956</v>
      </c>
      <c r="AH5940" s="50">
        <f t="shared" ca="1" si="781"/>
        <v>5.4297693022515754E-2</v>
      </c>
      <c r="AI5940" s="50">
        <f t="shared" ca="1" si="782"/>
        <v>3.073609874673916E-2</v>
      </c>
      <c r="AJ5940" s="50">
        <f t="shared" ca="1" si="783"/>
        <v>0.37130935679885957</v>
      </c>
      <c r="AK5940" s="51">
        <f t="shared" ca="1" si="784"/>
        <v>1</v>
      </c>
      <c r="AM5940" s="52" cm="1">
        <f t="array" aca="1" ref="AM5940" ca="1">+SQRT(MMULT(MMULT(AF5940:AJ5940,MMULT(MMULT($Q$25:$U$29,$Q$16:$U$20),$Q$25:$U$29)),TRANSPOSE(AF5940:AJ5940)))</f>
        <v>0.18258213110353833</v>
      </c>
      <c r="AN5940" s="53" cm="1">
        <f t="array" aca="1" ref="AN5940" ca="1">+SUMPRODUCT(AF5940:AJ5940,TRANSPOSE($T$4:$T$8))</f>
        <v>0.2412039240937793</v>
      </c>
    </row>
    <row r="5941" spans="25:40" x14ac:dyDescent="0.25">
      <c r="Y5941" s="47" t="s">
        <v>5974</v>
      </c>
      <c r="Z5941" s="48">
        <f t="shared" ca="1" si="785"/>
        <v>8.9070858683732435E-2</v>
      </c>
      <c r="AA5941" s="48">
        <f t="shared" ca="1" si="785"/>
        <v>0.75232403933259429</v>
      </c>
      <c r="AB5941" s="48">
        <f t="shared" ca="1" si="785"/>
        <v>0.93357923909995144</v>
      </c>
      <c r="AC5941" s="48">
        <f t="shared" ca="1" si="785"/>
        <v>0.6287593133590893</v>
      </c>
      <c r="AD5941" s="48">
        <f t="shared" ca="1" si="785"/>
        <v>0.23108226457435255</v>
      </c>
      <c r="AE5941" s="49">
        <f t="shared" ca="1" si="778"/>
        <v>2.63481571504972</v>
      </c>
      <c r="AF5941" s="50">
        <f t="shared" ca="1" si="779"/>
        <v>3.38053466794552E-2</v>
      </c>
      <c r="AG5941" s="50">
        <f t="shared" ca="1" si="780"/>
        <v>0.28553193873689858</v>
      </c>
      <c r="AH5941" s="50">
        <f t="shared" ca="1" si="781"/>
        <v>0.35432430198722054</v>
      </c>
      <c r="AI5941" s="50">
        <f t="shared" ca="1" si="782"/>
        <v>0.23863502474488027</v>
      </c>
      <c r="AJ5941" s="50">
        <f t="shared" ca="1" si="783"/>
        <v>8.7703387851545411E-2</v>
      </c>
      <c r="AK5941" s="51">
        <f t="shared" ca="1" si="784"/>
        <v>1</v>
      </c>
      <c r="AM5941" s="52" cm="1">
        <f t="array" aca="1" ref="AM5941" ca="1">+SQRT(MMULT(MMULT(AF5941:AJ5941,MMULT(MMULT($Q$25:$U$29,$Q$16:$U$20),$Q$25:$U$29)),TRANSPOSE(AF5941:AJ5941)))</f>
        <v>0.19584329307602472</v>
      </c>
      <c r="AN5941" s="53" cm="1">
        <f t="array" aca="1" ref="AN5941" ca="1">+SUMPRODUCT(AF5941:AJ5941,TRANSPOSE($T$4:$T$8))</f>
        <v>0.3910849522458783</v>
      </c>
    </row>
    <row r="5942" spans="25:40" x14ac:dyDescent="0.25">
      <c r="Y5942" s="47" t="s">
        <v>5975</v>
      </c>
      <c r="Z5942" s="48">
        <f t="shared" ca="1" si="785"/>
        <v>0.24316834389899478</v>
      </c>
      <c r="AA5942" s="48">
        <f t="shared" ca="1" si="785"/>
        <v>0.29896900952938588</v>
      </c>
      <c r="AB5942" s="48">
        <f t="shared" ca="1" si="785"/>
        <v>0.12186087887896813</v>
      </c>
      <c r="AC5942" s="48">
        <f t="shared" ca="1" si="785"/>
        <v>0.11986350901414466</v>
      </c>
      <c r="AD5942" s="48">
        <f t="shared" ca="1" si="785"/>
        <v>0.92274054249684978</v>
      </c>
      <c r="AE5942" s="49">
        <f t="shared" ca="1" si="778"/>
        <v>1.7066022838183432</v>
      </c>
      <c r="AF5942" s="50">
        <f t="shared" ca="1" si="779"/>
        <v>0.14248682672270377</v>
      </c>
      <c r="AG5942" s="50">
        <f t="shared" ca="1" si="780"/>
        <v>0.17518376271035693</v>
      </c>
      <c r="AH5942" s="50">
        <f t="shared" ca="1" si="781"/>
        <v>7.1405552444426132E-2</v>
      </c>
      <c r="AI5942" s="50">
        <f t="shared" ca="1" si="782"/>
        <v>7.0235174387533725E-2</v>
      </c>
      <c r="AJ5942" s="50">
        <f t="shared" ca="1" si="783"/>
        <v>0.54068868373497947</v>
      </c>
      <c r="AK5942" s="51">
        <f t="shared" ca="1" si="784"/>
        <v>1</v>
      </c>
      <c r="AM5942" s="52" cm="1">
        <f t="array" aca="1" ref="AM5942" ca="1">+SQRT(MMULT(MMULT(AF5942:AJ5942,MMULT(MMULT($Q$25:$U$29,$Q$16:$U$20),$Q$25:$U$29)),TRANSPOSE(AF5942:AJ5942)))</f>
        <v>0.2137915464434913</v>
      </c>
      <c r="AN5942" s="53" cm="1">
        <f t="array" aca="1" ref="AN5942" ca="1">+SUMPRODUCT(AF5942:AJ5942,TRANSPOSE($T$4:$T$8))</f>
        <v>0.20874231973405585</v>
      </c>
    </row>
    <row r="5943" spans="25:40" x14ac:dyDescent="0.25">
      <c r="Y5943" s="47" t="s">
        <v>5976</v>
      </c>
      <c r="Z5943" s="48">
        <f t="shared" ca="1" si="785"/>
        <v>0.94832034161570056</v>
      </c>
      <c r="AA5943" s="48">
        <f t="shared" ca="1" si="785"/>
        <v>0.41316574759162616</v>
      </c>
      <c r="AB5943" s="48">
        <f t="shared" ca="1" si="785"/>
        <v>0.53580524707548272</v>
      </c>
      <c r="AC5943" s="48">
        <f t="shared" ca="1" si="785"/>
        <v>0.18962497609997853</v>
      </c>
      <c r="AD5943" s="48">
        <f t="shared" ca="1" si="785"/>
        <v>0.70230404552085623</v>
      </c>
      <c r="AE5943" s="49">
        <f t="shared" ca="1" si="778"/>
        <v>2.7892203579036439</v>
      </c>
      <c r="AF5943" s="50">
        <f t="shared" ca="1" si="779"/>
        <v>0.33999477270718426</v>
      </c>
      <c r="AG5943" s="50">
        <f t="shared" ca="1" si="780"/>
        <v>0.14812947511331026</v>
      </c>
      <c r="AH5943" s="50">
        <f t="shared" ca="1" si="781"/>
        <v>0.19209857175938216</v>
      </c>
      <c r="AI5943" s="50">
        <f t="shared" ca="1" si="782"/>
        <v>6.7984939075412157E-2</v>
      </c>
      <c r="AJ5943" s="50">
        <f t="shared" ca="1" si="783"/>
        <v>0.25179224134471129</v>
      </c>
      <c r="AK5943" s="51">
        <f t="shared" ca="1" si="784"/>
        <v>1.0000000000000002</v>
      </c>
      <c r="AM5943" s="52" cm="1">
        <f t="array" aca="1" ref="AM5943" ca="1">+SQRT(MMULT(MMULT(AF5943:AJ5943,MMULT(MMULT($Q$25:$U$29,$Q$16:$U$20),$Q$25:$U$29)),TRANSPOSE(AF5943:AJ5943)))</f>
        <v>0.17134924329233073</v>
      </c>
      <c r="AN5943" s="53" cm="1">
        <f t="array" aca="1" ref="AN5943" ca="1">+SUMPRODUCT(AF5943:AJ5943,TRANSPOSE($T$4:$T$8))</f>
        <v>0.29414426430352891</v>
      </c>
    </row>
    <row r="5944" spans="25:40" x14ac:dyDescent="0.25">
      <c r="Y5944" s="47" t="s">
        <v>5977</v>
      </c>
      <c r="Z5944" s="48">
        <f t="shared" ca="1" si="785"/>
        <v>7.2949651135992388E-2</v>
      </c>
      <c r="AA5944" s="48">
        <f t="shared" ca="1" si="785"/>
        <v>0.37720931708244243</v>
      </c>
      <c r="AB5944" s="48">
        <f t="shared" ca="1" si="785"/>
        <v>0.46263154625069536</v>
      </c>
      <c r="AC5944" s="48">
        <f t="shared" ca="1" si="785"/>
        <v>0.67688130968554516</v>
      </c>
      <c r="AD5944" s="48">
        <f t="shared" ca="1" si="785"/>
        <v>0.33201155677022165</v>
      </c>
      <c r="AE5944" s="49">
        <f t="shared" ca="1" si="778"/>
        <v>1.9216833809248968</v>
      </c>
      <c r="AF5944" s="50">
        <f t="shared" ca="1" si="779"/>
        <v>3.7961326959533824E-2</v>
      </c>
      <c r="AG5944" s="50">
        <f t="shared" ca="1" si="780"/>
        <v>0.19629108563185546</v>
      </c>
      <c r="AH5944" s="50">
        <f t="shared" ca="1" si="781"/>
        <v>0.24074285641583323</v>
      </c>
      <c r="AI5944" s="50">
        <f t="shared" ca="1" si="782"/>
        <v>0.35223352421342452</v>
      </c>
      <c r="AJ5944" s="50">
        <f t="shared" ca="1" si="783"/>
        <v>0.17277120677935306</v>
      </c>
      <c r="AK5944" s="51">
        <f t="shared" ca="1" si="784"/>
        <v>1</v>
      </c>
      <c r="AM5944" s="52" cm="1">
        <f t="array" aca="1" ref="AM5944" ca="1">+SQRT(MMULT(MMULT(AF5944:AJ5944,MMULT(MMULT($Q$25:$U$29,$Q$16:$U$20),$Q$25:$U$29)),TRANSPOSE(AF5944:AJ5944)))</f>
        <v>0.18752603798466305</v>
      </c>
      <c r="AN5944" s="53" cm="1">
        <f t="array" aca="1" ref="AN5944" ca="1">+SUMPRODUCT(AF5944:AJ5944,TRANSPOSE($T$4:$T$8))</f>
        <v>0.34251354111443411</v>
      </c>
    </row>
    <row r="5945" spans="25:40" x14ac:dyDescent="0.25">
      <c r="Y5945" s="47" t="s">
        <v>5978</v>
      </c>
      <c r="Z5945" s="48">
        <f t="shared" ca="1" si="785"/>
        <v>0.21064823486049777</v>
      </c>
      <c r="AA5945" s="48">
        <f t="shared" ca="1" si="785"/>
        <v>0.23523434380293251</v>
      </c>
      <c r="AB5945" s="48">
        <f t="shared" ca="1" si="785"/>
        <v>0.84627791306045907</v>
      </c>
      <c r="AC5945" s="48">
        <f t="shared" ca="1" si="785"/>
        <v>0.22729369421746726</v>
      </c>
      <c r="AD5945" s="48">
        <f t="shared" ca="1" si="785"/>
        <v>0.42796016474309717</v>
      </c>
      <c r="AE5945" s="49">
        <f t="shared" ca="1" si="778"/>
        <v>1.9474143506844537</v>
      </c>
      <c r="AF5945" s="50">
        <f t="shared" ca="1" si="779"/>
        <v>0.1081681639998502</v>
      </c>
      <c r="AG5945" s="50">
        <f t="shared" ca="1" si="780"/>
        <v>0.12079316541970392</v>
      </c>
      <c r="AH5945" s="50">
        <f t="shared" ca="1" si="781"/>
        <v>0.43456489512004443</v>
      </c>
      <c r="AI5945" s="50">
        <f t="shared" ca="1" si="782"/>
        <v>0.11671563072213205</v>
      </c>
      <c r="AJ5945" s="50">
        <f t="shared" ca="1" si="783"/>
        <v>0.21975814473826943</v>
      </c>
      <c r="AK5945" s="51">
        <f t="shared" ca="1" si="784"/>
        <v>1</v>
      </c>
      <c r="AM5945" s="52" cm="1">
        <f t="array" aca="1" ref="AM5945" ca="1">+SQRT(MMULT(MMULT(AF5945:AJ5945,MMULT(MMULT($Q$25:$U$29,$Q$16:$U$20),$Q$25:$U$29)),TRANSPOSE(AF5945:AJ5945)))</f>
        <v>0.20130537277006869</v>
      </c>
      <c r="AN5945" s="53" cm="1">
        <f t="array" aca="1" ref="AN5945" ca="1">+SUMPRODUCT(AF5945:AJ5945,TRANSPOSE($T$4:$T$8))</f>
        <v>0.35159383351348805</v>
      </c>
    </row>
    <row r="5946" spans="25:40" x14ac:dyDescent="0.25">
      <c r="Y5946" s="47" t="s">
        <v>5979</v>
      </c>
      <c r="Z5946" s="48">
        <f t="shared" ca="1" si="785"/>
        <v>0.15142723032311989</v>
      </c>
      <c r="AA5946" s="48">
        <f t="shared" ca="1" si="785"/>
        <v>0.97604461540892851</v>
      </c>
      <c r="AB5946" s="48">
        <f t="shared" ca="1" si="785"/>
        <v>0.93959596097647535</v>
      </c>
      <c r="AC5946" s="48">
        <f t="shared" ca="1" si="785"/>
        <v>0.20097559112484631</v>
      </c>
      <c r="AD5946" s="48">
        <f t="shared" ca="1" si="785"/>
        <v>0.39987459823206384</v>
      </c>
      <c r="AE5946" s="49">
        <f t="shared" ca="1" si="778"/>
        <v>2.6679179960654342</v>
      </c>
      <c r="AF5946" s="50">
        <f t="shared" ca="1" si="779"/>
        <v>5.6758577492426771E-2</v>
      </c>
      <c r="AG5946" s="50">
        <f t="shared" ca="1" si="780"/>
        <v>0.36584505852442617</v>
      </c>
      <c r="AH5946" s="50">
        <f t="shared" ca="1" si="781"/>
        <v>0.35218322390799245</v>
      </c>
      <c r="AI5946" s="50">
        <f t="shared" ca="1" si="782"/>
        <v>7.5330497946803132E-2</v>
      </c>
      <c r="AJ5946" s="50">
        <f t="shared" ca="1" si="783"/>
        <v>0.14988264212835137</v>
      </c>
      <c r="AK5946" s="51">
        <f t="shared" ca="1" si="784"/>
        <v>0.99999999999999978</v>
      </c>
      <c r="AM5946" s="52" cm="1">
        <f t="array" aca="1" ref="AM5946" ca="1">+SQRT(MMULT(MMULT(AF5946:AJ5946,MMULT(MMULT($Q$25:$U$29,$Q$16:$U$20),$Q$25:$U$29)),TRANSPOSE(AF5946:AJ5946)))</f>
        <v>0.20328773912297712</v>
      </c>
      <c r="AN5946" s="53" cm="1">
        <f t="array" aca="1" ref="AN5946" ca="1">+SUMPRODUCT(AF5946:AJ5946,TRANSPOSE($T$4:$T$8))</f>
        <v>0.37908734901384084</v>
      </c>
    </row>
    <row r="5947" spans="25:40" x14ac:dyDescent="0.25">
      <c r="Y5947" s="47" t="s">
        <v>5980</v>
      </c>
      <c r="Z5947" s="48">
        <f t="shared" ca="1" si="785"/>
        <v>0.8983455982493721</v>
      </c>
      <c r="AA5947" s="48">
        <f t="shared" ca="1" si="785"/>
        <v>0.99401590680484275</v>
      </c>
      <c r="AB5947" s="48">
        <f t="shared" ca="1" si="785"/>
        <v>0.17972383970893246</v>
      </c>
      <c r="AC5947" s="48">
        <f t="shared" ca="1" si="785"/>
        <v>0.65358164668543783</v>
      </c>
      <c r="AD5947" s="48">
        <f t="shared" ca="1" si="785"/>
        <v>0.71971237614333183</v>
      </c>
      <c r="AE5947" s="49">
        <f t="shared" ca="1" si="778"/>
        <v>3.4453793675919169</v>
      </c>
      <c r="AF5947" s="50">
        <f t="shared" ca="1" si="779"/>
        <v>0.26073924012532002</v>
      </c>
      <c r="AG5947" s="50">
        <f t="shared" ca="1" si="780"/>
        <v>0.2885069540250923</v>
      </c>
      <c r="AH5947" s="50">
        <f t="shared" ca="1" si="781"/>
        <v>5.2163730182939787E-2</v>
      </c>
      <c r="AI5947" s="50">
        <f t="shared" ca="1" si="782"/>
        <v>0.1896980207268863</v>
      </c>
      <c r="AJ5947" s="50">
        <f t="shared" ca="1" si="783"/>
        <v>0.20889205493976162</v>
      </c>
      <c r="AK5947" s="51">
        <f t="shared" ca="1" si="784"/>
        <v>0.99999999999999989</v>
      </c>
      <c r="AM5947" s="52" cm="1">
        <f t="array" aca="1" ref="AM5947" ca="1">+SQRT(MMULT(MMULT(AF5947:AJ5947,MMULT(MMULT($Q$25:$U$29,$Q$16:$U$20),$Q$25:$U$29)),TRANSPOSE(AF5947:AJ5947)))</f>
        <v>0.17322325409469</v>
      </c>
      <c r="AN5947" s="53" cm="1">
        <f t="array" aca="1" ref="AN5947" ca="1">+SUMPRODUCT(AF5947:AJ5947,TRANSPOSE($T$4:$T$8))</f>
        <v>0.29822860838380028</v>
      </c>
    </row>
    <row r="5948" spans="25:40" x14ac:dyDescent="0.25">
      <c r="Y5948" s="47" t="s">
        <v>5981</v>
      </c>
      <c r="Z5948" s="48">
        <f t="shared" ca="1" si="785"/>
        <v>0.24903683134200472</v>
      </c>
      <c r="AA5948" s="48">
        <f t="shared" ca="1" si="785"/>
        <v>0.33451457708979782</v>
      </c>
      <c r="AB5948" s="48">
        <f t="shared" ca="1" si="785"/>
        <v>0.61665149355617332</v>
      </c>
      <c r="AC5948" s="48">
        <f t="shared" ca="1" si="785"/>
        <v>0.91663814769993235</v>
      </c>
      <c r="AD5948" s="48">
        <f t="shared" ca="1" si="785"/>
        <v>0.21563024293590849</v>
      </c>
      <c r="AE5948" s="49">
        <f t="shared" ca="1" si="778"/>
        <v>2.3324712926238167</v>
      </c>
      <c r="AF5948" s="50">
        <f t="shared" ca="1" si="779"/>
        <v>0.10676951614776835</v>
      </c>
      <c r="AG5948" s="50">
        <f t="shared" ca="1" si="780"/>
        <v>0.14341637478997632</v>
      </c>
      <c r="AH5948" s="50">
        <f t="shared" ca="1" si="781"/>
        <v>0.26437688451140456</v>
      </c>
      <c r="AI5948" s="50">
        <f t="shared" ca="1" si="782"/>
        <v>0.39299010907388204</v>
      </c>
      <c r="AJ5948" s="50">
        <f t="shared" ca="1" si="783"/>
        <v>9.2447115476968725E-2</v>
      </c>
      <c r="AK5948" s="51">
        <f t="shared" ca="1" si="784"/>
        <v>1.0000000000000002</v>
      </c>
      <c r="AM5948" s="52" cm="1">
        <f t="array" aca="1" ref="AM5948" ca="1">+SQRT(MMULT(MMULT(AF5948:AJ5948,MMULT(MMULT($Q$25:$U$29,$Q$16:$U$20),$Q$25:$U$29)),TRANSPOSE(AF5948:AJ5948)))</f>
        <v>0.18304702726969968</v>
      </c>
      <c r="AN5948" s="53" cm="1">
        <f t="array" aca="1" ref="AN5948" ca="1">+SUMPRODUCT(AF5948:AJ5948,TRANSPOSE($T$4:$T$8))</f>
        <v>0.36037891308089309</v>
      </c>
    </row>
    <row r="5949" spans="25:40" x14ac:dyDescent="0.25">
      <c r="Y5949" s="47" t="s">
        <v>5982</v>
      </c>
      <c r="Z5949" s="48">
        <f t="shared" ca="1" si="785"/>
        <v>5.9847251418690628E-2</v>
      </c>
      <c r="AA5949" s="48">
        <f t="shared" ca="1" si="785"/>
        <v>9.5460702390577135E-2</v>
      </c>
      <c r="AB5949" s="48">
        <f t="shared" ca="1" si="785"/>
        <v>0.52601581259001862</v>
      </c>
      <c r="AC5949" s="48">
        <f t="shared" ca="1" si="785"/>
        <v>0.6787017581097512</v>
      </c>
      <c r="AD5949" s="48">
        <f t="shared" ca="1" si="785"/>
        <v>0.67629588610004632</v>
      </c>
      <c r="AE5949" s="49">
        <f t="shared" ca="1" si="778"/>
        <v>2.0363214106090837</v>
      </c>
      <c r="AF5949" s="50">
        <f t="shared" ca="1" si="779"/>
        <v>2.9389884674831234E-2</v>
      </c>
      <c r="AG5949" s="50">
        <f t="shared" ca="1" si="780"/>
        <v>4.6878995571737324E-2</v>
      </c>
      <c r="AH5949" s="50">
        <f t="shared" ca="1" si="781"/>
        <v>0.25831669295893822</v>
      </c>
      <c r="AI5949" s="50">
        <f t="shared" ca="1" si="782"/>
        <v>0.3332979531491273</v>
      </c>
      <c r="AJ5949" s="50">
        <f t="shared" ca="1" si="783"/>
        <v>0.33211647364536601</v>
      </c>
      <c r="AK5949" s="51">
        <f t="shared" ca="1" si="784"/>
        <v>1</v>
      </c>
      <c r="AM5949" s="52" cm="1">
        <f t="array" aca="1" ref="AM5949" ca="1">+SQRT(MMULT(MMULT(AF5949:AJ5949,MMULT(MMULT($Q$25:$U$29,$Q$16:$U$20),$Q$25:$U$29)),TRANSPOSE(AF5949:AJ5949)))</f>
        <v>0.19971235646850941</v>
      </c>
      <c r="AN5949" s="53" cm="1">
        <f t="array" aca="1" ref="AN5949" ca="1">+SUMPRODUCT(AF5949:AJ5949,TRANSPOSE($T$4:$T$8))</f>
        <v>0.29095213537732323</v>
      </c>
    </row>
    <row r="5950" spans="25:40" x14ac:dyDescent="0.25">
      <c r="Y5950" s="47" t="s">
        <v>5983</v>
      </c>
      <c r="Z5950" s="48">
        <f t="shared" ca="1" si="785"/>
        <v>0.75662830529427028</v>
      </c>
      <c r="AA5950" s="48">
        <f t="shared" ca="1" si="785"/>
        <v>0.82936007152208413</v>
      </c>
      <c r="AB5950" s="48">
        <f t="shared" ca="1" si="785"/>
        <v>0.30319960043505445</v>
      </c>
      <c r="AC5950" s="48">
        <f t="shared" ca="1" si="785"/>
        <v>0.79200078486252368</v>
      </c>
      <c r="AD5950" s="48">
        <f t="shared" ca="1" si="785"/>
        <v>0.56208642790781738</v>
      </c>
      <c r="AE5950" s="49">
        <f t="shared" ca="1" si="778"/>
        <v>3.24327519002175</v>
      </c>
      <c r="AF5950" s="50">
        <f t="shared" ca="1" si="779"/>
        <v>0.23329142948526554</v>
      </c>
      <c r="AG5950" s="50">
        <f t="shared" ca="1" si="780"/>
        <v>0.25571683650949223</v>
      </c>
      <c r="AH5950" s="50">
        <f t="shared" ca="1" si="781"/>
        <v>9.3485622610094063E-2</v>
      </c>
      <c r="AI5950" s="50">
        <f t="shared" ca="1" si="782"/>
        <v>0.24419783658790062</v>
      </c>
      <c r="AJ5950" s="50">
        <f t="shared" ca="1" si="783"/>
        <v>0.17330827480724753</v>
      </c>
      <c r="AK5950" s="51">
        <f t="shared" ca="1" si="784"/>
        <v>1</v>
      </c>
      <c r="AM5950" s="52" cm="1">
        <f t="array" aca="1" ref="AM5950" ca="1">+SQRT(MMULT(MMULT(AF5950:AJ5950,MMULT(MMULT($Q$25:$U$29,$Q$16:$U$20),$Q$25:$U$29)),TRANSPOSE(AF5950:AJ5950)))</f>
        <v>0.17023611412636341</v>
      </c>
      <c r="AN5950" s="53" cm="1">
        <f t="array" aca="1" ref="AN5950" ca="1">+SUMPRODUCT(AF5950:AJ5950,TRANSPOSE($T$4:$T$8))</f>
        <v>0.31333387894054487</v>
      </c>
    </row>
    <row r="5951" spans="25:40" x14ac:dyDescent="0.25">
      <c r="Y5951" s="47" t="s">
        <v>5984</v>
      </c>
      <c r="Z5951" s="48">
        <f t="shared" ca="1" si="785"/>
        <v>0.11266287525334218</v>
      </c>
      <c r="AA5951" s="48">
        <f t="shared" ca="1" si="785"/>
        <v>4.5740987109925246E-2</v>
      </c>
      <c r="AB5951" s="48">
        <f t="shared" ca="1" si="785"/>
        <v>0.55465950342340542</v>
      </c>
      <c r="AC5951" s="48">
        <f t="shared" ca="1" si="785"/>
        <v>0.1936044147219278</v>
      </c>
      <c r="AD5951" s="48">
        <f t="shared" ca="1" si="785"/>
        <v>0.57359219649433901</v>
      </c>
      <c r="AE5951" s="49">
        <f t="shared" ca="1" si="778"/>
        <v>1.4802599770029397</v>
      </c>
      <c r="AF5951" s="50">
        <f t="shared" ca="1" si="779"/>
        <v>7.6110194833105618E-2</v>
      </c>
      <c r="AG5951" s="50">
        <f t="shared" ca="1" si="780"/>
        <v>3.0900644360145672E-2</v>
      </c>
      <c r="AH5951" s="50">
        <f t="shared" ca="1" si="781"/>
        <v>0.37470411416946925</v>
      </c>
      <c r="AI5951" s="50">
        <f t="shared" ca="1" si="782"/>
        <v>0.13079081899783293</v>
      </c>
      <c r="AJ5951" s="50">
        <f t="shared" ca="1" si="783"/>
        <v>0.38749422763944658</v>
      </c>
      <c r="AK5951" s="51">
        <f t="shared" ca="1" si="784"/>
        <v>1</v>
      </c>
      <c r="AM5951" s="52" cm="1">
        <f t="array" aca="1" ref="AM5951" ca="1">+SQRT(MMULT(MMULT(AF5951:AJ5951,MMULT(MMULT($Q$25:$U$29,$Q$16:$U$20),$Q$25:$U$29)),TRANSPOSE(AF5951:AJ5951)))</f>
        <v>0.21073096021897481</v>
      </c>
      <c r="AN5951" s="53" cm="1">
        <f t="array" aca="1" ref="AN5951" ca="1">+SUMPRODUCT(AF5951:AJ5951,TRANSPOSE($T$4:$T$8))</f>
        <v>0.29114170967895109</v>
      </c>
    </row>
    <row r="5952" spans="25:40" x14ac:dyDescent="0.25">
      <c r="Y5952" s="47" t="s">
        <v>5985</v>
      </c>
      <c r="Z5952" s="48">
        <f t="shared" ca="1" si="785"/>
        <v>0.41266012741979452</v>
      </c>
      <c r="AA5952" s="48">
        <f t="shared" ca="1" si="785"/>
        <v>0.11632792258624913</v>
      </c>
      <c r="AB5952" s="48">
        <f t="shared" ca="1" si="785"/>
        <v>0.49505263234756147</v>
      </c>
      <c r="AC5952" s="48">
        <f t="shared" ca="1" si="785"/>
        <v>0.17905189605621741</v>
      </c>
      <c r="AD5952" s="48">
        <f t="shared" ca="1" si="785"/>
        <v>0.63426366841118464</v>
      </c>
      <c r="AE5952" s="49">
        <f t="shared" ca="1" si="778"/>
        <v>1.8373562468210072</v>
      </c>
      <c r="AF5952" s="50">
        <f t="shared" ca="1" si="779"/>
        <v>0.22459451079984019</v>
      </c>
      <c r="AG5952" s="50">
        <f t="shared" ca="1" si="780"/>
        <v>6.3312666113346086E-2</v>
      </c>
      <c r="AH5952" s="50">
        <f t="shared" ca="1" si="781"/>
        <v>0.26943747746475472</v>
      </c>
      <c r="AI5952" s="50">
        <f t="shared" ca="1" si="782"/>
        <v>9.7450832611265734E-2</v>
      </c>
      <c r="AJ5952" s="50">
        <f t="shared" ca="1" si="783"/>
        <v>0.34520451301079325</v>
      </c>
      <c r="AK5952" s="51">
        <f t="shared" ca="1" si="784"/>
        <v>1</v>
      </c>
      <c r="AM5952" s="52" cm="1">
        <f t="array" aca="1" ref="AM5952" ca="1">+SQRT(MMULT(MMULT(AF5952:AJ5952,MMULT(MMULT($Q$25:$U$29,$Q$16:$U$20),$Q$25:$U$29)),TRANSPOSE(AF5952:AJ5952)))</f>
        <v>0.18740928244029045</v>
      </c>
      <c r="AN5952" s="53" cm="1">
        <f t="array" aca="1" ref="AN5952" ca="1">+SUMPRODUCT(AF5952:AJ5952,TRANSPOSE($T$4:$T$8))</f>
        <v>0.28057458320293477</v>
      </c>
    </row>
    <row r="5953" spans="25:40" x14ac:dyDescent="0.25">
      <c r="Y5953" s="47" t="s">
        <v>5986</v>
      </c>
      <c r="Z5953" s="48">
        <f t="shared" ca="1" si="785"/>
        <v>0.99550665133133764</v>
      </c>
      <c r="AA5953" s="48">
        <f t="shared" ca="1" si="785"/>
        <v>1.0683162160236681E-2</v>
      </c>
      <c r="AB5953" s="48">
        <f t="shared" ca="1" si="785"/>
        <v>7.540315194192615E-2</v>
      </c>
      <c r="AC5953" s="48">
        <f t="shared" ca="1" si="785"/>
        <v>0.17760440674577205</v>
      </c>
      <c r="AD5953" s="48">
        <f t="shared" ca="1" si="785"/>
        <v>0.51165663461671229</v>
      </c>
      <c r="AE5953" s="49">
        <f t="shared" ca="1" si="778"/>
        <v>1.7708540067959846</v>
      </c>
      <c r="AF5953" s="50">
        <f t="shared" ca="1" si="779"/>
        <v>0.56216189901081293</v>
      </c>
      <c r="AG5953" s="50">
        <f t="shared" ca="1" si="780"/>
        <v>6.0327740848415742E-3</v>
      </c>
      <c r="AH5953" s="50">
        <f t="shared" ca="1" si="781"/>
        <v>4.2580106351259001E-2</v>
      </c>
      <c r="AI5953" s="50">
        <f t="shared" ca="1" si="782"/>
        <v>0.1002930823569768</v>
      </c>
      <c r="AJ5953" s="50">
        <f t="shared" ca="1" si="783"/>
        <v>0.28893213819610986</v>
      </c>
      <c r="AK5953" s="51">
        <f t="shared" ca="1" si="784"/>
        <v>1</v>
      </c>
      <c r="AM5953" s="52" cm="1">
        <f t="array" aca="1" ref="AM5953" ca="1">+SQRT(MMULT(MMULT(AF5953:AJ5953,MMULT(MMULT($Q$25:$U$29,$Q$16:$U$20),$Q$25:$U$29)),TRANSPOSE(AF5953:AJ5953)))</f>
        <v>0.17788750262683045</v>
      </c>
      <c r="AN5953" s="53" cm="1">
        <f t="array" aca="1" ref="AN5953" ca="1">+SUMPRODUCT(AF5953:AJ5953,TRANSPOSE($T$4:$T$8))</f>
        <v>0.23747465958997568</v>
      </c>
    </row>
    <row r="5954" spans="25:40" x14ac:dyDescent="0.25">
      <c r="Y5954" s="47" t="s">
        <v>5987</v>
      </c>
      <c r="Z5954" s="48">
        <f t="shared" ca="1" si="785"/>
        <v>4.1307615716741353E-2</v>
      </c>
      <c r="AA5954" s="48">
        <f t="shared" ca="1" si="785"/>
        <v>0.55001847987574382</v>
      </c>
      <c r="AB5954" s="48">
        <f t="shared" ca="1" si="785"/>
        <v>0.82367549152318431</v>
      </c>
      <c r="AC5954" s="48">
        <f t="shared" ca="1" si="785"/>
        <v>0.34725510521392078</v>
      </c>
      <c r="AD5954" s="48">
        <f t="shared" ca="1" si="785"/>
        <v>0.66285931137659837</v>
      </c>
      <c r="AE5954" s="49">
        <f t="shared" ca="1" si="778"/>
        <v>2.4251160037061887</v>
      </c>
      <c r="AF5954" s="50">
        <f t="shared" ca="1" si="779"/>
        <v>1.7033253524207873E-2</v>
      </c>
      <c r="AG5954" s="50">
        <f t="shared" ca="1" si="780"/>
        <v>0.22680089489953342</v>
      </c>
      <c r="AH5954" s="50">
        <f t="shared" ca="1" si="781"/>
        <v>0.33964374910907374</v>
      </c>
      <c r="AI5954" s="50">
        <f t="shared" ca="1" si="782"/>
        <v>0.1431911317575025</v>
      </c>
      <c r="AJ5954" s="50">
        <f t="shared" ca="1" si="783"/>
        <v>0.27333097070968243</v>
      </c>
      <c r="AK5954" s="51">
        <f t="shared" ca="1" si="784"/>
        <v>1</v>
      </c>
      <c r="AM5954" s="52" cm="1">
        <f t="array" aca="1" ref="AM5954" ca="1">+SQRT(MMULT(MMULT(AF5954:AJ5954,MMULT(MMULT($Q$25:$U$29,$Q$16:$U$20),$Q$25:$U$29)),TRANSPOSE(AF5954:AJ5954)))</f>
        <v>0.20231198123634811</v>
      </c>
      <c r="AN5954" s="53" cm="1">
        <f t="array" aca="1" ref="AN5954" ca="1">+SUMPRODUCT(AF5954:AJ5954,TRANSPOSE($T$4:$T$8))</f>
        <v>0.33476765332561764</v>
      </c>
    </row>
    <row r="5955" spans="25:40" x14ac:dyDescent="0.25">
      <c r="Y5955" s="47" t="s">
        <v>5988</v>
      </c>
      <c r="Z5955" s="48">
        <f t="shared" ca="1" si="785"/>
        <v>0.1299692835971239</v>
      </c>
      <c r="AA5955" s="48">
        <f t="shared" ca="1" si="785"/>
        <v>0.1298485919427963</v>
      </c>
      <c r="AB5955" s="48">
        <f t="shared" ca="1" si="785"/>
        <v>0.55250317057423626</v>
      </c>
      <c r="AC5955" s="48">
        <f t="shared" ca="1" si="785"/>
        <v>0.63753319379484752</v>
      </c>
      <c r="AD5955" s="48">
        <f t="shared" ca="1" si="785"/>
        <v>0.94411208173780981</v>
      </c>
      <c r="AE5955" s="49">
        <f t="shared" ca="1" si="778"/>
        <v>2.3939663216468139</v>
      </c>
      <c r="AF5955" s="50">
        <f t="shared" ca="1" si="779"/>
        <v>5.4290355892608291E-2</v>
      </c>
      <c r="AG5955" s="50">
        <f t="shared" ca="1" si="780"/>
        <v>5.4239940958514907E-2</v>
      </c>
      <c r="AH5955" s="50">
        <f t="shared" ca="1" si="781"/>
        <v>0.23078986766788276</v>
      </c>
      <c r="AI5955" s="50">
        <f t="shared" ca="1" si="782"/>
        <v>0.26630833860531805</v>
      </c>
      <c r="AJ5955" s="50">
        <f t="shared" ca="1" si="783"/>
        <v>0.39437149687567591</v>
      </c>
      <c r="AK5955" s="51">
        <f t="shared" ca="1" si="784"/>
        <v>1</v>
      </c>
      <c r="AM5955" s="52" cm="1">
        <f t="array" aca="1" ref="AM5955" ca="1">+SQRT(MMULT(MMULT(AF5955:AJ5955,MMULT(MMULT($Q$25:$U$29,$Q$16:$U$20),$Q$25:$U$29)),TRANSPOSE(AF5955:AJ5955)))</f>
        <v>0.20076832672662731</v>
      </c>
      <c r="AN5955" s="53" cm="1">
        <f t="array" aca="1" ref="AN5955" ca="1">+SUMPRODUCT(AF5955:AJ5955,TRANSPOSE($T$4:$T$8))</f>
        <v>0.26899250080859349</v>
      </c>
    </row>
    <row r="5956" spans="25:40" x14ac:dyDescent="0.25">
      <c r="Y5956" s="47" t="s">
        <v>5989</v>
      </c>
      <c r="Z5956" s="48">
        <f t="shared" ca="1" si="785"/>
        <v>0.45279221146831772</v>
      </c>
      <c r="AA5956" s="48">
        <f t="shared" ca="1" si="785"/>
        <v>0.6413668338533598</v>
      </c>
      <c r="AB5956" s="48">
        <f t="shared" ca="1" si="785"/>
        <v>0.60370679004033911</v>
      </c>
      <c r="AC5956" s="48">
        <f t="shared" ca="1" si="785"/>
        <v>0.67594367647112319</v>
      </c>
      <c r="AD5956" s="48">
        <f t="shared" ca="1" si="785"/>
        <v>0.38958527359238204</v>
      </c>
      <c r="AE5956" s="49">
        <f t="shared" ca="1" si="778"/>
        <v>2.7633947854255219</v>
      </c>
      <c r="AF5956" s="50">
        <f t="shared" ca="1" si="779"/>
        <v>0.16385361000766108</v>
      </c>
      <c r="AG5956" s="50">
        <f t="shared" ca="1" si="780"/>
        <v>0.23209381346306579</v>
      </c>
      <c r="AH5956" s="50">
        <f t="shared" ca="1" si="781"/>
        <v>0.21846563264299465</v>
      </c>
      <c r="AI5956" s="50">
        <f t="shared" ca="1" si="782"/>
        <v>0.2446062647422409</v>
      </c>
      <c r="AJ5956" s="50">
        <f t="shared" ca="1" si="783"/>
        <v>0.14098067914403756</v>
      </c>
      <c r="AK5956" s="51">
        <f t="shared" ca="1" si="784"/>
        <v>1</v>
      </c>
      <c r="AM5956" s="52" cm="1">
        <f t="array" aca="1" ref="AM5956" ca="1">+SQRT(MMULT(MMULT(AF5956:AJ5956,MMULT(MMULT($Q$25:$U$29,$Q$16:$U$20),$Q$25:$U$29)),TRANSPOSE(AF5956:AJ5956)))</f>
        <v>0.17434367177506205</v>
      </c>
      <c r="AN5956" s="53" cm="1">
        <f t="array" aca="1" ref="AN5956" ca="1">+SUMPRODUCT(AF5956:AJ5956,TRANSPOSE($T$4:$T$8))</f>
        <v>0.34392472593856732</v>
      </c>
    </row>
    <row r="5957" spans="25:40" x14ac:dyDescent="0.25">
      <c r="Y5957" s="47" t="s">
        <v>5990</v>
      </c>
      <c r="Z5957" s="48">
        <f t="shared" ca="1" si="785"/>
        <v>0.41446865499837759</v>
      </c>
      <c r="AA5957" s="48">
        <f t="shared" ca="1" si="785"/>
        <v>0.71395301063959615</v>
      </c>
      <c r="AB5957" s="48">
        <f t="shared" ca="1" si="785"/>
        <v>0.5512541415795188</v>
      </c>
      <c r="AC5957" s="48">
        <f t="shared" ca="1" si="785"/>
        <v>0.82550869363069901</v>
      </c>
      <c r="AD5957" s="48">
        <f t="shared" ca="1" si="785"/>
        <v>0.99972185754916065</v>
      </c>
      <c r="AE5957" s="49">
        <f t="shared" ref="AE5957:AE6020" ca="1" si="786">+SUM(Z5957:AD5957)</f>
        <v>3.5049063583973519</v>
      </c>
      <c r="AF5957" s="50">
        <f t="shared" ref="AF5957:AF6020" ca="1" si="787">Z5957/$AE5957</f>
        <v>0.11825384550013966</v>
      </c>
      <c r="AG5957" s="50">
        <f t="shared" ref="AG5957:AG6020" ca="1" si="788">AA5957/$AE5957</f>
        <v>0.20370102297570575</v>
      </c>
      <c r="AH5957" s="50">
        <f t="shared" ref="AH5957:AH6020" ca="1" si="789">AB5957/$AE5957</f>
        <v>0.15728070459251425</v>
      </c>
      <c r="AI5957" s="50">
        <f t="shared" ref="AI5957:AI6020" ca="1" si="790">AC5957/$AE5957</f>
        <v>0.23552945762812616</v>
      </c>
      <c r="AJ5957" s="50">
        <f t="shared" ref="AJ5957:AJ6020" ca="1" si="791">AD5957/$AE5957</f>
        <v>0.28523496930351427</v>
      </c>
      <c r="AK5957" s="51">
        <f t="shared" ca="1" si="784"/>
        <v>1.0000000000000002</v>
      </c>
      <c r="AM5957" s="52" cm="1">
        <f t="array" aca="1" ref="AM5957" ca="1">+SQRT(MMULT(MMULT(AF5957:AJ5957,MMULT(MMULT($Q$25:$U$29,$Q$16:$U$20),$Q$25:$U$29)),TRANSPOSE(AF5957:AJ5957)))</f>
        <v>0.18250043787934669</v>
      </c>
      <c r="AN5957" s="53" cm="1">
        <f t="array" aca="1" ref="AN5957" ca="1">+SUMPRODUCT(AF5957:AJ5957,TRANSPOSE($T$4:$T$8))</f>
        <v>0.29513671518333279</v>
      </c>
    </row>
    <row r="5958" spans="25:40" x14ac:dyDescent="0.25">
      <c r="Y5958" s="47" t="s">
        <v>5991</v>
      </c>
      <c r="Z5958" s="48">
        <f t="shared" ca="1" si="785"/>
        <v>0.4232393091865021</v>
      </c>
      <c r="AA5958" s="48">
        <f t="shared" ca="1" si="785"/>
        <v>0.22536798323473117</v>
      </c>
      <c r="AB5958" s="48">
        <f t="shared" ca="1" si="785"/>
        <v>0.65702173272608388</v>
      </c>
      <c r="AC5958" s="48">
        <f t="shared" ca="1" si="785"/>
        <v>0.72857421409917134</v>
      </c>
      <c r="AD5958" s="48">
        <f t="shared" ca="1" si="785"/>
        <v>0.48384393758337441</v>
      </c>
      <c r="AE5958" s="49">
        <f t="shared" ca="1" si="786"/>
        <v>2.5180471768298629</v>
      </c>
      <c r="AF5958" s="50">
        <f t="shared" ca="1" si="787"/>
        <v>0.16808235885371545</v>
      </c>
      <c r="AG5958" s="50">
        <f t="shared" ca="1" si="788"/>
        <v>8.9501096448265094E-2</v>
      </c>
      <c r="AH5958" s="50">
        <f t="shared" ca="1" si="789"/>
        <v>0.26092510846172956</v>
      </c>
      <c r="AI5958" s="50">
        <f t="shared" ca="1" si="790"/>
        <v>0.28934097057562752</v>
      </c>
      <c r="AJ5958" s="50">
        <f t="shared" ca="1" si="791"/>
        <v>0.19215046566066238</v>
      </c>
      <c r="AK5958" s="51">
        <f t="shared" ca="1" si="784"/>
        <v>1</v>
      </c>
      <c r="AM5958" s="52" cm="1">
        <f t="array" aca="1" ref="AM5958" ca="1">+SQRT(MMULT(MMULT(AF5958:AJ5958,MMULT(MMULT($Q$25:$U$29,$Q$16:$U$20),$Q$25:$U$29)),TRANSPOSE(AF5958:AJ5958)))</f>
        <v>0.17810008628999904</v>
      </c>
      <c r="AN5958" s="53" cm="1">
        <f t="array" aca="1" ref="AN5958" ca="1">+SUMPRODUCT(AF5958:AJ5958,TRANSPOSE($T$4:$T$8))</f>
        <v>0.32550775818334915</v>
      </c>
    </row>
    <row r="5959" spans="25:40" x14ac:dyDescent="0.25">
      <c r="Y5959" s="47" t="s">
        <v>5992</v>
      </c>
      <c r="Z5959" s="48">
        <f t="shared" ca="1" si="785"/>
        <v>0.39975806670496872</v>
      </c>
      <c r="AA5959" s="48">
        <f t="shared" ca="1" si="785"/>
        <v>0.20972496723866341</v>
      </c>
      <c r="AB5959" s="48">
        <f t="shared" ca="1" si="785"/>
        <v>0.56518400156060589</v>
      </c>
      <c r="AC5959" s="48">
        <f t="shared" ca="1" si="785"/>
        <v>0.83851888370496386</v>
      </c>
      <c r="AD5959" s="48">
        <f t="shared" ca="1" si="785"/>
        <v>0.31129743574504531</v>
      </c>
      <c r="AE5959" s="49">
        <f t="shared" ca="1" si="786"/>
        <v>2.3244833549542472</v>
      </c>
      <c r="AF5959" s="50">
        <f t="shared" ca="1" si="787"/>
        <v>0.17197716897088178</v>
      </c>
      <c r="AG5959" s="50">
        <f t="shared" ca="1" si="788"/>
        <v>9.0224335997790533E-2</v>
      </c>
      <c r="AH5959" s="50">
        <f t="shared" ca="1" si="789"/>
        <v>0.24314392286613315</v>
      </c>
      <c r="AI5959" s="50">
        <f t="shared" ca="1" si="790"/>
        <v>0.3607334429467095</v>
      </c>
      <c r="AJ5959" s="50">
        <f t="shared" ca="1" si="791"/>
        <v>0.13392112921848501</v>
      </c>
      <c r="AK5959" s="51">
        <f t="shared" ca="1" si="784"/>
        <v>1</v>
      </c>
      <c r="AM5959" s="52" cm="1">
        <f t="array" aca="1" ref="AM5959" ca="1">+SQRT(MMULT(MMULT(AF5959:AJ5959,MMULT(MMULT($Q$25:$U$29,$Q$16:$U$20),$Q$25:$U$29)),TRANSPOSE(AF5959:AJ5959)))</f>
        <v>0.17740319282166778</v>
      </c>
      <c r="AN5959" s="53" cm="1">
        <f t="array" aca="1" ref="AN5959" ca="1">+SUMPRODUCT(AF5959:AJ5959,TRANSPOSE($T$4:$T$8))</f>
        <v>0.33823517555182536</v>
      </c>
    </row>
    <row r="5960" spans="25:40" x14ac:dyDescent="0.25">
      <c r="Y5960" s="47" t="s">
        <v>5993</v>
      </c>
      <c r="Z5960" s="48">
        <f t="shared" ca="1" si="785"/>
        <v>0.81861022449054521</v>
      </c>
      <c r="AA5960" s="48">
        <f t="shared" ca="1" si="785"/>
        <v>0.49154893228383012</v>
      </c>
      <c r="AB5960" s="48">
        <f t="shared" ca="1" si="785"/>
        <v>0.28896769051787508</v>
      </c>
      <c r="AC5960" s="48">
        <f t="shared" ca="1" si="785"/>
        <v>0.76955987979950147</v>
      </c>
      <c r="AD5960" s="48">
        <f t="shared" ca="1" si="785"/>
        <v>0.34966423769182364</v>
      </c>
      <c r="AE5960" s="49">
        <f t="shared" ca="1" si="786"/>
        <v>2.7183509647835757</v>
      </c>
      <c r="AF5960" s="50">
        <f t="shared" ca="1" si="787"/>
        <v>0.30114221272223385</v>
      </c>
      <c r="AG5960" s="50">
        <f t="shared" ca="1" si="788"/>
        <v>0.18082614741506173</v>
      </c>
      <c r="AH5960" s="50">
        <f t="shared" ca="1" si="789"/>
        <v>0.10630256882259555</v>
      </c>
      <c r="AI5960" s="50">
        <f t="shared" ca="1" si="790"/>
        <v>0.28309805826002704</v>
      </c>
      <c r="AJ5960" s="50">
        <f t="shared" ca="1" si="791"/>
        <v>0.12863101278008174</v>
      </c>
      <c r="AK5960" s="51">
        <f t="shared" ca="1" si="784"/>
        <v>0.99999999999999989</v>
      </c>
      <c r="AM5960" s="52" cm="1">
        <f t="array" aca="1" ref="AM5960" ca="1">+SQRT(MMULT(MMULT(AF5960:AJ5960,MMULT(MMULT($Q$25:$U$29,$Q$16:$U$20),$Q$25:$U$29)),TRANSPOSE(AF5960:AJ5960)))</f>
        <v>0.16483855396085392</v>
      </c>
      <c r="AN5960" s="53" cm="1">
        <f t="array" aca="1" ref="AN5960" ca="1">+SUMPRODUCT(AF5960:AJ5960,TRANSPOSE($T$4:$T$8))</f>
        <v>0.31813249677390681</v>
      </c>
    </row>
    <row r="5961" spans="25:40" x14ac:dyDescent="0.25">
      <c r="Y5961" s="47" t="s">
        <v>5994</v>
      </c>
      <c r="Z5961" s="48">
        <f t="shared" ca="1" si="785"/>
        <v>0.19497294413875765</v>
      </c>
      <c r="AA5961" s="48">
        <f t="shared" ca="1" si="785"/>
        <v>0.16279526298847447</v>
      </c>
      <c r="AB5961" s="48">
        <f t="shared" ca="1" si="785"/>
        <v>0.66300437710837201</v>
      </c>
      <c r="AC5961" s="48">
        <f t="shared" ca="1" si="785"/>
        <v>9.4291114987552049E-2</v>
      </c>
      <c r="AD5961" s="48">
        <f t="shared" ca="1" si="785"/>
        <v>0.94518511820674933</v>
      </c>
      <c r="AE5961" s="49">
        <f t="shared" ca="1" si="786"/>
        <v>2.0602488174299056</v>
      </c>
      <c r="AF5961" s="50">
        <f t="shared" ca="1" si="787"/>
        <v>9.4635629681845981E-2</v>
      </c>
      <c r="AG5961" s="50">
        <f t="shared" ca="1" si="788"/>
        <v>7.9017282578303497E-2</v>
      </c>
      <c r="AH5961" s="50">
        <f t="shared" ca="1" si="789"/>
        <v>0.32180791538346748</v>
      </c>
      <c r="AI5961" s="50">
        <f t="shared" ca="1" si="790"/>
        <v>4.5766857959019337E-2</v>
      </c>
      <c r="AJ5961" s="50">
        <f t="shared" ca="1" si="791"/>
        <v>0.45877231439736366</v>
      </c>
      <c r="AK5961" s="51">
        <f t="shared" ca="1" si="784"/>
        <v>1</v>
      </c>
      <c r="AM5961" s="52" cm="1">
        <f t="array" aca="1" ref="AM5961" ca="1">+SQRT(MMULT(MMULT(AF5961:AJ5961,MMULT(MMULT($Q$25:$U$29,$Q$16:$U$20),$Q$25:$U$29)),TRANSPOSE(AF5961:AJ5961)))</f>
        <v>0.21411654522310883</v>
      </c>
      <c r="AN5961" s="53" cm="1">
        <f t="array" aca="1" ref="AN5961" ca="1">+SUMPRODUCT(AF5961:AJ5961,TRANSPOSE($T$4:$T$8))</f>
        <v>0.26617969241990103</v>
      </c>
    </row>
    <row r="5962" spans="25:40" x14ac:dyDescent="0.25">
      <c r="Y5962" s="47" t="s">
        <v>5995</v>
      </c>
      <c r="Z5962" s="48">
        <f t="shared" ca="1" si="785"/>
        <v>0.98352029805568486</v>
      </c>
      <c r="AA5962" s="48">
        <f t="shared" ca="1" si="785"/>
        <v>0.43514051263308917</v>
      </c>
      <c r="AB5962" s="48">
        <f t="shared" ca="1" si="785"/>
        <v>0.18546013466398636</v>
      </c>
      <c r="AC5962" s="48">
        <f t="shared" ca="1" si="785"/>
        <v>0.79208131104065249</v>
      </c>
      <c r="AD5962" s="48">
        <f t="shared" ca="1" si="785"/>
        <v>0.37461365581062867</v>
      </c>
      <c r="AE5962" s="49">
        <f t="shared" ca="1" si="786"/>
        <v>2.7708159122040414</v>
      </c>
      <c r="AF5962" s="50">
        <f t="shared" ca="1" si="787"/>
        <v>0.354956925764637</v>
      </c>
      <c r="AG5962" s="50">
        <f t="shared" ca="1" si="788"/>
        <v>0.15704417991701125</v>
      </c>
      <c r="AH5962" s="50">
        <f t="shared" ca="1" si="789"/>
        <v>6.6933401763404191E-2</v>
      </c>
      <c r="AI5962" s="50">
        <f t="shared" ca="1" si="790"/>
        <v>0.28586572913484987</v>
      </c>
      <c r="AJ5962" s="50">
        <f t="shared" ca="1" si="791"/>
        <v>0.13519976342009773</v>
      </c>
      <c r="AK5962" s="51">
        <f t="shared" ref="AK5962:AK6025" ca="1" si="792">+SUM(AF5962:AJ5962)</f>
        <v>1</v>
      </c>
      <c r="AM5962" s="52" cm="1">
        <f t="array" aca="1" ref="AM5962" ca="1">+SQRT(MMULT(MMULT(AF5962:AJ5962,MMULT(MMULT($Q$25:$U$29,$Q$16:$U$20),$Q$25:$U$29)),TRANSPOSE(AF5962:AJ5962)))</f>
        <v>0.16447950208843357</v>
      </c>
      <c r="AN5962" s="53" cm="1">
        <f t="array" aca="1" ref="AN5962" ca="1">+SUMPRODUCT(AF5962:AJ5962,TRANSPOSE($T$4:$T$8))</f>
        <v>0.30539036431617622</v>
      </c>
    </row>
    <row r="5963" spans="25:40" x14ac:dyDescent="0.25">
      <c r="Y5963" s="47" t="s">
        <v>5996</v>
      </c>
      <c r="Z5963" s="48">
        <f t="shared" ca="1" si="785"/>
        <v>0.21205963833480701</v>
      </c>
      <c r="AA5963" s="48">
        <f t="shared" ca="1" si="785"/>
        <v>0.22984556617418772</v>
      </c>
      <c r="AB5963" s="48">
        <f t="shared" ca="1" si="785"/>
        <v>0.62657852818988335</v>
      </c>
      <c r="AC5963" s="48">
        <f t="shared" ca="1" si="785"/>
        <v>0.23989738839517871</v>
      </c>
      <c r="AD5963" s="48">
        <f t="shared" ca="1" si="785"/>
        <v>0.29368075820773332</v>
      </c>
      <c r="AE5963" s="49">
        <f t="shared" ca="1" si="786"/>
        <v>1.60206187930179</v>
      </c>
      <c r="AF5963" s="50">
        <f t="shared" ca="1" si="787"/>
        <v>0.1323666963645791</v>
      </c>
      <c r="AG5963" s="50">
        <f t="shared" ca="1" si="788"/>
        <v>0.14346859453041785</v>
      </c>
      <c r="AH5963" s="50">
        <f t="shared" ca="1" si="789"/>
        <v>0.39110756974191196</v>
      </c>
      <c r="AI5963" s="50">
        <f t="shared" ca="1" si="790"/>
        <v>0.14974289788340178</v>
      </c>
      <c r="AJ5963" s="50">
        <f t="shared" ca="1" si="791"/>
        <v>0.18331424147968939</v>
      </c>
      <c r="AK5963" s="51">
        <f t="shared" ca="1" si="792"/>
        <v>1</v>
      </c>
      <c r="AM5963" s="52" cm="1">
        <f t="array" aca="1" ref="AM5963" ca="1">+SQRT(MMULT(MMULT(AF5963:AJ5963,MMULT(MMULT($Q$25:$U$29,$Q$16:$U$20),$Q$25:$U$29)),TRANSPOSE(AF5963:AJ5963)))</f>
        <v>0.19169445491329587</v>
      </c>
      <c r="AN5963" s="53" cm="1">
        <f t="array" aca="1" ref="AN5963" ca="1">+SUMPRODUCT(AF5963:AJ5963,TRANSPOSE($T$4:$T$8))</f>
        <v>0.35498216669294469</v>
      </c>
    </row>
    <row r="5964" spans="25:40" x14ac:dyDescent="0.25">
      <c r="Y5964" s="47" t="s">
        <v>5997</v>
      </c>
      <c r="Z5964" s="48">
        <f t="shared" ca="1" si="785"/>
        <v>0.68111555799852075</v>
      </c>
      <c r="AA5964" s="48">
        <f t="shared" ca="1" si="785"/>
        <v>0.91415542098912828</v>
      </c>
      <c r="AB5964" s="48">
        <f t="shared" ca="1" si="785"/>
        <v>5.5076948479435228E-2</v>
      </c>
      <c r="AC5964" s="48">
        <f t="shared" ca="1" si="785"/>
        <v>3.4793817697319707E-2</v>
      </c>
      <c r="AD5964" s="48">
        <f t="shared" ca="1" si="785"/>
        <v>0.70507880260246869</v>
      </c>
      <c r="AE5964" s="49">
        <f t="shared" ca="1" si="786"/>
        <v>2.3902205477668725</v>
      </c>
      <c r="AF5964" s="50">
        <f t="shared" ca="1" si="787"/>
        <v>0.28495929324801061</v>
      </c>
      <c r="AG5964" s="50">
        <f t="shared" ca="1" si="788"/>
        <v>0.382456515087364</v>
      </c>
      <c r="AH5964" s="50">
        <f t="shared" ca="1" si="789"/>
        <v>2.3042621958418164E-2</v>
      </c>
      <c r="AI5964" s="50">
        <f t="shared" ca="1" si="790"/>
        <v>1.4556739431357813E-2</v>
      </c>
      <c r="AJ5964" s="50">
        <f t="shared" ca="1" si="791"/>
        <v>0.29498483027484951</v>
      </c>
      <c r="AK5964" s="51">
        <f t="shared" ca="1" si="792"/>
        <v>1.0000000000000002</v>
      </c>
      <c r="AM5964" s="52" cm="1">
        <f t="array" aca="1" ref="AM5964" ca="1">+SQRT(MMULT(MMULT(AF5964:AJ5964,MMULT(MMULT($Q$25:$U$29,$Q$16:$U$20),$Q$25:$U$29)),TRANSPOSE(AF5964:AJ5964)))</f>
        <v>0.19189766043416134</v>
      </c>
      <c r="AN5964" s="53" cm="1">
        <f t="array" aca="1" ref="AN5964" ca="1">+SUMPRODUCT(AF5964:AJ5964,TRANSPOSE($T$4:$T$8))</f>
        <v>0.27641978348480478</v>
      </c>
    </row>
    <row r="5965" spans="25:40" x14ac:dyDescent="0.25">
      <c r="Y5965" s="47" t="s">
        <v>5998</v>
      </c>
      <c r="Z5965" s="48">
        <f t="shared" ca="1" si="785"/>
        <v>0.25614313998423699</v>
      </c>
      <c r="AA5965" s="48">
        <f t="shared" ca="1" si="785"/>
        <v>0.89998833848893112</v>
      </c>
      <c r="AB5965" s="48">
        <f t="shared" ca="1" si="785"/>
        <v>0.23048676976876226</v>
      </c>
      <c r="AC5965" s="48">
        <f t="shared" ca="1" si="785"/>
        <v>0.35155999496450174</v>
      </c>
      <c r="AD5965" s="48">
        <f t="shared" ca="1" si="785"/>
        <v>0.70654968629269155</v>
      </c>
      <c r="AE5965" s="49">
        <f t="shared" ca="1" si="786"/>
        <v>2.4447279294991233</v>
      </c>
      <c r="AF5965" s="50">
        <f t="shared" ca="1" si="787"/>
        <v>0.10477367926856208</v>
      </c>
      <c r="AG5965" s="50">
        <f t="shared" ca="1" si="788"/>
        <v>0.36813435459598198</v>
      </c>
      <c r="AH5965" s="50">
        <f t="shared" ca="1" si="789"/>
        <v>9.4279108520670632E-2</v>
      </c>
      <c r="AI5965" s="50">
        <f t="shared" ca="1" si="790"/>
        <v>0.14380332090226886</v>
      </c>
      <c r="AJ5965" s="50">
        <f t="shared" ca="1" si="791"/>
        <v>0.28900953671251661</v>
      </c>
      <c r="AK5965" s="51">
        <f t="shared" ca="1" si="792"/>
        <v>1.0000000000000002</v>
      </c>
      <c r="AM5965" s="52" cm="1">
        <f t="array" aca="1" ref="AM5965" ca="1">+SQRT(MMULT(MMULT(AF5965:AJ5965,MMULT(MMULT($Q$25:$U$29,$Q$16:$U$20),$Q$25:$U$29)),TRANSPOSE(AF5965:AJ5965)))</f>
        <v>0.19462210521795847</v>
      </c>
      <c r="AN5965" s="53" cm="1">
        <f t="array" aca="1" ref="AN5965" ca="1">+SUMPRODUCT(AF5965:AJ5965,TRANSPOSE($T$4:$T$8))</f>
        <v>0.29757511765216216</v>
      </c>
    </row>
    <row r="5966" spans="25:40" x14ac:dyDescent="0.25">
      <c r="Y5966" s="47" t="s">
        <v>5999</v>
      </c>
      <c r="Z5966" s="48">
        <f t="shared" ca="1" si="785"/>
        <v>8.550038185424691E-2</v>
      </c>
      <c r="AA5966" s="48">
        <f t="shared" ca="1" si="785"/>
        <v>0.22591649339412234</v>
      </c>
      <c r="AB5966" s="48">
        <f t="shared" ca="1" si="785"/>
        <v>0.85206256156848725</v>
      </c>
      <c r="AC5966" s="48">
        <f t="shared" ca="1" si="785"/>
        <v>0.45783043853631022</v>
      </c>
      <c r="AD5966" s="48">
        <f t="shared" ca="1" si="785"/>
        <v>0.16102559569747477</v>
      </c>
      <c r="AE5966" s="49">
        <f t="shared" ca="1" si="786"/>
        <v>1.7823354710506418</v>
      </c>
      <c r="AF5966" s="50">
        <f t="shared" ca="1" si="787"/>
        <v>4.7970981469524693E-2</v>
      </c>
      <c r="AG5966" s="50">
        <f t="shared" ca="1" si="788"/>
        <v>0.12675307037510186</v>
      </c>
      <c r="AH5966" s="50">
        <f t="shared" ca="1" si="789"/>
        <v>0.47805958833676687</v>
      </c>
      <c r="AI5966" s="50">
        <f t="shared" ca="1" si="790"/>
        <v>0.25687108065376196</v>
      </c>
      <c r="AJ5966" s="50">
        <f t="shared" ca="1" si="791"/>
        <v>9.0345279164844444E-2</v>
      </c>
      <c r="AK5966" s="51">
        <f t="shared" ca="1" si="792"/>
        <v>0.99999999999999989</v>
      </c>
      <c r="AM5966" s="52" cm="1">
        <f t="array" aca="1" ref="AM5966" ca="1">+SQRT(MMULT(MMULT(AF5966:AJ5966,MMULT(MMULT($Q$25:$U$29,$Q$16:$U$20),$Q$25:$U$29)),TRANSPOSE(AF5966:AJ5966)))</f>
        <v>0.20716878949881565</v>
      </c>
      <c r="AN5966" s="53" cm="1">
        <f t="array" aca="1" ref="AN5966" ca="1">+SUMPRODUCT(AF5966:AJ5966,TRANSPOSE($T$4:$T$8))</f>
        <v>0.3971290373569214</v>
      </c>
    </row>
    <row r="5967" spans="25:40" x14ac:dyDescent="0.25">
      <c r="Y5967" s="47" t="s">
        <v>6000</v>
      </c>
      <c r="Z5967" s="48">
        <f t="shared" ca="1" si="785"/>
        <v>0.14387362019138472</v>
      </c>
      <c r="AA5967" s="48">
        <f t="shared" ca="1" si="785"/>
        <v>0.81448434142232584</v>
      </c>
      <c r="AB5967" s="48">
        <f t="shared" ca="1" si="785"/>
        <v>0.44962814998025191</v>
      </c>
      <c r="AC5967" s="48">
        <f t="shared" ca="1" si="785"/>
        <v>0.6958203404822324</v>
      </c>
      <c r="AD5967" s="48">
        <f t="shared" ca="1" si="785"/>
        <v>3.750550395806973E-2</v>
      </c>
      <c r="AE5967" s="49">
        <f t="shared" ca="1" si="786"/>
        <v>2.1413119560342646</v>
      </c>
      <c r="AF5967" s="50">
        <f t="shared" ca="1" si="787"/>
        <v>6.7189472223300142E-2</v>
      </c>
      <c r="AG5967" s="50">
        <f t="shared" ca="1" si="788"/>
        <v>0.38036697041133632</v>
      </c>
      <c r="AH5967" s="50">
        <f t="shared" ca="1" si="789"/>
        <v>0.20997788235067283</v>
      </c>
      <c r="AI5967" s="50">
        <f t="shared" ca="1" si="790"/>
        <v>0.32495047651576187</v>
      </c>
      <c r="AJ5967" s="50">
        <f t="shared" ca="1" si="791"/>
        <v>1.7515198498928842E-2</v>
      </c>
      <c r="AK5967" s="51">
        <f t="shared" ca="1" si="792"/>
        <v>1</v>
      </c>
      <c r="AM5967" s="52" cm="1">
        <f t="array" aca="1" ref="AM5967" ca="1">+SQRT(MMULT(MMULT(AF5967:AJ5967,MMULT(MMULT($Q$25:$U$29,$Q$16:$U$20),$Q$25:$U$29)),TRANSPOSE(AF5967:AJ5967)))</f>
        <v>0.19078771304619765</v>
      </c>
      <c r="AN5967" s="53" cm="1">
        <f t="array" aca="1" ref="AN5967" ca="1">+SUMPRODUCT(AF5967:AJ5967,TRANSPOSE($T$4:$T$8))</f>
        <v>0.39251799236922991</v>
      </c>
    </row>
    <row r="5968" spans="25:40" x14ac:dyDescent="0.25">
      <c r="Y5968" s="47" t="s">
        <v>6001</v>
      </c>
      <c r="Z5968" s="48">
        <f t="shared" ca="1" si="785"/>
        <v>0.72958751006703826</v>
      </c>
      <c r="AA5968" s="48">
        <f t="shared" ca="1" si="785"/>
        <v>0.56469729312035388</v>
      </c>
      <c r="AB5968" s="48">
        <f t="shared" ca="1" si="785"/>
        <v>0.46686560659286869</v>
      </c>
      <c r="AC5968" s="48">
        <f t="shared" ca="1" si="785"/>
        <v>0.33812602963341976</v>
      </c>
      <c r="AD5968" s="48">
        <f t="shared" ca="1" si="785"/>
        <v>0.62885429834843443</v>
      </c>
      <c r="AE5968" s="49">
        <f t="shared" ca="1" si="786"/>
        <v>2.7281307377621151</v>
      </c>
      <c r="AF5968" s="50">
        <f t="shared" ca="1" si="787"/>
        <v>0.26743128544694256</v>
      </c>
      <c r="AG5968" s="50">
        <f t="shared" ca="1" si="788"/>
        <v>0.2069905541196955</v>
      </c>
      <c r="AH5968" s="50">
        <f t="shared" ca="1" si="789"/>
        <v>0.17113021752609936</v>
      </c>
      <c r="AI5968" s="50">
        <f t="shared" ca="1" si="790"/>
        <v>0.12394055202456479</v>
      </c>
      <c r="AJ5968" s="50">
        <f t="shared" ca="1" si="791"/>
        <v>0.23050739088269773</v>
      </c>
      <c r="AK5968" s="51">
        <f t="shared" ca="1" si="792"/>
        <v>1</v>
      </c>
      <c r="AM5968" s="52" cm="1">
        <f t="array" aca="1" ref="AM5968" ca="1">+SQRT(MMULT(MMULT(AF5968:AJ5968,MMULT(MMULT($Q$25:$U$29,$Q$16:$U$20),$Q$25:$U$29)),TRANSPOSE(AF5968:AJ5968)))</f>
        <v>0.17096476439028055</v>
      </c>
      <c r="AN5968" s="53" cm="1">
        <f t="array" aca="1" ref="AN5968" ca="1">+SUMPRODUCT(AF5968:AJ5968,TRANSPOSE($T$4:$T$8))</f>
        <v>0.30483706242386838</v>
      </c>
    </row>
    <row r="5969" spans="25:40" x14ac:dyDescent="0.25">
      <c r="Y5969" s="47" t="s">
        <v>6002</v>
      </c>
      <c r="Z5969" s="48">
        <f t="shared" ca="1" si="785"/>
        <v>0.25427478125940084</v>
      </c>
      <c r="AA5969" s="48">
        <f t="shared" ca="1" si="785"/>
        <v>0.86236465207083868</v>
      </c>
      <c r="AB5969" s="48">
        <f t="shared" ca="1" si="785"/>
        <v>0.67428025277851633</v>
      </c>
      <c r="AC5969" s="48">
        <f t="shared" ca="1" si="785"/>
        <v>0.32088109096351347</v>
      </c>
      <c r="AD5969" s="48">
        <f t="shared" ca="1" si="785"/>
        <v>0.6346474784861158</v>
      </c>
      <c r="AE5969" s="49">
        <f t="shared" ca="1" si="786"/>
        <v>2.7464482555583851</v>
      </c>
      <c r="AF5969" s="50">
        <f t="shared" ca="1" si="787"/>
        <v>9.2583131957715989E-2</v>
      </c>
      <c r="AG5969" s="50">
        <f t="shared" ca="1" si="788"/>
        <v>0.31399268139334008</v>
      </c>
      <c r="AH5969" s="50">
        <f t="shared" ca="1" si="789"/>
        <v>0.24550990589896524</v>
      </c>
      <c r="AI5969" s="50">
        <f t="shared" ca="1" si="790"/>
        <v>0.11683493046486491</v>
      </c>
      <c r="AJ5969" s="50">
        <f t="shared" ca="1" si="791"/>
        <v>0.23107935028511378</v>
      </c>
      <c r="AK5969" s="51">
        <f t="shared" ca="1" si="792"/>
        <v>1</v>
      </c>
      <c r="AM5969" s="52" cm="1">
        <f t="array" aca="1" ref="AM5969" ca="1">+SQRT(MMULT(MMULT(AF5969:AJ5969,MMULT(MMULT($Q$25:$U$29,$Q$16:$U$20),$Q$25:$U$29)),TRANSPOSE(AF5969:AJ5969)))</f>
        <v>0.19081678126926885</v>
      </c>
      <c r="AN5969" s="53" cm="1">
        <f t="array" aca="1" ref="AN5969" ca="1">+SUMPRODUCT(AF5969:AJ5969,TRANSPOSE($T$4:$T$8))</f>
        <v>0.33401049683633244</v>
      </c>
    </row>
    <row r="5970" spans="25:40" x14ac:dyDescent="0.25">
      <c r="Y5970" s="47" t="s">
        <v>6003</v>
      </c>
      <c r="Z5970" s="48">
        <f t="shared" ca="1" si="785"/>
        <v>0.96554118346841122</v>
      </c>
      <c r="AA5970" s="48">
        <f t="shared" ca="1" si="785"/>
        <v>0.88903527222822964</v>
      </c>
      <c r="AB5970" s="48">
        <f t="shared" ca="1" si="785"/>
        <v>7.7097226196940594E-2</v>
      </c>
      <c r="AC5970" s="48">
        <f t="shared" ca="1" si="785"/>
        <v>0.88268206950558492</v>
      </c>
      <c r="AD5970" s="48">
        <f t="shared" ca="1" si="785"/>
        <v>0.75529480784425673</v>
      </c>
      <c r="AE5970" s="49">
        <f t="shared" ca="1" si="786"/>
        <v>3.5696505592434233</v>
      </c>
      <c r="AF5970" s="50">
        <f t="shared" ca="1" si="787"/>
        <v>0.27048619113940797</v>
      </c>
      <c r="AG5970" s="50">
        <f t="shared" ca="1" si="788"/>
        <v>0.2490538660503111</v>
      </c>
      <c r="AH5970" s="50">
        <f t="shared" ca="1" si="789"/>
        <v>2.1597975745077165E-2</v>
      </c>
      <c r="AI5970" s="50">
        <f t="shared" ca="1" si="790"/>
        <v>0.24727408323482136</v>
      </c>
      <c r="AJ5970" s="50">
        <f t="shared" ca="1" si="791"/>
        <v>0.21158788383038232</v>
      </c>
      <c r="AK5970" s="51">
        <f t="shared" ca="1" si="792"/>
        <v>0.99999999999999989</v>
      </c>
      <c r="AM5970" s="52" cm="1">
        <f t="array" aca="1" ref="AM5970" ca="1">+SQRT(MMULT(MMULT(AF5970:AJ5970,MMULT(MMULT($Q$25:$U$29,$Q$16:$U$20),$Q$25:$U$29)),TRANSPOSE(AF5970:AJ5970)))</f>
        <v>0.17228143168103155</v>
      </c>
      <c r="AN5970" s="53" cm="1">
        <f t="array" aca="1" ref="AN5970" ca="1">+SUMPRODUCT(AF5970:AJ5970,TRANSPOSE($T$4:$T$8))</f>
        <v>0.28896258599624164</v>
      </c>
    </row>
    <row r="5971" spans="25:40" x14ac:dyDescent="0.25">
      <c r="Y5971" s="47" t="s">
        <v>6004</v>
      </c>
      <c r="Z5971" s="48">
        <f t="shared" ca="1" si="785"/>
        <v>0.18367608213365472</v>
      </c>
      <c r="AA5971" s="48">
        <f t="shared" ca="1" si="785"/>
        <v>0.98261790009644523</v>
      </c>
      <c r="AB5971" s="48">
        <f t="shared" ca="1" si="785"/>
        <v>0.69118877918796806</v>
      </c>
      <c r="AC5971" s="48">
        <f t="shared" ca="1" si="785"/>
        <v>0.9270462630490478</v>
      </c>
      <c r="AD5971" s="48">
        <f t="shared" ca="1" si="785"/>
        <v>0.66820402071382012</v>
      </c>
      <c r="AE5971" s="49">
        <f t="shared" ca="1" si="786"/>
        <v>3.4527330451809362</v>
      </c>
      <c r="AF5971" s="50">
        <f t="shared" ca="1" si="787"/>
        <v>5.3197301885245928E-2</v>
      </c>
      <c r="AG5971" s="50">
        <f t="shared" ca="1" si="788"/>
        <v>0.28459133307972045</v>
      </c>
      <c r="AH5971" s="50">
        <f t="shared" ca="1" si="789"/>
        <v>0.20018598893785811</v>
      </c>
      <c r="AI5971" s="50">
        <f t="shared" ca="1" si="790"/>
        <v>0.26849636242308073</v>
      </c>
      <c r="AJ5971" s="50">
        <f t="shared" ca="1" si="791"/>
        <v>0.19352901367409472</v>
      </c>
      <c r="AK5971" s="51">
        <f t="shared" ca="1" si="792"/>
        <v>0.99999999999999989</v>
      </c>
      <c r="AM5971" s="52" cm="1">
        <f t="array" aca="1" ref="AM5971" ca="1">+SQRT(MMULT(MMULT(AF5971:AJ5971,MMULT(MMULT($Q$25:$U$29,$Q$16:$U$20),$Q$25:$U$29)),TRANSPOSE(AF5971:AJ5971)))</f>
        <v>0.1868311571496156</v>
      </c>
      <c r="AN5971" s="53" cm="1">
        <f t="array" aca="1" ref="AN5971" ca="1">+SUMPRODUCT(AF5971:AJ5971,TRANSPOSE($T$4:$T$8))</f>
        <v>0.33653079720078383</v>
      </c>
    </row>
    <row r="5972" spans="25:40" x14ac:dyDescent="0.25">
      <c r="Y5972" s="47" t="s">
        <v>6005</v>
      </c>
      <c r="Z5972" s="48">
        <f t="shared" ca="1" si="785"/>
        <v>0.11486587770165035</v>
      </c>
      <c r="AA5972" s="48">
        <f t="shared" ca="1" si="785"/>
        <v>0.32670349823011846</v>
      </c>
      <c r="AB5972" s="48">
        <f t="shared" ca="1" si="785"/>
        <v>0.523327725915397</v>
      </c>
      <c r="AC5972" s="48">
        <f t="shared" ca="1" si="785"/>
        <v>0.58941672343777596</v>
      </c>
      <c r="AD5972" s="48">
        <f t="shared" ca="1" si="785"/>
        <v>0.98105304030294582</v>
      </c>
      <c r="AE5972" s="49">
        <f t="shared" ca="1" si="786"/>
        <v>2.5353668655878874</v>
      </c>
      <c r="AF5972" s="50">
        <f t="shared" ca="1" si="787"/>
        <v>4.5305426705975295E-2</v>
      </c>
      <c r="AG5972" s="50">
        <f t="shared" ca="1" si="788"/>
        <v>0.1288584711997347</v>
      </c>
      <c r="AH5972" s="50">
        <f t="shared" ca="1" si="789"/>
        <v>0.20641104568275193</v>
      </c>
      <c r="AI5972" s="50">
        <f t="shared" ca="1" si="790"/>
        <v>0.23247788374843542</v>
      </c>
      <c r="AJ5972" s="50">
        <f t="shared" ca="1" si="791"/>
        <v>0.38694717266310275</v>
      </c>
      <c r="AK5972" s="51">
        <f t="shared" ca="1" si="792"/>
        <v>1</v>
      </c>
      <c r="AM5972" s="52" cm="1">
        <f t="array" aca="1" ref="AM5972" ca="1">+SQRT(MMULT(MMULT(AF5972:AJ5972,MMULT(MMULT($Q$25:$U$29,$Q$16:$U$20),$Q$25:$U$29)),TRANSPOSE(AF5972:AJ5972)))</f>
        <v>0.19875109825596668</v>
      </c>
      <c r="AN5972" s="53" cm="1">
        <f t="array" aca="1" ref="AN5972" ca="1">+SUMPRODUCT(AF5972:AJ5972,TRANSPOSE($T$4:$T$8))</f>
        <v>0.2733946407989612</v>
      </c>
    </row>
    <row r="5973" spans="25:40" x14ac:dyDescent="0.25">
      <c r="Y5973" s="47" t="s">
        <v>6006</v>
      </c>
      <c r="Z5973" s="48">
        <f t="shared" ca="1" si="785"/>
        <v>0.84143512618863225</v>
      </c>
      <c r="AA5973" s="48">
        <f t="shared" ca="1" si="785"/>
        <v>2.1698190381693627E-2</v>
      </c>
      <c r="AB5973" s="48">
        <f t="shared" ca="1" si="785"/>
        <v>0.34310575185443259</v>
      </c>
      <c r="AC5973" s="48">
        <f t="shared" ca="1" si="785"/>
        <v>0.78608538095494618</v>
      </c>
      <c r="AD5973" s="48">
        <f t="shared" ca="1" si="785"/>
        <v>0.64790207445066605</v>
      </c>
      <c r="AE5973" s="49">
        <f t="shared" ca="1" si="786"/>
        <v>2.6402265238303704</v>
      </c>
      <c r="AF5973" s="50">
        <f t="shared" ca="1" si="787"/>
        <v>0.31869808086311496</v>
      </c>
      <c r="AG5973" s="50">
        <f t="shared" ca="1" si="788"/>
        <v>8.2183063407053683E-3</v>
      </c>
      <c r="AH5973" s="50">
        <f t="shared" ca="1" si="789"/>
        <v>0.12995314938229766</v>
      </c>
      <c r="AI5973" s="50">
        <f t="shared" ca="1" si="790"/>
        <v>0.29773406708092398</v>
      </c>
      <c r="AJ5973" s="50">
        <f t="shared" ca="1" si="791"/>
        <v>0.24539639633295821</v>
      </c>
      <c r="AK5973" s="51">
        <f t="shared" ca="1" si="792"/>
        <v>1.0000000000000002</v>
      </c>
      <c r="AM5973" s="52" cm="1">
        <f t="array" aca="1" ref="AM5973" ca="1">+SQRT(MMULT(MMULT(AF5973:AJ5973,MMULT(MMULT($Q$25:$U$29,$Q$16:$U$20),$Q$25:$U$29)),TRANSPOSE(AF5973:AJ5973)))</f>
        <v>0.17289012946889334</v>
      </c>
      <c r="AN5973" s="53" cm="1">
        <f t="array" aca="1" ref="AN5973" ca="1">+SUMPRODUCT(AF5973:AJ5973,TRANSPOSE($T$4:$T$8))</f>
        <v>0.27590667459211693</v>
      </c>
    </row>
    <row r="5974" spans="25:40" x14ac:dyDescent="0.25">
      <c r="Y5974" s="47" t="s">
        <v>6007</v>
      </c>
      <c r="Z5974" s="48">
        <f t="shared" ca="1" si="785"/>
        <v>0.88586821486959511</v>
      </c>
      <c r="AA5974" s="48">
        <f t="shared" ca="1" si="785"/>
        <v>0.50993720324284131</v>
      </c>
      <c r="AB5974" s="48">
        <f t="shared" ca="1" si="785"/>
        <v>0.99877258033154137</v>
      </c>
      <c r="AC5974" s="48">
        <f t="shared" ca="1" si="785"/>
        <v>0.50660185837091465</v>
      </c>
      <c r="AD5974" s="48">
        <f t="shared" ca="1" si="785"/>
        <v>0.58488134658313851</v>
      </c>
      <c r="AE5974" s="49">
        <f t="shared" ca="1" si="786"/>
        <v>3.4860612033980307</v>
      </c>
      <c r="AF5974" s="50">
        <f t="shared" ca="1" si="787"/>
        <v>0.25411722949846577</v>
      </c>
      <c r="AG5974" s="50">
        <f t="shared" ca="1" si="788"/>
        <v>0.14627890145640046</v>
      </c>
      <c r="AH5974" s="50">
        <f t="shared" ca="1" si="789"/>
        <v>0.28650460277576018</v>
      </c>
      <c r="AI5974" s="50">
        <f t="shared" ca="1" si="790"/>
        <v>0.14532213544532882</v>
      </c>
      <c r="AJ5974" s="50">
        <f t="shared" ca="1" si="791"/>
        <v>0.16777713082404483</v>
      </c>
      <c r="AK5974" s="51">
        <f t="shared" ca="1" si="792"/>
        <v>1</v>
      </c>
      <c r="AM5974" s="52" cm="1">
        <f t="array" aca="1" ref="AM5974" ca="1">+SQRT(MMULT(MMULT(AF5974:AJ5974,MMULT(MMULT($Q$25:$U$29,$Q$16:$U$20),$Q$25:$U$29)),TRANSPOSE(AF5974:AJ5974)))</f>
        <v>0.17380807504446141</v>
      </c>
      <c r="AN5974" s="53" cm="1">
        <f t="array" aca="1" ref="AN5974" ca="1">+SUMPRODUCT(AF5974:AJ5974,TRANSPOSE($T$4:$T$8))</f>
        <v>0.33632013846760161</v>
      </c>
    </row>
    <row r="5975" spans="25:40" x14ac:dyDescent="0.25">
      <c r="Y5975" s="47" t="s">
        <v>6008</v>
      </c>
      <c r="Z5975" s="48">
        <f t="shared" ca="1" si="785"/>
        <v>0.42778803976273827</v>
      </c>
      <c r="AA5975" s="48">
        <f t="shared" ca="1" si="785"/>
        <v>0.72570834634057624</v>
      </c>
      <c r="AB5975" s="48">
        <f t="shared" ca="1" si="785"/>
        <v>0.45095136086467569</v>
      </c>
      <c r="AC5975" s="48">
        <f t="shared" ca="1" si="785"/>
        <v>0.4036434039644865</v>
      </c>
      <c r="AD5975" s="48">
        <f t="shared" ca="1" si="785"/>
        <v>1.5938942196051742E-2</v>
      </c>
      <c r="AE5975" s="49">
        <f t="shared" ca="1" si="786"/>
        <v>2.0240300931285282</v>
      </c>
      <c r="AF5975" s="50">
        <f t="shared" ca="1" si="787"/>
        <v>0.211354584704573</v>
      </c>
      <c r="AG5975" s="50">
        <f t="shared" ca="1" si="788"/>
        <v>0.35854622359831334</v>
      </c>
      <c r="AH5975" s="50">
        <f t="shared" ca="1" si="789"/>
        <v>0.22279874315882503</v>
      </c>
      <c r="AI5975" s="50">
        <f t="shared" ca="1" si="790"/>
        <v>0.19942559418204001</v>
      </c>
      <c r="AJ5975" s="50">
        <f t="shared" ca="1" si="791"/>
        <v>7.8748543562487446E-3</v>
      </c>
      <c r="AK5975" s="51">
        <f t="shared" ca="1" si="792"/>
        <v>1.0000000000000002</v>
      </c>
      <c r="AM5975" s="52" cm="1">
        <f t="array" aca="1" ref="AM5975" ca="1">+SQRT(MMULT(MMULT(AF5975:AJ5975,MMULT(MMULT($Q$25:$U$29,$Q$16:$U$20),$Q$25:$U$29)),TRANSPOSE(AF5975:AJ5975)))</f>
        <v>0.17907776635429254</v>
      </c>
      <c r="AN5975" s="53" cm="1">
        <f t="array" aca="1" ref="AN5975" ca="1">+SUMPRODUCT(AF5975:AJ5975,TRANSPOSE($T$4:$T$8))</f>
        <v>0.38814296274070986</v>
      </c>
    </row>
    <row r="5976" spans="25:40" x14ac:dyDescent="0.25">
      <c r="Y5976" s="47" t="s">
        <v>6009</v>
      </c>
      <c r="Z5976" s="48">
        <f t="shared" ca="1" si="785"/>
        <v>2.5807286886690317E-2</v>
      </c>
      <c r="AA5976" s="48">
        <f t="shared" ca="1" si="785"/>
        <v>0.16131814157128299</v>
      </c>
      <c r="AB5976" s="48">
        <f t="shared" ca="1" si="785"/>
        <v>0.99735438500017937</v>
      </c>
      <c r="AC5976" s="48">
        <f t="shared" ca="1" si="785"/>
        <v>0.3156363866345604</v>
      </c>
      <c r="AD5976" s="48">
        <f t="shared" ca="1" si="785"/>
        <v>0.49016457907790445</v>
      </c>
      <c r="AE5976" s="49">
        <f t="shared" ca="1" si="786"/>
        <v>1.9902807791706176</v>
      </c>
      <c r="AF5976" s="50">
        <f t="shared" ca="1" si="787"/>
        <v>1.2966656341546258E-2</v>
      </c>
      <c r="AG5976" s="50">
        <f t="shared" ca="1" si="788"/>
        <v>8.1052956577567351E-2</v>
      </c>
      <c r="AH5976" s="50">
        <f t="shared" ca="1" si="789"/>
        <v>0.50111240355533815</v>
      </c>
      <c r="AI5976" s="50">
        <f t="shared" ca="1" si="790"/>
        <v>0.15858887345839273</v>
      </c>
      <c r="AJ5976" s="50">
        <f t="shared" ca="1" si="791"/>
        <v>0.24627911006715544</v>
      </c>
      <c r="AK5976" s="51">
        <f t="shared" ca="1" si="792"/>
        <v>0.99999999999999989</v>
      </c>
      <c r="AM5976" s="52" cm="1">
        <f t="array" aca="1" ref="AM5976" ca="1">+SQRT(MMULT(MMULT(AF5976:AJ5976,MMULT(MMULT($Q$25:$U$29,$Q$16:$U$20),$Q$25:$U$29)),TRANSPOSE(AF5976:AJ5976)))</f>
        <v>0.21919790932269173</v>
      </c>
      <c r="AN5976" s="53" cm="1">
        <f t="array" aca="1" ref="AN5976" ca="1">+SUMPRODUCT(AF5976:AJ5976,TRANSPOSE($T$4:$T$8))</f>
        <v>0.35688418771172614</v>
      </c>
    </row>
    <row r="5977" spans="25:40" x14ac:dyDescent="0.25">
      <c r="Y5977" s="47" t="s">
        <v>6010</v>
      </c>
      <c r="Z5977" s="48">
        <f t="shared" ca="1" si="785"/>
        <v>0.81795493288808641</v>
      </c>
      <c r="AA5977" s="48">
        <f t="shared" ca="1" si="785"/>
        <v>0.68196362536462585</v>
      </c>
      <c r="AB5977" s="48">
        <f t="shared" ca="1" si="785"/>
        <v>0.16812794528342878</v>
      </c>
      <c r="AC5977" s="48">
        <f t="shared" ca="1" si="785"/>
        <v>0.74753637805107986</v>
      </c>
      <c r="AD5977" s="48">
        <f t="shared" ca="1" si="785"/>
        <v>0.67487087854211891</v>
      </c>
      <c r="AE5977" s="49">
        <f t="shared" ca="1" si="786"/>
        <v>3.0904537601293396</v>
      </c>
      <c r="AF5977" s="50">
        <f t="shared" ca="1" si="787"/>
        <v>0.26467146780861522</v>
      </c>
      <c r="AG5977" s="50">
        <f t="shared" ca="1" si="788"/>
        <v>0.22066779777222253</v>
      </c>
      <c r="AH5977" s="50">
        <f t="shared" ca="1" si="789"/>
        <v>5.4402349406577885E-2</v>
      </c>
      <c r="AI5977" s="50">
        <f t="shared" ca="1" si="790"/>
        <v>0.24188563753815701</v>
      </c>
      <c r="AJ5977" s="50">
        <f t="shared" ca="1" si="791"/>
        <v>0.21837274747442739</v>
      </c>
      <c r="AK5977" s="51">
        <f t="shared" ca="1" si="792"/>
        <v>0.99999999999999989</v>
      </c>
      <c r="AM5977" s="52" cm="1">
        <f t="array" aca="1" ref="AM5977" ca="1">+SQRT(MMULT(MMULT(AF5977:AJ5977,MMULT(MMULT($Q$25:$U$29,$Q$16:$U$20),$Q$25:$U$29)),TRANSPOSE(AF5977:AJ5977)))</f>
        <v>0.17035625518183573</v>
      </c>
      <c r="AN5977" s="53" cm="1">
        <f t="array" aca="1" ref="AN5977" ca="1">+SUMPRODUCT(AF5977:AJ5977,TRANSPOSE($T$4:$T$8))</f>
        <v>0.29048642254750751</v>
      </c>
    </row>
    <row r="5978" spans="25:40" x14ac:dyDescent="0.25">
      <c r="Y5978" s="47" t="s">
        <v>6011</v>
      </c>
      <c r="Z5978" s="48">
        <f t="shared" ca="1" si="785"/>
        <v>0.55856444096118785</v>
      </c>
      <c r="AA5978" s="48">
        <f t="shared" ca="1" si="785"/>
        <v>0.36754775222205094</v>
      </c>
      <c r="AB5978" s="48">
        <f t="shared" ca="1" si="785"/>
        <v>0.14872742675882766</v>
      </c>
      <c r="AC5978" s="48">
        <f t="shared" ca="1" si="785"/>
        <v>0.78145830897546575</v>
      </c>
      <c r="AD5978" s="48">
        <f t="shared" ca="1" si="785"/>
        <v>0.43987232270807342</v>
      </c>
      <c r="AE5978" s="49">
        <f t="shared" ca="1" si="786"/>
        <v>2.2961702516256057</v>
      </c>
      <c r="AF5978" s="50">
        <f t="shared" ca="1" si="787"/>
        <v>0.24325915753230595</v>
      </c>
      <c r="AG5978" s="50">
        <f t="shared" ca="1" si="788"/>
        <v>0.16006990420759976</v>
      </c>
      <c r="AH5978" s="50">
        <f t="shared" ca="1" si="789"/>
        <v>6.4771950883665538E-2</v>
      </c>
      <c r="AI5978" s="50">
        <f t="shared" ca="1" si="790"/>
        <v>0.34033117031379595</v>
      </c>
      <c r="AJ5978" s="50">
        <f t="shared" ca="1" si="791"/>
        <v>0.19156781706263273</v>
      </c>
      <c r="AK5978" s="51">
        <f t="shared" ca="1" si="792"/>
        <v>0.99999999999999989</v>
      </c>
      <c r="AM5978" s="52" cm="1">
        <f t="array" aca="1" ref="AM5978" ca="1">+SQRT(MMULT(MMULT(AF5978:AJ5978,MMULT(MMULT($Q$25:$U$29,$Q$16:$U$20),$Q$25:$U$29)),TRANSPOSE(AF5978:AJ5978)))</f>
        <v>0.170932225319567</v>
      </c>
      <c r="AN5978" s="53" cm="1">
        <f t="array" aca="1" ref="AN5978" ca="1">+SUMPRODUCT(AF5978:AJ5978,TRANSPOSE($T$4:$T$8))</f>
        <v>0.29572460312305432</v>
      </c>
    </row>
    <row r="5979" spans="25:40" x14ac:dyDescent="0.25">
      <c r="Y5979" s="47" t="s">
        <v>6012</v>
      </c>
      <c r="Z5979" s="48">
        <f t="shared" ca="1" si="785"/>
        <v>0.82986204625152116</v>
      </c>
      <c r="AA5979" s="48">
        <f t="shared" ca="1" si="785"/>
        <v>0.14669071824032343</v>
      </c>
      <c r="AB5979" s="48">
        <f t="shared" ca="1" si="785"/>
        <v>0.78747210704700665</v>
      </c>
      <c r="AC5979" s="48">
        <f t="shared" ca="1" si="785"/>
        <v>0.33942893769541116</v>
      </c>
      <c r="AD5979" s="48">
        <f t="shared" ca="1" si="785"/>
        <v>0.23338853514540636</v>
      </c>
      <c r="AE5979" s="49">
        <f t="shared" ca="1" si="786"/>
        <v>2.3368423443796691</v>
      </c>
      <c r="AF5979" s="50">
        <f t="shared" ca="1" si="787"/>
        <v>0.35512110958080645</v>
      </c>
      <c r="AG5979" s="50">
        <f t="shared" ca="1" si="788"/>
        <v>6.277304867961192E-2</v>
      </c>
      <c r="AH5979" s="50">
        <f t="shared" ca="1" si="789"/>
        <v>0.33698127258817989</v>
      </c>
      <c r="AI5979" s="50">
        <f t="shared" ca="1" si="790"/>
        <v>0.14525110712400879</v>
      </c>
      <c r="AJ5979" s="50">
        <f t="shared" ca="1" si="791"/>
        <v>9.9873462027392765E-2</v>
      </c>
      <c r="AK5979" s="51">
        <f t="shared" ca="1" si="792"/>
        <v>0.99999999999999989</v>
      </c>
      <c r="AM5979" s="52" cm="1">
        <f t="array" aca="1" ref="AM5979" ca="1">+SQRT(MMULT(MMULT(AF5979:AJ5979,MMULT(MMULT($Q$25:$U$29,$Q$16:$U$20),$Q$25:$U$29)),TRANSPOSE(AF5979:AJ5979)))</f>
        <v>0.17703660472162305</v>
      </c>
      <c r="AN5979" s="53" cm="1">
        <f t="array" aca="1" ref="AN5979" ca="1">+SUMPRODUCT(AF5979:AJ5979,TRANSPOSE($T$4:$T$8))</f>
        <v>0.351113205238064</v>
      </c>
    </row>
    <row r="5980" spans="25:40" x14ac:dyDescent="0.25">
      <c r="Y5980" s="47" t="s">
        <v>6013</v>
      </c>
      <c r="Z5980" s="48">
        <f t="shared" ca="1" si="785"/>
        <v>0.92889342843455103</v>
      </c>
      <c r="AA5980" s="48">
        <f t="shared" ca="1" si="785"/>
        <v>1.3894668161963386E-2</v>
      </c>
      <c r="AB5980" s="48">
        <f t="shared" ca="1" si="785"/>
        <v>0.7893669314229218</v>
      </c>
      <c r="AC5980" s="48">
        <f t="shared" ca="1" si="785"/>
        <v>0.68135976826717193</v>
      </c>
      <c r="AD5980" s="48">
        <f t="shared" ca="1" si="785"/>
        <v>0.26115000819545531</v>
      </c>
      <c r="AE5980" s="49">
        <f t="shared" ca="1" si="786"/>
        <v>2.6746648044820636</v>
      </c>
      <c r="AF5980" s="50">
        <f t="shared" ca="1" si="787"/>
        <v>0.34729339799064163</v>
      </c>
      <c r="AG5980" s="50">
        <f t="shared" ca="1" si="788"/>
        <v>5.1949194301579129E-3</v>
      </c>
      <c r="AH5980" s="50">
        <f t="shared" ca="1" si="789"/>
        <v>0.29512742310742712</v>
      </c>
      <c r="AI5980" s="50">
        <f t="shared" ca="1" si="790"/>
        <v>0.25474585343381528</v>
      </c>
      <c r="AJ5980" s="50">
        <f t="shared" ca="1" si="791"/>
        <v>9.7638406037958009E-2</v>
      </c>
      <c r="AK5980" s="51">
        <f t="shared" ca="1" si="792"/>
        <v>1</v>
      </c>
      <c r="AM5980" s="52" cm="1">
        <f t="array" aca="1" ref="AM5980" ca="1">+SQRT(MMULT(MMULT(AF5980:AJ5980,MMULT(MMULT($Q$25:$U$29,$Q$16:$U$20),$Q$25:$U$29)),TRANSPOSE(AF5980:AJ5980)))</f>
        <v>0.17629907885290996</v>
      </c>
      <c r="AN5980" s="53" cm="1">
        <f t="array" aca="1" ref="AN5980" ca="1">+SUMPRODUCT(AF5980:AJ5980,TRANSPOSE($T$4:$T$8))</f>
        <v>0.34082432650613587</v>
      </c>
    </row>
    <row r="5981" spans="25:40" x14ac:dyDescent="0.25">
      <c r="Y5981" s="47" t="s">
        <v>6014</v>
      </c>
      <c r="Z5981" s="48">
        <f t="shared" ca="1" si="785"/>
        <v>0.10558567907702876</v>
      </c>
      <c r="AA5981" s="48">
        <f t="shared" ca="1" si="785"/>
        <v>6.6459552126911348E-2</v>
      </c>
      <c r="AB5981" s="48">
        <f t="shared" ca="1" si="785"/>
        <v>4.0075108123249326E-2</v>
      </c>
      <c r="AC5981" s="48">
        <f t="shared" ca="1" si="785"/>
        <v>0.22475998957329246</v>
      </c>
      <c r="AD5981" s="48">
        <f t="shared" ca="1" si="785"/>
        <v>0.56703577059921673</v>
      </c>
      <c r="AE5981" s="49">
        <f t="shared" ca="1" si="786"/>
        <v>1.0039160994996985</v>
      </c>
      <c r="AF5981" s="50">
        <f t="shared" ca="1" si="787"/>
        <v>0.10517380798021606</v>
      </c>
      <c r="AG5981" s="50">
        <f t="shared" ca="1" si="788"/>
        <v>6.6200305145052915E-2</v>
      </c>
      <c r="AH5981" s="50">
        <f t="shared" ca="1" si="789"/>
        <v>3.9918782200246368E-2</v>
      </c>
      <c r="AI5981" s="50">
        <f t="shared" ca="1" si="790"/>
        <v>0.22388324052707351</v>
      </c>
      <c r="AJ5981" s="50">
        <f t="shared" ca="1" si="791"/>
        <v>0.56482386414741126</v>
      </c>
      <c r="AK5981" s="51">
        <f t="shared" ca="1" si="792"/>
        <v>1</v>
      </c>
      <c r="AM5981" s="52" cm="1">
        <f t="array" aca="1" ref="AM5981" ca="1">+SQRT(MMULT(MMULT(AF5981:AJ5981,MMULT(MMULT($Q$25:$U$29,$Q$16:$U$20),$Q$25:$U$29)),TRANSPOSE(AF5981:AJ5981)))</f>
        <v>0.21772164356212775</v>
      </c>
      <c r="AN5981" s="53" cm="1">
        <f t="array" aca="1" ref="AN5981" ca="1">+SUMPRODUCT(AF5981:AJ5981,TRANSPOSE($T$4:$T$8))</f>
        <v>0.19045205805772214</v>
      </c>
    </row>
    <row r="5982" spans="25:40" x14ac:dyDescent="0.25">
      <c r="Y5982" s="47" t="s">
        <v>6015</v>
      </c>
      <c r="Z5982" s="48">
        <f t="shared" ca="1" si="785"/>
        <v>0.74927279067187413</v>
      </c>
      <c r="AA5982" s="48">
        <f t="shared" ca="1" si="785"/>
        <v>0.37450303232247772</v>
      </c>
      <c r="AB5982" s="48">
        <f t="shared" ca="1" si="785"/>
        <v>0.13855887286610735</v>
      </c>
      <c r="AC5982" s="48">
        <f t="shared" ca="1" si="785"/>
        <v>0.86548505738846115</v>
      </c>
      <c r="AD5982" s="48">
        <f t="shared" ca="1" si="785"/>
        <v>0.950331875699861</v>
      </c>
      <c r="AE5982" s="49">
        <f t="shared" ca="1" si="786"/>
        <v>3.0781516289487816</v>
      </c>
      <c r="AF5982" s="50">
        <f t="shared" ca="1" si="787"/>
        <v>0.24341646578591647</v>
      </c>
      <c r="AG5982" s="50">
        <f t="shared" ca="1" si="788"/>
        <v>0.12166490721263595</v>
      </c>
      <c r="AH5982" s="50">
        <f t="shared" ca="1" si="789"/>
        <v>4.5013660653691237E-2</v>
      </c>
      <c r="AI5982" s="50">
        <f t="shared" ca="1" si="790"/>
        <v>0.28117037810903184</v>
      </c>
      <c r="AJ5982" s="50">
        <f t="shared" ca="1" si="791"/>
        <v>0.30873458823872446</v>
      </c>
      <c r="AK5982" s="51">
        <f t="shared" ca="1" si="792"/>
        <v>1</v>
      </c>
      <c r="AM5982" s="52" cm="1">
        <f t="array" aca="1" ref="AM5982" ca="1">+SQRT(MMULT(MMULT(AF5982:AJ5982,MMULT(MMULT($Q$25:$U$29,$Q$16:$U$20),$Q$25:$U$29)),TRANSPOSE(AF5982:AJ5982)))</f>
        <v>0.17714329687480415</v>
      </c>
      <c r="AN5982" s="53" cm="1">
        <f t="array" aca="1" ref="AN5982" ca="1">+SUMPRODUCT(AF5982:AJ5982,TRANSPOSE($T$4:$T$8))</f>
        <v>0.25783185680329629</v>
      </c>
    </row>
    <row r="5983" spans="25:40" x14ac:dyDescent="0.25">
      <c r="Y5983" s="47" t="s">
        <v>6016</v>
      </c>
      <c r="Z5983" s="48">
        <f t="shared" ca="1" si="785"/>
        <v>0.6747954214200319</v>
      </c>
      <c r="AA5983" s="48">
        <f t="shared" ca="1" si="785"/>
        <v>0.53389286518122359</v>
      </c>
      <c r="AB5983" s="48">
        <f t="shared" ca="1" si="785"/>
        <v>0.75415575181989414</v>
      </c>
      <c r="AC5983" s="48">
        <f t="shared" ca="1" si="785"/>
        <v>0.98313856040135195</v>
      </c>
      <c r="AD5983" s="48">
        <f t="shared" ca="1" si="785"/>
        <v>0.2131279015352564</v>
      </c>
      <c r="AE5983" s="49">
        <f t="shared" ca="1" si="786"/>
        <v>3.159110500357758</v>
      </c>
      <c r="AF5983" s="50">
        <f t="shared" ca="1" si="787"/>
        <v>0.21360298139100031</v>
      </c>
      <c r="AG5983" s="50">
        <f t="shared" ca="1" si="788"/>
        <v>0.16900100997440962</v>
      </c>
      <c r="AH5983" s="50">
        <f t="shared" ca="1" si="789"/>
        <v>0.23872408126733416</v>
      </c>
      <c r="AI5983" s="50">
        <f t="shared" ca="1" si="790"/>
        <v>0.3112073985034759</v>
      </c>
      <c r="AJ5983" s="50">
        <f t="shared" ca="1" si="791"/>
        <v>6.7464528863779988E-2</v>
      </c>
      <c r="AK5983" s="51">
        <f t="shared" ca="1" si="792"/>
        <v>0.99999999999999989</v>
      </c>
      <c r="AM5983" s="52" cm="1">
        <f t="array" aca="1" ref="AM5983" ca="1">+SQRT(MMULT(MMULT(AF5983:AJ5983,MMULT(MMULT($Q$25:$U$29,$Q$16:$U$20),$Q$25:$U$29)),TRANSPOSE(AF5983:AJ5983)))</f>
        <v>0.17215489702947445</v>
      </c>
      <c r="AN5983" s="53" cm="1">
        <f t="array" aca="1" ref="AN5983" ca="1">+SUMPRODUCT(AF5983:AJ5983,TRANSPOSE($T$4:$T$8))</f>
        <v>0.35956980295691254</v>
      </c>
    </row>
    <row r="5984" spans="25:40" x14ac:dyDescent="0.25">
      <c r="Y5984" s="47" t="s">
        <v>6017</v>
      </c>
      <c r="Z5984" s="48">
        <f t="shared" ref="Z5984:AD6034" ca="1" si="793">RAND()</f>
        <v>0.29378981470123411</v>
      </c>
      <c r="AA5984" s="48">
        <f t="shared" ca="1" si="793"/>
        <v>0.29899664399388426</v>
      </c>
      <c r="AB5984" s="48">
        <f t="shared" ca="1" si="793"/>
        <v>0.74979100833691203</v>
      </c>
      <c r="AC5984" s="48">
        <f t="shared" ca="1" si="793"/>
        <v>0.43304258191423917</v>
      </c>
      <c r="AD5984" s="48">
        <f t="shared" ca="1" si="793"/>
        <v>4.6746171396782832E-2</v>
      </c>
      <c r="AE5984" s="49">
        <f t="shared" ca="1" si="786"/>
        <v>1.8223662203430524</v>
      </c>
      <c r="AF5984" s="50">
        <f t="shared" ca="1" si="787"/>
        <v>0.16121337820118806</v>
      </c>
      <c r="AG5984" s="50">
        <f t="shared" ca="1" si="788"/>
        <v>0.1640705587363222</v>
      </c>
      <c r="AH5984" s="50">
        <f t="shared" ca="1" si="789"/>
        <v>0.41143816208125672</v>
      </c>
      <c r="AI5984" s="50">
        <f t="shared" ca="1" si="790"/>
        <v>0.23762654129570115</v>
      </c>
      <c r="AJ5984" s="50">
        <f t="shared" ca="1" si="791"/>
        <v>2.5651359685531852E-2</v>
      </c>
      <c r="AK5984" s="51">
        <f t="shared" ca="1" si="792"/>
        <v>1</v>
      </c>
      <c r="AM5984" s="52" cm="1">
        <f t="array" aca="1" ref="AM5984" ca="1">+SQRT(MMULT(MMULT(AF5984:AJ5984,MMULT(MMULT($Q$25:$U$29,$Q$16:$U$20),$Q$25:$U$29)),TRANSPOSE(AF5984:AJ5984)))</f>
        <v>0.19079492708202808</v>
      </c>
      <c r="AN5984" s="53" cm="1">
        <f t="array" aca="1" ref="AN5984" ca="1">+SUMPRODUCT(AF5984:AJ5984,TRANSPOSE($T$4:$T$8))</f>
        <v>0.40103668962734196</v>
      </c>
    </row>
    <row r="5985" spans="25:40" x14ac:dyDescent="0.25">
      <c r="Y5985" s="47" t="s">
        <v>6018</v>
      </c>
      <c r="Z5985" s="48">
        <f t="shared" ca="1" si="793"/>
        <v>0.52143849279095245</v>
      </c>
      <c r="AA5985" s="48">
        <f t="shared" ca="1" si="793"/>
        <v>0.93820816526067796</v>
      </c>
      <c r="AB5985" s="48">
        <f t="shared" ca="1" si="793"/>
        <v>0.59401836494557603</v>
      </c>
      <c r="AC5985" s="48">
        <f t="shared" ca="1" si="793"/>
        <v>3.1952065090926296E-2</v>
      </c>
      <c r="AD5985" s="48">
        <f t="shared" ca="1" si="793"/>
        <v>0.36865583257153733</v>
      </c>
      <c r="AE5985" s="49">
        <f t="shared" ca="1" si="786"/>
        <v>2.4542729206596703</v>
      </c>
      <c r="AF5985" s="50">
        <f t="shared" ca="1" si="787"/>
        <v>0.21246149456385555</v>
      </c>
      <c r="AG5985" s="50">
        <f t="shared" ca="1" si="788"/>
        <v>0.38227540114344832</v>
      </c>
      <c r="AH5985" s="50">
        <f t="shared" ca="1" si="789"/>
        <v>0.24203435565182096</v>
      </c>
      <c r="AI5985" s="50">
        <f t="shared" ca="1" si="790"/>
        <v>1.3018953524670793E-2</v>
      </c>
      <c r="AJ5985" s="50">
        <f t="shared" ca="1" si="791"/>
        <v>0.15020979511620428</v>
      </c>
      <c r="AK5985" s="51">
        <f t="shared" ca="1" si="792"/>
        <v>0.99999999999999978</v>
      </c>
      <c r="AM5985" s="52" cm="1">
        <f t="array" aca="1" ref="AM5985" ca="1">+SQRT(MMULT(MMULT(AF5985:AJ5985,MMULT(MMULT($Q$25:$U$29,$Q$16:$U$20),$Q$25:$U$29)),TRANSPOSE(AF5985:AJ5985)))</f>
        <v>0.18821155680384771</v>
      </c>
      <c r="AN5985" s="53" cm="1">
        <f t="array" aca="1" ref="AN5985" ca="1">+SUMPRODUCT(AF5985:AJ5985,TRANSPOSE($T$4:$T$8))</f>
        <v>0.35458692100252281</v>
      </c>
    </row>
    <row r="5986" spans="25:40" x14ac:dyDescent="0.25">
      <c r="Y5986" s="47" t="s">
        <v>6019</v>
      </c>
      <c r="Z5986" s="48">
        <f t="shared" ca="1" si="793"/>
        <v>0.73896467642788866</v>
      </c>
      <c r="AA5986" s="48">
        <f t="shared" ca="1" si="793"/>
        <v>0.38950421917777334</v>
      </c>
      <c r="AB5986" s="48">
        <f t="shared" ca="1" si="793"/>
        <v>4.4591472133418186E-2</v>
      </c>
      <c r="AC5986" s="48">
        <f t="shared" ca="1" si="793"/>
        <v>0.41991080211287979</v>
      </c>
      <c r="AD5986" s="48">
        <f t="shared" ca="1" si="793"/>
        <v>9.6557581187612151E-2</v>
      </c>
      <c r="AE5986" s="49">
        <f t="shared" ca="1" si="786"/>
        <v>1.689528751039572</v>
      </c>
      <c r="AF5986" s="50">
        <f t="shared" ca="1" si="787"/>
        <v>0.43737916621614253</v>
      </c>
      <c r="AG5986" s="50">
        <f t="shared" ca="1" si="788"/>
        <v>0.23054015442951784</v>
      </c>
      <c r="AH5986" s="50">
        <f t="shared" ca="1" si="789"/>
        <v>2.6392845996838422E-2</v>
      </c>
      <c r="AI5986" s="50">
        <f t="shared" ca="1" si="790"/>
        <v>0.24853723374314135</v>
      </c>
      <c r="AJ5986" s="50">
        <f t="shared" ca="1" si="791"/>
        <v>5.7150599614359913E-2</v>
      </c>
      <c r="AK5986" s="51">
        <f t="shared" ca="1" si="792"/>
        <v>1.0000000000000002</v>
      </c>
      <c r="AM5986" s="52" cm="1">
        <f t="array" aca="1" ref="AM5986" ca="1">+SQRT(MMULT(MMULT(AF5986:AJ5986,MMULT(MMULT($Q$25:$U$29,$Q$16:$U$20),$Q$25:$U$29)),TRANSPOSE(AF5986:AJ5986)))</f>
        <v>0.1665956420415132</v>
      </c>
      <c r="AN5986" s="53" cm="1">
        <f t="array" aca="1" ref="AN5986" ca="1">+SUMPRODUCT(AF5986:AJ5986,TRANSPOSE($T$4:$T$8))</f>
        <v>0.32153526612334898</v>
      </c>
    </row>
    <row r="5987" spans="25:40" x14ac:dyDescent="0.25">
      <c r="Y5987" s="47" t="s">
        <v>6020</v>
      </c>
      <c r="Z5987" s="48">
        <f t="shared" ca="1" si="793"/>
        <v>0.43220661341368782</v>
      </c>
      <c r="AA5987" s="48">
        <f t="shared" ca="1" si="793"/>
        <v>0.71789484459991537</v>
      </c>
      <c r="AB5987" s="48">
        <f t="shared" ca="1" si="793"/>
        <v>0.65328311441829257</v>
      </c>
      <c r="AC5987" s="48">
        <f t="shared" ca="1" si="793"/>
        <v>0.27384012544591618</v>
      </c>
      <c r="AD5987" s="48">
        <f t="shared" ca="1" si="793"/>
        <v>0.88650091431034006</v>
      </c>
      <c r="AE5987" s="49">
        <f t="shared" ca="1" si="786"/>
        <v>2.9637256121881523</v>
      </c>
      <c r="AF5987" s="50">
        <f t="shared" ca="1" si="787"/>
        <v>0.14583219567839303</v>
      </c>
      <c r="AG5987" s="50">
        <f t="shared" ca="1" si="788"/>
        <v>0.24222716220678925</v>
      </c>
      <c r="AH5987" s="50">
        <f t="shared" ca="1" si="789"/>
        <v>0.22042631468031421</v>
      </c>
      <c r="AI5987" s="50">
        <f t="shared" ca="1" si="790"/>
        <v>9.2397259827213529E-2</v>
      </c>
      <c r="AJ5987" s="50">
        <f t="shared" ca="1" si="791"/>
        <v>0.29911706760728984</v>
      </c>
      <c r="AK5987" s="51">
        <f t="shared" ca="1" si="792"/>
        <v>1</v>
      </c>
      <c r="AM5987" s="52" cm="1">
        <f t="array" aca="1" ref="AM5987" ca="1">+SQRT(MMULT(MMULT(AF5987:AJ5987,MMULT(MMULT($Q$25:$U$29,$Q$16:$U$20),$Q$25:$U$29)),TRANSPOSE(AF5987:AJ5987)))</f>
        <v>0.18716687230125517</v>
      </c>
      <c r="AN5987" s="53" cm="1">
        <f t="array" aca="1" ref="AN5987" ca="1">+SUMPRODUCT(AF5987:AJ5987,TRANSPOSE($T$4:$T$8))</f>
        <v>0.30321069652260962</v>
      </c>
    </row>
    <row r="5988" spans="25:40" x14ac:dyDescent="0.25">
      <c r="Y5988" s="47" t="s">
        <v>6021</v>
      </c>
      <c r="Z5988" s="48">
        <f t="shared" ca="1" si="793"/>
        <v>2.9638592037570466E-2</v>
      </c>
      <c r="AA5988" s="48">
        <f t="shared" ca="1" si="793"/>
        <v>0.58746071054434945</v>
      </c>
      <c r="AB5988" s="48">
        <f t="shared" ca="1" si="793"/>
        <v>0.56990669502987257</v>
      </c>
      <c r="AC5988" s="48">
        <f t="shared" ca="1" si="793"/>
        <v>0.525669806728712</v>
      </c>
      <c r="AD5988" s="48">
        <f t="shared" ca="1" si="793"/>
        <v>0.43491158273664365</v>
      </c>
      <c r="AE5988" s="49">
        <f t="shared" ca="1" si="786"/>
        <v>2.1475873870771478</v>
      </c>
      <c r="AF5988" s="50">
        <f t="shared" ca="1" si="787"/>
        <v>1.3800878239422143E-2</v>
      </c>
      <c r="AG5988" s="50">
        <f t="shared" ca="1" si="788"/>
        <v>0.27354449652634605</v>
      </c>
      <c r="AH5988" s="50">
        <f t="shared" ca="1" si="789"/>
        <v>0.26537066591991482</v>
      </c>
      <c r="AI5988" s="50">
        <f t="shared" ca="1" si="790"/>
        <v>0.24477225462016944</v>
      </c>
      <c r="AJ5988" s="50">
        <f t="shared" ca="1" si="791"/>
        <v>0.20251170469414773</v>
      </c>
      <c r="AK5988" s="51">
        <f t="shared" ca="1" si="792"/>
        <v>1.0000000000000002</v>
      </c>
      <c r="AM5988" s="52" cm="1">
        <f t="array" aca="1" ref="AM5988" ca="1">+SQRT(MMULT(MMULT(AF5988:AJ5988,MMULT(MMULT($Q$25:$U$29,$Q$16:$U$20),$Q$25:$U$29)),TRANSPOSE(AF5988:AJ5988)))</f>
        <v>0.19340379487642845</v>
      </c>
      <c r="AN5988" s="53" cm="1">
        <f t="array" aca="1" ref="AN5988" ca="1">+SUMPRODUCT(AF5988:AJ5988,TRANSPOSE($T$4:$T$8))</f>
        <v>0.34576222734811224</v>
      </c>
    </row>
    <row r="5989" spans="25:40" x14ac:dyDescent="0.25">
      <c r="Y5989" s="47" t="s">
        <v>6022</v>
      </c>
      <c r="Z5989" s="48">
        <f t="shared" ca="1" si="793"/>
        <v>0.48245280355796605</v>
      </c>
      <c r="AA5989" s="48">
        <f t="shared" ca="1" si="793"/>
        <v>0.79876134528671738</v>
      </c>
      <c r="AB5989" s="48">
        <f t="shared" ca="1" si="793"/>
        <v>0.17939273330110139</v>
      </c>
      <c r="AC5989" s="48">
        <f t="shared" ca="1" si="793"/>
        <v>0.96564861870848051</v>
      </c>
      <c r="AD5989" s="48">
        <f t="shared" ca="1" si="793"/>
        <v>0.21593972203191603</v>
      </c>
      <c r="AE5989" s="49">
        <f t="shared" ca="1" si="786"/>
        <v>2.6421952228861816</v>
      </c>
      <c r="AF5989" s="50">
        <f t="shared" ca="1" si="787"/>
        <v>0.18259544161576466</v>
      </c>
      <c r="AG5989" s="50">
        <f t="shared" ca="1" si="788"/>
        <v>0.30230973789067583</v>
      </c>
      <c r="AH5989" s="50">
        <f t="shared" ca="1" si="789"/>
        <v>6.7895336327624997E-2</v>
      </c>
      <c r="AI5989" s="50">
        <f t="shared" ca="1" si="790"/>
        <v>0.36547209318381163</v>
      </c>
      <c r="AJ5989" s="50">
        <f t="shared" ca="1" si="791"/>
        <v>8.1727390982122783E-2</v>
      </c>
      <c r="AK5989" s="51">
        <f t="shared" ca="1" si="792"/>
        <v>1</v>
      </c>
      <c r="AM5989" s="52" cm="1">
        <f t="array" aca="1" ref="AM5989" ca="1">+SQRT(MMULT(MMULT(AF5989:AJ5989,MMULT(MMULT($Q$25:$U$29,$Q$16:$U$20),$Q$25:$U$29)),TRANSPOSE(AF5989:AJ5989)))</f>
        <v>0.17733574736491967</v>
      </c>
      <c r="AN5989" s="53" cm="1">
        <f t="array" aca="1" ref="AN5989" ca="1">+SUMPRODUCT(AF5989:AJ5989,TRANSPOSE($T$4:$T$8))</f>
        <v>0.34020358388088812</v>
      </c>
    </row>
    <row r="5990" spans="25:40" x14ac:dyDescent="0.25">
      <c r="Y5990" s="47" t="s">
        <v>6023</v>
      </c>
      <c r="Z5990" s="48">
        <f t="shared" ca="1" si="793"/>
        <v>0.80638594445844236</v>
      </c>
      <c r="AA5990" s="48">
        <f t="shared" ca="1" si="793"/>
        <v>0.19539149605342965</v>
      </c>
      <c r="AB5990" s="48">
        <f t="shared" ca="1" si="793"/>
        <v>0.52831318630952118</v>
      </c>
      <c r="AC5990" s="48">
        <f t="shared" ca="1" si="793"/>
        <v>0.80588794065727454</v>
      </c>
      <c r="AD5990" s="48">
        <f t="shared" ca="1" si="793"/>
        <v>0.76475664243980157</v>
      </c>
      <c r="AE5990" s="49">
        <f t="shared" ca="1" si="786"/>
        <v>3.1007352099184691</v>
      </c>
      <c r="AF5990" s="50">
        <f t="shared" ca="1" si="787"/>
        <v>0.26006282054624247</v>
      </c>
      <c r="AG5990" s="50">
        <f t="shared" ca="1" si="788"/>
        <v>6.3014570037590312E-2</v>
      </c>
      <c r="AH5990" s="50">
        <f t="shared" ca="1" si="789"/>
        <v>0.17038319964232376</v>
      </c>
      <c r="AI5990" s="50">
        <f t="shared" ca="1" si="790"/>
        <v>0.25990221224935378</v>
      </c>
      <c r="AJ5990" s="50">
        <f t="shared" ca="1" si="791"/>
        <v>0.24663719752448973</v>
      </c>
      <c r="AK5990" s="51">
        <f t="shared" ca="1" si="792"/>
        <v>1</v>
      </c>
      <c r="AM5990" s="52" cm="1">
        <f t="array" aca="1" ref="AM5990" ca="1">+SQRT(MMULT(MMULT(AF5990:AJ5990,MMULT(MMULT($Q$25:$U$29,$Q$16:$U$20),$Q$25:$U$29)),TRANSPOSE(AF5990:AJ5990)))</f>
        <v>0.17206037967178375</v>
      </c>
      <c r="AN5990" s="53" cm="1">
        <f t="array" aca="1" ref="AN5990" ca="1">+SUMPRODUCT(AF5990:AJ5990,TRANSPOSE($T$4:$T$8))</f>
        <v>0.289396091240679</v>
      </c>
    </row>
    <row r="5991" spans="25:40" x14ac:dyDescent="0.25">
      <c r="Y5991" s="47" t="s">
        <v>6024</v>
      </c>
      <c r="Z5991" s="48">
        <f t="shared" ca="1" si="793"/>
        <v>0.79892077213679424</v>
      </c>
      <c r="AA5991" s="48">
        <f t="shared" ca="1" si="793"/>
        <v>0.83832825565285551</v>
      </c>
      <c r="AB5991" s="48">
        <f t="shared" ca="1" si="793"/>
        <v>0.17066361701758126</v>
      </c>
      <c r="AC5991" s="48">
        <f t="shared" ca="1" si="793"/>
        <v>0.21259843119391952</v>
      </c>
      <c r="AD5991" s="48">
        <f t="shared" ca="1" si="793"/>
        <v>0.89531630588175437</v>
      </c>
      <c r="AE5991" s="49">
        <f t="shared" ca="1" si="786"/>
        <v>2.915827381882905</v>
      </c>
      <c r="AF5991" s="50">
        <f t="shared" ca="1" si="787"/>
        <v>0.27399453654245082</v>
      </c>
      <c r="AG5991" s="50">
        <f t="shared" ca="1" si="788"/>
        <v>0.28750956276139444</v>
      </c>
      <c r="AH5991" s="50">
        <f t="shared" ca="1" si="789"/>
        <v>5.8530082431482854E-2</v>
      </c>
      <c r="AI5991" s="50">
        <f t="shared" ca="1" si="790"/>
        <v>7.2911871434801254E-2</v>
      </c>
      <c r="AJ5991" s="50">
        <f t="shared" ca="1" si="791"/>
        <v>0.30705394682987064</v>
      </c>
      <c r="AK5991" s="51">
        <f t="shared" ca="1" si="792"/>
        <v>1</v>
      </c>
      <c r="AM5991" s="52" cm="1">
        <f t="array" aca="1" ref="AM5991" ca="1">+SQRT(MMULT(MMULT(AF5991:AJ5991,MMULT(MMULT($Q$25:$U$29,$Q$16:$U$20),$Q$25:$U$29)),TRANSPOSE(AF5991:AJ5991)))</f>
        <v>0.18190778811458622</v>
      </c>
      <c r="AN5991" s="53" cm="1">
        <f t="array" aca="1" ref="AN5991" ca="1">+SUMPRODUCT(AF5991:AJ5991,TRANSPOSE($T$4:$T$8))</f>
        <v>0.27197013672167708</v>
      </c>
    </row>
    <row r="5992" spans="25:40" x14ac:dyDescent="0.25">
      <c r="Y5992" s="47" t="s">
        <v>6025</v>
      </c>
      <c r="Z5992" s="48">
        <f t="shared" ca="1" si="793"/>
        <v>0.83678476430999715</v>
      </c>
      <c r="AA5992" s="48">
        <f t="shared" ca="1" si="793"/>
        <v>0.83590877937655705</v>
      </c>
      <c r="AB5992" s="48">
        <f t="shared" ca="1" si="793"/>
        <v>0.67325794274379702</v>
      </c>
      <c r="AC5992" s="48">
        <f t="shared" ca="1" si="793"/>
        <v>0.30534148974607389</v>
      </c>
      <c r="AD5992" s="48">
        <f t="shared" ca="1" si="793"/>
        <v>0.70823145036253765</v>
      </c>
      <c r="AE5992" s="49">
        <f t="shared" ca="1" si="786"/>
        <v>3.3595244265389628</v>
      </c>
      <c r="AF5992" s="50">
        <f t="shared" ca="1" si="787"/>
        <v>0.2490783390945803</v>
      </c>
      <c r="AG5992" s="50">
        <f t="shared" ca="1" si="788"/>
        <v>0.24881759238694509</v>
      </c>
      <c r="AH5992" s="50">
        <f t="shared" ca="1" si="789"/>
        <v>0.20040275267097801</v>
      </c>
      <c r="AI5992" s="50">
        <f t="shared" ca="1" si="790"/>
        <v>9.0888307682478048E-2</v>
      </c>
      <c r="AJ5992" s="50">
        <f t="shared" ca="1" si="791"/>
        <v>0.21081300816501855</v>
      </c>
      <c r="AK5992" s="51">
        <f t="shared" ca="1" si="792"/>
        <v>1</v>
      </c>
      <c r="AM5992" s="52" cm="1">
        <f t="array" aca="1" ref="AM5992" ca="1">+SQRT(MMULT(MMULT(AF5992:AJ5992,MMULT(MMULT($Q$25:$U$29,$Q$16:$U$20),$Q$25:$U$29)),TRANSPOSE(AF5992:AJ5992)))</f>
        <v>0.17417302734989323</v>
      </c>
      <c r="AN5992" s="53" cm="1">
        <f t="array" aca="1" ref="AN5992" ca="1">+SUMPRODUCT(AF5992:AJ5992,TRANSPOSE($T$4:$T$8))</f>
        <v>0.31911372032310414</v>
      </c>
    </row>
    <row r="5993" spans="25:40" x14ac:dyDescent="0.25">
      <c r="Y5993" s="47" t="s">
        <v>6026</v>
      </c>
      <c r="Z5993" s="48">
        <f t="shared" ca="1" si="793"/>
        <v>0.32232695092343933</v>
      </c>
      <c r="AA5993" s="48">
        <f t="shared" ca="1" si="793"/>
        <v>0.86682129854070022</v>
      </c>
      <c r="AB5993" s="48">
        <f t="shared" ca="1" si="793"/>
        <v>0.34531635995529053</v>
      </c>
      <c r="AC5993" s="48">
        <f t="shared" ca="1" si="793"/>
        <v>0.40490576023659763</v>
      </c>
      <c r="AD5993" s="48">
        <f t="shared" ca="1" si="793"/>
        <v>0.9269882906782797</v>
      </c>
      <c r="AE5993" s="49">
        <f t="shared" ca="1" si="786"/>
        <v>2.8663586603343072</v>
      </c>
      <c r="AF5993" s="50">
        <f t="shared" ca="1" si="787"/>
        <v>0.11245171631307505</v>
      </c>
      <c r="AG5993" s="50">
        <f t="shared" ca="1" si="788"/>
        <v>0.30241201512430471</v>
      </c>
      <c r="AH5993" s="50">
        <f t="shared" ca="1" si="789"/>
        <v>0.12047213935014532</v>
      </c>
      <c r="AI5993" s="50">
        <f t="shared" ca="1" si="790"/>
        <v>0.14126137312815309</v>
      </c>
      <c r="AJ5993" s="50">
        <f t="shared" ca="1" si="791"/>
        <v>0.3234027560843219</v>
      </c>
      <c r="AK5993" s="51">
        <f t="shared" ca="1" si="792"/>
        <v>1</v>
      </c>
      <c r="AM5993" s="52" cm="1">
        <f t="array" aca="1" ref="AM5993" ca="1">+SQRT(MMULT(MMULT(AF5993:AJ5993,MMULT(MMULT($Q$25:$U$29,$Q$16:$U$20),$Q$25:$U$29)),TRANSPOSE(AF5993:AJ5993)))</f>
        <v>0.19176885179252198</v>
      </c>
      <c r="AN5993" s="53" cm="1">
        <f t="array" aca="1" ref="AN5993" ca="1">+SUMPRODUCT(AF5993:AJ5993,TRANSPOSE($T$4:$T$8))</f>
        <v>0.2869429532070174</v>
      </c>
    </row>
    <row r="5994" spans="25:40" x14ac:dyDescent="0.25">
      <c r="Y5994" s="47" t="s">
        <v>6027</v>
      </c>
      <c r="Z5994" s="48">
        <f t="shared" ca="1" si="793"/>
        <v>9.8053801115802419E-2</v>
      </c>
      <c r="AA5994" s="48">
        <f t="shared" ca="1" si="793"/>
        <v>0.41384484070936312</v>
      </c>
      <c r="AB5994" s="48">
        <f t="shared" ca="1" si="793"/>
        <v>0.94484448505181107</v>
      </c>
      <c r="AC5994" s="48">
        <f t="shared" ca="1" si="793"/>
        <v>0.16078759506541529</v>
      </c>
      <c r="AD5994" s="48">
        <f t="shared" ca="1" si="793"/>
        <v>0.64285608790566573</v>
      </c>
      <c r="AE5994" s="49">
        <f t="shared" ca="1" si="786"/>
        <v>2.2603868098480575</v>
      </c>
      <c r="AF5994" s="50">
        <f t="shared" ca="1" si="787"/>
        <v>4.3379213101315858E-2</v>
      </c>
      <c r="AG5994" s="50">
        <f t="shared" ca="1" si="788"/>
        <v>0.18308585013251852</v>
      </c>
      <c r="AH5994" s="50">
        <f t="shared" ca="1" si="789"/>
        <v>0.41800123807806294</v>
      </c>
      <c r="AI5994" s="50">
        <f t="shared" ca="1" si="790"/>
        <v>7.1132778852228115E-2</v>
      </c>
      <c r="AJ5994" s="50">
        <f t="shared" ca="1" si="791"/>
        <v>0.28440091983587462</v>
      </c>
      <c r="AK5994" s="51">
        <f t="shared" ca="1" si="792"/>
        <v>1</v>
      </c>
      <c r="AM5994" s="52" cm="1">
        <f t="array" aca="1" ref="AM5994" ca="1">+SQRT(MMULT(MMULT(AF5994:AJ5994,MMULT(MMULT($Q$25:$U$29,$Q$16:$U$20),$Q$25:$U$29)),TRANSPOSE(AF5994:AJ5994)))</f>
        <v>0.21008735809449949</v>
      </c>
      <c r="AN5994" s="53" cm="1">
        <f t="array" aca="1" ref="AN5994" ca="1">+SUMPRODUCT(AF5994:AJ5994,TRANSPOSE($T$4:$T$8))</f>
        <v>0.33964587762647941</v>
      </c>
    </row>
    <row r="5995" spans="25:40" x14ac:dyDescent="0.25">
      <c r="Y5995" s="47" t="s">
        <v>6028</v>
      </c>
      <c r="Z5995" s="48">
        <f t="shared" ca="1" si="793"/>
        <v>0.95455808752562965</v>
      </c>
      <c r="AA5995" s="48">
        <f t="shared" ca="1" si="793"/>
        <v>0.98888198094662383</v>
      </c>
      <c r="AB5995" s="48">
        <f t="shared" ca="1" si="793"/>
        <v>0.60318293168845982</v>
      </c>
      <c r="AC5995" s="48">
        <f t="shared" ca="1" si="793"/>
        <v>0.66143568875650427</v>
      </c>
      <c r="AD5995" s="48">
        <f t="shared" ca="1" si="793"/>
        <v>0.24333023859157821</v>
      </c>
      <c r="AE5995" s="49">
        <f t="shared" ca="1" si="786"/>
        <v>3.4513889275087961</v>
      </c>
      <c r="AF5995" s="50">
        <f t="shared" ca="1" si="787"/>
        <v>0.27657215908571259</v>
      </c>
      <c r="AG5995" s="50">
        <f t="shared" ca="1" si="788"/>
        <v>0.28651710998574603</v>
      </c>
      <c r="AH5995" s="50">
        <f t="shared" ca="1" si="789"/>
        <v>0.17476527402660347</v>
      </c>
      <c r="AI5995" s="50">
        <f t="shared" ca="1" si="790"/>
        <v>0.19164333624780064</v>
      </c>
      <c r="AJ5995" s="50">
        <f t="shared" ca="1" si="791"/>
        <v>7.0502120654137163E-2</v>
      </c>
      <c r="AK5995" s="51">
        <f t="shared" ca="1" si="792"/>
        <v>0.99999999999999989</v>
      </c>
      <c r="AM5995" s="52" cm="1">
        <f t="array" aca="1" ref="AM5995" ca="1">+SQRT(MMULT(MMULT(AF5995:AJ5995,MMULT(MMULT($Q$25:$U$29,$Q$16:$U$20),$Q$25:$U$29)),TRANSPOSE(AF5995:AJ5995)))</f>
        <v>0.16873640270167825</v>
      </c>
      <c r="AN5995" s="53" cm="1">
        <f t="array" aca="1" ref="AN5995" ca="1">+SUMPRODUCT(AF5995:AJ5995,TRANSPOSE($T$4:$T$8))</f>
        <v>0.35447040938433511</v>
      </c>
    </row>
    <row r="5996" spans="25:40" x14ac:dyDescent="0.25">
      <c r="Y5996" s="47" t="s">
        <v>6029</v>
      </c>
      <c r="Z5996" s="48">
        <f t="shared" ca="1" si="793"/>
        <v>0.34731601696762204</v>
      </c>
      <c r="AA5996" s="48">
        <f t="shared" ca="1" si="793"/>
        <v>0.82701181818693037</v>
      </c>
      <c r="AB5996" s="48">
        <f t="shared" ca="1" si="793"/>
        <v>0.39843258081741995</v>
      </c>
      <c r="AC5996" s="48">
        <f t="shared" ca="1" si="793"/>
        <v>0.2017159124980149</v>
      </c>
      <c r="AD5996" s="48">
        <f t="shared" ca="1" si="793"/>
        <v>4.8482957994452347E-2</v>
      </c>
      <c r="AE5996" s="49">
        <f t="shared" ca="1" si="786"/>
        <v>1.8229592864644399</v>
      </c>
      <c r="AF5996" s="50">
        <f t="shared" ca="1" si="787"/>
        <v>0.19052318916086614</v>
      </c>
      <c r="AG5996" s="50">
        <f t="shared" ca="1" si="788"/>
        <v>0.45366444787194798</v>
      </c>
      <c r="AH5996" s="50">
        <f t="shared" ca="1" si="789"/>
        <v>0.21856362003024477</v>
      </c>
      <c r="AI5996" s="50">
        <f t="shared" ca="1" si="790"/>
        <v>0.11065299921713294</v>
      </c>
      <c r="AJ5996" s="50">
        <f t="shared" ca="1" si="791"/>
        <v>2.6595743719808024E-2</v>
      </c>
      <c r="AK5996" s="51">
        <f t="shared" ca="1" si="792"/>
        <v>0.99999999999999978</v>
      </c>
      <c r="AM5996" s="52" cm="1">
        <f t="array" aca="1" ref="AM5996" ca="1">+SQRT(MMULT(MMULT(AF5996:AJ5996,MMULT(MMULT($Q$25:$U$29,$Q$16:$U$20),$Q$25:$U$29)),TRANSPOSE(AF5996:AJ5996)))</f>
        <v>0.19031641216270193</v>
      </c>
      <c r="AN5996" s="53" cm="1">
        <f t="array" aca="1" ref="AN5996" ca="1">+SUMPRODUCT(AF5996:AJ5996,TRANSPOSE($T$4:$T$8))</f>
        <v>0.39094700567324597</v>
      </c>
    </row>
    <row r="5997" spans="25:40" x14ac:dyDescent="0.25">
      <c r="Y5997" s="47" t="s">
        <v>6030</v>
      </c>
      <c r="Z5997" s="48">
        <f t="shared" ca="1" si="793"/>
        <v>0.29663380404208217</v>
      </c>
      <c r="AA5997" s="48">
        <f t="shared" ca="1" si="793"/>
        <v>0.50313544148167189</v>
      </c>
      <c r="AB5997" s="48">
        <f t="shared" ca="1" si="793"/>
        <v>0.45287624147127237</v>
      </c>
      <c r="AC5997" s="48">
        <f t="shared" ca="1" si="793"/>
        <v>0.1446868608134928</v>
      </c>
      <c r="AD5997" s="48">
        <f t="shared" ca="1" si="793"/>
        <v>0.76739050337970138</v>
      </c>
      <c r="AE5997" s="49">
        <f t="shared" ca="1" si="786"/>
        <v>2.1647228511882206</v>
      </c>
      <c r="AF5997" s="50">
        <f t="shared" ca="1" si="787"/>
        <v>0.13703084617934314</v>
      </c>
      <c r="AG5997" s="50">
        <f t="shared" ca="1" si="788"/>
        <v>0.23242487656352862</v>
      </c>
      <c r="AH5997" s="50">
        <f t="shared" ca="1" si="789"/>
        <v>0.20920749333924557</v>
      </c>
      <c r="AI5997" s="50">
        <f t="shared" ca="1" si="790"/>
        <v>6.6838515024717327E-2</v>
      </c>
      <c r="AJ5997" s="50">
        <f t="shared" ca="1" si="791"/>
        <v>0.35449826889316532</v>
      </c>
      <c r="AK5997" s="51">
        <f t="shared" ca="1" si="792"/>
        <v>1</v>
      </c>
      <c r="AM5997" s="52" cm="1">
        <f t="array" aca="1" ref="AM5997" ca="1">+SQRT(MMULT(MMULT(AF5997:AJ5997,MMULT(MMULT($Q$25:$U$29,$Q$16:$U$20),$Q$25:$U$29)),TRANSPOSE(AF5997:AJ5997)))</f>
        <v>0.19315231275901013</v>
      </c>
      <c r="AN5997" s="53" cm="1">
        <f t="array" aca="1" ref="AN5997" ca="1">+SUMPRODUCT(AF5997:AJ5997,TRANSPOSE($T$4:$T$8))</f>
        <v>0.28610534017136779</v>
      </c>
    </row>
    <row r="5998" spans="25:40" x14ac:dyDescent="0.25">
      <c r="Y5998" s="47" t="s">
        <v>6031</v>
      </c>
      <c r="Z5998" s="48">
        <f t="shared" ca="1" si="793"/>
        <v>0.44864748717184666</v>
      </c>
      <c r="AA5998" s="48">
        <f t="shared" ca="1" si="793"/>
        <v>0.68520155593444065</v>
      </c>
      <c r="AB5998" s="48">
        <f t="shared" ca="1" si="793"/>
        <v>0.87363112396973697</v>
      </c>
      <c r="AC5998" s="48">
        <f t="shared" ca="1" si="793"/>
        <v>0.10562454601136839</v>
      </c>
      <c r="AD5998" s="48">
        <f t="shared" ca="1" si="793"/>
        <v>0.93002988767374428</v>
      </c>
      <c r="AE5998" s="49">
        <f t="shared" ca="1" si="786"/>
        <v>3.0431346007611371</v>
      </c>
      <c r="AF5998" s="50">
        <f t="shared" ca="1" si="787"/>
        <v>0.14742939305400185</v>
      </c>
      <c r="AG5998" s="50">
        <f t="shared" ca="1" si="788"/>
        <v>0.22516307880797015</v>
      </c>
      <c r="AH5998" s="50">
        <f t="shared" ca="1" si="789"/>
        <v>0.28708264292720659</v>
      </c>
      <c r="AI5998" s="50">
        <f t="shared" ca="1" si="790"/>
        <v>3.470912722196054E-2</v>
      </c>
      <c r="AJ5998" s="50">
        <f t="shared" ca="1" si="791"/>
        <v>0.30561575798886081</v>
      </c>
      <c r="AK5998" s="51">
        <f t="shared" ca="1" si="792"/>
        <v>1</v>
      </c>
      <c r="AM5998" s="52" cm="1">
        <f t="array" aca="1" ref="AM5998" ca="1">+SQRT(MMULT(MMULT(AF5998:AJ5998,MMULT(MMULT($Q$25:$U$29,$Q$16:$U$20),$Q$25:$U$29)),TRANSPOSE(AF5998:AJ5998)))</f>
        <v>0.19330719366396043</v>
      </c>
      <c r="AN5998" s="53" cm="1">
        <f t="array" aca="1" ref="AN5998" ca="1">+SUMPRODUCT(AF5998:AJ5998,TRANSPOSE($T$4:$T$8))</f>
        <v>0.31079227638517526</v>
      </c>
    </row>
    <row r="5999" spans="25:40" x14ac:dyDescent="0.25">
      <c r="Y5999" s="47" t="s">
        <v>6032</v>
      </c>
      <c r="Z5999" s="48">
        <f t="shared" ca="1" si="793"/>
        <v>0.4734213172460191</v>
      </c>
      <c r="AA5999" s="48">
        <f t="shared" ca="1" si="793"/>
        <v>0.35249177297223444</v>
      </c>
      <c r="AB5999" s="48">
        <f t="shared" ca="1" si="793"/>
        <v>0.19264085393508767</v>
      </c>
      <c r="AC5999" s="48">
        <f t="shared" ca="1" si="793"/>
        <v>0.56767878719870457</v>
      </c>
      <c r="AD5999" s="48">
        <f t="shared" ca="1" si="793"/>
        <v>0.39093542744845899</v>
      </c>
      <c r="AE5999" s="49">
        <f t="shared" ca="1" si="786"/>
        <v>1.9771681588005046</v>
      </c>
      <c r="AF5999" s="50">
        <f t="shared" ca="1" si="787"/>
        <v>0.23944413384303703</v>
      </c>
      <c r="AG5999" s="50">
        <f t="shared" ca="1" si="788"/>
        <v>0.17828112970728896</v>
      </c>
      <c r="AH5999" s="50">
        <f t="shared" ca="1" si="789"/>
        <v>9.7432711060832455E-2</v>
      </c>
      <c r="AI5999" s="50">
        <f t="shared" ca="1" si="790"/>
        <v>0.28711709961134524</v>
      </c>
      <c r="AJ5999" s="50">
        <f t="shared" ca="1" si="791"/>
        <v>0.1977249257774964</v>
      </c>
      <c r="AK5999" s="51">
        <f t="shared" ca="1" si="792"/>
        <v>1.0000000000000002</v>
      </c>
      <c r="AM5999" s="52" cm="1">
        <f t="array" aca="1" ref="AM5999" ca="1">+SQRT(MMULT(MMULT(AF5999:AJ5999,MMULT(MMULT($Q$25:$U$29,$Q$16:$U$20),$Q$25:$U$29)),TRANSPOSE(AF5999:AJ5999)))</f>
        <v>0.16924238213559376</v>
      </c>
      <c r="AN5999" s="53" cm="1">
        <f t="array" aca="1" ref="AN5999" ca="1">+SUMPRODUCT(AF5999:AJ5999,TRANSPOSE($T$4:$T$8))</f>
        <v>0.30096180987117616</v>
      </c>
    </row>
    <row r="6000" spans="25:40" x14ac:dyDescent="0.25">
      <c r="Y6000" s="47" t="s">
        <v>6033</v>
      </c>
      <c r="Z6000" s="48">
        <f t="shared" ca="1" si="793"/>
        <v>0.69763386888706524</v>
      </c>
      <c r="AA6000" s="48">
        <f t="shared" ca="1" si="793"/>
        <v>0.70067643551452363</v>
      </c>
      <c r="AB6000" s="48">
        <f t="shared" ca="1" si="793"/>
        <v>0.65218289801871221</v>
      </c>
      <c r="AC6000" s="48">
        <f t="shared" ca="1" si="793"/>
        <v>0.12389817742867282</v>
      </c>
      <c r="AD6000" s="48">
        <f t="shared" ca="1" si="793"/>
        <v>0.70444360140902951</v>
      </c>
      <c r="AE6000" s="49">
        <f t="shared" ca="1" si="786"/>
        <v>2.8788349812580032</v>
      </c>
      <c r="AF6000" s="50">
        <f t="shared" ca="1" si="787"/>
        <v>0.24233201049342912</v>
      </c>
      <c r="AG6000" s="50">
        <f t="shared" ca="1" si="788"/>
        <v>0.24338888476627432</v>
      </c>
      <c r="AH6000" s="50">
        <f t="shared" ca="1" si="789"/>
        <v>0.22654403682899499</v>
      </c>
      <c r="AI6000" s="50">
        <f t="shared" ca="1" si="790"/>
        <v>4.3037610087164974E-2</v>
      </c>
      <c r="AJ6000" s="50">
        <f t="shared" ca="1" si="791"/>
        <v>0.24469745782413665</v>
      </c>
      <c r="AK6000" s="51">
        <f t="shared" ca="1" si="792"/>
        <v>1</v>
      </c>
      <c r="AM6000" s="52" cm="1">
        <f t="array" aca="1" ref="AM6000" ca="1">+SQRT(MMULT(MMULT(AF6000:AJ6000,MMULT(MMULT($Q$25:$U$29,$Q$16:$U$20),$Q$25:$U$29)),TRANSPOSE(AF6000:AJ6000)))</f>
        <v>0.17939429650101882</v>
      </c>
      <c r="AN6000" s="53" cm="1">
        <f t="array" aca="1" ref="AN6000" ca="1">+SUMPRODUCT(AF6000:AJ6000,TRANSPOSE($T$4:$T$8))</f>
        <v>0.31409133089157848</v>
      </c>
    </row>
    <row r="6001" spans="25:40" x14ac:dyDescent="0.25">
      <c r="Y6001" s="47" t="s">
        <v>6034</v>
      </c>
      <c r="Z6001" s="48">
        <f t="shared" ca="1" si="793"/>
        <v>0.47545149040634627</v>
      </c>
      <c r="AA6001" s="48">
        <f t="shared" ca="1" si="793"/>
        <v>0.28054139776917619</v>
      </c>
      <c r="AB6001" s="48">
        <f t="shared" ca="1" si="793"/>
        <v>0.81083048796563417</v>
      </c>
      <c r="AC6001" s="48">
        <f t="shared" ca="1" si="793"/>
        <v>5.3434091795317662E-2</v>
      </c>
      <c r="AD6001" s="48">
        <f t="shared" ca="1" si="793"/>
        <v>0.4211407865770026</v>
      </c>
      <c r="AE6001" s="49">
        <f t="shared" ca="1" si="786"/>
        <v>2.041398254513477</v>
      </c>
      <c r="AF6001" s="50">
        <f t="shared" ca="1" si="787"/>
        <v>0.23290481872174415</v>
      </c>
      <c r="AG6001" s="50">
        <f t="shared" ca="1" si="788"/>
        <v>0.13742609858164945</v>
      </c>
      <c r="AH6001" s="50">
        <f t="shared" ca="1" si="789"/>
        <v>0.39719368142541989</v>
      </c>
      <c r="AI6001" s="50">
        <f t="shared" ca="1" si="790"/>
        <v>2.6175241248088808E-2</v>
      </c>
      <c r="AJ6001" s="50">
        <f t="shared" ca="1" si="791"/>
        <v>0.20630016002309767</v>
      </c>
      <c r="AK6001" s="51">
        <f t="shared" ca="1" si="792"/>
        <v>1</v>
      </c>
      <c r="AM6001" s="52" cm="1">
        <f t="array" aca="1" ref="AM6001" ca="1">+SQRT(MMULT(MMULT(AF6001:AJ6001,MMULT(MMULT($Q$25:$U$29,$Q$16:$U$20),$Q$25:$U$29)),TRANSPOSE(AF6001:AJ6001)))</f>
        <v>0.19177192012727889</v>
      </c>
      <c r="AN6001" s="53" cm="1">
        <f t="array" aca="1" ref="AN6001" ca="1">+SUMPRODUCT(AF6001:AJ6001,TRANSPOSE($T$4:$T$8))</f>
        <v>0.34416198159246203</v>
      </c>
    </row>
    <row r="6002" spans="25:40" x14ac:dyDescent="0.25">
      <c r="Y6002" s="47" t="s">
        <v>6035</v>
      </c>
      <c r="Z6002" s="48">
        <f t="shared" ca="1" si="793"/>
        <v>0.31619334969323543</v>
      </c>
      <c r="AA6002" s="48">
        <f t="shared" ca="1" si="793"/>
        <v>0.67811020712007775</v>
      </c>
      <c r="AB6002" s="48">
        <f t="shared" ca="1" si="793"/>
        <v>0.21722682725894382</v>
      </c>
      <c r="AC6002" s="48">
        <f t="shared" ca="1" si="793"/>
        <v>0.28411288805646961</v>
      </c>
      <c r="AD6002" s="48">
        <f t="shared" ca="1" si="793"/>
        <v>0.47732497326589629</v>
      </c>
      <c r="AE6002" s="49">
        <f t="shared" ca="1" si="786"/>
        <v>1.9729682453946227</v>
      </c>
      <c r="AF6002" s="50">
        <f t="shared" ca="1" si="787"/>
        <v>0.16026276673803846</v>
      </c>
      <c r="AG6002" s="50">
        <f t="shared" ca="1" si="788"/>
        <v>0.3437005175845827</v>
      </c>
      <c r="AH6002" s="50">
        <f t="shared" ca="1" si="789"/>
        <v>0.11010153243266987</v>
      </c>
      <c r="AI6002" s="50">
        <f t="shared" ca="1" si="790"/>
        <v>0.14400276776864335</v>
      </c>
      <c r="AJ6002" s="50">
        <f t="shared" ca="1" si="791"/>
        <v>0.24193241547606575</v>
      </c>
      <c r="AK6002" s="51">
        <f t="shared" ca="1" si="792"/>
        <v>1.0000000000000002</v>
      </c>
      <c r="AM6002" s="52" cm="1">
        <f t="array" aca="1" ref="AM6002" ca="1">+SQRT(MMULT(MMULT(AF6002:AJ6002,MMULT(MMULT($Q$25:$U$29,$Q$16:$U$20),$Q$25:$U$29)),TRANSPOSE(AF6002:AJ6002)))</f>
        <v>0.18450689660019284</v>
      </c>
      <c r="AN6002" s="53" cm="1">
        <f t="array" aca="1" ref="AN6002" ca="1">+SUMPRODUCT(AF6002:AJ6002,TRANSPOSE($T$4:$T$8))</f>
        <v>0.30810896131730503</v>
      </c>
    </row>
    <row r="6003" spans="25:40" x14ac:dyDescent="0.25">
      <c r="Y6003" s="47" t="s">
        <v>6036</v>
      </c>
      <c r="Z6003" s="48">
        <f t="shared" ca="1" si="793"/>
        <v>9.7162961369626766E-3</v>
      </c>
      <c r="AA6003" s="48">
        <f t="shared" ca="1" si="793"/>
        <v>0.33170917739515693</v>
      </c>
      <c r="AB6003" s="48">
        <f t="shared" ca="1" si="793"/>
        <v>0.46178322666637994</v>
      </c>
      <c r="AC6003" s="48">
        <f t="shared" ca="1" si="793"/>
        <v>0.88355179810461337</v>
      </c>
      <c r="AD6003" s="48">
        <f t="shared" ca="1" si="793"/>
        <v>0.48108296982212295</v>
      </c>
      <c r="AE6003" s="49">
        <f t="shared" ca="1" si="786"/>
        <v>2.1678434681252359</v>
      </c>
      <c r="AF6003" s="50">
        <f t="shared" ca="1" si="787"/>
        <v>4.4820100158640087E-3</v>
      </c>
      <c r="AG6003" s="50">
        <f t="shared" ca="1" si="788"/>
        <v>0.15301343582801255</v>
      </c>
      <c r="AH6003" s="50">
        <f t="shared" ca="1" si="789"/>
        <v>0.21301502320448112</v>
      </c>
      <c r="AI6003" s="50">
        <f t="shared" ca="1" si="790"/>
        <v>0.40757176940857004</v>
      </c>
      <c r="AJ6003" s="50">
        <f t="shared" ca="1" si="791"/>
        <v>0.2219177615430723</v>
      </c>
      <c r="AK6003" s="51">
        <f t="shared" ca="1" si="792"/>
        <v>1</v>
      </c>
      <c r="AM6003" s="52" cm="1">
        <f t="array" aca="1" ref="AM6003" ca="1">+SQRT(MMULT(MMULT(AF6003:AJ6003,MMULT(MMULT($Q$25:$U$29,$Q$16:$U$20),$Q$25:$U$29)),TRANSPOSE(AF6003:AJ6003)))</f>
        <v>0.19326752944382222</v>
      </c>
      <c r="AN6003" s="53" cm="1">
        <f t="array" aca="1" ref="AN6003" ca="1">+SUMPRODUCT(AF6003:AJ6003,TRANSPOSE($T$4:$T$8))</f>
        <v>0.32304751793543696</v>
      </c>
    </row>
    <row r="6004" spans="25:40" x14ac:dyDescent="0.25">
      <c r="Y6004" s="47" t="s">
        <v>6037</v>
      </c>
      <c r="Z6004" s="48">
        <f t="shared" ca="1" si="793"/>
        <v>0.599304948400744</v>
      </c>
      <c r="AA6004" s="48">
        <f t="shared" ca="1" si="793"/>
        <v>0.52887164985348012</v>
      </c>
      <c r="AB6004" s="48">
        <f t="shared" ca="1" si="793"/>
        <v>0.93463487529363054</v>
      </c>
      <c r="AC6004" s="48">
        <f t="shared" ca="1" si="793"/>
        <v>0.36277931628630256</v>
      </c>
      <c r="AD6004" s="48">
        <f t="shared" ca="1" si="793"/>
        <v>4.8140217588416134E-2</v>
      </c>
      <c r="AE6004" s="49">
        <f t="shared" ca="1" si="786"/>
        <v>2.4737310074225736</v>
      </c>
      <c r="AF6004" s="50">
        <f t="shared" ca="1" si="787"/>
        <v>0.24226762998987952</v>
      </c>
      <c r="AG6004" s="50">
        <f t="shared" ca="1" si="788"/>
        <v>0.21379513304662875</v>
      </c>
      <c r="AH6004" s="50">
        <f t="shared" ca="1" si="789"/>
        <v>0.37782397216560909</v>
      </c>
      <c r="AI6004" s="50">
        <f t="shared" ca="1" si="790"/>
        <v>0.14665269392579958</v>
      </c>
      <c r="AJ6004" s="50">
        <f t="shared" ca="1" si="791"/>
        <v>1.9460570872082944E-2</v>
      </c>
      <c r="AK6004" s="51">
        <f t="shared" ca="1" si="792"/>
        <v>0.99999999999999989</v>
      </c>
      <c r="AM6004" s="52" cm="1">
        <f t="array" aca="1" ref="AM6004" ca="1">+SQRT(MMULT(MMULT(AF6004:AJ6004,MMULT(MMULT($Q$25:$U$29,$Q$16:$U$20),$Q$25:$U$29)),TRANSPOSE(AF6004:AJ6004)))</f>
        <v>0.1839971925411657</v>
      </c>
      <c r="AN6004" s="53" cm="1">
        <f t="array" aca="1" ref="AN6004" ca="1">+SUMPRODUCT(AF6004:AJ6004,TRANSPOSE($T$4:$T$8))</f>
        <v>0.39707435809945657</v>
      </c>
    </row>
    <row r="6005" spans="25:40" x14ac:dyDescent="0.25">
      <c r="Y6005" s="47" t="s">
        <v>6038</v>
      </c>
      <c r="Z6005" s="48">
        <f t="shared" ca="1" si="793"/>
        <v>0.13364231260403647</v>
      </c>
      <c r="AA6005" s="48">
        <f t="shared" ca="1" si="793"/>
        <v>0.23333685431086004</v>
      </c>
      <c r="AB6005" s="48">
        <f t="shared" ca="1" si="793"/>
        <v>0.78640813265193266</v>
      </c>
      <c r="AC6005" s="48">
        <f t="shared" ca="1" si="793"/>
        <v>0.71311930181545768</v>
      </c>
      <c r="AD6005" s="48">
        <f t="shared" ca="1" si="793"/>
        <v>0.61409449332727151</v>
      </c>
      <c r="AE6005" s="49">
        <f t="shared" ca="1" si="786"/>
        <v>2.4806010947095585</v>
      </c>
      <c r="AF6005" s="50">
        <f t="shared" ca="1" si="787"/>
        <v>5.387497122736052E-2</v>
      </c>
      <c r="AG6005" s="50">
        <f t="shared" ca="1" si="788"/>
        <v>9.4064642158105768E-2</v>
      </c>
      <c r="AH6005" s="50">
        <f t="shared" ca="1" si="789"/>
        <v>0.31702321438506392</v>
      </c>
      <c r="AI6005" s="50">
        <f t="shared" ca="1" si="790"/>
        <v>0.28747842744097207</v>
      </c>
      <c r="AJ6005" s="50">
        <f t="shared" ca="1" si="791"/>
        <v>0.24755874478849765</v>
      </c>
      <c r="AK6005" s="51">
        <f t="shared" ca="1" si="792"/>
        <v>1</v>
      </c>
      <c r="AM6005" s="52" cm="1">
        <f t="array" aca="1" ref="AM6005" ca="1">+SQRT(MMULT(MMULT(AF6005:AJ6005,MMULT(MMULT($Q$25:$U$29,$Q$16:$U$20),$Q$25:$U$29)),TRANSPOSE(AF6005:AJ6005)))</f>
        <v>0.19344698801577379</v>
      </c>
      <c r="AN6005" s="53" cm="1">
        <f t="array" aca="1" ref="AN6005" ca="1">+SUMPRODUCT(AF6005:AJ6005,TRANSPOSE($T$4:$T$8))</f>
        <v>0.32575724314752447</v>
      </c>
    </row>
    <row r="6006" spans="25:40" x14ac:dyDescent="0.25">
      <c r="Y6006" s="47" t="s">
        <v>6039</v>
      </c>
      <c r="Z6006" s="48">
        <f t="shared" ca="1" si="793"/>
        <v>0.72182842652589296</v>
      </c>
      <c r="AA6006" s="48">
        <f t="shared" ca="1" si="793"/>
        <v>0.44678107087263141</v>
      </c>
      <c r="AB6006" s="48">
        <f t="shared" ca="1" si="793"/>
        <v>0.92851102780962835</v>
      </c>
      <c r="AC6006" s="48">
        <f t="shared" ca="1" si="793"/>
        <v>0.55145367957791491</v>
      </c>
      <c r="AD6006" s="48">
        <f t="shared" ca="1" si="793"/>
        <v>0.83850062364152045</v>
      </c>
      <c r="AE6006" s="49">
        <f t="shared" ca="1" si="786"/>
        <v>3.4870748284275881</v>
      </c>
      <c r="AF6006" s="50">
        <f t="shared" ca="1" si="787"/>
        <v>0.20700112903839921</v>
      </c>
      <c r="AG6006" s="50">
        <f t="shared" ca="1" si="788"/>
        <v>0.12812488772261205</v>
      </c>
      <c r="AH6006" s="50">
        <f t="shared" ca="1" si="789"/>
        <v>0.26627218327526336</v>
      </c>
      <c r="AI6006" s="50">
        <f t="shared" ca="1" si="790"/>
        <v>0.15814219846454503</v>
      </c>
      <c r="AJ6006" s="50">
        <f t="shared" ca="1" si="791"/>
        <v>0.24045960149918033</v>
      </c>
      <c r="AK6006" s="51">
        <f t="shared" ca="1" si="792"/>
        <v>1</v>
      </c>
      <c r="AM6006" s="52" cm="1">
        <f t="array" aca="1" ref="AM6006" ca="1">+SQRT(MMULT(MMULT(AF6006:AJ6006,MMULT(MMULT($Q$25:$U$29,$Q$16:$U$20),$Q$25:$U$29)),TRANSPOSE(AF6006:AJ6006)))</f>
        <v>0.17764666795893069</v>
      </c>
      <c r="AN6006" s="53" cm="1">
        <f t="array" aca="1" ref="AN6006" ca="1">+SUMPRODUCT(AF6006:AJ6006,TRANSPOSE($T$4:$T$8))</f>
        <v>0.31437413198501396</v>
      </c>
    </row>
    <row r="6007" spans="25:40" x14ac:dyDescent="0.25">
      <c r="Y6007" s="47" t="s">
        <v>6040</v>
      </c>
      <c r="Z6007" s="48">
        <f t="shared" ca="1" si="793"/>
        <v>0.49322616884940129</v>
      </c>
      <c r="AA6007" s="48">
        <f t="shared" ca="1" si="793"/>
        <v>0.93487611549159866</v>
      </c>
      <c r="AB6007" s="48">
        <f t="shared" ca="1" si="793"/>
        <v>0.59172131903496339</v>
      </c>
      <c r="AC6007" s="48">
        <f t="shared" ca="1" si="793"/>
        <v>0.64970001621107676</v>
      </c>
      <c r="AD6007" s="48">
        <f t="shared" ca="1" si="793"/>
        <v>2.4718318247544668E-2</v>
      </c>
      <c r="AE6007" s="49">
        <f t="shared" ca="1" si="786"/>
        <v>2.694241937834585</v>
      </c>
      <c r="AF6007" s="50">
        <f t="shared" ca="1" si="787"/>
        <v>0.18306676988549025</v>
      </c>
      <c r="AG6007" s="50">
        <f t="shared" ca="1" si="788"/>
        <v>0.34699041031295685</v>
      </c>
      <c r="AH6007" s="50">
        <f t="shared" ca="1" si="789"/>
        <v>0.21962441855186227</v>
      </c>
      <c r="AI6007" s="50">
        <f t="shared" ca="1" si="790"/>
        <v>0.24114390288692983</v>
      </c>
      <c r="AJ6007" s="50">
        <f t="shared" ca="1" si="791"/>
        <v>9.1744983627607187E-3</v>
      </c>
      <c r="AK6007" s="51">
        <f t="shared" ca="1" si="792"/>
        <v>0.99999999999999989</v>
      </c>
      <c r="AM6007" s="52" cm="1">
        <f t="array" aca="1" ref="AM6007" ca="1">+SQRT(MMULT(MMULT(AF6007:AJ6007,MMULT(MMULT($Q$25:$U$29,$Q$16:$U$20),$Q$25:$U$29)),TRANSPOSE(AF6007:AJ6007)))</f>
        <v>0.17951798764151447</v>
      </c>
      <c r="AN6007" s="53" cm="1">
        <f t="array" aca="1" ref="AN6007" ca="1">+SUMPRODUCT(AF6007:AJ6007,TRANSPOSE($T$4:$T$8))</f>
        <v>0.38780820854344406</v>
      </c>
    </row>
    <row r="6008" spans="25:40" x14ac:dyDescent="0.25">
      <c r="Y6008" s="47" t="s">
        <v>6041</v>
      </c>
      <c r="Z6008" s="48">
        <f t="shared" ca="1" si="793"/>
        <v>0.31027298143762716</v>
      </c>
      <c r="AA6008" s="48">
        <f t="shared" ca="1" si="793"/>
        <v>0.85655151110160754</v>
      </c>
      <c r="AB6008" s="48">
        <f t="shared" ca="1" si="793"/>
        <v>2.5662059386254876E-2</v>
      </c>
      <c r="AC6008" s="48">
        <f t="shared" ca="1" si="793"/>
        <v>0.19837217370019933</v>
      </c>
      <c r="AD6008" s="48">
        <f t="shared" ca="1" si="793"/>
        <v>3.4031018035797556E-2</v>
      </c>
      <c r="AE6008" s="49">
        <f t="shared" ca="1" si="786"/>
        <v>1.4248897436614865</v>
      </c>
      <c r="AF6008" s="50">
        <f t="shared" ca="1" si="787"/>
        <v>0.21775227368844002</v>
      </c>
      <c r="AG6008" s="50">
        <f t="shared" ca="1" si="788"/>
        <v>0.60113529128264953</v>
      </c>
      <c r="AH6008" s="50">
        <f t="shared" ca="1" si="789"/>
        <v>1.800985620144337E-2</v>
      </c>
      <c r="AI6008" s="50">
        <f t="shared" ca="1" si="790"/>
        <v>0.13921931474532878</v>
      </c>
      <c r="AJ6008" s="50">
        <f t="shared" ca="1" si="791"/>
        <v>2.3883264082138249E-2</v>
      </c>
      <c r="AK6008" s="51">
        <f t="shared" ca="1" si="792"/>
        <v>1</v>
      </c>
      <c r="AM6008" s="52" cm="1">
        <f t="array" aca="1" ref="AM6008" ca="1">+SQRT(MMULT(MMULT(AF6008:AJ6008,MMULT(MMULT($Q$25:$U$29,$Q$16:$U$20),$Q$25:$U$29)),TRANSPOSE(AF6008:AJ6008)))</f>
        <v>0.20891451925005936</v>
      </c>
      <c r="AN6008" s="53" cm="1">
        <f t="array" aca="1" ref="AN6008" ca="1">+SUMPRODUCT(AF6008:AJ6008,TRANSPOSE($T$4:$T$8))</f>
        <v>0.36952237302510826</v>
      </c>
    </row>
    <row r="6009" spans="25:40" x14ac:dyDescent="0.25">
      <c r="Y6009" s="47" t="s">
        <v>6042</v>
      </c>
      <c r="Z6009" s="48">
        <f t="shared" ca="1" si="793"/>
        <v>0.40736406939266678</v>
      </c>
      <c r="AA6009" s="48">
        <f t="shared" ca="1" si="793"/>
        <v>0.99630667702922471</v>
      </c>
      <c r="AB6009" s="48">
        <f t="shared" ca="1" si="793"/>
        <v>0.72532060225104833</v>
      </c>
      <c r="AC6009" s="48">
        <f t="shared" ca="1" si="793"/>
        <v>0.52153243896595647</v>
      </c>
      <c r="AD6009" s="48">
        <f t="shared" ca="1" si="793"/>
        <v>0.51897759772737939</v>
      </c>
      <c r="AE6009" s="49">
        <f t="shared" ca="1" si="786"/>
        <v>3.1695013853662752</v>
      </c>
      <c r="AF6009" s="50">
        <f t="shared" ca="1" si="787"/>
        <v>0.12852623168851868</v>
      </c>
      <c r="AG6009" s="50">
        <f t="shared" ca="1" si="788"/>
        <v>0.31434177048453604</v>
      </c>
      <c r="AH6009" s="50">
        <f t="shared" ca="1" si="789"/>
        <v>0.2288437561819297</v>
      </c>
      <c r="AI6009" s="50">
        <f t="shared" ca="1" si="790"/>
        <v>0.16454715602078429</v>
      </c>
      <c r="AJ6009" s="50">
        <f t="shared" ca="1" si="791"/>
        <v>0.16374108562423142</v>
      </c>
      <c r="AK6009" s="51">
        <f t="shared" ca="1" si="792"/>
        <v>1.0000000000000002</v>
      </c>
      <c r="AM6009" s="52" cm="1">
        <f t="array" aca="1" ref="AM6009" ca="1">+SQRT(MMULT(MMULT(AF6009:AJ6009,MMULT(MMULT($Q$25:$U$29,$Q$16:$U$20),$Q$25:$U$29)),TRANSPOSE(AF6009:AJ6009)))</f>
        <v>0.18261965449132708</v>
      </c>
      <c r="AN6009" s="53" cm="1">
        <f t="array" aca="1" ref="AN6009" ca="1">+SUMPRODUCT(AF6009:AJ6009,TRANSPOSE($T$4:$T$8))</f>
        <v>0.34772052584343505</v>
      </c>
    </row>
    <row r="6010" spans="25:40" x14ac:dyDescent="0.25">
      <c r="Y6010" s="47" t="s">
        <v>6043</v>
      </c>
      <c r="Z6010" s="48">
        <f t="shared" ca="1" si="793"/>
        <v>0.97895505624771784</v>
      </c>
      <c r="AA6010" s="48">
        <f t="shared" ca="1" si="793"/>
        <v>0.53763684595647532</v>
      </c>
      <c r="AB6010" s="48">
        <f t="shared" ca="1" si="793"/>
        <v>0.97114131416916938</v>
      </c>
      <c r="AC6010" s="48">
        <f t="shared" ca="1" si="793"/>
        <v>7.8719058926343122E-2</v>
      </c>
      <c r="AD6010" s="48">
        <f t="shared" ca="1" si="793"/>
        <v>0.58760497172588955</v>
      </c>
      <c r="AE6010" s="49">
        <f t="shared" ca="1" si="786"/>
        <v>3.1540572470255954</v>
      </c>
      <c r="AF6010" s="50">
        <f t="shared" ca="1" si="787"/>
        <v>0.31037960936533804</v>
      </c>
      <c r="AG6010" s="50">
        <f t="shared" ca="1" si="788"/>
        <v>0.17045881030329707</v>
      </c>
      <c r="AH6010" s="50">
        <f t="shared" ca="1" si="789"/>
        <v>0.3079022472039768</v>
      </c>
      <c r="AI6010" s="50">
        <f t="shared" ca="1" si="790"/>
        <v>2.4958031120258965E-2</v>
      </c>
      <c r="AJ6010" s="50">
        <f t="shared" ca="1" si="791"/>
        <v>0.18630130200712908</v>
      </c>
      <c r="AK6010" s="51">
        <f t="shared" ca="1" si="792"/>
        <v>1</v>
      </c>
      <c r="AM6010" s="52" cm="1">
        <f t="array" aca="1" ref="AM6010" ca="1">+SQRT(MMULT(MMULT(AF6010:AJ6010,MMULT(MMULT($Q$25:$U$29,$Q$16:$U$20),$Q$25:$U$29)),TRANSPOSE(AF6010:AJ6010)))</f>
        <v>0.17851328282133327</v>
      </c>
      <c r="AN6010" s="53" cm="1">
        <f t="array" aca="1" ref="AN6010" ca="1">+SUMPRODUCT(AF6010:AJ6010,TRANSPOSE($T$4:$T$8))</f>
        <v>0.33380984500181904</v>
      </c>
    </row>
    <row r="6011" spans="25:40" x14ac:dyDescent="0.25">
      <c r="Y6011" s="47" t="s">
        <v>6044</v>
      </c>
      <c r="Z6011" s="48">
        <f t="shared" ca="1" si="793"/>
        <v>0.60987242423651888</v>
      </c>
      <c r="AA6011" s="48">
        <f t="shared" ca="1" si="793"/>
        <v>0.29060491907391095</v>
      </c>
      <c r="AB6011" s="48">
        <f t="shared" ca="1" si="793"/>
        <v>0.45898070054187334</v>
      </c>
      <c r="AC6011" s="48">
        <f t="shared" ca="1" si="793"/>
        <v>0.53581647534759391</v>
      </c>
      <c r="AD6011" s="48">
        <f t="shared" ca="1" si="793"/>
        <v>0.55390487250437437</v>
      </c>
      <c r="AE6011" s="49">
        <f t="shared" ca="1" si="786"/>
        <v>2.4491793917042712</v>
      </c>
      <c r="AF6011" s="50">
        <f t="shared" ca="1" si="787"/>
        <v>0.24901092435378394</v>
      </c>
      <c r="AG6011" s="50">
        <f t="shared" ca="1" si="788"/>
        <v>0.11865399490875692</v>
      </c>
      <c r="AH6011" s="50">
        <f t="shared" ca="1" si="789"/>
        <v>0.18740183021974957</v>
      </c>
      <c r="AI6011" s="50">
        <f t="shared" ca="1" si="790"/>
        <v>0.21877387877853402</v>
      </c>
      <c r="AJ6011" s="50">
        <f t="shared" ca="1" si="791"/>
        <v>0.22615937173917566</v>
      </c>
      <c r="AK6011" s="51">
        <f t="shared" ca="1" si="792"/>
        <v>1</v>
      </c>
      <c r="AM6011" s="52" cm="1">
        <f t="array" aca="1" ref="AM6011" ca="1">+SQRT(MMULT(MMULT(AF6011:AJ6011,MMULT(MMULT($Q$25:$U$29,$Q$16:$U$20),$Q$25:$U$29)),TRANSPOSE(AF6011:AJ6011)))</f>
        <v>0.17024768625791667</v>
      </c>
      <c r="AN6011" s="53" cm="1">
        <f t="array" aca="1" ref="AN6011" ca="1">+SUMPRODUCT(AF6011:AJ6011,TRANSPOSE($T$4:$T$8))</f>
        <v>0.30262196761238946</v>
      </c>
    </row>
    <row r="6012" spans="25:40" x14ac:dyDescent="0.25">
      <c r="Y6012" s="47" t="s">
        <v>6045</v>
      </c>
      <c r="Z6012" s="48">
        <f t="shared" ca="1" si="793"/>
        <v>0.98702291479265014</v>
      </c>
      <c r="AA6012" s="48">
        <f t="shared" ca="1" si="793"/>
        <v>0.66505887932221297</v>
      </c>
      <c r="AB6012" s="48">
        <f t="shared" ca="1" si="793"/>
        <v>0.97427614438249865</v>
      </c>
      <c r="AC6012" s="48">
        <f t="shared" ca="1" si="793"/>
        <v>1.7727736749265643E-2</v>
      </c>
      <c r="AD6012" s="48">
        <f t="shared" ca="1" si="793"/>
        <v>0.3164305971364304</v>
      </c>
      <c r="AE6012" s="49">
        <f t="shared" ca="1" si="786"/>
        <v>2.9605162723830576</v>
      </c>
      <c r="AF6012" s="50">
        <f t="shared" ca="1" si="787"/>
        <v>0.33339553779859799</v>
      </c>
      <c r="AG6012" s="50">
        <f t="shared" ca="1" si="788"/>
        <v>0.22464287243619036</v>
      </c>
      <c r="AH6012" s="50">
        <f t="shared" ca="1" si="789"/>
        <v>0.32908994740915859</v>
      </c>
      <c r="AI6012" s="50">
        <f t="shared" ca="1" si="790"/>
        <v>5.9880558383135522E-3</v>
      </c>
      <c r="AJ6012" s="50">
        <f t="shared" ca="1" si="791"/>
        <v>0.10688358651773958</v>
      </c>
      <c r="AK6012" s="51">
        <f t="shared" ca="1" si="792"/>
        <v>1.0000000000000002</v>
      </c>
      <c r="AM6012" s="52" cm="1">
        <f t="array" aca="1" ref="AM6012" ca="1">+SQRT(MMULT(MMULT(AF6012:AJ6012,MMULT(MMULT($Q$25:$U$29,$Q$16:$U$20),$Q$25:$U$29)),TRANSPOSE(AF6012:AJ6012)))</f>
        <v>0.18029516007789417</v>
      </c>
      <c r="AN6012" s="53" cm="1">
        <f t="array" aca="1" ref="AN6012" ca="1">+SUMPRODUCT(AF6012:AJ6012,TRANSPOSE($T$4:$T$8))</f>
        <v>0.36179318281315487</v>
      </c>
    </row>
    <row r="6013" spans="25:40" x14ac:dyDescent="0.25">
      <c r="Y6013" s="47" t="s">
        <v>6046</v>
      </c>
      <c r="Z6013" s="48">
        <f t="shared" ca="1" si="793"/>
        <v>0.93943074813452376</v>
      </c>
      <c r="AA6013" s="48">
        <f t="shared" ca="1" si="793"/>
        <v>0.27240894613421363</v>
      </c>
      <c r="AB6013" s="48">
        <f t="shared" ca="1" si="793"/>
        <v>2.464661521218614E-2</v>
      </c>
      <c r="AC6013" s="48">
        <f t="shared" ca="1" si="793"/>
        <v>0.98598500318211046</v>
      </c>
      <c r="AD6013" s="48">
        <f t="shared" ca="1" si="793"/>
        <v>0.98196670143027598</v>
      </c>
      <c r="AE6013" s="49">
        <f t="shared" ca="1" si="786"/>
        <v>3.2044380140933102</v>
      </c>
      <c r="AF6013" s="50">
        <f t="shared" ca="1" si="787"/>
        <v>0.29316552356539621</v>
      </c>
      <c r="AG6013" s="50">
        <f t="shared" ca="1" si="788"/>
        <v>8.5009897191377332E-2</v>
      </c>
      <c r="AH6013" s="50">
        <f t="shared" ca="1" si="789"/>
        <v>7.6914002092687865E-3</v>
      </c>
      <c r="AI6013" s="50">
        <f t="shared" ca="1" si="790"/>
        <v>0.30769357960606181</v>
      </c>
      <c r="AJ6013" s="50">
        <f t="shared" ca="1" si="791"/>
        <v>0.30643959942789584</v>
      </c>
      <c r="AK6013" s="51">
        <f t="shared" ca="1" si="792"/>
        <v>1</v>
      </c>
      <c r="AM6013" s="52" cm="1">
        <f t="array" aca="1" ref="AM6013" ca="1">+SQRT(MMULT(MMULT(AF6013:AJ6013,MMULT(MMULT($Q$25:$U$29,$Q$16:$U$20),$Q$25:$U$29)),TRANSPOSE(AF6013:AJ6013)))</f>
        <v>0.17778513755008452</v>
      </c>
      <c r="AN6013" s="53" cm="1">
        <f t="array" aca="1" ref="AN6013" ca="1">+SUMPRODUCT(AF6013:AJ6013,TRANSPOSE($T$4:$T$8))</f>
        <v>0.24700946302480817</v>
      </c>
    </row>
    <row r="6014" spans="25:40" x14ac:dyDescent="0.25">
      <c r="Y6014" s="47" t="s">
        <v>6047</v>
      </c>
      <c r="Z6014" s="48">
        <f t="shared" ca="1" si="793"/>
        <v>0.87678077988913339</v>
      </c>
      <c r="AA6014" s="48">
        <f t="shared" ca="1" si="793"/>
        <v>0.58765885447231747</v>
      </c>
      <c r="AB6014" s="48">
        <f t="shared" ca="1" si="793"/>
        <v>0.54268775534647717</v>
      </c>
      <c r="AC6014" s="48">
        <f t="shared" ca="1" si="793"/>
        <v>0.27163525383242115</v>
      </c>
      <c r="AD6014" s="48">
        <f t="shared" ca="1" si="793"/>
        <v>0.29540059734008761</v>
      </c>
      <c r="AE6014" s="49">
        <f t="shared" ca="1" si="786"/>
        <v>2.5741632408804369</v>
      </c>
      <c r="AF6014" s="50">
        <f t="shared" ca="1" si="787"/>
        <v>0.3406080725437014</v>
      </c>
      <c r="AG6014" s="50">
        <f t="shared" ca="1" si="788"/>
        <v>0.22829121523440038</v>
      </c>
      <c r="AH6014" s="50">
        <f t="shared" ca="1" si="789"/>
        <v>0.21082103369670627</v>
      </c>
      <c r="AI6014" s="50">
        <f t="shared" ca="1" si="790"/>
        <v>0.10552370942081908</v>
      </c>
      <c r="AJ6014" s="50">
        <f t="shared" ca="1" si="791"/>
        <v>0.11475596910437282</v>
      </c>
      <c r="AK6014" s="51">
        <f t="shared" ca="1" si="792"/>
        <v>1</v>
      </c>
      <c r="AM6014" s="52" cm="1">
        <f t="array" aca="1" ref="AM6014" ca="1">+SQRT(MMULT(MMULT(AF6014:AJ6014,MMULT(MMULT($Q$25:$U$29,$Q$16:$U$20),$Q$25:$U$29)),TRANSPOSE(AF6014:AJ6014)))</f>
        <v>0.16730533430757191</v>
      </c>
      <c r="AN6014" s="53" cm="1">
        <f t="array" aca="1" ref="AN6014" ca="1">+SUMPRODUCT(AF6014:AJ6014,TRANSPOSE($T$4:$T$8))</f>
        <v>0.34048888414397377</v>
      </c>
    </row>
    <row r="6015" spans="25:40" x14ac:dyDescent="0.25">
      <c r="Y6015" s="47" t="s">
        <v>6048</v>
      </c>
      <c r="Z6015" s="48">
        <f t="shared" ca="1" si="793"/>
        <v>0.54885361969446866</v>
      </c>
      <c r="AA6015" s="48">
        <f t="shared" ca="1" si="793"/>
        <v>0.41942064611294116</v>
      </c>
      <c r="AB6015" s="48">
        <f t="shared" ca="1" si="793"/>
        <v>0.57793408461323914</v>
      </c>
      <c r="AC6015" s="48">
        <f t="shared" ca="1" si="793"/>
        <v>0.67826524568265067</v>
      </c>
      <c r="AD6015" s="48">
        <f t="shared" ca="1" si="793"/>
        <v>0.44525748233710893</v>
      </c>
      <c r="AE6015" s="49">
        <f t="shared" ca="1" si="786"/>
        <v>2.6697310784404085</v>
      </c>
      <c r="AF6015" s="50">
        <f t="shared" ca="1" si="787"/>
        <v>0.20558385978526927</v>
      </c>
      <c r="AG6015" s="50">
        <f t="shared" ca="1" si="788"/>
        <v>0.15710220759686269</v>
      </c>
      <c r="AH6015" s="50">
        <f t="shared" ca="1" si="789"/>
        <v>0.2164765167849243</v>
      </c>
      <c r="AI6015" s="50">
        <f t="shared" ca="1" si="790"/>
        <v>0.25405751581499236</v>
      </c>
      <c r="AJ6015" s="50">
        <f t="shared" ca="1" si="791"/>
        <v>0.16677990001795143</v>
      </c>
      <c r="AK6015" s="51">
        <f t="shared" ca="1" si="792"/>
        <v>1</v>
      </c>
      <c r="AM6015" s="52" cm="1">
        <f t="array" aca="1" ref="AM6015" ca="1">+SQRT(MMULT(MMULT(AF6015:AJ6015,MMULT(MMULT($Q$25:$U$29,$Q$16:$U$20),$Q$25:$U$29)),TRANSPOSE(AF6015:AJ6015)))</f>
        <v>0.17118745384566061</v>
      </c>
      <c r="AN6015" s="53" cm="1">
        <f t="array" aca="1" ref="AN6015" ca="1">+SUMPRODUCT(AF6015:AJ6015,TRANSPOSE($T$4:$T$8))</f>
        <v>0.32860316944044021</v>
      </c>
    </row>
    <row r="6016" spans="25:40" x14ac:dyDescent="0.25">
      <c r="Y6016" s="47" t="s">
        <v>6049</v>
      </c>
      <c r="Z6016" s="48">
        <f t="shared" ca="1" si="793"/>
        <v>0.74171902296793502</v>
      </c>
      <c r="AA6016" s="48">
        <f t="shared" ca="1" si="793"/>
        <v>0.9937403507146112</v>
      </c>
      <c r="AB6016" s="48">
        <f t="shared" ca="1" si="793"/>
        <v>0.51572011710391885</v>
      </c>
      <c r="AC6016" s="48">
        <f t="shared" ca="1" si="793"/>
        <v>0.95411507140508922</v>
      </c>
      <c r="AD6016" s="48">
        <f t="shared" ca="1" si="793"/>
        <v>0.58600512082046274</v>
      </c>
      <c r="AE6016" s="49">
        <f t="shared" ca="1" si="786"/>
        <v>3.7912996830120171</v>
      </c>
      <c r="AF6016" s="50">
        <f t="shared" ca="1" si="787"/>
        <v>0.19563713897147603</v>
      </c>
      <c r="AG6016" s="50">
        <f t="shared" ca="1" si="788"/>
        <v>0.26211073610649771</v>
      </c>
      <c r="AH6016" s="50">
        <f t="shared" ca="1" si="789"/>
        <v>0.1360272624753848</v>
      </c>
      <c r="AI6016" s="50">
        <f t="shared" ca="1" si="790"/>
        <v>0.251659101410598</v>
      </c>
      <c r="AJ6016" s="50">
        <f t="shared" ca="1" si="791"/>
        <v>0.15456576103604344</v>
      </c>
      <c r="AK6016" s="51">
        <f t="shared" ca="1" si="792"/>
        <v>1</v>
      </c>
      <c r="AM6016" s="52" cm="1">
        <f t="array" aca="1" ref="AM6016" ca="1">+SQRT(MMULT(MMULT(AF6016:AJ6016,MMULT(MMULT($Q$25:$U$29,$Q$16:$U$20),$Q$25:$U$29)),TRANSPOSE(AF6016:AJ6016)))</f>
        <v>0.17184336655311674</v>
      </c>
      <c r="AN6016" s="53" cm="1">
        <f t="array" aca="1" ref="AN6016" ca="1">+SUMPRODUCT(AF6016:AJ6016,TRANSPOSE($T$4:$T$8))</f>
        <v>0.32768792578209038</v>
      </c>
    </row>
    <row r="6017" spans="25:40" x14ac:dyDescent="0.25">
      <c r="Y6017" s="47" t="s">
        <v>6050</v>
      </c>
      <c r="Z6017" s="48">
        <f t="shared" ca="1" si="793"/>
        <v>0.41432212190138473</v>
      </c>
      <c r="AA6017" s="48">
        <f t="shared" ca="1" si="793"/>
        <v>0.81880809531890819</v>
      </c>
      <c r="AB6017" s="48">
        <f t="shared" ca="1" si="793"/>
        <v>0.25915998310528887</v>
      </c>
      <c r="AC6017" s="48">
        <f t="shared" ca="1" si="793"/>
        <v>0.54711924033384796</v>
      </c>
      <c r="AD6017" s="48">
        <f t="shared" ca="1" si="793"/>
        <v>0.10297150289181889</v>
      </c>
      <c r="AE6017" s="49">
        <f t="shared" ca="1" si="786"/>
        <v>2.1423809435512489</v>
      </c>
      <c r="AF6017" s="50">
        <f t="shared" ca="1" si="787"/>
        <v>0.19339330063989321</v>
      </c>
      <c r="AG6017" s="50">
        <f t="shared" ca="1" si="788"/>
        <v>0.38219537836330697</v>
      </c>
      <c r="AH6017" s="50">
        <f t="shared" ca="1" si="789"/>
        <v>0.12096820777153697</v>
      </c>
      <c r="AI6017" s="50">
        <f t="shared" ca="1" si="790"/>
        <v>0.25537906411122818</v>
      </c>
      <c r="AJ6017" s="50">
        <f t="shared" ca="1" si="791"/>
        <v>4.8064049114034543E-2</v>
      </c>
      <c r="AK6017" s="51">
        <f t="shared" ca="1" si="792"/>
        <v>0.99999999999999978</v>
      </c>
      <c r="AM6017" s="52" cm="1">
        <f t="array" aca="1" ref="AM6017" ca="1">+SQRT(MMULT(MMULT(AF6017:AJ6017,MMULT(MMULT($Q$25:$U$29,$Q$16:$U$20),$Q$25:$U$29)),TRANSPOSE(AF6017:AJ6017)))</f>
        <v>0.17921756013028273</v>
      </c>
      <c r="AN6017" s="53" cm="1">
        <f t="array" aca="1" ref="AN6017" ca="1">+SUMPRODUCT(AF6017:AJ6017,TRANSPOSE($T$4:$T$8))</f>
        <v>0.36361269009839975</v>
      </c>
    </row>
    <row r="6018" spans="25:40" x14ac:dyDescent="0.25">
      <c r="Y6018" s="47" t="s">
        <v>6051</v>
      </c>
      <c r="Z6018" s="48">
        <f t="shared" ca="1" si="793"/>
        <v>0.90375401311778603</v>
      </c>
      <c r="AA6018" s="48">
        <f t="shared" ca="1" si="793"/>
        <v>0.30997185256065962</v>
      </c>
      <c r="AB6018" s="48">
        <f t="shared" ca="1" si="793"/>
        <v>0.10645088179134521</v>
      </c>
      <c r="AC6018" s="48">
        <f t="shared" ca="1" si="793"/>
        <v>0.162160056459559</v>
      </c>
      <c r="AD6018" s="48">
        <f t="shared" ca="1" si="793"/>
        <v>0.99931612722329977</v>
      </c>
      <c r="AE6018" s="49">
        <f t="shared" ca="1" si="786"/>
        <v>2.4816529311526496</v>
      </c>
      <c r="AF6018" s="50">
        <f t="shared" ca="1" si="787"/>
        <v>0.3641742170199524</v>
      </c>
      <c r="AG6018" s="50">
        <f t="shared" ca="1" si="788"/>
        <v>0.12490540021512495</v>
      </c>
      <c r="AH6018" s="50">
        <f t="shared" ca="1" si="789"/>
        <v>4.289515284552789E-2</v>
      </c>
      <c r="AI6018" s="50">
        <f t="shared" ca="1" si="790"/>
        <v>6.5343567758381405E-2</v>
      </c>
      <c r="AJ6018" s="50">
        <f t="shared" ca="1" si="791"/>
        <v>0.40268166216101337</v>
      </c>
      <c r="AK6018" s="51">
        <f t="shared" ca="1" si="792"/>
        <v>1</v>
      </c>
      <c r="AM6018" s="52" cm="1">
        <f t="array" aca="1" ref="AM6018" ca="1">+SQRT(MMULT(MMULT(AF6018:AJ6018,MMULT(MMULT($Q$25:$U$29,$Q$16:$U$20),$Q$25:$U$29)),TRANSPOSE(AF6018:AJ6018)))</f>
        <v>0.18426848004974089</v>
      </c>
      <c r="AN6018" s="53" cm="1">
        <f t="array" aca="1" ref="AN6018" ca="1">+SUMPRODUCT(AF6018:AJ6018,TRANSPOSE($T$4:$T$8))</f>
        <v>0.22620807061368781</v>
      </c>
    </row>
    <row r="6019" spans="25:40" x14ac:dyDescent="0.25">
      <c r="Y6019" s="47" t="s">
        <v>6052</v>
      </c>
      <c r="Z6019" s="48">
        <f t="shared" ca="1" si="793"/>
        <v>0.74609099361617803</v>
      </c>
      <c r="AA6019" s="48">
        <f t="shared" ca="1" si="793"/>
        <v>0.17646807792091346</v>
      </c>
      <c r="AB6019" s="48">
        <f t="shared" ca="1" si="793"/>
        <v>0.46438334607657694</v>
      </c>
      <c r="AC6019" s="48">
        <f t="shared" ca="1" si="793"/>
        <v>0.36694847393036867</v>
      </c>
      <c r="AD6019" s="48">
        <f t="shared" ca="1" si="793"/>
        <v>0.79065164370186458</v>
      </c>
      <c r="AE6019" s="49">
        <f t="shared" ca="1" si="786"/>
        <v>2.5445425352459017</v>
      </c>
      <c r="AF6019" s="50">
        <f t="shared" ca="1" si="787"/>
        <v>0.29321223099305616</v>
      </c>
      <c r="AG6019" s="50">
        <f t="shared" ca="1" si="788"/>
        <v>6.9351592860623881E-2</v>
      </c>
      <c r="AH6019" s="50">
        <f t="shared" ca="1" si="789"/>
        <v>0.18250170301503704</v>
      </c>
      <c r="AI6019" s="50">
        <f t="shared" ca="1" si="790"/>
        <v>0.14420999800457537</v>
      </c>
      <c r="AJ6019" s="50">
        <f t="shared" ca="1" si="791"/>
        <v>0.31072447512670759</v>
      </c>
      <c r="AK6019" s="51">
        <f t="shared" ca="1" si="792"/>
        <v>1</v>
      </c>
      <c r="AM6019" s="52" cm="1">
        <f t="array" aca="1" ref="AM6019" ca="1">+SQRT(MMULT(MMULT(AF6019:AJ6019,MMULT(MMULT($Q$25:$U$29,$Q$16:$U$20),$Q$25:$U$29)),TRANSPOSE(AF6019:AJ6019)))</f>
        <v>0.17558774800266244</v>
      </c>
      <c r="AN6019" s="53" cm="1">
        <f t="array" aca="1" ref="AN6019" ca="1">+SUMPRODUCT(AF6019:AJ6019,TRANSPOSE($T$4:$T$8))</f>
        <v>0.27284246069057616</v>
      </c>
    </row>
    <row r="6020" spans="25:40" x14ac:dyDescent="0.25">
      <c r="Y6020" s="47" t="s">
        <v>6053</v>
      </c>
      <c r="Z6020" s="48">
        <f t="shared" ca="1" si="793"/>
        <v>0.89187400584096599</v>
      </c>
      <c r="AA6020" s="48">
        <f t="shared" ca="1" si="793"/>
        <v>2.7414005706232203E-2</v>
      </c>
      <c r="AB6020" s="48">
        <f t="shared" ca="1" si="793"/>
        <v>5.944602256286069E-2</v>
      </c>
      <c r="AC6020" s="48">
        <f t="shared" ca="1" si="793"/>
        <v>0.35336370529946071</v>
      </c>
      <c r="AD6020" s="48">
        <f t="shared" ca="1" si="793"/>
        <v>0.23818910753903766</v>
      </c>
      <c r="AE6020" s="49">
        <f t="shared" ca="1" si="786"/>
        <v>1.5702868469485571</v>
      </c>
      <c r="AF6020" s="50">
        <f t="shared" ca="1" si="787"/>
        <v>0.56796884440195783</v>
      </c>
      <c r="AG6020" s="50">
        <f t="shared" ca="1" si="788"/>
        <v>1.7457960473593836E-2</v>
      </c>
      <c r="AH6020" s="50">
        <f t="shared" ca="1" si="789"/>
        <v>3.7856792011203892E-2</v>
      </c>
      <c r="AI6020" s="50">
        <f t="shared" ca="1" si="790"/>
        <v>0.22503130939810831</v>
      </c>
      <c r="AJ6020" s="50">
        <f t="shared" ca="1" si="791"/>
        <v>0.15168509371513622</v>
      </c>
      <c r="AK6020" s="51">
        <f t="shared" ca="1" si="792"/>
        <v>1</v>
      </c>
      <c r="AM6020" s="52" cm="1">
        <f t="array" aca="1" ref="AM6020" ca="1">+SQRT(MMULT(MMULT(AF6020:AJ6020,MMULT(MMULT($Q$25:$U$29,$Q$16:$U$20),$Q$25:$U$29)),TRANSPOSE(AF6020:AJ6020)))</f>
        <v>0.17262390130146812</v>
      </c>
      <c r="AN6020" s="53" cm="1">
        <f t="array" aca="1" ref="AN6020" ca="1">+SUMPRODUCT(AF6020:AJ6020,TRANSPOSE($T$4:$T$8))</f>
        <v>0.2744147091483734</v>
      </c>
    </row>
    <row r="6021" spans="25:40" x14ac:dyDescent="0.25">
      <c r="Y6021" s="47" t="s">
        <v>6054</v>
      </c>
      <c r="Z6021" s="48">
        <f t="shared" ca="1" si="793"/>
        <v>0.8521534438546019</v>
      </c>
      <c r="AA6021" s="48">
        <f t="shared" ca="1" si="793"/>
        <v>0.47284832882947103</v>
      </c>
      <c r="AB6021" s="48">
        <f t="shared" ca="1" si="793"/>
        <v>0.68917861547584236</v>
      </c>
      <c r="AC6021" s="48">
        <f t="shared" ca="1" si="793"/>
        <v>3.6360867305761713E-2</v>
      </c>
      <c r="AD6021" s="48">
        <f t="shared" ca="1" si="793"/>
        <v>0.79970249591997455</v>
      </c>
      <c r="AE6021" s="49">
        <f t="shared" ref="AE6021:AE6084" ca="1" si="794">+SUM(Z6021:AD6021)</f>
        <v>2.8502437513856513</v>
      </c>
      <c r="AF6021" s="50">
        <f t="shared" ref="AF6021:AF6084" ca="1" si="795">Z6021/$AE6021</f>
        <v>0.29897563793985193</v>
      </c>
      <c r="AG6021" s="50">
        <f t="shared" ref="AG6021:AG6084" ca="1" si="796">AA6021/$AE6021</f>
        <v>0.16589750564301559</v>
      </c>
      <c r="AH6021" s="50">
        <f t="shared" ref="AH6021:AH6084" ca="1" si="797">AB6021/$AE6021</f>
        <v>0.24179637799075848</v>
      </c>
      <c r="AI6021" s="50">
        <f t="shared" ref="AI6021:AI6084" ca="1" si="798">AC6021/$AE6021</f>
        <v>1.2757107980005152E-2</v>
      </c>
      <c r="AJ6021" s="50">
        <f t="shared" ref="AJ6021:AJ6084" ca="1" si="799">AD6021/$AE6021</f>
        <v>0.28057337044636893</v>
      </c>
      <c r="AK6021" s="51">
        <f t="shared" ca="1" si="792"/>
        <v>1.0000000000000002</v>
      </c>
      <c r="AM6021" s="52" cm="1">
        <f t="array" aca="1" ref="AM6021" ca="1">+SQRT(MMULT(MMULT(AF6021:AJ6021,MMULT(MMULT($Q$25:$U$29,$Q$16:$U$20),$Q$25:$U$29)),TRANSPOSE(AF6021:AJ6021)))</f>
        <v>0.17967309862505557</v>
      </c>
      <c r="AN6021" s="53" cm="1">
        <f t="array" aca="1" ref="AN6021" ca="1">+SUMPRODUCT(AF6021:AJ6021,TRANSPOSE($T$4:$T$8))</f>
        <v>0.29787455673383889</v>
      </c>
    </row>
    <row r="6022" spans="25:40" x14ac:dyDescent="0.25">
      <c r="Y6022" s="47" t="s">
        <v>6055</v>
      </c>
      <c r="Z6022" s="48">
        <f t="shared" ca="1" si="793"/>
        <v>0.77033512652180591</v>
      </c>
      <c r="AA6022" s="48">
        <f t="shared" ca="1" si="793"/>
        <v>0.59939613195547259</v>
      </c>
      <c r="AB6022" s="48">
        <f t="shared" ca="1" si="793"/>
        <v>0.59419709065613147</v>
      </c>
      <c r="AC6022" s="48">
        <f t="shared" ca="1" si="793"/>
        <v>0.63799865721254878</v>
      </c>
      <c r="AD6022" s="48">
        <f t="shared" ca="1" si="793"/>
        <v>0.6823869905854939</v>
      </c>
      <c r="AE6022" s="49">
        <f t="shared" ca="1" si="794"/>
        <v>3.2843139969314525</v>
      </c>
      <c r="AF6022" s="50">
        <f t="shared" ca="1" si="795"/>
        <v>0.23454978033206722</v>
      </c>
      <c r="AG6022" s="50">
        <f t="shared" ca="1" si="796"/>
        <v>0.18250268778061135</v>
      </c>
      <c r="AH6022" s="50">
        <f t="shared" ca="1" si="797"/>
        <v>0.18091969623223972</v>
      </c>
      <c r="AI6022" s="50">
        <f t="shared" ca="1" si="798"/>
        <v>0.19425629151434162</v>
      </c>
      <c r="AJ6022" s="50">
        <f t="shared" ca="1" si="799"/>
        <v>0.20777154414074012</v>
      </c>
      <c r="AK6022" s="51">
        <f t="shared" ca="1" si="792"/>
        <v>1</v>
      </c>
      <c r="AM6022" s="52" cm="1">
        <f t="array" aca="1" ref="AM6022" ca="1">+SQRT(MMULT(MMULT(AF6022:AJ6022,MMULT(MMULT($Q$25:$U$29,$Q$16:$U$20),$Q$25:$U$29)),TRANSPOSE(AF6022:AJ6022)))</f>
        <v>0.16996353570403977</v>
      </c>
      <c r="AN6022" s="53" cm="1">
        <f t="array" aca="1" ref="AN6022" ca="1">+SUMPRODUCT(AF6022:AJ6022,TRANSPOSE($T$4:$T$8))</f>
        <v>0.31230799916372293</v>
      </c>
    </row>
    <row r="6023" spans="25:40" x14ac:dyDescent="0.25">
      <c r="Y6023" s="47" t="s">
        <v>6056</v>
      </c>
      <c r="Z6023" s="48">
        <f t="shared" ca="1" si="793"/>
        <v>0.71489731975909776</v>
      </c>
      <c r="AA6023" s="48">
        <f t="shared" ca="1" si="793"/>
        <v>8.4049115606074642E-2</v>
      </c>
      <c r="AB6023" s="48">
        <f t="shared" ca="1" si="793"/>
        <v>0.25677187449229899</v>
      </c>
      <c r="AC6023" s="48">
        <f t="shared" ca="1" si="793"/>
        <v>5.7356526886364056E-2</v>
      </c>
      <c r="AD6023" s="48">
        <f t="shared" ca="1" si="793"/>
        <v>0.10019181949777933</v>
      </c>
      <c r="AE6023" s="49">
        <f t="shared" ca="1" si="794"/>
        <v>1.2132666562416148</v>
      </c>
      <c r="AF6023" s="50">
        <f t="shared" ca="1" si="795"/>
        <v>0.58923346824156864</v>
      </c>
      <c r="AG6023" s="50">
        <f t="shared" ca="1" si="796"/>
        <v>6.9275056042862812E-2</v>
      </c>
      <c r="AH6023" s="50">
        <f t="shared" ca="1" si="797"/>
        <v>0.21163680149894798</v>
      </c>
      <c r="AI6023" s="50">
        <f t="shared" ca="1" si="798"/>
        <v>4.7274460722459555E-2</v>
      </c>
      <c r="AJ6023" s="50">
        <f t="shared" ca="1" si="799"/>
        <v>8.2580213494160948E-2</v>
      </c>
      <c r="AK6023" s="51">
        <f t="shared" ca="1" si="792"/>
        <v>0.99999999999999978</v>
      </c>
      <c r="AM6023" s="52" cm="1">
        <f t="array" aca="1" ref="AM6023" ca="1">+SQRT(MMULT(MMULT(AF6023:AJ6023,MMULT(MMULT($Q$25:$U$29,$Q$16:$U$20),$Q$25:$U$29)),TRANSPOSE(AF6023:AJ6023)))</f>
        <v>0.17457859705799481</v>
      </c>
      <c r="AN6023" s="53" cm="1">
        <f t="array" aca="1" ref="AN6023" ca="1">+SUMPRODUCT(AF6023:AJ6023,TRANSPOSE($T$4:$T$8))</f>
        <v>0.32415202833997536</v>
      </c>
    </row>
    <row r="6024" spans="25:40" x14ac:dyDescent="0.25">
      <c r="Y6024" s="47" t="s">
        <v>6057</v>
      </c>
      <c r="Z6024" s="48">
        <f t="shared" ca="1" si="793"/>
        <v>0.10246931782193103</v>
      </c>
      <c r="AA6024" s="48">
        <f t="shared" ca="1" si="793"/>
        <v>0.52852983788423658</v>
      </c>
      <c r="AB6024" s="48">
        <f t="shared" ca="1" si="793"/>
        <v>0.10696435450357367</v>
      </c>
      <c r="AC6024" s="48">
        <f t="shared" ca="1" si="793"/>
        <v>0.50861172499465168</v>
      </c>
      <c r="AD6024" s="48">
        <f t="shared" ca="1" si="793"/>
        <v>0.70791605063722696</v>
      </c>
      <c r="AE6024" s="49">
        <f t="shared" ca="1" si="794"/>
        <v>1.9544912858416197</v>
      </c>
      <c r="AF6024" s="50">
        <f t="shared" ca="1" si="795"/>
        <v>5.2427615597071806E-2</v>
      </c>
      <c r="AG6024" s="50">
        <f t="shared" ca="1" si="796"/>
        <v>0.27041810915859232</v>
      </c>
      <c r="AH6024" s="50">
        <f t="shared" ca="1" si="797"/>
        <v>5.4727465544833043E-2</v>
      </c>
      <c r="AI6024" s="50">
        <f t="shared" ca="1" si="798"/>
        <v>0.26022716431587434</v>
      </c>
      <c r="AJ6024" s="50">
        <f t="shared" ca="1" si="799"/>
        <v>0.36219964538362859</v>
      </c>
      <c r="AK6024" s="51">
        <f t="shared" ca="1" si="792"/>
        <v>1</v>
      </c>
      <c r="AM6024" s="52" cm="1">
        <f t="array" aca="1" ref="AM6024" ca="1">+SQRT(MMULT(MMULT(AF6024:AJ6024,MMULT(MMULT($Q$25:$U$29,$Q$16:$U$20),$Q$25:$U$29)),TRANSPOSE(AF6024:AJ6024)))</f>
        <v>0.19914563058750936</v>
      </c>
      <c r="AN6024" s="53" cm="1">
        <f t="array" aca="1" ref="AN6024" ca="1">+SUMPRODUCT(AF6024:AJ6024,TRANSPOSE($T$4:$T$8))</f>
        <v>0.26637456363149048</v>
      </c>
    </row>
    <row r="6025" spans="25:40" x14ac:dyDescent="0.25">
      <c r="Y6025" s="47" t="s">
        <v>6058</v>
      </c>
      <c r="Z6025" s="48">
        <f t="shared" ca="1" si="793"/>
        <v>0.19900682279766002</v>
      </c>
      <c r="AA6025" s="48">
        <f t="shared" ca="1" si="793"/>
        <v>0.92479616456350078</v>
      </c>
      <c r="AB6025" s="48">
        <f t="shared" ca="1" si="793"/>
        <v>0.14991179148556166</v>
      </c>
      <c r="AC6025" s="48">
        <f t="shared" ca="1" si="793"/>
        <v>0.98840723425386967</v>
      </c>
      <c r="AD6025" s="48">
        <f t="shared" ca="1" si="793"/>
        <v>0.93276688362748039</v>
      </c>
      <c r="AE6025" s="49">
        <f t="shared" ca="1" si="794"/>
        <v>3.1948888967280729</v>
      </c>
      <c r="AF6025" s="50">
        <f t="shared" ca="1" si="795"/>
        <v>6.2289121540803967E-2</v>
      </c>
      <c r="AG6025" s="50">
        <f t="shared" ca="1" si="796"/>
        <v>0.28946113447343869</v>
      </c>
      <c r="AH6025" s="50">
        <f t="shared" ca="1" si="797"/>
        <v>4.6922380192653421E-2</v>
      </c>
      <c r="AI6025" s="50">
        <f t="shared" ca="1" si="798"/>
        <v>0.30937139481316872</v>
      </c>
      <c r="AJ6025" s="50">
        <f t="shared" ca="1" si="799"/>
        <v>0.29195596897993514</v>
      </c>
      <c r="AK6025" s="51">
        <f t="shared" ca="1" si="792"/>
        <v>1</v>
      </c>
      <c r="AM6025" s="52" cm="1">
        <f t="array" aca="1" ref="AM6025" ca="1">+SQRT(MMULT(MMULT(AF6025:AJ6025,MMULT(MMULT($Q$25:$U$29,$Q$16:$U$20),$Q$25:$U$29)),TRANSPOSE(AF6025:AJ6025)))</f>
        <v>0.19360918255972859</v>
      </c>
      <c r="AN6025" s="53" cm="1">
        <f t="array" aca="1" ref="AN6025" ca="1">+SUMPRODUCT(AF6025:AJ6025,TRANSPOSE($T$4:$T$8))</f>
        <v>0.28509915593241131</v>
      </c>
    </row>
    <row r="6026" spans="25:40" x14ac:dyDescent="0.25">
      <c r="Y6026" s="47" t="s">
        <v>6059</v>
      </c>
      <c r="Z6026" s="48">
        <f t="shared" ca="1" si="793"/>
        <v>0.22772565336447903</v>
      </c>
      <c r="AA6026" s="48">
        <f t="shared" ca="1" si="793"/>
        <v>6.3165383475353165E-2</v>
      </c>
      <c r="AB6026" s="48">
        <f t="shared" ca="1" si="793"/>
        <v>0.28127234632757425</v>
      </c>
      <c r="AC6026" s="48">
        <f t="shared" ca="1" si="793"/>
        <v>0.46816016808441852</v>
      </c>
      <c r="AD6026" s="48">
        <f t="shared" ca="1" si="793"/>
        <v>0.3866831913871206</v>
      </c>
      <c r="AE6026" s="49">
        <f t="shared" ca="1" si="794"/>
        <v>1.4270067426389454</v>
      </c>
      <c r="AF6026" s="50">
        <f t="shared" ca="1" si="795"/>
        <v>0.15958274516863802</v>
      </c>
      <c r="AG6026" s="50">
        <f t="shared" ca="1" si="796"/>
        <v>4.426425018745337E-2</v>
      </c>
      <c r="AH6026" s="50">
        <f t="shared" ca="1" si="797"/>
        <v>0.19710652929881808</v>
      </c>
      <c r="AI6026" s="50">
        <f t="shared" ca="1" si="798"/>
        <v>0.32807144780455338</v>
      </c>
      <c r="AJ6026" s="50">
        <f t="shared" ca="1" si="799"/>
        <v>0.27097502754053726</v>
      </c>
      <c r="AK6026" s="51">
        <f t="shared" ref="AK6026:AK6089" ca="1" si="800">+SUM(AF6026:AJ6026)</f>
        <v>1</v>
      </c>
      <c r="AM6026" s="52" cm="1">
        <f t="array" aca="1" ref="AM6026" ca="1">+SQRT(MMULT(MMULT(AF6026:AJ6026,MMULT(MMULT($Q$25:$U$29,$Q$16:$U$20),$Q$25:$U$29)),TRANSPOSE(AF6026:AJ6026)))</f>
        <v>0.18192385364468541</v>
      </c>
      <c r="AN6026" s="53" cm="1">
        <f t="array" aca="1" ref="AN6026" ca="1">+SUMPRODUCT(AF6026:AJ6026,TRANSPOSE($T$4:$T$8))</f>
        <v>0.29076723132803384</v>
      </c>
    </row>
    <row r="6027" spans="25:40" x14ac:dyDescent="0.25">
      <c r="Y6027" s="47" t="s">
        <v>6060</v>
      </c>
      <c r="Z6027" s="48">
        <f t="shared" ca="1" si="793"/>
        <v>0.31359592988099771</v>
      </c>
      <c r="AA6027" s="48">
        <f t="shared" ca="1" si="793"/>
        <v>0.27511945994022924</v>
      </c>
      <c r="AB6027" s="48">
        <f t="shared" ca="1" si="793"/>
        <v>0.74238876203176307</v>
      </c>
      <c r="AC6027" s="48">
        <f t="shared" ca="1" si="793"/>
        <v>0.39311726524245527</v>
      </c>
      <c r="AD6027" s="48">
        <f t="shared" ca="1" si="793"/>
        <v>0.60229211601141086</v>
      </c>
      <c r="AE6027" s="49">
        <f t="shared" ca="1" si="794"/>
        <v>2.3265135331068563</v>
      </c>
      <c r="AF6027" s="50">
        <f t="shared" ca="1" si="795"/>
        <v>0.13479222253318152</v>
      </c>
      <c r="AG6027" s="50">
        <f t="shared" ca="1" si="796"/>
        <v>0.11825396930867244</v>
      </c>
      <c r="AH6027" s="50">
        <f t="shared" ca="1" si="797"/>
        <v>0.31909926654944815</v>
      </c>
      <c r="AI6027" s="50">
        <f t="shared" ca="1" si="798"/>
        <v>0.16897269654712965</v>
      </c>
      <c r="AJ6027" s="50">
        <f t="shared" ca="1" si="799"/>
        <v>0.25888184506156825</v>
      </c>
      <c r="AK6027" s="51">
        <f t="shared" ca="1" si="800"/>
        <v>1</v>
      </c>
      <c r="AM6027" s="52" cm="1">
        <f t="array" aca="1" ref="AM6027" ca="1">+SQRT(MMULT(MMULT(AF6027:AJ6027,MMULT(MMULT($Q$25:$U$29,$Q$16:$U$20),$Q$25:$U$29)),TRANSPOSE(AF6027:AJ6027)))</f>
        <v>0.18756081768639338</v>
      </c>
      <c r="AN6027" s="53" cm="1">
        <f t="array" aca="1" ref="AN6027" ca="1">+SUMPRODUCT(AF6027:AJ6027,TRANSPOSE($T$4:$T$8))</f>
        <v>0.32082025549457655</v>
      </c>
    </row>
    <row r="6028" spans="25:40" x14ac:dyDescent="0.25">
      <c r="Y6028" s="47" t="s">
        <v>6061</v>
      </c>
      <c r="Z6028" s="48">
        <f t="shared" ca="1" si="793"/>
        <v>0.72980779880718738</v>
      </c>
      <c r="AA6028" s="48">
        <f t="shared" ca="1" si="793"/>
        <v>0.99824058724942233</v>
      </c>
      <c r="AB6028" s="48">
        <f t="shared" ca="1" si="793"/>
        <v>0.55803006483230455</v>
      </c>
      <c r="AC6028" s="48">
        <f t="shared" ca="1" si="793"/>
        <v>0.22994033427164662</v>
      </c>
      <c r="AD6028" s="48">
        <f t="shared" ca="1" si="793"/>
        <v>0.59832239193912895</v>
      </c>
      <c r="AE6028" s="49">
        <f t="shared" ca="1" si="794"/>
        <v>3.1143411770996892</v>
      </c>
      <c r="AF6028" s="50">
        <f t="shared" ca="1" si="795"/>
        <v>0.2343377803862966</v>
      </c>
      <c r="AG6028" s="50">
        <f t="shared" ca="1" si="796"/>
        <v>0.32053026000801227</v>
      </c>
      <c r="AH6028" s="50">
        <f t="shared" ca="1" si="797"/>
        <v>0.17918077471267438</v>
      </c>
      <c r="AI6028" s="50">
        <f t="shared" ca="1" si="798"/>
        <v>7.3832737389994157E-2</v>
      </c>
      <c r="AJ6028" s="50">
        <f t="shared" ca="1" si="799"/>
        <v>0.19211844750302282</v>
      </c>
      <c r="AK6028" s="51">
        <f t="shared" ca="1" si="800"/>
        <v>1.0000000000000002</v>
      </c>
      <c r="AM6028" s="52" cm="1">
        <f t="array" aca="1" ref="AM6028" ca="1">+SQRT(MMULT(MMULT(AF6028:AJ6028,MMULT(MMULT($Q$25:$U$29,$Q$16:$U$20),$Q$25:$U$29)),TRANSPOSE(AF6028:AJ6028)))</f>
        <v>0.17812420061216322</v>
      </c>
      <c r="AN6028" s="53" cm="1">
        <f t="array" aca="1" ref="AN6028" ca="1">+SUMPRODUCT(AF6028:AJ6028,TRANSPOSE($T$4:$T$8))</f>
        <v>0.32713598272546351</v>
      </c>
    </row>
    <row r="6029" spans="25:40" x14ac:dyDescent="0.25">
      <c r="Y6029" s="47" t="s">
        <v>6062</v>
      </c>
      <c r="Z6029" s="48">
        <f t="shared" ca="1" si="793"/>
        <v>3.9154989202422885E-2</v>
      </c>
      <c r="AA6029" s="48">
        <f t="shared" ca="1" si="793"/>
        <v>0.84646822379055608</v>
      </c>
      <c r="AB6029" s="48">
        <f t="shared" ca="1" si="793"/>
        <v>2.3873330530534975E-3</v>
      </c>
      <c r="AC6029" s="48">
        <f t="shared" ca="1" si="793"/>
        <v>8.4305183546873774E-2</v>
      </c>
      <c r="AD6029" s="48">
        <f t="shared" ca="1" si="793"/>
        <v>0.44899965467328196</v>
      </c>
      <c r="AE6029" s="49">
        <f t="shared" ca="1" si="794"/>
        <v>1.4213153842661881</v>
      </c>
      <c r="AF6029" s="50">
        <f t="shared" ca="1" si="795"/>
        <v>2.7548417216801069E-2</v>
      </c>
      <c r="AG6029" s="50">
        <f t="shared" ca="1" si="796"/>
        <v>0.59555270643016345</v>
      </c>
      <c r="AH6029" s="50">
        <f t="shared" ca="1" si="797"/>
        <v>1.6796645413685264E-3</v>
      </c>
      <c r="AI6029" s="50">
        <f t="shared" ca="1" si="798"/>
        <v>5.9314902575546072E-2</v>
      </c>
      <c r="AJ6029" s="50">
        <f t="shared" ca="1" si="799"/>
        <v>0.31590430923612095</v>
      </c>
      <c r="AK6029" s="51">
        <f t="shared" ca="1" si="800"/>
        <v>1</v>
      </c>
      <c r="AM6029" s="52" cm="1">
        <f t="array" aca="1" ref="AM6029" ca="1">+SQRT(MMULT(MMULT(AF6029:AJ6029,MMULT(MMULT($Q$25:$U$29,$Q$16:$U$20),$Q$25:$U$29)),TRANSPOSE(AF6029:AJ6029)))</f>
        <v>0.2367301837518837</v>
      </c>
      <c r="AN6029" s="53" cm="1">
        <f t="array" aca="1" ref="AN6029" ca="1">+SUMPRODUCT(AF6029:AJ6029,TRANSPOSE($T$4:$T$8))</f>
        <v>0.29718612951435563</v>
      </c>
    </row>
    <row r="6030" spans="25:40" x14ac:dyDescent="0.25">
      <c r="Y6030" s="47" t="s">
        <v>6063</v>
      </c>
      <c r="Z6030" s="48">
        <f t="shared" ca="1" si="793"/>
        <v>0.402046675675925</v>
      </c>
      <c r="AA6030" s="48">
        <f t="shared" ca="1" si="793"/>
        <v>3.5993936329769549E-2</v>
      </c>
      <c r="AB6030" s="48">
        <f t="shared" ca="1" si="793"/>
        <v>0.13266275396361638</v>
      </c>
      <c r="AC6030" s="48">
        <f t="shared" ca="1" si="793"/>
        <v>0.45363893157097623</v>
      </c>
      <c r="AD6030" s="48">
        <f t="shared" ca="1" si="793"/>
        <v>0.4627258632602077</v>
      </c>
      <c r="AE6030" s="49">
        <f t="shared" ca="1" si="794"/>
        <v>1.487068160800495</v>
      </c>
      <c r="AF6030" s="50">
        <f t="shared" ca="1" si="795"/>
        <v>0.27036196878796842</v>
      </c>
      <c r="AG6030" s="50">
        <f t="shared" ca="1" si="796"/>
        <v>2.420463115180535E-2</v>
      </c>
      <c r="AH6030" s="50">
        <f t="shared" ca="1" si="797"/>
        <v>8.9210943694876407E-2</v>
      </c>
      <c r="AI6030" s="50">
        <f t="shared" ca="1" si="798"/>
        <v>0.30505591036713509</v>
      </c>
      <c r="AJ6030" s="50">
        <f t="shared" ca="1" si="799"/>
        <v>0.31116654599821464</v>
      </c>
      <c r="AK6030" s="51">
        <f t="shared" ca="1" si="800"/>
        <v>1</v>
      </c>
      <c r="AM6030" s="52" cm="1">
        <f t="array" aca="1" ref="AM6030" ca="1">+SQRT(MMULT(MMULT(AF6030:AJ6030,MMULT(MMULT($Q$25:$U$29,$Q$16:$U$20),$Q$25:$U$29)),TRANSPOSE(AF6030:AJ6030)))</f>
        <v>0.17821629875172093</v>
      </c>
      <c r="AN6030" s="53" cm="1">
        <f t="array" aca="1" ref="AN6030" ca="1">+SUMPRODUCT(AF6030:AJ6030,TRANSPOSE($T$4:$T$8))</f>
        <v>0.25526733364510218</v>
      </c>
    </row>
    <row r="6031" spans="25:40" x14ac:dyDescent="0.25">
      <c r="Y6031" s="47" t="s">
        <v>6064</v>
      </c>
      <c r="Z6031" s="48">
        <f t="shared" ca="1" si="793"/>
        <v>0.84117152381053262</v>
      </c>
      <c r="AA6031" s="48">
        <f t="shared" ca="1" si="793"/>
        <v>0.52206830980463537</v>
      </c>
      <c r="AB6031" s="48">
        <f t="shared" ca="1" si="793"/>
        <v>0.10807289185258573</v>
      </c>
      <c r="AC6031" s="48">
        <f t="shared" ca="1" si="793"/>
        <v>0.57243239296721149</v>
      </c>
      <c r="AD6031" s="48">
        <f t="shared" ca="1" si="793"/>
        <v>0.15375145677673818</v>
      </c>
      <c r="AE6031" s="49">
        <f t="shared" ca="1" si="794"/>
        <v>2.1974965752117033</v>
      </c>
      <c r="AF6031" s="50">
        <f t="shared" ca="1" si="795"/>
        <v>0.38278627293400697</v>
      </c>
      <c r="AG6031" s="50">
        <f t="shared" ca="1" si="796"/>
        <v>0.23757411760896152</v>
      </c>
      <c r="AH6031" s="50">
        <f t="shared" ca="1" si="797"/>
        <v>4.91800046797225E-2</v>
      </c>
      <c r="AI6031" s="50">
        <f t="shared" ca="1" si="798"/>
        <v>0.26049296250305387</v>
      </c>
      <c r="AJ6031" s="50">
        <f t="shared" ca="1" si="799"/>
        <v>6.9966642274255197E-2</v>
      </c>
      <c r="AK6031" s="51">
        <f t="shared" ca="1" si="800"/>
        <v>1</v>
      </c>
      <c r="AM6031" s="52" cm="1">
        <f t="array" aca="1" ref="AM6031" ca="1">+SQRT(MMULT(MMULT(AF6031:AJ6031,MMULT(MMULT($Q$25:$U$29,$Q$16:$U$20),$Q$25:$U$29)),TRANSPOSE(AF6031:AJ6031)))</f>
        <v>0.16560435218635003</v>
      </c>
      <c r="AN6031" s="53" cm="1">
        <f t="array" aca="1" ref="AN6031" ca="1">+SUMPRODUCT(AF6031:AJ6031,TRANSPOSE($T$4:$T$8))</f>
        <v>0.32508113241115233</v>
      </c>
    </row>
    <row r="6032" spans="25:40" x14ac:dyDescent="0.25">
      <c r="Y6032" s="47" t="s">
        <v>6065</v>
      </c>
      <c r="Z6032" s="48">
        <f t="shared" ca="1" si="793"/>
        <v>0.93859647445657557</v>
      </c>
      <c r="AA6032" s="48">
        <f t="shared" ca="1" si="793"/>
        <v>0.11398485800673308</v>
      </c>
      <c r="AB6032" s="48">
        <f t="shared" ca="1" si="793"/>
        <v>0.64612763353364744</v>
      </c>
      <c r="AC6032" s="48">
        <f t="shared" ca="1" si="793"/>
        <v>3.1055863720643617E-2</v>
      </c>
      <c r="AD6032" s="48">
        <f t="shared" ca="1" si="793"/>
        <v>0.77805116955621667</v>
      </c>
      <c r="AE6032" s="49">
        <f t="shared" ca="1" si="794"/>
        <v>2.5078159992738165</v>
      </c>
      <c r="AF6032" s="50">
        <f t="shared" ca="1" si="795"/>
        <v>0.37426847692508669</v>
      </c>
      <c r="AG6032" s="50">
        <f t="shared" ca="1" si="796"/>
        <v>4.5451842575268464E-2</v>
      </c>
      <c r="AH6032" s="50">
        <f t="shared" ca="1" si="797"/>
        <v>0.2576455504394044</v>
      </c>
      <c r="AI6032" s="50">
        <f t="shared" ca="1" si="798"/>
        <v>1.2383629313169867E-2</v>
      </c>
      <c r="AJ6032" s="50">
        <f t="shared" ca="1" si="799"/>
        <v>0.31025050074707056</v>
      </c>
      <c r="AK6032" s="51">
        <f t="shared" ca="1" si="800"/>
        <v>1</v>
      </c>
      <c r="AM6032" s="52" cm="1">
        <f t="array" aca="1" ref="AM6032" ca="1">+SQRT(MMULT(MMULT(AF6032:AJ6032,MMULT(MMULT($Q$25:$U$29,$Q$16:$U$20),$Q$25:$U$29)),TRANSPOSE(AF6032:AJ6032)))</f>
        <v>0.18254004585125638</v>
      </c>
      <c r="AN6032" s="53" cm="1">
        <f t="array" aca="1" ref="AN6032" ca="1">+SUMPRODUCT(AF6032:AJ6032,TRANSPOSE($T$4:$T$8))</f>
        <v>0.27909932862813558</v>
      </c>
    </row>
    <row r="6033" spans="25:40" x14ac:dyDescent="0.25">
      <c r="Y6033" s="47" t="s">
        <v>6066</v>
      </c>
      <c r="Z6033" s="48">
        <f t="shared" ca="1" si="793"/>
        <v>0.74910951882450894</v>
      </c>
      <c r="AA6033" s="48">
        <f t="shared" ca="1" si="793"/>
        <v>0.96966425808204937</v>
      </c>
      <c r="AB6033" s="48">
        <f t="shared" ca="1" si="793"/>
        <v>0.4894319461363299</v>
      </c>
      <c r="AC6033" s="48">
        <f t="shared" ca="1" si="793"/>
        <v>0.64075657392995244</v>
      </c>
      <c r="AD6033" s="48">
        <f t="shared" ca="1" si="793"/>
        <v>6.1844337990793918E-2</v>
      </c>
      <c r="AE6033" s="49">
        <f t="shared" ca="1" si="794"/>
        <v>2.9108066349636346</v>
      </c>
      <c r="AF6033" s="50">
        <f t="shared" ca="1" si="795"/>
        <v>0.25735461429366563</v>
      </c>
      <c r="AG6033" s="50">
        <f t="shared" ca="1" si="796"/>
        <v>0.33312561763284687</v>
      </c>
      <c r="AH6033" s="50">
        <f t="shared" ca="1" si="797"/>
        <v>0.16814306393885367</v>
      </c>
      <c r="AI6033" s="50">
        <f t="shared" ca="1" si="798"/>
        <v>0.22013024370406439</v>
      </c>
      <c r="AJ6033" s="50">
        <f t="shared" ca="1" si="799"/>
        <v>2.1246460430569464E-2</v>
      </c>
      <c r="AK6033" s="51">
        <f t="shared" ca="1" si="800"/>
        <v>1.0000000000000002</v>
      </c>
      <c r="AM6033" s="52" cm="1">
        <f t="array" aca="1" ref="AM6033" ca="1">+SQRT(MMULT(MMULT(AF6033:AJ6033,MMULT(MMULT($Q$25:$U$29,$Q$16:$U$20),$Q$25:$U$29)),TRANSPOSE(AF6033:AJ6033)))</f>
        <v>0.17292488988160587</v>
      </c>
      <c r="AN6033" s="53" cm="1">
        <f t="array" aca="1" ref="AN6033" ca="1">+SUMPRODUCT(AF6033:AJ6033,TRANSPOSE($T$4:$T$8))</f>
        <v>0.37136218318688247</v>
      </c>
    </row>
    <row r="6034" spans="25:40" x14ac:dyDescent="0.25">
      <c r="Y6034" s="47" t="s">
        <v>6067</v>
      </c>
      <c r="Z6034" s="48">
        <f t="shared" ca="1" si="793"/>
        <v>0.73587107144633568</v>
      </c>
      <c r="AA6034" s="48">
        <f t="shared" ca="1" si="793"/>
        <v>0.46028998417234257</v>
      </c>
      <c r="AB6034" s="48">
        <f t="shared" ca="1" si="793"/>
        <v>0.79746096321884441</v>
      </c>
      <c r="AC6034" s="48">
        <f t="shared" ca="1" si="793"/>
        <v>0.18276970308704055</v>
      </c>
      <c r="AD6034" s="48">
        <f t="shared" ca="1" si="793"/>
        <v>0.64777604421779511</v>
      </c>
      <c r="AE6034" s="49">
        <f t="shared" ca="1" si="794"/>
        <v>2.8241677661423581</v>
      </c>
      <c r="AF6034" s="50">
        <f t="shared" ca="1" si="795"/>
        <v>0.26056209559090426</v>
      </c>
      <c r="AG6034" s="50">
        <f t="shared" ca="1" si="796"/>
        <v>0.16298252167967725</v>
      </c>
      <c r="AH6034" s="50">
        <f t="shared" ca="1" si="797"/>
        <v>0.28237025178859249</v>
      </c>
      <c r="AI6034" s="50">
        <f t="shared" ca="1" si="798"/>
        <v>6.4716305199068569E-2</v>
      </c>
      <c r="AJ6034" s="50">
        <f t="shared" ca="1" si="799"/>
        <v>0.22936882574175751</v>
      </c>
      <c r="AK6034" s="51">
        <f t="shared" ca="1" si="800"/>
        <v>1</v>
      </c>
      <c r="AM6034" s="52" cm="1">
        <f t="array" aca="1" ref="AM6034" ca="1">+SQRT(MMULT(MMULT(AF6034:AJ6034,MMULT(MMULT($Q$25:$U$29,$Q$16:$U$20),$Q$25:$U$29)),TRANSPOSE(AF6034:AJ6034)))</f>
        <v>0.17823452203380546</v>
      </c>
      <c r="AN6034" s="53" cm="1">
        <f t="array" aca="1" ref="AN6034" ca="1">+SUMPRODUCT(AF6034:AJ6034,TRANSPOSE($T$4:$T$8))</f>
        <v>0.31999126169163061</v>
      </c>
    </row>
    <row r="6035" spans="25:40" x14ac:dyDescent="0.25">
      <c r="Y6035" s="47" t="s">
        <v>6068</v>
      </c>
      <c r="Z6035" s="48">
        <f t="shared" ref="Z6035:AD6085" ca="1" si="801">RAND()</f>
        <v>0.74010370279153836</v>
      </c>
      <c r="AA6035" s="48">
        <f t="shared" ca="1" si="801"/>
        <v>9.2162475388152587E-2</v>
      </c>
      <c r="AB6035" s="48">
        <f t="shared" ca="1" si="801"/>
        <v>0.41098850393124942</v>
      </c>
      <c r="AC6035" s="48">
        <f t="shared" ca="1" si="801"/>
        <v>0.34456175685002566</v>
      </c>
      <c r="AD6035" s="48">
        <f t="shared" ca="1" si="801"/>
        <v>4.3215663786374647E-2</v>
      </c>
      <c r="AE6035" s="49">
        <f t="shared" ca="1" si="794"/>
        <v>1.6310321027473407</v>
      </c>
      <c r="AF6035" s="50">
        <f t="shared" ca="1" si="795"/>
        <v>0.45376403171028579</v>
      </c>
      <c r="AG6035" s="50">
        <f t="shared" ca="1" si="796"/>
        <v>5.6505617046355129E-2</v>
      </c>
      <c r="AH6035" s="50">
        <f t="shared" ca="1" si="797"/>
        <v>0.25198063437192486</v>
      </c>
      <c r="AI6035" s="50">
        <f t="shared" ca="1" si="798"/>
        <v>0.21125381669044985</v>
      </c>
      <c r="AJ6035" s="50">
        <f t="shared" ca="1" si="799"/>
        <v>2.6495900180984411E-2</v>
      </c>
      <c r="AK6035" s="51">
        <f t="shared" ca="1" si="800"/>
        <v>1</v>
      </c>
      <c r="AM6035" s="52" cm="1">
        <f t="array" aca="1" ref="AM6035" ca="1">+SQRT(MMULT(MMULT(AF6035:AJ6035,MMULT(MMULT($Q$25:$U$29,$Q$16:$U$20),$Q$25:$U$29)),TRANSPOSE(AF6035:AJ6035)))</f>
        <v>0.17189847924268456</v>
      </c>
      <c r="AN6035" s="53" cm="1">
        <f t="array" aca="1" ref="AN6035" ca="1">+SUMPRODUCT(AF6035:AJ6035,TRANSPOSE($T$4:$T$8))</f>
        <v>0.35171161451806482</v>
      </c>
    </row>
    <row r="6036" spans="25:40" x14ac:dyDescent="0.25">
      <c r="Y6036" s="47" t="s">
        <v>6069</v>
      </c>
      <c r="Z6036" s="48">
        <f t="shared" ca="1" si="801"/>
        <v>0.23076660074740762</v>
      </c>
      <c r="AA6036" s="48">
        <f t="shared" ca="1" si="801"/>
        <v>0.46716083142657272</v>
      </c>
      <c r="AB6036" s="48">
        <f t="shared" ca="1" si="801"/>
        <v>2.835115647797104E-2</v>
      </c>
      <c r="AC6036" s="48">
        <f t="shared" ca="1" si="801"/>
        <v>0.51096875240757811</v>
      </c>
      <c r="AD6036" s="48">
        <f t="shared" ca="1" si="801"/>
        <v>0.85209350690423769</v>
      </c>
      <c r="AE6036" s="49">
        <f t="shared" ca="1" si="794"/>
        <v>2.0893408479637672</v>
      </c>
      <c r="AF6036" s="50">
        <f t="shared" ca="1" si="795"/>
        <v>0.11044947547563073</v>
      </c>
      <c r="AG6036" s="50">
        <f t="shared" ca="1" si="796"/>
        <v>0.22359244633629741</v>
      </c>
      <c r="AH6036" s="50">
        <f t="shared" ca="1" si="797"/>
        <v>1.3569426216694873E-2</v>
      </c>
      <c r="AI6036" s="50">
        <f t="shared" ca="1" si="798"/>
        <v>0.24455978683686713</v>
      </c>
      <c r="AJ6036" s="50">
        <f t="shared" ca="1" si="799"/>
        <v>0.40782886513450989</v>
      </c>
      <c r="AK6036" s="51">
        <f t="shared" ca="1" si="800"/>
        <v>1</v>
      </c>
      <c r="AM6036" s="52" cm="1">
        <f t="array" aca="1" ref="AM6036" ca="1">+SQRT(MMULT(MMULT(AF6036:AJ6036,MMULT(MMULT($Q$25:$U$29,$Q$16:$U$20),$Q$25:$U$29)),TRANSPOSE(AF6036:AJ6036)))</f>
        <v>0.19860532422801758</v>
      </c>
      <c r="AN6036" s="53" cm="1">
        <f t="array" aca="1" ref="AN6036" ca="1">+SUMPRODUCT(AF6036:AJ6036,TRANSPOSE($T$4:$T$8))</f>
        <v>0.24075711304439459</v>
      </c>
    </row>
    <row r="6037" spans="25:40" x14ac:dyDescent="0.25">
      <c r="Y6037" s="47" t="s">
        <v>6070</v>
      </c>
      <c r="Z6037" s="48">
        <f t="shared" ca="1" si="801"/>
        <v>3.9475628974612209E-2</v>
      </c>
      <c r="AA6037" s="48">
        <f t="shared" ca="1" si="801"/>
        <v>0.29364389004637059</v>
      </c>
      <c r="AB6037" s="48">
        <f t="shared" ca="1" si="801"/>
        <v>0.819775850563495</v>
      </c>
      <c r="AC6037" s="48">
        <f t="shared" ca="1" si="801"/>
        <v>6.2792243648056245E-2</v>
      </c>
      <c r="AD6037" s="48">
        <f t="shared" ca="1" si="801"/>
        <v>0.32097454784324653</v>
      </c>
      <c r="AE6037" s="49">
        <f t="shared" ca="1" si="794"/>
        <v>1.5366621610757805</v>
      </c>
      <c r="AF6037" s="50">
        <f t="shared" ca="1" si="795"/>
        <v>2.5689204806719691E-2</v>
      </c>
      <c r="AG6037" s="50">
        <f t="shared" ca="1" si="796"/>
        <v>0.19109202886911558</v>
      </c>
      <c r="AH6037" s="50">
        <f t="shared" ca="1" si="797"/>
        <v>0.5334782565281555</v>
      </c>
      <c r="AI6037" s="50">
        <f t="shared" ca="1" si="798"/>
        <v>4.0862751253077575E-2</v>
      </c>
      <c r="AJ6037" s="50">
        <f t="shared" ca="1" si="799"/>
        <v>0.20887775854293172</v>
      </c>
      <c r="AK6037" s="51">
        <f t="shared" ca="1" si="800"/>
        <v>1</v>
      </c>
      <c r="AM6037" s="52" cm="1">
        <f t="array" aca="1" ref="AM6037" ca="1">+SQRT(MMULT(MMULT(AF6037:AJ6037,MMULT(MMULT($Q$25:$U$29,$Q$16:$U$20),$Q$25:$U$29)),TRANSPOSE(AF6037:AJ6037)))</f>
        <v>0.22460851352484013</v>
      </c>
      <c r="AN6037" s="53" cm="1">
        <f t="array" aca="1" ref="AN6037" ca="1">+SUMPRODUCT(AF6037:AJ6037,TRANSPOSE($T$4:$T$8))</f>
        <v>0.38023623374374127</v>
      </c>
    </row>
    <row r="6038" spans="25:40" x14ac:dyDescent="0.25">
      <c r="Y6038" s="47" t="s">
        <v>6071</v>
      </c>
      <c r="Z6038" s="48">
        <f t="shared" ca="1" si="801"/>
        <v>0.8714488404462285</v>
      </c>
      <c r="AA6038" s="48">
        <f t="shared" ca="1" si="801"/>
        <v>9.5606088008701517E-2</v>
      </c>
      <c r="AB6038" s="48">
        <f t="shared" ca="1" si="801"/>
        <v>0.38575178887391071</v>
      </c>
      <c r="AC6038" s="48">
        <f t="shared" ca="1" si="801"/>
        <v>0.1370039183183146</v>
      </c>
      <c r="AD6038" s="48">
        <f t="shared" ca="1" si="801"/>
        <v>0.19469933981158805</v>
      </c>
      <c r="AE6038" s="49">
        <f t="shared" ca="1" si="794"/>
        <v>1.6845099754587434</v>
      </c>
      <c r="AF6038" s="50">
        <f t="shared" ca="1" si="795"/>
        <v>0.51733076867586159</v>
      </c>
      <c r="AG6038" s="50">
        <f t="shared" ca="1" si="796"/>
        <v>5.6756023651724039E-2</v>
      </c>
      <c r="AH6038" s="50">
        <f t="shared" ca="1" si="797"/>
        <v>0.2289994090233029</v>
      </c>
      <c r="AI6038" s="50">
        <f t="shared" ca="1" si="798"/>
        <v>8.13316159086587E-2</v>
      </c>
      <c r="AJ6038" s="50">
        <f t="shared" ca="1" si="799"/>
        <v>0.11558218274045275</v>
      </c>
      <c r="AK6038" s="51">
        <f t="shared" ca="1" si="800"/>
        <v>1</v>
      </c>
      <c r="AM6038" s="52" cm="1">
        <f t="array" aca="1" ref="AM6038" ca="1">+SQRT(MMULT(MMULT(AF6038:AJ6038,MMULT(MMULT($Q$25:$U$29,$Q$16:$U$20),$Q$25:$U$29)),TRANSPOSE(AF6038:AJ6038)))</f>
        <v>0.17147880944609695</v>
      </c>
      <c r="AN6038" s="53" cm="1">
        <f t="array" aca="1" ref="AN6038" ca="1">+SUMPRODUCT(AF6038:AJ6038,TRANSPOSE($T$4:$T$8))</f>
        <v>0.32070671692392788</v>
      </c>
    </row>
    <row r="6039" spans="25:40" x14ac:dyDescent="0.25">
      <c r="Y6039" s="47" t="s">
        <v>6072</v>
      </c>
      <c r="Z6039" s="48">
        <f t="shared" ca="1" si="801"/>
        <v>0.46747516986914139</v>
      </c>
      <c r="AA6039" s="48">
        <f t="shared" ca="1" si="801"/>
        <v>0.8471020448202311</v>
      </c>
      <c r="AB6039" s="48">
        <f t="shared" ca="1" si="801"/>
        <v>0.80858636569224074</v>
      </c>
      <c r="AC6039" s="48">
        <f t="shared" ca="1" si="801"/>
        <v>0.79027419372074537</v>
      </c>
      <c r="AD6039" s="48">
        <f t="shared" ca="1" si="801"/>
        <v>0.33941779199364375</v>
      </c>
      <c r="AE6039" s="49">
        <f t="shared" ca="1" si="794"/>
        <v>3.2528555660960019</v>
      </c>
      <c r="AF6039" s="50">
        <f t="shared" ca="1" si="795"/>
        <v>0.14371224309543928</v>
      </c>
      <c r="AG6039" s="50">
        <f t="shared" ca="1" si="796"/>
        <v>0.2604179704901261</v>
      </c>
      <c r="AH6039" s="50">
        <f t="shared" ca="1" si="797"/>
        <v>0.24857739584874541</v>
      </c>
      <c r="AI6039" s="50">
        <f t="shared" ca="1" si="798"/>
        <v>0.24294782773562038</v>
      </c>
      <c r="AJ6039" s="50">
        <f t="shared" ca="1" si="799"/>
        <v>0.10434456283006895</v>
      </c>
      <c r="AK6039" s="51">
        <f t="shared" ca="1" si="800"/>
        <v>1.0000000000000002</v>
      </c>
      <c r="AM6039" s="52" cm="1">
        <f t="array" aca="1" ref="AM6039" ca="1">+SQRT(MMULT(MMULT(AF6039:AJ6039,MMULT(MMULT($Q$25:$U$29,$Q$16:$U$20),$Q$25:$U$29)),TRANSPOSE(AF6039:AJ6039)))</f>
        <v>0.17772059937721266</v>
      </c>
      <c r="AN6039" s="53" cm="1">
        <f t="array" aca="1" ref="AN6039" ca="1">+SUMPRODUCT(AF6039:AJ6039,TRANSPOSE($T$4:$T$8))</f>
        <v>0.36194422361670092</v>
      </c>
    </row>
    <row r="6040" spans="25:40" x14ac:dyDescent="0.25">
      <c r="Y6040" s="47" t="s">
        <v>6073</v>
      </c>
      <c r="Z6040" s="48">
        <f t="shared" ca="1" si="801"/>
        <v>0.68071236452448225</v>
      </c>
      <c r="AA6040" s="48">
        <f t="shared" ca="1" si="801"/>
        <v>0.24533842794868088</v>
      </c>
      <c r="AB6040" s="48">
        <f t="shared" ca="1" si="801"/>
        <v>0.29800490611684782</v>
      </c>
      <c r="AC6040" s="48">
        <f t="shared" ca="1" si="801"/>
        <v>0.34934493791270749</v>
      </c>
      <c r="AD6040" s="48">
        <f t="shared" ca="1" si="801"/>
        <v>3.7028824057950271E-2</v>
      </c>
      <c r="AE6040" s="49">
        <f t="shared" ca="1" si="794"/>
        <v>1.6104294605606686</v>
      </c>
      <c r="AF6040" s="50">
        <f t="shared" ca="1" si="795"/>
        <v>0.42268996015975346</v>
      </c>
      <c r="AG6040" s="50">
        <f t="shared" ca="1" si="796"/>
        <v>0.15234347977170429</v>
      </c>
      <c r="AH6040" s="50">
        <f t="shared" ca="1" si="797"/>
        <v>0.18504685452854164</v>
      </c>
      <c r="AI6040" s="50">
        <f t="shared" ca="1" si="798"/>
        <v>0.21692656925878862</v>
      </c>
      <c r="AJ6040" s="50">
        <f t="shared" ca="1" si="799"/>
        <v>2.2993136281212058E-2</v>
      </c>
      <c r="AK6040" s="51">
        <f t="shared" ca="1" si="800"/>
        <v>1</v>
      </c>
      <c r="AM6040" s="52" cm="1">
        <f t="array" aca="1" ref="AM6040" ca="1">+SQRT(MMULT(MMULT(AF6040:AJ6040,MMULT(MMULT($Q$25:$U$29,$Q$16:$U$20),$Q$25:$U$29)),TRANSPOSE(AF6040:AJ6040)))</f>
        <v>0.16525508558903862</v>
      </c>
      <c r="AN6040" s="53" cm="1">
        <f t="array" aca="1" ref="AN6040" ca="1">+SUMPRODUCT(AF6040:AJ6040,TRANSPOSE($T$4:$T$8))</f>
        <v>0.35097662365545035</v>
      </c>
    </row>
    <row r="6041" spans="25:40" x14ac:dyDescent="0.25">
      <c r="Y6041" s="47" t="s">
        <v>6074</v>
      </c>
      <c r="Z6041" s="48">
        <f t="shared" ca="1" si="801"/>
        <v>0.68519075961029219</v>
      </c>
      <c r="AA6041" s="48">
        <f t="shared" ca="1" si="801"/>
        <v>0.49601037153281013</v>
      </c>
      <c r="AB6041" s="48">
        <f t="shared" ca="1" si="801"/>
        <v>0.42348724146125905</v>
      </c>
      <c r="AC6041" s="48">
        <f t="shared" ca="1" si="801"/>
        <v>0.32160102481758068</v>
      </c>
      <c r="AD6041" s="48">
        <f t="shared" ca="1" si="801"/>
        <v>0.95259205471194475</v>
      </c>
      <c r="AE6041" s="49">
        <f t="shared" ca="1" si="794"/>
        <v>2.878881452133887</v>
      </c>
      <c r="AF6041" s="50">
        <f t="shared" ca="1" si="795"/>
        <v>0.23800589604077463</v>
      </c>
      <c r="AG6041" s="50">
        <f t="shared" ca="1" si="796"/>
        <v>0.17229273930858005</v>
      </c>
      <c r="AH6041" s="50">
        <f t="shared" ca="1" si="797"/>
        <v>0.14710131295867063</v>
      </c>
      <c r="AI6041" s="50">
        <f t="shared" ca="1" si="798"/>
        <v>0.11171040911712543</v>
      </c>
      <c r="AJ6041" s="50">
        <f t="shared" ca="1" si="799"/>
        <v>0.33088964257484921</v>
      </c>
      <c r="AK6041" s="51">
        <f t="shared" ca="1" si="800"/>
        <v>0.99999999999999989</v>
      </c>
      <c r="AM6041" s="52" cm="1">
        <f t="array" aca="1" ref="AM6041" ca="1">+SQRT(MMULT(MMULT(AF6041:AJ6041,MMULT(MMULT($Q$25:$U$29,$Q$16:$U$20),$Q$25:$U$29)),TRANSPOSE(AF6041:AJ6041)))</f>
        <v>0.17924724145939561</v>
      </c>
      <c r="AN6041" s="53" cm="1">
        <f t="array" aca="1" ref="AN6041" ca="1">+SUMPRODUCT(AF6041:AJ6041,TRANSPOSE($T$4:$T$8))</f>
        <v>0.27258830537079765</v>
      </c>
    </row>
    <row r="6042" spans="25:40" x14ac:dyDescent="0.25">
      <c r="Y6042" s="47" t="s">
        <v>6075</v>
      </c>
      <c r="Z6042" s="48">
        <f t="shared" ca="1" si="801"/>
        <v>0.67202160136712119</v>
      </c>
      <c r="AA6042" s="48">
        <f t="shared" ca="1" si="801"/>
        <v>0.55660864535475085</v>
      </c>
      <c r="AB6042" s="48">
        <f t="shared" ca="1" si="801"/>
        <v>6.5742054691638407E-2</v>
      </c>
      <c r="AC6042" s="48">
        <f t="shared" ca="1" si="801"/>
        <v>0.19831792583692009</v>
      </c>
      <c r="AD6042" s="48">
        <f t="shared" ca="1" si="801"/>
        <v>0.98953711119428023</v>
      </c>
      <c r="AE6042" s="49">
        <f t="shared" ca="1" si="794"/>
        <v>2.4822273384447109</v>
      </c>
      <c r="AF6042" s="50">
        <f t="shared" ca="1" si="795"/>
        <v>0.27073330107958193</v>
      </c>
      <c r="AG6042" s="50">
        <f t="shared" ca="1" si="796"/>
        <v>0.22423757757156326</v>
      </c>
      <c r="AH6042" s="50">
        <f t="shared" ca="1" si="797"/>
        <v>2.6485106208213146E-2</v>
      </c>
      <c r="AI6042" s="50">
        <f t="shared" ca="1" si="798"/>
        <v>7.9895150119964495E-2</v>
      </c>
      <c r="AJ6042" s="50">
        <f t="shared" ca="1" si="799"/>
        <v>0.39864886502067715</v>
      </c>
      <c r="AK6042" s="51">
        <f t="shared" ca="1" si="800"/>
        <v>1</v>
      </c>
      <c r="AM6042" s="52" cm="1">
        <f t="array" aca="1" ref="AM6042" ca="1">+SQRT(MMULT(MMULT(AF6042:AJ6042,MMULT(MMULT($Q$25:$U$29,$Q$16:$U$20),$Q$25:$U$29)),TRANSPOSE(AF6042:AJ6042)))</f>
        <v>0.18914958746458294</v>
      </c>
      <c r="AN6042" s="53" cm="1">
        <f t="array" aca="1" ref="AN6042" ca="1">+SUMPRODUCT(AF6042:AJ6042,TRANSPOSE($T$4:$T$8))</f>
        <v>0.23722179881171385</v>
      </c>
    </row>
    <row r="6043" spans="25:40" x14ac:dyDescent="0.25">
      <c r="Y6043" s="47" t="s">
        <v>6076</v>
      </c>
      <c r="Z6043" s="48">
        <f t="shared" ca="1" si="801"/>
        <v>0.18797327281029685</v>
      </c>
      <c r="AA6043" s="48">
        <f t="shared" ca="1" si="801"/>
        <v>0.78509679008177968</v>
      </c>
      <c r="AB6043" s="48">
        <f t="shared" ca="1" si="801"/>
        <v>0.33088192161315222</v>
      </c>
      <c r="AC6043" s="48">
        <f t="shared" ca="1" si="801"/>
        <v>0.78773807974819599</v>
      </c>
      <c r="AD6043" s="48">
        <f t="shared" ca="1" si="801"/>
        <v>0.54802565136401871</v>
      </c>
      <c r="AE6043" s="49">
        <f t="shared" ca="1" si="794"/>
        <v>2.6397157156174433</v>
      </c>
      <c r="AF6043" s="50">
        <f t="shared" ca="1" si="795"/>
        <v>7.1209665381080214E-2</v>
      </c>
      <c r="AG6043" s="50">
        <f t="shared" ca="1" si="796"/>
        <v>0.29741717467410744</v>
      </c>
      <c r="AH6043" s="50">
        <f t="shared" ca="1" si="797"/>
        <v>0.12534755907825371</v>
      </c>
      <c r="AI6043" s="50">
        <f t="shared" ca="1" si="798"/>
        <v>0.29841777093179894</v>
      </c>
      <c r="AJ6043" s="50">
        <f t="shared" ca="1" si="799"/>
        <v>0.20760782993475971</v>
      </c>
      <c r="AK6043" s="51">
        <f t="shared" ca="1" si="800"/>
        <v>1</v>
      </c>
      <c r="AM6043" s="52" cm="1">
        <f t="array" aca="1" ref="AM6043" ca="1">+SQRT(MMULT(MMULT(AF6043:AJ6043,MMULT(MMULT($Q$25:$U$29,$Q$16:$U$20),$Q$25:$U$29)),TRANSPOSE(AF6043:AJ6043)))</f>
        <v>0.18586731909483711</v>
      </c>
      <c r="AN6043" s="53" cm="1">
        <f t="array" aca="1" ref="AN6043" ca="1">+SUMPRODUCT(AF6043:AJ6043,TRANSPOSE($T$4:$T$8))</f>
        <v>0.32073472412772325</v>
      </c>
    </row>
    <row r="6044" spans="25:40" x14ac:dyDescent="0.25">
      <c r="Y6044" s="47" t="s">
        <v>6077</v>
      </c>
      <c r="Z6044" s="48">
        <f t="shared" ca="1" si="801"/>
        <v>0.22444363417548019</v>
      </c>
      <c r="AA6044" s="48">
        <f t="shared" ca="1" si="801"/>
        <v>0.79338412973277628</v>
      </c>
      <c r="AB6044" s="48">
        <f t="shared" ca="1" si="801"/>
        <v>0.30290305049656252</v>
      </c>
      <c r="AC6044" s="48">
        <f t="shared" ca="1" si="801"/>
        <v>0.178723329358071</v>
      </c>
      <c r="AD6044" s="48">
        <f t="shared" ca="1" si="801"/>
        <v>0.30527821999052407</v>
      </c>
      <c r="AE6044" s="49">
        <f t="shared" ca="1" si="794"/>
        <v>1.8047323637534141</v>
      </c>
      <c r="AF6044" s="50">
        <f t="shared" ca="1" si="795"/>
        <v>0.12436394375323929</v>
      </c>
      <c r="AG6044" s="50">
        <f t="shared" ca="1" si="796"/>
        <v>0.43961317792446852</v>
      </c>
      <c r="AH6044" s="50">
        <f t="shared" ca="1" si="797"/>
        <v>0.16783821057355908</v>
      </c>
      <c r="AI6044" s="50">
        <f t="shared" ca="1" si="798"/>
        <v>9.9030378657569473E-2</v>
      </c>
      <c r="AJ6044" s="50">
        <f t="shared" ca="1" si="799"/>
        <v>0.16915428909116362</v>
      </c>
      <c r="AK6044" s="51">
        <f t="shared" ca="1" si="800"/>
        <v>1</v>
      </c>
      <c r="AM6044" s="52" cm="1">
        <f t="array" aca="1" ref="AM6044" ca="1">+SQRT(MMULT(MMULT(AF6044:AJ6044,MMULT(MMULT($Q$25:$U$29,$Q$16:$U$20),$Q$25:$U$29)),TRANSPOSE(AF6044:AJ6044)))</f>
        <v>0.19411213619366793</v>
      </c>
      <c r="AN6044" s="53" cm="1">
        <f t="array" aca="1" ref="AN6044" ca="1">+SUMPRODUCT(AF6044:AJ6044,TRANSPOSE($T$4:$T$8))</f>
        <v>0.34648112741334414</v>
      </c>
    </row>
    <row r="6045" spans="25:40" x14ac:dyDescent="0.25">
      <c r="Y6045" s="47" t="s">
        <v>6078</v>
      </c>
      <c r="Z6045" s="48">
        <f t="shared" ca="1" si="801"/>
        <v>0.68200088427055994</v>
      </c>
      <c r="AA6045" s="48">
        <f t="shared" ca="1" si="801"/>
        <v>0.8963184751700406</v>
      </c>
      <c r="AB6045" s="48">
        <f t="shared" ca="1" si="801"/>
        <v>0.85168217986527006</v>
      </c>
      <c r="AC6045" s="48">
        <f t="shared" ca="1" si="801"/>
        <v>0.90372254527364126</v>
      </c>
      <c r="AD6045" s="48">
        <f t="shared" ca="1" si="801"/>
        <v>0.64481676539213584</v>
      </c>
      <c r="AE6045" s="49">
        <f t="shared" ca="1" si="794"/>
        <v>3.9785408499716475</v>
      </c>
      <c r="AF6045" s="50">
        <f t="shared" ca="1" si="795"/>
        <v>0.17141985214891539</v>
      </c>
      <c r="AG6045" s="50">
        <f t="shared" ca="1" si="796"/>
        <v>0.22528824234051237</v>
      </c>
      <c r="AH6045" s="50">
        <f t="shared" ca="1" si="797"/>
        <v>0.21406897955348114</v>
      </c>
      <c r="AI6045" s="50">
        <f t="shared" ca="1" si="798"/>
        <v>0.22714924374348991</v>
      </c>
      <c r="AJ6045" s="50">
        <f t="shared" ca="1" si="799"/>
        <v>0.16207368221360127</v>
      </c>
      <c r="AK6045" s="51">
        <f t="shared" ca="1" si="800"/>
        <v>1</v>
      </c>
      <c r="AM6045" s="52" cm="1">
        <f t="array" aca="1" ref="AM6045" ca="1">+SQRT(MMULT(MMULT(AF6045:AJ6045,MMULT(MMULT($Q$25:$U$29,$Q$16:$U$20),$Q$25:$U$29)),TRANSPOSE(AF6045:AJ6045)))</f>
        <v>0.17394940074439214</v>
      </c>
      <c r="AN6045" s="53" cm="1">
        <f t="array" aca="1" ref="AN6045" ca="1">+SUMPRODUCT(AF6045:AJ6045,TRANSPOSE($T$4:$T$8))</f>
        <v>0.33659259174902906</v>
      </c>
    </row>
    <row r="6046" spans="25:40" x14ac:dyDescent="0.25">
      <c r="Y6046" s="47" t="s">
        <v>6079</v>
      </c>
      <c r="Z6046" s="48">
        <f t="shared" ca="1" si="801"/>
        <v>0.7039017709504316</v>
      </c>
      <c r="AA6046" s="48">
        <f t="shared" ca="1" si="801"/>
        <v>0.99420818205792882</v>
      </c>
      <c r="AB6046" s="48">
        <f t="shared" ca="1" si="801"/>
        <v>0.58492116516962511</v>
      </c>
      <c r="AC6046" s="48">
        <f t="shared" ca="1" si="801"/>
        <v>0.25349248957132142</v>
      </c>
      <c r="AD6046" s="48">
        <f t="shared" ca="1" si="801"/>
        <v>0.5734827432718651</v>
      </c>
      <c r="AE6046" s="49">
        <f t="shared" ca="1" si="794"/>
        <v>3.110006351021172</v>
      </c>
      <c r="AF6046" s="50">
        <f t="shared" ca="1" si="795"/>
        <v>0.22633451237786223</v>
      </c>
      <c r="AG6046" s="50">
        <f t="shared" ca="1" si="796"/>
        <v>0.31968043464974921</v>
      </c>
      <c r="AH6046" s="50">
        <f t="shared" ca="1" si="797"/>
        <v>0.18807716099279539</v>
      </c>
      <c r="AI6046" s="50">
        <f t="shared" ca="1" si="798"/>
        <v>8.1508672639233379E-2</v>
      </c>
      <c r="AJ6046" s="50">
        <f t="shared" ca="1" si="799"/>
        <v>0.1843992193403598</v>
      </c>
      <c r="AK6046" s="51">
        <f t="shared" ca="1" si="800"/>
        <v>1</v>
      </c>
      <c r="AM6046" s="52" cm="1">
        <f t="array" aca="1" ref="AM6046" ca="1">+SQRT(MMULT(MMULT(AF6046:AJ6046,MMULT(MMULT($Q$25:$U$29,$Q$16:$U$20),$Q$25:$U$29)),TRANSPOSE(AF6046:AJ6046)))</f>
        <v>0.17810391916943283</v>
      </c>
      <c r="AN6046" s="53" cm="1">
        <f t="array" aca="1" ref="AN6046" ca="1">+SUMPRODUCT(AF6046:AJ6046,TRANSPOSE($T$4:$T$8))</f>
        <v>0.33099920420040441</v>
      </c>
    </row>
    <row r="6047" spans="25:40" x14ac:dyDescent="0.25">
      <c r="Y6047" s="47" t="s">
        <v>6080</v>
      </c>
      <c r="Z6047" s="48">
        <f t="shared" ca="1" si="801"/>
        <v>0.334913484653796</v>
      </c>
      <c r="AA6047" s="48">
        <f t="shared" ca="1" si="801"/>
        <v>0.36897746959855771</v>
      </c>
      <c r="AB6047" s="48">
        <f t="shared" ca="1" si="801"/>
        <v>2.7294262388877555E-2</v>
      </c>
      <c r="AC6047" s="48">
        <f t="shared" ca="1" si="801"/>
        <v>0.6454602537298979</v>
      </c>
      <c r="AD6047" s="48">
        <f t="shared" ca="1" si="801"/>
        <v>0.15992866421093677</v>
      </c>
      <c r="AE6047" s="49">
        <f t="shared" ca="1" si="794"/>
        <v>1.5365741345820658</v>
      </c>
      <c r="AF6047" s="50">
        <f t="shared" ca="1" si="795"/>
        <v>0.21796116250836764</v>
      </c>
      <c r="AG6047" s="50">
        <f t="shared" ca="1" si="796"/>
        <v>0.2401299496681403</v>
      </c>
      <c r="AH6047" s="50">
        <f t="shared" ca="1" si="797"/>
        <v>1.7763062500268718E-2</v>
      </c>
      <c r="AI6047" s="50">
        <f t="shared" ca="1" si="798"/>
        <v>0.42006450531946332</v>
      </c>
      <c r="AJ6047" s="50">
        <f t="shared" ca="1" si="799"/>
        <v>0.10408132000376012</v>
      </c>
      <c r="AK6047" s="51">
        <f t="shared" ca="1" si="800"/>
        <v>1</v>
      </c>
      <c r="AM6047" s="52" cm="1">
        <f t="array" aca="1" ref="AM6047" ca="1">+SQRT(MMULT(MMULT(AF6047:AJ6047,MMULT(MMULT($Q$25:$U$29,$Q$16:$U$20),$Q$25:$U$29)),TRANSPOSE(AF6047:AJ6047)))</f>
        <v>0.17743059005446427</v>
      </c>
      <c r="AN6047" s="53" cm="1">
        <f t="array" aca="1" ref="AN6047" ca="1">+SUMPRODUCT(AF6047:AJ6047,TRANSPOSE($T$4:$T$8))</f>
        <v>0.3193721084160997</v>
      </c>
    </row>
    <row r="6048" spans="25:40" x14ac:dyDescent="0.25">
      <c r="Y6048" s="47" t="s">
        <v>6081</v>
      </c>
      <c r="Z6048" s="48">
        <f t="shared" ca="1" si="801"/>
        <v>0.73786965351741851</v>
      </c>
      <c r="AA6048" s="48">
        <f t="shared" ca="1" si="801"/>
        <v>0.53176338407623613</v>
      </c>
      <c r="AB6048" s="48">
        <f t="shared" ca="1" si="801"/>
        <v>0.95949925642119827</v>
      </c>
      <c r="AC6048" s="48">
        <f t="shared" ca="1" si="801"/>
        <v>0.39032212697695012</v>
      </c>
      <c r="AD6048" s="48">
        <f t="shared" ca="1" si="801"/>
        <v>0.2325235884481841</v>
      </c>
      <c r="AE6048" s="49">
        <f t="shared" ca="1" si="794"/>
        <v>2.8519780094399869</v>
      </c>
      <c r="AF6048" s="50">
        <f t="shared" ca="1" si="795"/>
        <v>0.25872206976178835</v>
      </c>
      <c r="AG6048" s="50">
        <f t="shared" ca="1" si="796"/>
        <v>0.18645423713510784</v>
      </c>
      <c r="AH6048" s="50">
        <f t="shared" ca="1" si="797"/>
        <v>0.33643290840436918</v>
      </c>
      <c r="AI6048" s="50">
        <f t="shared" ca="1" si="798"/>
        <v>0.13686014607580849</v>
      </c>
      <c r="AJ6048" s="50">
        <f t="shared" ca="1" si="799"/>
        <v>8.1530638622926241E-2</v>
      </c>
      <c r="AK6048" s="51">
        <f t="shared" ca="1" si="800"/>
        <v>1</v>
      </c>
      <c r="AM6048" s="52" cm="1">
        <f t="array" aca="1" ref="AM6048" ca="1">+SQRT(MMULT(MMULT(AF6048:AJ6048,MMULT(MMULT($Q$25:$U$29,$Q$16:$U$20),$Q$25:$U$29)),TRANSPOSE(AF6048:AJ6048)))</f>
        <v>0.17755847371562067</v>
      </c>
      <c r="AN6048" s="53" cm="1">
        <f t="array" aca="1" ref="AN6048" ca="1">+SUMPRODUCT(AF6048:AJ6048,TRANSPOSE($T$4:$T$8))</f>
        <v>0.37062362907354041</v>
      </c>
    </row>
    <row r="6049" spans="25:40" x14ac:dyDescent="0.25">
      <c r="Y6049" s="47" t="s">
        <v>6082</v>
      </c>
      <c r="Z6049" s="48">
        <f t="shared" ca="1" si="801"/>
        <v>0.68921437353663151</v>
      </c>
      <c r="AA6049" s="48">
        <f t="shared" ca="1" si="801"/>
        <v>0.86737805829678005</v>
      </c>
      <c r="AB6049" s="48">
        <f t="shared" ca="1" si="801"/>
        <v>0.34562971041471047</v>
      </c>
      <c r="AC6049" s="48">
        <f t="shared" ca="1" si="801"/>
        <v>0.61423353229766742</v>
      </c>
      <c r="AD6049" s="48">
        <f t="shared" ca="1" si="801"/>
        <v>0.58881393564876094</v>
      </c>
      <c r="AE6049" s="49">
        <f t="shared" ca="1" si="794"/>
        <v>3.1052696101945498</v>
      </c>
      <c r="AF6049" s="50">
        <f t="shared" ca="1" si="795"/>
        <v>0.22194993029717996</v>
      </c>
      <c r="AG6049" s="50">
        <f t="shared" ca="1" si="796"/>
        <v>0.27932455702048931</v>
      </c>
      <c r="AH6049" s="50">
        <f t="shared" ca="1" si="797"/>
        <v>0.1113042517403364</v>
      </c>
      <c r="AI6049" s="50">
        <f t="shared" ca="1" si="798"/>
        <v>0.1978036078674614</v>
      </c>
      <c r="AJ6049" s="50">
        <f t="shared" ca="1" si="799"/>
        <v>0.18961765307453315</v>
      </c>
      <c r="AK6049" s="51">
        <f t="shared" ca="1" si="800"/>
        <v>1.0000000000000004</v>
      </c>
      <c r="AM6049" s="52" cm="1">
        <f t="array" aca="1" ref="AM6049" ca="1">+SQRT(MMULT(MMULT(AF6049:AJ6049,MMULT(MMULT($Q$25:$U$29,$Q$16:$U$20),$Q$25:$U$29)),TRANSPOSE(AF6049:AJ6049)))</f>
        <v>0.17243622288965291</v>
      </c>
      <c r="AN6049" s="53" cm="1">
        <f t="array" aca="1" ref="AN6049" ca="1">+SUMPRODUCT(AF6049:AJ6049,TRANSPOSE($T$4:$T$8))</f>
        <v>0.31423804200642924</v>
      </c>
    </row>
    <row r="6050" spans="25:40" x14ac:dyDescent="0.25">
      <c r="Y6050" s="47" t="s">
        <v>6083</v>
      </c>
      <c r="Z6050" s="48">
        <f t="shared" ca="1" si="801"/>
        <v>0.46368516876269761</v>
      </c>
      <c r="AA6050" s="48">
        <f t="shared" ca="1" si="801"/>
        <v>9.8743290370921222E-2</v>
      </c>
      <c r="AB6050" s="48">
        <f t="shared" ca="1" si="801"/>
        <v>0.25609738187517683</v>
      </c>
      <c r="AC6050" s="48">
        <f t="shared" ca="1" si="801"/>
        <v>0.62644045321658159</v>
      </c>
      <c r="AD6050" s="48">
        <f t="shared" ca="1" si="801"/>
        <v>0.51939723925365466</v>
      </c>
      <c r="AE6050" s="49">
        <f t="shared" ca="1" si="794"/>
        <v>1.9643635334790321</v>
      </c>
      <c r="AF6050" s="50">
        <f t="shared" ca="1" si="795"/>
        <v>0.23604855255151122</v>
      </c>
      <c r="AG6050" s="50">
        <f t="shared" ca="1" si="796"/>
        <v>5.0267320018937432E-2</v>
      </c>
      <c r="AH6050" s="50">
        <f t="shared" ca="1" si="797"/>
        <v>0.13037168401391039</v>
      </c>
      <c r="AI6050" s="50">
        <f t="shared" ca="1" si="798"/>
        <v>0.31890250584478602</v>
      </c>
      <c r="AJ6050" s="50">
        <f t="shared" ca="1" si="799"/>
        <v>0.26440993757085479</v>
      </c>
      <c r="AK6050" s="51">
        <f t="shared" ca="1" si="800"/>
        <v>1</v>
      </c>
      <c r="AM6050" s="52" cm="1">
        <f t="array" aca="1" ref="AM6050" ca="1">+SQRT(MMULT(MMULT(AF6050:AJ6050,MMULT(MMULT($Q$25:$U$29,$Q$16:$U$20),$Q$25:$U$29)),TRANSPOSE(AF6050:AJ6050)))</f>
        <v>0.17540873096726156</v>
      </c>
      <c r="AN6050" s="53" cm="1">
        <f t="array" aca="1" ref="AN6050" ca="1">+SUMPRODUCT(AF6050:AJ6050,TRANSPOSE($T$4:$T$8))</f>
        <v>0.27834934523922722</v>
      </c>
    </row>
    <row r="6051" spans="25:40" x14ac:dyDescent="0.25">
      <c r="Y6051" s="47" t="s">
        <v>6084</v>
      </c>
      <c r="Z6051" s="48">
        <f t="shared" ca="1" si="801"/>
        <v>0.95395882367220208</v>
      </c>
      <c r="AA6051" s="48">
        <f t="shared" ca="1" si="801"/>
        <v>6.6228716250735453E-2</v>
      </c>
      <c r="AB6051" s="48">
        <f t="shared" ca="1" si="801"/>
        <v>4.4421189257128457E-2</v>
      </c>
      <c r="AC6051" s="48">
        <f t="shared" ca="1" si="801"/>
        <v>0.5060468420619626</v>
      </c>
      <c r="AD6051" s="48">
        <f t="shared" ca="1" si="801"/>
        <v>0.87463706241372252</v>
      </c>
      <c r="AE6051" s="49">
        <f t="shared" ca="1" si="794"/>
        <v>2.4452926336557512</v>
      </c>
      <c r="AF6051" s="50">
        <f t="shared" ca="1" si="795"/>
        <v>0.39012051586072072</v>
      </c>
      <c r="AG6051" s="50">
        <f t="shared" ca="1" si="796"/>
        <v>2.7084167898433684E-2</v>
      </c>
      <c r="AH6051" s="50">
        <f t="shared" ca="1" si="797"/>
        <v>1.8166001338955524E-2</v>
      </c>
      <c r="AI6051" s="50">
        <f t="shared" ca="1" si="798"/>
        <v>0.20694735472433601</v>
      </c>
      <c r="AJ6051" s="50">
        <f t="shared" ca="1" si="799"/>
        <v>0.35768196017755399</v>
      </c>
      <c r="AK6051" s="51">
        <f t="shared" ca="1" si="800"/>
        <v>1</v>
      </c>
      <c r="AM6051" s="52" cm="1">
        <f t="array" aca="1" ref="AM6051" ca="1">+SQRT(MMULT(MMULT(AF6051:AJ6051,MMULT(MMULT($Q$25:$U$29,$Q$16:$U$20),$Q$25:$U$29)),TRANSPOSE(AF6051:AJ6051)))</f>
        <v>0.17987426441583595</v>
      </c>
      <c r="AN6051" s="53" cm="1">
        <f t="array" aca="1" ref="AN6051" ca="1">+SUMPRODUCT(AF6051:AJ6051,TRANSPOSE($T$4:$T$8))</f>
        <v>0.22535752607216972</v>
      </c>
    </row>
    <row r="6052" spans="25:40" x14ac:dyDescent="0.25">
      <c r="Y6052" s="47" t="s">
        <v>6085</v>
      </c>
      <c r="Z6052" s="48">
        <f t="shared" ca="1" si="801"/>
        <v>0.46758996133400887</v>
      </c>
      <c r="AA6052" s="48">
        <f t="shared" ca="1" si="801"/>
        <v>0.37177068624213228</v>
      </c>
      <c r="AB6052" s="48">
        <f t="shared" ca="1" si="801"/>
        <v>0.27306492489124035</v>
      </c>
      <c r="AC6052" s="48">
        <f t="shared" ca="1" si="801"/>
        <v>8.6789902632141147E-2</v>
      </c>
      <c r="AD6052" s="48">
        <f t="shared" ca="1" si="801"/>
        <v>0.28352135183243377</v>
      </c>
      <c r="AE6052" s="49">
        <f t="shared" ca="1" si="794"/>
        <v>1.4827368269319563</v>
      </c>
      <c r="AF6052" s="50">
        <f t="shared" ca="1" si="795"/>
        <v>0.31535600441079953</v>
      </c>
      <c r="AG6052" s="50">
        <f t="shared" ca="1" si="796"/>
        <v>0.25073275276462331</v>
      </c>
      <c r="AH6052" s="50">
        <f t="shared" ca="1" si="797"/>
        <v>0.18416277247005444</v>
      </c>
      <c r="AI6052" s="50">
        <f t="shared" ca="1" si="798"/>
        <v>5.8533585364386437E-2</v>
      </c>
      <c r="AJ6052" s="50">
        <f t="shared" ca="1" si="799"/>
        <v>0.19121488499013636</v>
      </c>
      <c r="AK6052" s="51">
        <f t="shared" ca="1" si="800"/>
        <v>1</v>
      </c>
      <c r="AM6052" s="52" cm="1">
        <f t="array" aca="1" ref="AM6052" ca="1">+SQRT(MMULT(MMULT(AF6052:AJ6052,MMULT(MMULT($Q$25:$U$29,$Q$16:$U$20),$Q$25:$U$29)),TRANSPOSE(AF6052:AJ6052)))</f>
        <v>0.17137749520245443</v>
      </c>
      <c r="AN6052" s="53" cm="1">
        <f t="array" aca="1" ref="AN6052" ca="1">+SUMPRODUCT(AF6052:AJ6052,TRANSPOSE($T$4:$T$8))</f>
        <v>0.31856845438621584</v>
      </c>
    </row>
    <row r="6053" spans="25:40" x14ac:dyDescent="0.25">
      <c r="Y6053" s="47" t="s">
        <v>6086</v>
      </c>
      <c r="Z6053" s="48">
        <f t="shared" ca="1" si="801"/>
        <v>0.35380685317213389</v>
      </c>
      <c r="AA6053" s="48">
        <f t="shared" ca="1" si="801"/>
        <v>0.99171030411597727</v>
      </c>
      <c r="AB6053" s="48">
        <f t="shared" ca="1" si="801"/>
        <v>0.92303017037968571</v>
      </c>
      <c r="AC6053" s="48">
        <f t="shared" ca="1" si="801"/>
        <v>0.7944045720528633</v>
      </c>
      <c r="AD6053" s="48">
        <f t="shared" ca="1" si="801"/>
        <v>0.60163404241757601</v>
      </c>
      <c r="AE6053" s="49">
        <f t="shared" ca="1" si="794"/>
        <v>3.6645859421382361</v>
      </c>
      <c r="AF6053" s="50">
        <f t="shared" ca="1" si="795"/>
        <v>9.6547566016610437E-2</v>
      </c>
      <c r="AG6053" s="50">
        <f t="shared" ca="1" si="796"/>
        <v>0.27062001540543151</v>
      </c>
      <c r="AH6053" s="50">
        <f t="shared" ca="1" si="797"/>
        <v>0.25187843454999181</v>
      </c>
      <c r="AI6053" s="50">
        <f t="shared" ca="1" si="798"/>
        <v>0.21677880791883927</v>
      </c>
      <c r="AJ6053" s="50">
        <f t="shared" ca="1" si="799"/>
        <v>0.16417517610912699</v>
      </c>
      <c r="AK6053" s="51">
        <f t="shared" ca="1" si="800"/>
        <v>1</v>
      </c>
      <c r="AM6053" s="52" cm="1">
        <f t="array" aca="1" ref="AM6053" ca="1">+SQRT(MMULT(MMULT(AF6053:AJ6053,MMULT(MMULT($Q$25:$U$29,$Q$16:$U$20),$Q$25:$U$29)),TRANSPOSE(AF6053:AJ6053)))</f>
        <v>0.18331790487415697</v>
      </c>
      <c r="AN6053" s="53" cm="1">
        <f t="array" aca="1" ref="AN6053" ca="1">+SUMPRODUCT(AF6053:AJ6053,TRANSPOSE($T$4:$T$8))</f>
        <v>0.34950698967724142</v>
      </c>
    </row>
    <row r="6054" spans="25:40" x14ac:dyDescent="0.25">
      <c r="Y6054" s="47" t="s">
        <v>6087</v>
      </c>
      <c r="Z6054" s="48">
        <f t="shared" ca="1" si="801"/>
        <v>0.18390323838136113</v>
      </c>
      <c r="AA6054" s="48">
        <f t="shared" ca="1" si="801"/>
        <v>0.86607741135979377</v>
      </c>
      <c r="AB6054" s="48">
        <f t="shared" ca="1" si="801"/>
        <v>0.88048133465048972</v>
      </c>
      <c r="AC6054" s="48">
        <f t="shared" ca="1" si="801"/>
        <v>0.66176193845329478</v>
      </c>
      <c r="AD6054" s="48">
        <f t="shared" ca="1" si="801"/>
        <v>0.3099251548601033</v>
      </c>
      <c r="AE6054" s="49">
        <f t="shared" ca="1" si="794"/>
        <v>2.9021490777050425</v>
      </c>
      <c r="AF6054" s="50">
        <f t="shared" ca="1" si="795"/>
        <v>6.3367950252503191E-2</v>
      </c>
      <c r="AG6054" s="50">
        <f t="shared" ca="1" si="796"/>
        <v>0.29842623110342398</v>
      </c>
      <c r="AH6054" s="50">
        <f t="shared" ca="1" si="797"/>
        <v>0.30338942317420703</v>
      </c>
      <c r="AI6054" s="50">
        <f t="shared" ca="1" si="798"/>
        <v>0.22802479153710531</v>
      </c>
      <c r="AJ6054" s="50">
        <f t="shared" ca="1" si="799"/>
        <v>0.10679160393276058</v>
      </c>
      <c r="AK6054" s="51">
        <f t="shared" ca="1" si="800"/>
        <v>1.0000000000000002</v>
      </c>
      <c r="AM6054" s="52" cm="1">
        <f t="array" aca="1" ref="AM6054" ca="1">+SQRT(MMULT(MMULT(AF6054:AJ6054,MMULT(MMULT($Q$25:$U$29,$Q$16:$U$20),$Q$25:$U$29)),TRANSPOSE(AF6054:AJ6054)))</f>
        <v>0.18962629701445691</v>
      </c>
      <c r="AN6054" s="53" cm="1">
        <f t="array" aca="1" ref="AN6054" ca="1">+SUMPRODUCT(AF6054:AJ6054,TRANSPOSE($T$4:$T$8))</f>
        <v>0.37721236030290312</v>
      </c>
    </row>
    <row r="6055" spans="25:40" x14ac:dyDescent="0.25">
      <c r="Y6055" s="47" t="s">
        <v>6088</v>
      </c>
      <c r="Z6055" s="48">
        <f t="shared" ca="1" si="801"/>
        <v>0.31860950014446976</v>
      </c>
      <c r="AA6055" s="48">
        <f t="shared" ca="1" si="801"/>
        <v>0.65764100575722706</v>
      </c>
      <c r="AB6055" s="48">
        <f t="shared" ca="1" si="801"/>
        <v>0.73780246902974145</v>
      </c>
      <c r="AC6055" s="48">
        <f t="shared" ca="1" si="801"/>
        <v>0.73558793332246208</v>
      </c>
      <c r="AD6055" s="48">
        <f t="shared" ca="1" si="801"/>
        <v>0.21502993818911387</v>
      </c>
      <c r="AE6055" s="49">
        <f t="shared" ca="1" si="794"/>
        <v>2.6646708464430144</v>
      </c>
      <c r="AF6055" s="50">
        <f t="shared" ca="1" si="795"/>
        <v>0.11956805117966882</v>
      </c>
      <c r="AG6055" s="50">
        <f t="shared" ca="1" si="796"/>
        <v>0.24680009038830872</v>
      </c>
      <c r="AH6055" s="50">
        <f t="shared" ca="1" si="797"/>
        <v>0.27688315426072635</v>
      </c>
      <c r="AI6055" s="50">
        <f t="shared" ca="1" si="798"/>
        <v>0.27605208136846449</v>
      </c>
      <c r="AJ6055" s="50">
        <f t="shared" ca="1" si="799"/>
        <v>8.0696622802831575E-2</v>
      </c>
      <c r="AK6055" s="51">
        <f t="shared" ca="1" si="800"/>
        <v>1</v>
      </c>
      <c r="AM6055" s="52" cm="1">
        <f t="array" aca="1" ref="AM6055" ca="1">+SQRT(MMULT(MMULT(AF6055:AJ6055,MMULT(MMULT($Q$25:$U$29,$Q$16:$U$20),$Q$25:$U$29)),TRANSPOSE(AF6055:AJ6055)))</f>
        <v>0.18091612783507641</v>
      </c>
      <c r="AN6055" s="53" cm="1">
        <f t="array" aca="1" ref="AN6055" ca="1">+SUMPRODUCT(AF6055:AJ6055,TRANSPOSE($T$4:$T$8))</f>
        <v>0.37306286047100778</v>
      </c>
    </row>
    <row r="6056" spans="25:40" x14ac:dyDescent="0.25">
      <c r="Y6056" s="47" t="s">
        <v>6089</v>
      </c>
      <c r="Z6056" s="48">
        <f t="shared" ca="1" si="801"/>
        <v>0.69154878553365329</v>
      </c>
      <c r="AA6056" s="48">
        <f t="shared" ca="1" si="801"/>
        <v>1.9662389302610106E-2</v>
      </c>
      <c r="AB6056" s="48">
        <f t="shared" ca="1" si="801"/>
        <v>0.78471860453443876</v>
      </c>
      <c r="AC6056" s="48">
        <f t="shared" ca="1" si="801"/>
        <v>0.60518971032965296</v>
      </c>
      <c r="AD6056" s="48">
        <f t="shared" ca="1" si="801"/>
        <v>0.51861605102527031</v>
      </c>
      <c r="AE6056" s="49">
        <f t="shared" ca="1" si="794"/>
        <v>2.6197355407256255</v>
      </c>
      <c r="AF6056" s="50">
        <f t="shared" ca="1" si="795"/>
        <v>0.26397656358172139</v>
      </c>
      <c r="AG6056" s="50">
        <f t="shared" ca="1" si="796"/>
        <v>7.5054863351450866E-3</v>
      </c>
      <c r="AH6056" s="50">
        <f t="shared" ca="1" si="797"/>
        <v>0.29954115304214413</v>
      </c>
      <c r="AI6056" s="50">
        <f t="shared" ca="1" si="798"/>
        <v>0.23101175707301544</v>
      </c>
      <c r="AJ6056" s="50">
        <f t="shared" ca="1" si="799"/>
        <v>0.19796503996797396</v>
      </c>
      <c r="AK6056" s="51">
        <f t="shared" ca="1" si="800"/>
        <v>1</v>
      </c>
      <c r="AM6056" s="52" cm="1">
        <f t="array" aca="1" ref="AM6056" ca="1">+SQRT(MMULT(MMULT(AF6056:AJ6056,MMULT(MMULT($Q$25:$U$29,$Q$16:$U$20),$Q$25:$U$29)),TRANSPOSE(AF6056:AJ6056)))</f>
        <v>0.17930605341858291</v>
      </c>
      <c r="AN6056" s="53" cm="1">
        <f t="array" aca="1" ref="AN6056" ca="1">+SUMPRODUCT(AF6056:AJ6056,TRANSPOSE($T$4:$T$8))</f>
        <v>0.31883809100878069</v>
      </c>
    </row>
    <row r="6057" spans="25:40" x14ac:dyDescent="0.25">
      <c r="Y6057" s="47" t="s">
        <v>6090</v>
      </c>
      <c r="Z6057" s="48">
        <f t="shared" ca="1" si="801"/>
        <v>0.86254310275906398</v>
      </c>
      <c r="AA6057" s="48">
        <f t="shared" ca="1" si="801"/>
        <v>0.53621322620167566</v>
      </c>
      <c r="AB6057" s="48">
        <f t="shared" ca="1" si="801"/>
        <v>0.23561892443677879</v>
      </c>
      <c r="AC6057" s="48">
        <f t="shared" ca="1" si="801"/>
        <v>0.41551226665468488</v>
      </c>
      <c r="AD6057" s="48">
        <f t="shared" ca="1" si="801"/>
        <v>5.9584059748005735E-3</v>
      </c>
      <c r="AE6057" s="49">
        <f t="shared" ca="1" si="794"/>
        <v>2.0558459260270037</v>
      </c>
      <c r="AF6057" s="50">
        <f t="shared" ca="1" si="795"/>
        <v>0.41955629643217457</v>
      </c>
      <c r="AG6057" s="50">
        <f t="shared" ca="1" si="796"/>
        <v>0.26082364413267439</v>
      </c>
      <c r="AH6057" s="50">
        <f t="shared" ca="1" si="797"/>
        <v>0.11460923284855341</v>
      </c>
      <c r="AI6057" s="50">
        <f t="shared" ca="1" si="798"/>
        <v>0.20211255201292117</v>
      </c>
      <c r="AJ6057" s="50">
        <f t="shared" ca="1" si="799"/>
        <v>2.8982745736765439E-3</v>
      </c>
      <c r="AK6057" s="51">
        <f t="shared" ca="1" si="800"/>
        <v>1</v>
      </c>
      <c r="AM6057" s="52" cm="1">
        <f t="array" aca="1" ref="AM6057" ca="1">+SQRT(MMULT(MMULT(AF6057:AJ6057,MMULT(MMULT($Q$25:$U$29,$Q$16:$U$20),$Q$25:$U$29)),TRANSPOSE(AF6057:AJ6057)))</f>
        <v>0.1664847200559457</v>
      </c>
      <c r="AN6057" s="53" cm="1">
        <f t="array" aca="1" ref="AN6057" ca="1">+SUMPRODUCT(AF6057:AJ6057,TRANSPOSE($T$4:$T$8))</f>
        <v>0.35373491288768671</v>
      </c>
    </row>
    <row r="6058" spans="25:40" x14ac:dyDescent="0.25">
      <c r="Y6058" s="47" t="s">
        <v>6091</v>
      </c>
      <c r="Z6058" s="48">
        <f t="shared" ca="1" si="801"/>
        <v>0.52170198975748749</v>
      </c>
      <c r="AA6058" s="48">
        <f t="shared" ca="1" si="801"/>
        <v>0.2651420396141001</v>
      </c>
      <c r="AB6058" s="48">
        <f t="shared" ca="1" si="801"/>
        <v>0.12543740060537623</v>
      </c>
      <c r="AC6058" s="48">
        <f t="shared" ca="1" si="801"/>
        <v>0.44917604806118649</v>
      </c>
      <c r="AD6058" s="48">
        <f t="shared" ca="1" si="801"/>
        <v>0.40142613286217688</v>
      </c>
      <c r="AE6058" s="49">
        <f t="shared" ca="1" si="794"/>
        <v>1.7628836109003272</v>
      </c>
      <c r="AF6058" s="50">
        <f t="shared" ca="1" si="795"/>
        <v>0.29593671784778103</v>
      </c>
      <c r="AG6058" s="50">
        <f t="shared" ca="1" si="796"/>
        <v>0.15040246444783084</v>
      </c>
      <c r="AH6058" s="50">
        <f t="shared" ca="1" si="797"/>
        <v>7.1154669445995786E-2</v>
      </c>
      <c r="AI6058" s="50">
        <f t="shared" ca="1" si="798"/>
        <v>0.25479620167992062</v>
      </c>
      <c r="AJ6058" s="50">
        <f t="shared" ca="1" si="799"/>
        <v>0.22770994657847174</v>
      </c>
      <c r="AK6058" s="51">
        <f t="shared" ca="1" si="800"/>
        <v>1</v>
      </c>
      <c r="AM6058" s="52" cm="1">
        <f t="array" aca="1" ref="AM6058" ca="1">+SQRT(MMULT(MMULT(AF6058:AJ6058,MMULT(MMULT($Q$25:$U$29,$Q$16:$U$20),$Q$25:$U$29)),TRANSPOSE(AF6058:AJ6058)))</f>
        <v>0.16810687225487558</v>
      </c>
      <c r="AN6058" s="53" cm="1">
        <f t="array" aca="1" ref="AN6058" ca="1">+SUMPRODUCT(AF6058:AJ6058,TRANSPOSE($T$4:$T$8))</f>
        <v>0.28354519900401198</v>
      </c>
    </row>
    <row r="6059" spans="25:40" x14ac:dyDescent="0.25">
      <c r="Y6059" s="47" t="s">
        <v>6092</v>
      </c>
      <c r="Z6059" s="48">
        <f t="shared" ca="1" si="801"/>
        <v>0.99333519449756502</v>
      </c>
      <c r="AA6059" s="48">
        <f t="shared" ca="1" si="801"/>
        <v>0.93198708335635516</v>
      </c>
      <c r="AB6059" s="48">
        <f t="shared" ca="1" si="801"/>
        <v>0.59080033743656901</v>
      </c>
      <c r="AC6059" s="48">
        <f t="shared" ca="1" si="801"/>
        <v>0.97552679020239785</v>
      </c>
      <c r="AD6059" s="48">
        <f t="shared" ca="1" si="801"/>
        <v>0.73338100457801381</v>
      </c>
      <c r="AE6059" s="49">
        <f t="shared" ca="1" si="794"/>
        <v>4.2250304100709011</v>
      </c>
      <c r="AF6059" s="50">
        <f t="shared" ca="1" si="795"/>
        <v>0.23510722955504021</v>
      </c>
      <c r="AG6059" s="50">
        <f t="shared" ca="1" si="796"/>
        <v>0.22058707107405537</v>
      </c>
      <c r="AH6059" s="50">
        <f t="shared" ca="1" si="797"/>
        <v>0.13983339292146177</v>
      </c>
      <c r="AI6059" s="50">
        <f t="shared" ca="1" si="798"/>
        <v>0.2308922529591988</v>
      </c>
      <c r="AJ6059" s="50">
        <f t="shared" ca="1" si="799"/>
        <v>0.17358005349024383</v>
      </c>
      <c r="AK6059" s="51">
        <f t="shared" ca="1" si="800"/>
        <v>1</v>
      </c>
      <c r="AM6059" s="52" cm="1">
        <f t="array" aca="1" ref="AM6059" ca="1">+SQRT(MMULT(MMULT(AF6059:AJ6059,MMULT(MMULT($Q$25:$U$29,$Q$16:$U$20),$Q$25:$U$29)),TRANSPOSE(AF6059:AJ6059)))</f>
        <v>0.1685725079554069</v>
      </c>
      <c r="AN6059" s="53" cm="1">
        <f t="array" aca="1" ref="AN6059" ca="1">+SUMPRODUCT(AF6059:AJ6059,TRANSPOSE($T$4:$T$8))</f>
        <v>0.31788600653996119</v>
      </c>
    </row>
    <row r="6060" spans="25:40" x14ac:dyDescent="0.25">
      <c r="Y6060" s="47" t="s">
        <v>6093</v>
      </c>
      <c r="Z6060" s="48">
        <f t="shared" ca="1" si="801"/>
        <v>6.3002130122241873E-2</v>
      </c>
      <c r="AA6060" s="48">
        <f t="shared" ca="1" si="801"/>
        <v>0.65687695130809709</v>
      </c>
      <c r="AB6060" s="48">
        <f t="shared" ca="1" si="801"/>
        <v>0.85081276876423673</v>
      </c>
      <c r="AC6060" s="48">
        <f t="shared" ca="1" si="801"/>
        <v>0.94391273119569175</v>
      </c>
      <c r="AD6060" s="48">
        <f t="shared" ca="1" si="801"/>
        <v>0.23511237244738703</v>
      </c>
      <c r="AE6060" s="49">
        <f t="shared" ca="1" si="794"/>
        <v>2.7497169538376545</v>
      </c>
      <c r="AF6060" s="50">
        <f t="shared" ca="1" si="795"/>
        <v>2.2912223759726496E-2</v>
      </c>
      <c r="AG6060" s="50">
        <f t="shared" ca="1" si="796"/>
        <v>0.2388889337832841</v>
      </c>
      <c r="AH6060" s="50">
        <f t="shared" ca="1" si="797"/>
        <v>0.30941830851964458</v>
      </c>
      <c r="AI6060" s="50">
        <f t="shared" ca="1" si="798"/>
        <v>0.34327632517896645</v>
      </c>
      <c r="AJ6060" s="50">
        <f t="shared" ca="1" si="799"/>
        <v>8.5504208758378358E-2</v>
      </c>
      <c r="AK6060" s="51">
        <f t="shared" ca="1" si="800"/>
        <v>1</v>
      </c>
      <c r="AM6060" s="52" cm="1">
        <f t="array" aca="1" ref="AM6060" ca="1">+SQRT(MMULT(MMULT(AF6060:AJ6060,MMULT(MMULT($Q$25:$U$29,$Q$16:$U$20),$Q$25:$U$29)),TRANSPOSE(AF6060:AJ6060)))</f>
        <v>0.19241809645027261</v>
      </c>
      <c r="AN6060" s="53" cm="1">
        <f t="array" aca="1" ref="AN6060" ca="1">+SUMPRODUCT(AF6060:AJ6060,TRANSPOSE($T$4:$T$8))</f>
        <v>0.38131039432614905</v>
      </c>
    </row>
    <row r="6061" spans="25:40" x14ac:dyDescent="0.25">
      <c r="Y6061" s="47" t="s">
        <v>6094</v>
      </c>
      <c r="Z6061" s="48">
        <f t="shared" ca="1" si="801"/>
        <v>0.38977779472585405</v>
      </c>
      <c r="AA6061" s="48">
        <f t="shared" ca="1" si="801"/>
        <v>0.32969456181420431</v>
      </c>
      <c r="AB6061" s="48">
        <f t="shared" ca="1" si="801"/>
        <v>0.18530952080576024</v>
      </c>
      <c r="AC6061" s="48">
        <f t="shared" ca="1" si="801"/>
        <v>0.26889009754478399</v>
      </c>
      <c r="AD6061" s="48">
        <f t="shared" ca="1" si="801"/>
        <v>0.74857265246622018</v>
      </c>
      <c r="AE6061" s="49">
        <f t="shared" ca="1" si="794"/>
        <v>1.9222446273568228</v>
      </c>
      <c r="AF6061" s="50">
        <f t="shared" ca="1" si="795"/>
        <v>0.20277221180834665</v>
      </c>
      <c r="AG6061" s="50">
        <f t="shared" ca="1" si="796"/>
        <v>0.17151540294200218</v>
      </c>
      <c r="AH6061" s="50">
        <f t="shared" ca="1" si="797"/>
        <v>9.6402673295838306E-2</v>
      </c>
      <c r="AI6061" s="50">
        <f t="shared" ca="1" si="798"/>
        <v>0.13988339138422803</v>
      </c>
      <c r="AJ6061" s="50">
        <f t="shared" ca="1" si="799"/>
        <v>0.38942632056958482</v>
      </c>
      <c r="AK6061" s="51">
        <f t="shared" ca="1" si="800"/>
        <v>1</v>
      </c>
      <c r="AM6061" s="52" cm="1">
        <f t="array" aca="1" ref="AM6061" ca="1">+SQRT(MMULT(MMULT(AF6061:AJ6061,MMULT(MMULT($Q$25:$U$29,$Q$16:$U$20),$Q$25:$U$29)),TRANSPOSE(AF6061:AJ6061)))</f>
        <v>0.18670224243079594</v>
      </c>
      <c r="AN6061" s="53" cm="1">
        <f t="array" aca="1" ref="AN6061" ca="1">+SUMPRODUCT(AF6061:AJ6061,TRANSPOSE($T$4:$T$8))</f>
        <v>0.25031029343633115</v>
      </c>
    </row>
    <row r="6062" spans="25:40" x14ac:dyDescent="0.25">
      <c r="Y6062" s="47" t="s">
        <v>6095</v>
      </c>
      <c r="Z6062" s="48">
        <f t="shared" ca="1" si="801"/>
        <v>0.52249821827855014</v>
      </c>
      <c r="AA6062" s="48">
        <f t="shared" ca="1" si="801"/>
        <v>0.14789017111200042</v>
      </c>
      <c r="AB6062" s="48">
        <f t="shared" ca="1" si="801"/>
        <v>0.67942226609669931</v>
      </c>
      <c r="AC6062" s="48">
        <f t="shared" ca="1" si="801"/>
        <v>0.91656658962675441</v>
      </c>
      <c r="AD6062" s="48">
        <f t="shared" ca="1" si="801"/>
        <v>0.48898673742530574</v>
      </c>
      <c r="AE6062" s="49">
        <f t="shared" ca="1" si="794"/>
        <v>2.7553639825393104</v>
      </c>
      <c r="AF6062" s="50">
        <f t="shared" ca="1" si="795"/>
        <v>0.18962947239987585</v>
      </c>
      <c r="AG6062" s="50">
        <f t="shared" ca="1" si="796"/>
        <v>5.3673551679261848E-2</v>
      </c>
      <c r="AH6062" s="50">
        <f t="shared" ca="1" si="797"/>
        <v>0.2465816750172338</v>
      </c>
      <c r="AI6062" s="50">
        <f t="shared" ca="1" si="798"/>
        <v>0.33264809855794719</v>
      </c>
      <c r="AJ6062" s="50">
        <f t="shared" ca="1" si="799"/>
        <v>0.17746720234568117</v>
      </c>
      <c r="AK6062" s="51">
        <f t="shared" ca="1" si="800"/>
        <v>0.99999999999999978</v>
      </c>
      <c r="AM6062" s="52" cm="1">
        <f t="array" aca="1" ref="AM6062" ca="1">+SQRT(MMULT(MMULT(AF6062:AJ6062,MMULT(MMULT($Q$25:$U$29,$Q$16:$U$20),$Q$25:$U$29)),TRANSPOSE(AF6062:AJ6062)))</f>
        <v>0.17779150821534631</v>
      </c>
      <c r="AN6062" s="53" cm="1">
        <f t="array" aca="1" ref="AN6062" ca="1">+SUMPRODUCT(AF6062:AJ6062,TRANSPOSE($T$4:$T$8))</f>
        <v>0.32324400182193941</v>
      </c>
    </row>
    <row r="6063" spans="25:40" x14ac:dyDescent="0.25">
      <c r="Y6063" s="47" t="s">
        <v>6096</v>
      </c>
      <c r="Z6063" s="48">
        <f t="shared" ca="1" si="801"/>
        <v>0.46075029690070834</v>
      </c>
      <c r="AA6063" s="48">
        <f t="shared" ca="1" si="801"/>
        <v>0.50992895592960352</v>
      </c>
      <c r="AB6063" s="48">
        <f t="shared" ca="1" si="801"/>
        <v>0.58380557184401005</v>
      </c>
      <c r="AC6063" s="48">
        <f t="shared" ca="1" si="801"/>
        <v>0.80540332163557571</v>
      </c>
      <c r="AD6063" s="48">
        <f t="shared" ca="1" si="801"/>
        <v>0.18588035530587388</v>
      </c>
      <c r="AE6063" s="49">
        <f t="shared" ca="1" si="794"/>
        <v>2.5457685016157718</v>
      </c>
      <c r="AF6063" s="50">
        <f t="shared" ca="1" si="795"/>
        <v>0.18098672232305299</v>
      </c>
      <c r="AG6063" s="50">
        <f t="shared" ca="1" si="796"/>
        <v>0.20030452714218008</v>
      </c>
      <c r="AH6063" s="50">
        <f t="shared" ca="1" si="797"/>
        <v>0.22932390414661621</v>
      </c>
      <c r="AI6063" s="50">
        <f t="shared" ca="1" si="798"/>
        <v>0.31636942680545971</v>
      </c>
      <c r="AJ6063" s="50">
        <f t="shared" ca="1" si="799"/>
        <v>7.3015419582690894E-2</v>
      </c>
      <c r="AK6063" s="51">
        <f t="shared" ca="1" si="800"/>
        <v>0.99999999999999978</v>
      </c>
      <c r="AM6063" s="52" cm="1">
        <f t="array" aca="1" ref="AM6063" ca="1">+SQRT(MMULT(MMULT(AF6063:AJ6063,MMULT(MMULT($Q$25:$U$29,$Q$16:$U$20),$Q$25:$U$29)),TRANSPOSE(AF6063:AJ6063)))</f>
        <v>0.17370612674216432</v>
      </c>
      <c r="AN6063" s="53" cm="1">
        <f t="array" aca="1" ref="AN6063" ca="1">+SUMPRODUCT(AF6063:AJ6063,TRANSPOSE($T$4:$T$8))</f>
        <v>0.36067510706878292</v>
      </c>
    </row>
    <row r="6064" spans="25:40" x14ac:dyDescent="0.25">
      <c r="Y6064" s="47" t="s">
        <v>6097</v>
      </c>
      <c r="Z6064" s="48">
        <f t="shared" ca="1" si="801"/>
        <v>0.76830836897530808</v>
      </c>
      <c r="AA6064" s="48">
        <f t="shared" ca="1" si="801"/>
        <v>0.80820115146527738</v>
      </c>
      <c r="AB6064" s="48">
        <f t="shared" ca="1" si="801"/>
        <v>0.23432109735691853</v>
      </c>
      <c r="AC6064" s="48">
        <f t="shared" ca="1" si="801"/>
        <v>0.47770531551770667</v>
      </c>
      <c r="AD6064" s="48">
        <f t="shared" ca="1" si="801"/>
        <v>0.20873256179673949</v>
      </c>
      <c r="AE6064" s="49">
        <f t="shared" ca="1" si="794"/>
        <v>2.4972684951119497</v>
      </c>
      <c r="AF6064" s="50">
        <f t="shared" ca="1" si="795"/>
        <v>0.30765949695804162</v>
      </c>
      <c r="AG6064" s="50">
        <f t="shared" ca="1" si="796"/>
        <v>0.32363406379699139</v>
      </c>
      <c r="AH6064" s="50">
        <f t="shared" ca="1" si="797"/>
        <v>9.3830958831847264E-2</v>
      </c>
      <c r="AI6064" s="50">
        <f t="shared" ca="1" si="798"/>
        <v>0.19129113127112576</v>
      </c>
      <c r="AJ6064" s="50">
        <f t="shared" ca="1" si="799"/>
        <v>8.3584349141994141E-2</v>
      </c>
      <c r="AK6064" s="51">
        <f t="shared" ca="1" si="800"/>
        <v>1</v>
      </c>
      <c r="AM6064" s="52" cm="1">
        <f t="array" aca="1" ref="AM6064" ca="1">+SQRT(MMULT(MMULT(AF6064:AJ6064,MMULT(MMULT($Q$25:$U$29,$Q$16:$U$20),$Q$25:$U$29)),TRANSPOSE(AF6064:AJ6064)))</f>
        <v>0.16955132587460597</v>
      </c>
      <c r="AN6064" s="53" cm="1">
        <f t="array" aca="1" ref="AN6064" ca="1">+SUMPRODUCT(AF6064:AJ6064,TRANSPOSE($T$4:$T$8))</f>
        <v>0.33920678637348706</v>
      </c>
    </row>
    <row r="6065" spans="25:40" x14ac:dyDescent="0.25">
      <c r="Y6065" s="47" t="s">
        <v>6098</v>
      </c>
      <c r="Z6065" s="48">
        <f t="shared" ca="1" si="801"/>
        <v>2.1146113130290134E-2</v>
      </c>
      <c r="AA6065" s="48">
        <f t="shared" ca="1" si="801"/>
        <v>0.88568331772145015</v>
      </c>
      <c r="AB6065" s="48">
        <f t="shared" ca="1" si="801"/>
        <v>0.40024476155085786</v>
      </c>
      <c r="AC6065" s="48">
        <f t="shared" ca="1" si="801"/>
        <v>0.22623109933293206</v>
      </c>
      <c r="AD6065" s="48">
        <f t="shared" ca="1" si="801"/>
        <v>0.1966462806369933</v>
      </c>
      <c r="AE6065" s="49">
        <f t="shared" ca="1" si="794"/>
        <v>1.7299515723725236</v>
      </c>
      <c r="AF6065" s="50">
        <f t="shared" ca="1" si="795"/>
        <v>1.2223528951905586E-2</v>
      </c>
      <c r="AG6065" s="50">
        <f t="shared" ca="1" si="796"/>
        <v>0.51197000648219837</v>
      </c>
      <c r="AH6065" s="50">
        <f t="shared" ca="1" si="797"/>
        <v>0.23136182997420354</v>
      </c>
      <c r="AI6065" s="50">
        <f t="shared" ca="1" si="798"/>
        <v>0.13077308229077755</v>
      </c>
      <c r="AJ6065" s="50">
        <f t="shared" ca="1" si="799"/>
        <v>0.11367155230091491</v>
      </c>
      <c r="AK6065" s="51">
        <f t="shared" ca="1" si="800"/>
        <v>1</v>
      </c>
      <c r="AM6065" s="52" cm="1">
        <f t="array" aca="1" ref="AM6065" ca="1">+SQRT(MMULT(MMULT(AF6065:AJ6065,MMULT(MMULT($Q$25:$U$29,$Q$16:$U$20),$Q$25:$U$29)),TRANSPOSE(AF6065:AJ6065)))</f>
        <v>0.21137931931608048</v>
      </c>
      <c r="AN6065" s="53" cm="1">
        <f t="array" aca="1" ref="AN6065" ca="1">+SUMPRODUCT(AF6065:AJ6065,TRANSPOSE($T$4:$T$8))</f>
        <v>0.38313622392307267</v>
      </c>
    </row>
    <row r="6066" spans="25:40" x14ac:dyDescent="0.25">
      <c r="Y6066" s="47" t="s">
        <v>6099</v>
      </c>
      <c r="Z6066" s="48">
        <f t="shared" ca="1" si="801"/>
        <v>0.73424997072901876</v>
      </c>
      <c r="AA6066" s="48">
        <f t="shared" ca="1" si="801"/>
        <v>0.12104097880898868</v>
      </c>
      <c r="AB6066" s="48">
        <f t="shared" ca="1" si="801"/>
        <v>0.81519730979662464</v>
      </c>
      <c r="AC6066" s="48">
        <f t="shared" ca="1" si="801"/>
        <v>0.3730531909906436</v>
      </c>
      <c r="AD6066" s="48">
        <f t="shared" ca="1" si="801"/>
        <v>3.5662498913027196E-2</v>
      </c>
      <c r="AE6066" s="49">
        <f t="shared" ca="1" si="794"/>
        <v>2.0792039492383032</v>
      </c>
      <c r="AF6066" s="50">
        <f t="shared" ca="1" si="795"/>
        <v>0.35313994617892308</v>
      </c>
      <c r="AG6066" s="50">
        <f t="shared" ca="1" si="796"/>
        <v>5.8215058149216625E-2</v>
      </c>
      <c r="AH6066" s="50">
        <f t="shared" ca="1" si="797"/>
        <v>0.39207183600015022</v>
      </c>
      <c r="AI6066" s="50">
        <f t="shared" ca="1" si="798"/>
        <v>0.17942116314626477</v>
      </c>
      <c r="AJ6066" s="50">
        <f t="shared" ca="1" si="799"/>
        <v>1.7151996525445141E-2</v>
      </c>
      <c r="AK6066" s="51">
        <f t="shared" ca="1" si="800"/>
        <v>0.99999999999999989</v>
      </c>
      <c r="AM6066" s="52" cm="1">
        <f t="array" aca="1" ref="AM6066" ca="1">+SQRT(MMULT(MMULT(AF6066:AJ6066,MMULT(MMULT($Q$25:$U$29,$Q$16:$U$20),$Q$25:$U$29)),TRANSPOSE(AF6066:AJ6066)))</f>
        <v>0.18520171668673369</v>
      </c>
      <c r="AN6066" s="53" cm="1">
        <f t="array" aca="1" ref="AN6066" ca="1">+SUMPRODUCT(AF6066:AJ6066,TRANSPOSE($T$4:$T$8))</f>
        <v>0.38211056750263273</v>
      </c>
    </row>
    <row r="6067" spans="25:40" x14ac:dyDescent="0.25">
      <c r="Y6067" s="47" t="s">
        <v>6100</v>
      </c>
      <c r="Z6067" s="48">
        <f t="shared" ca="1" si="801"/>
        <v>0.96563753992218893</v>
      </c>
      <c r="AA6067" s="48">
        <f t="shared" ca="1" si="801"/>
        <v>0.84026606504661927</v>
      </c>
      <c r="AB6067" s="48">
        <f t="shared" ca="1" si="801"/>
        <v>0.60227383748230157</v>
      </c>
      <c r="AC6067" s="48">
        <f t="shared" ca="1" si="801"/>
        <v>0.52825253134619843</v>
      </c>
      <c r="AD6067" s="48">
        <f t="shared" ca="1" si="801"/>
        <v>0.45384925652303421</v>
      </c>
      <c r="AE6067" s="49">
        <f t="shared" ca="1" si="794"/>
        <v>3.3902792303203424</v>
      </c>
      <c r="AF6067" s="50">
        <f t="shared" ca="1" si="795"/>
        <v>0.28482537110400408</v>
      </c>
      <c r="AG6067" s="50">
        <f t="shared" ca="1" si="796"/>
        <v>0.24784568112616015</v>
      </c>
      <c r="AH6067" s="50">
        <f t="shared" ca="1" si="797"/>
        <v>0.17764726636554759</v>
      </c>
      <c r="AI6067" s="50">
        <f t="shared" ca="1" si="798"/>
        <v>0.15581387120620288</v>
      </c>
      <c r="AJ6067" s="50">
        <f t="shared" ca="1" si="799"/>
        <v>0.13386781019808527</v>
      </c>
      <c r="AK6067" s="51">
        <f t="shared" ca="1" si="800"/>
        <v>1</v>
      </c>
      <c r="AM6067" s="52" cm="1">
        <f t="array" aca="1" ref="AM6067" ca="1">+SQRT(MMULT(MMULT(AF6067:AJ6067,MMULT(MMULT($Q$25:$U$29,$Q$16:$U$20),$Q$25:$U$29)),TRANSPOSE(AF6067:AJ6067)))</f>
        <v>0.16744450820760703</v>
      </c>
      <c r="AN6067" s="53" cm="1">
        <f t="array" aca="1" ref="AN6067" ca="1">+SUMPRODUCT(AF6067:AJ6067,TRANSPOSE($T$4:$T$8))</f>
        <v>0.33434328811359348</v>
      </c>
    </row>
    <row r="6068" spans="25:40" x14ac:dyDescent="0.25">
      <c r="Y6068" s="47" t="s">
        <v>6101</v>
      </c>
      <c r="Z6068" s="48">
        <f t="shared" ca="1" si="801"/>
        <v>0.3609381993884575</v>
      </c>
      <c r="AA6068" s="48">
        <f t="shared" ca="1" si="801"/>
        <v>0.22493611184992168</v>
      </c>
      <c r="AB6068" s="48">
        <f t="shared" ca="1" si="801"/>
        <v>0.84209129969939955</v>
      </c>
      <c r="AC6068" s="48">
        <f t="shared" ca="1" si="801"/>
        <v>0.77280169175420799</v>
      </c>
      <c r="AD6068" s="48">
        <f t="shared" ca="1" si="801"/>
        <v>3.0066193466404045E-2</v>
      </c>
      <c r="AE6068" s="49">
        <f t="shared" ca="1" si="794"/>
        <v>2.2308334961583909</v>
      </c>
      <c r="AF6068" s="50">
        <f t="shared" ca="1" si="795"/>
        <v>0.16179522138698899</v>
      </c>
      <c r="AG6068" s="50">
        <f t="shared" ca="1" si="796"/>
        <v>0.10083052466142056</v>
      </c>
      <c r="AH6068" s="50">
        <f t="shared" ca="1" si="797"/>
        <v>0.37747832868276532</v>
      </c>
      <c r="AI6068" s="50">
        <f t="shared" ca="1" si="798"/>
        <v>0.34641836474349696</v>
      </c>
      <c r="AJ6068" s="50">
        <f t="shared" ca="1" si="799"/>
        <v>1.3477560525328119E-2</v>
      </c>
      <c r="AK6068" s="51">
        <f t="shared" ca="1" si="800"/>
        <v>0.99999999999999989</v>
      </c>
      <c r="AM6068" s="52" cm="1">
        <f t="array" aca="1" ref="AM6068" ca="1">+SQRT(MMULT(MMULT(AF6068:AJ6068,MMULT(MMULT($Q$25:$U$29,$Q$16:$U$20),$Q$25:$U$29)),TRANSPOSE(AF6068:AJ6068)))</f>
        <v>0.18998456899191751</v>
      </c>
      <c r="AN6068" s="53" cm="1">
        <f t="array" aca="1" ref="AN6068" ca="1">+SUMPRODUCT(AF6068:AJ6068,TRANSPOSE($T$4:$T$8))</f>
        <v>0.39383542077077238</v>
      </c>
    </row>
    <row r="6069" spans="25:40" x14ac:dyDescent="0.25">
      <c r="Y6069" s="47" t="s">
        <v>6102</v>
      </c>
      <c r="Z6069" s="48">
        <f t="shared" ca="1" si="801"/>
        <v>0.98150859167302473</v>
      </c>
      <c r="AA6069" s="48">
        <f t="shared" ca="1" si="801"/>
        <v>0.20729548962491573</v>
      </c>
      <c r="AB6069" s="48">
        <f t="shared" ca="1" si="801"/>
        <v>0.37891132037064279</v>
      </c>
      <c r="AC6069" s="48">
        <f t="shared" ca="1" si="801"/>
        <v>0.61103713097210821</v>
      </c>
      <c r="AD6069" s="48">
        <f t="shared" ca="1" si="801"/>
        <v>0.26166230250565259</v>
      </c>
      <c r="AE6069" s="49">
        <f t="shared" ca="1" si="794"/>
        <v>2.4404148351463446</v>
      </c>
      <c r="AF6069" s="50">
        <f t="shared" ca="1" si="795"/>
        <v>0.40218924157382713</v>
      </c>
      <c r="AG6069" s="50">
        <f t="shared" ca="1" si="796"/>
        <v>8.4942726392041798E-2</v>
      </c>
      <c r="AH6069" s="50">
        <f t="shared" ca="1" si="797"/>
        <v>0.15526512743392684</v>
      </c>
      <c r="AI6069" s="50">
        <f t="shared" ca="1" si="798"/>
        <v>0.25038248504806604</v>
      </c>
      <c r="AJ6069" s="50">
        <f t="shared" ca="1" si="799"/>
        <v>0.10722041955213793</v>
      </c>
      <c r="AK6069" s="51">
        <f t="shared" ca="1" si="800"/>
        <v>0.99999999999999967</v>
      </c>
      <c r="AM6069" s="52" cm="1">
        <f t="array" aca="1" ref="AM6069" ca="1">+SQRT(MMULT(MMULT(AF6069:AJ6069,MMULT(MMULT($Q$25:$U$29,$Q$16:$U$20),$Q$25:$U$29)),TRANSPOSE(AF6069:AJ6069)))</f>
        <v>0.16433213840428548</v>
      </c>
      <c r="AN6069" s="53" cm="1">
        <f t="array" aca="1" ref="AN6069" ca="1">+SUMPRODUCT(AF6069:AJ6069,TRANSPOSE($T$4:$T$8))</f>
        <v>0.31913708490162551</v>
      </c>
    </row>
    <row r="6070" spans="25:40" x14ac:dyDescent="0.25">
      <c r="Y6070" s="47" t="s">
        <v>6103</v>
      </c>
      <c r="Z6070" s="48">
        <f t="shared" ca="1" si="801"/>
        <v>0.29975049737560167</v>
      </c>
      <c r="AA6070" s="48">
        <f t="shared" ca="1" si="801"/>
        <v>0.41501048894988002</v>
      </c>
      <c r="AB6070" s="48">
        <f t="shared" ca="1" si="801"/>
        <v>0.2606674050475084</v>
      </c>
      <c r="AC6070" s="48">
        <f t="shared" ca="1" si="801"/>
        <v>0.58403037889438025</v>
      </c>
      <c r="AD6070" s="48">
        <f t="shared" ca="1" si="801"/>
        <v>0.15827211796664353</v>
      </c>
      <c r="AE6070" s="49">
        <f t="shared" ca="1" si="794"/>
        <v>1.7177308882340139</v>
      </c>
      <c r="AF6070" s="50">
        <f t="shared" ca="1" si="795"/>
        <v>0.17450375924937397</v>
      </c>
      <c r="AG6070" s="50">
        <f t="shared" ca="1" si="796"/>
        <v>0.24160390419278607</v>
      </c>
      <c r="AH6070" s="50">
        <f t="shared" ca="1" si="797"/>
        <v>0.15175101456986584</v>
      </c>
      <c r="AI6070" s="50">
        <f t="shared" ca="1" si="798"/>
        <v>0.34000109265940803</v>
      </c>
      <c r="AJ6070" s="50">
        <f t="shared" ca="1" si="799"/>
        <v>9.2140229328566067E-2</v>
      </c>
      <c r="AK6070" s="51">
        <f t="shared" ca="1" si="800"/>
        <v>0.99999999999999989</v>
      </c>
      <c r="AM6070" s="52" cm="1">
        <f t="array" aca="1" ref="AM6070" ca="1">+SQRT(MMULT(MMULT(AF6070:AJ6070,MMULT(MMULT($Q$25:$U$29,$Q$16:$U$20),$Q$25:$U$29)),TRANSPOSE(AF6070:AJ6070)))</f>
        <v>0.17333953780819575</v>
      </c>
      <c r="AN6070" s="53" cm="1">
        <f t="array" aca="1" ref="AN6070" ca="1">+SUMPRODUCT(AF6070:AJ6070,TRANSPOSE($T$4:$T$8))</f>
        <v>0.34656123612972728</v>
      </c>
    </row>
    <row r="6071" spans="25:40" x14ac:dyDescent="0.25">
      <c r="Y6071" s="47" t="s">
        <v>6104</v>
      </c>
      <c r="Z6071" s="48">
        <f t="shared" ca="1" si="801"/>
        <v>0.18021714052449433</v>
      </c>
      <c r="AA6071" s="48">
        <f t="shared" ca="1" si="801"/>
        <v>9.0303386383702167E-3</v>
      </c>
      <c r="AB6071" s="48">
        <f t="shared" ca="1" si="801"/>
        <v>1.6820007353111066E-3</v>
      </c>
      <c r="AC6071" s="48">
        <f t="shared" ca="1" si="801"/>
        <v>0.1369149443185379</v>
      </c>
      <c r="AD6071" s="48">
        <f t="shared" ca="1" si="801"/>
        <v>0.11813600028699345</v>
      </c>
      <c r="AE6071" s="49">
        <f t="shared" ca="1" si="794"/>
        <v>0.44598042450370701</v>
      </c>
      <c r="AF6071" s="50">
        <f t="shared" ca="1" si="795"/>
        <v>0.40409204221248585</v>
      </c>
      <c r="AG6071" s="50">
        <f t="shared" ca="1" si="796"/>
        <v>2.0248284772631665E-2</v>
      </c>
      <c r="AH6071" s="50">
        <f t="shared" ca="1" si="797"/>
        <v>3.77146763152858E-3</v>
      </c>
      <c r="AI6071" s="50">
        <f t="shared" ca="1" si="798"/>
        <v>0.30699765459638434</v>
      </c>
      <c r="AJ6071" s="50">
        <f t="shared" ca="1" si="799"/>
        <v>0.26489055078696955</v>
      </c>
      <c r="AK6071" s="51">
        <f t="shared" ca="1" si="800"/>
        <v>1</v>
      </c>
      <c r="AM6071" s="52" cm="1">
        <f t="array" aca="1" ref="AM6071" ca="1">+SQRT(MMULT(MMULT(AF6071:AJ6071,MMULT(MMULT($Q$25:$U$29,$Q$16:$U$20),$Q$25:$U$29)),TRANSPOSE(AF6071:AJ6071)))</f>
        <v>0.1756734303261181</v>
      </c>
      <c r="AN6071" s="53" cm="1">
        <f t="array" aca="1" ref="AN6071" ca="1">+SUMPRODUCT(AF6071:AJ6071,TRANSPOSE($T$4:$T$8))</f>
        <v>0.24686640079482619</v>
      </c>
    </row>
    <row r="6072" spans="25:40" x14ac:dyDescent="0.25">
      <c r="Y6072" s="47" t="s">
        <v>6105</v>
      </c>
      <c r="Z6072" s="48">
        <f t="shared" ca="1" si="801"/>
        <v>0.61863821625157045</v>
      </c>
      <c r="AA6072" s="48">
        <f t="shared" ca="1" si="801"/>
        <v>0.78628866305625755</v>
      </c>
      <c r="AB6072" s="48">
        <f t="shared" ca="1" si="801"/>
        <v>0.61479480214623106</v>
      </c>
      <c r="AC6072" s="48">
        <f t="shared" ca="1" si="801"/>
        <v>0.33977587951795085</v>
      </c>
      <c r="AD6072" s="48">
        <f t="shared" ca="1" si="801"/>
        <v>0.84934090295871301</v>
      </c>
      <c r="AE6072" s="49">
        <f t="shared" ca="1" si="794"/>
        <v>3.2088384639307228</v>
      </c>
      <c r="AF6072" s="50">
        <f t="shared" ca="1" si="795"/>
        <v>0.19279194736831928</v>
      </c>
      <c r="AG6072" s="50">
        <f t="shared" ca="1" si="796"/>
        <v>0.24503840623160553</v>
      </c>
      <c r="AH6072" s="50">
        <f t="shared" ca="1" si="797"/>
        <v>0.19159418869378902</v>
      </c>
      <c r="AI6072" s="50">
        <f t="shared" ca="1" si="798"/>
        <v>0.10588749896176962</v>
      </c>
      <c r="AJ6072" s="50">
        <f t="shared" ca="1" si="799"/>
        <v>0.26468795874451656</v>
      </c>
      <c r="AK6072" s="51">
        <f t="shared" ca="1" si="800"/>
        <v>1</v>
      </c>
      <c r="AM6072" s="52" cm="1">
        <f t="array" aca="1" ref="AM6072" ca="1">+SQRT(MMULT(MMULT(AF6072:AJ6072,MMULT(MMULT($Q$25:$U$29,$Q$16:$U$20),$Q$25:$U$29)),TRANSPOSE(AF6072:AJ6072)))</f>
        <v>0.17973298595555295</v>
      </c>
      <c r="AN6072" s="53" cm="1">
        <f t="array" aca="1" ref="AN6072" ca="1">+SUMPRODUCT(AF6072:AJ6072,TRANSPOSE($T$4:$T$8))</f>
        <v>0.30569425909607328</v>
      </c>
    </row>
    <row r="6073" spans="25:40" x14ac:dyDescent="0.25">
      <c r="Y6073" s="47" t="s">
        <v>6106</v>
      </c>
      <c r="Z6073" s="48">
        <f t="shared" ca="1" si="801"/>
        <v>0.80059022935697066</v>
      </c>
      <c r="AA6073" s="48">
        <f t="shared" ca="1" si="801"/>
        <v>0.32135166035108975</v>
      </c>
      <c r="AB6073" s="48">
        <f t="shared" ca="1" si="801"/>
        <v>0.51510953325408237</v>
      </c>
      <c r="AC6073" s="48">
        <f t="shared" ca="1" si="801"/>
        <v>0.60549905551235605</v>
      </c>
      <c r="AD6073" s="48">
        <f t="shared" ca="1" si="801"/>
        <v>0.54139725674722272</v>
      </c>
      <c r="AE6073" s="49">
        <f t="shared" ca="1" si="794"/>
        <v>2.7839477352217212</v>
      </c>
      <c r="AF6073" s="50">
        <f t="shared" ca="1" si="795"/>
        <v>0.28757372820909277</v>
      </c>
      <c r="AG6073" s="50">
        <f t="shared" ca="1" si="796"/>
        <v>0.11543020592141125</v>
      </c>
      <c r="AH6073" s="50">
        <f t="shared" ca="1" si="797"/>
        <v>0.18502844961385659</v>
      </c>
      <c r="AI6073" s="50">
        <f t="shared" ca="1" si="798"/>
        <v>0.21749655995755698</v>
      </c>
      <c r="AJ6073" s="50">
        <f t="shared" ca="1" si="799"/>
        <v>0.19447105629808253</v>
      </c>
      <c r="AK6073" s="51">
        <f t="shared" ca="1" si="800"/>
        <v>1.0000000000000002</v>
      </c>
      <c r="AM6073" s="52" cm="1">
        <f t="array" aca="1" ref="AM6073" ca="1">+SQRT(MMULT(MMULT(AF6073:AJ6073,MMULT(MMULT($Q$25:$U$29,$Q$16:$U$20),$Q$25:$U$29)),TRANSPOSE(AF6073:AJ6073)))</f>
        <v>0.16723686289310005</v>
      </c>
      <c r="AN6073" s="53" cm="1">
        <f t="array" aca="1" ref="AN6073" ca="1">+SUMPRODUCT(AF6073:AJ6073,TRANSPOSE($T$4:$T$8))</f>
        <v>0.30858891763478186</v>
      </c>
    </row>
    <row r="6074" spans="25:40" x14ac:dyDescent="0.25">
      <c r="Y6074" s="47" t="s">
        <v>6107</v>
      </c>
      <c r="Z6074" s="48">
        <f t="shared" ca="1" si="801"/>
        <v>0.90547323087453369</v>
      </c>
      <c r="AA6074" s="48">
        <f t="shared" ca="1" si="801"/>
        <v>0.3637600313807231</v>
      </c>
      <c r="AB6074" s="48">
        <f t="shared" ca="1" si="801"/>
        <v>0.80040302177691003</v>
      </c>
      <c r="AC6074" s="48">
        <f t="shared" ca="1" si="801"/>
        <v>0.99644320803381914</v>
      </c>
      <c r="AD6074" s="48">
        <f t="shared" ca="1" si="801"/>
        <v>0.38235369777743677</v>
      </c>
      <c r="AE6074" s="49">
        <f t="shared" ca="1" si="794"/>
        <v>3.4484331898434228</v>
      </c>
      <c r="AF6074" s="50">
        <f t="shared" ca="1" si="795"/>
        <v>0.26257525694318207</v>
      </c>
      <c r="AG6074" s="50">
        <f t="shared" ca="1" si="796"/>
        <v>0.10548559631431913</v>
      </c>
      <c r="AH6074" s="50">
        <f t="shared" ca="1" si="797"/>
        <v>0.23210628645331319</v>
      </c>
      <c r="AI6074" s="50">
        <f t="shared" ca="1" si="798"/>
        <v>0.28895534672633832</v>
      </c>
      <c r="AJ6074" s="50">
        <f t="shared" ca="1" si="799"/>
        <v>0.11087751356284727</v>
      </c>
      <c r="AK6074" s="51">
        <f t="shared" ca="1" si="800"/>
        <v>1</v>
      </c>
      <c r="AM6074" s="52" cm="1">
        <f t="array" aca="1" ref="AM6074" ca="1">+SQRT(MMULT(MMULT(AF6074:AJ6074,MMULT(MMULT($Q$25:$U$29,$Q$16:$U$20),$Q$25:$U$29)),TRANSPOSE(AF6074:AJ6074)))</f>
        <v>0.16968564256986826</v>
      </c>
      <c r="AN6074" s="53" cm="1">
        <f t="array" aca="1" ref="AN6074" ca="1">+SUMPRODUCT(AF6074:AJ6074,TRANSPOSE($T$4:$T$8))</f>
        <v>0.33927491294431733</v>
      </c>
    </row>
    <row r="6075" spans="25:40" x14ac:dyDescent="0.25">
      <c r="Y6075" s="47" t="s">
        <v>6108</v>
      </c>
      <c r="Z6075" s="48">
        <f t="shared" ca="1" si="801"/>
        <v>0.57728445587037069</v>
      </c>
      <c r="AA6075" s="48">
        <f t="shared" ca="1" si="801"/>
        <v>0.71327542127898602</v>
      </c>
      <c r="AB6075" s="48">
        <f t="shared" ca="1" si="801"/>
        <v>0.82074980897700534</v>
      </c>
      <c r="AC6075" s="48">
        <f t="shared" ca="1" si="801"/>
        <v>0.24050373077814269</v>
      </c>
      <c r="AD6075" s="48">
        <f t="shared" ca="1" si="801"/>
        <v>0.77065832910714693</v>
      </c>
      <c r="AE6075" s="49">
        <f t="shared" ca="1" si="794"/>
        <v>3.122471746011652</v>
      </c>
      <c r="AF6075" s="50">
        <f t="shared" ca="1" si="795"/>
        <v>0.18488060191665109</v>
      </c>
      <c r="AG6075" s="50">
        <f t="shared" ca="1" si="796"/>
        <v>0.22843294649184773</v>
      </c>
      <c r="AH6075" s="50">
        <f t="shared" ca="1" si="797"/>
        <v>0.26285259747357298</v>
      </c>
      <c r="AI6075" s="50">
        <f t="shared" ca="1" si="798"/>
        <v>7.7023509047067992E-2</v>
      </c>
      <c r="AJ6075" s="50">
        <f t="shared" ca="1" si="799"/>
        <v>0.24681034507086011</v>
      </c>
      <c r="AK6075" s="51">
        <f t="shared" ca="1" si="800"/>
        <v>0.99999999999999989</v>
      </c>
      <c r="AM6075" s="52" cm="1">
        <f t="array" aca="1" ref="AM6075" ca="1">+SQRT(MMULT(MMULT(AF6075:AJ6075,MMULT(MMULT($Q$25:$U$29,$Q$16:$U$20),$Q$25:$U$29)),TRANSPOSE(AF6075:AJ6075)))</f>
        <v>0.18290120364467954</v>
      </c>
      <c r="AN6075" s="53" cm="1">
        <f t="array" aca="1" ref="AN6075" ca="1">+SUMPRODUCT(AF6075:AJ6075,TRANSPOSE($T$4:$T$8))</f>
        <v>0.32112774028562291</v>
      </c>
    </row>
    <row r="6076" spans="25:40" x14ac:dyDescent="0.25">
      <c r="Y6076" s="47" t="s">
        <v>6109</v>
      </c>
      <c r="Z6076" s="48">
        <f t="shared" ca="1" si="801"/>
        <v>0.41646368309474735</v>
      </c>
      <c r="AA6076" s="48">
        <f t="shared" ca="1" si="801"/>
        <v>0.68261016254706142</v>
      </c>
      <c r="AB6076" s="48">
        <f t="shared" ca="1" si="801"/>
        <v>0.82143490603479408</v>
      </c>
      <c r="AC6076" s="48">
        <f t="shared" ca="1" si="801"/>
        <v>0.35360192639365429</v>
      </c>
      <c r="AD6076" s="48">
        <f t="shared" ca="1" si="801"/>
        <v>0.21447788089399888</v>
      </c>
      <c r="AE6076" s="49">
        <f t="shared" ca="1" si="794"/>
        <v>2.4885885589642562</v>
      </c>
      <c r="AF6076" s="50">
        <f t="shared" ca="1" si="795"/>
        <v>0.16734935214364177</v>
      </c>
      <c r="AG6076" s="50">
        <f t="shared" ca="1" si="796"/>
        <v>0.27429611057569192</v>
      </c>
      <c r="AH6076" s="50">
        <f t="shared" ca="1" si="797"/>
        <v>0.33008064072137061</v>
      </c>
      <c r="AI6076" s="50">
        <f t="shared" ca="1" si="798"/>
        <v>0.1420893482451846</v>
      </c>
      <c r="AJ6076" s="50">
        <f t="shared" ca="1" si="799"/>
        <v>8.6184548314111029E-2</v>
      </c>
      <c r="AK6076" s="51">
        <f t="shared" ca="1" si="800"/>
        <v>1</v>
      </c>
      <c r="AM6076" s="52" cm="1">
        <f t="array" aca="1" ref="AM6076" ca="1">+SQRT(MMULT(MMULT(AF6076:AJ6076,MMULT(MMULT($Q$25:$U$29,$Q$16:$U$20),$Q$25:$U$29)),TRANSPOSE(AF6076:AJ6076)))</f>
        <v>0.18385331915866698</v>
      </c>
      <c r="AN6076" s="53" cm="1">
        <f t="array" aca="1" ref="AN6076" ca="1">+SUMPRODUCT(AF6076:AJ6076,TRANSPOSE($T$4:$T$8))</f>
        <v>0.37990348162107984</v>
      </c>
    </row>
    <row r="6077" spans="25:40" x14ac:dyDescent="0.25">
      <c r="Y6077" s="47" t="s">
        <v>6110</v>
      </c>
      <c r="Z6077" s="48">
        <f t="shared" ca="1" si="801"/>
        <v>2.5993382309626556E-2</v>
      </c>
      <c r="AA6077" s="48">
        <f t="shared" ca="1" si="801"/>
        <v>0.14802830435317182</v>
      </c>
      <c r="AB6077" s="48">
        <f t="shared" ca="1" si="801"/>
        <v>0.4676592204940544</v>
      </c>
      <c r="AC6077" s="48">
        <f t="shared" ca="1" si="801"/>
        <v>0.53228599442445435</v>
      </c>
      <c r="AD6077" s="48">
        <f t="shared" ca="1" si="801"/>
        <v>6.1475075323471295E-2</v>
      </c>
      <c r="AE6077" s="49">
        <f t="shared" ca="1" si="794"/>
        <v>1.2354419769047782</v>
      </c>
      <c r="AF6077" s="50">
        <f t="shared" ca="1" si="795"/>
        <v>2.1039743505194171E-2</v>
      </c>
      <c r="AG6077" s="50">
        <f t="shared" ca="1" si="796"/>
        <v>0.11981809515978679</v>
      </c>
      <c r="AH6077" s="50">
        <f t="shared" ca="1" si="797"/>
        <v>0.37853596464781547</v>
      </c>
      <c r="AI6077" s="50">
        <f t="shared" ca="1" si="798"/>
        <v>0.43084661552298892</v>
      </c>
      <c r="AJ6077" s="50">
        <f t="shared" ca="1" si="799"/>
        <v>4.9759581164214799E-2</v>
      </c>
      <c r="AK6077" s="51">
        <f t="shared" ca="1" si="800"/>
        <v>1.0000000000000002</v>
      </c>
      <c r="AM6077" s="52" cm="1">
        <f t="array" aca="1" ref="AM6077" ca="1">+SQRT(MMULT(MMULT(AF6077:AJ6077,MMULT(MMULT($Q$25:$U$29,$Q$16:$U$20),$Q$25:$U$29)),TRANSPOSE(AF6077:AJ6077)))</f>
        <v>0.20179626257156738</v>
      </c>
      <c r="AN6077" s="53" cm="1">
        <f t="array" aca="1" ref="AN6077" ca="1">+SUMPRODUCT(AF6077:AJ6077,TRANSPOSE($T$4:$T$8))</f>
        <v>0.39285351841648958</v>
      </c>
    </row>
    <row r="6078" spans="25:40" x14ac:dyDescent="0.25">
      <c r="Y6078" s="47" t="s">
        <v>6111</v>
      </c>
      <c r="Z6078" s="48">
        <f t="shared" ca="1" si="801"/>
        <v>0.40731808844253325</v>
      </c>
      <c r="AA6078" s="48">
        <f t="shared" ca="1" si="801"/>
        <v>3.7358264155227694E-2</v>
      </c>
      <c r="AB6078" s="48">
        <f t="shared" ca="1" si="801"/>
        <v>0.98391992353190516</v>
      </c>
      <c r="AC6078" s="48">
        <f t="shared" ca="1" si="801"/>
        <v>0.89577761841141912</v>
      </c>
      <c r="AD6078" s="48">
        <f t="shared" ca="1" si="801"/>
        <v>0.9960961747309266</v>
      </c>
      <c r="AE6078" s="49">
        <f t="shared" ca="1" si="794"/>
        <v>3.3204700692720119</v>
      </c>
      <c r="AF6078" s="50">
        <f t="shared" ca="1" si="795"/>
        <v>0.122668802893873</v>
      </c>
      <c r="AG6078" s="50">
        <f t="shared" ca="1" si="796"/>
        <v>1.1250896221274542E-2</v>
      </c>
      <c r="AH6078" s="50">
        <f t="shared" ca="1" si="797"/>
        <v>0.29631946772753842</v>
      </c>
      <c r="AI6078" s="50">
        <f t="shared" ca="1" si="798"/>
        <v>0.26977433909163701</v>
      </c>
      <c r="AJ6078" s="50">
        <f t="shared" ca="1" si="799"/>
        <v>0.29998649406567701</v>
      </c>
      <c r="AK6078" s="51">
        <f t="shared" ca="1" si="800"/>
        <v>0.99999999999999989</v>
      </c>
      <c r="AM6078" s="52" cm="1">
        <f t="array" aca="1" ref="AM6078" ca="1">+SQRT(MMULT(MMULT(AF6078:AJ6078,MMULT(MMULT($Q$25:$U$29,$Q$16:$U$20),$Q$25:$U$29)),TRANSPOSE(AF6078:AJ6078)))</f>
        <v>0.19233743525348701</v>
      </c>
      <c r="AN6078" s="53" cm="1">
        <f t="array" aca="1" ref="AN6078" ca="1">+SUMPRODUCT(AF6078:AJ6078,TRANSPOSE($T$4:$T$8))</f>
        <v>0.29822358344430266</v>
      </c>
    </row>
    <row r="6079" spans="25:40" x14ac:dyDescent="0.25">
      <c r="Y6079" s="47" t="s">
        <v>6112</v>
      </c>
      <c r="Z6079" s="48">
        <f t="shared" ca="1" si="801"/>
        <v>0.95458444536670128</v>
      </c>
      <c r="AA6079" s="48">
        <f t="shared" ca="1" si="801"/>
        <v>0.26056608750619148</v>
      </c>
      <c r="AB6079" s="48">
        <f t="shared" ca="1" si="801"/>
        <v>0.74082360520536894</v>
      </c>
      <c r="AC6079" s="48">
        <f t="shared" ca="1" si="801"/>
        <v>0.27552718400566134</v>
      </c>
      <c r="AD6079" s="48">
        <f t="shared" ca="1" si="801"/>
        <v>0.55892183399976203</v>
      </c>
      <c r="AE6079" s="49">
        <f t="shared" ca="1" si="794"/>
        <v>2.7904231560836852</v>
      </c>
      <c r="AF6079" s="50">
        <f t="shared" ca="1" si="795"/>
        <v>0.34209307763430602</v>
      </c>
      <c r="AG6079" s="50">
        <f t="shared" ca="1" si="796"/>
        <v>9.3378700265622741E-2</v>
      </c>
      <c r="AH6079" s="50">
        <f t="shared" ca="1" si="797"/>
        <v>0.26548790766383373</v>
      </c>
      <c r="AI6079" s="50">
        <f t="shared" ca="1" si="798"/>
        <v>9.8740287258925766E-2</v>
      </c>
      <c r="AJ6079" s="50">
        <f t="shared" ca="1" si="799"/>
        <v>0.20030002717731171</v>
      </c>
      <c r="AK6079" s="51">
        <f t="shared" ca="1" si="800"/>
        <v>1</v>
      </c>
      <c r="AM6079" s="52" cm="1">
        <f t="array" aca="1" ref="AM6079" ca="1">+SQRT(MMULT(MMULT(AF6079:AJ6079,MMULT(MMULT($Q$25:$U$29,$Q$16:$U$20),$Q$25:$U$29)),TRANSPOSE(AF6079:AJ6079)))</f>
        <v>0.17235733185037452</v>
      </c>
      <c r="AN6079" s="53" cm="1">
        <f t="array" aca="1" ref="AN6079" ca="1">+SUMPRODUCT(AF6079:AJ6079,TRANSPOSE($T$4:$T$8))</f>
        <v>0.31549570600382154</v>
      </c>
    </row>
    <row r="6080" spans="25:40" x14ac:dyDescent="0.25">
      <c r="Y6080" s="47" t="s">
        <v>6113</v>
      </c>
      <c r="Z6080" s="48">
        <f t="shared" ca="1" si="801"/>
        <v>0.94340566738460485</v>
      </c>
      <c r="AA6080" s="48">
        <f t="shared" ca="1" si="801"/>
        <v>5.7356436488640639E-2</v>
      </c>
      <c r="AB6080" s="48">
        <f t="shared" ca="1" si="801"/>
        <v>0.51475556154107915</v>
      </c>
      <c r="AC6080" s="48">
        <f t="shared" ca="1" si="801"/>
        <v>0.63568244671558394</v>
      </c>
      <c r="AD6080" s="48">
        <f t="shared" ca="1" si="801"/>
        <v>0.24025580716479578</v>
      </c>
      <c r="AE6080" s="49">
        <f t="shared" ca="1" si="794"/>
        <v>2.391455919294704</v>
      </c>
      <c r="AF6080" s="50">
        <f t="shared" ca="1" si="795"/>
        <v>0.39449009273933727</v>
      </c>
      <c r="AG6080" s="50">
        <f t="shared" ca="1" si="796"/>
        <v>2.3983898689446212E-2</v>
      </c>
      <c r="AH6080" s="50">
        <f t="shared" ca="1" si="797"/>
        <v>0.21524777328653105</v>
      </c>
      <c r="AI6080" s="50">
        <f t="shared" ca="1" si="798"/>
        <v>0.26581399288474505</v>
      </c>
      <c r="AJ6080" s="50">
        <f t="shared" ca="1" si="799"/>
        <v>0.10046424239994053</v>
      </c>
      <c r="AK6080" s="51">
        <f t="shared" ca="1" si="800"/>
        <v>1.0000000000000002</v>
      </c>
      <c r="AM6080" s="52" cm="1">
        <f t="array" aca="1" ref="AM6080" ca="1">+SQRT(MMULT(MMULT(AF6080:AJ6080,MMULT(MMULT($Q$25:$U$29,$Q$16:$U$20),$Q$25:$U$29)),TRANSPOSE(AF6080:AJ6080)))</f>
        <v>0.16969499449131981</v>
      </c>
      <c r="AN6080" s="53" cm="1">
        <f t="array" aca="1" ref="AN6080" ca="1">+SUMPRODUCT(AF6080:AJ6080,TRANSPOSE($T$4:$T$8))</f>
        <v>0.32624098210269087</v>
      </c>
    </row>
    <row r="6081" spans="25:40" x14ac:dyDescent="0.25">
      <c r="Y6081" s="47" t="s">
        <v>6114</v>
      </c>
      <c r="Z6081" s="48">
        <f t="shared" ca="1" si="801"/>
        <v>4.7938579243941293E-3</v>
      </c>
      <c r="AA6081" s="48">
        <f t="shared" ca="1" si="801"/>
        <v>0.60918282239142418</v>
      </c>
      <c r="AB6081" s="48">
        <f t="shared" ca="1" si="801"/>
        <v>0.59179580265745158</v>
      </c>
      <c r="AC6081" s="48">
        <f t="shared" ca="1" si="801"/>
        <v>0.33141268251370193</v>
      </c>
      <c r="AD6081" s="48">
        <f t="shared" ca="1" si="801"/>
        <v>0.57708457914086875</v>
      </c>
      <c r="AE6081" s="49">
        <f t="shared" ca="1" si="794"/>
        <v>2.1142697446278405</v>
      </c>
      <c r="AF6081" s="50">
        <f t="shared" ca="1" si="795"/>
        <v>2.2673823605407349E-3</v>
      </c>
      <c r="AG6081" s="50">
        <f t="shared" ca="1" si="796"/>
        <v>0.28812918689268491</v>
      </c>
      <c r="AH6081" s="50">
        <f t="shared" ca="1" si="797"/>
        <v>0.27990553436293963</v>
      </c>
      <c r="AI6081" s="50">
        <f t="shared" ca="1" si="798"/>
        <v>0.15675042569936509</v>
      </c>
      <c r="AJ6081" s="50">
        <f t="shared" ca="1" si="799"/>
        <v>0.27294747068446973</v>
      </c>
      <c r="AK6081" s="51">
        <f t="shared" ca="1" si="800"/>
        <v>1</v>
      </c>
      <c r="AM6081" s="52" cm="1">
        <f t="array" aca="1" ref="AM6081" ca="1">+SQRT(MMULT(MMULT(AF6081:AJ6081,MMULT(MMULT($Q$25:$U$29,$Q$16:$U$20),$Q$25:$U$29)),TRANSPOSE(AF6081:AJ6081)))</f>
        <v>0.2015719961897296</v>
      </c>
      <c r="AN6081" s="53" cm="1">
        <f t="array" aca="1" ref="AN6081" ca="1">+SUMPRODUCT(AF6081:AJ6081,TRANSPOSE($T$4:$T$8))</f>
        <v>0.33080490759546116</v>
      </c>
    </row>
    <row r="6082" spans="25:40" x14ac:dyDescent="0.25">
      <c r="Y6082" s="47" t="s">
        <v>6115</v>
      </c>
      <c r="Z6082" s="48">
        <f t="shared" ca="1" si="801"/>
        <v>0.19574217249301606</v>
      </c>
      <c r="AA6082" s="48">
        <f t="shared" ca="1" si="801"/>
        <v>0.57402816854331196</v>
      </c>
      <c r="AB6082" s="48">
        <f t="shared" ca="1" si="801"/>
        <v>0.30933811762193719</v>
      </c>
      <c r="AC6082" s="48">
        <f t="shared" ca="1" si="801"/>
        <v>0.53586827850694585</v>
      </c>
      <c r="AD6082" s="48">
        <f t="shared" ca="1" si="801"/>
        <v>0.61298462111120766</v>
      </c>
      <c r="AE6082" s="49">
        <f t="shared" ca="1" si="794"/>
        <v>2.2279613582764188</v>
      </c>
      <c r="AF6082" s="50">
        <f t="shared" ca="1" si="795"/>
        <v>8.7857076948787333E-2</v>
      </c>
      <c r="AG6082" s="50">
        <f t="shared" ca="1" si="796"/>
        <v>0.25764727310503621</v>
      </c>
      <c r="AH6082" s="50">
        <f t="shared" ca="1" si="797"/>
        <v>0.13884357395733532</v>
      </c>
      <c r="AI6082" s="50">
        <f t="shared" ca="1" si="798"/>
        <v>0.2405195568209948</v>
      </c>
      <c r="AJ6082" s="50">
        <f t="shared" ca="1" si="799"/>
        <v>0.27513251916784631</v>
      </c>
      <c r="AK6082" s="51">
        <f t="shared" ca="1" si="800"/>
        <v>0.99999999999999989</v>
      </c>
      <c r="AM6082" s="52" cm="1">
        <f t="array" aca="1" ref="AM6082" ca="1">+SQRT(MMULT(MMULT(AF6082:AJ6082,MMULT(MMULT($Q$25:$U$29,$Q$16:$U$20),$Q$25:$U$29)),TRANSPOSE(AF6082:AJ6082)))</f>
        <v>0.18610497199772891</v>
      </c>
      <c r="AN6082" s="53" cm="1">
        <f t="array" aca="1" ref="AN6082" ca="1">+SUMPRODUCT(AF6082:AJ6082,TRANSPOSE($T$4:$T$8))</f>
        <v>0.30068377366234372</v>
      </c>
    </row>
    <row r="6083" spans="25:40" x14ac:dyDescent="0.25">
      <c r="Y6083" s="47" t="s">
        <v>6116</v>
      </c>
      <c r="Z6083" s="48">
        <f t="shared" ca="1" si="801"/>
        <v>0.88633695780770339</v>
      </c>
      <c r="AA6083" s="48">
        <f t="shared" ca="1" si="801"/>
        <v>0.46832511527052212</v>
      </c>
      <c r="AB6083" s="48">
        <f t="shared" ca="1" si="801"/>
        <v>0.70456029393973885</v>
      </c>
      <c r="AC6083" s="48">
        <f t="shared" ca="1" si="801"/>
        <v>0.62199533942142482</v>
      </c>
      <c r="AD6083" s="48">
        <f t="shared" ca="1" si="801"/>
        <v>0.99561248014833781</v>
      </c>
      <c r="AE6083" s="49">
        <f t="shared" ca="1" si="794"/>
        <v>3.6768301865877273</v>
      </c>
      <c r="AF6083" s="50">
        <f t="shared" ca="1" si="795"/>
        <v>0.2410600742565884</v>
      </c>
      <c r="AG6083" s="50">
        <f t="shared" ca="1" si="796"/>
        <v>0.12737197300513625</v>
      </c>
      <c r="AH6083" s="50">
        <f t="shared" ca="1" si="797"/>
        <v>0.1916216572932361</v>
      </c>
      <c r="AI6083" s="50">
        <f t="shared" ca="1" si="798"/>
        <v>0.16916618605078032</v>
      </c>
      <c r="AJ6083" s="50">
        <f t="shared" ca="1" si="799"/>
        <v>0.27078010939425878</v>
      </c>
      <c r="AK6083" s="51">
        <f t="shared" ca="1" si="800"/>
        <v>0.99999999999999978</v>
      </c>
      <c r="AM6083" s="52" cm="1">
        <f t="array" aca="1" ref="AM6083" ca="1">+SQRT(MMULT(MMULT(AF6083:AJ6083,MMULT(MMULT($Q$25:$U$29,$Q$16:$U$20),$Q$25:$U$29)),TRANSPOSE(AF6083:AJ6083)))</f>
        <v>0.17370651838201143</v>
      </c>
      <c r="AN6083" s="53" cm="1">
        <f t="array" aca="1" ref="AN6083" ca="1">+SUMPRODUCT(AF6083:AJ6083,TRANSPOSE($T$4:$T$8))</f>
        <v>0.29233291036496956</v>
      </c>
    </row>
    <row r="6084" spans="25:40" x14ac:dyDescent="0.25">
      <c r="Y6084" s="47" t="s">
        <v>6117</v>
      </c>
      <c r="Z6084" s="48">
        <f t="shared" ca="1" si="801"/>
        <v>0.86094618614651253</v>
      </c>
      <c r="AA6084" s="48">
        <f t="shared" ca="1" si="801"/>
        <v>0.16390392879563731</v>
      </c>
      <c r="AB6084" s="48">
        <f t="shared" ca="1" si="801"/>
        <v>0.76526300985043494</v>
      </c>
      <c r="AC6084" s="48">
        <f t="shared" ca="1" si="801"/>
        <v>0.83131366792074424</v>
      </c>
      <c r="AD6084" s="48">
        <f t="shared" ca="1" si="801"/>
        <v>0.79361213102693429</v>
      </c>
      <c r="AE6084" s="49">
        <f t="shared" ca="1" si="794"/>
        <v>3.4150389237402634</v>
      </c>
      <c r="AF6084" s="50">
        <f t="shared" ca="1" si="795"/>
        <v>0.25210435528611069</v>
      </c>
      <c r="AG6084" s="50">
        <f t="shared" ca="1" si="796"/>
        <v>4.7994746899143487E-2</v>
      </c>
      <c r="AH6084" s="50">
        <f t="shared" ca="1" si="797"/>
        <v>0.22408617498634353</v>
      </c>
      <c r="AI6084" s="50">
        <f t="shared" ca="1" si="798"/>
        <v>0.24342728925919885</v>
      </c>
      <c r="AJ6084" s="50">
        <f t="shared" ca="1" si="799"/>
        <v>0.23238743356920338</v>
      </c>
      <c r="AK6084" s="51">
        <f t="shared" ca="1" si="800"/>
        <v>1</v>
      </c>
      <c r="AM6084" s="52" cm="1">
        <f t="array" aca="1" ref="AM6084" ca="1">+SQRT(MMULT(MMULT(AF6084:AJ6084,MMULT(MMULT($Q$25:$U$29,$Q$16:$U$20),$Q$25:$U$29)),TRANSPOSE(AF6084:AJ6084)))</f>
        <v>0.17405109175357156</v>
      </c>
      <c r="AN6084" s="53" cm="1">
        <f t="array" aca="1" ref="AN6084" ca="1">+SUMPRODUCT(AF6084:AJ6084,TRANSPOSE($T$4:$T$8))</f>
        <v>0.30114152834920122</v>
      </c>
    </row>
    <row r="6085" spans="25:40" x14ac:dyDescent="0.25">
      <c r="Y6085" s="47" t="s">
        <v>6118</v>
      </c>
      <c r="Z6085" s="48">
        <f t="shared" ca="1" si="801"/>
        <v>0.66294948871753145</v>
      </c>
      <c r="AA6085" s="48">
        <f t="shared" ca="1" si="801"/>
        <v>0.40821264085208409</v>
      </c>
      <c r="AB6085" s="48">
        <f t="shared" ca="1" si="801"/>
        <v>0.54261265183646046</v>
      </c>
      <c r="AC6085" s="48">
        <f t="shared" ca="1" si="801"/>
        <v>0.79808624517168891</v>
      </c>
      <c r="AD6085" s="48">
        <f t="shared" ca="1" si="801"/>
        <v>4.4880593018974624E-2</v>
      </c>
      <c r="AE6085" s="49">
        <f t="shared" ref="AE6085:AE6148" ca="1" si="802">+SUM(Z6085:AD6085)</f>
        <v>2.4567416195967393</v>
      </c>
      <c r="AF6085" s="50">
        <f t="shared" ref="AF6085:AF6148" ca="1" si="803">Z6085/$AE6085</f>
        <v>0.26984908930974638</v>
      </c>
      <c r="AG6085" s="50">
        <f t="shared" ref="AG6085:AG6148" ca="1" si="804">AA6085/$AE6085</f>
        <v>0.16616018452892492</v>
      </c>
      <c r="AH6085" s="50">
        <f t="shared" ref="AH6085:AH6148" ca="1" si="805">AB6085/$AE6085</f>
        <v>0.22086679669859924</v>
      </c>
      <c r="AI6085" s="50">
        <f t="shared" ref="AI6085:AI6148" ca="1" si="806">AC6085/$AE6085</f>
        <v>0.3248555887218984</v>
      </c>
      <c r="AJ6085" s="50">
        <f t="shared" ref="AJ6085:AJ6148" ca="1" si="807">AD6085/$AE6085</f>
        <v>1.8268340740831154E-2</v>
      </c>
      <c r="AK6085" s="51">
        <f t="shared" ca="1" si="800"/>
        <v>1</v>
      </c>
      <c r="AM6085" s="52" cm="1">
        <f t="array" aca="1" ref="AM6085" ca="1">+SQRT(MMULT(MMULT(AF6085:AJ6085,MMULT(MMULT($Q$25:$U$29,$Q$16:$U$20),$Q$25:$U$29)),TRANSPOSE(AF6085:AJ6085)))</f>
        <v>0.17060185902431158</v>
      </c>
      <c r="AN6085" s="53" cm="1">
        <f t="array" aca="1" ref="AN6085" ca="1">+SUMPRODUCT(AF6085:AJ6085,TRANSPOSE($T$4:$T$8))</f>
        <v>0.36689973130096953</v>
      </c>
    </row>
    <row r="6086" spans="25:40" x14ac:dyDescent="0.25">
      <c r="Y6086" s="47" t="s">
        <v>6119</v>
      </c>
      <c r="Z6086" s="48">
        <f t="shared" ref="Z6086:AD6136" ca="1" si="808">RAND()</f>
        <v>0.53005321521691839</v>
      </c>
      <c r="AA6086" s="48">
        <f t="shared" ca="1" si="808"/>
        <v>0.79574856580776354</v>
      </c>
      <c r="AB6086" s="48">
        <f t="shared" ca="1" si="808"/>
        <v>0.84113644896384532</v>
      </c>
      <c r="AC6086" s="48">
        <f t="shared" ca="1" si="808"/>
        <v>0.14840518489295129</v>
      </c>
      <c r="AD6086" s="48">
        <f t="shared" ca="1" si="808"/>
        <v>0.98687629949090272</v>
      </c>
      <c r="AE6086" s="49">
        <f t="shared" ca="1" si="802"/>
        <v>3.3022197143723817</v>
      </c>
      <c r="AF6086" s="50">
        <f t="shared" ca="1" si="803"/>
        <v>0.16051421803035903</v>
      </c>
      <c r="AG6086" s="50">
        <f t="shared" ca="1" si="804"/>
        <v>0.24097384021553608</v>
      </c>
      <c r="AH6086" s="50">
        <f t="shared" ca="1" si="805"/>
        <v>0.25471849898507171</v>
      </c>
      <c r="AI6086" s="50">
        <f t="shared" ca="1" si="806"/>
        <v>4.4941038976613674E-2</v>
      </c>
      <c r="AJ6086" s="50">
        <f t="shared" ca="1" si="807"/>
        <v>0.29885240379241934</v>
      </c>
      <c r="AK6086" s="51">
        <f t="shared" ca="1" si="800"/>
        <v>0.99999999999999978</v>
      </c>
      <c r="AM6086" s="52" cm="1">
        <f t="array" aca="1" ref="AM6086" ca="1">+SQRT(MMULT(MMULT(AF6086:AJ6086,MMULT(MMULT($Q$25:$U$29,$Q$16:$U$20),$Q$25:$U$29)),TRANSPOSE(AF6086:AJ6086)))</f>
        <v>0.18977144629895465</v>
      </c>
      <c r="AN6086" s="53" cm="1">
        <f t="array" aca="1" ref="AN6086" ca="1">+SUMPRODUCT(AF6086:AJ6086,TRANSPOSE($T$4:$T$8))</f>
        <v>0.30797385862609217</v>
      </c>
    </row>
    <row r="6087" spans="25:40" x14ac:dyDescent="0.25">
      <c r="Y6087" s="47" t="s">
        <v>6120</v>
      </c>
      <c r="Z6087" s="48">
        <f t="shared" ca="1" si="808"/>
        <v>0.45893344351564935</v>
      </c>
      <c r="AA6087" s="48">
        <f t="shared" ca="1" si="808"/>
        <v>0.40146832539617594</v>
      </c>
      <c r="AB6087" s="48">
        <f t="shared" ca="1" si="808"/>
        <v>0.32134226614840811</v>
      </c>
      <c r="AC6087" s="48">
        <f t="shared" ca="1" si="808"/>
        <v>0.52398919324503912</v>
      </c>
      <c r="AD6087" s="48">
        <f t="shared" ca="1" si="808"/>
        <v>7.1754919370740744E-2</v>
      </c>
      <c r="AE6087" s="49">
        <f t="shared" ca="1" si="802"/>
        <v>1.7774881476760134</v>
      </c>
      <c r="AF6087" s="50">
        <f t="shared" ca="1" si="803"/>
        <v>0.25819212584662488</v>
      </c>
      <c r="AG6087" s="50">
        <f t="shared" ca="1" si="804"/>
        <v>0.22586272989841194</v>
      </c>
      <c r="AH6087" s="50">
        <f t="shared" ca="1" si="805"/>
        <v>0.18078447756096086</v>
      </c>
      <c r="AI6087" s="50">
        <f t="shared" ca="1" si="806"/>
        <v>0.29479194780011986</v>
      </c>
      <c r="AJ6087" s="50">
        <f t="shared" ca="1" si="807"/>
        <v>4.0368718893882417E-2</v>
      </c>
      <c r="AK6087" s="51">
        <f t="shared" ca="1" si="800"/>
        <v>0.99999999999999989</v>
      </c>
      <c r="AM6087" s="52" cm="1">
        <f t="array" aca="1" ref="AM6087" ca="1">+SQRT(MMULT(MMULT(AF6087:AJ6087,MMULT(MMULT($Q$25:$U$29,$Q$16:$U$20),$Q$25:$U$29)),TRANSPOSE(AF6087:AJ6087)))</f>
        <v>0.16858456534560368</v>
      </c>
      <c r="AN6087" s="53" cm="1">
        <f t="array" aca="1" ref="AN6087" ca="1">+SUMPRODUCT(AF6087:AJ6087,TRANSPOSE($T$4:$T$8))</f>
        <v>0.35974715380828393</v>
      </c>
    </row>
    <row r="6088" spans="25:40" x14ac:dyDescent="0.25">
      <c r="Y6088" s="47" t="s">
        <v>6121</v>
      </c>
      <c r="Z6088" s="48">
        <f t="shared" ca="1" si="808"/>
        <v>5.7907130980571209E-2</v>
      </c>
      <c r="AA6088" s="48">
        <f t="shared" ca="1" si="808"/>
        <v>0.18674688305900322</v>
      </c>
      <c r="AB6088" s="48">
        <f t="shared" ca="1" si="808"/>
        <v>0.67707574848821039</v>
      </c>
      <c r="AC6088" s="48">
        <f t="shared" ca="1" si="808"/>
        <v>0.49232672409314016</v>
      </c>
      <c r="AD6088" s="48">
        <f t="shared" ca="1" si="808"/>
        <v>0.27039938368392868</v>
      </c>
      <c r="AE6088" s="49">
        <f t="shared" ca="1" si="802"/>
        <v>1.6844558703048536</v>
      </c>
      <c r="AF6088" s="50">
        <f t="shared" ca="1" si="803"/>
        <v>3.437735116806067E-2</v>
      </c>
      <c r="AG6088" s="50">
        <f t="shared" ca="1" si="804"/>
        <v>0.11086481180727263</v>
      </c>
      <c r="AH6088" s="50">
        <f t="shared" ca="1" si="805"/>
        <v>0.40195517165176486</v>
      </c>
      <c r="AI6088" s="50">
        <f t="shared" ca="1" si="806"/>
        <v>0.29227641564990281</v>
      </c>
      <c r="AJ6088" s="50">
        <f t="shared" ca="1" si="807"/>
        <v>0.16052624972299909</v>
      </c>
      <c r="AK6088" s="51">
        <f t="shared" ca="1" si="800"/>
        <v>1</v>
      </c>
      <c r="AM6088" s="52" cm="1">
        <f t="array" aca="1" ref="AM6088" ca="1">+SQRT(MMULT(MMULT(AF6088:AJ6088,MMULT(MMULT($Q$25:$U$29,$Q$16:$U$20),$Q$25:$U$29)),TRANSPOSE(AF6088:AJ6088)))</f>
        <v>0.19982710910348253</v>
      </c>
      <c r="AN6088" s="53" cm="1">
        <f t="array" aca="1" ref="AN6088" ca="1">+SUMPRODUCT(AF6088:AJ6088,TRANSPOSE($T$4:$T$8))</f>
        <v>0.36531085847880751</v>
      </c>
    </row>
    <row r="6089" spans="25:40" x14ac:dyDescent="0.25">
      <c r="Y6089" s="47" t="s">
        <v>6122</v>
      </c>
      <c r="Z6089" s="48">
        <f t="shared" ca="1" si="808"/>
        <v>0.70165818057331708</v>
      </c>
      <c r="AA6089" s="48">
        <f t="shared" ca="1" si="808"/>
        <v>0.38099753720477858</v>
      </c>
      <c r="AB6089" s="48">
        <f t="shared" ca="1" si="808"/>
        <v>0.3185846221076567</v>
      </c>
      <c r="AC6089" s="48">
        <f t="shared" ca="1" si="808"/>
        <v>0.80869398635902123</v>
      </c>
      <c r="AD6089" s="48">
        <f t="shared" ca="1" si="808"/>
        <v>9.6527830943703763E-2</v>
      </c>
      <c r="AE6089" s="49">
        <f t="shared" ca="1" si="802"/>
        <v>2.3064621571884771</v>
      </c>
      <c r="AF6089" s="50">
        <f t="shared" ca="1" si="803"/>
        <v>0.30421404417431319</v>
      </c>
      <c r="AG6089" s="50">
        <f t="shared" ca="1" si="804"/>
        <v>0.16518698822668115</v>
      </c>
      <c r="AH6089" s="50">
        <f t="shared" ca="1" si="805"/>
        <v>0.13812696692843374</v>
      </c>
      <c r="AI6089" s="50">
        <f t="shared" ca="1" si="806"/>
        <v>0.35062096459661846</v>
      </c>
      <c r="AJ6089" s="50">
        <f t="shared" ca="1" si="807"/>
        <v>4.1851036073953587E-2</v>
      </c>
      <c r="AK6089" s="51">
        <f t="shared" ca="1" si="800"/>
        <v>1.0000000000000002</v>
      </c>
      <c r="AM6089" s="52" cm="1">
        <f t="array" aca="1" ref="AM6089" ca="1">+SQRT(MMULT(MMULT(AF6089:AJ6089,MMULT(MMULT($Q$25:$U$29,$Q$16:$U$20),$Q$25:$U$29)),TRANSPOSE(AF6089:AJ6089)))</f>
        <v>0.16762593445972454</v>
      </c>
      <c r="AN6089" s="53" cm="1">
        <f t="array" aca="1" ref="AN6089" ca="1">+SUMPRODUCT(AF6089:AJ6089,TRANSPOSE($T$4:$T$8))</f>
        <v>0.34534069894931729</v>
      </c>
    </row>
    <row r="6090" spans="25:40" x14ac:dyDescent="0.25">
      <c r="Y6090" s="47" t="s">
        <v>6123</v>
      </c>
      <c r="Z6090" s="48">
        <f t="shared" ca="1" si="808"/>
        <v>0.54328933201590968</v>
      </c>
      <c r="AA6090" s="48">
        <f t="shared" ca="1" si="808"/>
        <v>0.78485352780581952</v>
      </c>
      <c r="AB6090" s="48">
        <f t="shared" ca="1" si="808"/>
        <v>0.82320132978168348</v>
      </c>
      <c r="AC6090" s="48">
        <f t="shared" ca="1" si="808"/>
        <v>0.21872941173290361</v>
      </c>
      <c r="AD6090" s="48">
        <f t="shared" ca="1" si="808"/>
        <v>0.43751320319177156</v>
      </c>
      <c r="AE6090" s="49">
        <f t="shared" ca="1" si="802"/>
        <v>2.8075868045280874</v>
      </c>
      <c r="AF6090" s="50">
        <f t="shared" ca="1" si="803"/>
        <v>0.19350758136478288</v>
      </c>
      <c r="AG6090" s="50">
        <f t="shared" ca="1" si="804"/>
        <v>0.27954737732062446</v>
      </c>
      <c r="AH6090" s="50">
        <f t="shared" ca="1" si="805"/>
        <v>0.29320601181556383</v>
      </c>
      <c r="AI6090" s="50">
        <f t="shared" ca="1" si="806"/>
        <v>7.7906553549879895E-2</v>
      </c>
      <c r="AJ6090" s="50">
        <f t="shared" ca="1" si="807"/>
        <v>0.15583247594914909</v>
      </c>
      <c r="AK6090" s="51">
        <f t="shared" ref="AK6090:AK6153" ca="1" si="809">+SUM(AF6090:AJ6090)</f>
        <v>1.0000000000000002</v>
      </c>
      <c r="AM6090" s="52" cm="1">
        <f t="array" aca="1" ref="AM6090" ca="1">+SQRT(MMULT(MMULT(AF6090:AJ6090,MMULT(MMULT($Q$25:$U$29,$Q$16:$U$20),$Q$25:$U$29)),TRANSPOSE(AF6090:AJ6090)))</f>
        <v>0.18243797260199698</v>
      </c>
      <c r="AN6090" s="53" cm="1">
        <f t="array" aca="1" ref="AN6090" ca="1">+SUMPRODUCT(AF6090:AJ6090,TRANSPOSE($T$4:$T$8))</f>
        <v>0.35420605858862331</v>
      </c>
    </row>
    <row r="6091" spans="25:40" x14ac:dyDescent="0.25">
      <c r="Y6091" s="47" t="s">
        <v>6124</v>
      </c>
      <c r="Z6091" s="48">
        <f t="shared" ca="1" si="808"/>
        <v>0.78052537276405243</v>
      </c>
      <c r="AA6091" s="48">
        <f t="shared" ca="1" si="808"/>
        <v>0.93202225438244524</v>
      </c>
      <c r="AB6091" s="48">
        <f t="shared" ca="1" si="808"/>
        <v>0.95337949493737273</v>
      </c>
      <c r="AC6091" s="48">
        <f t="shared" ca="1" si="808"/>
        <v>0.23182796252415538</v>
      </c>
      <c r="AD6091" s="48">
        <f t="shared" ca="1" si="808"/>
        <v>0.29022393061839613</v>
      </c>
      <c r="AE6091" s="49">
        <f t="shared" ca="1" si="802"/>
        <v>3.1879790152264222</v>
      </c>
      <c r="AF6091" s="50">
        <f t="shared" ca="1" si="803"/>
        <v>0.24483391171526159</v>
      </c>
      <c r="AG6091" s="50">
        <f t="shared" ca="1" si="804"/>
        <v>0.29235520369830587</v>
      </c>
      <c r="AH6091" s="50">
        <f t="shared" ca="1" si="805"/>
        <v>0.29905450769401004</v>
      </c>
      <c r="AI6091" s="50">
        <f t="shared" ca="1" si="806"/>
        <v>7.2719412962537991E-2</v>
      </c>
      <c r="AJ6091" s="50">
        <f t="shared" ca="1" si="807"/>
        <v>9.1036963929884376E-2</v>
      </c>
      <c r="AK6091" s="51">
        <f t="shared" ca="1" si="809"/>
        <v>1</v>
      </c>
      <c r="AM6091" s="52" cm="1">
        <f t="array" aca="1" ref="AM6091" ca="1">+SQRT(MMULT(MMULT(AF6091:AJ6091,MMULT(MMULT($Q$25:$U$29,$Q$16:$U$20),$Q$25:$U$29)),TRANSPOSE(AF6091:AJ6091)))</f>
        <v>0.17999704619408827</v>
      </c>
      <c r="AN6091" s="53" cm="1">
        <f t="array" aca="1" ref="AN6091" ca="1">+SUMPRODUCT(AF6091:AJ6091,TRANSPOSE($T$4:$T$8))</f>
        <v>0.37106256652661229</v>
      </c>
    </row>
    <row r="6092" spans="25:40" x14ac:dyDescent="0.25">
      <c r="Y6092" s="47" t="s">
        <v>6125</v>
      </c>
      <c r="Z6092" s="48">
        <f t="shared" ca="1" si="808"/>
        <v>0.56660578459955757</v>
      </c>
      <c r="AA6092" s="48">
        <f t="shared" ca="1" si="808"/>
        <v>0.54506416449289596</v>
      </c>
      <c r="AB6092" s="48">
        <f t="shared" ca="1" si="808"/>
        <v>0.41955782957119492</v>
      </c>
      <c r="AC6092" s="48">
        <f t="shared" ca="1" si="808"/>
        <v>0.24722876621310763</v>
      </c>
      <c r="AD6092" s="48">
        <f t="shared" ca="1" si="808"/>
        <v>0.56698157699295337</v>
      </c>
      <c r="AE6092" s="49">
        <f t="shared" ca="1" si="802"/>
        <v>2.3454381218697096</v>
      </c>
      <c r="AF6092" s="50">
        <f t="shared" ca="1" si="803"/>
        <v>0.24157780131410042</v>
      </c>
      <c r="AG6092" s="50">
        <f t="shared" ca="1" si="804"/>
        <v>0.23239332532822821</v>
      </c>
      <c r="AH6092" s="50">
        <f t="shared" ca="1" si="805"/>
        <v>0.17888249775557352</v>
      </c>
      <c r="AI6092" s="50">
        <f t="shared" ca="1" si="806"/>
        <v>0.10540835160299374</v>
      </c>
      <c r="AJ6092" s="50">
        <f t="shared" ca="1" si="807"/>
        <v>0.24173802399910405</v>
      </c>
      <c r="AK6092" s="51">
        <f t="shared" ca="1" si="809"/>
        <v>1</v>
      </c>
      <c r="AM6092" s="52" cm="1">
        <f t="array" aca="1" ref="AM6092" ca="1">+SQRT(MMULT(MMULT(AF6092:AJ6092,MMULT(MMULT($Q$25:$U$29,$Q$16:$U$20),$Q$25:$U$29)),TRANSPOSE(AF6092:AJ6092)))</f>
        <v>0.17444963413472314</v>
      </c>
      <c r="AN6092" s="53" cm="1">
        <f t="array" aca="1" ref="AN6092" ca="1">+SUMPRODUCT(AF6092:AJ6092,TRANSPOSE($T$4:$T$8))</f>
        <v>0.3063681268773335</v>
      </c>
    </row>
    <row r="6093" spans="25:40" x14ac:dyDescent="0.25">
      <c r="Y6093" s="47" t="s">
        <v>6126</v>
      </c>
      <c r="Z6093" s="48">
        <f t="shared" ca="1" si="808"/>
        <v>0.72022962591889839</v>
      </c>
      <c r="AA6093" s="48">
        <f t="shared" ca="1" si="808"/>
        <v>0.3836400403967869</v>
      </c>
      <c r="AB6093" s="48">
        <f t="shared" ca="1" si="808"/>
        <v>0.50065810171467418</v>
      </c>
      <c r="AC6093" s="48">
        <f t="shared" ca="1" si="808"/>
        <v>0.92638365245233856</v>
      </c>
      <c r="AD6093" s="48">
        <f t="shared" ca="1" si="808"/>
        <v>0.42559964095908021</v>
      </c>
      <c r="AE6093" s="49">
        <f t="shared" ca="1" si="802"/>
        <v>2.9565110614417782</v>
      </c>
      <c r="AF6093" s="50">
        <f t="shared" ca="1" si="803"/>
        <v>0.24360795916240197</v>
      </c>
      <c r="AG6093" s="50">
        <f t="shared" ca="1" si="804"/>
        <v>0.12976107054025368</v>
      </c>
      <c r="AH6093" s="50">
        <f t="shared" ca="1" si="805"/>
        <v>0.16934085187238307</v>
      </c>
      <c r="AI6093" s="50">
        <f t="shared" ca="1" si="806"/>
        <v>0.31333677879107152</v>
      </c>
      <c r="AJ6093" s="50">
        <f t="shared" ca="1" si="807"/>
        <v>0.14395333963388976</v>
      </c>
      <c r="AK6093" s="51">
        <f t="shared" ca="1" si="809"/>
        <v>0.99999999999999989</v>
      </c>
      <c r="AM6093" s="52" cm="1">
        <f t="array" aca="1" ref="AM6093" ca="1">+SQRT(MMULT(MMULT(AF6093:AJ6093,MMULT(MMULT($Q$25:$U$29,$Q$16:$U$20),$Q$25:$U$29)),TRANSPOSE(AF6093:AJ6093)))</f>
        <v>0.16847262625449375</v>
      </c>
      <c r="AN6093" s="53" cm="1">
        <f t="array" aca="1" ref="AN6093" ca="1">+SUMPRODUCT(AF6093:AJ6093,TRANSPOSE($T$4:$T$8))</f>
        <v>0.32307568893153588</v>
      </c>
    </row>
    <row r="6094" spans="25:40" x14ac:dyDescent="0.25">
      <c r="Y6094" s="47" t="s">
        <v>6127</v>
      </c>
      <c r="Z6094" s="48">
        <f t="shared" ca="1" si="808"/>
        <v>0.42003358977042971</v>
      </c>
      <c r="AA6094" s="48">
        <f t="shared" ca="1" si="808"/>
        <v>0.61374903578082241</v>
      </c>
      <c r="AB6094" s="48">
        <f t="shared" ca="1" si="808"/>
        <v>0.27184191134696178</v>
      </c>
      <c r="AC6094" s="48">
        <f t="shared" ca="1" si="808"/>
        <v>0.15481695916184257</v>
      </c>
      <c r="AD6094" s="48">
        <f t="shared" ca="1" si="808"/>
        <v>0.42455105931942405</v>
      </c>
      <c r="AE6094" s="49">
        <f t="shared" ca="1" si="802"/>
        <v>1.8849925553794806</v>
      </c>
      <c r="AF6094" s="50">
        <f t="shared" ca="1" si="803"/>
        <v>0.22283037064083783</v>
      </c>
      <c r="AG6094" s="50">
        <f t="shared" ca="1" si="804"/>
        <v>0.32559759136940697</v>
      </c>
      <c r="AH6094" s="50">
        <f t="shared" ca="1" si="805"/>
        <v>0.1442137851267192</v>
      </c>
      <c r="AI6094" s="50">
        <f t="shared" ca="1" si="806"/>
        <v>8.2131337187522913E-2</v>
      </c>
      <c r="AJ6094" s="50">
        <f t="shared" ca="1" si="807"/>
        <v>0.22522691567551301</v>
      </c>
      <c r="AK6094" s="51">
        <f t="shared" ca="1" si="809"/>
        <v>0.99999999999999989</v>
      </c>
      <c r="AM6094" s="52" cm="1">
        <f t="array" aca="1" ref="AM6094" ca="1">+SQRT(MMULT(MMULT(AF6094:AJ6094,MMULT(MMULT($Q$25:$U$29,$Q$16:$U$20),$Q$25:$U$29)),TRANSPOSE(AF6094:AJ6094)))</f>
        <v>0.17991187573850689</v>
      </c>
      <c r="AN6094" s="53" cm="1">
        <f t="array" aca="1" ref="AN6094" ca="1">+SUMPRODUCT(AF6094:AJ6094,TRANSPOSE($T$4:$T$8))</f>
        <v>0.31352480565626512</v>
      </c>
    </row>
    <row r="6095" spans="25:40" x14ac:dyDescent="0.25">
      <c r="Y6095" s="47" t="s">
        <v>6128</v>
      </c>
      <c r="Z6095" s="48">
        <f t="shared" ca="1" si="808"/>
        <v>0.29368537877949807</v>
      </c>
      <c r="AA6095" s="48">
        <f t="shared" ca="1" si="808"/>
        <v>0.32135864532515213</v>
      </c>
      <c r="AB6095" s="48">
        <f t="shared" ca="1" si="808"/>
        <v>0.19810879139105608</v>
      </c>
      <c r="AC6095" s="48">
        <f t="shared" ca="1" si="808"/>
        <v>0.96100952035141152</v>
      </c>
      <c r="AD6095" s="48">
        <f t="shared" ca="1" si="808"/>
        <v>0.55724806224160994</v>
      </c>
      <c r="AE6095" s="49">
        <f t="shared" ca="1" si="802"/>
        <v>2.3314103980887277</v>
      </c>
      <c r="AF6095" s="50">
        <f t="shared" ca="1" si="803"/>
        <v>0.12596897526933012</v>
      </c>
      <c r="AG6095" s="50">
        <f t="shared" ca="1" si="804"/>
        <v>0.13783872868912289</v>
      </c>
      <c r="AH6095" s="50">
        <f t="shared" ca="1" si="805"/>
        <v>8.4973795927762927E-2</v>
      </c>
      <c r="AI6095" s="50">
        <f t="shared" ca="1" si="806"/>
        <v>0.41220092401545422</v>
      </c>
      <c r="AJ6095" s="50">
        <f t="shared" ca="1" si="807"/>
        <v>0.23901757609832983</v>
      </c>
      <c r="AK6095" s="51">
        <f t="shared" ca="1" si="809"/>
        <v>1</v>
      </c>
      <c r="AM6095" s="52" cm="1">
        <f t="array" aca="1" ref="AM6095" ca="1">+SQRT(MMULT(MMULT(AF6095:AJ6095,MMULT(MMULT($Q$25:$U$29,$Q$16:$U$20),$Q$25:$U$29)),TRANSPOSE(AF6095:AJ6095)))</f>
        <v>0.18281694929826389</v>
      </c>
      <c r="AN6095" s="53" cm="1">
        <f t="array" aca="1" ref="AN6095" ca="1">+SUMPRODUCT(AF6095:AJ6095,TRANSPOSE($T$4:$T$8))</f>
        <v>0.29037646841897374</v>
      </c>
    </row>
    <row r="6096" spans="25:40" x14ac:dyDescent="0.25">
      <c r="Y6096" s="47" t="s">
        <v>6129</v>
      </c>
      <c r="Z6096" s="48">
        <f t="shared" ca="1" si="808"/>
        <v>0.98765876422876231</v>
      </c>
      <c r="AA6096" s="48">
        <f t="shared" ca="1" si="808"/>
        <v>0.3873797095113114</v>
      </c>
      <c r="AB6096" s="48">
        <f t="shared" ca="1" si="808"/>
        <v>0.29714239034191081</v>
      </c>
      <c r="AC6096" s="48">
        <f t="shared" ca="1" si="808"/>
        <v>0.42023568242095188</v>
      </c>
      <c r="AD6096" s="48">
        <f t="shared" ca="1" si="808"/>
        <v>0.42475473574705658</v>
      </c>
      <c r="AE6096" s="49">
        <f t="shared" ca="1" si="802"/>
        <v>2.517171282249993</v>
      </c>
      <c r="AF6096" s="50">
        <f t="shared" ca="1" si="803"/>
        <v>0.39236851746772505</v>
      </c>
      <c r="AG6096" s="50">
        <f t="shared" ca="1" si="804"/>
        <v>0.15389485500766123</v>
      </c>
      <c r="AH6096" s="50">
        <f t="shared" ca="1" si="805"/>
        <v>0.11804615460109166</v>
      </c>
      <c r="AI6096" s="50">
        <f t="shared" ca="1" si="806"/>
        <v>0.16694759128402298</v>
      </c>
      <c r="AJ6096" s="50">
        <f t="shared" ca="1" si="807"/>
        <v>0.16874288163949902</v>
      </c>
      <c r="AK6096" s="51">
        <f t="shared" ca="1" si="809"/>
        <v>0.99999999999999989</v>
      </c>
      <c r="AM6096" s="52" cm="1">
        <f t="array" aca="1" ref="AM6096" ca="1">+SQRT(MMULT(MMULT(AF6096:AJ6096,MMULT(MMULT($Q$25:$U$29,$Q$16:$U$20),$Q$25:$U$29)),TRANSPOSE(AF6096:AJ6096)))</f>
        <v>0.16303264988498539</v>
      </c>
      <c r="AN6096" s="53" cm="1">
        <f t="array" aca="1" ref="AN6096" ca="1">+SUMPRODUCT(AF6096:AJ6096,TRANSPOSE($T$4:$T$8))</f>
        <v>0.30242566814809402</v>
      </c>
    </row>
    <row r="6097" spans="25:40" x14ac:dyDescent="0.25">
      <c r="Y6097" s="47" t="s">
        <v>6130</v>
      </c>
      <c r="Z6097" s="48">
        <f t="shared" ca="1" si="808"/>
        <v>0.31733597869132513</v>
      </c>
      <c r="AA6097" s="48">
        <f t="shared" ca="1" si="808"/>
        <v>0.61001063463280059</v>
      </c>
      <c r="AB6097" s="48">
        <f t="shared" ca="1" si="808"/>
        <v>0.54536665648969984</v>
      </c>
      <c r="AC6097" s="48">
        <f t="shared" ca="1" si="808"/>
        <v>0.7590695543792334</v>
      </c>
      <c r="AD6097" s="48">
        <f t="shared" ca="1" si="808"/>
        <v>0.89109114008571466</v>
      </c>
      <c r="AE6097" s="49">
        <f t="shared" ca="1" si="802"/>
        <v>3.1228739642787735</v>
      </c>
      <c r="AF6097" s="50">
        <f t="shared" ca="1" si="803"/>
        <v>0.10161664617951167</v>
      </c>
      <c r="AG6097" s="50">
        <f t="shared" ca="1" si="804"/>
        <v>0.19533629650458284</v>
      </c>
      <c r="AH6097" s="50">
        <f t="shared" ca="1" si="805"/>
        <v>0.1746361405320602</v>
      </c>
      <c r="AI6097" s="50">
        <f t="shared" ca="1" si="806"/>
        <v>0.24306762394573303</v>
      </c>
      <c r="AJ6097" s="50">
        <f t="shared" ca="1" si="807"/>
        <v>0.28534329283811227</v>
      </c>
      <c r="AK6097" s="51">
        <f t="shared" ca="1" si="809"/>
        <v>1</v>
      </c>
      <c r="AM6097" s="52" cm="1">
        <f t="array" aca="1" ref="AM6097" ca="1">+SQRT(MMULT(MMULT(AF6097:AJ6097,MMULT(MMULT($Q$25:$U$29,$Q$16:$U$20),$Q$25:$U$29)),TRANSPOSE(AF6097:AJ6097)))</f>
        <v>0.18401279061149295</v>
      </c>
      <c r="AN6097" s="53" cm="1">
        <f t="array" aca="1" ref="AN6097" ca="1">+SUMPRODUCT(AF6097:AJ6097,TRANSPOSE($T$4:$T$8))</f>
        <v>0.29809750640954014</v>
      </c>
    </row>
    <row r="6098" spans="25:40" x14ac:dyDescent="0.25">
      <c r="Y6098" s="47" t="s">
        <v>6131</v>
      </c>
      <c r="Z6098" s="48">
        <f t="shared" ca="1" si="808"/>
        <v>0.49171482177963111</v>
      </c>
      <c r="AA6098" s="48">
        <f t="shared" ca="1" si="808"/>
        <v>0.40079576799802297</v>
      </c>
      <c r="AB6098" s="48">
        <f t="shared" ca="1" si="808"/>
        <v>0.62978003842349295</v>
      </c>
      <c r="AC6098" s="48">
        <f t="shared" ca="1" si="808"/>
        <v>0.52128558417681115</v>
      </c>
      <c r="AD6098" s="48">
        <f t="shared" ca="1" si="808"/>
        <v>0.30587693739152721</v>
      </c>
      <c r="AE6098" s="49">
        <f t="shared" ca="1" si="802"/>
        <v>2.3494531497694853</v>
      </c>
      <c r="AF6098" s="50">
        <f t="shared" ca="1" si="803"/>
        <v>0.20928905172162096</v>
      </c>
      <c r="AG6098" s="50">
        <f t="shared" ca="1" si="804"/>
        <v>0.17059108756322583</v>
      </c>
      <c r="AH6098" s="50">
        <f t="shared" ca="1" si="805"/>
        <v>0.26805388244719131</v>
      </c>
      <c r="AI6098" s="50">
        <f t="shared" ca="1" si="806"/>
        <v>0.2218752837135555</v>
      </c>
      <c r="AJ6098" s="50">
        <f t="shared" ca="1" si="807"/>
        <v>0.13019069455440646</v>
      </c>
      <c r="AK6098" s="51">
        <f t="shared" ca="1" si="809"/>
        <v>1</v>
      </c>
      <c r="AM6098" s="52" cm="1">
        <f t="array" aca="1" ref="AM6098" ca="1">+SQRT(MMULT(MMULT(AF6098:AJ6098,MMULT(MMULT($Q$25:$U$29,$Q$16:$U$20),$Q$25:$U$29)),TRANSPOSE(AF6098:AJ6098)))</f>
        <v>0.17306398484145183</v>
      </c>
      <c r="AN6098" s="53" cm="1">
        <f t="array" aca="1" ref="AN6098" ca="1">+SUMPRODUCT(AF6098:AJ6098,TRANSPOSE($T$4:$T$8))</f>
        <v>0.34769505340932444</v>
      </c>
    </row>
    <row r="6099" spans="25:40" x14ac:dyDescent="0.25">
      <c r="Y6099" s="47" t="s">
        <v>6132</v>
      </c>
      <c r="Z6099" s="48">
        <f t="shared" ca="1" si="808"/>
        <v>0.52070443876592798</v>
      </c>
      <c r="AA6099" s="48">
        <f t="shared" ca="1" si="808"/>
        <v>0.73551628758857079</v>
      </c>
      <c r="AB6099" s="48">
        <f t="shared" ca="1" si="808"/>
        <v>0.13028426943266391</v>
      </c>
      <c r="AC6099" s="48">
        <f t="shared" ca="1" si="808"/>
        <v>0.95149217588890811</v>
      </c>
      <c r="AD6099" s="48">
        <f t="shared" ca="1" si="808"/>
        <v>0.13456900408182781</v>
      </c>
      <c r="AE6099" s="49">
        <f t="shared" ca="1" si="802"/>
        <v>2.4725661757578981</v>
      </c>
      <c r="AF6099" s="50">
        <f t="shared" ca="1" si="803"/>
        <v>0.21059272098402793</v>
      </c>
      <c r="AG6099" s="50">
        <f t="shared" ca="1" si="804"/>
        <v>0.29747081991167262</v>
      </c>
      <c r="AH6099" s="50">
        <f t="shared" ca="1" si="805"/>
        <v>5.269192416770354E-2</v>
      </c>
      <c r="AI6099" s="50">
        <f t="shared" ca="1" si="806"/>
        <v>0.38481970076989103</v>
      </c>
      <c r="AJ6099" s="50">
        <f t="shared" ca="1" si="807"/>
        <v>5.4424834166705099E-2</v>
      </c>
      <c r="AK6099" s="51">
        <f t="shared" ca="1" si="809"/>
        <v>1.0000000000000002</v>
      </c>
      <c r="AM6099" s="52" cm="1">
        <f t="array" aca="1" ref="AM6099" ca="1">+SQRT(MMULT(MMULT(AF6099:AJ6099,MMULT(MMULT($Q$25:$U$29,$Q$16:$U$20),$Q$25:$U$29)),TRANSPOSE(AF6099:AJ6099)))</f>
        <v>0.17708644822815064</v>
      </c>
      <c r="AN6099" s="53" cm="1">
        <f t="array" aca="1" ref="AN6099" ca="1">+SUMPRODUCT(AF6099:AJ6099,TRANSPOSE($T$4:$T$8))</f>
        <v>0.34332366003111991</v>
      </c>
    </row>
    <row r="6100" spans="25:40" x14ac:dyDescent="0.25">
      <c r="Y6100" s="47" t="s">
        <v>6133</v>
      </c>
      <c r="Z6100" s="48">
        <f t="shared" ca="1" si="808"/>
        <v>0.83820657592294245</v>
      </c>
      <c r="AA6100" s="48">
        <f t="shared" ca="1" si="808"/>
        <v>0.68359978553882728</v>
      </c>
      <c r="AB6100" s="48">
        <f t="shared" ca="1" si="808"/>
        <v>0.86332848298511466</v>
      </c>
      <c r="AC6100" s="48">
        <f t="shared" ca="1" si="808"/>
        <v>0.31422735582669081</v>
      </c>
      <c r="AD6100" s="48">
        <f t="shared" ca="1" si="808"/>
        <v>0.8578749042253665</v>
      </c>
      <c r="AE6100" s="49">
        <f t="shared" ca="1" si="802"/>
        <v>3.5572371044989417</v>
      </c>
      <c r="AF6100" s="50">
        <f t="shared" ca="1" si="803"/>
        <v>0.23563415968613341</v>
      </c>
      <c r="AG6100" s="50">
        <f t="shared" ca="1" si="804"/>
        <v>0.19217155490542326</v>
      </c>
      <c r="AH6100" s="50">
        <f t="shared" ca="1" si="805"/>
        <v>0.24269635608299428</v>
      </c>
      <c r="AI6100" s="50">
        <f t="shared" ca="1" si="806"/>
        <v>8.8334667213854898E-2</v>
      </c>
      <c r="AJ6100" s="50">
        <f t="shared" ca="1" si="807"/>
        <v>0.24116326211159414</v>
      </c>
      <c r="AK6100" s="51">
        <f t="shared" ca="1" si="809"/>
        <v>1</v>
      </c>
      <c r="AM6100" s="52" cm="1">
        <f t="array" aca="1" ref="AM6100" ca="1">+SQRT(MMULT(MMULT(AF6100:AJ6100,MMULT(MMULT($Q$25:$U$29,$Q$16:$U$20),$Q$25:$U$29)),TRANSPOSE(AF6100:AJ6100)))</f>
        <v>0.17689312255038947</v>
      </c>
      <c r="AN6100" s="53" cm="1">
        <f t="array" aca="1" ref="AN6100" ca="1">+SUMPRODUCT(AF6100:AJ6100,TRANSPOSE($T$4:$T$8))</f>
        <v>0.31396310234689395</v>
      </c>
    </row>
    <row r="6101" spans="25:40" x14ac:dyDescent="0.25">
      <c r="Y6101" s="47" t="s">
        <v>6134</v>
      </c>
      <c r="Z6101" s="48">
        <f t="shared" ca="1" si="808"/>
        <v>0.3639946773179582</v>
      </c>
      <c r="AA6101" s="48">
        <f t="shared" ca="1" si="808"/>
        <v>8.3742500967709632E-2</v>
      </c>
      <c r="AB6101" s="48">
        <f t="shared" ca="1" si="808"/>
        <v>0.51851631943424448</v>
      </c>
      <c r="AC6101" s="48">
        <f t="shared" ca="1" si="808"/>
        <v>0.70600633824687054</v>
      </c>
      <c r="AD6101" s="48">
        <f t="shared" ca="1" si="808"/>
        <v>1.5476896178616029E-2</v>
      </c>
      <c r="AE6101" s="49">
        <f t="shared" ca="1" si="802"/>
        <v>1.6877367321453989</v>
      </c>
      <c r="AF6101" s="50">
        <f t="shared" ca="1" si="803"/>
        <v>0.21567029406017571</v>
      </c>
      <c r="AG6101" s="50">
        <f t="shared" ca="1" si="804"/>
        <v>4.9618225030428023E-2</v>
      </c>
      <c r="AH6101" s="50">
        <f t="shared" ca="1" si="805"/>
        <v>0.30722583063954678</v>
      </c>
      <c r="AI6101" s="50">
        <f t="shared" ca="1" si="806"/>
        <v>0.41831544268721166</v>
      </c>
      <c r="AJ6101" s="50">
        <f t="shared" ca="1" si="807"/>
        <v>9.170207582637771E-3</v>
      </c>
      <c r="AK6101" s="51">
        <f t="shared" ca="1" si="809"/>
        <v>1</v>
      </c>
      <c r="AM6101" s="52" cm="1">
        <f t="array" aca="1" ref="AM6101" ca="1">+SQRT(MMULT(MMULT(AF6101:AJ6101,MMULT(MMULT($Q$25:$U$29,$Q$16:$U$20),$Q$25:$U$29)),TRANSPOSE(AF6101:AJ6101)))</f>
        <v>0.18594687131809193</v>
      </c>
      <c r="AN6101" s="53" cm="1">
        <f t="array" aca="1" ref="AN6101" ca="1">+SUMPRODUCT(AF6101:AJ6101,TRANSPOSE($T$4:$T$8))</f>
        <v>0.37688381644853103</v>
      </c>
    </row>
    <row r="6102" spans="25:40" x14ac:dyDescent="0.25">
      <c r="Y6102" s="47" t="s">
        <v>6135</v>
      </c>
      <c r="Z6102" s="48">
        <f t="shared" ca="1" si="808"/>
        <v>0.78688427368603042</v>
      </c>
      <c r="AA6102" s="48">
        <f t="shared" ca="1" si="808"/>
        <v>0.33765790755790592</v>
      </c>
      <c r="AB6102" s="48">
        <f t="shared" ca="1" si="808"/>
        <v>0.99167264454734882</v>
      </c>
      <c r="AC6102" s="48">
        <f t="shared" ca="1" si="808"/>
        <v>0.52461983441431326</v>
      </c>
      <c r="AD6102" s="48">
        <f t="shared" ca="1" si="808"/>
        <v>0.55612280258741753</v>
      </c>
      <c r="AE6102" s="49">
        <f t="shared" ca="1" si="802"/>
        <v>3.1969574627930157</v>
      </c>
      <c r="AF6102" s="50">
        <f t="shared" ca="1" si="803"/>
        <v>0.24613535927330435</v>
      </c>
      <c r="AG6102" s="50">
        <f t="shared" ca="1" si="804"/>
        <v>0.10561851744593177</v>
      </c>
      <c r="AH6102" s="50">
        <f t="shared" ca="1" si="805"/>
        <v>0.31019263036455164</v>
      </c>
      <c r="AI6102" s="50">
        <f t="shared" ca="1" si="806"/>
        <v>0.16409972310234625</v>
      </c>
      <c r="AJ6102" s="50">
        <f t="shared" ca="1" si="807"/>
        <v>0.17395376981386607</v>
      </c>
      <c r="AK6102" s="51">
        <f t="shared" ca="1" si="809"/>
        <v>1</v>
      </c>
      <c r="AM6102" s="52" cm="1">
        <f t="array" aca="1" ref="AM6102" ca="1">+SQRT(MMULT(MMULT(AF6102:AJ6102,MMULT(MMULT($Q$25:$U$29,$Q$16:$U$20),$Q$25:$U$29)),TRANSPOSE(AF6102:AJ6102)))</f>
        <v>0.17653752990289423</v>
      </c>
      <c r="AN6102" s="53" cm="1">
        <f t="array" aca="1" ref="AN6102" ca="1">+SUMPRODUCT(AF6102:AJ6102,TRANSPOSE($T$4:$T$8))</f>
        <v>0.33568025873360735</v>
      </c>
    </row>
    <row r="6103" spans="25:40" x14ac:dyDescent="0.25">
      <c r="Y6103" s="47" t="s">
        <v>6136</v>
      </c>
      <c r="Z6103" s="48">
        <f t="shared" ca="1" si="808"/>
        <v>0.5188096841180978</v>
      </c>
      <c r="AA6103" s="48">
        <f t="shared" ca="1" si="808"/>
        <v>0.60083117509515882</v>
      </c>
      <c r="AB6103" s="48">
        <f t="shared" ca="1" si="808"/>
        <v>0.60068493566911085</v>
      </c>
      <c r="AC6103" s="48">
        <f t="shared" ca="1" si="808"/>
        <v>0.4613940300854994</v>
      </c>
      <c r="AD6103" s="48">
        <f t="shared" ca="1" si="808"/>
        <v>0.28082367501758931</v>
      </c>
      <c r="AE6103" s="49">
        <f t="shared" ca="1" si="802"/>
        <v>2.4625434999854559</v>
      </c>
      <c r="AF6103" s="50">
        <f t="shared" ca="1" si="803"/>
        <v>0.21068041401955415</v>
      </c>
      <c r="AG6103" s="50">
        <f t="shared" ca="1" si="804"/>
        <v>0.24398804532740534</v>
      </c>
      <c r="AH6103" s="50">
        <f t="shared" ca="1" si="805"/>
        <v>0.2439286598074952</v>
      </c>
      <c r="AI6103" s="50">
        <f t="shared" ca="1" si="806"/>
        <v>0.18736482425111453</v>
      </c>
      <c r="AJ6103" s="50">
        <f t="shared" ca="1" si="807"/>
        <v>0.11403805659443088</v>
      </c>
      <c r="AK6103" s="51">
        <f t="shared" ca="1" si="809"/>
        <v>1</v>
      </c>
      <c r="AM6103" s="52" cm="1">
        <f t="array" aca="1" ref="AM6103" ca="1">+SQRT(MMULT(MMULT(AF6103:AJ6103,MMULT(MMULT($Q$25:$U$29,$Q$16:$U$20),$Q$25:$U$29)),TRANSPOSE(AF6103:AJ6103)))</f>
        <v>0.17287890994252827</v>
      </c>
      <c r="AN6103" s="53" cm="1">
        <f t="array" aca="1" ref="AN6103" ca="1">+SUMPRODUCT(AF6103:AJ6103,TRANSPOSE($T$4:$T$8))</f>
        <v>0.35387347678677022</v>
      </c>
    </row>
    <row r="6104" spans="25:40" x14ac:dyDescent="0.25">
      <c r="Y6104" s="47" t="s">
        <v>6137</v>
      </c>
      <c r="Z6104" s="48">
        <f t="shared" ca="1" si="808"/>
        <v>0.62427373804454689</v>
      </c>
      <c r="AA6104" s="48">
        <f t="shared" ca="1" si="808"/>
        <v>0.35257121613787346</v>
      </c>
      <c r="AB6104" s="48">
        <f t="shared" ca="1" si="808"/>
        <v>0.82347408022968449</v>
      </c>
      <c r="AC6104" s="48">
        <f t="shared" ca="1" si="808"/>
        <v>0.98518427620391502</v>
      </c>
      <c r="AD6104" s="48">
        <f t="shared" ca="1" si="808"/>
        <v>0.73383886123491515</v>
      </c>
      <c r="AE6104" s="49">
        <f t="shared" ca="1" si="802"/>
        <v>3.5193421718509352</v>
      </c>
      <c r="AF6104" s="50">
        <f t="shared" ca="1" si="803"/>
        <v>0.17738364374959917</v>
      </c>
      <c r="AG6104" s="50">
        <f t="shared" ca="1" si="804"/>
        <v>0.10018099943730249</v>
      </c>
      <c r="AH6104" s="50">
        <f t="shared" ca="1" si="805"/>
        <v>0.23398522792587484</v>
      </c>
      <c r="AI6104" s="50">
        <f t="shared" ca="1" si="806"/>
        <v>0.27993421159323501</v>
      </c>
      <c r="AJ6104" s="50">
        <f t="shared" ca="1" si="807"/>
        <v>0.20851591729398841</v>
      </c>
      <c r="AK6104" s="51">
        <f t="shared" ca="1" si="809"/>
        <v>0.99999999999999989</v>
      </c>
      <c r="AM6104" s="52" cm="1">
        <f t="array" aca="1" ref="AM6104" ca="1">+SQRT(MMULT(MMULT(AF6104:AJ6104,MMULT(MMULT($Q$25:$U$29,$Q$16:$U$20),$Q$25:$U$29)),TRANSPOSE(AF6104:AJ6104)))</f>
        <v>0.1761655370901001</v>
      </c>
      <c r="AN6104" s="53" cm="1">
        <f t="array" aca="1" ref="AN6104" ca="1">+SUMPRODUCT(AF6104:AJ6104,TRANSPOSE($T$4:$T$8))</f>
        <v>0.31710185424758475</v>
      </c>
    </row>
    <row r="6105" spans="25:40" x14ac:dyDescent="0.25">
      <c r="Y6105" s="47" t="s">
        <v>6138</v>
      </c>
      <c r="Z6105" s="48">
        <f t="shared" ca="1" si="808"/>
        <v>0.19913944141435169</v>
      </c>
      <c r="AA6105" s="48">
        <f t="shared" ca="1" si="808"/>
        <v>0.92273756549172625</v>
      </c>
      <c r="AB6105" s="48">
        <f t="shared" ca="1" si="808"/>
        <v>0.34905784802790507</v>
      </c>
      <c r="AC6105" s="48">
        <f t="shared" ca="1" si="808"/>
        <v>0.11786900785112431</v>
      </c>
      <c r="AD6105" s="48">
        <f t="shared" ca="1" si="808"/>
        <v>0.5077665047084029</v>
      </c>
      <c r="AE6105" s="49">
        <f t="shared" ca="1" si="802"/>
        <v>2.0965703674935101</v>
      </c>
      <c r="AF6105" s="50">
        <f t="shared" ca="1" si="803"/>
        <v>9.4983428413340926E-2</v>
      </c>
      <c r="AG6105" s="50">
        <f t="shared" ca="1" si="804"/>
        <v>0.44011762247449704</v>
      </c>
      <c r="AH6105" s="50">
        <f t="shared" ca="1" si="805"/>
        <v>0.16648992728310397</v>
      </c>
      <c r="AI6105" s="50">
        <f t="shared" ca="1" si="806"/>
        <v>5.6219914999580463E-2</v>
      </c>
      <c r="AJ6105" s="50">
        <f t="shared" ca="1" si="807"/>
        <v>0.24218910682947764</v>
      </c>
      <c r="AK6105" s="51">
        <f t="shared" ca="1" si="809"/>
        <v>1</v>
      </c>
      <c r="AM6105" s="52" cm="1">
        <f t="array" aca="1" ref="AM6105" ca="1">+SQRT(MMULT(MMULT(AF6105:AJ6105,MMULT(MMULT($Q$25:$U$29,$Q$16:$U$20),$Q$25:$U$29)),TRANSPOSE(AF6105:AJ6105)))</f>
        <v>0.20216900052068529</v>
      </c>
      <c r="AN6105" s="53" cm="1">
        <f t="array" aca="1" ref="AN6105" ca="1">+SUMPRODUCT(AF6105:AJ6105,TRANSPOSE($T$4:$T$8))</f>
        <v>0.32805591213640889</v>
      </c>
    </row>
    <row r="6106" spans="25:40" x14ac:dyDescent="0.25">
      <c r="Y6106" s="47" t="s">
        <v>6139</v>
      </c>
      <c r="Z6106" s="48">
        <f t="shared" ca="1" si="808"/>
        <v>9.812345462304084E-2</v>
      </c>
      <c r="AA6106" s="48">
        <f t="shared" ca="1" si="808"/>
        <v>0.62070070014096645</v>
      </c>
      <c r="AB6106" s="48">
        <f t="shared" ca="1" si="808"/>
        <v>0.40818161757014126</v>
      </c>
      <c r="AC6106" s="48">
        <f t="shared" ca="1" si="808"/>
        <v>0.71496712870128032</v>
      </c>
      <c r="AD6106" s="48">
        <f t="shared" ca="1" si="808"/>
        <v>0.44211311778569273</v>
      </c>
      <c r="AE6106" s="49">
        <f t="shared" ca="1" si="802"/>
        <v>2.2840860188211218</v>
      </c>
      <c r="AF6106" s="50">
        <f t="shared" ca="1" si="803"/>
        <v>4.2959614399148152E-2</v>
      </c>
      <c r="AG6106" s="50">
        <f t="shared" ca="1" si="804"/>
        <v>0.27175014208148202</v>
      </c>
      <c r="AH6106" s="50">
        <f t="shared" ca="1" si="805"/>
        <v>0.17870676244531927</v>
      </c>
      <c r="AI6106" s="50">
        <f t="shared" ca="1" si="806"/>
        <v>0.313021104638736</v>
      </c>
      <c r="AJ6106" s="50">
        <f t="shared" ca="1" si="807"/>
        <v>0.19356237643531446</v>
      </c>
      <c r="AK6106" s="51">
        <f t="shared" ca="1" si="809"/>
        <v>0.99999999999999989</v>
      </c>
      <c r="AM6106" s="52" cm="1">
        <f t="array" aca="1" ref="AM6106" ca="1">+SQRT(MMULT(MMULT(AF6106:AJ6106,MMULT(MMULT($Q$25:$U$29,$Q$16:$U$20),$Q$25:$U$29)),TRANSPOSE(AF6106:AJ6106)))</f>
        <v>0.18717146081278974</v>
      </c>
      <c r="AN6106" s="53" cm="1">
        <f t="array" aca="1" ref="AN6106" ca="1">+SUMPRODUCT(AF6106:AJ6106,TRANSPOSE($T$4:$T$8))</f>
        <v>0.33256332529225674</v>
      </c>
    </row>
    <row r="6107" spans="25:40" x14ac:dyDescent="0.25">
      <c r="Y6107" s="47" t="s">
        <v>6140</v>
      </c>
      <c r="Z6107" s="48">
        <f t="shared" ca="1" si="808"/>
        <v>0.74122230781466147</v>
      </c>
      <c r="AA6107" s="48">
        <f t="shared" ca="1" si="808"/>
        <v>0.52764588039546967</v>
      </c>
      <c r="AB6107" s="48">
        <f t="shared" ca="1" si="808"/>
        <v>0.49469547108720835</v>
      </c>
      <c r="AC6107" s="48">
        <f t="shared" ca="1" si="808"/>
        <v>0.41818426656214225</v>
      </c>
      <c r="AD6107" s="48">
        <f t="shared" ca="1" si="808"/>
        <v>0.23547529753873941</v>
      </c>
      <c r="AE6107" s="49">
        <f t="shared" ca="1" si="802"/>
        <v>2.4172232233982212</v>
      </c>
      <c r="AF6107" s="50">
        <f t="shared" ca="1" si="803"/>
        <v>0.30664205963263247</v>
      </c>
      <c r="AG6107" s="50">
        <f t="shared" ca="1" si="804"/>
        <v>0.21828595525972389</v>
      </c>
      <c r="AH6107" s="50">
        <f t="shared" ca="1" si="805"/>
        <v>0.20465444246053011</v>
      </c>
      <c r="AI6107" s="50">
        <f t="shared" ca="1" si="806"/>
        <v>0.17300192324573296</v>
      </c>
      <c r="AJ6107" s="50">
        <f t="shared" ca="1" si="807"/>
        <v>9.7415619401380563E-2</v>
      </c>
      <c r="AK6107" s="51">
        <f t="shared" ca="1" si="809"/>
        <v>0.99999999999999989</v>
      </c>
      <c r="AM6107" s="52" cm="1">
        <f t="array" aca="1" ref="AM6107" ca="1">+SQRT(MMULT(MMULT(AF6107:AJ6107,MMULT(MMULT($Q$25:$U$29,$Q$16:$U$20),$Q$25:$U$29)),TRANSPOSE(AF6107:AJ6107)))</f>
        <v>0.166157917148367</v>
      </c>
      <c r="AN6107" s="53" cm="1">
        <f t="array" aca="1" ref="AN6107" ca="1">+SUMPRODUCT(AF6107:AJ6107,TRANSPOSE($T$4:$T$8))</f>
        <v>0.3451203615714184</v>
      </c>
    </row>
    <row r="6108" spans="25:40" x14ac:dyDescent="0.25">
      <c r="Y6108" s="47" t="s">
        <v>6141</v>
      </c>
      <c r="Z6108" s="48">
        <f t="shared" ca="1" si="808"/>
        <v>0.51412243648714406</v>
      </c>
      <c r="AA6108" s="48">
        <f t="shared" ca="1" si="808"/>
        <v>0.70355898280441354</v>
      </c>
      <c r="AB6108" s="48">
        <f t="shared" ca="1" si="808"/>
        <v>0.15527480484360312</v>
      </c>
      <c r="AC6108" s="48">
        <f t="shared" ca="1" si="808"/>
        <v>3.0120767963501049E-2</v>
      </c>
      <c r="AD6108" s="48">
        <f t="shared" ca="1" si="808"/>
        <v>0.67931938510078649</v>
      </c>
      <c r="AE6108" s="49">
        <f t="shared" ca="1" si="802"/>
        <v>2.0823963771994483</v>
      </c>
      <c r="AF6108" s="50">
        <f t="shared" ca="1" si="803"/>
        <v>0.2468898054742929</v>
      </c>
      <c r="AG6108" s="50">
        <f t="shared" ca="1" si="804"/>
        <v>0.33786026066305813</v>
      </c>
      <c r="AH6108" s="50">
        <f t="shared" ca="1" si="805"/>
        <v>7.4565441307781907E-2</v>
      </c>
      <c r="AI6108" s="50">
        <f t="shared" ca="1" si="806"/>
        <v>1.4464473859683503E-2</v>
      </c>
      <c r="AJ6108" s="50">
        <f t="shared" ca="1" si="807"/>
        <v>0.32622001869518352</v>
      </c>
      <c r="AK6108" s="51">
        <f t="shared" ca="1" si="809"/>
        <v>1</v>
      </c>
      <c r="AM6108" s="52" cm="1">
        <f t="array" aca="1" ref="AM6108" ca="1">+SQRT(MMULT(MMULT(AF6108:AJ6108,MMULT(MMULT($Q$25:$U$29,$Q$16:$U$20),$Q$25:$U$29)),TRANSPOSE(AF6108:AJ6108)))</f>
        <v>0.19087586484476571</v>
      </c>
      <c r="AN6108" s="53" cm="1">
        <f t="array" aca="1" ref="AN6108" ca="1">+SUMPRODUCT(AF6108:AJ6108,TRANSPOSE($T$4:$T$8))</f>
        <v>0.27472145600280456</v>
      </c>
    </row>
    <row r="6109" spans="25:40" x14ac:dyDescent="0.25">
      <c r="Y6109" s="47" t="s">
        <v>6142</v>
      </c>
      <c r="Z6109" s="48">
        <f t="shared" ca="1" si="808"/>
        <v>0.98613583523264214</v>
      </c>
      <c r="AA6109" s="48">
        <f t="shared" ca="1" si="808"/>
        <v>0.50063225698197666</v>
      </c>
      <c r="AB6109" s="48">
        <f t="shared" ca="1" si="808"/>
        <v>0.14045495239503136</v>
      </c>
      <c r="AC6109" s="48">
        <f t="shared" ca="1" si="808"/>
        <v>0.4535817496271749</v>
      </c>
      <c r="AD6109" s="48">
        <f t="shared" ca="1" si="808"/>
        <v>0.94061079373264844</v>
      </c>
      <c r="AE6109" s="49">
        <f t="shared" ca="1" si="802"/>
        <v>3.0214155879694733</v>
      </c>
      <c r="AF6109" s="50">
        <f t="shared" ca="1" si="803"/>
        <v>0.32638205719173163</v>
      </c>
      <c r="AG6109" s="50">
        <f t="shared" ca="1" si="804"/>
        <v>0.16569460321028659</v>
      </c>
      <c r="AH6109" s="50">
        <f t="shared" ca="1" si="805"/>
        <v>4.6486472418520677E-2</v>
      </c>
      <c r="AI6109" s="50">
        <f t="shared" ca="1" si="806"/>
        <v>0.15012226435622589</v>
      </c>
      <c r="AJ6109" s="50">
        <f t="shared" ca="1" si="807"/>
        <v>0.31131460282323525</v>
      </c>
      <c r="AK6109" s="51">
        <f t="shared" ca="1" si="809"/>
        <v>1</v>
      </c>
      <c r="AM6109" s="52" cm="1">
        <f t="array" aca="1" ref="AM6109" ca="1">+SQRT(MMULT(MMULT(AF6109:AJ6109,MMULT(MMULT($Q$25:$U$29,$Q$16:$U$20),$Q$25:$U$29)),TRANSPOSE(AF6109:AJ6109)))</f>
        <v>0.17393869785249105</v>
      </c>
      <c r="AN6109" s="53" cm="1">
        <f t="array" aca="1" ref="AN6109" ca="1">+SUMPRODUCT(AF6109:AJ6109,TRANSPOSE($T$4:$T$8))</f>
        <v>0.25661860170959466</v>
      </c>
    </row>
    <row r="6110" spans="25:40" x14ac:dyDescent="0.25">
      <c r="Y6110" s="47" t="s">
        <v>6143</v>
      </c>
      <c r="Z6110" s="48">
        <f t="shared" ca="1" si="808"/>
        <v>0.3106473924720432</v>
      </c>
      <c r="AA6110" s="48">
        <f t="shared" ca="1" si="808"/>
        <v>5.5241595086822137E-2</v>
      </c>
      <c r="AB6110" s="48">
        <f t="shared" ca="1" si="808"/>
        <v>0.14513547267653626</v>
      </c>
      <c r="AC6110" s="48">
        <f t="shared" ca="1" si="808"/>
        <v>0.53189890378458116</v>
      </c>
      <c r="AD6110" s="48">
        <f t="shared" ca="1" si="808"/>
        <v>0.48845629968623816</v>
      </c>
      <c r="AE6110" s="49">
        <f t="shared" ca="1" si="802"/>
        <v>1.5313796637062209</v>
      </c>
      <c r="AF6110" s="50">
        <f t="shared" ca="1" si="803"/>
        <v>0.20285458912273871</v>
      </c>
      <c r="AG6110" s="50">
        <f t="shared" ca="1" si="804"/>
        <v>3.6073089120908987E-2</v>
      </c>
      <c r="AH6110" s="50">
        <f t="shared" ca="1" si="805"/>
        <v>9.4774324170716545E-2</v>
      </c>
      <c r="AI6110" s="50">
        <f t="shared" ca="1" si="806"/>
        <v>0.34733313781723324</v>
      </c>
      <c r="AJ6110" s="50">
        <f t="shared" ca="1" si="807"/>
        <v>0.3189648597684025</v>
      </c>
      <c r="AK6110" s="51">
        <f t="shared" ca="1" si="809"/>
        <v>1</v>
      </c>
      <c r="AM6110" s="52" cm="1">
        <f t="array" aca="1" ref="AM6110" ca="1">+SQRT(MMULT(MMULT(AF6110:AJ6110,MMULT(MMULT($Q$25:$U$29,$Q$16:$U$20),$Q$25:$U$29)),TRANSPOSE(AF6110:AJ6110)))</f>
        <v>0.18272991415148085</v>
      </c>
      <c r="AN6110" s="53" cm="1">
        <f t="array" aca="1" ref="AN6110" ca="1">+SUMPRODUCT(AF6110:AJ6110,TRANSPOSE($T$4:$T$8))</f>
        <v>0.25842594462914237</v>
      </c>
    </row>
    <row r="6111" spans="25:40" x14ac:dyDescent="0.25">
      <c r="Y6111" s="47" t="s">
        <v>6144</v>
      </c>
      <c r="Z6111" s="48">
        <f t="shared" ca="1" si="808"/>
        <v>8.8061454339222189E-3</v>
      </c>
      <c r="AA6111" s="48">
        <f t="shared" ca="1" si="808"/>
        <v>9.1985610890722658E-2</v>
      </c>
      <c r="AB6111" s="48">
        <f t="shared" ca="1" si="808"/>
        <v>7.8028505696083439E-2</v>
      </c>
      <c r="AC6111" s="48">
        <f t="shared" ca="1" si="808"/>
        <v>0.47278025685025005</v>
      </c>
      <c r="AD6111" s="48">
        <f t="shared" ca="1" si="808"/>
        <v>0.35563087489478074</v>
      </c>
      <c r="AE6111" s="49">
        <f t="shared" ca="1" si="802"/>
        <v>1.0072313937657591</v>
      </c>
      <c r="AF6111" s="50">
        <f t="shared" ca="1" si="803"/>
        <v>8.7429219228349116E-3</v>
      </c>
      <c r="AG6111" s="50">
        <f t="shared" ca="1" si="804"/>
        <v>9.1325202391492138E-2</v>
      </c>
      <c r="AH6111" s="50">
        <f t="shared" ca="1" si="805"/>
        <v>7.7468301900674955E-2</v>
      </c>
      <c r="AI6111" s="50">
        <f t="shared" ca="1" si="806"/>
        <v>0.46938594227355807</v>
      </c>
      <c r="AJ6111" s="50">
        <f t="shared" ca="1" si="807"/>
        <v>0.35307763151143989</v>
      </c>
      <c r="AK6111" s="51">
        <f t="shared" ca="1" si="809"/>
        <v>1</v>
      </c>
      <c r="AM6111" s="52" cm="1">
        <f t="array" aca="1" ref="AM6111" ca="1">+SQRT(MMULT(MMULT(AF6111:AJ6111,MMULT(MMULT($Q$25:$U$29,$Q$16:$U$20),$Q$25:$U$29)),TRANSPOSE(AF6111:AJ6111)))</f>
        <v>0.20490146764492476</v>
      </c>
      <c r="AN6111" s="53" cm="1">
        <f t="array" aca="1" ref="AN6111" ca="1">+SUMPRODUCT(AF6111:AJ6111,TRANSPOSE($T$4:$T$8))</f>
        <v>0.26063435529839202</v>
      </c>
    </row>
    <row r="6112" spans="25:40" x14ac:dyDescent="0.25">
      <c r="Y6112" s="47" t="s">
        <v>6145</v>
      </c>
      <c r="Z6112" s="48">
        <f t="shared" ca="1" si="808"/>
        <v>0.22670794630709667</v>
      </c>
      <c r="AA6112" s="48">
        <f t="shared" ca="1" si="808"/>
        <v>0.4910246800440965</v>
      </c>
      <c r="AB6112" s="48">
        <f t="shared" ca="1" si="808"/>
        <v>0.44913093251327352</v>
      </c>
      <c r="AC6112" s="48">
        <f t="shared" ca="1" si="808"/>
        <v>0.98785115901239595</v>
      </c>
      <c r="AD6112" s="48">
        <f t="shared" ca="1" si="808"/>
        <v>0.17035595141710591</v>
      </c>
      <c r="AE6112" s="49">
        <f t="shared" ca="1" si="802"/>
        <v>2.3250706692939684</v>
      </c>
      <c r="AF6112" s="50">
        <f t="shared" ca="1" si="803"/>
        <v>9.7505830382325048E-2</v>
      </c>
      <c r="AG6112" s="50">
        <f t="shared" ca="1" si="804"/>
        <v>0.21118699165957014</v>
      </c>
      <c r="AH6112" s="50">
        <f t="shared" ca="1" si="805"/>
        <v>0.19316872318967265</v>
      </c>
      <c r="AI6112" s="50">
        <f t="shared" ca="1" si="806"/>
        <v>0.42486930485960972</v>
      </c>
      <c r="AJ6112" s="50">
        <f t="shared" ca="1" si="807"/>
        <v>7.326914990882244E-2</v>
      </c>
      <c r="AK6112" s="51">
        <f t="shared" ca="1" si="809"/>
        <v>1</v>
      </c>
      <c r="AM6112" s="52" cm="1">
        <f t="array" aca="1" ref="AM6112" ca="1">+SQRT(MMULT(MMULT(AF6112:AJ6112,MMULT(MMULT($Q$25:$U$29,$Q$16:$U$20),$Q$25:$U$29)),TRANSPOSE(AF6112:AJ6112)))</f>
        <v>0.18237377681109557</v>
      </c>
      <c r="AN6112" s="53" cm="1">
        <f t="array" aca="1" ref="AN6112" ca="1">+SUMPRODUCT(AF6112:AJ6112,TRANSPOSE($T$4:$T$8))</f>
        <v>0.3598717017926612</v>
      </c>
    </row>
    <row r="6113" spans="25:40" x14ac:dyDescent="0.25">
      <c r="Y6113" s="47" t="s">
        <v>6146</v>
      </c>
      <c r="Z6113" s="48">
        <f t="shared" ca="1" si="808"/>
        <v>0.20060672643857103</v>
      </c>
      <c r="AA6113" s="48">
        <f t="shared" ca="1" si="808"/>
        <v>0.12827230095432907</v>
      </c>
      <c r="AB6113" s="48">
        <f t="shared" ca="1" si="808"/>
        <v>0.4903243446207739</v>
      </c>
      <c r="AC6113" s="48">
        <f t="shared" ca="1" si="808"/>
        <v>0.77106165653577718</v>
      </c>
      <c r="AD6113" s="48">
        <f t="shared" ca="1" si="808"/>
        <v>0.89986509101873813</v>
      </c>
      <c r="AE6113" s="49">
        <f t="shared" ca="1" si="802"/>
        <v>2.4901301195681893</v>
      </c>
      <c r="AF6113" s="50">
        <f t="shared" ca="1" si="803"/>
        <v>8.056074052602441E-2</v>
      </c>
      <c r="AG6113" s="50">
        <f t="shared" ca="1" si="804"/>
        <v>5.1512288432771787E-2</v>
      </c>
      <c r="AH6113" s="50">
        <f t="shared" ca="1" si="805"/>
        <v>0.19690711773158284</v>
      </c>
      <c r="AI6113" s="50">
        <f t="shared" ca="1" si="806"/>
        <v>0.30964713469249799</v>
      </c>
      <c r="AJ6113" s="50">
        <f t="shared" ca="1" si="807"/>
        <v>0.361372718617123</v>
      </c>
      <c r="AK6113" s="51">
        <f t="shared" ca="1" si="809"/>
        <v>1</v>
      </c>
      <c r="AM6113" s="52" cm="1">
        <f t="array" aca="1" ref="AM6113" ca="1">+SQRT(MMULT(MMULT(AF6113:AJ6113,MMULT(MMULT($Q$25:$U$29,$Q$16:$U$20),$Q$25:$U$29)),TRANSPOSE(AF6113:AJ6113)))</f>
        <v>0.1945022309447727</v>
      </c>
      <c r="AN6113" s="53" cm="1">
        <f t="array" aca="1" ref="AN6113" ca="1">+SUMPRODUCT(AF6113:AJ6113,TRANSPOSE($T$4:$T$8))</f>
        <v>0.27089022850350303</v>
      </c>
    </row>
    <row r="6114" spans="25:40" x14ac:dyDescent="0.25">
      <c r="Y6114" s="47" t="s">
        <v>6147</v>
      </c>
      <c r="Z6114" s="48">
        <f t="shared" ca="1" si="808"/>
        <v>0.12906135158804632</v>
      </c>
      <c r="AA6114" s="48">
        <f t="shared" ca="1" si="808"/>
        <v>0.14967622491162691</v>
      </c>
      <c r="AB6114" s="48">
        <f t="shared" ca="1" si="808"/>
        <v>0.42708396125535708</v>
      </c>
      <c r="AC6114" s="48">
        <f t="shared" ca="1" si="808"/>
        <v>0.27220461798516904</v>
      </c>
      <c r="AD6114" s="48">
        <f t="shared" ca="1" si="808"/>
        <v>0.815002524050911</v>
      </c>
      <c r="AE6114" s="49">
        <f t="shared" ca="1" si="802"/>
        <v>1.7930286797911104</v>
      </c>
      <c r="AF6114" s="50">
        <f t="shared" ca="1" si="803"/>
        <v>7.1979524389471625E-2</v>
      </c>
      <c r="AG6114" s="50">
        <f t="shared" ca="1" si="804"/>
        <v>8.3476760075619286E-2</v>
      </c>
      <c r="AH6114" s="50">
        <f t="shared" ca="1" si="805"/>
        <v>0.23819137198916016</v>
      </c>
      <c r="AI6114" s="50">
        <f t="shared" ca="1" si="806"/>
        <v>0.15181275182775167</v>
      </c>
      <c r="AJ6114" s="50">
        <f t="shared" ca="1" si="807"/>
        <v>0.45453959171799729</v>
      </c>
      <c r="AK6114" s="51">
        <f t="shared" ca="1" si="809"/>
        <v>1</v>
      </c>
      <c r="AM6114" s="52" cm="1">
        <f t="array" aca="1" ref="AM6114" ca="1">+SQRT(MMULT(MMULT(AF6114:AJ6114,MMULT(MMULT($Q$25:$U$29,$Q$16:$U$20),$Q$25:$U$29)),TRANSPOSE(AF6114:AJ6114)))</f>
        <v>0.2067212164026771</v>
      </c>
      <c r="AN6114" s="53" cm="1">
        <f t="array" aca="1" ref="AN6114" ca="1">+SUMPRODUCT(AF6114:AJ6114,TRANSPOSE($T$4:$T$8))</f>
        <v>0.25532589180273146</v>
      </c>
    </row>
    <row r="6115" spans="25:40" x14ac:dyDescent="0.25">
      <c r="Y6115" s="47" t="s">
        <v>6148</v>
      </c>
      <c r="Z6115" s="48">
        <f t="shared" ca="1" si="808"/>
        <v>0.32233868314073177</v>
      </c>
      <c r="AA6115" s="48">
        <f t="shared" ca="1" si="808"/>
        <v>0.39474174688407027</v>
      </c>
      <c r="AB6115" s="48">
        <f t="shared" ca="1" si="808"/>
        <v>0.1680487587570082</v>
      </c>
      <c r="AC6115" s="48">
        <f t="shared" ca="1" si="808"/>
        <v>0.16372743871215045</v>
      </c>
      <c r="AD6115" s="48">
        <f t="shared" ca="1" si="808"/>
        <v>0.85634626567464767</v>
      </c>
      <c r="AE6115" s="49">
        <f t="shared" ca="1" si="802"/>
        <v>1.9052028931686082</v>
      </c>
      <c r="AF6115" s="50">
        <f t="shared" ca="1" si="803"/>
        <v>0.16918863827916997</v>
      </c>
      <c r="AG6115" s="50">
        <f t="shared" ca="1" si="804"/>
        <v>0.20719144837511858</v>
      </c>
      <c r="AH6115" s="50">
        <f t="shared" ca="1" si="805"/>
        <v>8.8205177180641664E-2</v>
      </c>
      <c r="AI6115" s="50">
        <f t="shared" ca="1" si="806"/>
        <v>8.5937009280859178E-2</v>
      </c>
      <c r="AJ6115" s="50">
        <f t="shared" ca="1" si="807"/>
        <v>0.44947772688421067</v>
      </c>
      <c r="AK6115" s="51">
        <f t="shared" ca="1" si="809"/>
        <v>1.0000000000000002</v>
      </c>
      <c r="AM6115" s="52" cm="1">
        <f t="array" aca="1" ref="AM6115" ca="1">+SQRT(MMULT(MMULT(AF6115:AJ6115,MMULT(MMULT($Q$25:$U$29,$Q$16:$U$20),$Q$25:$U$29)),TRANSPOSE(AF6115:AJ6115)))</f>
        <v>0.19890401325729032</v>
      </c>
      <c r="AN6115" s="53" cm="1">
        <f t="array" aca="1" ref="AN6115" ca="1">+SUMPRODUCT(AF6115:AJ6115,TRANSPOSE($T$4:$T$8))</f>
        <v>0.23727147075971133</v>
      </c>
    </row>
    <row r="6116" spans="25:40" x14ac:dyDescent="0.25">
      <c r="Y6116" s="47" t="s">
        <v>6149</v>
      </c>
      <c r="Z6116" s="48">
        <f t="shared" ca="1" si="808"/>
        <v>0.19806514410843734</v>
      </c>
      <c r="AA6116" s="48">
        <f t="shared" ca="1" si="808"/>
        <v>0.31843741005178983</v>
      </c>
      <c r="AB6116" s="48">
        <f t="shared" ca="1" si="808"/>
        <v>0.66394245303165644</v>
      </c>
      <c r="AC6116" s="48">
        <f t="shared" ca="1" si="808"/>
        <v>0.85242547184845807</v>
      </c>
      <c r="AD6116" s="48">
        <f t="shared" ca="1" si="808"/>
        <v>0.76319145998446636</v>
      </c>
      <c r="AE6116" s="49">
        <f t="shared" ca="1" si="802"/>
        <v>2.796061939024808</v>
      </c>
      <c r="AF6116" s="50">
        <f t="shared" ca="1" si="803"/>
        <v>7.0837180444406456E-2</v>
      </c>
      <c r="AG6116" s="50">
        <f t="shared" ca="1" si="804"/>
        <v>0.11388782401682143</v>
      </c>
      <c r="AH6116" s="50">
        <f t="shared" ca="1" si="805"/>
        <v>0.23745627511500045</v>
      </c>
      <c r="AI6116" s="50">
        <f t="shared" ca="1" si="806"/>
        <v>0.30486644803933111</v>
      </c>
      <c r="AJ6116" s="50">
        <f t="shared" ca="1" si="807"/>
        <v>0.27295227238444053</v>
      </c>
      <c r="AK6116" s="51">
        <f t="shared" ca="1" si="809"/>
        <v>0.99999999999999989</v>
      </c>
      <c r="AM6116" s="52" cm="1">
        <f t="array" aca="1" ref="AM6116" ca="1">+SQRT(MMULT(MMULT(AF6116:AJ6116,MMULT(MMULT($Q$25:$U$29,$Q$16:$U$20),$Q$25:$U$29)),TRANSPOSE(AF6116:AJ6116)))</f>
        <v>0.18821692059517409</v>
      </c>
      <c r="AN6116" s="53" cm="1">
        <f t="array" aca="1" ref="AN6116" ca="1">+SUMPRODUCT(AF6116:AJ6116,TRANSPOSE($T$4:$T$8))</f>
        <v>0.30674355447482193</v>
      </c>
    </row>
    <row r="6117" spans="25:40" x14ac:dyDescent="0.25">
      <c r="Y6117" s="47" t="s">
        <v>6150</v>
      </c>
      <c r="Z6117" s="48">
        <f t="shared" ca="1" si="808"/>
        <v>0.67050892746399826</v>
      </c>
      <c r="AA6117" s="48">
        <f t="shared" ca="1" si="808"/>
        <v>0.12779912597522403</v>
      </c>
      <c r="AB6117" s="48">
        <f t="shared" ca="1" si="808"/>
        <v>0.17240817482123005</v>
      </c>
      <c r="AC6117" s="48">
        <f t="shared" ca="1" si="808"/>
        <v>0.34830691650135959</v>
      </c>
      <c r="AD6117" s="48">
        <f t="shared" ca="1" si="808"/>
        <v>0.60387445172909093</v>
      </c>
      <c r="AE6117" s="49">
        <f t="shared" ca="1" si="802"/>
        <v>1.9228975964909027</v>
      </c>
      <c r="AF6117" s="50">
        <f t="shared" ca="1" si="803"/>
        <v>0.34869715823016811</v>
      </c>
      <c r="AG6117" s="50">
        <f t="shared" ca="1" si="804"/>
        <v>6.6461743053007477E-2</v>
      </c>
      <c r="AH6117" s="50">
        <f t="shared" ca="1" si="805"/>
        <v>8.9660611743369936E-2</v>
      </c>
      <c r="AI6117" s="50">
        <f t="shared" ca="1" si="806"/>
        <v>0.18113648752642114</v>
      </c>
      <c r="AJ6117" s="50">
        <f t="shared" ca="1" si="807"/>
        <v>0.31404399944703343</v>
      </c>
      <c r="AK6117" s="51">
        <f t="shared" ca="1" si="809"/>
        <v>1</v>
      </c>
      <c r="AM6117" s="52" cm="1">
        <f t="array" aca="1" ref="AM6117" ca="1">+SQRT(MMULT(MMULT(AF6117:AJ6117,MMULT(MMULT($Q$25:$U$29,$Q$16:$U$20),$Q$25:$U$29)),TRANSPOSE(AF6117:AJ6117)))</f>
        <v>0.17308067560000759</v>
      </c>
      <c r="AN6117" s="53" cm="1">
        <f t="array" aca="1" ref="AN6117" ca="1">+SUMPRODUCT(AF6117:AJ6117,TRANSPOSE($T$4:$T$8))</f>
        <v>0.25390444835884995</v>
      </c>
    </row>
    <row r="6118" spans="25:40" x14ac:dyDescent="0.25">
      <c r="Y6118" s="47" t="s">
        <v>6151</v>
      </c>
      <c r="Z6118" s="48">
        <f t="shared" ca="1" si="808"/>
        <v>0.94394948289434155</v>
      </c>
      <c r="AA6118" s="48">
        <f t="shared" ca="1" si="808"/>
        <v>0.73055151752059</v>
      </c>
      <c r="AB6118" s="48">
        <f t="shared" ca="1" si="808"/>
        <v>0.38089511360272821</v>
      </c>
      <c r="AC6118" s="48">
        <f t="shared" ca="1" si="808"/>
        <v>0.77549823445211874</v>
      </c>
      <c r="AD6118" s="48">
        <f t="shared" ca="1" si="808"/>
        <v>0.8588348008710841</v>
      </c>
      <c r="AE6118" s="49">
        <f t="shared" ca="1" si="802"/>
        <v>3.6897291493408626</v>
      </c>
      <c r="AF6118" s="50">
        <f t="shared" ca="1" si="803"/>
        <v>0.2558316463589122</v>
      </c>
      <c r="AG6118" s="50">
        <f t="shared" ca="1" si="804"/>
        <v>0.19799597421699544</v>
      </c>
      <c r="AH6118" s="50">
        <f t="shared" ca="1" si="805"/>
        <v>0.10323118532176589</v>
      </c>
      <c r="AI6118" s="50">
        <f t="shared" ca="1" si="806"/>
        <v>0.21017755045533751</v>
      </c>
      <c r="AJ6118" s="50">
        <f t="shared" ca="1" si="807"/>
        <v>0.23276364364698893</v>
      </c>
      <c r="AK6118" s="51">
        <f t="shared" ca="1" si="809"/>
        <v>1</v>
      </c>
      <c r="AM6118" s="52" cm="1">
        <f t="array" aca="1" ref="AM6118" ca="1">+SQRT(MMULT(MMULT(AF6118:AJ6118,MMULT(MMULT($Q$25:$U$29,$Q$16:$U$20),$Q$25:$U$29)),TRANSPOSE(AF6118:AJ6118)))</f>
        <v>0.16972358642123109</v>
      </c>
      <c r="AN6118" s="53" cm="1">
        <f t="array" aca="1" ref="AN6118" ca="1">+SUMPRODUCT(AF6118:AJ6118,TRANSPOSE($T$4:$T$8))</f>
        <v>0.29314551113780496</v>
      </c>
    </row>
    <row r="6119" spans="25:40" x14ac:dyDescent="0.25">
      <c r="Y6119" s="47" t="s">
        <v>6152</v>
      </c>
      <c r="Z6119" s="48">
        <f t="shared" ca="1" si="808"/>
        <v>0.87470549657426155</v>
      </c>
      <c r="AA6119" s="48">
        <f t="shared" ca="1" si="808"/>
        <v>0.28352271299843024</v>
      </c>
      <c r="AB6119" s="48">
        <f t="shared" ca="1" si="808"/>
        <v>0.42857219428129267</v>
      </c>
      <c r="AC6119" s="48">
        <f t="shared" ca="1" si="808"/>
        <v>1.4199584682070165E-2</v>
      </c>
      <c r="AD6119" s="48">
        <f t="shared" ca="1" si="808"/>
        <v>0.54927493491866219</v>
      </c>
      <c r="AE6119" s="49">
        <f t="shared" ca="1" si="802"/>
        <v>2.1502749234547172</v>
      </c>
      <c r="AF6119" s="50">
        <f t="shared" ca="1" si="803"/>
        <v>0.40678774933994249</v>
      </c>
      <c r="AG6119" s="50">
        <f t="shared" ca="1" si="804"/>
        <v>0.13185416892780918</v>
      </c>
      <c r="AH6119" s="50">
        <f t="shared" ca="1" si="805"/>
        <v>0.19931041821979281</v>
      </c>
      <c r="AI6119" s="50">
        <f t="shared" ca="1" si="806"/>
        <v>6.6036135785169968E-3</v>
      </c>
      <c r="AJ6119" s="50">
        <f t="shared" ca="1" si="807"/>
        <v>0.25544404993393832</v>
      </c>
      <c r="AK6119" s="51">
        <f t="shared" ca="1" si="809"/>
        <v>0.99999999999999978</v>
      </c>
      <c r="AM6119" s="52" cm="1">
        <f t="array" aca="1" ref="AM6119" ca="1">+SQRT(MMULT(MMULT(AF6119:AJ6119,MMULT(MMULT($Q$25:$U$29,$Q$16:$U$20),$Q$25:$U$29)),TRANSPOSE(AF6119:AJ6119)))</f>
        <v>0.17369669183158828</v>
      </c>
      <c r="AN6119" s="53" cm="1">
        <f t="array" aca="1" ref="AN6119" ca="1">+SUMPRODUCT(AF6119:AJ6119,TRANSPOSE($T$4:$T$8))</f>
        <v>0.28964281234870981</v>
      </c>
    </row>
    <row r="6120" spans="25:40" x14ac:dyDescent="0.25">
      <c r="Y6120" s="47" t="s">
        <v>6153</v>
      </c>
      <c r="Z6120" s="48">
        <f t="shared" ca="1" si="808"/>
        <v>0.60552173782129814</v>
      </c>
      <c r="AA6120" s="48">
        <f t="shared" ca="1" si="808"/>
        <v>0.55874852465533498</v>
      </c>
      <c r="AB6120" s="48">
        <f t="shared" ca="1" si="808"/>
        <v>7.5723859842296015E-3</v>
      </c>
      <c r="AC6120" s="48">
        <f t="shared" ca="1" si="808"/>
        <v>0.9943939720799243</v>
      </c>
      <c r="AD6120" s="48">
        <f t="shared" ca="1" si="808"/>
        <v>0.84720599399895513</v>
      </c>
      <c r="AE6120" s="49">
        <f t="shared" ca="1" si="802"/>
        <v>3.0134426145397422</v>
      </c>
      <c r="AF6120" s="50">
        <f t="shared" ca="1" si="803"/>
        <v>0.20094019209115832</v>
      </c>
      <c r="AG6120" s="50">
        <f t="shared" ca="1" si="804"/>
        <v>0.18541867097763712</v>
      </c>
      <c r="AH6120" s="50">
        <f t="shared" ca="1" si="805"/>
        <v>2.512868819101826E-3</v>
      </c>
      <c r="AI6120" s="50">
        <f t="shared" ca="1" si="806"/>
        <v>0.32998603234785773</v>
      </c>
      <c r="AJ6120" s="50">
        <f t="shared" ca="1" si="807"/>
        <v>0.28114223576424502</v>
      </c>
      <c r="AK6120" s="51">
        <f t="shared" ca="1" si="809"/>
        <v>1</v>
      </c>
      <c r="AM6120" s="52" cm="1">
        <f t="array" aca="1" ref="AM6120" ca="1">+SQRT(MMULT(MMULT(AF6120:AJ6120,MMULT(MMULT($Q$25:$U$29,$Q$16:$U$20),$Q$25:$U$29)),TRANSPOSE(AF6120:AJ6120)))</f>
        <v>0.18086793319825203</v>
      </c>
      <c r="AN6120" s="53" cm="1">
        <f t="array" aca="1" ref="AN6120" ca="1">+SUMPRODUCT(AF6120:AJ6120,TRANSPOSE($T$4:$T$8))</f>
        <v>0.26560757934531143</v>
      </c>
    </row>
    <row r="6121" spans="25:40" x14ac:dyDescent="0.25">
      <c r="Y6121" s="47" t="s">
        <v>6154</v>
      </c>
      <c r="Z6121" s="48">
        <f t="shared" ca="1" si="808"/>
        <v>0.78857524769049103</v>
      </c>
      <c r="AA6121" s="48">
        <f t="shared" ca="1" si="808"/>
        <v>2.8132078267611882E-2</v>
      </c>
      <c r="AB6121" s="48">
        <f t="shared" ca="1" si="808"/>
        <v>0.73706641131648887</v>
      </c>
      <c r="AC6121" s="48">
        <f t="shared" ca="1" si="808"/>
        <v>0.35688427114478904</v>
      </c>
      <c r="AD6121" s="48">
        <f t="shared" ca="1" si="808"/>
        <v>0.49870248469038247</v>
      </c>
      <c r="AE6121" s="49">
        <f t="shared" ca="1" si="802"/>
        <v>2.4093604931097632</v>
      </c>
      <c r="AF6121" s="50">
        <f t="shared" ca="1" si="803"/>
        <v>0.32729649628838914</v>
      </c>
      <c r="AG6121" s="50">
        <f t="shared" ca="1" si="804"/>
        <v>1.1676159855722458E-2</v>
      </c>
      <c r="AH6121" s="50">
        <f t="shared" ca="1" si="805"/>
        <v>0.30591786219801287</v>
      </c>
      <c r="AI6121" s="50">
        <f t="shared" ca="1" si="806"/>
        <v>0.14812406535485201</v>
      </c>
      <c r="AJ6121" s="50">
        <f t="shared" ca="1" si="807"/>
        <v>0.20698541630302356</v>
      </c>
      <c r="AK6121" s="51">
        <f t="shared" ca="1" si="809"/>
        <v>1</v>
      </c>
      <c r="AM6121" s="52" cm="1">
        <f t="array" aca="1" ref="AM6121" ca="1">+SQRT(MMULT(MMULT(AF6121:AJ6121,MMULT(MMULT($Q$25:$U$29,$Q$16:$U$20),$Q$25:$U$29)),TRANSPOSE(AF6121:AJ6121)))</f>
        <v>0.17850073875041603</v>
      </c>
      <c r="AN6121" s="53" cm="1">
        <f t="array" aca="1" ref="AN6121" ca="1">+SUMPRODUCT(AF6121:AJ6121,TRANSPOSE($T$4:$T$8))</f>
        <v>0.31453700396638667</v>
      </c>
    </row>
    <row r="6122" spans="25:40" x14ac:dyDescent="0.25">
      <c r="Y6122" s="47" t="s">
        <v>6155</v>
      </c>
      <c r="Z6122" s="48">
        <f t="shared" ca="1" si="808"/>
        <v>0.78900356652522663</v>
      </c>
      <c r="AA6122" s="48">
        <f t="shared" ca="1" si="808"/>
        <v>0.57810258438356754</v>
      </c>
      <c r="AB6122" s="48">
        <f t="shared" ca="1" si="808"/>
        <v>0.24476566014112211</v>
      </c>
      <c r="AC6122" s="48">
        <f t="shared" ca="1" si="808"/>
        <v>0.42795917677535378</v>
      </c>
      <c r="AD6122" s="48">
        <f t="shared" ca="1" si="808"/>
        <v>0.31814291183048116</v>
      </c>
      <c r="AE6122" s="49">
        <f t="shared" ca="1" si="802"/>
        <v>2.3579738996557511</v>
      </c>
      <c r="AF6122" s="50">
        <f t="shared" ca="1" si="803"/>
        <v>0.33461081424201344</v>
      </c>
      <c r="AG6122" s="50">
        <f t="shared" ca="1" si="804"/>
        <v>0.24516920414936177</v>
      </c>
      <c r="AH6122" s="50">
        <f t="shared" ca="1" si="805"/>
        <v>0.10380337974769624</v>
      </c>
      <c r="AI6122" s="50">
        <f t="shared" ca="1" si="806"/>
        <v>0.1814944503150917</v>
      </c>
      <c r="AJ6122" s="50">
        <f t="shared" ca="1" si="807"/>
        <v>0.13492215154583687</v>
      </c>
      <c r="AK6122" s="51">
        <f t="shared" ca="1" si="809"/>
        <v>1</v>
      </c>
      <c r="AM6122" s="52" cm="1">
        <f t="array" aca="1" ref="AM6122" ca="1">+SQRT(MMULT(MMULT(AF6122:AJ6122,MMULT(MMULT($Q$25:$U$29,$Q$16:$U$20),$Q$25:$U$29)),TRANSPOSE(AF6122:AJ6122)))</f>
        <v>0.16486980933627526</v>
      </c>
      <c r="AN6122" s="53" cm="1">
        <f t="array" aca="1" ref="AN6122" ca="1">+SUMPRODUCT(AF6122:AJ6122,TRANSPOSE($T$4:$T$8))</f>
        <v>0.31939172641589381</v>
      </c>
    </row>
    <row r="6123" spans="25:40" x14ac:dyDescent="0.25">
      <c r="Y6123" s="47" t="s">
        <v>6156</v>
      </c>
      <c r="Z6123" s="48">
        <f t="shared" ca="1" si="808"/>
        <v>0.99845072024553738</v>
      </c>
      <c r="AA6123" s="48">
        <f t="shared" ca="1" si="808"/>
        <v>0.10650618507963161</v>
      </c>
      <c r="AB6123" s="48">
        <f t="shared" ca="1" si="808"/>
        <v>0.64552014665446189</v>
      </c>
      <c r="AC6123" s="48">
        <f t="shared" ca="1" si="808"/>
        <v>0.47404160133765572</v>
      </c>
      <c r="AD6123" s="48">
        <f t="shared" ca="1" si="808"/>
        <v>0.70768099770507242</v>
      </c>
      <c r="AE6123" s="49">
        <f t="shared" ca="1" si="802"/>
        <v>2.9321996510223594</v>
      </c>
      <c r="AF6123" s="50">
        <f t="shared" ca="1" si="803"/>
        <v>0.34051252952622485</v>
      </c>
      <c r="AG6123" s="50">
        <f t="shared" ca="1" si="804"/>
        <v>3.6322964925835283E-2</v>
      </c>
      <c r="AH6123" s="50">
        <f t="shared" ca="1" si="805"/>
        <v>0.22014877002982752</v>
      </c>
      <c r="AI6123" s="50">
        <f t="shared" ca="1" si="806"/>
        <v>0.16166757307005797</v>
      </c>
      <c r="AJ6123" s="50">
        <f t="shared" ca="1" si="807"/>
        <v>0.24134816244805427</v>
      </c>
      <c r="AK6123" s="51">
        <f t="shared" ca="1" si="809"/>
        <v>0.99999999999999989</v>
      </c>
      <c r="AM6123" s="52" cm="1">
        <f t="array" aca="1" ref="AM6123" ca="1">+SQRT(MMULT(MMULT(AF6123:AJ6123,MMULT(MMULT($Q$25:$U$29,$Q$16:$U$20),$Q$25:$U$29)),TRANSPOSE(AF6123:AJ6123)))</f>
        <v>0.1721479823365453</v>
      </c>
      <c r="AN6123" s="53" cm="1">
        <f t="array" aca="1" ref="AN6123" ca="1">+SUMPRODUCT(AF6123:AJ6123,TRANSPOSE($T$4:$T$8))</f>
        <v>0.29266775103296327</v>
      </c>
    </row>
    <row r="6124" spans="25:40" x14ac:dyDescent="0.25">
      <c r="Y6124" s="47" t="s">
        <v>6157</v>
      </c>
      <c r="Z6124" s="48">
        <f t="shared" ca="1" si="808"/>
        <v>1.4811757327922725E-3</v>
      </c>
      <c r="AA6124" s="48">
        <f t="shared" ca="1" si="808"/>
        <v>0.84859196701550021</v>
      </c>
      <c r="AB6124" s="48">
        <f t="shared" ca="1" si="808"/>
        <v>0.45155765006135917</v>
      </c>
      <c r="AC6124" s="48">
        <f t="shared" ca="1" si="808"/>
        <v>0.45073405021767965</v>
      </c>
      <c r="AD6124" s="48">
        <f t="shared" ca="1" si="808"/>
        <v>0.81416400915647791</v>
      </c>
      <c r="AE6124" s="49">
        <f t="shared" ca="1" si="802"/>
        <v>2.5665288521838088</v>
      </c>
      <c r="AF6124" s="50">
        <f t="shared" ca="1" si="803"/>
        <v>5.7711244178376144E-4</v>
      </c>
      <c r="AG6124" s="50">
        <f t="shared" ca="1" si="804"/>
        <v>0.33063800015084577</v>
      </c>
      <c r="AH6124" s="50">
        <f t="shared" ca="1" si="805"/>
        <v>0.17594099893992529</v>
      </c>
      <c r="AI6124" s="50">
        <f t="shared" ca="1" si="806"/>
        <v>0.17562009865354092</v>
      </c>
      <c r="AJ6124" s="50">
        <f t="shared" ca="1" si="807"/>
        <v>0.31722378981390442</v>
      </c>
      <c r="AK6124" s="51">
        <f t="shared" ca="1" si="809"/>
        <v>1</v>
      </c>
      <c r="AM6124" s="52" cm="1">
        <f t="array" aca="1" ref="AM6124" ca="1">+SQRT(MMULT(MMULT(AF6124:AJ6124,MMULT(MMULT($Q$25:$U$29,$Q$16:$U$20),$Q$25:$U$29)),TRANSPOSE(AF6124:AJ6124)))</f>
        <v>0.20345758098990807</v>
      </c>
      <c r="AN6124" s="53" cm="1">
        <f t="array" aca="1" ref="AN6124" ca="1">+SUMPRODUCT(AF6124:AJ6124,TRANSPOSE($T$4:$T$8))</f>
        <v>0.30548246499931664</v>
      </c>
    </row>
    <row r="6125" spans="25:40" x14ac:dyDescent="0.25">
      <c r="Y6125" s="47" t="s">
        <v>6158</v>
      </c>
      <c r="Z6125" s="48">
        <f t="shared" ca="1" si="808"/>
        <v>0.88676429614675456</v>
      </c>
      <c r="AA6125" s="48">
        <f t="shared" ca="1" si="808"/>
        <v>0.14700745815933791</v>
      </c>
      <c r="AB6125" s="48">
        <f t="shared" ca="1" si="808"/>
        <v>0.74051390735420508</v>
      </c>
      <c r="AC6125" s="48">
        <f t="shared" ca="1" si="808"/>
        <v>0.53465489097962271</v>
      </c>
      <c r="AD6125" s="48">
        <f t="shared" ca="1" si="808"/>
        <v>0.27999356566843003</v>
      </c>
      <c r="AE6125" s="49">
        <f t="shared" ca="1" si="802"/>
        <v>2.5889341183083503</v>
      </c>
      <c r="AF6125" s="50">
        <f t="shared" ca="1" si="803"/>
        <v>0.34252099729991586</v>
      </c>
      <c r="AG6125" s="50">
        <f t="shared" ca="1" si="804"/>
        <v>5.6783004681244982E-2</v>
      </c>
      <c r="AH6125" s="50">
        <f t="shared" ca="1" si="805"/>
        <v>0.28603041773734605</v>
      </c>
      <c r="AI6125" s="50">
        <f t="shared" ca="1" si="806"/>
        <v>0.20651544865458937</v>
      </c>
      <c r="AJ6125" s="50">
        <f t="shared" ca="1" si="807"/>
        <v>0.10815013162690373</v>
      </c>
      <c r="AK6125" s="51">
        <f t="shared" ca="1" si="809"/>
        <v>1</v>
      </c>
      <c r="AM6125" s="52" cm="1">
        <f t="array" aca="1" ref="AM6125" ca="1">+SQRT(MMULT(MMULT(AF6125:AJ6125,MMULT(MMULT($Q$25:$U$29,$Q$16:$U$20),$Q$25:$U$29)),TRANSPOSE(AF6125:AJ6125)))</f>
        <v>0.17216612536606907</v>
      </c>
      <c r="AN6125" s="53" cm="1">
        <f t="array" aca="1" ref="AN6125" ca="1">+SUMPRODUCT(AF6125:AJ6125,TRANSPOSE($T$4:$T$8))</f>
        <v>0.34081833820238783</v>
      </c>
    </row>
    <row r="6126" spans="25:40" x14ac:dyDescent="0.25">
      <c r="Y6126" s="47" t="s">
        <v>6159</v>
      </c>
      <c r="Z6126" s="48">
        <f t="shared" ca="1" si="808"/>
        <v>7.3533050320544247E-2</v>
      </c>
      <c r="AA6126" s="48">
        <f t="shared" ca="1" si="808"/>
        <v>0.8905254892142368</v>
      </c>
      <c r="AB6126" s="48">
        <f t="shared" ca="1" si="808"/>
        <v>0.8837005210439387</v>
      </c>
      <c r="AC6126" s="48">
        <f t="shared" ca="1" si="808"/>
        <v>0.20368404881341451</v>
      </c>
      <c r="AD6126" s="48">
        <f t="shared" ca="1" si="808"/>
        <v>0.47219901070271486</v>
      </c>
      <c r="AE6126" s="49">
        <f t="shared" ca="1" si="802"/>
        <v>2.5236421200948493</v>
      </c>
      <c r="AF6126" s="50">
        <f t="shared" ca="1" si="803"/>
        <v>2.9137669614493739E-2</v>
      </c>
      <c r="AG6126" s="50">
        <f t="shared" ca="1" si="804"/>
        <v>0.35287312813623789</v>
      </c>
      <c r="AH6126" s="50">
        <f t="shared" ca="1" si="805"/>
        <v>0.35016871608194805</v>
      </c>
      <c r="AI6126" s="50">
        <f t="shared" ca="1" si="806"/>
        <v>8.071035397275711E-2</v>
      </c>
      <c r="AJ6126" s="50">
        <f t="shared" ca="1" si="807"/>
        <v>0.18711013219456316</v>
      </c>
      <c r="AK6126" s="51">
        <f t="shared" ca="1" si="809"/>
        <v>1</v>
      </c>
      <c r="AM6126" s="52" cm="1">
        <f t="array" aca="1" ref="AM6126" ca="1">+SQRT(MMULT(MMULT(AF6126:AJ6126,MMULT(MMULT($Q$25:$U$29,$Q$16:$U$20),$Q$25:$U$29)),TRANSPOSE(AF6126:AJ6126)))</f>
        <v>0.20582911910602472</v>
      </c>
      <c r="AN6126" s="53" cm="1">
        <f t="array" aca="1" ref="AN6126" ca="1">+SUMPRODUCT(AF6126:AJ6126,TRANSPOSE($T$4:$T$8))</f>
        <v>0.36908297165962789</v>
      </c>
    </row>
    <row r="6127" spans="25:40" x14ac:dyDescent="0.25">
      <c r="Y6127" s="47" t="s">
        <v>6160</v>
      </c>
      <c r="Z6127" s="48">
        <f t="shared" ca="1" si="808"/>
        <v>2.7841613475415583E-2</v>
      </c>
      <c r="AA6127" s="48">
        <f t="shared" ca="1" si="808"/>
        <v>0.43372955652041678</v>
      </c>
      <c r="AB6127" s="48">
        <f t="shared" ca="1" si="808"/>
        <v>0.88399090038112649</v>
      </c>
      <c r="AC6127" s="48">
        <f t="shared" ca="1" si="808"/>
        <v>0.63668168199994446</v>
      </c>
      <c r="AD6127" s="48">
        <f t="shared" ca="1" si="808"/>
        <v>0.14241274940097626</v>
      </c>
      <c r="AE6127" s="49">
        <f t="shared" ca="1" si="802"/>
        <v>2.1246565017778796</v>
      </c>
      <c r="AF6127" s="50">
        <f t="shared" ca="1" si="803"/>
        <v>1.3104053973956803E-2</v>
      </c>
      <c r="AG6127" s="50">
        <f t="shared" ca="1" si="804"/>
        <v>0.20414102522336133</v>
      </c>
      <c r="AH6127" s="50">
        <f t="shared" ca="1" si="805"/>
        <v>0.41606297283415772</v>
      </c>
      <c r="AI6127" s="50">
        <f t="shared" ca="1" si="806"/>
        <v>0.29966334862467375</v>
      </c>
      <c r="AJ6127" s="50">
        <f t="shared" ca="1" si="807"/>
        <v>6.7028599343850401E-2</v>
      </c>
      <c r="AK6127" s="51">
        <f t="shared" ca="1" si="809"/>
        <v>1</v>
      </c>
      <c r="AM6127" s="52" cm="1">
        <f t="array" aca="1" ref="AM6127" ca="1">+SQRT(MMULT(MMULT(AF6127:AJ6127,MMULT(MMULT($Q$25:$U$29,$Q$16:$U$20),$Q$25:$U$29)),TRANSPOSE(AF6127:AJ6127)))</f>
        <v>0.20234268196721297</v>
      </c>
      <c r="AN6127" s="53" cm="1">
        <f t="array" aca="1" ref="AN6127" ca="1">+SUMPRODUCT(AF6127:AJ6127,TRANSPOSE($T$4:$T$8))</f>
        <v>0.40128741963288045</v>
      </c>
    </row>
    <row r="6128" spans="25:40" x14ac:dyDescent="0.25">
      <c r="Y6128" s="47" t="s">
        <v>6161</v>
      </c>
      <c r="Z6128" s="48">
        <f t="shared" ca="1" si="808"/>
        <v>0.54813865307282905</v>
      </c>
      <c r="AA6128" s="48">
        <f t="shared" ca="1" si="808"/>
        <v>0.86228924832040521</v>
      </c>
      <c r="AB6128" s="48">
        <f t="shared" ca="1" si="808"/>
        <v>0.63514496257827102</v>
      </c>
      <c r="AC6128" s="48">
        <f t="shared" ca="1" si="808"/>
        <v>0.27056730198486967</v>
      </c>
      <c r="AD6128" s="48">
        <f t="shared" ca="1" si="808"/>
        <v>0.72539200794034975</v>
      </c>
      <c r="AE6128" s="49">
        <f t="shared" ca="1" si="802"/>
        <v>3.0415321738967247</v>
      </c>
      <c r="AF6128" s="50">
        <f t="shared" ca="1" si="803"/>
        <v>0.18021793679419454</v>
      </c>
      <c r="AG6128" s="50">
        <f t="shared" ca="1" si="804"/>
        <v>0.28350489129157058</v>
      </c>
      <c r="AH6128" s="50">
        <f t="shared" ca="1" si="805"/>
        <v>0.20882401574747814</v>
      </c>
      <c r="AI6128" s="50">
        <f t="shared" ca="1" si="806"/>
        <v>8.8957566948314248E-2</v>
      </c>
      <c r="AJ6128" s="50">
        <f t="shared" ca="1" si="807"/>
        <v>0.23849558921844252</v>
      </c>
      <c r="AK6128" s="51">
        <f t="shared" ca="1" si="809"/>
        <v>1</v>
      </c>
      <c r="AM6128" s="52" cm="1">
        <f t="array" aca="1" ref="AM6128" ca="1">+SQRT(MMULT(MMULT(AF6128:AJ6128,MMULT(MMULT($Q$25:$U$29,$Q$16:$U$20),$Q$25:$U$29)),TRANSPOSE(AF6128:AJ6128)))</f>
        <v>0.18192774638958081</v>
      </c>
      <c r="AN6128" s="53" cm="1">
        <f t="array" aca="1" ref="AN6128" ca="1">+SUMPRODUCT(AF6128:AJ6128,TRANSPOSE($T$4:$T$8))</f>
        <v>0.3192243115385679</v>
      </c>
    </row>
    <row r="6129" spans="25:40" x14ac:dyDescent="0.25">
      <c r="Y6129" s="47" t="s">
        <v>6162</v>
      </c>
      <c r="Z6129" s="48">
        <f t="shared" ca="1" si="808"/>
        <v>0.84899234818853497</v>
      </c>
      <c r="AA6129" s="48">
        <f t="shared" ca="1" si="808"/>
        <v>0.28923162773750422</v>
      </c>
      <c r="AB6129" s="48">
        <f t="shared" ca="1" si="808"/>
        <v>0.98953530725417893</v>
      </c>
      <c r="AC6129" s="48">
        <f t="shared" ca="1" si="808"/>
        <v>6.144379303993508E-2</v>
      </c>
      <c r="AD6129" s="48">
        <f t="shared" ca="1" si="808"/>
        <v>0.3448799405801688</v>
      </c>
      <c r="AE6129" s="49">
        <f t="shared" ca="1" si="802"/>
        <v>2.5340830168003219</v>
      </c>
      <c r="AF6129" s="50">
        <f t="shared" ca="1" si="803"/>
        <v>0.33502941401679937</v>
      </c>
      <c r="AG6129" s="50">
        <f t="shared" ca="1" si="804"/>
        <v>0.11413660318938745</v>
      </c>
      <c r="AH6129" s="50">
        <f t="shared" ca="1" si="805"/>
        <v>0.39049048539207798</v>
      </c>
      <c r="AI6129" s="50">
        <f t="shared" ca="1" si="806"/>
        <v>2.4246953486755745E-2</v>
      </c>
      <c r="AJ6129" s="50">
        <f t="shared" ca="1" si="807"/>
        <v>0.13609654391497952</v>
      </c>
      <c r="AK6129" s="51">
        <f t="shared" ca="1" si="809"/>
        <v>1</v>
      </c>
      <c r="AM6129" s="52" cm="1">
        <f t="array" aca="1" ref="AM6129" ca="1">+SQRT(MMULT(MMULT(AF6129:AJ6129,MMULT(MMULT($Q$25:$U$29,$Q$16:$U$20),$Q$25:$U$29)),TRANSPOSE(AF6129:AJ6129)))</f>
        <v>0.18599880655226927</v>
      </c>
      <c r="AN6129" s="53" cm="1">
        <f t="array" aca="1" ref="AN6129" ca="1">+SUMPRODUCT(AF6129:AJ6129,TRANSPOSE($T$4:$T$8))</f>
        <v>0.35502779324741857</v>
      </c>
    </row>
    <row r="6130" spans="25:40" x14ac:dyDescent="0.25">
      <c r="Y6130" s="47" t="s">
        <v>6163</v>
      </c>
      <c r="Z6130" s="48">
        <f t="shared" ca="1" si="808"/>
        <v>0.14547062022662527</v>
      </c>
      <c r="AA6130" s="48">
        <f t="shared" ca="1" si="808"/>
        <v>0.43591871657018333</v>
      </c>
      <c r="AB6130" s="48">
        <f t="shared" ca="1" si="808"/>
        <v>0.93284130862254744</v>
      </c>
      <c r="AC6130" s="48">
        <f t="shared" ca="1" si="808"/>
        <v>0.95352425858655587</v>
      </c>
      <c r="AD6130" s="48">
        <f t="shared" ca="1" si="808"/>
        <v>0.47222012750440956</v>
      </c>
      <c r="AE6130" s="49">
        <f t="shared" ca="1" si="802"/>
        <v>2.9399750315103219</v>
      </c>
      <c r="AF6130" s="50">
        <f t="shared" ca="1" si="803"/>
        <v>4.9480223018048629E-2</v>
      </c>
      <c r="AG6130" s="50">
        <f t="shared" ca="1" si="804"/>
        <v>0.1482729315378721</v>
      </c>
      <c r="AH6130" s="50">
        <f t="shared" ca="1" si="805"/>
        <v>0.31729565680812222</v>
      </c>
      <c r="AI6130" s="50">
        <f t="shared" ca="1" si="806"/>
        <v>0.32433073354936354</v>
      </c>
      <c r="AJ6130" s="50">
        <f t="shared" ca="1" si="807"/>
        <v>0.16062045508659337</v>
      </c>
      <c r="AK6130" s="51">
        <f t="shared" ca="1" si="809"/>
        <v>0.99999999999999989</v>
      </c>
      <c r="AM6130" s="52" cm="1">
        <f t="array" aca="1" ref="AM6130" ca="1">+SQRT(MMULT(MMULT(AF6130:AJ6130,MMULT(MMULT($Q$25:$U$29,$Q$16:$U$20),$Q$25:$U$29)),TRANSPOSE(AF6130:AJ6130)))</f>
        <v>0.19018215656836102</v>
      </c>
      <c r="AN6130" s="53" cm="1">
        <f t="array" aca="1" ref="AN6130" ca="1">+SUMPRODUCT(AF6130:AJ6130,TRANSPOSE($T$4:$T$8))</f>
        <v>0.35379245094315082</v>
      </c>
    </row>
    <row r="6131" spans="25:40" x14ac:dyDescent="0.25">
      <c r="Y6131" s="47" t="s">
        <v>6164</v>
      </c>
      <c r="Z6131" s="48">
        <f t="shared" ca="1" si="808"/>
        <v>0.75412135109868639</v>
      </c>
      <c r="AA6131" s="48">
        <f t="shared" ca="1" si="808"/>
        <v>0.40145005653403487</v>
      </c>
      <c r="AB6131" s="48">
        <f t="shared" ca="1" si="808"/>
        <v>0.65434231553509281</v>
      </c>
      <c r="AC6131" s="48">
        <f t="shared" ca="1" si="808"/>
        <v>0.78881813571878134</v>
      </c>
      <c r="AD6131" s="48">
        <f t="shared" ca="1" si="808"/>
        <v>0.99907176820771193</v>
      </c>
      <c r="AE6131" s="49">
        <f t="shared" ca="1" si="802"/>
        <v>3.5978036270943075</v>
      </c>
      <c r="AF6131" s="50">
        <f t="shared" ca="1" si="803"/>
        <v>0.209606034476022</v>
      </c>
      <c r="AG6131" s="50">
        <f t="shared" ca="1" si="804"/>
        <v>0.11158198115950475</v>
      </c>
      <c r="AH6131" s="50">
        <f t="shared" ca="1" si="805"/>
        <v>0.18187271551103498</v>
      </c>
      <c r="AI6131" s="50">
        <f t="shared" ca="1" si="806"/>
        <v>0.21924991396927745</v>
      </c>
      <c r="AJ6131" s="50">
        <f t="shared" ca="1" si="807"/>
        <v>0.27768935488416074</v>
      </c>
      <c r="AK6131" s="51">
        <f t="shared" ca="1" si="809"/>
        <v>1</v>
      </c>
      <c r="AM6131" s="52" cm="1">
        <f t="array" aca="1" ref="AM6131" ca="1">+SQRT(MMULT(MMULT(AF6131:AJ6131,MMULT(MMULT($Q$25:$U$29,$Q$16:$U$20),$Q$25:$U$29)),TRANSPOSE(AF6131:AJ6131)))</f>
        <v>0.17541621133224444</v>
      </c>
      <c r="AN6131" s="53" cm="1">
        <f t="array" aca="1" ref="AN6131" ca="1">+SUMPRODUCT(AF6131:AJ6131,TRANSPOSE($T$4:$T$8))</f>
        <v>0.28924795496833294</v>
      </c>
    </row>
    <row r="6132" spans="25:40" x14ac:dyDescent="0.25">
      <c r="Y6132" s="47" t="s">
        <v>6165</v>
      </c>
      <c r="Z6132" s="48">
        <f t="shared" ca="1" si="808"/>
        <v>0.91189137408603216</v>
      </c>
      <c r="AA6132" s="48">
        <f t="shared" ca="1" si="808"/>
        <v>0.542472009543992</v>
      </c>
      <c r="AB6132" s="48">
        <f t="shared" ca="1" si="808"/>
        <v>0.49041166960905935</v>
      </c>
      <c r="AC6132" s="48">
        <f t="shared" ca="1" si="808"/>
        <v>0.12461824261999088</v>
      </c>
      <c r="AD6132" s="48">
        <f t="shared" ca="1" si="808"/>
        <v>0.73693560731209595</v>
      </c>
      <c r="AE6132" s="49">
        <f t="shared" ca="1" si="802"/>
        <v>2.80632890317117</v>
      </c>
      <c r="AF6132" s="50">
        <f t="shared" ca="1" si="803"/>
        <v>0.32494101922821267</v>
      </c>
      <c r="AG6132" s="50">
        <f t="shared" ca="1" si="804"/>
        <v>0.19330307610451331</v>
      </c>
      <c r="AH6132" s="50">
        <f t="shared" ca="1" si="805"/>
        <v>0.17475202890683661</v>
      </c>
      <c r="AI6132" s="50">
        <f t="shared" ca="1" si="806"/>
        <v>4.4406143014516744E-2</v>
      </c>
      <c r="AJ6132" s="50">
        <f t="shared" ca="1" si="807"/>
        <v>0.2625977327459208</v>
      </c>
      <c r="AK6132" s="51">
        <f t="shared" ca="1" si="809"/>
        <v>1</v>
      </c>
      <c r="AM6132" s="52" cm="1">
        <f t="array" aca="1" ref="AM6132" ca="1">+SQRT(MMULT(MMULT(AF6132:AJ6132,MMULT(MMULT($Q$25:$U$29,$Q$16:$U$20),$Q$25:$U$29)),TRANSPOSE(AF6132:AJ6132)))</f>
        <v>0.17347178892195561</v>
      </c>
      <c r="AN6132" s="53" cm="1">
        <f t="array" aca="1" ref="AN6132" ca="1">+SUMPRODUCT(AF6132:AJ6132,TRANSPOSE($T$4:$T$8))</f>
        <v>0.29274478855973179</v>
      </c>
    </row>
    <row r="6133" spans="25:40" x14ac:dyDescent="0.25">
      <c r="Y6133" s="47" t="s">
        <v>6166</v>
      </c>
      <c r="Z6133" s="48">
        <f t="shared" ca="1" si="808"/>
        <v>0.20334741130072509</v>
      </c>
      <c r="AA6133" s="48">
        <f t="shared" ca="1" si="808"/>
        <v>0.21112686324457575</v>
      </c>
      <c r="AB6133" s="48">
        <f t="shared" ca="1" si="808"/>
        <v>0.93981767555137286</v>
      </c>
      <c r="AC6133" s="48">
        <f t="shared" ca="1" si="808"/>
        <v>0.59385710287451365</v>
      </c>
      <c r="AD6133" s="48">
        <f t="shared" ca="1" si="808"/>
        <v>0.22180366985618261</v>
      </c>
      <c r="AE6133" s="49">
        <f t="shared" ca="1" si="802"/>
        <v>2.1699527228273698</v>
      </c>
      <c r="AF6133" s="50">
        <f t="shared" ca="1" si="803"/>
        <v>9.3710526114951842E-2</v>
      </c>
      <c r="AG6133" s="50">
        <f t="shared" ca="1" si="804"/>
        <v>9.7295605117831821E-2</v>
      </c>
      <c r="AH6133" s="50">
        <f t="shared" ca="1" si="805"/>
        <v>0.43310513895750891</v>
      </c>
      <c r="AI6133" s="50">
        <f t="shared" ca="1" si="806"/>
        <v>0.27367283011619686</v>
      </c>
      <c r="AJ6133" s="50">
        <f t="shared" ca="1" si="807"/>
        <v>0.10221589969351058</v>
      </c>
      <c r="AK6133" s="51">
        <f t="shared" ca="1" si="809"/>
        <v>1</v>
      </c>
      <c r="AM6133" s="52" cm="1">
        <f t="array" aca="1" ref="AM6133" ca="1">+SQRT(MMULT(MMULT(AF6133:AJ6133,MMULT(MMULT($Q$25:$U$29,$Q$16:$U$20),$Q$25:$U$29)),TRANSPOSE(AF6133:AJ6133)))</f>
        <v>0.19824095027520716</v>
      </c>
      <c r="AN6133" s="53" cm="1">
        <f t="array" aca="1" ref="AN6133" ca="1">+SUMPRODUCT(AF6133:AJ6133,TRANSPOSE($T$4:$T$8))</f>
        <v>0.38201585493605383</v>
      </c>
    </row>
    <row r="6134" spans="25:40" x14ac:dyDescent="0.25">
      <c r="Y6134" s="47" t="s">
        <v>6167</v>
      </c>
      <c r="Z6134" s="48">
        <f t="shared" ca="1" si="808"/>
        <v>0.18754806721972506</v>
      </c>
      <c r="AA6134" s="48">
        <f t="shared" ca="1" si="808"/>
        <v>0.58395061712124852</v>
      </c>
      <c r="AB6134" s="48">
        <f t="shared" ca="1" si="808"/>
        <v>0.36148369060439611</v>
      </c>
      <c r="AC6134" s="48">
        <f t="shared" ca="1" si="808"/>
        <v>0.20251463403620251</v>
      </c>
      <c r="AD6134" s="48">
        <f t="shared" ca="1" si="808"/>
        <v>0.715650515880487</v>
      </c>
      <c r="AE6134" s="49">
        <f t="shared" ca="1" si="802"/>
        <v>2.051147524862059</v>
      </c>
      <c r="AF6134" s="50">
        <f t="shared" ca="1" si="803"/>
        <v>9.1435679270479478E-2</v>
      </c>
      <c r="AG6134" s="50">
        <f t="shared" ca="1" si="804"/>
        <v>0.28469459658223245</v>
      </c>
      <c r="AH6134" s="50">
        <f t="shared" ca="1" si="805"/>
        <v>0.17623485693877924</v>
      </c>
      <c r="AI6134" s="50">
        <f t="shared" ca="1" si="806"/>
        <v>9.8732359121668611E-2</v>
      </c>
      <c r="AJ6134" s="50">
        <f t="shared" ca="1" si="807"/>
        <v>0.34890250808684031</v>
      </c>
      <c r="AK6134" s="51">
        <f t="shared" ca="1" si="809"/>
        <v>1</v>
      </c>
      <c r="AM6134" s="52" cm="1">
        <f t="array" aca="1" ref="AM6134" ca="1">+SQRT(MMULT(MMULT(AF6134:AJ6134,MMULT(MMULT($Q$25:$U$29,$Q$16:$U$20),$Q$25:$U$29)),TRANSPOSE(AF6134:AJ6134)))</f>
        <v>0.1967349643460537</v>
      </c>
      <c r="AN6134" s="53" cm="1">
        <f t="array" aca="1" ref="AN6134" ca="1">+SUMPRODUCT(AF6134:AJ6134,TRANSPOSE($T$4:$T$8))</f>
        <v>0.28872827736264339</v>
      </c>
    </row>
    <row r="6135" spans="25:40" x14ac:dyDescent="0.25">
      <c r="Y6135" s="47" t="s">
        <v>6168</v>
      </c>
      <c r="Z6135" s="48">
        <f t="shared" ca="1" si="808"/>
        <v>0.45897912974411448</v>
      </c>
      <c r="AA6135" s="48">
        <f t="shared" ca="1" si="808"/>
        <v>0.5504768570299603</v>
      </c>
      <c r="AB6135" s="48">
        <f t="shared" ca="1" si="808"/>
        <v>0.79744531018257625</v>
      </c>
      <c r="AC6135" s="48">
        <f t="shared" ca="1" si="808"/>
        <v>0.7496661850644355</v>
      </c>
      <c r="AD6135" s="48">
        <f t="shared" ca="1" si="808"/>
        <v>0.36207832638683013</v>
      </c>
      <c r="AE6135" s="49">
        <f t="shared" ca="1" si="802"/>
        <v>2.9186458084079163</v>
      </c>
      <c r="AF6135" s="50">
        <f t="shared" ca="1" si="803"/>
        <v>0.1572575639092301</v>
      </c>
      <c r="AG6135" s="50">
        <f t="shared" ca="1" si="804"/>
        <v>0.18860694074086309</v>
      </c>
      <c r="AH6135" s="50">
        <f t="shared" ca="1" si="805"/>
        <v>0.27322442068349923</v>
      </c>
      <c r="AI6135" s="50">
        <f t="shared" ca="1" si="806"/>
        <v>0.25685411463933977</v>
      </c>
      <c r="AJ6135" s="50">
        <f t="shared" ca="1" si="807"/>
        <v>0.1240569600270679</v>
      </c>
      <c r="AK6135" s="51">
        <f t="shared" ca="1" si="809"/>
        <v>1</v>
      </c>
      <c r="AM6135" s="52" cm="1">
        <f t="array" aca="1" ref="AM6135" ca="1">+SQRT(MMULT(MMULT(AF6135:AJ6135,MMULT(MMULT($Q$25:$U$29,$Q$16:$U$20),$Q$25:$U$29)),TRANSPOSE(AF6135:AJ6135)))</f>
        <v>0.1767709257560395</v>
      </c>
      <c r="AN6135" s="53" cm="1">
        <f t="array" aca="1" ref="AN6135" ca="1">+SUMPRODUCT(AF6135:AJ6135,TRANSPOSE($T$4:$T$8))</f>
        <v>0.35425292500047056</v>
      </c>
    </row>
    <row r="6136" spans="25:40" x14ac:dyDescent="0.25">
      <c r="Y6136" s="47" t="s">
        <v>6169</v>
      </c>
      <c r="Z6136" s="48">
        <f t="shared" ca="1" si="808"/>
        <v>0.63570786426624859</v>
      </c>
      <c r="AA6136" s="48">
        <f t="shared" ca="1" si="808"/>
        <v>0.68108463304664213</v>
      </c>
      <c r="AB6136" s="48">
        <f t="shared" ca="1" si="808"/>
        <v>0.81889608481240883</v>
      </c>
      <c r="AC6136" s="48">
        <f t="shared" ca="1" si="808"/>
        <v>0.77446181374094725</v>
      </c>
      <c r="AD6136" s="48">
        <f t="shared" ca="1" si="808"/>
        <v>0.54799471073841199</v>
      </c>
      <c r="AE6136" s="49">
        <f t="shared" ca="1" si="802"/>
        <v>3.4581451066046585</v>
      </c>
      <c r="AF6136" s="50">
        <f t="shared" ca="1" si="803"/>
        <v>0.18382914674462905</v>
      </c>
      <c r="AG6136" s="50">
        <f t="shared" ca="1" si="804"/>
        <v>0.19695085430216591</v>
      </c>
      <c r="AH6136" s="50">
        <f t="shared" ca="1" si="805"/>
        <v>0.23680211777360405</v>
      </c>
      <c r="AI6136" s="50">
        <f t="shared" ca="1" si="806"/>
        <v>0.22395295450784136</v>
      </c>
      <c r="AJ6136" s="50">
        <f t="shared" ca="1" si="807"/>
        <v>0.15846492667175974</v>
      </c>
      <c r="AK6136" s="51">
        <f t="shared" ca="1" si="809"/>
        <v>1.0000000000000002</v>
      </c>
      <c r="AM6136" s="52" cm="1">
        <f t="array" aca="1" ref="AM6136" ca="1">+SQRT(MMULT(MMULT(AF6136:AJ6136,MMULT(MMULT($Q$25:$U$29,$Q$16:$U$20),$Q$25:$U$29)),TRANSPOSE(AF6136:AJ6136)))</f>
        <v>0.17347570296863032</v>
      </c>
      <c r="AN6136" s="53" cm="1">
        <f t="array" aca="1" ref="AN6136" ca="1">+SUMPRODUCT(AF6136:AJ6136,TRANSPOSE($T$4:$T$8))</f>
        <v>0.33837654083078411</v>
      </c>
    </row>
    <row r="6137" spans="25:40" x14ac:dyDescent="0.25">
      <c r="Y6137" s="47" t="s">
        <v>6170</v>
      </c>
      <c r="Z6137" s="48">
        <f t="shared" ref="Z6137:AD6187" ca="1" si="810">RAND()</f>
        <v>0.81609470533970485</v>
      </c>
      <c r="AA6137" s="48">
        <f t="shared" ca="1" si="810"/>
        <v>0.55241763702704438</v>
      </c>
      <c r="AB6137" s="48">
        <f t="shared" ca="1" si="810"/>
        <v>0.69467912448977298</v>
      </c>
      <c r="AC6137" s="48">
        <f t="shared" ca="1" si="810"/>
        <v>7.5318994053569122E-2</v>
      </c>
      <c r="AD6137" s="48">
        <f t="shared" ca="1" si="810"/>
        <v>7.9948083188726149E-2</v>
      </c>
      <c r="AE6137" s="49">
        <f t="shared" ca="1" si="802"/>
        <v>2.2184585440988172</v>
      </c>
      <c r="AF6137" s="50">
        <f t="shared" ca="1" si="803"/>
        <v>0.36786565496594353</v>
      </c>
      <c r="AG6137" s="50">
        <f t="shared" ca="1" si="804"/>
        <v>0.24900967317892686</v>
      </c>
      <c r="AH6137" s="50">
        <f t="shared" ca="1" si="805"/>
        <v>0.3131359503370687</v>
      </c>
      <c r="AI6137" s="50">
        <f t="shared" ca="1" si="806"/>
        <v>3.3951048692760326E-2</v>
      </c>
      <c r="AJ6137" s="50">
        <f t="shared" ca="1" si="807"/>
        <v>3.6037672825300723E-2</v>
      </c>
      <c r="AK6137" s="51">
        <f t="shared" ca="1" si="809"/>
        <v>1.0000000000000002</v>
      </c>
      <c r="AM6137" s="52" cm="1">
        <f t="array" aca="1" ref="AM6137" ca="1">+SQRT(MMULT(MMULT(AF6137:AJ6137,MMULT(MMULT($Q$25:$U$29,$Q$16:$U$20),$Q$25:$U$29)),TRANSPOSE(AF6137:AJ6137)))</f>
        <v>0.17818250044308517</v>
      </c>
      <c r="AN6137" s="53" cm="1">
        <f t="array" aca="1" ref="AN6137" ca="1">+SUMPRODUCT(AF6137:AJ6137,TRANSPOSE($T$4:$T$8))</f>
        <v>0.37853216943549656</v>
      </c>
    </row>
    <row r="6138" spans="25:40" x14ac:dyDescent="0.25">
      <c r="Y6138" s="47" t="s">
        <v>6171</v>
      </c>
      <c r="Z6138" s="48">
        <f t="shared" ca="1" si="810"/>
        <v>0.1687565288206534</v>
      </c>
      <c r="AA6138" s="48">
        <f t="shared" ca="1" si="810"/>
        <v>0.23889509850303781</v>
      </c>
      <c r="AB6138" s="48">
        <f t="shared" ca="1" si="810"/>
        <v>0.50577566396144524</v>
      </c>
      <c r="AC6138" s="48">
        <f t="shared" ca="1" si="810"/>
        <v>0.27129519072246022</v>
      </c>
      <c r="AD6138" s="48">
        <f t="shared" ca="1" si="810"/>
        <v>0.3534139973866991</v>
      </c>
      <c r="AE6138" s="49">
        <f t="shared" ca="1" si="802"/>
        <v>1.538136479394296</v>
      </c>
      <c r="AF6138" s="50">
        <f t="shared" ca="1" si="803"/>
        <v>0.10971492522374098</v>
      </c>
      <c r="AG6138" s="50">
        <f t="shared" ca="1" si="804"/>
        <v>0.15531463020571004</v>
      </c>
      <c r="AH6138" s="50">
        <f t="shared" ca="1" si="805"/>
        <v>0.32882365819749304</v>
      </c>
      <c r="AI6138" s="50">
        <f t="shared" ca="1" si="806"/>
        <v>0.17637914083494968</v>
      </c>
      <c r="AJ6138" s="50">
        <f t="shared" ca="1" si="807"/>
        <v>0.22976764553810614</v>
      </c>
      <c r="AK6138" s="51">
        <f t="shared" ca="1" si="809"/>
        <v>0.99999999999999989</v>
      </c>
      <c r="AM6138" s="52" cm="1">
        <f t="array" aca="1" ref="AM6138" ca="1">+SQRT(MMULT(MMULT(AF6138:AJ6138,MMULT(MMULT($Q$25:$U$29,$Q$16:$U$20),$Q$25:$U$29)),TRANSPOSE(AF6138:AJ6138)))</f>
        <v>0.18840398310401449</v>
      </c>
      <c r="AN6138" s="53" cm="1">
        <f t="array" aca="1" ref="AN6138" ca="1">+SUMPRODUCT(AF6138:AJ6138,TRANSPOSE($T$4:$T$8))</f>
        <v>0.33445351283959179</v>
      </c>
    </row>
    <row r="6139" spans="25:40" x14ac:dyDescent="0.25">
      <c r="Y6139" s="47" t="s">
        <v>6172</v>
      </c>
      <c r="Z6139" s="48">
        <f t="shared" ca="1" si="810"/>
        <v>3.7918283473518777E-2</v>
      </c>
      <c r="AA6139" s="48">
        <f t="shared" ca="1" si="810"/>
        <v>0.12171287492763805</v>
      </c>
      <c r="AB6139" s="48">
        <f t="shared" ca="1" si="810"/>
        <v>0.14213107419279725</v>
      </c>
      <c r="AC6139" s="48">
        <f t="shared" ca="1" si="810"/>
        <v>0.99282497006174841</v>
      </c>
      <c r="AD6139" s="48">
        <f t="shared" ca="1" si="810"/>
        <v>0.1638194976574332</v>
      </c>
      <c r="AE6139" s="49">
        <f t="shared" ca="1" si="802"/>
        <v>1.4584067003131356</v>
      </c>
      <c r="AF6139" s="50">
        <f t="shared" ca="1" si="803"/>
        <v>2.5999800649144929E-2</v>
      </c>
      <c r="AG6139" s="50">
        <f t="shared" ca="1" si="804"/>
        <v>8.3456058520236492E-2</v>
      </c>
      <c r="AH6139" s="50">
        <f t="shared" ca="1" si="805"/>
        <v>9.7456405104474758E-2</v>
      </c>
      <c r="AI6139" s="50">
        <f t="shared" ca="1" si="806"/>
        <v>0.68076001697508537</v>
      </c>
      <c r="AJ6139" s="50">
        <f t="shared" ca="1" si="807"/>
        <v>0.11232771875105853</v>
      </c>
      <c r="AK6139" s="51">
        <f t="shared" ca="1" si="809"/>
        <v>1</v>
      </c>
      <c r="AM6139" s="52" cm="1">
        <f t="array" aca="1" ref="AM6139" ca="1">+SQRT(MMULT(MMULT(AF6139:AJ6139,MMULT(MMULT($Q$25:$U$29,$Q$16:$U$20),$Q$25:$U$29)),TRANSPOSE(AF6139:AJ6139)))</f>
        <v>0.20890576373936834</v>
      </c>
      <c r="AN6139" s="53" cm="1">
        <f t="array" aca="1" ref="AN6139" ca="1">+SUMPRODUCT(AF6139:AJ6139,TRANSPOSE($T$4:$T$8))</f>
        <v>0.3274404385261282</v>
      </c>
    </row>
    <row r="6140" spans="25:40" x14ac:dyDescent="0.25">
      <c r="Y6140" s="47" t="s">
        <v>6173</v>
      </c>
      <c r="Z6140" s="48">
        <f t="shared" ca="1" si="810"/>
        <v>0.24875106061961194</v>
      </c>
      <c r="AA6140" s="48">
        <f t="shared" ca="1" si="810"/>
        <v>4.6701232314456553E-2</v>
      </c>
      <c r="AB6140" s="48">
        <f t="shared" ca="1" si="810"/>
        <v>0.8885464145194637</v>
      </c>
      <c r="AC6140" s="48">
        <f t="shared" ca="1" si="810"/>
        <v>0.74423731575489083</v>
      </c>
      <c r="AD6140" s="48">
        <f t="shared" ca="1" si="810"/>
        <v>0.95090462338283832</v>
      </c>
      <c r="AE6140" s="49">
        <f t="shared" ca="1" si="802"/>
        <v>2.879140646591261</v>
      </c>
      <c r="AF6140" s="50">
        <f t="shared" ca="1" si="803"/>
        <v>8.6397675957275336E-2</v>
      </c>
      <c r="AG6140" s="50">
        <f t="shared" ca="1" si="804"/>
        <v>1.6220545658215121E-2</v>
      </c>
      <c r="AH6140" s="50">
        <f t="shared" ca="1" si="805"/>
        <v>0.30861514722160316</v>
      </c>
      <c r="AI6140" s="50">
        <f t="shared" ca="1" si="806"/>
        <v>0.2584928654444254</v>
      </c>
      <c r="AJ6140" s="50">
        <f t="shared" ca="1" si="807"/>
        <v>0.3302737657184811</v>
      </c>
      <c r="AK6140" s="51">
        <f t="shared" ca="1" si="809"/>
        <v>1</v>
      </c>
      <c r="AM6140" s="52" cm="1">
        <f t="array" aca="1" ref="AM6140" ca="1">+SQRT(MMULT(MMULT(AF6140:AJ6140,MMULT(MMULT($Q$25:$U$29,$Q$16:$U$20),$Q$25:$U$29)),TRANSPOSE(AF6140:AJ6140)))</f>
        <v>0.19807411545146478</v>
      </c>
      <c r="AN6140" s="53" cm="1">
        <f t="array" aca="1" ref="AN6140" ca="1">+SUMPRODUCT(AF6140:AJ6140,TRANSPOSE($T$4:$T$8))</f>
        <v>0.29425836515244963</v>
      </c>
    </row>
    <row r="6141" spans="25:40" x14ac:dyDescent="0.25">
      <c r="Y6141" s="47" t="s">
        <v>6174</v>
      </c>
      <c r="Z6141" s="48">
        <f t="shared" ca="1" si="810"/>
        <v>0.28754380524782785</v>
      </c>
      <c r="AA6141" s="48">
        <f t="shared" ca="1" si="810"/>
        <v>0.21402703795204536</v>
      </c>
      <c r="AB6141" s="48">
        <f t="shared" ca="1" si="810"/>
        <v>2.3867968895672886E-2</v>
      </c>
      <c r="AC6141" s="48">
        <f t="shared" ca="1" si="810"/>
        <v>0.83222856017339752</v>
      </c>
      <c r="AD6141" s="48">
        <f t="shared" ca="1" si="810"/>
        <v>0.34425694043321065</v>
      </c>
      <c r="AE6141" s="49">
        <f t="shared" ca="1" si="802"/>
        <v>1.7019243127021544</v>
      </c>
      <c r="AF6141" s="50">
        <f t="shared" ca="1" si="803"/>
        <v>0.16895216967157195</v>
      </c>
      <c r="AG6141" s="50">
        <f t="shared" ca="1" si="804"/>
        <v>0.12575590838833103</v>
      </c>
      <c r="AH6141" s="50">
        <f t="shared" ca="1" si="805"/>
        <v>1.4024107134222428E-2</v>
      </c>
      <c r="AI6141" s="50">
        <f t="shared" ca="1" si="806"/>
        <v>0.48899269724401773</v>
      </c>
      <c r="AJ6141" s="50">
        <f t="shared" ca="1" si="807"/>
        <v>0.20227511756185682</v>
      </c>
      <c r="AK6141" s="51">
        <f t="shared" ca="1" si="809"/>
        <v>0.99999999999999989</v>
      </c>
      <c r="AM6141" s="52" cm="1">
        <f t="array" aca="1" ref="AM6141" ca="1">+SQRT(MMULT(MMULT(AF6141:AJ6141,MMULT(MMULT($Q$25:$U$29,$Q$16:$U$20),$Q$25:$U$29)),TRANSPOSE(AF6141:AJ6141)))</f>
        <v>0.18561482079181407</v>
      </c>
      <c r="AN6141" s="53" cm="1">
        <f t="array" aca="1" ref="AN6141" ca="1">+SUMPRODUCT(AF6141:AJ6141,TRANSPOSE($T$4:$T$8))</f>
        <v>0.28571434464947254</v>
      </c>
    </row>
    <row r="6142" spans="25:40" x14ac:dyDescent="0.25">
      <c r="Y6142" s="47" t="s">
        <v>6175</v>
      </c>
      <c r="Z6142" s="48">
        <f t="shared" ca="1" si="810"/>
        <v>0.61983727116095055</v>
      </c>
      <c r="AA6142" s="48">
        <f t="shared" ca="1" si="810"/>
        <v>0.64888522578289176</v>
      </c>
      <c r="AB6142" s="48">
        <f t="shared" ca="1" si="810"/>
        <v>0.43733916628558989</v>
      </c>
      <c r="AC6142" s="48">
        <f t="shared" ca="1" si="810"/>
        <v>0.49746558326924095</v>
      </c>
      <c r="AD6142" s="48">
        <f t="shared" ca="1" si="810"/>
        <v>0.81735444921085088</v>
      </c>
      <c r="AE6142" s="49">
        <f t="shared" ca="1" si="802"/>
        <v>3.0208816957095239</v>
      </c>
      <c r="AF6142" s="50">
        <f t="shared" ca="1" si="803"/>
        <v>0.20518422553299209</v>
      </c>
      <c r="AG6142" s="50">
        <f t="shared" ca="1" si="804"/>
        <v>0.21479994622248391</v>
      </c>
      <c r="AH6142" s="50">
        <f t="shared" ca="1" si="805"/>
        <v>0.14477202695713998</v>
      </c>
      <c r="AI6142" s="50">
        <f t="shared" ca="1" si="806"/>
        <v>0.16467562565451596</v>
      </c>
      <c r="AJ6142" s="50">
        <f t="shared" ca="1" si="807"/>
        <v>0.27056817563286811</v>
      </c>
      <c r="AK6142" s="51">
        <f t="shared" ca="1" si="809"/>
        <v>1</v>
      </c>
      <c r="AM6142" s="52" cm="1">
        <f t="array" aca="1" ref="AM6142" ca="1">+SQRT(MMULT(MMULT(AF6142:AJ6142,MMULT(MMULT($Q$25:$U$29,$Q$16:$U$20),$Q$25:$U$29)),TRANSPOSE(AF6142:AJ6142)))</f>
        <v>0.1758323379857622</v>
      </c>
      <c r="AN6142" s="53" cm="1">
        <f t="array" aca="1" ref="AN6142" ca="1">+SUMPRODUCT(AF6142:AJ6142,TRANSPOSE($T$4:$T$8))</f>
        <v>0.29353348887164343</v>
      </c>
    </row>
    <row r="6143" spans="25:40" x14ac:dyDescent="0.25">
      <c r="Y6143" s="47" t="s">
        <v>6176</v>
      </c>
      <c r="Z6143" s="48">
        <f t="shared" ca="1" si="810"/>
        <v>0.63503131497463261</v>
      </c>
      <c r="AA6143" s="48">
        <f t="shared" ca="1" si="810"/>
        <v>0.13519594429694315</v>
      </c>
      <c r="AB6143" s="48">
        <f t="shared" ca="1" si="810"/>
        <v>0.40289079274607431</v>
      </c>
      <c r="AC6143" s="48">
        <f t="shared" ca="1" si="810"/>
        <v>0.10954035154280239</v>
      </c>
      <c r="AD6143" s="48">
        <f t="shared" ca="1" si="810"/>
        <v>0.91671214493404496</v>
      </c>
      <c r="AE6143" s="49">
        <f t="shared" ca="1" si="802"/>
        <v>2.1993705484944974</v>
      </c>
      <c r="AF6143" s="50">
        <f t="shared" ca="1" si="803"/>
        <v>0.28873320842152822</v>
      </c>
      <c r="AG6143" s="50">
        <f t="shared" ca="1" si="804"/>
        <v>6.1470289483273668E-2</v>
      </c>
      <c r="AH6143" s="50">
        <f t="shared" ca="1" si="805"/>
        <v>0.18318459025554343</v>
      </c>
      <c r="AI6143" s="50">
        <f t="shared" ca="1" si="806"/>
        <v>4.9805318898074921E-2</v>
      </c>
      <c r="AJ6143" s="50">
        <f t="shared" ca="1" si="807"/>
        <v>0.41680659294157973</v>
      </c>
      <c r="AK6143" s="51">
        <f t="shared" ca="1" si="809"/>
        <v>1</v>
      </c>
      <c r="AM6143" s="52" cm="1">
        <f t="array" aca="1" ref="AM6143" ca="1">+SQRT(MMULT(MMULT(AF6143:AJ6143,MMULT(MMULT($Q$25:$U$29,$Q$16:$U$20),$Q$25:$U$29)),TRANSPOSE(AF6143:AJ6143)))</f>
        <v>0.18946107577161464</v>
      </c>
      <c r="AN6143" s="53" cm="1">
        <f t="array" aca="1" ref="AN6143" ca="1">+SUMPRODUCT(AF6143:AJ6143,TRANSPOSE($T$4:$T$8))</f>
        <v>0.24388551383096649</v>
      </c>
    </row>
    <row r="6144" spans="25:40" x14ac:dyDescent="0.25">
      <c r="Y6144" s="47" t="s">
        <v>6177</v>
      </c>
      <c r="Z6144" s="48">
        <f t="shared" ca="1" si="810"/>
        <v>0.6292542065270188</v>
      </c>
      <c r="AA6144" s="48">
        <f t="shared" ca="1" si="810"/>
        <v>0.41563828398945823</v>
      </c>
      <c r="AB6144" s="48">
        <f t="shared" ca="1" si="810"/>
        <v>0.75087304658708964</v>
      </c>
      <c r="AC6144" s="48">
        <f t="shared" ca="1" si="810"/>
        <v>0.53636784128674542</v>
      </c>
      <c r="AD6144" s="48">
        <f t="shared" ca="1" si="810"/>
        <v>0.68279402849051285</v>
      </c>
      <c r="AE6144" s="49">
        <f t="shared" ca="1" si="802"/>
        <v>3.0149274068808252</v>
      </c>
      <c r="AF6144" s="50">
        <f t="shared" ca="1" si="803"/>
        <v>0.20871288810831792</v>
      </c>
      <c r="AG6144" s="50">
        <f t="shared" ca="1" si="804"/>
        <v>0.13786012991253679</v>
      </c>
      <c r="AH6144" s="50">
        <f t="shared" ca="1" si="805"/>
        <v>0.24905178309547615</v>
      </c>
      <c r="AI6144" s="50">
        <f t="shared" ca="1" si="806"/>
        <v>0.17790406497437339</v>
      </c>
      <c r="AJ6144" s="50">
        <f t="shared" ca="1" si="807"/>
        <v>0.22647113390929566</v>
      </c>
      <c r="AK6144" s="51">
        <f t="shared" ca="1" si="809"/>
        <v>0.99999999999999989</v>
      </c>
      <c r="AM6144" s="52" cm="1">
        <f t="array" aca="1" ref="AM6144" ca="1">+SQRT(MMULT(MMULT(AF6144:AJ6144,MMULT(MMULT($Q$25:$U$29,$Q$16:$U$20),$Q$25:$U$29)),TRANSPOSE(AF6144:AJ6144)))</f>
        <v>0.17531418079170663</v>
      </c>
      <c r="AN6144" s="53" cm="1">
        <f t="array" aca="1" ref="AN6144" ca="1">+SUMPRODUCT(AF6144:AJ6144,TRANSPOSE($T$4:$T$8))</f>
        <v>0.31605411644756226</v>
      </c>
    </row>
    <row r="6145" spans="25:40" x14ac:dyDescent="0.25">
      <c r="Y6145" s="47" t="s">
        <v>6178</v>
      </c>
      <c r="Z6145" s="48">
        <f t="shared" ca="1" si="810"/>
        <v>0.77281663332451433</v>
      </c>
      <c r="AA6145" s="48">
        <f t="shared" ca="1" si="810"/>
        <v>0.3407830575261338</v>
      </c>
      <c r="AB6145" s="48">
        <f t="shared" ca="1" si="810"/>
        <v>7.251727531340646E-2</v>
      </c>
      <c r="AC6145" s="48">
        <f t="shared" ca="1" si="810"/>
        <v>0.74761945972742339</v>
      </c>
      <c r="AD6145" s="48">
        <f t="shared" ca="1" si="810"/>
        <v>0.49606774541168674</v>
      </c>
      <c r="AE6145" s="49">
        <f t="shared" ca="1" si="802"/>
        <v>2.4298041713031644</v>
      </c>
      <c r="AF6145" s="50">
        <f t="shared" ca="1" si="803"/>
        <v>0.31805716791984662</v>
      </c>
      <c r="AG6145" s="50">
        <f t="shared" ca="1" si="804"/>
        <v>0.14025124392776203</v>
      </c>
      <c r="AH6145" s="50">
        <f t="shared" ca="1" si="805"/>
        <v>2.9844905268441302E-2</v>
      </c>
      <c r="AI6145" s="50">
        <f t="shared" ca="1" si="806"/>
        <v>0.30768712497783574</v>
      </c>
      <c r="AJ6145" s="50">
        <f t="shared" ca="1" si="807"/>
        <v>0.20415955790611442</v>
      </c>
      <c r="AK6145" s="51">
        <f t="shared" ca="1" si="809"/>
        <v>1</v>
      </c>
      <c r="AM6145" s="52" cm="1">
        <f t="array" aca="1" ref="AM6145" ca="1">+SQRT(MMULT(MMULT(AF6145:AJ6145,MMULT(MMULT($Q$25:$U$29,$Q$16:$U$20),$Q$25:$U$29)),TRANSPOSE(AF6145:AJ6145)))</f>
        <v>0.16903400592060183</v>
      </c>
      <c r="AN6145" s="53" cm="1">
        <f t="array" aca="1" ref="AN6145" ca="1">+SUMPRODUCT(AF6145:AJ6145,TRANSPOSE($T$4:$T$8))</f>
        <v>0.28131638340269832</v>
      </c>
    </row>
    <row r="6146" spans="25:40" x14ac:dyDescent="0.25">
      <c r="Y6146" s="47" t="s">
        <v>6179</v>
      </c>
      <c r="Z6146" s="48">
        <f t="shared" ca="1" si="810"/>
        <v>0.35812330274683946</v>
      </c>
      <c r="AA6146" s="48">
        <f t="shared" ca="1" si="810"/>
        <v>0.73630636131398164</v>
      </c>
      <c r="AB6146" s="48">
        <f t="shared" ca="1" si="810"/>
        <v>0.47801633677506628</v>
      </c>
      <c r="AC6146" s="48">
        <f t="shared" ca="1" si="810"/>
        <v>0.9826835754728781</v>
      </c>
      <c r="AD6146" s="48">
        <f t="shared" ca="1" si="810"/>
        <v>0.69904329566541556</v>
      </c>
      <c r="AE6146" s="49">
        <f t="shared" ca="1" si="802"/>
        <v>3.2541728719741814</v>
      </c>
      <c r="AF6146" s="50">
        <f t="shared" ca="1" si="803"/>
        <v>0.1100504849730309</v>
      </c>
      <c r="AG6146" s="50">
        <f t="shared" ca="1" si="804"/>
        <v>0.22626528776490382</v>
      </c>
      <c r="AH6146" s="50">
        <f t="shared" ca="1" si="805"/>
        <v>0.14689334450909861</v>
      </c>
      <c r="AI6146" s="50">
        <f t="shared" ca="1" si="806"/>
        <v>0.30197645120086131</v>
      </c>
      <c r="AJ6146" s="50">
        <f t="shared" ca="1" si="807"/>
        <v>0.21481443155210525</v>
      </c>
      <c r="AK6146" s="51">
        <f t="shared" ca="1" si="809"/>
        <v>0.99999999999999978</v>
      </c>
      <c r="AM6146" s="52" cm="1">
        <f t="array" aca="1" ref="AM6146" ca="1">+SQRT(MMULT(MMULT(AF6146:AJ6146,MMULT(MMULT($Q$25:$U$29,$Q$16:$U$20),$Q$25:$U$29)),TRANSPOSE(AF6146:AJ6146)))</f>
        <v>0.17976324627618584</v>
      </c>
      <c r="AN6146" s="53" cm="1">
        <f t="array" aca="1" ref="AN6146" ca="1">+SUMPRODUCT(AF6146:AJ6146,TRANSPOSE($T$4:$T$8))</f>
        <v>0.31468826985242437</v>
      </c>
    </row>
    <row r="6147" spans="25:40" x14ac:dyDescent="0.25">
      <c r="Y6147" s="47" t="s">
        <v>6180</v>
      </c>
      <c r="Z6147" s="48">
        <f t="shared" ca="1" si="810"/>
        <v>0.64118859967091513</v>
      </c>
      <c r="AA6147" s="48">
        <f t="shared" ca="1" si="810"/>
        <v>0.27720137942558265</v>
      </c>
      <c r="AB6147" s="48">
        <f t="shared" ca="1" si="810"/>
        <v>0.58666831622263316</v>
      </c>
      <c r="AC6147" s="48">
        <f t="shared" ca="1" si="810"/>
        <v>0.79130328370494463</v>
      </c>
      <c r="AD6147" s="48">
        <f t="shared" ca="1" si="810"/>
        <v>0.64698367834510329</v>
      </c>
      <c r="AE6147" s="49">
        <f t="shared" ca="1" si="802"/>
        <v>2.9433452573691787</v>
      </c>
      <c r="AF6147" s="50">
        <f t="shared" ca="1" si="803"/>
        <v>0.21784348882129526</v>
      </c>
      <c r="AG6147" s="50">
        <f t="shared" ca="1" si="804"/>
        <v>9.4179022570172702E-2</v>
      </c>
      <c r="AH6147" s="50">
        <f t="shared" ca="1" si="805"/>
        <v>0.19932025125282418</v>
      </c>
      <c r="AI6147" s="50">
        <f t="shared" ca="1" si="806"/>
        <v>0.26884487360895859</v>
      </c>
      <c r="AJ6147" s="50">
        <f t="shared" ca="1" si="807"/>
        <v>0.21981236374674928</v>
      </c>
      <c r="AK6147" s="51">
        <f t="shared" ca="1" si="809"/>
        <v>1</v>
      </c>
      <c r="AM6147" s="52" cm="1">
        <f t="array" aca="1" ref="AM6147" ca="1">+SQRT(MMULT(MMULT(AF6147:AJ6147,MMULT(MMULT($Q$25:$U$29,$Q$16:$U$20),$Q$25:$U$29)),TRANSPOSE(AF6147:AJ6147)))</f>
        <v>0.1727521038227196</v>
      </c>
      <c r="AN6147" s="53" cm="1">
        <f t="array" aca="1" ref="AN6147" ca="1">+SUMPRODUCT(AF6147:AJ6147,TRANSPOSE($T$4:$T$8))</f>
        <v>0.30592050062944037</v>
      </c>
    </row>
    <row r="6148" spans="25:40" x14ac:dyDescent="0.25">
      <c r="Y6148" s="47" t="s">
        <v>6181</v>
      </c>
      <c r="Z6148" s="48">
        <f t="shared" ca="1" si="810"/>
        <v>0.23068629738338586</v>
      </c>
      <c r="AA6148" s="48">
        <f t="shared" ca="1" si="810"/>
        <v>0.60248720816713541</v>
      </c>
      <c r="AB6148" s="48">
        <f t="shared" ca="1" si="810"/>
        <v>0.99217955761439813</v>
      </c>
      <c r="AC6148" s="48">
        <f t="shared" ca="1" si="810"/>
        <v>0.4635315527085162</v>
      </c>
      <c r="AD6148" s="48">
        <f t="shared" ca="1" si="810"/>
        <v>0.46148501977612655</v>
      </c>
      <c r="AE6148" s="49">
        <f t="shared" ca="1" si="802"/>
        <v>2.7503696356495619</v>
      </c>
      <c r="AF6148" s="50">
        <f t="shared" ca="1" si="803"/>
        <v>8.3874652480630696E-2</v>
      </c>
      <c r="AG6148" s="50">
        <f t="shared" ca="1" si="804"/>
        <v>0.21905681343985767</v>
      </c>
      <c r="AH6148" s="50">
        <f t="shared" ca="1" si="805"/>
        <v>0.36074407772469191</v>
      </c>
      <c r="AI6148" s="50">
        <f t="shared" ca="1" si="806"/>
        <v>0.16853427506628313</v>
      </c>
      <c r="AJ6148" s="50">
        <f t="shared" ca="1" si="807"/>
        <v>0.16779018128853668</v>
      </c>
      <c r="AK6148" s="51">
        <f t="shared" ca="1" si="809"/>
        <v>1</v>
      </c>
      <c r="AM6148" s="52" cm="1">
        <f t="array" aca="1" ref="AM6148" ca="1">+SQRT(MMULT(MMULT(AF6148:AJ6148,MMULT(MMULT($Q$25:$U$29,$Q$16:$U$20),$Q$25:$U$29)),TRANSPOSE(AF6148:AJ6148)))</f>
        <v>0.19197146977301907</v>
      </c>
      <c r="AN6148" s="53" cm="1">
        <f t="array" aca="1" ref="AN6148" ca="1">+SUMPRODUCT(AF6148:AJ6148,TRANSPOSE($T$4:$T$8))</f>
        <v>0.36269328016646057</v>
      </c>
    </row>
    <row r="6149" spans="25:40" x14ac:dyDescent="0.25">
      <c r="Y6149" s="47" t="s">
        <v>6182</v>
      </c>
      <c r="Z6149" s="48">
        <f t="shared" ca="1" si="810"/>
        <v>0.70754810750039521</v>
      </c>
      <c r="AA6149" s="48">
        <f t="shared" ca="1" si="810"/>
        <v>0.66208809494215226</v>
      </c>
      <c r="AB6149" s="48">
        <f t="shared" ca="1" si="810"/>
        <v>0.26282126181281207</v>
      </c>
      <c r="AC6149" s="48">
        <f t="shared" ca="1" si="810"/>
        <v>0.70614710161895777</v>
      </c>
      <c r="AD6149" s="48">
        <f t="shared" ca="1" si="810"/>
        <v>0.71348495572476467</v>
      </c>
      <c r="AE6149" s="49">
        <f t="shared" ref="AE6149:AE6212" ca="1" si="811">+SUM(Z6149:AD6149)</f>
        <v>3.0520895215990818</v>
      </c>
      <c r="AF6149" s="50">
        <f t="shared" ref="AF6149:AF6212" ca="1" si="812">Z6149/$AE6149</f>
        <v>0.23182416586840132</v>
      </c>
      <c r="AG6149" s="50">
        <f t="shared" ref="AG6149:AG6212" ca="1" si="813">AA6149/$AE6149</f>
        <v>0.21692944792630603</v>
      </c>
      <c r="AH6149" s="50">
        <f t="shared" ref="AH6149:AH6212" ca="1" si="814">AB6149/$AE6149</f>
        <v>8.6111911185066448E-2</v>
      </c>
      <c r="AI6149" s="50">
        <f t="shared" ref="AI6149:AI6212" ca="1" si="815">AC6149/$AE6149</f>
        <v>0.2313651341553658</v>
      </c>
      <c r="AJ6149" s="50">
        <f t="shared" ref="AJ6149:AJ6212" ca="1" si="816">AD6149/$AE6149</f>
        <v>0.23376934086486048</v>
      </c>
      <c r="AK6149" s="51">
        <f t="shared" ca="1" si="809"/>
        <v>1</v>
      </c>
      <c r="AM6149" s="52" cm="1">
        <f t="array" aca="1" ref="AM6149" ca="1">+SQRT(MMULT(MMULT(AF6149:AJ6149,MMULT(MMULT($Q$25:$U$29,$Q$16:$U$20),$Q$25:$U$29)),TRANSPOSE(AF6149:AJ6149)))</f>
        <v>0.17176630560330156</v>
      </c>
      <c r="AN6149" s="53" cm="1">
        <f t="array" aca="1" ref="AN6149" ca="1">+SUMPRODUCT(AF6149:AJ6149,TRANSPOSE($T$4:$T$8))</f>
        <v>0.29282123003084687</v>
      </c>
    </row>
    <row r="6150" spans="25:40" x14ac:dyDescent="0.25">
      <c r="Y6150" s="47" t="s">
        <v>6183</v>
      </c>
      <c r="Z6150" s="48">
        <f t="shared" ca="1" si="810"/>
        <v>6.7743316980956925E-2</v>
      </c>
      <c r="AA6150" s="48">
        <f t="shared" ca="1" si="810"/>
        <v>0.17549935999221589</v>
      </c>
      <c r="AB6150" s="48">
        <f t="shared" ca="1" si="810"/>
        <v>0.57511749279886082</v>
      </c>
      <c r="AC6150" s="48">
        <f t="shared" ca="1" si="810"/>
        <v>0.11178897839419943</v>
      </c>
      <c r="AD6150" s="48">
        <f t="shared" ca="1" si="810"/>
        <v>0.58213397651753007</v>
      </c>
      <c r="AE6150" s="49">
        <f t="shared" ca="1" si="811"/>
        <v>1.5122831246837631</v>
      </c>
      <c r="AF6150" s="50">
        <f t="shared" ca="1" si="812"/>
        <v>4.4795393055201138E-2</v>
      </c>
      <c r="AG6150" s="50">
        <f t="shared" ca="1" si="813"/>
        <v>0.11604927485315618</v>
      </c>
      <c r="AH6150" s="50">
        <f t="shared" ca="1" si="814"/>
        <v>0.38029750078651769</v>
      </c>
      <c r="AI6150" s="50">
        <f t="shared" ca="1" si="815"/>
        <v>7.3920667743730781E-2</v>
      </c>
      <c r="AJ6150" s="50">
        <f t="shared" ca="1" si="816"/>
        <v>0.38493716356139424</v>
      </c>
      <c r="AK6150" s="51">
        <f t="shared" ca="1" si="809"/>
        <v>1</v>
      </c>
      <c r="AM6150" s="52" cm="1">
        <f t="array" aca="1" ref="AM6150" ca="1">+SQRT(MMULT(MMULT(AF6150:AJ6150,MMULT(MMULT($Q$25:$U$29,$Q$16:$U$20),$Q$25:$U$29)),TRANSPOSE(AF6150:AJ6150)))</f>
        <v>0.21392551677932695</v>
      </c>
      <c r="AN6150" s="53" cm="1">
        <f t="array" aca="1" ref="AN6150" ca="1">+SUMPRODUCT(AF6150:AJ6150,TRANSPOSE($T$4:$T$8))</f>
        <v>0.30103263474962866</v>
      </c>
    </row>
    <row r="6151" spans="25:40" x14ac:dyDescent="0.25">
      <c r="Y6151" s="47" t="s">
        <v>6184</v>
      </c>
      <c r="Z6151" s="48">
        <f t="shared" ca="1" si="810"/>
        <v>3.6759955631992858E-2</v>
      </c>
      <c r="AA6151" s="48">
        <f t="shared" ca="1" si="810"/>
        <v>0.99953711951241742</v>
      </c>
      <c r="AB6151" s="48">
        <f t="shared" ca="1" si="810"/>
        <v>0.70715005092085248</v>
      </c>
      <c r="AC6151" s="48">
        <f t="shared" ca="1" si="810"/>
        <v>0.79033337082177013</v>
      </c>
      <c r="AD6151" s="48">
        <f t="shared" ca="1" si="810"/>
        <v>0.31669391276221792</v>
      </c>
      <c r="AE6151" s="49">
        <f t="shared" ca="1" si="811"/>
        <v>2.8504744096492507</v>
      </c>
      <c r="AF6151" s="50">
        <f t="shared" ca="1" si="812"/>
        <v>1.289608337038751E-2</v>
      </c>
      <c r="AG6151" s="50">
        <f t="shared" ca="1" si="813"/>
        <v>0.35065640867669107</v>
      </c>
      <c r="AH6151" s="50">
        <f t="shared" ca="1" si="814"/>
        <v>0.24808152935071145</v>
      </c>
      <c r="AI6151" s="50">
        <f t="shared" ca="1" si="815"/>
        <v>0.27726380147332041</v>
      </c>
      <c r="AJ6151" s="50">
        <f t="shared" ca="1" si="816"/>
        <v>0.11110217712888955</v>
      </c>
      <c r="AK6151" s="51">
        <f t="shared" ca="1" si="809"/>
        <v>1</v>
      </c>
      <c r="AM6151" s="52" cm="1">
        <f t="array" aca="1" ref="AM6151" ca="1">+SQRT(MMULT(MMULT(AF6151:AJ6151,MMULT(MMULT($Q$25:$U$29,$Q$16:$U$20),$Q$25:$U$29)),TRANSPOSE(AF6151:AJ6151)))</f>
        <v>0.19428816817444269</v>
      </c>
      <c r="AN6151" s="53" cm="1">
        <f t="array" aca="1" ref="AN6151" ca="1">+SUMPRODUCT(AF6151:AJ6151,TRANSPOSE($T$4:$T$8))</f>
        <v>0.37379606621747025</v>
      </c>
    </row>
    <row r="6152" spans="25:40" x14ac:dyDescent="0.25">
      <c r="Y6152" s="47" t="s">
        <v>6185</v>
      </c>
      <c r="Z6152" s="48">
        <f t="shared" ca="1" si="810"/>
        <v>0.1921650821198011</v>
      </c>
      <c r="AA6152" s="48">
        <f t="shared" ca="1" si="810"/>
        <v>2.7911152684762852E-2</v>
      </c>
      <c r="AB6152" s="48">
        <f t="shared" ca="1" si="810"/>
        <v>0.69465989174174292</v>
      </c>
      <c r="AC6152" s="48">
        <f t="shared" ca="1" si="810"/>
        <v>3.7631837796907819E-2</v>
      </c>
      <c r="AD6152" s="48">
        <f t="shared" ca="1" si="810"/>
        <v>0.12761944785812174</v>
      </c>
      <c r="AE6152" s="49">
        <f t="shared" ca="1" si="811"/>
        <v>1.0799874122013364</v>
      </c>
      <c r="AF6152" s="50">
        <f t="shared" ca="1" si="812"/>
        <v>0.17793270546377143</v>
      </c>
      <c r="AG6152" s="50">
        <f t="shared" ca="1" si="813"/>
        <v>2.5843961114205581E-2</v>
      </c>
      <c r="AH6152" s="50">
        <f t="shared" ca="1" si="814"/>
        <v>0.64321110032738149</v>
      </c>
      <c r="AI6152" s="50">
        <f t="shared" ca="1" si="815"/>
        <v>3.4844700384241437E-2</v>
      </c>
      <c r="AJ6152" s="50">
        <f t="shared" ca="1" si="816"/>
        <v>0.11816753271040006</v>
      </c>
      <c r="AK6152" s="51">
        <f t="shared" ca="1" si="809"/>
        <v>1</v>
      </c>
      <c r="AM6152" s="52" cm="1">
        <f t="array" aca="1" ref="AM6152" ca="1">+SQRT(MMULT(MMULT(AF6152:AJ6152,MMULT(MMULT($Q$25:$U$29,$Q$16:$U$20),$Q$25:$U$29)),TRANSPOSE(AF6152:AJ6152)))</f>
        <v>0.23429770801942965</v>
      </c>
      <c r="AN6152" s="53" cm="1">
        <f t="array" aca="1" ref="AN6152" ca="1">+SUMPRODUCT(AF6152:AJ6152,TRANSPOSE($T$4:$T$8))</f>
        <v>0.4017201525248616</v>
      </c>
    </row>
    <row r="6153" spans="25:40" x14ac:dyDescent="0.25">
      <c r="Y6153" s="47" t="s">
        <v>6186</v>
      </c>
      <c r="Z6153" s="48">
        <f t="shared" ca="1" si="810"/>
        <v>0.8226545104612063</v>
      </c>
      <c r="AA6153" s="48">
        <f t="shared" ca="1" si="810"/>
        <v>7.2433688653735229E-2</v>
      </c>
      <c r="AB6153" s="48">
        <f t="shared" ca="1" si="810"/>
        <v>0.77847750738267429</v>
      </c>
      <c r="AC6153" s="48">
        <f t="shared" ca="1" si="810"/>
        <v>0.5005541080321847</v>
      </c>
      <c r="AD6153" s="48">
        <f t="shared" ca="1" si="810"/>
        <v>0.22412241685607892</v>
      </c>
      <c r="AE6153" s="49">
        <f t="shared" ca="1" si="811"/>
        <v>2.3982422313858796</v>
      </c>
      <c r="AF6153" s="50">
        <f t="shared" ca="1" si="812"/>
        <v>0.34302394466042591</v>
      </c>
      <c r="AG6153" s="50">
        <f t="shared" ca="1" si="813"/>
        <v>3.0202824262617438E-2</v>
      </c>
      <c r="AH6153" s="50">
        <f t="shared" ca="1" si="814"/>
        <v>0.32460336874845752</v>
      </c>
      <c r="AI6153" s="50">
        <f t="shared" ca="1" si="815"/>
        <v>0.20871707681626805</v>
      </c>
      <c r="AJ6153" s="50">
        <f t="shared" ca="1" si="816"/>
        <v>9.3452785512231018E-2</v>
      </c>
      <c r="AK6153" s="51">
        <f t="shared" ca="1" si="809"/>
        <v>0.99999999999999989</v>
      </c>
      <c r="AM6153" s="52" cm="1">
        <f t="array" aca="1" ref="AM6153" ca="1">+SQRT(MMULT(MMULT(AF6153:AJ6153,MMULT(MMULT($Q$25:$U$29,$Q$16:$U$20),$Q$25:$U$29)),TRANSPOSE(AF6153:AJ6153)))</f>
        <v>0.17715159112702519</v>
      </c>
      <c r="AN6153" s="53" cm="1">
        <f t="array" aca="1" ref="AN6153" ca="1">+SUMPRODUCT(AF6153:AJ6153,TRANSPOSE($T$4:$T$8))</f>
        <v>0.34890119475884807</v>
      </c>
    </row>
    <row r="6154" spans="25:40" x14ac:dyDescent="0.25">
      <c r="Y6154" s="47" t="s">
        <v>6187</v>
      </c>
      <c r="Z6154" s="48">
        <f t="shared" ca="1" si="810"/>
        <v>0.53500713153631951</v>
      </c>
      <c r="AA6154" s="48">
        <f t="shared" ca="1" si="810"/>
        <v>0.46468573208471375</v>
      </c>
      <c r="AB6154" s="48">
        <f t="shared" ca="1" si="810"/>
        <v>0.35570562412545181</v>
      </c>
      <c r="AC6154" s="48">
        <f t="shared" ca="1" si="810"/>
        <v>0.26848038804634866</v>
      </c>
      <c r="AD6154" s="48">
        <f t="shared" ca="1" si="810"/>
        <v>0.34527570252692286</v>
      </c>
      <c r="AE6154" s="49">
        <f t="shared" ca="1" si="811"/>
        <v>1.9691545783197566</v>
      </c>
      <c r="AF6154" s="50">
        <f t="shared" ca="1" si="812"/>
        <v>0.27169382100659223</v>
      </c>
      <c r="AG6154" s="50">
        <f t="shared" ca="1" si="813"/>
        <v>0.23598235364601064</v>
      </c>
      <c r="AH6154" s="50">
        <f t="shared" ca="1" si="814"/>
        <v>0.18063875129039839</v>
      </c>
      <c r="AI6154" s="50">
        <f t="shared" ca="1" si="815"/>
        <v>0.136342972259414</v>
      </c>
      <c r="AJ6154" s="50">
        <f t="shared" ca="1" si="816"/>
        <v>0.17534210179758475</v>
      </c>
      <c r="AK6154" s="51">
        <f t="shared" ref="AK6154:AK6217" ca="1" si="817">+SUM(AF6154:AJ6154)</f>
        <v>1</v>
      </c>
      <c r="AM6154" s="52" cm="1">
        <f t="array" aca="1" ref="AM6154" ca="1">+SQRT(MMULT(MMULT(AF6154:AJ6154,MMULT(MMULT($Q$25:$U$29,$Q$16:$U$20),$Q$25:$U$29)),TRANSPOSE(AF6154:AJ6154)))</f>
        <v>0.16908654189785363</v>
      </c>
      <c r="AN6154" s="53" cm="1">
        <f t="array" aca="1" ref="AN6154" ca="1">+SUMPRODUCT(AF6154:AJ6154,TRANSPOSE($T$4:$T$8))</f>
        <v>0.32334955424174006</v>
      </c>
    </row>
    <row r="6155" spans="25:40" x14ac:dyDescent="0.25">
      <c r="Y6155" s="47" t="s">
        <v>6188</v>
      </c>
      <c r="Z6155" s="48">
        <f t="shared" ca="1" si="810"/>
        <v>0.17046946936366414</v>
      </c>
      <c r="AA6155" s="48">
        <f t="shared" ca="1" si="810"/>
        <v>0.58952557249170578</v>
      </c>
      <c r="AB6155" s="48">
        <f t="shared" ca="1" si="810"/>
        <v>0.4300150655043572</v>
      </c>
      <c r="AC6155" s="48">
        <f t="shared" ca="1" si="810"/>
        <v>0.8164368343211823</v>
      </c>
      <c r="AD6155" s="48">
        <f t="shared" ca="1" si="810"/>
        <v>0.40870955955397881</v>
      </c>
      <c r="AE6155" s="49">
        <f t="shared" ca="1" si="811"/>
        <v>2.4151565012348883</v>
      </c>
      <c r="AF6155" s="50">
        <f t="shared" ca="1" si="812"/>
        <v>7.0583197932101618E-2</v>
      </c>
      <c r="AG6155" s="50">
        <f t="shared" ca="1" si="813"/>
        <v>0.24409414967116075</v>
      </c>
      <c r="AH6155" s="50">
        <f t="shared" ca="1" si="814"/>
        <v>0.17804853030620879</v>
      </c>
      <c r="AI6155" s="50">
        <f t="shared" ca="1" si="815"/>
        <v>0.33804717578497784</v>
      </c>
      <c r="AJ6155" s="50">
        <f t="shared" ca="1" si="816"/>
        <v>0.16922694630555096</v>
      </c>
      <c r="AK6155" s="51">
        <f t="shared" ca="1" si="817"/>
        <v>1</v>
      </c>
      <c r="AM6155" s="52" cm="1">
        <f t="array" aca="1" ref="AM6155" ca="1">+SQRT(MMULT(MMULT(AF6155:AJ6155,MMULT(MMULT($Q$25:$U$29,$Q$16:$U$20),$Q$25:$U$29)),TRANSPOSE(AF6155:AJ6155)))</f>
        <v>0.18304996320430117</v>
      </c>
      <c r="AN6155" s="53" cm="1">
        <f t="array" aca="1" ref="AN6155" ca="1">+SUMPRODUCT(AF6155:AJ6155,TRANSPOSE($T$4:$T$8))</f>
        <v>0.33545258842943548</v>
      </c>
    </row>
    <row r="6156" spans="25:40" x14ac:dyDescent="0.25">
      <c r="Y6156" s="47" t="s">
        <v>6189</v>
      </c>
      <c r="Z6156" s="48">
        <f t="shared" ca="1" si="810"/>
        <v>0.60866781531296199</v>
      </c>
      <c r="AA6156" s="48">
        <f t="shared" ca="1" si="810"/>
        <v>0.79667087636516265</v>
      </c>
      <c r="AB6156" s="48">
        <f t="shared" ca="1" si="810"/>
        <v>0.68286310018270202</v>
      </c>
      <c r="AC6156" s="48">
        <f t="shared" ca="1" si="810"/>
        <v>0.21597668754400656</v>
      </c>
      <c r="AD6156" s="48">
        <f t="shared" ca="1" si="810"/>
        <v>0.5144917642464002</v>
      </c>
      <c r="AE6156" s="49">
        <f t="shared" ca="1" si="811"/>
        <v>2.8186702436512334</v>
      </c>
      <c r="AF6156" s="50">
        <f t="shared" ca="1" si="812"/>
        <v>0.21594147690171422</v>
      </c>
      <c r="AG6156" s="50">
        <f t="shared" ca="1" si="813"/>
        <v>0.28264068071090698</v>
      </c>
      <c r="AH6156" s="50">
        <f t="shared" ca="1" si="814"/>
        <v>0.24226427398550127</v>
      </c>
      <c r="AI6156" s="50">
        <f t="shared" ca="1" si="815"/>
        <v>7.6623609317362312E-2</v>
      </c>
      <c r="AJ6156" s="50">
        <f t="shared" ca="1" si="816"/>
        <v>0.18252995908451522</v>
      </c>
      <c r="AK6156" s="51">
        <f t="shared" ca="1" si="817"/>
        <v>1</v>
      </c>
      <c r="AM6156" s="52" cm="1">
        <f t="array" aca="1" ref="AM6156" ca="1">+SQRT(MMULT(MMULT(AF6156:AJ6156,MMULT(MMULT($Q$25:$U$29,$Q$16:$U$20),$Q$25:$U$29)),TRANSPOSE(AF6156:AJ6156)))</f>
        <v>0.17883098818391779</v>
      </c>
      <c r="AN6156" s="53" cm="1">
        <f t="array" aca="1" ref="AN6156" ca="1">+SUMPRODUCT(AF6156:AJ6156,TRANSPOSE($T$4:$T$8))</f>
        <v>0.33786651408904605</v>
      </c>
    </row>
    <row r="6157" spans="25:40" x14ac:dyDescent="0.25">
      <c r="Y6157" s="47" t="s">
        <v>6190</v>
      </c>
      <c r="Z6157" s="48">
        <f t="shared" ca="1" si="810"/>
        <v>0.11575312079036737</v>
      </c>
      <c r="AA6157" s="48">
        <f t="shared" ca="1" si="810"/>
        <v>0.19743726538454565</v>
      </c>
      <c r="AB6157" s="48">
        <f t="shared" ca="1" si="810"/>
        <v>0.71320719891443296</v>
      </c>
      <c r="AC6157" s="48">
        <f t="shared" ca="1" si="810"/>
        <v>0.56340641130775848</v>
      </c>
      <c r="AD6157" s="48">
        <f t="shared" ca="1" si="810"/>
        <v>0.65516680268326954</v>
      </c>
      <c r="AE6157" s="49">
        <f t="shared" ca="1" si="811"/>
        <v>2.2449707990803742</v>
      </c>
      <c r="AF6157" s="50">
        <f t="shared" ca="1" si="812"/>
        <v>5.1561080811289066E-2</v>
      </c>
      <c r="AG6157" s="50">
        <f t="shared" ca="1" si="813"/>
        <v>8.7946473720470431E-2</v>
      </c>
      <c r="AH6157" s="50">
        <f t="shared" ca="1" si="814"/>
        <v>0.31769108052834799</v>
      </c>
      <c r="AI6157" s="50">
        <f t="shared" ca="1" si="815"/>
        <v>0.25096380386709316</v>
      </c>
      <c r="AJ6157" s="50">
        <f t="shared" ca="1" si="816"/>
        <v>0.29183756107279918</v>
      </c>
      <c r="AK6157" s="51">
        <f t="shared" ca="1" si="817"/>
        <v>0.99999999999999978</v>
      </c>
      <c r="AM6157" s="52" cm="1">
        <f t="array" aca="1" ref="AM6157" ca="1">+SQRT(MMULT(MMULT(AF6157:AJ6157,MMULT(MMULT($Q$25:$U$29,$Q$16:$U$20),$Q$25:$U$29)),TRANSPOSE(AF6157:AJ6157)))</f>
        <v>0.19642118590823399</v>
      </c>
      <c r="AN6157" s="53" cm="1">
        <f t="array" aca="1" ref="AN6157" ca="1">+SUMPRODUCT(AF6157:AJ6157,TRANSPOSE($T$4:$T$8))</f>
        <v>0.31353230464560933</v>
      </c>
    </row>
    <row r="6158" spans="25:40" x14ac:dyDescent="0.25">
      <c r="Y6158" s="47" t="s">
        <v>6191</v>
      </c>
      <c r="Z6158" s="48">
        <f t="shared" ca="1" si="810"/>
        <v>0.18761373355942923</v>
      </c>
      <c r="AA6158" s="48">
        <f t="shared" ca="1" si="810"/>
        <v>0.69956532458217802</v>
      </c>
      <c r="AB6158" s="48">
        <f t="shared" ca="1" si="810"/>
        <v>5.3005304554451294E-2</v>
      </c>
      <c r="AC6158" s="48">
        <f t="shared" ca="1" si="810"/>
        <v>0.89095440154910344</v>
      </c>
      <c r="AD6158" s="48">
        <f t="shared" ca="1" si="810"/>
        <v>0.60762906937225358</v>
      </c>
      <c r="AE6158" s="49">
        <f t="shared" ca="1" si="811"/>
        <v>2.4387678336174154</v>
      </c>
      <c r="AF6158" s="50">
        <f t="shared" ca="1" si="812"/>
        <v>7.6929722859737107E-2</v>
      </c>
      <c r="AG6158" s="50">
        <f t="shared" ca="1" si="813"/>
        <v>0.28685195652450252</v>
      </c>
      <c r="AH6158" s="50">
        <f t="shared" ca="1" si="814"/>
        <v>2.1734461076530077E-2</v>
      </c>
      <c r="AI6158" s="50">
        <f t="shared" ca="1" si="815"/>
        <v>0.36532973301831445</v>
      </c>
      <c r="AJ6158" s="50">
        <f t="shared" ca="1" si="816"/>
        <v>0.24915412652091593</v>
      </c>
      <c r="AK6158" s="51">
        <f t="shared" ca="1" si="817"/>
        <v>1</v>
      </c>
      <c r="AM6158" s="52" cm="1">
        <f t="array" aca="1" ref="AM6158" ca="1">+SQRT(MMULT(MMULT(AF6158:AJ6158,MMULT(MMULT($Q$25:$U$29,$Q$16:$U$20),$Q$25:$U$29)),TRANSPOSE(AF6158:AJ6158)))</f>
        <v>0.19156056607828639</v>
      </c>
      <c r="AN6158" s="53" cm="1">
        <f t="array" aca="1" ref="AN6158" ca="1">+SUMPRODUCT(AF6158:AJ6158,TRANSPOSE($T$4:$T$8))</f>
        <v>0.29165153193092819</v>
      </c>
    </row>
    <row r="6159" spans="25:40" x14ac:dyDescent="0.25">
      <c r="Y6159" s="47" t="s">
        <v>6192</v>
      </c>
      <c r="Z6159" s="48">
        <f t="shared" ca="1" si="810"/>
        <v>0.95611078833112073</v>
      </c>
      <c r="AA6159" s="48">
        <f t="shared" ca="1" si="810"/>
        <v>9.1248552932155946E-2</v>
      </c>
      <c r="AB6159" s="48">
        <f t="shared" ca="1" si="810"/>
        <v>0.5525967207719652</v>
      </c>
      <c r="AC6159" s="48">
        <f t="shared" ca="1" si="810"/>
        <v>0.69767925484743432</v>
      </c>
      <c r="AD6159" s="48">
        <f t="shared" ca="1" si="810"/>
        <v>9.8205442380503438E-2</v>
      </c>
      <c r="AE6159" s="49">
        <f t="shared" ca="1" si="811"/>
        <v>2.3958407592631796</v>
      </c>
      <c r="AF6159" s="50">
        <f t="shared" ca="1" si="812"/>
        <v>0.39907109211430414</v>
      </c>
      <c r="AG6159" s="50">
        <f t="shared" ca="1" si="813"/>
        <v>3.8086234479214158E-2</v>
      </c>
      <c r="AH6159" s="50">
        <f t="shared" ca="1" si="814"/>
        <v>0.23064835116250029</v>
      </c>
      <c r="AI6159" s="50">
        <f t="shared" ca="1" si="815"/>
        <v>0.2912043516039019</v>
      </c>
      <c r="AJ6159" s="50">
        <f t="shared" ca="1" si="816"/>
        <v>4.0989970640079469E-2</v>
      </c>
      <c r="AK6159" s="51">
        <f t="shared" ca="1" si="817"/>
        <v>1</v>
      </c>
      <c r="AM6159" s="52" cm="1">
        <f t="array" aca="1" ref="AM6159" ca="1">+SQRT(MMULT(MMULT(AF6159:AJ6159,MMULT(MMULT($Q$25:$U$29,$Q$16:$U$20),$Q$25:$U$29)),TRANSPOSE(AF6159:AJ6159)))</f>
        <v>0.17168067367524983</v>
      </c>
      <c r="AN6159" s="53" cm="1">
        <f t="array" aca="1" ref="AN6159" ca="1">+SUMPRODUCT(AF6159:AJ6159,TRANSPOSE($T$4:$T$8))</f>
        <v>0.34568115257343374</v>
      </c>
    </row>
    <row r="6160" spans="25:40" x14ac:dyDescent="0.25">
      <c r="Y6160" s="47" t="s">
        <v>6193</v>
      </c>
      <c r="Z6160" s="48">
        <f t="shared" ca="1" si="810"/>
        <v>0.32822198324698926</v>
      </c>
      <c r="AA6160" s="48">
        <f t="shared" ca="1" si="810"/>
        <v>0.55916121433109489</v>
      </c>
      <c r="AB6160" s="48">
        <f t="shared" ca="1" si="810"/>
        <v>0.75793593097975265</v>
      </c>
      <c r="AC6160" s="48">
        <f t="shared" ca="1" si="810"/>
        <v>0.66827242711268564</v>
      </c>
      <c r="AD6160" s="48">
        <f t="shared" ca="1" si="810"/>
        <v>0.24120653565268801</v>
      </c>
      <c r="AE6160" s="49">
        <f t="shared" ca="1" si="811"/>
        <v>2.5547980913232107</v>
      </c>
      <c r="AF6160" s="50">
        <f t="shared" ca="1" si="812"/>
        <v>0.1284727683027948</v>
      </c>
      <c r="AG6160" s="50">
        <f t="shared" ca="1" si="813"/>
        <v>0.21886708629936685</v>
      </c>
      <c r="AH6160" s="50">
        <f t="shared" ca="1" si="814"/>
        <v>0.29667155833328246</v>
      </c>
      <c r="AI6160" s="50">
        <f t="shared" ca="1" si="815"/>
        <v>0.26157543697183766</v>
      </c>
      <c r="AJ6160" s="50">
        <f t="shared" ca="1" si="816"/>
        <v>9.4413150092718098E-2</v>
      </c>
      <c r="AK6160" s="51">
        <f t="shared" ca="1" si="817"/>
        <v>1</v>
      </c>
      <c r="AM6160" s="52" cm="1">
        <f t="array" aca="1" ref="AM6160" ca="1">+SQRT(MMULT(MMULT(AF6160:AJ6160,MMULT(MMULT($Q$25:$U$29,$Q$16:$U$20),$Q$25:$U$29)),TRANSPOSE(AF6160:AJ6160)))</f>
        <v>0.18082475109908369</v>
      </c>
      <c r="AN6160" s="53" cm="1">
        <f t="array" aca="1" ref="AN6160" ca="1">+SUMPRODUCT(AF6160:AJ6160,TRANSPOSE($T$4:$T$8))</f>
        <v>0.36989831393260991</v>
      </c>
    </row>
    <row r="6161" spans="25:40" x14ac:dyDescent="0.25">
      <c r="Y6161" s="47" t="s">
        <v>6194</v>
      </c>
      <c r="Z6161" s="48">
        <f t="shared" ca="1" si="810"/>
        <v>0.74395971723147514</v>
      </c>
      <c r="AA6161" s="48">
        <f t="shared" ca="1" si="810"/>
        <v>0.51690961791330226</v>
      </c>
      <c r="AB6161" s="48">
        <f t="shared" ca="1" si="810"/>
        <v>0.94359904600535582</v>
      </c>
      <c r="AC6161" s="48">
        <f t="shared" ca="1" si="810"/>
        <v>0.26901247939215744</v>
      </c>
      <c r="AD6161" s="48">
        <f t="shared" ca="1" si="810"/>
        <v>0.31453371007986497</v>
      </c>
      <c r="AE6161" s="49">
        <f t="shared" ca="1" si="811"/>
        <v>2.7880145706221557</v>
      </c>
      <c r="AF6161" s="50">
        <f t="shared" ca="1" si="812"/>
        <v>0.26684211950350667</v>
      </c>
      <c r="AG6161" s="50">
        <f t="shared" ca="1" si="813"/>
        <v>0.18540420246008685</v>
      </c>
      <c r="AH6161" s="50">
        <f t="shared" ca="1" si="814"/>
        <v>0.33844839117709064</v>
      </c>
      <c r="AI6161" s="50">
        <f t="shared" ca="1" si="815"/>
        <v>9.6488907277169036E-2</v>
      </c>
      <c r="AJ6161" s="50">
        <f t="shared" ca="1" si="816"/>
        <v>0.11281637958214674</v>
      </c>
      <c r="AK6161" s="51">
        <f t="shared" ca="1" si="817"/>
        <v>0.99999999999999989</v>
      </c>
      <c r="AM6161" s="52" cm="1">
        <f t="array" aca="1" ref="AM6161" ca="1">+SQRT(MMULT(MMULT(AF6161:AJ6161,MMULT(MMULT($Q$25:$U$29,$Q$16:$U$20),$Q$25:$U$29)),TRANSPOSE(AF6161:AJ6161)))</f>
        <v>0.17855944030552354</v>
      </c>
      <c r="AN6161" s="53" cm="1">
        <f t="array" aca="1" ref="AN6161" ca="1">+SUMPRODUCT(AF6161:AJ6161,TRANSPOSE($T$4:$T$8))</f>
        <v>0.36199666488748711</v>
      </c>
    </row>
    <row r="6162" spans="25:40" x14ac:dyDescent="0.25">
      <c r="Y6162" s="47" t="s">
        <v>6195</v>
      </c>
      <c r="Z6162" s="48">
        <f t="shared" ca="1" si="810"/>
        <v>0.70686724124407796</v>
      </c>
      <c r="AA6162" s="48">
        <f t="shared" ca="1" si="810"/>
        <v>0.98321034639088911</v>
      </c>
      <c r="AB6162" s="48">
        <f t="shared" ca="1" si="810"/>
        <v>0.5446590637395281</v>
      </c>
      <c r="AC6162" s="48">
        <f t="shared" ca="1" si="810"/>
        <v>2.8280910643384893E-2</v>
      </c>
      <c r="AD6162" s="48">
        <f t="shared" ca="1" si="810"/>
        <v>0.52589429255797548</v>
      </c>
      <c r="AE6162" s="49">
        <f t="shared" ca="1" si="811"/>
        <v>2.7889118545758551</v>
      </c>
      <c r="AF6162" s="50">
        <f t="shared" ca="1" si="812"/>
        <v>0.25345628621582239</v>
      </c>
      <c r="AG6162" s="50">
        <f t="shared" ca="1" si="813"/>
        <v>0.35254263944473724</v>
      </c>
      <c r="AH6162" s="50">
        <f t="shared" ca="1" si="814"/>
        <v>0.19529447043867268</v>
      </c>
      <c r="AI6162" s="50">
        <f t="shared" ca="1" si="815"/>
        <v>1.0140482065427604E-2</v>
      </c>
      <c r="AJ6162" s="50">
        <f t="shared" ca="1" si="816"/>
        <v>0.18856612183534027</v>
      </c>
      <c r="AK6162" s="51">
        <f t="shared" ca="1" si="817"/>
        <v>1</v>
      </c>
      <c r="AM6162" s="52" cm="1">
        <f t="array" aca="1" ref="AM6162" ca="1">+SQRT(MMULT(MMULT(AF6162:AJ6162,MMULT(MMULT($Q$25:$U$29,$Q$16:$U$20),$Q$25:$U$29)),TRANSPOSE(AF6162:AJ6162)))</f>
        <v>0.18305177825882415</v>
      </c>
      <c r="AN6162" s="53" cm="1">
        <f t="array" aca="1" ref="AN6162" ca="1">+SUMPRODUCT(AF6162:AJ6162,TRANSPOSE($T$4:$T$8))</f>
        <v>0.33224589472645227</v>
      </c>
    </row>
    <row r="6163" spans="25:40" x14ac:dyDescent="0.25">
      <c r="Y6163" s="47" t="s">
        <v>6196</v>
      </c>
      <c r="Z6163" s="48">
        <f t="shared" ca="1" si="810"/>
        <v>0.66135173162949568</v>
      </c>
      <c r="AA6163" s="48">
        <f t="shared" ca="1" si="810"/>
        <v>0.94166094775830089</v>
      </c>
      <c r="AB6163" s="48">
        <f t="shared" ca="1" si="810"/>
        <v>0.46593772323077698</v>
      </c>
      <c r="AC6163" s="48">
        <f t="shared" ca="1" si="810"/>
        <v>0.44469893476827205</v>
      </c>
      <c r="AD6163" s="48">
        <f t="shared" ca="1" si="810"/>
        <v>0.28261362455367312</v>
      </c>
      <c r="AE6163" s="49">
        <f t="shared" ca="1" si="811"/>
        <v>2.7962629619405188</v>
      </c>
      <c r="AF6163" s="50">
        <f t="shared" ca="1" si="812"/>
        <v>0.23651271022469872</v>
      </c>
      <c r="AG6163" s="50">
        <f t="shared" ca="1" si="813"/>
        <v>0.33675693615911489</v>
      </c>
      <c r="AH6163" s="50">
        <f t="shared" ca="1" si="814"/>
        <v>0.16662872182358371</v>
      </c>
      <c r="AI6163" s="50">
        <f t="shared" ca="1" si="815"/>
        <v>0.15903330295505003</v>
      </c>
      <c r="AJ6163" s="50">
        <f t="shared" ca="1" si="816"/>
        <v>0.10106832883755257</v>
      </c>
      <c r="AK6163" s="51">
        <f t="shared" ca="1" si="817"/>
        <v>0.99999999999999989</v>
      </c>
      <c r="AM6163" s="52" cm="1">
        <f t="array" aca="1" ref="AM6163" ca="1">+SQRT(MMULT(MMULT(AF6163:AJ6163,MMULT(MMULT($Q$25:$U$29,$Q$16:$U$20),$Q$25:$U$29)),TRANSPOSE(AF6163:AJ6163)))</f>
        <v>0.17391882043223031</v>
      </c>
      <c r="AN6163" s="53" cm="1">
        <f t="array" aca="1" ref="AN6163" ca="1">+SUMPRODUCT(AF6163:AJ6163,TRANSPOSE($T$4:$T$8))</f>
        <v>0.35088743303028258</v>
      </c>
    </row>
    <row r="6164" spans="25:40" x14ac:dyDescent="0.25">
      <c r="Y6164" s="47" t="s">
        <v>6197</v>
      </c>
      <c r="Z6164" s="48">
        <f t="shared" ca="1" si="810"/>
        <v>0.36410450865114774</v>
      </c>
      <c r="AA6164" s="48">
        <f t="shared" ca="1" si="810"/>
        <v>0.93266034412438437</v>
      </c>
      <c r="AB6164" s="48">
        <f t="shared" ca="1" si="810"/>
        <v>0.58951970916189522</v>
      </c>
      <c r="AC6164" s="48">
        <f t="shared" ca="1" si="810"/>
        <v>0.18136274259989138</v>
      </c>
      <c r="AD6164" s="48">
        <f t="shared" ca="1" si="810"/>
        <v>0.67813477002011258</v>
      </c>
      <c r="AE6164" s="49">
        <f t="shared" ca="1" si="811"/>
        <v>2.7457820745574311</v>
      </c>
      <c r="AF6164" s="50">
        <f t="shared" ca="1" si="812"/>
        <v>0.13260502791716805</v>
      </c>
      <c r="AG6164" s="50">
        <f t="shared" ca="1" si="813"/>
        <v>0.33967019916346125</v>
      </c>
      <c r="AH6164" s="50">
        <f t="shared" ca="1" si="814"/>
        <v>0.21470010844065796</v>
      </c>
      <c r="AI6164" s="50">
        <f t="shared" ca="1" si="815"/>
        <v>6.6051397261424574E-2</v>
      </c>
      <c r="AJ6164" s="50">
        <f t="shared" ca="1" si="816"/>
        <v>0.24697326721728827</v>
      </c>
      <c r="AK6164" s="51">
        <f t="shared" ca="1" si="817"/>
        <v>1.0000000000000002</v>
      </c>
      <c r="AM6164" s="52" cm="1">
        <f t="array" aca="1" ref="AM6164" ca="1">+SQRT(MMULT(MMULT(AF6164:AJ6164,MMULT(MMULT($Q$25:$U$29,$Q$16:$U$20),$Q$25:$U$29)),TRANSPOSE(AF6164:AJ6164)))</f>
        <v>0.19087851840914669</v>
      </c>
      <c r="AN6164" s="53" cm="1">
        <f t="array" aca="1" ref="AN6164" ca="1">+SUMPRODUCT(AF6164:AJ6164,TRANSPOSE($T$4:$T$8))</f>
        <v>0.32472530672392691</v>
      </c>
    </row>
    <row r="6165" spans="25:40" x14ac:dyDescent="0.25">
      <c r="Y6165" s="47" t="s">
        <v>6198</v>
      </c>
      <c r="Z6165" s="48">
        <f t="shared" ca="1" si="810"/>
        <v>0.26721587340483388</v>
      </c>
      <c r="AA6165" s="48">
        <f t="shared" ca="1" si="810"/>
        <v>0.77298986571768857</v>
      </c>
      <c r="AB6165" s="48">
        <f t="shared" ca="1" si="810"/>
        <v>0.244660405992008</v>
      </c>
      <c r="AC6165" s="48">
        <f t="shared" ca="1" si="810"/>
        <v>1.8466222360844498E-3</v>
      </c>
      <c r="AD6165" s="48">
        <f t="shared" ca="1" si="810"/>
        <v>0.62268714757039156</v>
      </c>
      <c r="AE6165" s="49">
        <f t="shared" ca="1" si="811"/>
        <v>1.9093999149210066</v>
      </c>
      <c r="AF6165" s="50">
        <f t="shared" ca="1" si="812"/>
        <v>0.13994756746173251</v>
      </c>
      <c r="AG6165" s="50">
        <f t="shared" ca="1" si="813"/>
        <v>0.40483392697211251</v>
      </c>
      <c r="AH6165" s="50">
        <f t="shared" ca="1" si="814"/>
        <v>0.12813471084821421</v>
      </c>
      <c r="AI6165" s="50">
        <f t="shared" ca="1" si="815"/>
        <v>9.6712177561862199E-4</v>
      </c>
      <c r="AJ6165" s="50">
        <f t="shared" ca="1" si="816"/>
        <v>0.32611667294232211</v>
      </c>
      <c r="AK6165" s="51">
        <f t="shared" ca="1" si="817"/>
        <v>1</v>
      </c>
      <c r="AM6165" s="52" cm="1">
        <f t="array" aca="1" ref="AM6165" ca="1">+SQRT(MMULT(MMULT(AF6165:AJ6165,MMULT(MMULT($Q$25:$U$29,$Q$16:$U$20),$Q$25:$U$29)),TRANSPOSE(AF6165:AJ6165)))</f>
        <v>0.2040697611678364</v>
      </c>
      <c r="AN6165" s="53" cm="1">
        <f t="array" aca="1" ref="AN6165" ca="1">+SUMPRODUCT(AF6165:AJ6165,TRANSPOSE($T$4:$T$8))</f>
        <v>0.29411167537764293</v>
      </c>
    </row>
    <row r="6166" spans="25:40" x14ac:dyDescent="0.25">
      <c r="Y6166" s="47" t="s">
        <v>6199</v>
      </c>
      <c r="Z6166" s="48">
        <f t="shared" ca="1" si="810"/>
        <v>0.47722983867270796</v>
      </c>
      <c r="AA6166" s="48">
        <f t="shared" ca="1" si="810"/>
        <v>0.77760863863959284</v>
      </c>
      <c r="AB6166" s="48">
        <f t="shared" ca="1" si="810"/>
        <v>0.54054907897722104</v>
      </c>
      <c r="AC6166" s="48">
        <f t="shared" ca="1" si="810"/>
        <v>0.80943005188597916</v>
      </c>
      <c r="AD6166" s="48">
        <f t="shared" ca="1" si="810"/>
        <v>0.15490776068931267</v>
      </c>
      <c r="AE6166" s="49">
        <f t="shared" ca="1" si="811"/>
        <v>2.7597253688648133</v>
      </c>
      <c r="AF6166" s="50">
        <f t="shared" ca="1" si="812"/>
        <v>0.17292656872919637</v>
      </c>
      <c r="AG6166" s="50">
        <f t="shared" ca="1" si="813"/>
        <v>0.28177029765807993</v>
      </c>
      <c r="AH6166" s="50">
        <f t="shared" ca="1" si="814"/>
        <v>0.19587060548694044</v>
      </c>
      <c r="AI6166" s="50">
        <f t="shared" ca="1" si="815"/>
        <v>0.29330094255680611</v>
      </c>
      <c r="AJ6166" s="50">
        <f t="shared" ca="1" si="816"/>
        <v>5.6131585568977287E-2</v>
      </c>
      <c r="AK6166" s="51">
        <f t="shared" ca="1" si="817"/>
        <v>1</v>
      </c>
      <c r="AM6166" s="52" cm="1">
        <f t="array" aca="1" ref="AM6166" ca="1">+SQRT(MMULT(MMULT(AF6166:AJ6166,MMULT(MMULT($Q$25:$U$29,$Q$16:$U$20),$Q$25:$U$29)),TRANSPOSE(AF6166:AJ6166)))</f>
        <v>0.17499633990931487</v>
      </c>
      <c r="AN6166" s="53" cm="1">
        <f t="array" aca="1" ref="AN6166" ca="1">+SUMPRODUCT(AF6166:AJ6166,TRANSPOSE($T$4:$T$8))</f>
        <v>0.36666100048809985</v>
      </c>
    </row>
    <row r="6167" spans="25:40" x14ac:dyDescent="0.25">
      <c r="Y6167" s="47" t="s">
        <v>6200</v>
      </c>
      <c r="Z6167" s="48">
        <f t="shared" ca="1" si="810"/>
        <v>0.83313569416529931</v>
      </c>
      <c r="AA6167" s="48">
        <f t="shared" ca="1" si="810"/>
        <v>0.27049778555871584</v>
      </c>
      <c r="AB6167" s="48">
        <f t="shared" ca="1" si="810"/>
        <v>0.5984370704049603</v>
      </c>
      <c r="AC6167" s="48">
        <f t="shared" ca="1" si="810"/>
        <v>1.2597034541063867E-2</v>
      </c>
      <c r="AD6167" s="48">
        <f t="shared" ca="1" si="810"/>
        <v>0.39023318595769119</v>
      </c>
      <c r="AE6167" s="49">
        <f t="shared" ca="1" si="811"/>
        <v>2.1049007706277303</v>
      </c>
      <c r="AF6167" s="50">
        <f t="shared" ca="1" si="812"/>
        <v>0.39580758665257121</v>
      </c>
      <c r="AG6167" s="50">
        <f t="shared" ca="1" si="813"/>
        <v>0.1285085688281862</v>
      </c>
      <c r="AH6167" s="50">
        <f t="shared" ca="1" si="814"/>
        <v>0.28430654725186522</v>
      </c>
      <c r="AI6167" s="50">
        <f t="shared" ca="1" si="815"/>
        <v>5.984621563565269E-3</v>
      </c>
      <c r="AJ6167" s="50">
        <f t="shared" ca="1" si="816"/>
        <v>0.18539267570381221</v>
      </c>
      <c r="AK6167" s="51">
        <f t="shared" ca="1" si="817"/>
        <v>1</v>
      </c>
      <c r="AM6167" s="52" cm="1">
        <f t="array" aca="1" ref="AM6167" ca="1">+SQRT(MMULT(MMULT(AF6167:AJ6167,MMULT(MMULT($Q$25:$U$29,$Q$16:$U$20),$Q$25:$U$29)),TRANSPOSE(AF6167:AJ6167)))</f>
        <v>0.17589720749977972</v>
      </c>
      <c r="AN6167" s="53" cm="1">
        <f t="array" aca="1" ref="AN6167" ca="1">+SUMPRODUCT(AF6167:AJ6167,TRANSPOSE($T$4:$T$8))</f>
        <v>0.32259738560757611</v>
      </c>
    </row>
    <row r="6168" spans="25:40" x14ac:dyDescent="0.25">
      <c r="Y6168" s="47" t="s">
        <v>6201</v>
      </c>
      <c r="Z6168" s="48">
        <f t="shared" ca="1" si="810"/>
        <v>0.71793511862835113</v>
      </c>
      <c r="AA6168" s="48">
        <f t="shared" ca="1" si="810"/>
        <v>2.2644629679734463E-2</v>
      </c>
      <c r="AB6168" s="48">
        <f t="shared" ca="1" si="810"/>
        <v>0.16006651781034953</v>
      </c>
      <c r="AC6168" s="48">
        <f t="shared" ca="1" si="810"/>
        <v>0.36971698525051166</v>
      </c>
      <c r="AD6168" s="48">
        <f t="shared" ca="1" si="810"/>
        <v>0.32523702691027845</v>
      </c>
      <c r="AE6168" s="49">
        <f t="shared" ca="1" si="811"/>
        <v>1.5956002782792251</v>
      </c>
      <c r="AF6168" s="50">
        <f t="shared" ca="1" si="812"/>
        <v>0.44994672437799282</v>
      </c>
      <c r="AG6168" s="50">
        <f t="shared" ca="1" si="813"/>
        <v>1.4191918858371948E-2</v>
      </c>
      <c r="AH6168" s="50">
        <f t="shared" ca="1" si="814"/>
        <v>0.10031742911387133</v>
      </c>
      <c r="AI6168" s="50">
        <f t="shared" ca="1" si="815"/>
        <v>0.23171027874802885</v>
      </c>
      <c r="AJ6168" s="50">
        <f t="shared" ca="1" si="816"/>
        <v>0.20383364890173514</v>
      </c>
      <c r="AK6168" s="51">
        <f t="shared" ca="1" si="817"/>
        <v>1</v>
      </c>
      <c r="AM6168" s="52" cm="1">
        <f t="array" aca="1" ref="AM6168" ca="1">+SQRT(MMULT(MMULT(AF6168:AJ6168,MMULT(MMULT($Q$25:$U$29,$Q$16:$U$20),$Q$25:$U$29)),TRANSPOSE(AF6168:AJ6168)))</f>
        <v>0.16882334002740168</v>
      </c>
      <c r="AN6168" s="53" cm="1">
        <f t="array" aca="1" ref="AN6168" ca="1">+SUMPRODUCT(AF6168:AJ6168,TRANSPOSE($T$4:$T$8))</f>
        <v>0.27615028221988874</v>
      </c>
    </row>
    <row r="6169" spans="25:40" x14ac:dyDescent="0.25">
      <c r="Y6169" s="47" t="s">
        <v>6202</v>
      </c>
      <c r="Z6169" s="48">
        <f t="shared" ca="1" si="810"/>
        <v>1.6465445288306513E-2</v>
      </c>
      <c r="AA6169" s="48">
        <f t="shared" ca="1" si="810"/>
        <v>0.66942639194979925</v>
      </c>
      <c r="AB6169" s="48">
        <f t="shared" ca="1" si="810"/>
        <v>0.64610464242868382</v>
      </c>
      <c r="AC6169" s="48">
        <f t="shared" ca="1" si="810"/>
        <v>0.80397645784371841</v>
      </c>
      <c r="AD6169" s="48">
        <f t="shared" ca="1" si="810"/>
        <v>0.3430244923250414</v>
      </c>
      <c r="AE6169" s="49">
        <f t="shared" ca="1" si="811"/>
        <v>2.4789974298355495</v>
      </c>
      <c r="AF6169" s="50">
        <f t="shared" ca="1" si="812"/>
        <v>6.6419775551759203E-3</v>
      </c>
      <c r="AG6169" s="50">
        <f t="shared" ca="1" si="813"/>
        <v>0.27003916337025302</v>
      </c>
      <c r="AH6169" s="50">
        <f t="shared" ca="1" si="814"/>
        <v>0.26063142892066038</v>
      </c>
      <c r="AI6169" s="50">
        <f t="shared" ca="1" si="815"/>
        <v>0.32431516393183685</v>
      </c>
      <c r="AJ6169" s="50">
        <f t="shared" ca="1" si="816"/>
        <v>0.1383722662220738</v>
      </c>
      <c r="AK6169" s="51">
        <f t="shared" ca="1" si="817"/>
        <v>0.99999999999999989</v>
      </c>
      <c r="AM6169" s="52" cm="1">
        <f t="array" aca="1" ref="AM6169" ca="1">+SQRT(MMULT(MMULT(AF6169:AJ6169,MMULT(MMULT($Q$25:$U$29,$Q$16:$U$20),$Q$25:$U$29)),TRANSPOSE(AF6169:AJ6169)))</f>
        <v>0.19211446247436414</v>
      </c>
      <c r="AN6169" s="53" cm="1">
        <f t="array" aca="1" ref="AN6169" ca="1">+SUMPRODUCT(AF6169:AJ6169,TRANSPOSE($T$4:$T$8))</f>
        <v>0.36242238387521181</v>
      </c>
    </row>
    <row r="6170" spans="25:40" x14ac:dyDescent="0.25">
      <c r="Y6170" s="47" t="s">
        <v>6203</v>
      </c>
      <c r="Z6170" s="48">
        <f t="shared" ca="1" si="810"/>
        <v>0.84709437889615791</v>
      </c>
      <c r="AA6170" s="48">
        <f t="shared" ca="1" si="810"/>
        <v>0.74275324883535487</v>
      </c>
      <c r="AB6170" s="48">
        <f t="shared" ca="1" si="810"/>
        <v>0.40190440089938329</v>
      </c>
      <c r="AC6170" s="48">
        <f t="shared" ca="1" si="810"/>
        <v>0.91449666823065023</v>
      </c>
      <c r="AD6170" s="48">
        <f t="shared" ca="1" si="810"/>
        <v>0.58885691178251187</v>
      </c>
      <c r="AE6170" s="49">
        <f t="shared" ca="1" si="811"/>
        <v>3.4951056086440584</v>
      </c>
      <c r="AF6170" s="50">
        <f t="shared" ca="1" si="812"/>
        <v>0.24236588925986471</v>
      </c>
      <c r="AG6170" s="50">
        <f t="shared" ca="1" si="813"/>
        <v>0.21251239075534237</v>
      </c>
      <c r="AH6170" s="50">
        <f t="shared" ca="1" si="814"/>
        <v>0.11499063144340976</v>
      </c>
      <c r="AI6170" s="50">
        <f t="shared" ca="1" si="815"/>
        <v>0.26165065397993315</v>
      </c>
      <c r="AJ6170" s="50">
        <f t="shared" ca="1" si="816"/>
        <v>0.16848043456144993</v>
      </c>
      <c r="AK6170" s="51">
        <f t="shared" ca="1" si="817"/>
        <v>0.99999999999999989</v>
      </c>
      <c r="AM6170" s="52" cm="1">
        <f t="array" aca="1" ref="AM6170" ca="1">+SQRT(MMULT(MMULT(AF6170:AJ6170,MMULT(MMULT($Q$25:$U$29,$Q$16:$U$20),$Q$25:$U$29)),TRANSPOSE(AF6170:AJ6170)))</f>
        <v>0.16806113372410561</v>
      </c>
      <c r="AN6170" s="53" cm="1">
        <f t="array" aca="1" ref="AN6170" ca="1">+SUMPRODUCT(AF6170:AJ6170,TRANSPOSE($T$4:$T$8))</f>
        <v>0.3142481992724705</v>
      </c>
    </row>
    <row r="6171" spans="25:40" x14ac:dyDescent="0.25">
      <c r="Y6171" s="47" t="s">
        <v>6204</v>
      </c>
      <c r="Z6171" s="48">
        <f t="shared" ca="1" si="810"/>
        <v>0.65534946187239274</v>
      </c>
      <c r="AA6171" s="48">
        <f t="shared" ca="1" si="810"/>
        <v>0.58136305105976582</v>
      </c>
      <c r="AB6171" s="48">
        <f t="shared" ca="1" si="810"/>
        <v>0.20720611792595989</v>
      </c>
      <c r="AC6171" s="48">
        <f t="shared" ca="1" si="810"/>
        <v>0.49286952565978537</v>
      </c>
      <c r="AD6171" s="48">
        <f t="shared" ca="1" si="810"/>
        <v>0.43757687529578537</v>
      </c>
      <c r="AE6171" s="49">
        <f t="shared" ca="1" si="811"/>
        <v>2.3743650318136895</v>
      </c>
      <c r="AF6171" s="50">
        <f t="shared" ca="1" si="812"/>
        <v>0.27601040829505291</v>
      </c>
      <c r="AG6171" s="50">
        <f t="shared" ca="1" si="813"/>
        <v>0.24484990440399307</v>
      </c>
      <c r="AH6171" s="50">
        <f t="shared" ca="1" si="814"/>
        <v>8.7268012773791065E-2</v>
      </c>
      <c r="AI6171" s="50">
        <f t="shared" ca="1" si="815"/>
        <v>0.20757950822890134</v>
      </c>
      <c r="AJ6171" s="50">
        <f t="shared" ca="1" si="816"/>
        <v>0.18429216629826148</v>
      </c>
      <c r="AK6171" s="51">
        <f t="shared" ca="1" si="817"/>
        <v>0.99999999999999989</v>
      </c>
      <c r="AM6171" s="52" cm="1">
        <f t="array" aca="1" ref="AM6171" ca="1">+SQRT(MMULT(MMULT(AF6171:AJ6171,MMULT(MMULT($Q$25:$U$29,$Q$16:$U$20),$Q$25:$U$29)),TRANSPOSE(AF6171:AJ6171)))</f>
        <v>0.16821073088259358</v>
      </c>
      <c r="AN6171" s="53" cm="1">
        <f t="array" aca="1" ref="AN6171" ca="1">+SUMPRODUCT(AF6171:AJ6171,TRANSPOSE($T$4:$T$8))</f>
        <v>0.30633243712837843</v>
      </c>
    </row>
    <row r="6172" spans="25:40" x14ac:dyDescent="0.25">
      <c r="Y6172" s="47" t="s">
        <v>6205</v>
      </c>
      <c r="Z6172" s="48">
        <f t="shared" ca="1" si="810"/>
        <v>0.45141384990702038</v>
      </c>
      <c r="AA6172" s="48">
        <f t="shared" ca="1" si="810"/>
        <v>0.15472952670115137</v>
      </c>
      <c r="AB6172" s="48">
        <f t="shared" ca="1" si="810"/>
        <v>0.58339525727929009</v>
      </c>
      <c r="AC6172" s="48">
        <f t="shared" ca="1" si="810"/>
        <v>0.61987292264175575</v>
      </c>
      <c r="AD6172" s="48">
        <f t="shared" ca="1" si="810"/>
        <v>0.65041233481731786</v>
      </c>
      <c r="AE6172" s="49">
        <f t="shared" ca="1" si="811"/>
        <v>2.4598238913465353</v>
      </c>
      <c r="AF6172" s="50">
        <f t="shared" ca="1" si="812"/>
        <v>0.18351470261552397</v>
      </c>
      <c r="AG6172" s="50">
        <f t="shared" ca="1" si="813"/>
        <v>6.2902684718803462E-2</v>
      </c>
      <c r="AH6172" s="50">
        <f t="shared" ca="1" si="814"/>
        <v>0.23716952231077523</v>
      </c>
      <c r="AI6172" s="50">
        <f t="shared" ca="1" si="815"/>
        <v>0.25199890318263002</v>
      </c>
      <c r="AJ6172" s="50">
        <f t="shared" ca="1" si="816"/>
        <v>0.26441418717226739</v>
      </c>
      <c r="AK6172" s="51">
        <f t="shared" ca="1" si="817"/>
        <v>1</v>
      </c>
      <c r="AM6172" s="52" cm="1">
        <f t="array" aca="1" ref="AM6172" ca="1">+SQRT(MMULT(MMULT(AF6172:AJ6172,MMULT(MMULT($Q$25:$U$29,$Q$16:$U$20),$Q$25:$U$29)),TRANSPOSE(AF6172:AJ6172)))</f>
        <v>0.17963426825343357</v>
      </c>
      <c r="AN6172" s="53" cm="1">
        <f t="array" aca="1" ref="AN6172" ca="1">+SUMPRODUCT(AF6172:AJ6172,TRANSPOSE($T$4:$T$8))</f>
        <v>0.29925965237456914</v>
      </c>
    </row>
    <row r="6173" spans="25:40" x14ac:dyDescent="0.25">
      <c r="Y6173" s="47" t="s">
        <v>6206</v>
      </c>
      <c r="Z6173" s="48">
        <f t="shared" ca="1" si="810"/>
        <v>0.17856359126544896</v>
      </c>
      <c r="AA6173" s="48">
        <f t="shared" ca="1" si="810"/>
        <v>0.73743960529282049</v>
      </c>
      <c r="AB6173" s="48">
        <f t="shared" ca="1" si="810"/>
        <v>0.11293708719502205</v>
      </c>
      <c r="AC6173" s="48">
        <f t="shared" ca="1" si="810"/>
        <v>0.91772213882693765</v>
      </c>
      <c r="AD6173" s="48">
        <f t="shared" ca="1" si="810"/>
        <v>0.42695475914438463</v>
      </c>
      <c r="AE6173" s="49">
        <f t="shared" ca="1" si="811"/>
        <v>2.3736171817246139</v>
      </c>
      <c r="AF6173" s="50">
        <f t="shared" ca="1" si="812"/>
        <v>7.5228470976818979E-2</v>
      </c>
      <c r="AG6173" s="50">
        <f t="shared" ca="1" si="813"/>
        <v>0.31068177757165305</v>
      </c>
      <c r="AH6173" s="50">
        <f t="shared" ca="1" si="814"/>
        <v>4.7580160804601458E-2</v>
      </c>
      <c r="AI6173" s="50">
        <f t="shared" ca="1" si="815"/>
        <v>0.38663443536423281</v>
      </c>
      <c r="AJ6173" s="50">
        <f t="shared" ca="1" si="816"/>
        <v>0.17987515528269366</v>
      </c>
      <c r="AK6173" s="51">
        <f t="shared" ca="1" si="817"/>
        <v>1</v>
      </c>
      <c r="AM6173" s="52" cm="1">
        <f t="array" aca="1" ref="AM6173" ca="1">+SQRT(MMULT(MMULT(AF6173:AJ6173,MMULT(MMULT($Q$25:$U$29,$Q$16:$U$20),$Q$25:$U$29)),TRANSPOSE(AF6173:AJ6173)))</f>
        <v>0.1891132142632867</v>
      </c>
      <c r="AN6173" s="53" cm="1">
        <f t="array" aca="1" ref="AN6173" ca="1">+SUMPRODUCT(AF6173:AJ6173,TRANSPOSE($T$4:$T$8))</f>
        <v>0.31651391703124881</v>
      </c>
    </row>
    <row r="6174" spans="25:40" x14ac:dyDescent="0.25">
      <c r="Y6174" s="47" t="s">
        <v>6207</v>
      </c>
      <c r="Z6174" s="48">
        <f t="shared" ca="1" si="810"/>
        <v>0.26401869716607484</v>
      </c>
      <c r="AA6174" s="48">
        <f t="shared" ca="1" si="810"/>
        <v>6.3621350377464969E-2</v>
      </c>
      <c r="AB6174" s="48">
        <f t="shared" ca="1" si="810"/>
        <v>0.9775653558308639</v>
      </c>
      <c r="AC6174" s="48">
        <f t="shared" ca="1" si="810"/>
        <v>0.45367979509319611</v>
      </c>
      <c r="AD6174" s="48">
        <f t="shared" ca="1" si="810"/>
        <v>0.13335036936827405</v>
      </c>
      <c r="AE6174" s="49">
        <f t="shared" ca="1" si="811"/>
        <v>1.8922355678358738</v>
      </c>
      <c r="AF6174" s="50">
        <f t="shared" ca="1" si="812"/>
        <v>0.1395273937631506</v>
      </c>
      <c r="AG6174" s="50">
        <f t="shared" ca="1" si="813"/>
        <v>3.3622320317246712E-2</v>
      </c>
      <c r="AH6174" s="50">
        <f t="shared" ca="1" si="814"/>
        <v>0.51661926899983879</v>
      </c>
      <c r="AI6174" s="50">
        <f t="shared" ca="1" si="815"/>
        <v>0.2397586235058799</v>
      </c>
      <c r="AJ6174" s="50">
        <f t="shared" ca="1" si="816"/>
        <v>7.0472393413884088E-2</v>
      </c>
      <c r="AK6174" s="51">
        <f t="shared" ca="1" si="817"/>
        <v>1</v>
      </c>
      <c r="AM6174" s="52" cm="1">
        <f t="array" aca="1" ref="AM6174" ca="1">+SQRT(MMULT(MMULT(AF6174:AJ6174,MMULT(MMULT($Q$25:$U$29,$Q$16:$U$20),$Q$25:$U$29)),TRANSPOSE(AF6174:AJ6174)))</f>
        <v>0.20978594724614094</v>
      </c>
      <c r="AN6174" s="53" cm="1">
        <f t="array" aca="1" ref="AN6174" ca="1">+SUMPRODUCT(AF6174:AJ6174,TRANSPOSE($T$4:$T$8))</f>
        <v>0.39673770305870681</v>
      </c>
    </row>
    <row r="6175" spans="25:40" x14ac:dyDescent="0.25">
      <c r="Y6175" s="47" t="s">
        <v>6208</v>
      </c>
      <c r="Z6175" s="48">
        <f t="shared" ca="1" si="810"/>
        <v>0.85548599577322371</v>
      </c>
      <c r="AA6175" s="48">
        <f t="shared" ca="1" si="810"/>
        <v>0.79061295081064054</v>
      </c>
      <c r="AB6175" s="48">
        <f t="shared" ca="1" si="810"/>
        <v>0.53105832414065124</v>
      </c>
      <c r="AC6175" s="48">
        <f t="shared" ca="1" si="810"/>
        <v>0.13048724154486779</v>
      </c>
      <c r="AD6175" s="48">
        <f t="shared" ca="1" si="810"/>
        <v>8.6978158320379584E-2</v>
      </c>
      <c r="AE6175" s="49">
        <f t="shared" ca="1" si="811"/>
        <v>2.3946226705897629</v>
      </c>
      <c r="AF6175" s="50">
        <f t="shared" ca="1" si="812"/>
        <v>0.35725294272042002</v>
      </c>
      <c r="AG6175" s="50">
        <f t="shared" ca="1" si="813"/>
        <v>0.33016180817160784</v>
      </c>
      <c r="AH6175" s="50">
        <f t="shared" ca="1" si="814"/>
        <v>0.22177119203914444</v>
      </c>
      <c r="AI6175" s="50">
        <f t="shared" ca="1" si="815"/>
        <v>5.4491775738818408E-2</v>
      </c>
      <c r="AJ6175" s="50">
        <f t="shared" ca="1" si="816"/>
        <v>3.6322281330009309E-2</v>
      </c>
      <c r="AK6175" s="51">
        <f t="shared" ca="1" si="817"/>
        <v>1</v>
      </c>
      <c r="AM6175" s="52" cm="1">
        <f t="array" aca="1" ref="AM6175" ca="1">+SQRT(MMULT(MMULT(AF6175:AJ6175,MMULT(MMULT($Q$25:$U$29,$Q$16:$U$20),$Q$25:$U$29)),TRANSPOSE(AF6175:AJ6175)))</f>
        <v>0.17501461118951619</v>
      </c>
      <c r="AN6175" s="53" cm="1">
        <f t="array" aca="1" ref="AN6175" ca="1">+SUMPRODUCT(AF6175:AJ6175,TRANSPOSE($T$4:$T$8))</f>
        <v>0.37063160820023078</v>
      </c>
    </row>
    <row r="6176" spans="25:40" x14ac:dyDescent="0.25">
      <c r="Y6176" s="47" t="s">
        <v>6209</v>
      </c>
      <c r="Z6176" s="48">
        <f t="shared" ca="1" si="810"/>
        <v>0.95739418236530494</v>
      </c>
      <c r="AA6176" s="48">
        <f t="shared" ca="1" si="810"/>
        <v>0.88422599763654208</v>
      </c>
      <c r="AB6176" s="48">
        <f t="shared" ca="1" si="810"/>
        <v>0.2318734928079611</v>
      </c>
      <c r="AC6176" s="48">
        <f t="shared" ca="1" si="810"/>
        <v>0.40877296301816268</v>
      </c>
      <c r="AD6176" s="48">
        <f t="shared" ca="1" si="810"/>
        <v>0.95028384038913249</v>
      </c>
      <c r="AE6176" s="49">
        <f t="shared" ca="1" si="811"/>
        <v>3.4325504762171031</v>
      </c>
      <c r="AF6176" s="50">
        <f t="shared" ca="1" si="812"/>
        <v>0.2789162720253473</v>
      </c>
      <c r="AG6176" s="50">
        <f t="shared" ca="1" si="813"/>
        <v>0.25760028986114647</v>
      </c>
      <c r="AH6176" s="50">
        <f t="shared" ca="1" si="814"/>
        <v>6.7551371615516914E-2</v>
      </c>
      <c r="AI6176" s="50">
        <f t="shared" ca="1" si="815"/>
        <v>0.11908724018784349</v>
      </c>
      <c r="AJ6176" s="50">
        <f t="shared" ca="1" si="816"/>
        <v>0.2768448263101459</v>
      </c>
      <c r="AK6176" s="51">
        <f t="shared" ca="1" si="817"/>
        <v>1</v>
      </c>
      <c r="AM6176" s="52" cm="1">
        <f t="array" aca="1" ref="AM6176" ca="1">+SQRT(MMULT(MMULT(AF6176:AJ6176,MMULT(MMULT($Q$25:$U$29,$Q$16:$U$20),$Q$25:$U$29)),TRANSPOSE(AF6176:AJ6176)))</f>
        <v>0.17576357611371743</v>
      </c>
      <c r="AN6176" s="53" cm="1">
        <f t="array" aca="1" ref="AN6176" ca="1">+SUMPRODUCT(AF6176:AJ6176,TRANSPOSE($T$4:$T$8))</f>
        <v>0.2789873777136041</v>
      </c>
    </row>
    <row r="6177" spans="25:40" x14ac:dyDescent="0.25">
      <c r="Y6177" s="47" t="s">
        <v>6210</v>
      </c>
      <c r="Z6177" s="48">
        <f t="shared" ca="1" si="810"/>
        <v>0.8367593255572644</v>
      </c>
      <c r="AA6177" s="48">
        <f t="shared" ca="1" si="810"/>
        <v>0.11988530677810505</v>
      </c>
      <c r="AB6177" s="48">
        <f t="shared" ca="1" si="810"/>
        <v>0.46589598868964321</v>
      </c>
      <c r="AC6177" s="48">
        <f t="shared" ca="1" si="810"/>
        <v>0.44942488979741013</v>
      </c>
      <c r="AD6177" s="48">
        <f t="shared" ca="1" si="810"/>
        <v>0.25563616625812213</v>
      </c>
      <c r="AE6177" s="49">
        <f t="shared" ca="1" si="811"/>
        <v>2.1276016770805448</v>
      </c>
      <c r="AF6177" s="50">
        <f t="shared" ca="1" si="812"/>
        <v>0.39328758506406608</v>
      </c>
      <c r="AG6177" s="50">
        <f t="shared" ca="1" si="813"/>
        <v>5.6347627504509876E-2</v>
      </c>
      <c r="AH6177" s="50">
        <f t="shared" ca="1" si="814"/>
        <v>0.21897707343835945</v>
      </c>
      <c r="AI6177" s="50">
        <f t="shared" ca="1" si="815"/>
        <v>0.21123544629561608</v>
      </c>
      <c r="AJ6177" s="50">
        <f t="shared" ca="1" si="816"/>
        <v>0.12015226769744856</v>
      </c>
      <c r="AK6177" s="51">
        <f t="shared" ca="1" si="817"/>
        <v>1</v>
      </c>
      <c r="AM6177" s="52" cm="1">
        <f t="array" aca="1" ref="AM6177" ca="1">+SQRT(MMULT(MMULT(AF6177:AJ6177,MMULT(MMULT($Q$25:$U$29,$Q$16:$U$20),$Q$25:$U$29)),TRANSPOSE(AF6177:AJ6177)))</f>
        <v>0.16730125943021035</v>
      </c>
      <c r="AN6177" s="53" cm="1">
        <f t="array" aca="1" ref="AN6177" ca="1">+SUMPRODUCT(AF6177:AJ6177,TRANSPOSE($T$4:$T$8))</f>
        <v>0.32413052407898785</v>
      </c>
    </row>
    <row r="6178" spans="25:40" x14ac:dyDescent="0.25">
      <c r="Y6178" s="47" t="s">
        <v>6211</v>
      </c>
      <c r="Z6178" s="48">
        <f t="shared" ca="1" si="810"/>
        <v>0.21713882406004903</v>
      </c>
      <c r="AA6178" s="48">
        <f t="shared" ca="1" si="810"/>
        <v>1.5778622257156871E-2</v>
      </c>
      <c r="AB6178" s="48">
        <f t="shared" ca="1" si="810"/>
        <v>0.74993718774077478</v>
      </c>
      <c r="AC6178" s="48">
        <f t="shared" ca="1" si="810"/>
        <v>0.20560091976755723</v>
      </c>
      <c r="AD6178" s="48">
        <f t="shared" ca="1" si="810"/>
        <v>0.6276181375451535</v>
      </c>
      <c r="AE6178" s="49">
        <f t="shared" ca="1" si="811"/>
        <v>1.8160736913706914</v>
      </c>
      <c r="AF6178" s="50">
        <f t="shared" ca="1" si="812"/>
        <v>0.11956498521608026</v>
      </c>
      <c r="AG6178" s="50">
        <f t="shared" ca="1" si="813"/>
        <v>8.6883160810770129E-3</v>
      </c>
      <c r="AH6178" s="50">
        <f t="shared" ca="1" si="814"/>
        <v>0.41294424962169662</v>
      </c>
      <c r="AI6178" s="50">
        <f t="shared" ca="1" si="815"/>
        <v>0.11321177149611084</v>
      </c>
      <c r="AJ6178" s="50">
        <f t="shared" ca="1" si="816"/>
        <v>0.34559067758503531</v>
      </c>
      <c r="AK6178" s="51">
        <f t="shared" ca="1" si="817"/>
        <v>1</v>
      </c>
      <c r="AM6178" s="52" cm="1">
        <f t="array" aca="1" ref="AM6178" ca="1">+SQRT(MMULT(MMULT(AF6178:AJ6178,MMULT(MMULT($Q$25:$U$29,$Q$16:$U$20),$Q$25:$U$29)),TRANSPOSE(AF6178:AJ6178)))</f>
        <v>0.20913947977740377</v>
      </c>
      <c r="AN6178" s="53" cm="1">
        <f t="array" aca="1" ref="AN6178" ca="1">+SUMPRODUCT(AF6178:AJ6178,TRANSPOSE($T$4:$T$8))</f>
        <v>0.30468390036227622</v>
      </c>
    </row>
    <row r="6179" spans="25:40" x14ac:dyDescent="0.25">
      <c r="Y6179" s="47" t="s">
        <v>6212</v>
      </c>
      <c r="Z6179" s="48">
        <f t="shared" ca="1" si="810"/>
        <v>0.76655459306095441</v>
      </c>
      <c r="AA6179" s="48">
        <f t="shared" ca="1" si="810"/>
        <v>0.73676675192186836</v>
      </c>
      <c r="AB6179" s="48">
        <f t="shared" ca="1" si="810"/>
        <v>0.50561156622019054</v>
      </c>
      <c r="AC6179" s="48">
        <f t="shared" ca="1" si="810"/>
        <v>0.19176721004783681</v>
      </c>
      <c r="AD6179" s="48">
        <f t="shared" ca="1" si="810"/>
        <v>0.87840197345944271</v>
      </c>
      <c r="AE6179" s="49">
        <f t="shared" ca="1" si="811"/>
        <v>3.0791020947102927</v>
      </c>
      <c r="AF6179" s="50">
        <f t="shared" ca="1" si="812"/>
        <v>0.24895393835035476</v>
      </c>
      <c r="AG6179" s="50">
        <f t="shared" ca="1" si="813"/>
        <v>0.2392797410607424</v>
      </c>
      <c r="AH6179" s="50">
        <f t="shared" ca="1" si="814"/>
        <v>0.16420747044692022</v>
      </c>
      <c r="AI6179" s="50">
        <f t="shared" ca="1" si="815"/>
        <v>6.2280237598253414E-2</v>
      </c>
      <c r="AJ6179" s="50">
        <f t="shared" ca="1" si="816"/>
        <v>0.28527861254372927</v>
      </c>
      <c r="AK6179" s="51">
        <f t="shared" ca="1" si="817"/>
        <v>1</v>
      </c>
      <c r="AM6179" s="52" cm="1">
        <f t="array" aca="1" ref="AM6179" ca="1">+SQRT(MMULT(MMULT(AF6179:AJ6179,MMULT(MMULT($Q$25:$U$29,$Q$16:$U$20),$Q$25:$U$29)),TRANSPOSE(AF6179:AJ6179)))</f>
        <v>0.17870769560106756</v>
      </c>
      <c r="AN6179" s="53" cm="1">
        <f t="array" aca="1" ref="AN6179" ca="1">+SUMPRODUCT(AF6179:AJ6179,TRANSPOSE($T$4:$T$8))</f>
        <v>0.2923962947147597</v>
      </c>
    </row>
    <row r="6180" spans="25:40" x14ac:dyDescent="0.25">
      <c r="Y6180" s="47" t="s">
        <v>6213</v>
      </c>
      <c r="Z6180" s="48">
        <f t="shared" ca="1" si="810"/>
        <v>0.7401634622418285</v>
      </c>
      <c r="AA6180" s="48">
        <f t="shared" ca="1" si="810"/>
        <v>0.7773778190833659</v>
      </c>
      <c r="AB6180" s="48">
        <f t="shared" ca="1" si="810"/>
        <v>0.61457700586937225</v>
      </c>
      <c r="AC6180" s="48">
        <f t="shared" ca="1" si="810"/>
        <v>0.16961543765668308</v>
      </c>
      <c r="AD6180" s="48">
        <f t="shared" ca="1" si="810"/>
        <v>0.4314075258650627</v>
      </c>
      <c r="AE6180" s="49">
        <f t="shared" ca="1" si="811"/>
        <v>2.7331412507163124</v>
      </c>
      <c r="AF6180" s="50">
        <f t="shared" ca="1" si="812"/>
        <v>0.27081054155098772</v>
      </c>
      <c r="AG6180" s="50">
        <f t="shared" ca="1" si="813"/>
        <v>0.28442650700165156</v>
      </c>
      <c r="AH6180" s="50">
        <f t="shared" ca="1" si="814"/>
        <v>0.22486104796387726</v>
      </c>
      <c r="AI6180" s="50">
        <f t="shared" ca="1" si="815"/>
        <v>6.2058789538312224E-2</v>
      </c>
      <c r="AJ6180" s="50">
        <f t="shared" ca="1" si="816"/>
        <v>0.15784311394517123</v>
      </c>
      <c r="AK6180" s="51">
        <f t="shared" ca="1" si="817"/>
        <v>1</v>
      </c>
      <c r="AM6180" s="52" cm="1">
        <f t="array" aca="1" ref="AM6180" ca="1">+SQRT(MMULT(MMULT(AF6180:AJ6180,MMULT(MMULT($Q$25:$U$29,$Q$16:$U$20),$Q$25:$U$29)),TRANSPOSE(AF6180:AJ6180)))</f>
        <v>0.17501917247642931</v>
      </c>
      <c r="AN6180" s="53" cm="1">
        <f t="array" aca="1" ref="AN6180" ca="1">+SUMPRODUCT(AF6180:AJ6180,TRANSPOSE($T$4:$T$8))</f>
        <v>0.33907905502742325</v>
      </c>
    </row>
    <row r="6181" spans="25:40" x14ac:dyDescent="0.25">
      <c r="Y6181" s="47" t="s">
        <v>6214</v>
      </c>
      <c r="Z6181" s="48">
        <f t="shared" ca="1" si="810"/>
        <v>0.22805601302735801</v>
      </c>
      <c r="AA6181" s="48">
        <f t="shared" ca="1" si="810"/>
        <v>0.67258458720223313</v>
      </c>
      <c r="AB6181" s="48">
        <f t="shared" ca="1" si="810"/>
        <v>0.84716084513180523</v>
      </c>
      <c r="AC6181" s="48">
        <f t="shared" ca="1" si="810"/>
        <v>0.46819198061380485</v>
      </c>
      <c r="AD6181" s="48">
        <f t="shared" ca="1" si="810"/>
        <v>0.18772090261812713</v>
      </c>
      <c r="AE6181" s="49">
        <f t="shared" ca="1" si="811"/>
        <v>2.403714328593328</v>
      </c>
      <c r="AF6181" s="50">
        <f t="shared" ca="1" si="812"/>
        <v>9.4876504380958668E-2</v>
      </c>
      <c r="AG6181" s="50">
        <f t="shared" ca="1" si="813"/>
        <v>0.27981053289133356</v>
      </c>
      <c r="AH6181" s="50">
        <f t="shared" ca="1" si="814"/>
        <v>0.35243823904297739</v>
      </c>
      <c r="AI6181" s="50">
        <f t="shared" ca="1" si="815"/>
        <v>0.19477854545543868</v>
      </c>
      <c r="AJ6181" s="50">
        <f t="shared" ca="1" si="816"/>
        <v>7.8096178229291852E-2</v>
      </c>
      <c r="AK6181" s="51">
        <f t="shared" ca="1" si="817"/>
        <v>1.0000000000000002</v>
      </c>
      <c r="AM6181" s="52" cm="1">
        <f t="array" aca="1" ref="AM6181" ca="1">+SQRT(MMULT(MMULT(AF6181:AJ6181,MMULT(MMULT($Q$25:$U$29,$Q$16:$U$20),$Q$25:$U$29)),TRANSPOSE(AF6181:AJ6181)))</f>
        <v>0.19047864300148387</v>
      </c>
      <c r="AN6181" s="53" cm="1">
        <f t="array" aca="1" ref="AN6181" ca="1">+SUMPRODUCT(AF6181:AJ6181,TRANSPOSE($T$4:$T$8))</f>
        <v>0.38982040627918607</v>
      </c>
    </row>
    <row r="6182" spans="25:40" x14ac:dyDescent="0.25">
      <c r="Y6182" s="47" t="s">
        <v>6215</v>
      </c>
      <c r="Z6182" s="48">
        <f t="shared" ca="1" si="810"/>
        <v>0.67934748074266349</v>
      </c>
      <c r="AA6182" s="48">
        <f t="shared" ca="1" si="810"/>
        <v>0.46673648547038182</v>
      </c>
      <c r="AB6182" s="48">
        <f t="shared" ca="1" si="810"/>
        <v>7.9290981707979546E-2</v>
      </c>
      <c r="AC6182" s="48">
        <f t="shared" ca="1" si="810"/>
        <v>0.39422258155947676</v>
      </c>
      <c r="AD6182" s="48">
        <f t="shared" ca="1" si="810"/>
        <v>0.61532769255138398</v>
      </c>
      <c r="AE6182" s="49">
        <f t="shared" ca="1" si="811"/>
        <v>2.2349252220318854</v>
      </c>
      <c r="AF6182" s="50">
        <f t="shared" ca="1" si="812"/>
        <v>0.30396877445637033</v>
      </c>
      <c r="AG6182" s="50">
        <f t="shared" ca="1" si="813"/>
        <v>0.20883762949618856</v>
      </c>
      <c r="AH6182" s="50">
        <f t="shared" ca="1" si="814"/>
        <v>3.5478136327036502E-2</v>
      </c>
      <c r="AI6182" s="50">
        <f t="shared" ca="1" si="815"/>
        <v>0.17639184419828988</v>
      </c>
      <c r="AJ6182" s="50">
        <f t="shared" ca="1" si="816"/>
        <v>0.27532361552211487</v>
      </c>
      <c r="AK6182" s="51">
        <f t="shared" ca="1" si="817"/>
        <v>1</v>
      </c>
      <c r="AM6182" s="52" cm="1">
        <f t="array" aca="1" ref="AM6182" ca="1">+SQRT(MMULT(MMULT(AF6182:AJ6182,MMULT(MMULT($Q$25:$U$29,$Q$16:$U$20),$Q$25:$U$29)),TRANSPOSE(AF6182:AJ6182)))</f>
        <v>0.17279615571588802</v>
      </c>
      <c r="AN6182" s="53" cm="1">
        <f t="array" aca="1" ref="AN6182" ca="1">+SUMPRODUCT(AF6182:AJ6182,TRANSPOSE($T$4:$T$8))</f>
        <v>0.26910636170343649</v>
      </c>
    </row>
    <row r="6183" spans="25:40" x14ac:dyDescent="0.25">
      <c r="Y6183" s="47" t="s">
        <v>6216</v>
      </c>
      <c r="Z6183" s="48">
        <f t="shared" ca="1" si="810"/>
        <v>6.0107692841995908E-2</v>
      </c>
      <c r="AA6183" s="48">
        <f t="shared" ca="1" si="810"/>
        <v>0.72795510245966177</v>
      </c>
      <c r="AB6183" s="48">
        <f t="shared" ca="1" si="810"/>
        <v>0.64590213491130521</v>
      </c>
      <c r="AC6183" s="48">
        <f t="shared" ca="1" si="810"/>
        <v>0.99685612822558411</v>
      </c>
      <c r="AD6183" s="48">
        <f t="shared" ca="1" si="810"/>
        <v>0.79341012070463324</v>
      </c>
      <c r="AE6183" s="49">
        <f t="shared" ca="1" si="811"/>
        <v>3.2242311791431804</v>
      </c>
      <c r="AF6183" s="50">
        <f t="shared" ca="1" si="812"/>
        <v>1.8642488550702857E-2</v>
      </c>
      <c r="AG6183" s="50">
        <f t="shared" ca="1" si="813"/>
        <v>0.22577633612894699</v>
      </c>
      <c r="AH6183" s="50">
        <f t="shared" ca="1" si="814"/>
        <v>0.20032748863961725</v>
      </c>
      <c r="AI6183" s="50">
        <f t="shared" ca="1" si="815"/>
        <v>0.30917638123284091</v>
      </c>
      <c r="AJ6183" s="50">
        <f t="shared" ca="1" si="816"/>
        <v>0.24607730544789194</v>
      </c>
      <c r="AK6183" s="51">
        <f t="shared" ca="1" si="817"/>
        <v>1</v>
      </c>
      <c r="AM6183" s="52" cm="1">
        <f t="array" aca="1" ref="AM6183" ca="1">+SQRT(MMULT(MMULT(AF6183:AJ6183,MMULT(MMULT($Q$25:$U$29,$Q$16:$U$20),$Q$25:$U$29)),TRANSPOSE(AF6183:AJ6183)))</f>
        <v>0.19109060075783904</v>
      </c>
      <c r="AN6183" s="53" cm="1">
        <f t="array" aca="1" ref="AN6183" ca="1">+SUMPRODUCT(AF6183:AJ6183,TRANSPOSE($T$4:$T$8))</f>
        <v>0.31947674398646647</v>
      </c>
    </row>
    <row r="6184" spans="25:40" x14ac:dyDescent="0.25">
      <c r="Y6184" s="47" t="s">
        <v>6217</v>
      </c>
      <c r="Z6184" s="48">
        <f t="shared" ca="1" si="810"/>
        <v>0.8822388513762961</v>
      </c>
      <c r="AA6184" s="48">
        <f t="shared" ca="1" si="810"/>
        <v>0.33588750957974634</v>
      </c>
      <c r="AB6184" s="48">
        <f t="shared" ca="1" si="810"/>
        <v>0.2659629059009444</v>
      </c>
      <c r="AC6184" s="48">
        <f t="shared" ca="1" si="810"/>
        <v>0.62275460289545126</v>
      </c>
      <c r="AD6184" s="48">
        <f t="shared" ca="1" si="810"/>
        <v>0.24700534446741929</v>
      </c>
      <c r="AE6184" s="49">
        <f t="shared" ca="1" si="811"/>
        <v>2.3538492142198573</v>
      </c>
      <c r="AF6184" s="50">
        <f t="shared" ca="1" si="812"/>
        <v>0.37480686785143075</v>
      </c>
      <c r="AG6184" s="50">
        <f t="shared" ca="1" si="813"/>
        <v>0.14269712246248129</v>
      </c>
      <c r="AH6184" s="50">
        <f t="shared" ca="1" si="814"/>
        <v>0.11299063011098322</v>
      </c>
      <c r="AI6184" s="50">
        <f t="shared" ca="1" si="815"/>
        <v>0.26456860496132184</v>
      </c>
      <c r="AJ6184" s="50">
        <f t="shared" ca="1" si="816"/>
        <v>0.10493677461378297</v>
      </c>
      <c r="AK6184" s="51">
        <f t="shared" ca="1" si="817"/>
        <v>1</v>
      </c>
      <c r="AM6184" s="52" cm="1">
        <f t="array" aca="1" ref="AM6184" ca="1">+SQRT(MMULT(MMULT(AF6184:AJ6184,MMULT(MMULT($Q$25:$U$29,$Q$16:$U$20),$Q$25:$U$29)),TRANSPOSE(AF6184:AJ6184)))</f>
        <v>0.16301726428541516</v>
      </c>
      <c r="AN6184" s="53" cm="1">
        <f t="array" aca="1" ref="AN6184" ca="1">+SUMPRODUCT(AF6184:AJ6184,TRANSPOSE($T$4:$T$8))</f>
        <v>0.31886817810419937</v>
      </c>
    </row>
    <row r="6185" spans="25:40" x14ac:dyDescent="0.25">
      <c r="Y6185" s="47" t="s">
        <v>6218</v>
      </c>
      <c r="Z6185" s="48">
        <f t="shared" ca="1" si="810"/>
        <v>0.40056218454214088</v>
      </c>
      <c r="AA6185" s="48">
        <f t="shared" ca="1" si="810"/>
        <v>0.31736866646695527</v>
      </c>
      <c r="AB6185" s="48">
        <f t="shared" ca="1" si="810"/>
        <v>0.77935610240020758</v>
      </c>
      <c r="AC6185" s="48">
        <f t="shared" ca="1" si="810"/>
        <v>0.80445187123546691</v>
      </c>
      <c r="AD6185" s="48">
        <f t="shared" ca="1" si="810"/>
        <v>0.42477585303429644</v>
      </c>
      <c r="AE6185" s="49">
        <f t="shared" ca="1" si="811"/>
        <v>2.726514677679067</v>
      </c>
      <c r="AF6185" s="50">
        <f t="shared" ca="1" si="812"/>
        <v>0.14691363586684139</v>
      </c>
      <c r="AG6185" s="50">
        <f t="shared" ca="1" si="813"/>
        <v>0.11640086483492321</v>
      </c>
      <c r="AH6185" s="50">
        <f t="shared" ca="1" si="814"/>
        <v>0.28584335480769568</v>
      </c>
      <c r="AI6185" s="50">
        <f t="shared" ca="1" si="815"/>
        <v>0.29504769507430373</v>
      </c>
      <c r="AJ6185" s="50">
        <f t="shared" ca="1" si="816"/>
        <v>0.15579444941623602</v>
      </c>
      <c r="AK6185" s="51">
        <f t="shared" ca="1" si="817"/>
        <v>1</v>
      </c>
      <c r="AM6185" s="52" cm="1">
        <f t="array" aca="1" ref="AM6185" ca="1">+SQRT(MMULT(MMULT(AF6185:AJ6185,MMULT(MMULT($Q$25:$U$29,$Q$16:$U$20),$Q$25:$U$29)),TRANSPOSE(AF6185:AJ6185)))</f>
        <v>0.17967533912103034</v>
      </c>
      <c r="AN6185" s="53" cm="1">
        <f t="array" aca="1" ref="AN6185" ca="1">+SUMPRODUCT(AF6185:AJ6185,TRANSPOSE($T$4:$T$8))</f>
        <v>0.34255306930402768</v>
      </c>
    </row>
    <row r="6186" spans="25:40" x14ac:dyDescent="0.25">
      <c r="Y6186" s="47" t="s">
        <v>6219</v>
      </c>
      <c r="Z6186" s="48">
        <f t="shared" ca="1" si="810"/>
        <v>0.56735913026136642</v>
      </c>
      <c r="AA6186" s="48">
        <f t="shared" ca="1" si="810"/>
        <v>0.39861017287284628</v>
      </c>
      <c r="AB6186" s="48">
        <f t="shared" ca="1" si="810"/>
        <v>0.70912979448601254</v>
      </c>
      <c r="AC6186" s="48">
        <f t="shared" ca="1" si="810"/>
        <v>0.7288135124521451</v>
      </c>
      <c r="AD6186" s="48">
        <f t="shared" ca="1" si="810"/>
        <v>0.24222532679176467</v>
      </c>
      <c r="AE6186" s="49">
        <f t="shared" ca="1" si="811"/>
        <v>2.6461379368641351</v>
      </c>
      <c r="AF6186" s="50">
        <f t="shared" ca="1" si="812"/>
        <v>0.21441026272943581</v>
      </c>
      <c r="AG6186" s="50">
        <f t="shared" ca="1" si="813"/>
        <v>0.15063847100322675</v>
      </c>
      <c r="AH6186" s="50">
        <f t="shared" ca="1" si="814"/>
        <v>0.26798670795158269</v>
      </c>
      <c r="AI6186" s="50">
        <f t="shared" ca="1" si="815"/>
        <v>0.27542536702219</v>
      </c>
      <c r="AJ6186" s="50">
        <f t="shared" ca="1" si="816"/>
        <v>9.1539191293564692E-2</v>
      </c>
      <c r="AK6186" s="51">
        <f t="shared" ca="1" si="817"/>
        <v>0.99999999999999989</v>
      </c>
      <c r="AM6186" s="52" cm="1">
        <f t="array" aca="1" ref="AM6186" ca="1">+SQRT(MMULT(MMULT(AF6186:AJ6186,MMULT(MMULT($Q$25:$U$29,$Q$16:$U$20),$Q$25:$U$29)),TRANSPOSE(AF6186:AJ6186)))</f>
        <v>0.17304877638026281</v>
      </c>
      <c r="AN6186" s="53" cm="1">
        <f t="array" aca="1" ref="AN6186" ca="1">+SUMPRODUCT(AF6186:AJ6186,TRANSPOSE($T$4:$T$8))</f>
        <v>0.35630055103665764</v>
      </c>
    </row>
    <row r="6187" spans="25:40" x14ac:dyDescent="0.25">
      <c r="Y6187" s="47" t="s">
        <v>6220</v>
      </c>
      <c r="Z6187" s="48">
        <f t="shared" ca="1" si="810"/>
        <v>0.73039793696712241</v>
      </c>
      <c r="AA6187" s="48">
        <f t="shared" ca="1" si="810"/>
        <v>0.89938304961132065</v>
      </c>
      <c r="AB6187" s="48">
        <f t="shared" ca="1" si="810"/>
        <v>0.96170406358831262</v>
      </c>
      <c r="AC6187" s="48">
        <f t="shared" ca="1" si="810"/>
        <v>5.334809696675713E-2</v>
      </c>
      <c r="AD6187" s="48">
        <f t="shared" ca="1" si="810"/>
        <v>0.17050629243546012</v>
      </c>
      <c r="AE6187" s="49">
        <f t="shared" ca="1" si="811"/>
        <v>2.815339439568973</v>
      </c>
      <c r="AF6187" s="50">
        <f t="shared" ca="1" si="812"/>
        <v>0.25943512412803266</v>
      </c>
      <c r="AG6187" s="50">
        <f t="shared" ca="1" si="813"/>
        <v>0.31945812180609229</v>
      </c>
      <c r="AH6187" s="50">
        <f t="shared" ca="1" si="814"/>
        <v>0.34159435628676765</v>
      </c>
      <c r="AI6187" s="50">
        <f t="shared" ca="1" si="815"/>
        <v>1.8949081669144909E-2</v>
      </c>
      <c r="AJ6187" s="50">
        <f t="shared" ca="1" si="816"/>
        <v>6.0563316109962406E-2</v>
      </c>
      <c r="AK6187" s="51">
        <f t="shared" ca="1" si="817"/>
        <v>0.99999999999999978</v>
      </c>
      <c r="AM6187" s="52" cm="1">
        <f t="array" aca="1" ref="AM6187" ca="1">+SQRT(MMULT(MMULT(AF6187:AJ6187,MMULT(MMULT($Q$25:$U$29,$Q$16:$U$20),$Q$25:$U$29)),TRANSPOSE(AF6187:AJ6187)))</f>
        <v>0.18738973760954117</v>
      </c>
      <c r="AN6187" s="53" cm="1">
        <f t="array" aca="1" ref="AN6187" ca="1">+SUMPRODUCT(AF6187:AJ6187,TRANSPOSE($T$4:$T$8))</f>
        <v>0.38755970130715944</v>
      </c>
    </row>
    <row r="6188" spans="25:40" x14ac:dyDescent="0.25">
      <c r="Y6188" s="47" t="s">
        <v>6221</v>
      </c>
      <c r="Z6188" s="48">
        <f t="shared" ref="Z6188:AD6238" ca="1" si="818">RAND()</f>
        <v>0.43696842044470519</v>
      </c>
      <c r="AA6188" s="48">
        <f t="shared" ca="1" si="818"/>
        <v>0.87973246897027824</v>
      </c>
      <c r="AB6188" s="48">
        <f t="shared" ca="1" si="818"/>
        <v>0.53914949909822329</v>
      </c>
      <c r="AC6188" s="48">
        <f t="shared" ca="1" si="818"/>
        <v>0.63938294838172594</v>
      </c>
      <c r="AD6188" s="48">
        <f t="shared" ca="1" si="818"/>
        <v>9.3795722822189731E-2</v>
      </c>
      <c r="AE6188" s="49">
        <f t="shared" ca="1" si="811"/>
        <v>2.5890290597171224</v>
      </c>
      <c r="AF6188" s="50">
        <f t="shared" ca="1" si="812"/>
        <v>0.16877694701984086</v>
      </c>
      <c r="AG6188" s="50">
        <f t="shared" ca="1" si="813"/>
        <v>0.33979242746174426</v>
      </c>
      <c r="AH6188" s="50">
        <f t="shared" ca="1" si="814"/>
        <v>0.20824389632657536</v>
      </c>
      <c r="AI6188" s="50">
        <f t="shared" ca="1" si="815"/>
        <v>0.24695858317310079</v>
      </c>
      <c r="AJ6188" s="50">
        <f t="shared" ca="1" si="816"/>
        <v>3.6228146018738722E-2</v>
      </c>
      <c r="AK6188" s="51">
        <f t="shared" ca="1" si="817"/>
        <v>1</v>
      </c>
      <c r="AM6188" s="52" cm="1">
        <f t="array" aca="1" ref="AM6188" ca="1">+SQRT(MMULT(MMULT(AF6188:AJ6188,MMULT(MMULT($Q$25:$U$29,$Q$16:$U$20),$Q$25:$U$29)),TRANSPOSE(AF6188:AJ6188)))</f>
        <v>0.17884762861235629</v>
      </c>
      <c r="AN6188" s="53" cm="1">
        <f t="array" aca="1" ref="AN6188" ca="1">+SUMPRODUCT(AF6188:AJ6188,TRANSPOSE($T$4:$T$8))</f>
        <v>0.37881803997094915</v>
      </c>
    </row>
    <row r="6189" spans="25:40" x14ac:dyDescent="0.25">
      <c r="Y6189" s="47" t="s">
        <v>6222</v>
      </c>
      <c r="Z6189" s="48">
        <f t="shared" ca="1" si="818"/>
        <v>0.10091573524171504</v>
      </c>
      <c r="AA6189" s="48">
        <f t="shared" ca="1" si="818"/>
        <v>0.89432245829768764</v>
      </c>
      <c r="AB6189" s="48">
        <f t="shared" ca="1" si="818"/>
        <v>0.15268254920232727</v>
      </c>
      <c r="AC6189" s="48">
        <f t="shared" ca="1" si="818"/>
        <v>0.81818525760179128</v>
      </c>
      <c r="AD6189" s="48">
        <f t="shared" ca="1" si="818"/>
        <v>0.36917938849300669</v>
      </c>
      <c r="AE6189" s="49">
        <f t="shared" ca="1" si="811"/>
        <v>2.3352853888365277</v>
      </c>
      <c r="AF6189" s="50">
        <f t="shared" ca="1" si="812"/>
        <v>4.3213448653482429E-2</v>
      </c>
      <c r="AG6189" s="50">
        <f t="shared" ca="1" si="813"/>
        <v>0.38296067049143478</v>
      </c>
      <c r="AH6189" s="50">
        <f t="shared" ca="1" si="814"/>
        <v>6.5380681064593937E-2</v>
      </c>
      <c r="AI6189" s="50">
        <f t="shared" ca="1" si="815"/>
        <v>0.35035771709659125</v>
      </c>
      <c r="AJ6189" s="50">
        <f t="shared" ca="1" si="816"/>
        <v>0.15808748269389769</v>
      </c>
      <c r="AK6189" s="51">
        <f t="shared" ca="1" si="817"/>
        <v>1</v>
      </c>
      <c r="AM6189" s="52" cm="1">
        <f t="array" aca="1" ref="AM6189" ca="1">+SQRT(MMULT(MMULT(AF6189:AJ6189,MMULT(MMULT($Q$25:$U$29,$Q$16:$U$20),$Q$25:$U$29)),TRANSPOSE(AF6189:AJ6189)))</f>
        <v>0.19472579626805303</v>
      </c>
      <c r="AN6189" s="53" cm="1">
        <f t="array" aca="1" ref="AN6189" ca="1">+SUMPRODUCT(AF6189:AJ6189,TRANSPOSE($T$4:$T$8))</f>
        <v>0.33259643115448312</v>
      </c>
    </row>
    <row r="6190" spans="25:40" x14ac:dyDescent="0.25">
      <c r="Y6190" s="47" t="s">
        <v>6223</v>
      </c>
      <c r="Z6190" s="48">
        <f t="shared" ca="1" si="818"/>
        <v>6.7700329887707467E-2</v>
      </c>
      <c r="AA6190" s="48">
        <f t="shared" ca="1" si="818"/>
        <v>8.5943658577820048E-2</v>
      </c>
      <c r="AB6190" s="48">
        <f t="shared" ca="1" si="818"/>
        <v>0.23602435289662527</v>
      </c>
      <c r="AC6190" s="48">
        <f t="shared" ca="1" si="818"/>
        <v>0.77403951985589681</v>
      </c>
      <c r="AD6190" s="48">
        <f t="shared" ca="1" si="818"/>
        <v>9.5105144391522289E-2</v>
      </c>
      <c r="AE6190" s="49">
        <f t="shared" ca="1" si="811"/>
        <v>1.2588130056095719</v>
      </c>
      <c r="AF6190" s="50">
        <f t="shared" ca="1" si="812"/>
        <v>5.3781085503580441E-2</v>
      </c>
      <c r="AG6190" s="50">
        <f t="shared" ca="1" si="813"/>
        <v>6.8273570573893452E-2</v>
      </c>
      <c r="AH6190" s="50">
        <f t="shared" ca="1" si="814"/>
        <v>0.18749754875811125</v>
      </c>
      <c r="AI6190" s="50">
        <f t="shared" ca="1" si="815"/>
        <v>0.61489634791394077</v>
      </c>
      <c r="AJ6190" s="50">
        <f t="shared" ca="1" si="816"/>
        <v>7.5551447250474066E-2</v>
      </c>
      <c r="AK6190" s="51">
        <f t="shared" ca="1" si="817"/>
        <v>0.99999999999999989</v>
      </c>
      <c r="AM6190" s="52" cm="1">
        <f t="array" aca="1" ref="AM6190" ca="1">+SQRT(MMULT(MMULT(AF6190:AJ6190,MMULT(MMULT($Q$25:$U$29,$Q$16:$U$20),$Q$25:$U$29)),TRANSPOSE(AF6190:AJ6190)))</f>
        <v>0.20114815398159977</v>
      </c>
      <c r="AN6190" s="53" cm="1">
        <f t="array" aca="1" ref="AN6190" ca="1">+SUMPRODUCT(AF6190:AJ6190,TRANSPOSE($T$4:$T$8))</f>
        <v>0.34931163862416198</v>
      </c>
    </row>
    <row r="6191" spans="25:40" x14ac:dyDescent="0.25">
      <c r="Y6191" s="47" t="s">
        <v>6224</v>
      </c>
      <c r="Z6191" s="48">
        <f t="shared" ca="1" si="818"/>
        <v>0.32296908474848518</v>
      </c>
      <c r="AA6191" s="48">
        <f t="shared" ca="1" si="818"/>
        <v>0.40976540820701612</v>
      </c>
      <c r="AB6191" s="48">
        <f t="shared" ca="1" si="818"/>
        <v>0.60779495225067837</v>
      </c>
      <c r="AC6191" s="48">
        <f t="shared" ca="1" si="818"/>
        <v>0.78145459777666682</v>
      </c>
      <c r="AD6191" s="48">
        <f t="shared" ca="1" si="818"/>
        <v>0.80347456944759899</v>
      </c>
      <c r="AE6191" s="49">
        <f t="shared" ca="1" si="811"/>
        <v>2.9254586124304454</v>
      </c>
      <c r="AF6191" s="50">
        <f t="shared" ca="1" si="812"/>
        <v>0.1103994715140288</v>
      </c>
      <c r="AG6191" s="50">
        <f t="shared" ca="1" si="813"/>
        <v>0.14006877638463208</v>
      </c>
      <c r="AH6191" s="50">
        <f t="shared" ca="1" si="814"/>
        <v>0.20776057116929358</v>
      </c>
      <c r="AI6191" s="50">
        <f t="shared" ca="1" si="815"/>
        <v>0.26712208282702082</v>
      </c>
      <c r="AJ6191" s="50">
        <f t="shared" ca="1" si="816"/>
        <v>0.27464909810502475</v>
      </c>
      <c r="AK6191" s="51">
        <f t="shared" ca="1" si="817"/>
        <v>1</v>
      </c>
      <c r="AM6191" s="52" cm="1">
        <f t="array" aca="1" ref="AM6191" ca="1">+SQRT(MMULT(MMULT(AF6191:AJ6191,MMULT(MMULT($Q$25:$U$29,$Q$16:$U$20),$Q$25:$U$29)),TRANSPOSE(AF6191:AJ6191)))</f>
        <v>0.1830139696441917</v>
      </c>
      <c r="AN6191" s="53" cm="1">
        <f t="array" aca="1" ref="AN6191" ca="1">+SUMPRODUCT(AF6191:AJ6191,TRANSPOSE($T$4:$T$8))</f>
        <v>0.30153881659656356</v>
      </c>
    </row>
    <row r="6192" spans="25:40" x14ac:dyDescent="0.25">
      <c r="Y6192" s="47" t="s">
        <v>6225</v>
      </c>
      <c r="Z6192" s="48">
        <f t="shared" ca="1" si="818"/>
        <v>0.26038255799951393</v>
      </c>
      <c r="AA6192" s="48">
        <f t="shared" ca="1" si="818"/>
        <v>0.6640589915317654</v>
      </c>
      <c r="AB6192" s="48">
        <f t="shared" ca="1" si="818"/>
        <v>0.60689312857383326</v>
      </c>
      <c r="AC6192" s="48">
        <f t="shared" ca="1" si="818"/>
        <v>0.17052502911685019</v>
      </c>
      <c r="AD6192" s="48">
        <f t="shared" ca="1" si="818"/>
        <v>0.83101026217426954</v>
      </c>
      <c r="AE6192" s="49">
        <f t="shared" ca="1" si="811"/>
        <v>2.5328699693962324</v>
      </c>
      <c r="AF6192" s="50">
        <f t="shared" ca="1" si="812"/>
        <v>0.10280139175939698</v>
      </c>
      <c r="AG6192" s="50">
        <f t="shared" ca="1" si="813"/>
        <v>0.26217650315861224</v>
      </c>
      <c r="AH6192" s="50">
        <f t="shared" ca="1" si="814"/>
        <v>0.23960690280460789</v>
      </c>
      <c r="AI6192" s="50">
        <f t="shared" ca="1" si="815"/>
        <v>6.7324825663079235E-2</v>
      </c>
      <c r="AJ6192" s="50">
        <f t="shared" ca="1" si="816"/>
        <v>0.32809037661430362</v>
      </c>
      <c r="AK6192" s="51">
        <f t="shared" ca="1" si="817"/>
        <v>0.99999999999999989</v>
      </c>
      <c r="AM6192" s="52" cm="1">
        <f t="array" aca="1" ref="AM6192" ca="1">+SQRT(MMULT(MMULT(AF6192:AJ6192,MMULT(MMULT($Q$25:$U$29,$Q$16:$U$20),$Q$25:$U$29)),TRANSPOSE(AF6192:AJ6192)))</f>
        <v>0.19598023284951357</v>
      </c>
      <c r="AN6192" s="53" cm="1">
        <f t="array" aca="1" ref="AN6192" ca="1">+SUMPRODUCT(AF6192:AJ6192,TRANSPOSE($T$4:$T$8))</f>
        <v>0.30223552917786928</v>
      </c>
    </row>
    <row r="6193" spans="25:40" x14ac:dyDescent="0.25">
      <c r="Y6193" s="47" t="s">
        <v>6226</v>
      </c>
      <c r="Z6193" s="48">
        <f t="shared" ca="1" si="818"/>
        <v>0.73942708368493315</v>
      </c>
      <c r="AA6193" s="48">
        <f t="shared" ca="1" si="818"/>
        <v>6.592832537226867E-3</v>
      </c>
      <c r="AB6193" s="48">
        <f t="shared" ca="1" si="818"/>
        <v>0.35473695145373285</v>
      </c>
      <c r="AC6193" s="48">
        <f t="shared" ca="1" si="818"/>
        <v>0.4050525892303114</v>
      </c>
      <c r="AD6193" s="48">
        <f t="shared" ca="1" si="818"/>
        <v>0.42251276323247089</v>
      </c>
      <c r="AE6193" s="49">
        <f t="shared" ca="1" si="811"/>
        <v>1.9283222201386754</v>
      </c>
      <c r="AF6193" s="50">
        <f t="shared" ca="1" si="812"/>
        <v>0.38345618588150543</v>
      </c>
      <c r="AG6193" s="50">
        <f t="shared" ca="1" si="813"/>
        <v>3.4189475536680501E-3</v>
      </c>
      <c r="AH6193" s="50">
        <f t="shared" ca="1" si="814"/>
        <v>0.18396144988062313</v>
      </c>
      <c r="AI6193" s="50">
        <f t="shared" ca="1" si="815"/>
        <v>0.21005441155015162</v>
      </c>
      <c r="AJ6193" s="50">
        <f t="shared" ca="1" si="816"/>
        <v>0.21910900513405165</v>
      </c>
      <c r="AK6193" s="51">
        <f t="shared" ca="1" si="817"/>
        <v>0.99999999999999989</v>
      </c>
      <c r="AM6193" s="52" cm="1">
        <f t="array" aca="1" ref="AM6193" ca="1">+SQRT(MMULT(MMULT(AF6193:AJ6193,MMULT(MMULT($Q$25:$U$29,$Q$16:$U$20),$Q$25:$U$29)),TRANSPOSE(AF6193:AJ6193)))</f>
        <v>0.17070087100913478</v>
      </c>
      <c r="AN6193" s="53" cm="1">
        <f t="array" aca="1" ref="AN6193" ca="1">+SUMPRODUCT(AF6193:AJ6193,TRANSPOSE($T$4:$T$8))</f>
        <v>0.28806110448232924</v>
      </c>
    </row>
    <row r="6194" spans="25:40" x14ac:dyDescent="0.25">
      <c r="Y6194" s="47" t="s">
        <v>6227</v>
      </c>
      <c r="Z6194" s="48">
        <f t="shared" ca="1" si="818"/>
        <v>0.31310317141149968</v>
      </c>
      <c r="AA6194" s="48">
        <f t="shared" ca="1" si="818"/>
        <v>0.29466640041698677</v>
      </c>
      <c r="AB6194" s="48">
        <f t="shared" ca="1" si="818"/>
        <v>0.59569822562314922</v>
      </c>
      <c r="AC6194" s="48">
        <f t="shared" ca="1" si="818"/>
        <v>6.6749585740160544E-2</v>
      </c>
      <c r="AD6194" s="48">
        <f t="shared" ca="1" si="818"/>
        <v>0.54851752907410189</v>
      </c>
      <c r="AE6194" s="49">
        <f t="shared" ca="1" si="811"/>
        <v>1.818734912265898</v>
      </c>
      <c r="AF6194" s="50">
        <f t="shared" ca="1" si="812"/>
        <v>0.17215437461494343</v>
      </c>
      <c r="AG6194" s="50">
        <f t="shared" ca="1" si="813"/>
        <v>0.16201723430374593</v>
      </c>
      <c r="AH6194" s="50">
        <f t="shared" ca="1" si="814"/>
        <v>0.32753438756008135</v>
      </c>
      <c r="AI6194" s="50">
        <f t="shared" ca="1" si="815"/>
        <v>3.6701107616062406E-2</v>
      </c>
      <c r="AJ6194" s="50">
        <f t="shared" ca="1" si="816"/>
        <v>0.30159289590516691</v>
      </c>
      <c r="AK6194" s="51">
        <f t="shared" ca="1" si="817"/>
        <v>1</v>
      </c>
      <c r="AM6194" s="52" cm="1">
        <f t="array" aca="1" ref="AM6194" ca="1">+SQRT(MMULT(MMULT(AF6194:AJ6194,MMULT(MMULT($Q$25:$U$29,$Q$16:$U$20),$Q$25:$U$29)),TRANSPOSE(AF6194:AJ6194)))</f>
        <v>0.19305027107142064</v>
      </c>
      <c r="AN6194" s="53" cm="1">
        <f t="array" aca="1" ref="AN6194" ca="1">+SUMPRODUCT(AF6194:AJ6194,TRANSPOSE($T$4:$T$8))</f>
        <v>0.31218225121055448</v>
      </c>
    </row>
    <row r="6195" spans="25:40" x14ac:dyDescent="0.25">
      <c r="Y6195" s="47" t="s">
        <v>6228</v>
      </c>
      <c r="Z6195" s="48">
        <f t="shared" ca="1" si="818"/>
        <v>0.91526258269520311</v>
      </c>
      <c r="AA6195" s="48">
        <f t="shared" ca="1" si="818"/>
        <v>0.81891732057177369</v>
      </c>
      <c r="AB6195" s="48">
        <f t="shared" ca="1" si="818"/>
        <v>0.73388575057702499</v>
      </c>
      <c r="AC6195" s="48">
        <f t="shared" ca="1" si="818"/>
        <v>0.15353073195877187</v>
      </c>
      <c r="AD6195" s="48">
        <f t="shared" ca="1" si="818"/>
        <v>0.87465928425654993</v>
      </c>
      <c r="AE6195" s="49">
        <f t="shared" ca="1" si="811"/>
        <v>3.4962556700593233</v>
      </c>
      <c r="AF6195" s="50">
        <f t="shared" ca="1" si="812"/>
        <v>0.26178365344765342</v>
      </c>
      <c r="AG6195" s="50">
        <f t="shared" ca="1" si="813"/>
        <v>0.23422695530669774</v>
      </c>
      <c r="AH6195" s="50">
        <f t="shared" ca="1" si="814"/>
        <v>0.20990620247305103</v>
      </c>
      <c r="AI6195" s="50">
        <f t="shared" ca="1" si="815"/>
        <v>4.3912901814805443E-2</v>
      </c>
      <c r="AJ6195" s="50">
        <f t="shared" ca="1" si="816"/>
        <v>0.25017028695779248</v>
      </c>
      <c r="AK6195" s="51">
        <f t="shared" ca="1" si="817"/>
        <v>1</v>
      </c>
      <c r="AM6195" s="52" cm="1">
        <f t="array" aca="1" ref="AM6195" ca="1">+SQRT(MMULT(MMULT(AF6195:AJ6195,MMULT(MMULT($Q$25:$U$29,$Q$16:$U$20),$Q$25:$U$29)),TRANSPOSE(AF6195:AJ6195)))</f>
        <v>0.17760590548002486</v>
      </c>
      <c r="AN6195" s="53" cm="1">
        <f t="array" aca="1" ref="AN6195" ca="1">+SUMPRODUCT(AF6195:AJ6195,TRANSPOSE($T$4:$T$8))</f>
        <v>0.30821476774983397</v>
      </c>
    </row>
    <row r="6196" spans="25:40" x14ac:dyDescent="0.25">
      <c r="Y6196" s="47" t="s">
        <v>6229</v>
      </c>
      <c r="Z6196" s="48">
        <f t="shared" ca="1" si="818"/>
        <v>0.84656673291847717</v>
      </c>
      <c r="AA6196" s="48">
        <f t="shared" ca="1" si="818"/>
        <v>0.42557091110782541</v>
      </c>
      <c r="AB6196" s="48">
        <f t="shared" ca="1" si="818"/>
        <v>0.13471751811923927</v>
      </c>
      <c r="AC6196" s="48">
        <f t="shared" ca="1" si="818"/>
        <v>0.17767220451314381</v>
      </c>
      <c r="AD6196" s="48">
        <f t="shared" ca="1" si="818"/>
        <v>0.94815621999761202</v>
      </c>
      <c r="AE6196" s="49">
        <f t="shared" ca="1" si="811"/>
        <v>2.5326835866562978</v>
      </c>
      <c r="AF6196" s="50">
        <f t="shared" ca="1" si="812"/>
        <v>0.33425680861940293</v>
      </c>
      <c r="AG6196" s="50">
        <f t="shared" ca="1" si="813"/>
        <v>0.16803161411476319</v>
      </c>
      <c r="AH6196" s="50">
        <f t="shared" ca="1" si="814"/>
        <v>5.319161020705953E-2</v>
      </c>
      <c r="AI6196" s="50">
        <f t="shared" ca="1" si="815"/>
        <v>7.0151757388577068E-2</v>
      </c>
      <c r="AJ6196" s="50">
        <f t="shared" ca="1" si="816"/>
        <v>0.37436820967019724</v>
      </c>
      <c r="AK6196" s="51">
        <f t="shared" ca="1" si="817"/>
        <v>1</v>
      </c>
      <c r="AM6196" s="52" cm="1">
        <f t="array" aca="1" ref="AM6196" ca="1">+SQRT(MMULT(MMULT(AF6196:AJ6196,MMULT(MMULT($Q$25:$U$29,$Q$16:$U$20),$Q$25:$U$29)),TRANSPOSE(AF6196:AJ6196)))</f>
        <v>0.18175346517292509</v>
      </c>
      <c r="AN6196" s="53" cm="1">
        <f t="array" aca="1" ref="AN6196" ca="1">+SUMPRODUCT(AF6196:AJ6196,TRANSPOSE($T$4:$T$8))</f>
        <v>0.24044098828017352</v>
      </c>
    </row>
    <row r="6197" spans="25:40" x14ac:dyDescent="0.25">
      <c r="Y6197" s="47" t="s">
        <v>6230</v>
      </c>
      <c r="Z6197" s="48">
        <f t="shared" ca="1" si="818"/>
        <v>0.11899535359232749</v>
      </c>
      <c r="AA6197" s="48">
        <f t="shared" ca="1" si="818"/>
        <v>0.6801683904870901</v>
      </c>
      <c r="AB6197" s="48">
        <f t="shared" ca="1" si="818"/>
        <v>0.20208073433307361</v>
      </c>
      <c r="AC6197" s="48">
        <f t="shared" ca="1" si="818"/>
        <v>0.75264636760200498</v>
      </c>
      <c r="AD6197" s="48">
        <f t="shared" ca="1" si="818"/>
        <v>0.34389860175156917</v>
      </c>
      <c r="AE6197" s="49">
        <f t="shared" ca="1" si="811"/>
        <v>2.0977894477660652</v>
      </c>
      <c r="AF6197" s="50">
        <f t="shared" ca="1" si="812"/>
        <v>5.6724164438449992E-2</v>
      </c>
      <c r="AG6197" s="50">
        <f t="shared" ca="1" si="813"/>
        <v>0.32423100955694151</v>
      </c>
      <c r="AH6197" s="50">
        <f t="shared" ca="1" si="814"/>
        <v>9.6330322639514313E-2</v>
      </c>
      <c r="AI6197" s="50">
        <f t="shared" ca="1" si="815"/>
        <v>0.35878070051477173</v>
      </c>
      <c r="AJ6197" s="50">
        <f t="shared" ca="1" si="816"/>
        <v>0.16393380285032255</v>
      </c>
      <c r="AK6197" s="51">
        <f t="shared" ca="1" si="817"/>
        <v>1</v>
      </c>
      <c r="AM6197" s="52" cm="1">
        <f t="array" aca="1" ref="AM6197" ca="1">+SQRT(MMULT(MMULT(AF6197:AJ6197,MMULT(MMULT($Q$25:$U$29,$Q$16:$U$20),$Q$25:$U$29)),TRANSPOSE(AF6197:AJ6197)))</f>
        <v>0.1886830563000825</v>
      </c>
      <c r="AN6197" s="53" cm="1">
        <f t="array" aca="1" ref="AN6197" ca="1">+SUMPRODUCT(AF6197:AJ6197,TRANSPOSE($T$4:$T$8))</f>
        <v>0.33070253221528706</v>
      </c>
    </row>
    <row r="6198" spans="25:40" x14ac:dyDescent="0.25">
      <c r="Y6198" s="47" t="s">
        <v>6231</v>
      </c>
      <c r="Z6198" s="48">
        <f t="shared" ca="1" si="818"/>
        <v>0.91923334570621207</v>
      </c>
      <c r="AA6198" s="48">
        <f t="shared" ca="1" si="818"/>
        <v>3.9317720130834788E-2</v>
      </c>
      <c r="AB6198" s="48">
        <f t="shared" ca="1" si="818"/>
        <v>0.68173804481410749</v>
      </c>
      <c r="AC6198" s="48">
        <f t="shared" ca="1" si="818"/>
        <v>0.48815410370127643</v>
      </c>
      <c r="AD6198" s="48">
        <f t="shared" ca="1" si="818"/>
        <v>0.7340294206839113</v>
      </c>
      <c r="AE6198" s="49">
        <f t="shared" ca="1" si="811"/>
        <v>2.8624726350363421</v>
      </c>
      <c r="AF6198" s="50">
        <f t="shared" ca="1" si="812"/>
        <v>0.32113262305284584</v>
      </c>
      <c r="AG6198" s="50">
        <f t="shared" ca="1" si="813"/>
        <v>1.373557939020633E-2</v>
      </c>
      <c r="AH6198" s="50">
        <f t="shared" ca="1" si="814"/>
        <v>0.23816403918406442</v>
      </c>
      <c r="AI6198" s="50">
        <f t="shared" ca="1" si="815"/>
        <v>0.17053581498957415</v>
      </c>
      <c r="AJ6198" s="50">
        <f t="shared" ca="1" si="816"/>
        <v>0.25643194338330927</v>
      </c>
      <c r="AK6198" s="51">
        <f t="shared" ca="1" si="817"/>
        <v>1</v>
      </c>
      <c r="AM6198" s="52" cm="1">
        <f t="array" aca="1" ref="AM6198" ca="1">+SQRT(MMULT(MMULT(AF6198:AJ6198,MMULT(MMULT($Q$25:$U$29,$Q$16:$U$20),$Q$25:$U$29)),TRANSPOSE(AF6198:AJ6198)))</f>
        <v>0.17545816268585052</v>
      </c>
      <c r="AN6198" s="53" cm="1">
        <f t="array" aca="1" ref="AN6198" ca="1">+SUMPRODUCT(AF6198:AJ6198,TRANSPOSE($T$4:$T$8))</f>
        <v>0.29070690529401494</v>
      </c>
    </row>
    <row r="6199" spans="25:40" x14ac:dyDescent="0.25">
      <c r="Y6199" s="47" t="s">
        <v>6232</v>
      </c>
      <c r="Z6199" s="48">
        <f t="shared" ca="1" si="818"/>
        <v>0.119781779149714</v>
      </c>
      <c r="AA6199" s="48">
        <f t="shared" ca="1" si="818"/>
        <v>0.18855759388657534</v>
      </c>
      <c r="AB6199" s="48">
        <f t="shared" ca="1" si="818"/>
        <v>0.11123545349191255</v>
      </c>
      <c r="AC6199" s="48">
        <f t="shared" ca="1" si="818"/>
        <v>0.42427008876094141</v>
      </c>
      <c r="AD6199" s="48">
        <f t="shared" ca="1" si="818"/>
        <v>0.16942560521784911</v>
      </c>
      <c r="AE6199" s="49">
        <f t="shared" ca="1" si="811"/>
        <v>1.0132705205069925</v>
      </c>
      <c r="AF6199" s="50">
        <f t="shared" ca="1" si="812"/>
        <v>0.11821303070159475</v>
      </c>
      <c r="AG6199" s="50">
        <f t="shared" ca="1" si="813"/>
        <v>0.18608810783543772</v>
      </c>
      <c r="AH6199" s="50">
        <f t="shared" ca="1" si="814"/>
        <v>0.10977863387978129</v>
      </c>
      <c r="AI6199" s="50">
        <f t="shared" ca="1" si="815"/>
        <v>0.41871354211376521</v>
      </c>
      <c r="AJ6199" s="50">
        <f t="shared" ca="1" si="816"/>
        <v>0.16720668546942091</v>
      </c>
      <c r="AK6199" s="51">
        <f t="shared" ca="1" si="817"/>
        <v>0.99999999999999978</v>
      </c>
      <c r="AM6199" s="52" cm="1">
        <f t="array" aca="1" ref="AM6199" ca="1">+SQRT(MMULT(MMULT(AF6199:AJ6199,MMULT(MMULT($Q$25:$U$29,$Q$16:$U$20),$Q$25:$U$29)),TRANSPOSE(AF6199:AJ6199)))</f>
        <v>0.18045806236686013</v>
      </c>
      <c r="AN6199" s="53" cm="1">
        <f t="array" aca="1" ref="AN6199" ca="1">+SUMPRODUCT(AF6199:AJ6199,TRANSPOSE($T$4:$T$8))</f>
        <v>0.31798569971129709</v>
      </c>
    </row>
    <row r="6200" spans="25:40" x14ac:dyDescent="0.25">
      <c r="Y6200" s="47" t="s">
        <v>6233</v>
      </c>
      <c r="Z6200" s="48">
        <f t="shared" ca="1" si="818"/>
        <v>0.21185218321887045</v>
      </c>
      <c r="AA6200" s="48">
        <f t="shared" ca="1" si="818"/>
        <v>0.10975523257356368</v>
      </c>
      <c r="AB6200" s="48">
        <f t="shared" ca="1" si="818"/>
        <v>0.97818585602975383</v>
      </c>
      <c r="AC6200" s="48">
        <f t="shared" ca="1" si="818"/>
        <v>7.747739310418611E-2</v>
      </c>
      <c r="AD6200" s="48">
        <f t="shared" ca="1" si="818"/>
        <v>0.95389028697435752</v>
      </c>
      <c r="AE6200" s="49">
        <f t="shared" ca="1" si="811"/>
        <v>2.3311609519007317</v>
      </c>
      <c r="AF6200" s="50">
        <f t="shared" ca="1" si="812"/>
        <v>9.0878402474155628E-2</v>
      </c>
      <c r="AG6200" s="50">
        <f t="shared" ca="1" si="813"/>
        <v>4.7081790935144925E-2</v>
      </c>
      <c r="AH6200" s="50">
        <f t="shared" ca="1" si="814"/>
        <v>0.41961317824587863</v>
      </c>
      <c r="AI6200" s="50">
        <f t="shared" ca="1" si="815"/>
        <v>3.3235540017523997E-2</v>
      </c>
      <c r="AJ6200" s="50">
        <f t="shared" ca="1" si="816"/>
        <v>0.40919108832729678</v>
      </c>
      <c r="AK6200" s="51">
        <f t="shared" ca="1" si="817"/>
        <v>1</v>
      </c>
      <c r="AM6200" s="52" cm="1">
        <f t="array" aca="1" ref="AM6200" ca="1">+SQRT(MMULT(MMULT(AF6200:AJ6200,MMULT(MMULT($Q$25:$U$29,$Q$16:$U$20),$Q$25:$U$29)),TRANSPOSE(AF6200:AJ6200)))</f>
        <v>0.21957567504676484</v>
      </c>
      <c r="AN6200" s="53" cm="1">
        <f t="array" aca="1" ref="AN6200" ca="1">+SUMPRODUCT(AF6200:AJ6200,TRANSPOSE($T$4:$T$8))</f>
        <v>0.29305107623276783</v>
      </c>
    </row>
    <row r="6201" spans="25:40" x14ac:dyDescent="0.25">
      <c r="Y6201" s="47" t="s">
        <v>6234</v>
      </c>
      <c r="Z6201" s="48">
        <f t="shared" ca="1" si="818"/>
        <v>0.75839355220572791</v>
      </c>
      <c r="AA6201" s="48">
        <f t="shared" ca="1" si="818"/>
        <v>0.5749571049809642</v>
      </c>
      <c r="AB6201" s="48">
        <f t="shared" ca="1" si="818"/>
        <v>0.69461902014142296</v>
      </c>
      <c r="AC6201" s="48">
        <f t="shared" ca="1" si="818"/>
        <v>0.62343403319501933</v>
      </c>
      <c r="AD6201" s="48">
        <f t="shared" ca="1" si="818"/>
        <v>0.52421767410707165</v>
      </c>
      <c r="AE6201" s="49">
        <f t="shared" ca="1" si="811"/>
        <v>3.1756213846302059</v>
      </c>
      <c r="AF6201" s="50">
        <f t="shared" ca="1" si="812"/>
        <v>0.23881737157845759</v>
      </c>
      <c r="AG6201" s="50">
        <f t="shared" ca="1" si="813"/>
        <v>0.18105341769132741</v>
      </c>
      <c r="AH6201" s="50">
        <f t="shared" ca="1" si="814"/>
        <v>0.2187348351737812</v>
      </c>
      <c r="AI6201" s="50">
        <f t="shared" ca="1" si="815"/>
        <v>0.19631875393345005</v>
      </c>
      <c r="AJ6201" s="50">
        <f t="shared" ca="1" si="816"/>
        <v>0.16507562162298375</v>
      </c>
      <c r="AK6201" s="51">
        <f t="shared" ca="1" si="817"/>
        <v>0.99999999999999989</v>
      </c>
      <c r="AM6201" s="52" cm="1">
        <f t="array" aca="1" ref="AM6201" ca="1">+SQRT(MMULT(MMULT(AF6201:AJ6201,MMULT(MMULT($Q$25:$U$29,$Q$16:$U$20),$Q$25:$U$29)),TRANSPOSE(AF6201:AJ6201)))</f>
        <v>0.16953558175519504</v>
      </c>
      <c r="AN6201" s="53" cm="1">
        <f t="array" aca="1" ref="AN6201" ca="1">+SUMPRODUCT(AF6201:AJ6201,TRANSPOSE($T$4:$T$8))</f>
        <v>0.32962371051370437</v>
      </c>
    </row>
    <row r="6202" spans="25:40" x14ac:dyDescent="0.25">
      <c r="Y6202" s="47" t="s">
        <v>6235</v>
      </c>
      <c r="Z6202" s="48">
        <f t="shared" ca="1" si="818"/>
        <v>0.17568254866170985</v>
      </c>
      <c r="AA6202" s="48">
        <f t="shared" ca="1" si="818"/>
        <v>0.26498667667706555</v>
      </c>
      <c r="AB6202" s="48">
        <f t="shared" ca="1" si="818"/>
        <v>0.37140362265141269</v>
      </c>
      <c r="AC6202" s="48">
        <f t="shared" ca="1" si="818"/>
        <v>0.20081341169995215</v>
      </c>
      <c r="AD6202" s="48">
        <f t="shared" ca="1" si="818"/>
        <v>0.78169039903281823</v>
      </c>
      <c r="AE6202" s="49">
        <f t="shared" ca="1" si="811"/>
        <v>1.7945766587229586</v>
      </c>
      <c r="AF6202" s="50">
        <f t="shared" ca="1" si="812"/>
        <v>9.7896374505799924E-2</v>
      </c>
      <c r="AG6202" s="50">
        <f t="shared" ca="1" si="813"/>
        <v>0.14765971427803654</v>
      </c>
      <c r="AH6202" s="50">
        <f t="shared" ca="1" si="814"/>
        <v>0.20695890635048592</v>
      </c>
      <c r="AI6202" s="50">
        <f t="shared" ca="1" si="815"/>
        <v>0.11190015802548847</v>
      </c>
      <c r="AJ6202" s="50">
        <f t="shared" ca="1" si="816"/>
        <v>0.43558484684018911</v>
      </c>
      <c r="AK6202" s="51">
        <f t="shared" ca="1" si="817"/>
        <v>1</v>
      </c>
      <c r="AM6202" s="52" cm="1">
        <f t="array" aca="1" ref="AM6202" ca="1">+SQRT(MMULT(MMULT(AF6202:AJ6202,MMULT(MMULT($Q$25:$U$29,$Q$16:$U$20),$Q$25:$U$29)),TRANSPOSE(AF6202:AJ6202)))</f>
        <v>0.20174629364420019</v>
      </c>
      <c r="AN6202" s="53" cm="1">
        <f t="array" aca="1" ref="AN6202" ca="1">+SUMPRODUCT(AF6202:AJ6202,TRANSPOSE($T$4:$T$8))</f>
        <v>0.25914121583032412</v>
      </c>
    </row>
    <row r="6203" spans="25:40" x14ac:dyDescent="0.25">
      <c r="Y6203" s="47" t="s">
        <v>6236</v>
      </c>
      <c r="Z6203" s="48">
        <f t="shared" ca="1" si="818"/>
        <v>0.75306430119830703</v>
      </c>
      <c r="AA6203" s="48">
        <f t="shared" ca="1" si="818"/>
        <v>0.63016259689424192</v>
      </c>
      <c r="AB6203" s="48">
        <f t="shared" ca="1" si="818"/>
        <v>0.23052753123175418</v>
      </c>
      <c r="AC6203" s="48">
        <f t="shared" ca="1" si="818"/>
        <v>0.16453110681528038</v>
      </c>
      <c r="AD6203" s="48">
        <f t="shared" ca="1" si="818"/>
        <v>0.17067541989674362</v>
      </c>
      <c r="AE6203" s="49">
        <f t="shared" ca="1" si="811"/>
        <v>1.948960956036327</v>
      </c>
      <c r="AF6203" s="50">
        <f t="shared" ca="1" si="812"/>
        <v>0.38639270779946322</v>
      </c>
      <c r="AG6203" s="50">
        <f t="shared" ca="1" si="813"/>
        <v>0.32333259162657962</v>
      </c>
      <c r="AH6203" s="50">
        <f t="shared" ca="1" si="814"/>
        <v>0.11828227267342822</v>
      </c>
      <c r="AI6203" s="50">
        <f t="shared" ca="1" si="815"/>
        <v>8.4419909134502771E-2</v>
      </c>
      <c r="AJ6203" s="50">
        <f t="shared" ca="1" si="816"/>
        <v>8.7572518766026203E-2</v>
      </c>
      <c r="AK6203" s="51">
        <f t="shared" ca="1" si="817"/>
        <v>1</v>
      </c>
      <c r="AM6203" s="52" cm="1">
        <f t="array" aca="1" ref="AM6203" ca="1">+SQRT(MMULT(MMULT(AF6203:AJ6203,MMULT(MMULT($Q$25:$U$29,$Q$16:$U$20),$Q$25:$U$29)),TRANSPOSE(AF6203:AJ6203)))</f>
        <v>0.16995966681488112</v>
      </c>
      <c r="AN6203" s="53" cm="1">
        <f t="array" aca="1" ref="AN6203" ca="1">+SUMPRODUCT(AF6203:AJ6203,TRANSPOSE($T$4:$T$8))</f>
        <v>0.3380483105922924</v>
      </c>
    </row>
    <row r="6204" spans="25:40" x14ac:dyDescent="0.25">
      <c r="Y6204" s="47" t="s">
        <v>6237</v>
      </c>
      <c r="Z6204" s="48">
        <f t="shared" ca="1" si="818"/>
        <v>0.54376831463834496</v>
      </c>
      <c r="AA6204" s="48">
        <f t="shared" ca="1" si="818"/>
        <v>0.27173086499396737</v>
      </c>
      <c r="AB6204" s="48">
        <f t="shared" ca="1" si="818"/>
        <v>0.41863058041411205</v>
      </c>
      <c r="AC6204" s="48">
        <f t="shared" ca="1" si="818"/>
        <v>0.35853558703675448</v>
      </c>
      <c r="AD6204" s="48">
        <f t="shared" ca="1" si="818"/>
        <v>0.65723830593187549</v>
      </c>
      <c r="AE6204" s="49">
        <f t="shared" ca="1" si="811"/>
        <v>2.2499036530150542</v>
      </c>
      <c r="AF6204" s="50">
        <f t="shared" ca="1" si="812"/>
        <v>0.24168515567751139</v>
      </c>
      <c r="AG6204" s="50">
        <f t="shared" ca="1" si="813"/>
        <v>0.120774444998934</v>
      </c>
      <c r="AH6204" s="50">
        <f t="shared" ca="1" si="814"/>
        <v>0.1860660032500116</v>
      </c>
      <c r="AI6204" s="50">
        <f t="shared" ca="1" si="815"/>
        <v>0.15935597355748438</v>
      </c>
      <c r="AJ6204" s="50">
        <f t="shared" ca="1" si="816"/>
        <v>0.29211842251605868</v>
      </c>
      <c r="AK6204" s="51">
        <f t="shared" ca="1" si="817"/>
        <v>1</v>
      </c>
      <c r="AM6204" s="52" cm="1">
        <f t="array" aca="1" ref="AM6204" ca="1">+SQRT(MMULT(MMULT(AF6204:AJ6204,MMULT(MMULT($Q$25:$U$29,$Q$16:$U$20),$Q$25:$U$29)),TRANSPOSE(AF6204:AJ6204)))</f>
        <v>0.1752614368998939</v>
      </c>
      <c r="AN6204" s="53" cm="1">
        <f t="array" aca="1" ref="AN6204" ca="1">+SUMPRODUCT(AF6204:AJ6204,TRANSPOSE($T$4:$T$8))</f>
        <v>0.28511677301879917</v>
      </c>
    </row>
    <row r="6205" spans="25:40" x14ac:dyDescent="0.25">
      <c r="Y6205" s="47" t="s">
        <v>6238</v>
      </c>
      <c r="Z6205" s="48">
        <f t="shared" ca="1" si="818"/>
        <v>0.97767854741082583</v>
      </c>
      <c r="AA6205" s="48">
        <f t="shared" ca="1" si="818"/>
        <v>1.185178193936387E-2</v>
      </c>
      <c r="AB6205" s="48">
        <f t="shared" ca="1" si="818"/>
        <v>0.99307495805577417</v>
      </c>
      <c r="AC6205" s="48">
        <f t="shared" ca="1" si="818"/>
        <v>0.1007789238853295</v>
      </c>
      <c r="AD6205" s="48">
        <f t="shared" ca="1" si="818"/>
        <v>0.40201323367363728</v>
      </c>
      <c r="AE6205" s="49">
        <f t="shared" ca="1" si="811"/>
        <v>2.4853974449649305</v>
      </c>
      <c r="AF6205" s="50">
        <f t="shared" ca="1" si="812"/>
        <v>0.39336909651672275</v>
      </c>
      <c r="AG6205" s="50">
        <f t="shared" ca="1" si="813"/>
        <v>4.7685660751659387E-3</v>
      </c>
      <c r="AH6205" s="50">
        <f t="shared" ca="1" si="814"/>
        <v>0.39956384443365622</v>
      </c>
      <c r="AI6205" s="50">
        <f t="shared" ca="1" si="815"/>
        <v>4.0548413731370643E-2</v>
      </c>
      <c r="AJ6205" s="50">
        <f t="shared" ca="1" si="816"/>
        <v>0.16175007924308452</v>
      </c>
      <c r="AK6205" s="51">
        <f t="shared" ca="1" si="817"/>
        <v>1</v>
      </c>
      <c r="AM6205" s="52" cm="1">
        <f t="array" aca="1" ref="AM6205" ca="1">+SQRT(MMULT(MMULT(AF6205:AJ6205,MMULT(MMULT($Q$25:$U$29,$Q$16:$U$20),$Q$25:$U$29)),TRANSPOSE(AF6205:AJ6205)))</f>
        <v>0.19032454921887915</v>
      </c>
      <c r="AN6205" s="53" cm="1">
        <f t="array" aca="1" ref="AN6205" ca="1">+SUMPRODUCT(AF6205:AJ6205,TRANSPOSE($T$4:$T$8))</f>
        <v>0.33798055870827248</v>
      </c>
    </row>
    <row r="6206" spans="25:40" x14ac:dyDescent="0.25">
      <c r="Y6206" s="47" t="s">
        <v>6239</v>
      </c>
      <c r="Z6206" s="48">
        <f t="shared" ca="1" si="818"/>
        <v>0.33570106422840806</v>
      </c>
      <c r="AA6206" s="48">
        <f t="shared" ca="1" si="818"/>
        <v>0.89186749849914149</v>
      </c>
      <c r="AB6206" s="48">
        <f t="shared" ca="1" si="818"/>
        <v>0.63305959856865601</v>
      </c>
      <c r="AC6206" s="48">
        <f t="shared" ca="1" si="818"/>
        <v>0.60836103690291699</v>
      </c>
      <c r="AD6206" s="48">
        <f t="shared" ca="1" si="818"/>
        <v>0.64035942731787199</v>
      </c>
      <c r="AE6206" s="49">
        <f t="shared" ca="1" si="811"/>
        <v>3.1093486255169944</v>
      </c>
      <c r="AF6206" s="50">
        <f t="shared" ca="1" si="812"/>
        <v>0.1079650771462112</v>
      </c>
      <c r="AG6206" s="50">
        <f t="shared" ca="1" si="813"/>
        <v>0.28683419130939358</v>
      </c>
      <c r="AH6206" s="50">
        <f t="shared" ca="1" si="814"/>
        <v>0.20359878380102733</v>
      </c>
      <c r="AI6206" s="50">
        <f t="shared" ca="1" si="815"/>
        <v>0.19565546041070392</v>
      </c>
      <c r="AJ6206" s="50">
        <f t="shared" ca="1" si="816"/>
        <v>0.20594648733266402</v>
      </c>
      <c r="AK6206" s="51">
        <f t="shared" ca="1" si="817"/>
        <v>1</v>
      </c>
      <c r="AM6206" s="52" cm="1">
        <f t="array" aca="1" ref="AM6206" ca="1">+SQRT(MMULT(MMULT(AF6206:AJ6206,MMULT(MMULT($Q$25:$U$29,$Q$16:$U$20),$Q$25:$U$29)),TRANSPOSE(AF6206:AJ6206)))</f>
        <v>0.18293966870290329</v>
      </c>
      <c r="AN6206" s="53" cm="1">
        <f t="array" aca="1" ref="AN6206" ca="1">+SUMPRODUCT(AF6206:AJ6206,TRANSPOSE($T$4:$T$8))</f>
        <v>0.33111611506035993</v>
      </c>
    </row>
    <row r="6207" spans="25:40" x14ac:dyDescent="0.25">
      <c r="Y6207" s="47" t="s">
        <v>6240</v>
      </c>
      <c r="Z6207" s="48">
        <f t="shared" ca="1" si="818"/>
        <v>0.85215933026993418</v>
      </c>
      <c r="AA6207" s="48">
        <f t="shared" ca="1" si="818"/>
        <v>8.1431137639968898E-2</v>
      </c>
      <c r="AB6207" s="48">
        <f t="shared" ca="1" si="818"/>
        <v>5.3127260589740821E-2</v>
      </c>
      <c r="AC6207" s="48">
        <f t="shared" ca="1" si="818"/>
        <v>0.41750715544635864</v>
      </c>
      <c r="AD6207" s="48">
        <f t="shared" ca="1" si="818"/>
        <v>0.64645647266471207</v>
      </c>
      <c r="AE6207" s="49">
        <f t="shared" ca="1" si="811"/>
        <v>2.0506813566107147</v>
      </c>
      <c r="AF6207" s="50">
        <f t="shared" ca="1" si="812"/>
        <v>0.41554936242183893</v>
      </c>
      <c r="AG6207" s="50">
        <f t="shared" ca="1" si="813"/>
        <v>3.9709308019728169E-2</v>
      </c>
      <c r="AH6207" s="50">
        <f t="shared" ca="1" si="814"/>
        <v>2.5907126145403428E-2</v>
      </c>
      <c r="AI6207" s="50">
        <f t="shared" ca="1" si="815"/>
        <v>0.20359435857767683</v>
      </c>
      <c r="AJ6207" s="50">
        <f t="shared" ca="1" si="816"/>
        <v>0.31523984483535261</v>
      </c>
      <c r="AK6207" s="51">
        <f t="shared" ca="1" si="817"/>
        <v>1</v>
      </c>
      <c r="AM6207" s="52" cm="1">
        <f t="array" aca="1" ref="AM6207" ca="1">+SQRT(MMULT(MMULT(AF6207:AJ6207,MMULT(MMULT($Q$25:$U$29,$Q$16:$U$20),$Q$25:$U$29)),TRANSPOSE(AF6207:AJ6207)))</f>
        <v>0.17517379194600999</v>
      </c>
      <c r="AN6207" s="53" cm="1">
        <f t="array" aca="1" ref="AN6207" ca="1">+SUMPRODUCT(AF6207:AJ6207,TRANSPOSE($T$4:$T$8))</f>
        <v>0.23778031100609923</v>
      </c>
    </row>
    <row r="6208" spans="25:40" x14ac:dyDescent="0.25">
      <c r="Y6208" s="47" t="s">
        <v>6241</v>
      </c>
      <c r="Z6208" s="48">
        <f t="shared" ca="1" si="818"/>
        <v>0.49741461912388596</v>
      </c>
      <c r="AA6208" s="48">
        <f t="shared" ca="1" si="818"/>
        <v>0.36508923490873213</v>
      </c>
      <c r="AB6208" s="48">
        <f t="shared" ca="1" si="818"/>
        <v>0.65010690852378006</v>
      </c>
      <c r="AC6208" s="48">
        <f t="shared" ca="1" si="818"/>
        <v>0.97587560240587667</v>
      </c>
      <c r="AD6208" s="48">
        <f t="shared" ca="1" si="818"/>
        <v>0.13825120004613856</v>
      </c>
      <c r="AE6208" s="49">
        <f t="shared" ca="1" si="811"/>
        <v>2.6267375650084133</v>
      </c>
      <c r="AF6208" s="50">
        <f t="shared" ca="1" si="812"/>
        <v>0.189365936570939</v>
      </c>
      <c r="AG6208" s="50">
        <f t="shared" ca="1" si="813"/>
        <v>0.13898961197045309</v>
      </c>
      <c r="AH6208" s="50">
        <f t="shared" ca="1" si="814"/>
        <v>0.24749594979873743</v>
      </c>
      <c r="AI6208" s="50">
        <f t="shared" ca="1" si="815"/>
        <v>0.37151621669626178</v>
      </c>
      <c r="AJ6208" s="50">
        <f t="shared" ca="1" si="816"/>
        <v>5.2632284963608743E-2</v>
      </c>
      <c r="AK6208" s="51">
        <f t="shared" ca="1" si="817"/>
        <v>1</v>
      </c>
      <c r="AM6208" s="52" cm="1">
        <f t="array" aca="1" ref="AM6208" ca="1">+SQRT(MMULT(MMULT(AF6208:AJ6208,MMULT(MMULT($Q$25:$U$29,$Q$16:$U$20),$Q$25:$U$29)),TRANSPOSE(AF6208:AJ6208)))</f>
        <v>0.1763951960501112</v>
      </c>
      <c r="AN6208" s="53" cm="1">
        <f t="array" aca="1" ref="AN6208" ca="1">+SUMPRODUCT(AF6208:AJ6208,TRANSPOSE($T$4:$T$8))</f>
        <v>0.36386546832321887</v>
      </c>
    </row>
    <row r="6209" spans="25:40" x14ac:dyDescent="0.25">
      <c r="Y6209" s="47" t="s">
        <v>6242</v>
      </c>
      <c r="Z6209" s="48">
        <f t="shared" ca="1" si="818"/>
        <v>0.98959266043385252</v>
      </c>
      <c r="AA6209" s="48">
        <f t="shared" ca="1" si="818"/>
        <v>0.45540453877645148</v>
      </c>
      <c r="AB6209" s="48">
        <f t="shared" ca="1" si="818"/>
        <v>0.80037368539377374</v>
      </c>
      <c r="AC6209" s="48">
        <f t="shared" ca="1" si="818"/>
        <v>6.6982796420979374E-2</v>
      </c>
      <c r="AD6209" s="48">
        <f t="shared" ca="1" si="818"/>
        <v>0.30591994786506926</v>
      </c>
      <c r="AE6209" s="49">
        <f t="shared" ca="1" si="811"/>
        <v>2.6182736288901265</v>
      </c>
      <c r="AF6209" s="50">
        <f t="shared" ca="1" si="812"/>
        <v>0.37795616528182963</v>
      </c>
      <c r="AG6209" s="50">
        <f t="shared" ca="1" si="813"/>
        <v>0.17393313431854532</v>
      </c>
      <c r="AH6209" s="50">
        <f t="shared" ca="1" si="814"/>
        <v>0.30568756319523727</v>
      </c>
      <c r="AI6209" s="50">
        <f t="shared" ca="1" si="815"/>
        <v>2.5582809864442266E-2</v>
      </c>
      <c r="AJ6209" s="50">
        <f t="shared" ca="1" si="816"/>
        <v>0.11684032733994547</v>
      </c>
      <c r="AK6209" s="51">
        <f t="shared" ca="1" si="817"/>
        <v>0.99999999999999989</v>
      </c>
      <c r="AM6209" s="52" cm="1">
        <f t="array" aca="1" ref="AM6209" ca="1">+SQRT(MMULT(MMULT(AF6209:AJ6209,MMULT(MMULT($Q$25:$U$29,$Q$16:$U$20),$Q$25:$U$29)),TRANSPOSE(AF6209:AJ6209)))</f>
        <v>0.17555165840152842</v>
      </c>
      <c r="AN6209" s="53" cm="1">
        <f t="array" aca="1" ref="AN6209" ca="1">+SUMPRODUCT(AF6209:AJ6209,TRANSPOSE($T$4:$T$8))</f>
        <v>0.34906409526115179</v>
      </c>
    </row>
    <row r="6210" spans="25:40" x14ac:dyDescent="0.25">
      <c r="Y6210" s="47" t="s">
        <v>6243</v>
      </c>
      <c r="Z6210" s="48">
        <f t="shared" ca="1" si="818"/>
        <v>0.86195677752022015</v>
      </c>
      <c r="AA6210" s="48">
        <f t="shared" ca="1" si="818"/>
        <v>0.75612753138648059</v>
      </c>
      <c r="AB6210" s="48">
        <f t="shared" ca="1" si="818"/>
        <v>0.89964584898813116</v>
      </c>
      <c r="AC6210" s="48">
        <f t="shared" ca="1" si="818"/>
        <v>0.79192750719127991</v>
      </c>
      <c r="AD6210" s="48">
        <f t="shared" ca="1" si="818"/>
        <v>0.94009855004999388</v>
      </c>
      <c r="AE6210" s="49">
        <f t="shared" ca="1" si="811"/>
        <v>4.2497562151361059</v>
      </c>
      <c r="AF6210" s="50">
        <f t="shared" ca="1" si="812"/>
        <v>0.20282499369028265</v>
      </c>
      <c r="AG6210" s="50">
        <f t="shared" ca="1" si="813"/>
        <v>0.17792256616824884</v>
      </c>
      <c r="AH6210" s="50">
        <f t="shared" ca="1" si="814"/>
        <v>0.21169351921503535</v>
      </c>
      <c r="AI6210" s="50">
        <f t="shared" ca="1" si="815"/>
        <v>0.18634657309770344</v>
      </c>
      <c r="AJ6210" s="50">
        <f t="shared" ca="1" si="816"/>
        <v>0.22121234782872964</v>
      </c>
      <c r="AK6210" s="51">
        <f t="shared" ca="1" si="817"/>
        <v>0.99999999999999989</v>
      </c>
      <c r="AM6210" s="52" cm="1">
        <f t="array" aca="1" ref="AM6210" ca="1">+SQRT(MMULT(MMULT(AF6210:AJ6210,MMULT(MMULT($Q$25:$U$29,$Q$16:$U$20),$Q$25:$U$29)),TRANSPOSE(AF6210:AJ6210)))</f>
        <v>0.17351543714147546</v>
      </c>
      <c r="AN6210" s="53" cm="1">
        <f t="array" aca="1" ref="AN6210" ca="1">+SUMPRODUCT(AF6210:AJ6210,TRANSPOSE($T$4:$T$8))</f>
        <v>0.31489700417588778</v>
      </c>
    </row>
    <row r="6211" spans="25:40" x14ac:dyDescent="0.25">
      <c r="Y6211" s="47" t="s">
        <v>6244</v>
      </c>
      <c r="Z6211" s="48">
        <f t="shared" ca="1" si="818"/>
        <v>0.28766442967133676</v>
      </c>
      <c r="AA6211" s="48">
        <f t="shared" ca="1" si="818"/>
        <v>0.63671572728278458</v>
      </c>
      <c r="AB6211" s="48">
        <f t="shared" ca="1" si="818"/>
        <v>0.68544130353322386</v>
      </c>
      <c r="AC6211" s="48">
        <f t="shared" ca="1" si="818"/>
        <v>6.8814500145786162E-2</v>
      </c>
      <c r="AD6211" s="48">
        <f t="shared" ca="1" si="818"/>
        <v>0.14610887958510743</v>
      </c>
      <c r="AE6211" s="49">
        <f t="shared" ca="1" si="811"/>
        <v>1.8247448402182389</v>
      </c>
      <c r="AF6211" s="50">
        <f t="shared" ca="1" si="812"/>
        <v>0.15764638613085882</v>
      </c>
      <c r="AG6211" s="50">
        <f t="shared" ca="1" si="813"/>
        <v>0.34893411574553818</v>
      </c>
      <c r="AH6211" s="50">
        <f t="shared" ca="1" si="814"/>
        <v>0.37563679503335123</v>
      </c>
      <c r="AI6211" s="50">
        <f t="shared" ca="1" si="815"/>
        <v>3.7711848050797046E-2</v>
      </c>
      <c r="AJ6211" s="50">
        <f t="shared" ca="1" si="816"/>
        <v>8.0070855039454644E-2</v>
      </c>
      <c r="AK6211" s="51">
        <f t="shared" ca="1" si="817"/>
        <v>1</v>
      </c>
      <c r="AM6211" s="52" cm="1">
        <f t="array" aca="1" ref="AM6211" ca="1">+SQRT(MMULT(MMULT(AF6211:AJ6211,MMULT(MMULT($Q$25:$U$29,$Q$16:$U$20),$Q$25:$U$29)),TRANSPOSE(AF6211:AJ6211)))</f>
        <v>0.19717237845178237</v>
      </c>
      <c r="AN6211" s="53" cm="1">
        <f t="array" aca="1" ref="AN6211" ca="1">+SUMPRODUCT(AF6211:AJ6211,TRANSPOSE($T$4:$T$8))</f>
        <v>0.3952817093114509</v>
      </c>
    </row>
    <row r="6212" spans="25:40" x14ac:dyDescent="0.25">
      <c r="Y6212" s="47" t="s">
        <v>6245</v>
      </c>
      <c r="Z6212" s="48">
        <f t="shared" ca="1" si="818"/>
        <v>4.7502413225680939E-2</v>
      </c>
      <c r="AA6212" s="48">
        <f t="shared" ca="1" si="818"/>
        <v>0.42466005081684799</v>
      </c>
      <c r="AB6212" s="48">
        <f t="shared" ca="1" si="818"/>
        <v>0.95682586153186178</v>
      </c>
      <c r="AC6212" s="48">
        <f t="shared" ca="1" si="818"/>
        <v>0.24000534821929642</v>
      </c>
      <c r="AD6212" s="48">
        <f t="shared" ca="1" si="818"/>
        <v>0.95681223185448361</v>
      </c>
      <c r="AE6212" s="49">
        <f t="shared" ca="1" si="811"/>
        <v>2.6258059056481704</v>
      </c>
      <c r="AF6212" s="50">
        <f t="shared" ca="1" si="812"/>
        <v>1.8090603392848698E-2</v>
      </c>
      <c r="AG6212" s="50">
        <f t="shared" ca="1" si="813"/>
        <v>0.16172560580482898</v>
      </c>
      <c r="AH6212" s="50">
        <f t="shared" ca="1" si="814"/>
        <v>0.36439321713524475</v>
      </c>
      <c r="AI6212" s="50">
        <f t="shared" ca="1" si="815"/>
        <v>9.1402547196287154E-2</v>
      </c>
      <c r="AJ6212" s="50">
        <f t="shared" ca="1" si="816"/>
        <v>0.36438802647079055</v>
      </c>
      <c r="AK6212" s="51">
        <f t="shared" ca="1" si="817"/>
        <v>1.0000000000000002</v>
      </c>
      <c r="AM6212" s="52" cm="1">
        <f t="array" aca="1" ref="AM6212" ca="1">+SQRT(MMULT(MMULT(AF6212:AJ6212,MMULT(MMULT($Q$25:$U$29,$Q$16:$U$20),$Q$25:$U$29)),TRANSPOSE(AF6212:AJ6212)))</f>
        <v>0.21233616498177688</v>
      </c>
      <c r="AN6212" s="53" cm="1">
        <f t="array" aca="1" ref="AN6212" ca="1">+SUMPRODUCT(AF6212:AJ6212,TRANSPOSE($T$4:$T$8))</f>
        <v>0.30897357826054322</v>
      </c>
    </row>
    <row r="6213" spans="25:40" x14ac:dyDescent="0.25">
      <c r="Y6213" s="47" t="s">
        <v>6246</v>
      </c>
      <c r="Z6213" s="48">
        <f t="shared" ca="1" si="818"/>
        <v>2.0779421682457611E-2</v>
      </c>
      <c r="AA6213" s="48">
        <f t="shared" ca="1" si="818"/>
        <v>0.17171462478918187</v>
      </c>
      <c r="AB6213" s="48">
        <f t="shared" ca="1" si="818"/>
        <v>8.7405657886139188E-2</v>
      </c>
      <c r="AC6213" s="48">
        <f t="shared" ca="1" si="818"/>
        <v>2.2539783909152344E-3</v>
      </c>
      <c r="AD6213" s="48">
        <f t="shared" ca="1" si="818"/>
        <v>0.57738574098178941</v>
      </c>
      <c r="AE6213" s="49">
        <f t="shared" ref="AE6213:AE6276" ca="1" si="819">+SUM(Z6213:AD6213)</f>
        <v>0.85953942373048331</v>
      </c>
      <c r="AF6213" s="50">
        <f t="shared" ref="AF6213:AF6276" ca="1" si="820">Z6213/$AE6213</f>
        <v>2.4175065283536308E-2</v>
      </c>
      <c r="AG6213" s="50">
        <f t="shared" ref="AG6213:AG6276" ca="1" si="821">AA6213/$AE6213</f>
        <v>0.19977515870525633</v>
      </c>
      <c r="AH6213" s="50">
        <f t="shared" ref="AH6213:AH6276" ca="1" si="822">AB6213/$AE6213</f>
        <v>0.10168894581564424</v>
      </c>
      <c r="AI6213" s="50">
        <f t="shared" ref="AI6213:AI6276" ca="1" si="823">AC6213/$AE6213</f>
        <v>2.6223094935340519E-3</v>
      </c>
      <c r="AJ6213" s="50">
        <f t="shared" ref="AJ6213:AJ6276" ca="1" si="824">AD6213/$AE6213</f>
        <v>0.67173852070202911</v>
      </c>
      <c r="AK6213" s="51">
        <f t="shared" ca="1" si="817"/>
        <v>1</v>
      </c>
      <c r="AM6213" s="52" cm="1">
        <f t="array" aca="1" ref="AM6213" ca="1">+SQRT(MMULT(MMULT(AF6213:AJ6213,MMULT(MMULT($Q$25:$U$29,$Q$16:$U$20),$Q$25:$U$29)),TRANSPOSE(AF6213:AJ6213)))</f>
        <v>0.24835954621306947</v>
      </c>
      <c r="AN6213" s="53" cm="1">
        <f t="array" aca="1" ref="AN6213" ca="1">+SUMPRODUCT(AF6213:AJ6213,TRANSPOSE($T$4:$T$8))</f>
        <v>0.18616279200619301</v>
      </c>
    </row>
    <row r="6214" spans="25:40" x14ac:dyDescent="0.25">
      <c r="Y6214" s="47" t="s">
        <v>6247</v>
      </c>
      <c r="Z6214" s="48">
        <f t="shared" ca="1" si="818"/>
        <v>0.63472027195292557</v>
      </c>
      <c r="AA6214" s="48">
        <f t="shared" ca="1" si="818"/>
        <v>0.57728742722553006</v>
      </c>
      <c r="AB6214" s="48">
        <f t="shared" ca="1" si="818"/>
        <v>0.69432147451385373</v>
      </c>
      <c r="AC6214" s="48">
        <f t="shared" ca="1" si="818"/>
        <v>0.67255230795040599</v>
      </c>
      <c r="AD6214" s="48">
        <f t="shared" ca="1" si="818"/>
        <v>0.29505091635145508</v>
      </c>
      <c r="AE6214" s="49">
        <f t="shared" ca="1" si="819"/>
        <v>2.8739323979941704</v>
      </c>
      <c r="AF6214" s="50">
        <f t="shared" ca="1" si="820"/>
        <v>0.22085428049592315</v>
      </c>
      <c r="AG6214" s="50">
        <f t="shared" ca="1" si="821"/>
        <v>0.20087021797326948</v>
      </c>
      <c r="AH6214" s="50">
        <f t="shared" ca="1" si="822"/>
        <v>0.24159283461171452</v>
      </c>
      <c r="AI6214" s="50">
        <f t="shared" ca="1" si="823"/>
        <v>0.23401813780303479</v>
      </c>
      <c r="AJ6214" s="50">
        <f t="shared" ca="1" si="824"/>
        <v>0.10266452911605807</v>
      </c>
      <c r="AK6214" s="51">
        <f t="shared" ca="1" si="817"/>
        <v>1</v>
      </c>
      <c r="AM6214" s="52" cm="1">
        <f t="array" aca="1" ref="AM6214" ca="1">+SQRT(MMULT(MMULT(AF6214:AJ6214,MMULT(MMULT($Q$25:$U$29,$Q$16:$U$20),$Q$25:$U$29)),TRANSPOSE(AF6214:AJ6214)))</f>
        <v>0.17086494215207274</v>
      </c>
      <c r="AN6214" s="53" cm="1">
        <f t="array" aca="1" ref="AN6214" ca="1">+SUMPRODUCT(AF6214:AJ6214,TRANSPOSE($T$4:$T$8))</f>
        <v>0.35265848198550964</v>
      </c>
    </row>
    <row r="6215" spans="25:40" x14ac:dyDescent="0.25">
      <c r="Y6215" s="47" t="s">
        <v>6248</v>
      </c>
      <c r="Z6215" s="48">
        <f t="shared" ca="1" si="818"/>
        <v>0.37437516204864563</v>
      </c>
      <c r="AA6215" s="48">
        <f t="shared" ca="1" si="818"/>
        <v>0.30112029558914144</v>
      </c>
      <c r="AB6215" s="48">
        <f t="shared" ca="1" si="818"/>
        <v>0.98542774322570414</v>
      </c>
      <c r="AC6215" s="48">
        <f t="shared" ca="1" si="818"/>
        <v>0.34421281655307567</v>
      </c>
      <c r="AD6215" s="48">
        <f t="shared" ca="1" si="818"/>
        <v>0.90857215755294529</v>
      </c>
      <c r="AE6215" s="49">
        <f t="shared" ca="1" si="819"/>
        <v>2.913708174969512</v>
      </c>
      <c r="AF6215" s="50">
        <f t="shared" ca="1" si="820"/>
        <v>0.12848752845763731</v>
      </c>
      <c r="AG6215" s="50">
        <f t="shared" ca="1" si="821"/>
        <v>0.10334607225800582</v>
      </c>
      <c r="AH6215" s="50">
        <f t="shared" ca="1" si="822"/>
        <v>0.33820399437771947</v>
      </c>
      <c r="AI6215" s="50">
        <f t="shared" ca="1" si="823"/>
        <v>0.11813565253722687</v>
      </c>
      <c r="AJ6215" s="50">
        <f t="shared" ca="1" si="824"/>
        <v>0.3118267523694106</v>
      </c>
      <c r="AK6215" s="51">
        <f t="shared" ca="1" si="817"/>
        <v>1</v>
      </c>
      <c r="AM6215" s="52" cm="1">
        <f t="array" aca="1" ref="AM6215" ca="1">+SQRT(MMULT(MMULT(AF6215:AJ6215,MMULT(MMULT($Q$25:$U$29,$Q$16:$U$20),$Q$25:$U$29)),TRANSPOSE(AF6215:AJ6215)))</f>
        <v>0.19487135197826289</v>
      </c>
      <c r="AN6215" s="53" cm="1">
        <f t="array" aca="1" ref="AN6215" ca="1">+SUMPRODUCT(AF6215:AJ6215,TRANSPOSE($T$4:$T$8))</f>
        <v>0.3087407846130813</v>
      </c>
    </row>
    <row r="6216" spans="25:40" x14ac:dyDescent="0.25">
      <c r="Y6216" s="47" t="s">
        <v>6249</v>
      </c>
      <c r="Z6216" s="48">
        <f t="shared" ca="1" si="818"/>
        <v>1.4479403500058496E-2</v>
      </c>
      <c r="AA6216" s="48">
        <f t="shared" ca="1" si="818"/>
        <v>2.1270189397368688E-2</v>
      </c>
      <c r="AB6216" s="48">
        <f t="shared" ca="1" si="818"/>
        <v>0.72131010640564541</v>
      </c>
      <c r="AC6216" s="48">
        <f t="shared" ca="1" si="818"/>
        <v>9.3515464929665781E-2</v>
      </c>
      <c r="AD6216" s="48">
        <f t="shared" ca="1" si="818"/>
        <v>0.80136875034159027</v>
      </c>
      <c r="AE6216" s="49">
        <f t="shared" ca="1" si="819"/>
        <v>1.6519439145743287</v>
      </c>
      <c r="AF6216" s="50">
        <f t="shared" ca="1" si="820"/>
        <v>8.7650696687178609E-3</v>
      </c>
      <c r="AG6216" s="50">
        <f t="shared" ca="1" si="821"/>
        <v>1.2875854446214398E-2</v>
      </c>
      <c r="AH6216" s="50">
        <f t="shared" ca="1" si="822"/>
        <v>0.43664321775204573</v>
      </c>
      <c r="AI6216" s="50">
        <f t="shared" ca="1" si="823"/>
        <v>5.6609346179747728E-2</v>
      </c>
      <c r="AJ6216" s="50">
        <f t="shared" ca="1" si="824"/>
        <v>0.48510651195327431</v>
      </c>
      <c r="AK6216" s="51">
        <f t="shared" ca="1" si="817"/>
        <v>1</v>
      </c>
      <c r="AM6216" s="52" cm="1">
        <f t="array" aca="1" ref="AM6216" ca="1">+SQRT(MMULT(MMULT(AF6216:AJ6216,MMULT(MMULT($Q$25:$U$29,$Q$16:$U$20),$Q$25:$U$29)),TRANSPOSE(AF6216:AJ6216)))</f>
        <v>0.23685762549801709</v>
      </c>
      <c r="AN6216" s="53" cm="1">
        <f t="array" aca="1" ref="AN6216" ca="1">+SUMPRODUCT(AF6216:AJ6216,TRANSPOSE($T$4:$T$8))</f>
        <v>0.27676430541960684</v>
      </c>
    </row>
    <row r="6217" spans="25:40" x14ac:dyDescent="0.25">
      <c r="Y6217" s="47" t="s">
        <v>6250</v>
      </c>
      <c r="Z6217" s="48">
        <f t="shared" ca="1" si="818"/>
        <v>0.20496770187626356</v>
      </c>
      <c r="AA6217" s="48">
        <f t="shared" ca="1" si="818"/>
        <v>0.17013194673998255</v>
      </c>
      <c r="AB6217" s="48">
        <f t="shared" ca="1" si="818"/>
        <v>6.3721432876029382E-5</v>
      </c>
      <c r="AC6217" s="48">
        <f t="shared" ca="1" si="818"/>
        <v>0.62593346819004425</v>
      </c>
      <c r="AD6217" s="48">
        <f t="shared" ca="1" si="818"/>
        <v>0.45244702646742452</v>
      </c>
      <c r="AE6217" s="49">
        <f t="shared" ca="1" si="819"/>
        <v>1.453543864706591</v>
      </c>
      <c r="AF6217" s="50">
        <f t="shared" ca="1" si="820"/>
        <v>0.14101239519017739</v>
      </c>
      <c r="AG6217" s="50">
        <f t="shared" ca="1" si="821"/>
        <v>0.11704631065559552</v>
      </c>
      <c r="AH6217" s="50">
        <f t="shared" ca="1" si="822"/>
        <v>4.3838672105634761E-5</v>
      </c>
      <c r="AI6217" s="50">
        <f t="shared" ca="1" si="823"/>
        <v>0.43062578528814727</v>
      </c>
      <c r="AJ6217" s="50">
        <f t="shared" ca="1" si="824"/>
        <v>0.31127167019397411</v>
      </c>
      <c r="AK6217" s="51">
        <f t="shared" ca="1" si="817"/>
        <v>1</v>
      </c>
      <c r="AM6217" s="52" cm="1">
        <f t="array" aca="1" ref="AM6217" ca="1">+SQRT(MMULT(MMULT(AF6217:AJ6217,MMULT(MMULT($Q$25:$U$29,$Q$16:$U$20),$Q$25:$U$29)),TRANSPOSE(AF6217:AJ6217)))</f>
        <v>0.1910544363614928</v>
      </c>
      <c r="AN6217" s="53" cm="1">
        <f t="array" aca="1" ref="AN6217" ca="1">+SUMPRODUCT(AF6217:AJ6217,TRANSPOSE($T$4:$T$8))</f>
        <v>0.25473011324584083</v>
      </c>
    </row>
    <row r="6218" spans="25:40" x14ac:dyDescent="0.25">
      <c r="Y6218" s="47" t="s">
        <v>6251</v>
      </c>
      <c r="Z6218" s="48">
        <f t="shared" ca="1" si="818"/>
        <v>1.2962724420446547E-2</v>
      </c>
      <c r="AA6218" s="48">
        <f t="shared" ca="1" si="818"/>
        <v>0.58707787692880098</v>
      </c>
      <c r="AB6218" s="48">
        <f t="shared" ca="1" si="818"/>
        <v>0.22682454461467083</v>
      </c>
      <c r="AC6218" s="48">
        <f t="shared" ca="1" si="818"/>
        <v>0.32901873863444198</v>
      </c>
      <c r="AD6218" s="48">
        <f t="shared" ca="1" si="818"/>
        <v>0.78981356310368567</v>
      </c>
      <c r="AE6218" s="49">
        <f t="shared" ca="1" si="819"/>
        <v>1.9456974477020461</v>
      </c>
      <c r="AF6218" s="50">
        <f t="shared" ca="1" si="820"/>
        <v>6.6622508220669629E-3</v>
      </c>
      <c r="AG6218" s="50">
        <f t="shared" ca="1" si="821"/>
        <v>0.30173132910369271</v>
      </c>
      <c r="AH6218" s="50">
        <f t="shared" ca="1" si="822"/>
        <v>0.11657750020824695</v>
      </c>
      <c r="AI6218" s="50">
        <f t="shared" ca="1" si="823"/>
        <v>0.16910066825807246</v>
      </c>
      <c r="AJ6218" s="50">
        <f t="shared" ca="1" si="824"/>
        <v>0.4059282516079209</v>
      </c>
      <c r="AK6218" s="51">
        <f t="shared" ref="AK6218:AK6281" ca="1" si="825">+SUM(AF6218:AJ6218)</f>
        <v>1</v>
      </c>
      <c r="AM6218" s="52" cm="1">
        <f t="array" aca="1" ref="AM6218" ca="1">+SQRT(MMULT(MMULT(AF6218:AJ6218,MMULT(MMULT($Q$25:$U$29,$Q$16:$U$20),$Q$25:$U$29)),TRANSPOSE(AF6218:AJ6218)))</f>
        <v>0.20980729844668228</v>
      </c>
      <c r="AN6218" s="53" cm="1">
        <f t="array" aca="1" ref="AN6218" ca="1">+SUMPRODUCT(AF6218:AJ6218,TRANSPOSE($T$4:$T$8))</f>
        <v>0.26933450809548104</v>
      </c>
    </row>
    <row r="6219" spans="25:40" x14ac:dyDescent="0.25">
      <c r="Y6219" s="47" t="s">
        <v>6252</v>
      </c>
      <c r="Z6219" s="48">
        <f t="shared" ca="1" si="818"/>
        <v>0.26372174980114893</v>
      </c>
      <c r="AA6219" s="48">
        <f t="shared" ca="1" si="818"/>
        <v>0.42383342590952966</v>
      </c>
      <c r="AB6219" s="48">
        <f t="shared" ca="1" si="818"/>
        <v>0.31036446734641387</v>
      </c>
      <c r="AC6219" s="48">
        <f t="shared" ca="1" si="818"/>
        <v>8.162563894089192E-2</v>
      </c>
      <c r="AD6219" s="48">
        <f t="shared" ca="1" si="818"/>
        <v>0.88336488841165017</v>
      </c>
      <c r="AE6219" s="49">
        <f t="shared" ca="1" si="819"/>
        <v>1.9629101704096348</v>
      </c>
      <c r="AF6219" s="50">
        <f t="shared" ca="1" si="820"/>
        <v>0.13435242925360844</v>
      </c>
      <c r="AG6219" s="50">
        <f t="shared" ca="1" si="821"/>
        <v>0.21592094854808405</v>
      </c>
      <c r="AH6219" s="50">
        <f t="shared" ca="1" si="822"/>
        <v>0.15811445272691449</v>
      </c>
      <c r="AI6219" s="50">
        <f t="shared" ca="1" si="823"/>
        <v>4.1583991041147683E-2</v>
      </c>
      <c r="AJ6219" s="50">
        <f t="shared" ca="1" si="824"/>
        <v>0.45002817843024523</v>
      </c>
      <c r="AK6219" s="51">
        <f t="shared" ca="1" si="825"/>
        <v>0.99999999999999989</v>
      </c>
      <c r="AM6219" s="52" cm="1">
        <f t="array" aca="1" ref="AM6219" ca="1">+SQRT(MMULT(MMULT(AF6219:AJ6219,MMULT(MMULT($Q$25:$U$29,$Q$16:$U$20),$Q$25:$U$29)),TRANSPOSE(AF6219:AJ6219)))</f>
        <v>0.20367032716257488</v>
      </c>
      <c r="AN6219" s="53" cm="1">
        <f t="array" aca="1" ref="AN6219" ca="1">+SUMPRODUCT(AF6219:AJ6219,TRANSPOSE($T$4:$T$8))</f>
        <v>0.25087007867426125</v>
      </c>
    </row>
    <row r="6220" spans="25:40" x14ac:dyDescent="0.25">
      <c r="Y6220" s="47" t="s">
        <v>6253</v>
      </c>
      <c r="Z6220" s="48">
        <f t="shared" ca="1" si="818"/>
        <v>0.56445050372187866</v>
      </c>
      <c r="AA6220" s="48">
        <f t="shared" ca="1" si="818"/>
        <v>0.38870066867263875</v>
      </c>
      <c r="AB6220" s="48">
        <f t="shared" ca="1" si="818"/>
        <v>0.1294847776246727</v>
      </c>
      <c r="AC6220" s="48">
        <f t="shared" ca="1" si="818"/>
        <v>0.19284412777322768</v>
      </c>
      <c r="AD6220" s="48">
        <f t="shared" ca="1" si="818"/>
        <v>0.2387753260663168</v>
      </c>
      <c r="AE6220" s="49">
        <f t="shared" ca="1" si="819"/>
        <v>1.5142554038587346</v>
      </c>
      <c r="AF6220" s="50">
        <f t="shared" ca="1" si="820"/>
        <v>0.37275779388569807</v>
      </c>
      <c r="AG6220" s="50">
        <f t="shared" ca="1" si="821"/>
        <v>0.25669425889590602</v>
      </c>
      <c r="AH6220" s="50">
        <f t="shared" ca="1" si="822"/>
        <v>8.5510527018566526E-2</v>
      </c>
      <c r="AI6220" s="50">
        <f t="shared" ca="1" si="823"/>
        <v>0.12735244482655197</v>
      </c>
      <c r="AJ6220" s="50">
        <f t="shared" ca="1" si="824"/>
        <v>0.15768497537327741</v>
      </c>
      <c r="AK6220" s="51">
        <f t="shared" ca="1" si="825"/>
        <v>1</v>
      </c>
      <c r="AM6220" s="52" cm="1">
        <f t="array" aca="1" ref="AM6220" ca="1">+SQRT(MMULT(MMULT(AF6220:AJ6220,MMULT(MMULT($Q$25:$U$29,$Q$16:$U$20),$Q$25:$U$29)),TRANSPOSE(AF6220:AJ6220)))</f>
        <v>0.16619830280803413</v>
      </c>
      <c r="AN6220" s="53" cm="1">
        <f t="array" aca="1" ref="AN6220" ca="1">+SUMPRODUCT(AF6220:AJ6220,TRANSPOSE($T$4:$T$8))</f>
        <v>0.30925207862198312</v>
      </c>
    </row>
    <row r="6221" spans="25:40" x14ac:dyDescent="0.25">
      <c r="Y6221" s="47" t="s">
        <v>6254</v>
      </c>
      <c r="Z6221" s="48">
        <f t="shared" ca="1" si="818"/>
        <v>0.32471837266470349</v>
      </c>
      <c r="AA6221" s="48">
        <f t="shared" ca="1" si="818"/>
        <v>0.96136220742394207</v>
      </c>
      <c r="AB6221" s="48">
        <f t="shared" ca="1" si="818"/>
        <v>0.77865591445272953</v>
      </c>
      <c r="AC6221" s="48">
        <f t="shared" ca="1" si="818"/>
        <v>0.68322903991886996</v>
      </c>
      <c r="AD6221" s="48">
        <f t="shared" ca="1" si="818"/>
        <v>0.6503883377669808</v>
      </c>
      <c r="AE6221" s="49">
        <f t="shared" ca="1" si="819"/>
        <v>3.3983538722272257</v>
      </c>
      <c r="AF6221" s="50">
        <f t="shared" ca="1" si="820"/>
        <v>9.5551665563271188E-2</v>
      </c>
      <c r="AG6221" s="50">
        <f t="shared" ca="1" si="821"/>
        <v>0.28289055335896524</v>
      </c>
      <c r="AH6221" s="50">
        <f t="shared" ca="1" si="822"/>
        <v>0.22912737864535901</v>
      </c>
      <c r="AI6221" s="50">
        <f t="shared" ca="1" si="823"/>
        <v>0.20104705560609931</v>
      </c>
      <c r="AJ6221" s="50">
        <f t="shared" ca="1" si="824"/>
        <v>0.19138334682630531</v>
      </c>
      <c r="AK6221" s="51">
        <f t="shared" ca="1" si="825"/>
        <v>1</v>
      </c>
      <c r="AM6221" s="52" cm="1">
        <f t="array" aca="1" ref="AM6221" ca="1">+SQRT(MMULT(MMULT(AF6221:AJ6221,MMULT(MMULT($Q$25:$U$29,$Q$16:$U$20),$Q$25:$U$29)),TRANSPOSE(AF6221:AJ6221)))</f>
        <v>0.18404440207409861</v>
      </c>
      <c r="AN6221" s="53" cm="1">
        <f t="array" aca="1" ref="AN6221" ca="1">+SUMPRODUCT(AF6221:AJ6221,TRANSPOSE($T$4:$T$8))</f>
        <v>0.33949561183713822</v>
      </c>
    </row>
    <row r="6222" spans="25:40" x14ac:dyDescent="0.25">
      <c r="Y6222" s="47" t="s">
        <v>6255</v>
      </c>
      <c r="Z6222" s="48">
        <f t="shared" ca="1" si="818"/>
        <v>0.21437514881564612</v>
      </c>
      <c r="AA6222" s="48">
        <f t="shared" ca="1" si="818"/>
        <v>0.25731027416541374</v>
      </c>
      <c r="AB6222" s="48">
        <f t="shared" ca="1" si="818"/>
        <v>0.13452564050132265</v>
      </c>
      <c r="AC6222" s="48">
        <f t="shared" ca="1" si="818"/>
        <v>0.85223321772297944</v>
      </c>
      <c r="AD6222" s="48">
        <f t="shared" ca="1" si="818"/>
        <v>0.59613077331123365</v>
      </c>
      <c r="AE6222" s="49">
        <f t="shared" ca="1" si="819"/>
        <v>2.0545750545165955</v>
      </c>
      <c r="AF6222" s="50">
        <f t="shared" ca="1" si="820"/>
        <v>0.10434038335293852</v>
      </c>
      <c r="AG6222" s="50">
        <f t="shared" ca="1" si="821"/>
        <v>0.12523770966641773</v>
      </c>
      <c r="AH6222" s="50">
        <f t="shared" ca="1" si="822"/>
        <v>6.5476138340915521E-2</v>
      </c>
      <c r="AI6222" s="50">
        <f t="shared" ca="1" si="823"/>
        <v>0.41479780251858189</v>
      </c>
      <c r="AJ6222" s="50">
        <f t="shared" ca="1" si="824"/>
        <v>0.29014796612114641</v>
      </c>
      <c r="AK6222" s="51">
        <f t="shared" ca="1" si="825"/>
        <v>1</v>
      </c>
      <c r="AM6222" s="52" cm="1">
        <f t="array" aca="1" ref="AM6222" ca="1">+SQRT(MMULT(MMULT(AF6222:AJ6222,MMULT(MMULT($Q$25:$U$29,$Q$16:$U$20),$Q$25:$U$29)),TRANSPOSE(AF6222:AJ6222)))</f>
        <v>0.18845367537429455</v>
      </c>
      <c r="AN6222" s="53" cm="1">
        <f t="array" aca="1" ref="AN6222" ca="1">+SUMPRODUCT(AF6222:AJ6222,TRANSPOSE($T$4:$T$8))</f>
        <v>0.27351548258557362</v>
      </c>
    </row>
    <row r="6223" spans="25:40" x14ac:dyDescent="0.25">
      <c r="Y6223" s="47" t="s">
        <v>6256</v>
      </c>
      <c r="Z6223" s="48">
        <f t="shared" ca="1" si="818"/>
        <v>4.5130919095880073E-2</v>
      </c>
      <c r="AA6223" s="48">
        <f t="shared" ca="1" si="818"/>
        <v>0.95634822396638675</v>
      </c>
      <c r="AB6223" s="48">
        <f t="shared" ca="1" si="818"/>
        <v>0.95985740612436621</v>
      </c>
      <c r="AC6223" s="48">
        <f t="shared" ca="1" si="818"/>
        <v>0.98914441623583449</v>
      </c>
      <c r="AD6223" s="48">
        <f t="shared" ca="1" si="818"/>
        <v>0.9713948797103561</v>
      </c>
      <c r="AE6223" s="49">
        <f t="shared" ca="1" si="819"/>
        <v>3.9218758451328233</v>
      </c>
      <c r="AF6223" s="50">
        <f t="shared" ca="1" si="820"/>
        <v>1.1507482867385775E-2</v>
      </c>
      <c r="AG6223" s="50">
        <f t="shared" ca="1" si="821"/>
        <v>0.24384969380232838</v>
      </c>
      <c r="AH6223" s="50">
        <f t="shared" ca="1" si="822"/>
        <v>0.24474446515576997</v>
      </c>
      <c r="AI6223" s="50">
        <f t="shared" ca="1" si="823"/>
        <v>0.25221206771840959</v>
      </c>
      <c r="AJ6223" s="50">
        <f t="shared" ca="1" si="824"/>
        <v>0.24768629045610638</v>
      </c>
      <c r="AK6223" s="51">
        <f t="shared" ca="1" si="825"/>
        <v>1</v>
      </c>
      <c r="AM6223" s="52" cm="1">
        <f t="array" aca="1" ref="AM6223" ca="1">+SQRT(MMULT(MMULT(AF6223:AJ6223,MMULT(MMULT($Q$25:$U$29,$Q$16:$U$20),$Q$25:$U$29)),TRANSPOSE(AF6223:AJ6223)))</f>
        <v>0.19380709291296891</v>
      </c>
      <c r="AN6223" s="53" cm="1">
        <f t="array" aca="1" ref="AN6223" ca="1">+SUMPRODUCT(AF6223:AJ6223,TRANSPOSE($T$4:$T$8))</f>
        <v>0.32799961142393608</v>
      </c>
    </row>
    <row r="6224" spans="25:40" x14ac:dyDescent="0.25">
      <c r="Y6224" s="47" t="s">
        <v>6257</v>
      </c>
      <c r="Z6224" s="48">
        <f t="shared" ca="1" si="818"/>
        <v>0.48216295809162235</v>
      </c>
      <c r="AA6224" s="48">
        <f t="shared" ca="1" si="818"/>
        <v>0.97843986972284003</v>
      </c>
      <c r="AB6224" s="48">
        <f t="shared" ca="1" si="818"/>
        <v>0.12073687509409092</v>
      </c>
      <c r="AC6224" s="48">
        <f t="shared" ca="1" si="818"/>
        <v>0.25741427158057284</v>
      </c>
      <c r="AD6224" s="48">
        <f t="shared" ca="1" si="818"/>
        <v>0.35639862452676352</v>
      </c>
      <c r="AE6224" s="49">
        <f t="shared" ca="1" si="819"/>
        <v>2.19515259901589</v>
      </c>
      <c r="AF6224" s="50">
        <f t="shared" ca="1" si="820"/>
        <v>0.21964894755279477</v>
      </c>
      <c r="AG6224" s="50">
        <f t="shared" ca="1" si="821"/>
        <v>0.44572749528278122</v>
      </c>
      <c r="AH6224" s="50">
        <f t="shared" ca="1" si="822"/>
        <v>5.5001586289818091E-2</v>
      </c>
      <c r="AI6224" s="50">
        <f t="shared" ca="1" si="823"/>
        <v>0.11726486427229449</v>
      </c>
      <c r="AJ6224" s="50">
        <f t="shared" ca="1" si="824"/>
        <v>0.16235710660231129</v>
      </c>
      <c r="AK6224" s="51">
        <f t="shared" ca="1" si="825"/>
        <v>0.99999999999999978</v>
      </c>
      <c r="AM6224" s="52" cm="1">
        <f t="array" aca="1" ref="AM6224" ca="1">+SQRT(MMULT(MMULT(AF6224:AJ6224,MMULT(MMULT($Q$25:$U$29,$Q$16:$U$20),$Q$25:$U$29)),TRANSPOSE(AF6224:AJ6224)))</f>
        <v>0.18851055860973598</v>
      </c>
      <c r="AN6224" s="53" cm="1">
        <f t="array" aca="1" ref="AN6224" ca="1">+SUMPRODUCT(AF6224:AJ6224,TRANSPOSE($T$4:$T$8))</f>
        <v>0.32573349124825934</v>
      </c>
    </row>
    <row r="6225" spans="25:40" x14ac:dyDescent="0.25">
      <c r="Y6225" s="47" t="s">
        <v>6258</v>
      </c>
      <c r="Z6225" s="48">
        <f t="shared" ca="1" si="818"/>
        <v>0.29523464477369554</v>
      </c>
      <c r="AA6225" s="48">
        <f t="shared" ca="1" si="818"/>
        <v>0.29100503442036041</v>
      </c>
      <c r="AB6225" s="48">
        <f t="shared" ca="1" si="818"/>
        <v>0.20322743779254837</v>
      </c>
      <c r="AC6225" s="48">
        <f t="shared" ca="1" si="818"/>
        <v>0.91035471783627242</v>
      </c>
      <c r="AD6225" s="48">
        <f t="shared" ca="1" si="818"/>
        <v>0.40963946158676801</v>
      </c>
      <c r="AE6225" s="49">
        <f t="shared" ca="1" si="819"/>
        <v>2.1094612964096449</v>
      </c>
      <c r="AF6225" s="50">
        <f t="shared" ca="1" si="820"/>
        <v>0.13995736507524087</v>
      </c>
      <c r="AG6225" s="50">
        <f t="shared" ca="1" si="821"/>
        <v>0.1379522984923488</v>
      </c>
      <c r="AH6225" s="50">
        <f t="shared" ca="1" si="822"/>
        <v>9.6340918005201837E-2</v>
      </c>
      <c r="AI6225" s="50">
        <f t="shared" ca="1" si="823"/>
        <v>0.43155791451861125</v>
      </c>
      <c r="AJ6225" s="50">
        <f t="shared" ca="1" si="824"/>
        <v>0.19419150390859719</v>
      </c>
      <c r="AK6225" s="51">
        <f t="shared" ca="1" si="825"/>
        <v>0.99999999999999989</v>
      </c>
      <c r="AM6225" s="52" cm="1">
        <f t="array" aca="1" ref="AM6225" ca="1">+SQRT(MMULT(MMULT(AF6225:AJ6225,MMULT(MMULT($Q$25:$U$29,$Q$16:$U$20),$Q$25:$U$29)),TRANSPOSE(AF6225:AJ6225)))</f>
        <v>0.1805413401776019</v>
      </c>
      <c r="AN6225" s="53" cm="1">
        <f t="array" aca="1" ref="AN6225" ca="1">+SUMPRODUCT(AF6225:AJ6225,TRANSPOSE($T$4:$T$8))</f>
        <v>0.30362603120674209</v>
      </c>
    </row>
    <row r="6226" spans="25:40" x14ac:dyDescent="0.25">
      <c r="Y6226" s="47" t="s">
        <v>6259</v>
      </c>
      <c r="Z6226" s="48">
        <f t="shared" ca="1" si="818"/>
        <v>0.13475746447676495</v>
      </c>
      <c r="AA6226" s="48">
        <f t="shared" ca="1" si="818"/>
        <v>0.58614092316737831</v>
      </c>
      <c r="AB6226" s="48">
        <f t="shared" ca="1" si="818"/>
        <v>0.46810394893547114</v>
      </c>
      <c r="AC6226" s="48">
        <f t="shared" ca="1" si="818"/>
        <v>0.68727531099859385</v>
      </c>
      <c r="AD6226" s="48">
        <f t="shared" ca="1" si="818"/>
        <v>0.26395440925154168</v>
      </c>
      <c r="AE6226" s="49">
        <f t="shared" ca="1" si="819"/>
        <v>2.1402320568297499</v>
      </c>
      <c r="AF6226" s="50">
        <f t="shared" ca="1" si="820"/>
        <v>6.2963950122481779E-2</v>
      </c>
      <c r="AG6226" s="50">
        <f t="shared" ca="1" si="821"/>
        <v>0.27386793002045212</v>
      </c>
      <c r="AH6226" s="50">
        <f t="shared" ca="1" si="822"/>
        <v>0.2187164459301002</v>
      </c>
      <c r="AI6226" s="50">
        <f t="shared" ca="1" si="823"/>
        <v>0.32112186564321932</v>
      </c>
      <c r="AJ6226" s="50">
        <f t="shared" ca="1" si="824"/>
        <v>0.12332980828374658</v>
      </c>
      <c r="AK6226" s="51">
        <f t="shared" ca="1" si="825"/>
        <v>1</v>
      </c>
      <c r="AM6226" s="52" cm="1">
        <f t="array" aca="1" ref="AM6226" ca="1">+SQRT(MMULT(MMULT(AF6226:AJ6226,MMULT(MMULT($Q$25:$U$29,$Q$16:$U$20),$Q$25:$U$29)),TRANSPOSE(AF6226:AJ6226)))</f>
        <v>0.18456699596990203</v>
      </c>
      <c r="AN6226" s="53" cm="1">
        <f t="array" aca="1" ref="AN6226" ca="1">+SUMPRODUCT(AF6226:AJ6226,TRANSPOSE($T$4:$T$8))</f>
        <v>0.35715705475425696</v>
      </c>
    </row>
    <row r="6227" spans="25:40" x14ac:dyDescent="0.25">
      <c r="Y6227" s="47" t="s">
        <v>6260</v>
      </c>
      <c r="Z6227" s="48">
        <f t="shared" ca="1" si="818"/>
        <v>0.63542401162919038</v>
      </c>
      <c r="AA6227" s="48">
        <f t="shared" ca="1" si="818"/>
        <v>0.14775083552032042</v>
      </c>
      <c r="AB6227" s="48">
        <f t="shared" ca="1" si="818"/>
        <v>5.8309494663149053E-2</v>
      </c>
      <c r="AC6227" s="48">
        <f t="shared" ca="1" si="818"/>
        <v>0.72622307054437485</v>
      </c>
      <c r="AD6227" s="48">
        <f t="shared" ca="1" si="818"/>
        <v>2.9555925393579652E-2</v>
      </c>
      <c r="AE6227" s="49">
        <f t="shared" ca="1" si="819"/>
        <v>1.5972633377506145</v>
      </c>
      <c r="AF6227" s="50">
        <f t="shared" ca="1" si="820"/>
        <v>0.3978204448892203</v>
      </c>
      <c r="AG6227" s="50">
        <f t="shared" ca="1" si="821"/>
        <v>9.2502489744987315E-2</v>
      </c>
      <c r="AH6227" s="50">
        <f t="shared" ca="1" si="822"/>
        <v>3.6505874319550109E-2</v>
      </c>
      <c r="AI6227" s="50">
        <f t="shared" ca="1" si="823"/>
        <v>0.4546670880000892</v>
      </c>
      <c r="AJ6227" s="50">
        <f t="shared" ca="1" si="824"/>
        <v>1.8504103046152999E-2</v>
      </c>
      <c r="AK6227" s="51">
        <f t="shared" ca="1" si="825"/>
        <v>1</v>
      </c>
      <c r="AM6227" s="52" cm="1">
        <f t="array" aca="1" ref="AM6227" ca="1">+SQRT(MMULT(MMULT(AF6227:AJ6227,MMULT(MMULT($Q$25:$U$29,$Q$16:$U$20),$Q$25:$U$29)),TRANSPOSE(AF6227:AJ6227)))</f>
        <v>0.17711866421591688</v>
      </c>
      <c r="AN6227" s="53" cm="1">
        <f t="array" aca="1" ref="AN6227" ca="1">+SUMPRODUCT(AF6227:AJ6227,TRANSPOSE($T$4:$T$8))</f>
        <v>0.32475907998742742</v>
      </c>
    </row>
    <row r="6228" spans="25:40" x14ac:dyDescent="0.25">
      <c r="Y6228" s="47" t="s">
        <v>6261</v>
      </c>
      <c r="Z6228" s="48">
        <f t="shared" ca="1" si="818"/>
        <v>0.50521697963115397</v>
      </c>
      <c r="AA6228" s="48">
        <f t="shared" ca="1" si="818"/>
        <v>0.80262808248782236</v>
      </c>
      <c r="AB6228" s="48">
        <f t="shared" ca="1" si="818"/>
        <v>0.39326190005175621</v>
      </c>
      <c r="AC6228" s="48">
        <f t="shared" ca="1" si="818"/>
        <v>0.3594847772696379</v>
      </c>
      <c r="AD6228" s="48">
        <f t="shared" ca="1" si="818"/>
        <v>0.93595388175411276</v>
      </c>
      <c r="AE6228" s="49">
        <f t="shared" ca="1" si="819"/>
        <v>2.9965456211944836</v>
      </c>
      <c r="AF6228" s="50">
        <f t="shared" ca="1" si="820"/>
        <v>0.16859979573071351</v>
      </c>
      <c r="AG6228" s="50">
        <f t="shared" ca="1" si="821"/>
        <v>0.26785111389957034</v>
      </c>
      <c r="AH6228" s="50">
        <f t="shared" ca="1" si="822"/>
        <v>0.13123841575119891</v>
      </c>
      <c r="AI6228" s="50">
        <f t="shared" ca="1" si="823"/>
        <v>0.11996639554793095</v>
      </c>
      <c r="AJ6228" s="50">
        <f t="shared" ca="1" si="824"/>
        <v>0.31234427907058615</v>
      </c>
      <c r="AK6228" s="51">
        <f t="shared" ca="1" si="825"/>
        <v>0.99999999999999989</v>
      </c>
      <c r="AM6228" s="52" cm="1">
        <f t="array" aca="1" ref="AM6228" ca="1">+SQRT(MMULT(MMULT(AF6228:AJ6228,MMULT(MMULT($Q$25:$U$29,$Q$16:$U$20),$Q$25:$U$29)),TRANSPOSE(AF6228:AJ6228)))</f>
        <v>0.18488912450934647</v>
      </c>
      <c r="AN6228" s="53" cm="1">
        <f t="array" aca="1" ref="AN6228" ca="1">+SUMPRODUCT(AF6228:AJ6228,TRANSPOSE($T$4:$T$8))</f>
        <v>0.28609354003810561</v>
      </c>
    </row>
    <row r="6229" spans="25:40" x14ac:dyDescent="0.25">
      <c r="Y6229" s="47" t="s">
        <v>6262</v>
      </c>
      <c r="Z6229" s="48">
        <f t="shared" ca="1" si="818"/>
        <v>0.52506686227103094</v>
      </c>
      <c r="AA6229" s="48">
        <f t="shared" ca="1" si="818"/>
        <v>0.79520544960270301</v>
      </c>
      <c r="AB6229" s="48">
        <f t="shared" ca="1" si="818"/>
        <v>2.2198068670442939E-2</v>
      </c>
      <c r="AC6229" s="48">
        <f t="shared" ca="1" si="818"/>
        <v>0.30697047670264999</v>
      </c>
      <c r="AD6229" s="48">
        <f t="shared" ca="1" si="818"/>
        <v>0.95381806182425477</v>
      </c>
      <c r="AE6229" s="49">
        <f t="shared" ca="1" si="819"/>
        <v>2.6032589190710818</v>
      </c>
      <c r="AF6229" s="50">
        <f t="shared" ca="1" si="820"/>
        <v>0.20169598130423003</v>
      </c>
      <c r="AG6229" s="50">
        <f t="shared" ca="1" si="821"/>
        <v>0.30546537026230774</v>
      </c>
      <c r="AH6229" s="50">
        <f t="shared" ca="1" si="822"/>
        <v>8.5270306798233709E-3</v>
      </c>
      <c r="AI6229" s="50">
        <f t="shared" ca="1" si="823"/>
        <v>0.11791776624823241</v>
      </c>
      <c r="AJ6229" s="50">
        <f t="shared" ca="1" si="824"/>
        <v>0.36639385150540643</v>
      </c>
      <c r="AK6229" s="51">
        <f t="shared" ca="1" si="825"/>
        <v>1</v>
      </c>
      <c r="AM6229" s="52" cm="1">
        <f t="array" aca="1" ref="AM6229" ca="1">+SQRT(MMULT(MMULT(AF6229:AJ6229,MMULT(MMULT($Q$25:$U$29,$Q$16:$U$20),$Q$25:$U$29)),TRANSPOSE(AF6229:AJ6229)))</f>
        <v>0.1933927398428309</v>
      </c>
      <c r="AN6229" s="53" cm="1">
        <f t="array" aca="1" ref="AN6229" ca="1">+SUMPRODUCT(AF6229:AJ6229,TRANSPOSE($T$4:$T$8))</f>
        <v>0.25294751718794478</v>
      </c>
    </row>
    <row r="6230" spans="25:40" x14ac:dyDescent="0.25">
      <c r="Y6230" s="47" t="s">
        <v>6263</v>
      </c>
      <c r="Z6230" s="48">
        <f t="shared" ca="1" si="818"/>
        <v>0.41022926464545972</v>
      </c>
      <c r="AA6230" s="48">
        <f t="shared" ca="1" si="818"/>
        <v>0.13421167834026659</v>
      </c>
      <c r="AB6230" s="48">
        <f t="shared" ca="1" si="818"/>
        <v>0.35269990884591862</v>
      </c>
      <c r="AC6230" s="48">
        <f t="shared" ca="1" si="818"/>
        <v>6.8486234858112893E-2</v>
      </c>
      <c r="AD6230" s="48">
        <f t="shared" ca="1" si="818"/>
        <v>0.33834520446246463</v>
      </c>
      <c r="AE6230" s="49">
        <f t="shared" ca="1" si="819"/>
        <v>1.3039722911522225</v>
      </c>
      <c r="AF6230" s="50">
        <f t="shared" ca="1" si="820"/>
        <v>0.31459967932521854</v>
      </c>
      <c r="AG6230" s="50">
        <f t="shared" ca="1" si="821"/>
        <v>0.10292525328254774</v>
      </c>
      <c r="AH6230" s="50">
        <f t="shared" ca="1" si="822"/>
        <v>0.27048113770444016</v>
      </c>
      <c r="AI6230" s="50">
        <f t="shared" ca="1" si="823"/>
        <v>5.252123478605266E-2</v>
      </c>
      <c r="AJ6230" s="50">
        <f t="shared" ca="1" si="824"/>
        <v>0.25947269490174085</v>
      </c>
      <c r="AK6230" s="51">
        <f t="shared" ca="1" si="825"/>
        <v>0.99999999999999989</v>
      </c>
      <c r="AM6230" s="52" cm="1">
        <f t="array" aca="1" ref="AM6230" ca="1">+SQRT(MMULT(MMULT(AF6230:AJ6230,MMULT(MMULT($Q$25:$U$29,$Q$16:$U$20),$Q$25:$U$29)),TRANSPOSE(AF6230:AJ6230)))</f>
        <v>0.17785090071133233</v>
      </c>
      <c r="AN6230" s="53" cm="1">
        <f t="array" aca="1" ref="AN6230" ca="1">+SUMPRODUCT(AF6230:AJ6230,TRANSPOSE($T$4:$T$8))</f>
        <v>0.30245734962759668</v>
      </c>
    </row>
    <row r="6231" spans="25:40" x14ac:dyDescent="0.25">
      <c r="Y6231" s="47" t="s">
        <v>6264</v>
      </c>
      <c r="Z6231" s="48">
        <f t="shared" ca="1" si="818"/>
        <v>0.57098633067505422</v>
      </c>
      <c r="AA6231" s="48">
        <f t="shared" ca="1" si="818"/>
        <v>0.88408585489833647</v>
      </c>
      <c r="AB6231" s="48">
        <f t="shared" ca="1" si="818"/>
        <v>0.55566486782984359</v>
      </c>
      <c r="AC6231" s="48">
        <f t="shared" ca="1" si="818"/>
        <v>0.34382044847567783</v>
      </c>
      <c r="AD6231" s="48">
        <f t="shared" ca="1" si="818"/>
        <v>0.21293096234477515</v>
      </c>
      <c r="AE6231" s="49">
        <f t="shared" ca="1" si="819"/>
        <v>2.5674884642236875</v>
      </c>
      <c r="AF6231" s="50">
        <f t="shared" ca="1" si="820"/>
        <v>0.22239100141300894</v>
      </c>
      <c r="AG6231" s="50">
        <f t="shared" ca="1" si="821"/>
        <v>0.34433878368588933</v>
      </c>
      <c r="AH6231" s="50">
        <f t="shared" ca="1" si="822"/>
        <v>0.21642351098074197</v>
      </c>
      <c r="AI6231" s="50">
        <f t="shared" ca="1" si="823"/>
        <v>0.13391314246065611</v>
      </c>
      <c r="AJ6231" s="50">
        <f t="shared" ca="1" si="824"/>
        <v>8.2933561459703584E-2</v>
      </c>
      <c r="AK6231" s="51">
        <f t="shared" ca="1" si="825"/>
        <v>0.99999999999999989</v>
      </c>
      <c r="AM6231" s="52" cm="1">
        <f t="array" aca="1" ref="AM6231" ca="1">+SQRT(MMULT(MMULT(AF6231:AJ6231,MMULT(MMULT($Q$25:$U$29,$Q$16:$U$20),$Q$25:$U$29)),TRANSPOSE(AF6231:AJ6231)))</f>
        <v>0.1772122318458654</v>
      </c>
      <c r="AN6231" s="53" cm="1">
        <f t="array" aca="1" ref="AN6231" ca="1">+SUMPRODUCT(AF6231:AJ6231,TRANSPOSE($T$4:$T$8))</f>
        <v>0.36514487902137915</v>
      </c>
    </row>
    <row r="6232" spans="25:40" x14ac:dyDescent="0.25">
      <c r="Y6232" s="47" t="s">
        <v>6265</v>
      </c>
      <c r="Z6232" s="48">
        <f t="shared" ca="1" si="818"/>
        <v>1.3115267197632563E-2</v>
      </c>
      <c r="AA6232" s="48">
        <f t="shared" ca="1" si="818"/>
        <v>0.55971503950342982</v>
      </c>
      <c r="AB6232" s="48">
        <f t="shared" ca="1" si="818"/>
        <v>0.42087817728164212</v>
      </c>
      <c r="AC6232" s="48">
        <f t="shared" ca="1" si="818"/>
        <v>0.38118619640470752</v>
      </c>
      <c r="AD6232" s="48">
        <f t="shared" ca="1" si="818"/>
        <v>0.62561062714944071</v>
      </c>
      <c r="AE6232" s="49">
        <f t="shared" ca="1" si="819"/>
        <v>2.0005053075368529</v>
      </c>
      <c r="AF6232" s="50">
        <f t="shared" ca="1" si="820"/>
        <v>6.5559772064693496E-3</v>
      </c>
      <c r="AG6232" s="50">
        <f t="shared" ca="1" si="821"/>
        <v>0.27978683055461923</v>
      </c>
      <c r="AH6232" s="50">
        <f t="shared" ca="1" si="822"/>
        <v>0.21038593384181201</v>
      </c>
      <c r="AI6232" s="50">
        <f t="shared" ca="1" si="823"/>
        <v>0.19054495630108964</v>
      </c>
      <c r="AJ6232" s="50">
        <f t="shared" ca="1" si="824"/>
        <v>0.31272630209600971</v>
      </c>
      <c r="AK6232" s="51">
        <f t="shared" ca="1" si="825"/>
        <v>0.99999999999999989</v>
      </c>
      <c r="AM6232" s="52" cm="1">
        <f t="array" aca="1" ref="AM6232" ca="1">+SQRT(MMULT(MMULT(AF6232:AJ6232,MMULT(MMULT($Q$25:$U$29,$Q$16:$U$20),$Q$25:$U$29)),TRANSPOSE(AF6232:AJ6232)))</f>
        <v>0.19989632378306987</v>
      </c>
      <c r="AN6232" s="53" cm="1">
        <f t="array" aca="1" ref="AN6232" ca="1">+SUMPRODUCT(AF6232:AJ6232,TRANSPOSE($T$4:$T$8))</f>
        <v>0.3079523168849736</v>
      </c>
    </row>
    <row r="6233" spans="25:40" x14ac:dyDescent="0.25">
      <c r="Y6233" s="47" t="s">
        <v>6266</v>
      </c>
      <c r="Z6233" s="48">
        <f t="shared" ca="1" si="818"/>
        <v>0.56221732279019387</v>
      </c>
      <c r="AA6233" s="48">
        <f t="shared" ca="1" si="818"/>
        <v>0.7232705240979953</v>
      </c>
      <c r="AB6233" s="48">
        <f t="shared" ca="1" si="818"/>
        <v>0.23413342846985197</v>
      </c>
      <c r="AC6233" s="48">
        <f t="shared" ca="1" si="818"/>
        <v>0.20111051563887605</v>
      </c>
      <c r="AD6233" s="48">
        <f t="shared" ca="1" si="818"/>
        <v>0.66741240106673017</v>
      </c>
      <c r="AE6233" s="49">
        <f t="shared" ca="1" si="819"/>
        <v>2.3881441920636473</v>
      </c>
      <c r="AF6233" s="50">
        <f t="shared" ca="1" si="820"/>
        <v>0.23542017465217194</v>
      </c>
      <c r="AG6233" s="50">
        <f t="shared" ca="1" si="821"/>
        <v>0.30285881669188558</v>
      </c>
      <c r="AH6233" s="50">
        <f t="shared" ca="1" si="822"/>
        <v>9.8039904478101125E-2</v>
      </c>
      <c r="AI6233" s="50">
        <f t="shared" ca="1" si="823"/>
        <v>8.4212048965557687E-2</v>
      </c>
      <c r="AJ6233" s="50">
        <f t="shared" ca="1" si="824"/>
        <v>0.27946905521228371</v>
      </c>
      <c r="AK6233" s="51">
        <f t="shared" ca="1" si="825"/>
        <v>1</v>
      </c>
      <c r="AM6233" s="52" cm="1">
        <f t="array" aca="1" ref="AM6233" ca="1">+SQRT(MMULT(MMULT(AF6233:AJ6233,MMULT(MMULT($Q$25:$U$29,$Q$16:$U$20),$Q$25:$U$29)),TRANSPOSE(AF6233:AJ6233)))</f>
        <v>0.18130812857032974</v>
      </c>
      <c r="AN6233" s="53" cm="1">
        <f t="array" aca="1" ref="AN6233" ca="1">+SUMPRODUCT(AF6233:AJ6233,TRANSPOSE($T$4:$T$8))</f>
        <v>0.28897663353937636</v>
      </c>
    </row>
    <row r="6234" spans="25:40" x14ac:dyDescent="0.25">
      <c r="Y6234" s="47" t="s">
        <v>6267</v>
      </c>
      <c r="Z6234" s="48">
        <f t="shared" ca="1" si="818"/>
        <v>0.82117791934323525</v>
      </c>
      <c r="AA6234" s="48">
        <f t="shared" ca="1" si="818"/>
        <v>0.60787871177944852</v>
      </c>
      <c r="AB6234" s="48">
        <f t="shared" ca="1" si="818"/>
        <v>5.4893612775262057E-2</v>
      </c>
      <c r="AC6234" s="48">
        <f t="shared" ca="1" si="818"/>
        <v>0.69367228010212023</v>
      </c>
      <c r="AD6234" s="48">
        <f t="shared" ca="1" si="818"/>
        <v>0.25326327296063589</v>
      </c>
      <c r="AE6234" s="49">
        <f t="shared" ca="1" si="819"/>
        <v>2.4308857969607018</v>
      </c>
      <c r="AF6234" s="50">
        <f t="shared" ca="1" si="820"/>
        <v>0.33781015972446793</v>
      </c>
      <c r="AG6234" s="50">
        <f t="shared" ca="1" si="821"/>
        <v>0.2500646935119164</v>
      </c>
      <c r="AH6234" s="50">
        <f t="shared" ca="1" si="822"/>
        <v>2.2581732487760089E-2</v>
      </c>
      <c r="AI6234" s="50">
        <f t="shared" ca="1" si="823"/>
        <v>0.2853578234606528</v>
      </c>
      <c r="AJ6234" s="50">
        <f t="shared" ca="1" si="824"/>
        <v>0.10418559081520282</v>
      </c>
      <c r="AK6234" s="51">
        <f t="shared" ca="1" si="825"/>
        <v>1</v>
      </c>
      <c r="AM6234" s="52" cm="1">
        <f t="array" aca="1" ref="AM6234" ca="1">+SQRT(MMULT(MMULT(AF6234:AJ6234,MMULT(MMULT($Q$25:$U$29,$Q$16:$U$20),$Q$25:$U$29)),TRANSPOSE(AF6234:AJ6234)))</f>
        <v>0.16806155472902035</v>
      </c>
      <c r="AN6234" s="53" cm="1">
        <f t="array" aca="1" ref="AN6234" ca="1">+SUMPRODUCT(AF6234:AJ6234,TRANSPOSE($T$4:$T$8))</f>
        <v>0.31480791758487148</v>
      </c>
    </row>
    <row r="6235" spans="25:40" x14ac:dyDescent="0.25">
      <c r="Y6235" s="47" t="s">
        <v>6268</v>
      </c>
      <c r="Z6235" s="48">
        <f t="shared" ca="1" si="818"/>
        <v>0.60674823277309053</v>
      </c>
      <c r="AA6235" s="48">
        <f t="shared" ca="1" si="818"/>
        <v>0.93443486797502273</v>
      </c>
      <c r="AB6235" s="48">
        <f t="shared" ca="1" si="818"/>
        <v>0.5900702427789708</v>
      </c>
      <c r="AC6235" s="48">
        <f t="shared" ca="1" si="818"/>
        <v>0.41354614854600025</v>
      </c>
      <c r="AD6235" s="48">
        <f t="shared" ca="1" si="818"/>
        <v>0.92875680236034686</v>
      </c>
      <c r="AE6235" s="49">
        <f t="shared" ca="1" si="819"/>
        <v>3.4735562944334313</v>
      </c>
      <c r="AF6235" s="50">
        <f t="shared" ca="1" si="820"/>
        <v>0.17467637813886552</v>
      </c>
      <c r="AG6235" s="50">
        <f t="shared" ca="1" si="821"/>
        <v>0.26901388340027971</v>
      </c>
      <c r="AH6235" s="50">
        <f t="shared" ca="1" si="822"/>
        <v>0.16987496178616465</v>
      </c>
      <c r="AI6235" s="50">
        <f t="shared" ca="1" si="823"/>
        <v>0.11905554811612845</v>
      </c>
      <c r="AJ6235" s="50">
        <f t="shared" ca="1" si="824"/>
        <v>0.26737922855856167</v>
      </c>
      <c r="AK6235" s="51">
        <f t="shared" ca="1" si="825"/>
        <v>1</v>
      </c>
      <c r="AM6235" s="52" cm="1">
        <f t="array" aca="1" ref="AM6235" ca="1">+SQRT(MMULT(MMULT(AF6235:AJ6235,MMULT(MMULT($Q$25:$U$29,$Q$16:$U$20),$Q$25:$U$29)),TRANSPOSE(AF6235:AJ6235)))</f>
        <v>0.18131002374821198</v>
      </c>
      <c r="AN6235" s="53" cm="1">
        <f t="array" aca="1" ref="AN6235" ca="1">+SUMPRODUCT(AF6235:AJ6235,TRANSPOSE($T$4:$T$8))</f>
        <v>0.30426886900382955</v>
      </c>
    </row>
    <row r="6236" spans="25:40" x14ac:dyDescent="0.25">
      <c r="Y6236" s="47" t="s">
        <v>6269</v>
      </c>
      <c r="Z6236" s="48">
        <f t="shared" ca="1" si="818"/>
        <v>0.16539789985249886</v>
      </c>
      <c r="AA6236" s="48">
        <f t="shared" ca="1" si="818"/>
        <v>0.97055193550512442</v>
      </c>
      <c r="AB6236" s="48">
        <f t="shared" ca="1" si="818"/>
        <v>0.95890044656106777</v>
      </c>
      <c r="AC6236" s="48">
        <f t="shared" ca="1" si="818"/>
        <v>0.84548857274439104</v>
      </c>
      <c r="AD6236" s="48">
        <f t="shared" ca="1" si="818"/>
        <v>0.34371416861533055</v>
      </c>
      <c r="AE6236" s="49">
        <f t="shared" ca="1" si="819"/>
        <v>3.2840530232784126</v>
      </c>
      <c r="AF6236" s="50">
        <f t="shared" ca="1" si="820"/>
        <v>5.0363955356416579E-2</v>
      </c>
      <c r="AG6236" s="50">
        <f t="shared" ca="1" si="821"/>
        <v>0.2955347945436762</v>
      </c>
      <c r="AH6236" s="50">
        <f t="shared" ca="1" si="822"/>
        <v>0.29198689538934858</v>
      </c>
      <c r="AI6236" s="50">
        <f t="shared" ca="1" si="823"/>
        <v>0.25745277763522667</v>
      </c>
      <c r="AJ6236" s="50">
        <f t="shared" ca="1" si="824"/>
        <v>0.10466157707533197</v>
      </c>
      <c r="AK6236" s="51">
        <f t="shared" ca="1" si="825"/>
        <v>1</v>
      </c>
      <c r="AM6236" s="52" cm="1">
        <f t="array" aca="1" ref="AM6236" ca="1">+SQRT(MMULT(MMULT(AF6236:AJ6236,MMULT(MMULT($Q$25:$U$29,$Q$16:$U$20),$Q$25:$U$29)),TRANSPOSE(AF6236:AJ6236)))</f>
        <v>0.1897592813074758</v>
      </c>
      <c r="AN6236" s="53" cm="1">
        <f t="array" aca="1" ref="AN6236" ca="1">+SUMPRODUCT(AF6236:AJ6236,TRANSPOSE($T$4:$T$8))</f>
        <v>0.37638078590656476</v>
      </c>
    </row>
    <row r="6237" spans="25:40" x14ac:dyDescent="0.25">
      <c r="Y6237" s="47" t="s">
        <v>6270</v>
      </c>
      <c r="Z6237" s="48">
        <f t="shared" ca="1" si="818"/>
        <v>0.82623056811320206</v>
      </c>
      <c r="AA6237" s="48">
        <f t="shared" ca="1" si="818"/>
        <v>0.14078691885345385</v>
      </c>
      <c r="AB6237" s="48">
        <f t="shared" ca="1" si="818"/>
        <v>0.21704311844498214</v>
      </c>
      <c r="AC6237" s="48">
        <f t="shared" ca="1" si="818"/>
        <v>5.7551478412125601E-2</v>
      </c>
      <c r="AD6237" s="48">
        <f t="shared" ca="1" si="818"/>
        <v>0.33077012643358439</v>
      </c>
      <c r="AE6237" s="49">
        <f t="shared" ca="1" si="819"/>
        <v>1.5723822102573481</v>
      </c>
      <c r="AF6237" s="50">
        <f t="shared" ca="1" si="820"/>
        <v>0.52546420502809865</v>
      </c>
      <c r="AG6237" s="50">
        <f t="shared" ca="1" si="821"/>
        <v>8.9537338908465255E-2</v>
      </c>
      <c r="AH6237" s="50">
        <f t="shared" ca="1" si="822"/>
        <v>0.13803458028786728</v>
      </c>
      <c r="AI6237" s="50">
        <f t="shared" ca="1" si="823"/>
        <v>3.660145608153776E-2</v>
      </c>
      <c r="AJ6237" s="50">
        <f t="shared" ca="1" si="824"/>
        <v>0.21036241969403102</v>
      </c>
      <c r="AK6237" s="51">
        <f t="shared" ca="1" si="825"/>
        <v>1</v>
      </c>
      <c r="AM6237" s="52" cm="1">
        <f t="array" aca="1" ref="AM6237" ca="1">+SQRT(MMULT(MMULT(AF6237:AJ6237,MMULT(MMULT($Q$25:$U$29,$Q$16:$U$20),$Q$25:$U$29)),TRANSPOSE(AF6237:AJ6237)))</f>
        <v>0.1703532594632787</v>
      </c>
      <c r="AN6237" s="53" cm="1">
        <f t="array" aca="1" ref="AN6237" ca="1">+SUMPRODUCT(AF6237:AJ6237,TRANSPOSE($T$4:$T$8))</f>
        <v>0.28256631187734838</v>
      </c>
    </row>
    <row r="6238" spans="25:40" x14ac:dyDescent="0.25">
      <c r="Y6238" s="47" t="s">
        <v>6271</v>
      </c>
      <c r="Z6238" s="48">
        <f t="shared" ca="1" si="818"/>
        <v>0.46202323760783315</v>
      </c>
      <c r="AA6238" s="48">
        <f t="shared" ca="1" si="818"/>
        <v>0.71074221501831647</v>
      </c>
      <c r="AB6238" s="48">
        <f t="shared" ca="1" si="818"/>
        <v>0.59012274340704374</v>
      </c>
      <c r="AC6238" s="48">
        <f t="shared" ca="1" si="818"/>
        <v>0.25892775987718408</v>
      </c>
      <c r="AD6238" s="48">
        <f t="shared" ca="1" si="818"/>
        <v>0.70252240574660729</v>
      </c>
      <c r="AE6238" s="49">
        <f t="shared" ca="1" si="819"/>
        <v>2.7243383616569847</v>
      </c>
      <c r="AF6238" s="50">
        <f t="shared" ca="1" si="820"/>
        <v>0.16959098917757906</v>
      </c>
      <c r="AG6238" s="50">
        <f t="shared" ca="1" si="821"/>
        <v>0.26088617516145535</v>
      </c>
      <c r="AH6238" s="50">
        <f t="shared" ca="1" si="822"/>
        <v>0.21661139883084199</v>
      </c>
      <c r="AI6238" s="50">
        <f t="shared" ca="1" si="823"/>
        <v>9.5042438017757899E-2</v>
      </c>
      <c r="AJ6238" s="50">
        <f t="shared" ca="1" si="824"/>
        <v>0.25786899881236569</v>
      </c>
      <c r="AK6238" s="51">
        <f t="shared" ca="1" si="825"/>
        <v>1</v>
      </c>
      <c r="AM6238" s="52" cm="1">
        <f t="array" aca="1" ref="AM6238" ca="1">+SQRT(MMULT(MMULT(AF6238:AJ6238,MMULT(MMULT($Q$25:$U$29,$Q$16:$U$20),$Q$25:$U$29)),TRANSPOSE(AF6238:AJ6238)))</f>
        <v>0.18284663250655747</v>
      </c>
      <c r="AN6238" s="53" cm="1">
        <f t="array" aca="1" ref="AN6238" ca="1">+SUMPRODUCT(AF6238:AJ6238,TRANSPOSE($T$4:$T$8))</f>
        <v>0.31400478070266391</v>
      </c>
    </row>
    <row r="6239" spans="25:40" x14ac:dyDescent="0.25">
      <c r="Y6239" s="47" t="s">
        <v>6272</v>
      </c>
      <c r="Z6239" s="48">
        <f t="shared" ref="Z6239:AD6289" ca="1" si="826">RAND()</f>
        <v>0.9771704241165472</v>
      </c>
      <c r="AA6239" s="48">
        <f t="shared" ca="1" si="826"/>
        <v>0.36852181246911053</v>
      </c>
      <c r="AB6239" s="48">
        <f t="shared" ca="1" si="826"/>
        <v>0.83648872290387744</v>
      </c>
      <c r="AC6239" s="48">
        <f t="shared" ca="1" si="826"/>
        <v>0.13031631594688486</v>
      </c>
      <c r="AD6239" s="48">
        <f t="shared" ca="1" si="826"/>
        <v>0.69295912906257939</v>
      </c>
      <c r="AE6239" s="49">
        <f t="shared" ca="1" si="819"/>
        <v>3.0054564044989993</v>
      </c>
      <c r="AF6239" s="50">
        <f t="shared" ca="1" si="820"/>
        <v>0.32513212391095675</v>
      </c>
      <c r="AG6239" s="50">
        <f t="shared" ca="1" si="821"/>
        <v>0.12261758710505802</v>
      </c>
      <c r="AH6239" s="50">
        <f t="shared" ca="1" si="822"/>
        <v>0.27832335935790015</v>
      </c>
      <c r="AI6239" s="50">
        <f t="shared" ca="1" si="823"/>
        <v>4.3359908914935068E-2</v>
      </c>
      <c r="AJ6239" s="50">
        <f t="shared" ca="1" si="824"/>
        <v>0.23056702071115007</v>
      </c>
      <c r="AK6239" s="51">
        <f t="shared" ca="1" si="825"/>
        <v>1</v>
      </c>
      <c r="AM6239" s="52" cm="1">
        <f t="array" aca="1" ref="AM6239" ca="1">+SQRT(MMULT(MMULT(AF6239:AJ6239,MMULT(MMULT($Q$25:$U$29,$Q$16:$U$20),$Q$25:$U$29)),TRANSPOSE(AF6239:AJ6239)))</f>
        <v>0.17665902995507876</v>
      </c>
      <c r="AN6239" s="53" cm="1">
        <f t="array" aca="1" ref="AN6239" ca="1">+SUMPRODUCT(AF6239:AJ6239,TRANSPOSE($T$4:$T$8))</f>
        <v>0.31255160508729879</v>
      </c>
    </row>
    <row r="6240" spans="25:40" x14ac:dyDescent="0.25">
      <c r="Y6240" s="47" t="s">
        <v>6273</v>
      </c>
      <c r="Z6240" s="48">
        <f t="shared" ca="1" si="826"/>
        <v>0.75306793822367057</v>
      </c>
      <c r="AA6240" s="48">
        <f t="shared" ca="1" si="826"/>
        <v>0.99038098648254824</v>
      </c>
      <c r="AB6240" s="48">
        <f t="shared" ca="1" si="826"/>
        <v>0.5999470173358602</v>
      </c>
      <c r="AC6240" s="48">
        <f t="shared" ca="1" si="826"/>
        <v>0.98497453418551406</v>
      </c>
      <c r="AD6240" s="48">
        <f t="shared" ca="1" si="826"/>
        <v>0.86756712985974294</v>
      </c>
      <c r="AE6240" s="49">
        <f t="shared" ca="1" si="819"/>
        <v>4.1959376060873357</v>
      </c>
      <c r="AF6240" s="50">
        <f t="shared" ca="1" si="820"/>
        <v>0.17947548531969185</v>
      </c>
      <c r="AG6240" s="50">
        <f t="shared" ca="1" si="821"/>
        <v>0.23603329683590488</v>
      </c>
      <c r="AH6240" s="50">
        <f t="shared" ca="1" si="822"/>
        <v>0.14298282616630803</v>
      </c>
      <c r="AI6240" s="50">
        <f t="shared" ca="1" si="823"/>
        <v>0.23474480000764159</v>
      </c>
      <c r="AJ6240" s="50">
        <f t="shared" ca="1" si="824"/>
        <v>0.20676359167045372</v>
      </c>
      <c r="AK6240" s="51">
        <f t="shared" ca="1" si="825"/>
        <v>1</v>
      </c>
      <c r="AM6240" s="52" cm="1">
        <f t="array" aca="1" ref="AM6240" ca="1">+SQRT(MMULT(MMULT(AF6240:AJ6240,MMULT(MMULT($Q$25:$U$29,$Q$16:$U$20),$Q$25:$U$29)),TRANSPOSE(AF6240:AJ6240)))</f>
        <v>0.17377551248150105</v>
      </c>
      <c r="AN6240" s="53" cm="1">
        <f t="array" aca="1" ref="AN6240" ca="1">+SUMPRODUCT(AF6240:AJ6240,TRANSPOSE($T$4:$T$8))</f>
        <v>0.31347069405281419</v>
      </c>
    </row>
    <row r="6241" spans="25:40" x14ac:dyDescent="0.25">
      <c r="Y6241" s="47" t="s">
        <v>6274</v>
      </c>
      <c r="Z6241" s="48">
        <f t="shared" ca="1" si="826"/>
        <v>0.81163614067387113</v>
      </c>
      <c r="AA6241" s="48">
        <f t="shared" ca="1" si="826"/>
        <v>0.83344872766078137</v>
      </c>
      <c r="AB6241" s="48">
        <f t="shared" ca="1" si="826"/>
        <v>0.73134984865892261</v>
      </c>
      <c r="AC6241" s="48">
        <f t="shared" ca="1" si="826"/>
        <v>0.20965489348822064</v>
      </c>
      <c r="AD6241" s="48">
        <f t="shared" ca="1" si="826"/>
        <v>0.83180822705309931</v>
      </c>
      <c r="AE6241" s="49">
        <f t="shared" ca="1" si="819"/>
        <v>3.4178978375348947</v>
      </c>
      <c r="AF6241" s="50">
        <f t="shared" ca="1" si="820"/>
        <v>0.23746647186483813</v>
      </c>
      <c r="AG6241" s="50">
        <f t="shared" ca="1" si="821"/>
        <v>0.2438483440048908</v>
      </c>
      <c r="AH6241" s="50">
        <f t="shared" ca="1" si="822"/>
        <v>0.21397650936998083</v>
      </c>
      <c r="AI6241" s="50">
        <f t="shared" ca="1" si="823"/>
        <v>6.1340304319754319E-2</v>
      </c>
      <c r="AJ6241" s="50">
        <f t="shared" ca="1" si="824"/>
        <v>0.24336837044053602</v>
      </c>
      <c r="AK6241" s="51">
        <f t="shared" ca="1" si="825"/>
        <v>1</v>
      </c>
      <c r="AM6241" s="52" cm="1">
        <f t="array" aca="1" ref="AM6241" ca="1">+SQRT(MMULT(MMULT(AF6241:AJ6241,MMULT(MMULT($Q$25:$U$29,$Q$16:$U$20),$Q$25:$U$29)),TRANSPOSE(AF6241:AJ6241)))</f>
        <v>0.17815172864889675</v>
      </c>
      <c r="AN6241" s="53" cm="1">
        <f t="array" aca="1" ref="AN6241" ca="1">+SUMPRODUCT(AF6241:AJ6241,TRANSPOSE($T$4:$T$8))</f>
        <v>0.31270499249566452</v>
      </c>
    </row>
    <row r="6242" spans="25:40" x14ac:dyDescent="0.25">
      <c r="Y6242" s="47" t="s">
        <v>6275</v>
      </c>
      <c r="Z6242" s="48">
        <f t="shared" ca="1" si="826"/>
        <v>0.86313183238664604</v>
      </c>
      <c r="AA6242" s="48">
        <f t="shared" ca="1" si="826"/>
        <v>7.8005635364804427E-2</v>
      </c>
      <c r="AB6242" s="48">
        <f t="shared" ca="1" si="826"/>
        <v>4.4454186584552913E-2</v>
      </c>
      <c r="AC6242" s="48">
        <f t="shared" ca="1" si="826"/>
        <v>0.42542732435445951</v>
      </c>
      <c r="AD6242" s="48">
        <f t="shared" ca="1" si="826"/>
        <v>0.90817188659065895</v>
      </c>
      <c r="AE6242" s="49">
        <f t="shared" ca="1" si="819"/>
        <v>2.3191908652811217</v>
      </c>
      <c r="AF6242" s="50">
        <f t="shared" ca="1" si="820"/>
        <v>0.37216938256697607</v>
      </c>
      <c r="AG6242" s="50">
        <f t="shared" ca="1" si="821"/>
        <v>3.3634849348783087E-2</v>
      </c>
      <c r="AH6242" s="50">
        <f t="shared" ca="1" si="822"/>
        <v>1.9167972438165145E-2</v>
      </c>
      <c r="AI6242" s="50">
        <f t="shared" ca="1" si="823"/>
        <v>0.18343782339056908</v>
      </c>
      <c r="AJ6242" s="50">
        <f t="shared" ca="1" si="824"/>
        <v>0.39158997225550668</v>
      </c>
      <c r="AK6242" s="51">
        <f t="shared" ca="1" si="825"/>
        <v>1</v>
      </c>
      <c r="AM6242" s="52" cm="1">
        <f t="array" aca="1" ref="AM6242" ca="1">+SQRT(MMULT(MMULT(AF6242:AJ6242,MMULT(MMULT($Q$25:$U$29,$Q$16:$U$20),$Q$25:$U$29)),TRANSPOSE(AF6242:AJ6242)))</f>
        <v>0.18318860786644345</v>
      </c>
      <c r="AN6242" s="53" cm="1">
        <f t="array" aca="1" ref="AN6242" ca="1">+SUMPRODUCT(AF6242:AJ6242,TRANSPOSE($T$4:$T$8))</f>
        <v>0.21778263466151199</v>
      </c>
    </row>
    <row r="6243" spans="25:40" x14ac:dyDescent="0.25">
      <c r="Y6243" s="47" t="s">
        <v>6276</v>
      </c>
      <c r="Z6243" s="48">
        <f t="shared" ca="1" si="826"/>
        <v>0.66702580699152414</v>
      </c>
      <c r="AA6243" s="48">
        <f t="shared" ca="1" si="826"/>
        <v>0.60150738948186033</v>
      </c>
      <c r="AB6243" s="48">
        <f t="shared" ca="1" si="826"/>
        <v>0.25628134334154729</v>
      </c>
      <c r="AC6243" s="48">
        <f t="shared" ca="1" si="826"/>
        <v>0.65390851370056902</v>
      </c>
      <c r="AD6243" s="48">
        <f t="shared" ca="1" si="826"/>
        <v>0.46457993890693383</v>
      </c>
      <c r="AE6243" s="49">
        <f t="shared" ca="1" si="819"/>
        <v>2.6433029924224343</v>
      </c>
      <c r="AF6243" s="50">
        <f t="shared" ca="1" si="820"/>
        <v>0.25234557252940326</v>
      </c>
      <c r="AG6243" s="50">
        <f t="shared" ca="1" si="821"/>
        <v>0.22755900144864347</v>
      </c>
      <c r="AH6243" s="50">
        <f t="shared" ca="1" si="822"/>
        <v>9.6954962815927609E-2</v>
      </c>
      <c r="AI6243" s="50">
        <f t="shared" ca="1" si="823"/>
        <v>0.24738310953194953</v>
      </c>
      <c r="AJ6243" s="50">
        <f t="shared" ca="1" si="824"/>
        <v>0.17575735367407624</v>
      </c>
      <c r="AK6243" s="51">
        <f t="shared" ca="1" si="825"/>
        <v>1.0000000000000002</v>
      </c>
      <c r="AM6243" s="52" cm="1">
        <f t="array" aca="1" ref="AM6243" ca="1">+SQRT(MMULT(MMULT(AF6243:AJ6243,MMULT(MMULT($Q$25:$U$29,$Q$16:$U$20),$Q$25:$U$29)),TRANSPOSE(AF6243:AJ6243)))</f>
        <v>0.16828219019599316</v>
      </c>
      <c r="AN6243" s="53" cm="1">
        <f t="array" aca="1" ref="AN6243" ca="1">+SUMPRODUCT(AF6243:AJ6243,TRANSPOSE($T$4:$T$8))</f>
        <v>0.31004600561227752</v>
      </c>
    </row>
    <row r="6244" spans="25:40" x14ac:dyDescent="0.25">
      <c r="Y6244" s="47" t="s">
        <v>6277</v>
      </c>
      <c r="Z6244" s="48">
        <f t="shared" ca="1" si="826"/>
        <v>0.7709628219163096</v>
      </c>
      <c r="AA6244" s="48">
        <f t="shared" ca="1" si="826"/>
        <v>0.34933188235279833</v>
      </c>
      <c r="AB6244" s="48">
        <f t="shared" ca="1" si="826"/>
        <v>0.60722612779040819</v>
      </c>
      <c r="AC6244" s="48">
        <f t="shared" ca="1" si="826"/>
        <v>0.54941099841200025</v>
      </c>
      <c r="AD6244" s="48">
        <f t="shared" ca="1" si="826"/>
        <v>0.33011855687228675</v>
      </c>
      <c r="AE6244" s="49">
        <f t="shared" ca="1" si="819"/>
        <v>2.6070503873438029</v>
      </c>
      <c r="AF6244" s="50">
        <f t="shared" ca="1" si="820"/>
        <v>0.29572225594834251</v>
      </c>
      <c r="AG6244" s="50">
        <f t="shared" ca="1" si="821"/>
        <v>0.13399506355867391</v>
      </c>
      <c r="AH6244" s="50">
        <f t="shared" ca="1" si="822"/>
        <v>0.23291691282157434</v>
      </c>
      <c r="AI6244" s="50">
        <f t="shared" ca="1" si="823"/>
        <v>0.21074046020712645</v>
      </c>
      <c r="AJ6244" s="50">
        <f t="shared" ca="1" si="824"/>
        <v>0.12662530746428285</v>
      </c>
      <c r="AK6244" s="51">
        <f t="shared" ca="1" si="825"/>
        <v>1</v>
      </c>
      <c r="AM6244" s="52" cm="1">
        <f t="array" aca="1" ref="AM6244" ca="1">+SQRT(MMULT(MMULT(AF6244:AJ6244,MMULT(MMULT($Q$25:$U$29,$Q$16:$U$20),$Q$25:$U$29)),TRANSPOSE(AF6244:AJ6244)))</f>
        <v>0.16726985289431548</v>
      </c>
      <c r="AN6244" s="53" cm="1">
        <f t="array" aca="1" ref="AN6244" ca="1">+SUMPRODUCT(AF6244:AJ6244,TRANSPOSE($T$4:$T$8))</f>
        <v>0.33570758195997435</v>
      </c>
    </row>
    <row r="6245" spans="25:40" x14ac:dyDescent="0.25">
      <c r="Y6245" s="47" t="s">
        <v>6278</v>
      </c>
      <c r="Z6245" s="48">
        <f t="shared" ca="1" si="826"/>
        <v>0.70835841700709035</v>
      </c>
      <c r="AA6245" s="48">
        <f t="shared" ca="1" si="826"/>
        <v>0.64299185608965526</v>
      </c>
      <c r="AB6245" s="48">
        <f t="shared" ca="1" si="826"/>
        <v>0.99091719842834036</v>
      </c>
      <c r="AC6245" s="48">
        <f t="shared" ca="1" si="826"/>
        <v>0.96210312162470502</v>
      </c>
      <c r="AD6245" s="48">
        <f t="shared" ca="1" si="826"/>
        <v>0.59470415625024875</v>
      </c>
      <c r="AE6245" s="49">
        <f t="shared" ca="1" si="819"/>
        <v>3.89907474940004</v>
      </c>
      <c r="AF6245" s="50">
        <f t="shared" ca="1" si="820"/>
        <v>0.18167346422791386</v>
      </c>
      <c r="AG6245" s="50">
        <f t="shared" ca="1" si="821"/>
        <v>0.16490883027789963</v>
      </c>
      <c r="AH6245" s="50">
        <f t="shared" ca="1" si="822"/>
        <v>0.25414162644119997</v>
      </c>
      <c r="AI6245" s="50">
        <f t="shared" ca="1" si="823"/>
        <v>0.24675164839369806</v>
      </c>
      <c r="AJ6245" s="50">
        <f t="shared" ca="1" si="824"/>
        <v>0.15252443065928842</v>
      </c>
      <c r="AK6245" s="51">
        <f t="shared" ca="1" si="825"/>
        <v>0.99999999999999989</v>
      </c>
      <c r="AM6245" s="52" cm="1">
        <f t="array" aca="1" ref="AM6245" ca="1">+SQRT(MMULT(MMULT(AF6245:AJ6245,MMULT(MMULT($Q$25:$U$29,$Q$16:$U$20),$Q$25:$U$29)),TRANSPOSE(AF6245:AJ6245)))</f>
        <v>0.17421371334289326</v>
      </c>
      <c r="AN6245" s="53" cm="1">
        <f t="array" aca="1" ref="AN6245" ca="1">+SUMPRODUCT(AF6245:AJ6245,TRANSPOSE($T$4:$T$8))</f>
        <v>0.34036906586449633</v>
      </c>
    </row>
    <row r="6246" spans="25:40" x14ac:dyDescent="0.25">
      <c r="Y6246" s="47" t="s">
        <v>6279</v>
      </c>
      <c r="Z6246" s="48">
        <f t="shared" ca="1" si="826"/>
        <v>0.81900333081480514</v>
      </c>
      <c r="AA6246" s="48">
        <f t="shared" ca="1" si="826"/>
        <v>0.68956109932178689</v>
      </c>
      <c r="AB6246" s="48">
        <f t="shared" ca="1" si="826"/>
        <v>0.9633502926643801</v>
      </c>
      <c r="AC6246" s="48">
        <f t="shared" ca="1" si="826"/>
        <v>0.99358399836114686</v>
      </c>
      <c r="AD6246" s="48">
        <f t="shared" ca="1" si="826"/>
        <v>0.71669543919107948</v>
      </c>
      <c r="AE6246" s="49">
        <f t="shared" ca="1" si="819"/>
        <v>4.1821941603531982</v>
      </c>
      <c r="AF6246" s="50">
        <f t="shared" ca="1" si="820"/>
        <v>0.19583101582869553</v>
      </c>
      <c r="AG6246" s="50">
        <f t="shared" ca="1" si="821"/>
        <v>0.16488022145379103</v>
      </c>
      <c r="AH6246" s="50">
        <f t="shared" ca="1" si="822"/>
        <v>0.2303456644353935</v>
      </c>
      <c r="AI6246" s="50">
        <f t="shared" ca="1" si="823"/>
        <v>0.23757481366604841</v>
      </c>
      <c r="AJ6246" s="50">
        <f t="shared" ca="1" si="824"/>
        <v>0.17136828461607159</v>
      </c>
      <c r="AK6246" s="51">
        <f t="shared" ca="1" si="825"/>
        <v>1</v>
      </c>
      <c r="AM6246" s="52" cm="1">
        <f t="array" aca="1" ref="AM6246" ca="1">+SQRT(MMULT(MMULT(AF6246:AJ6246,MMULT(MMULT($Q$25:$U$29,$Q$16:$U$20),$Q$25:$U$29)),TRANSPOSE(AF6246:AJ6246)))</f>
        <v>0.17246428429736038</v>
      </c>
      <c r="AN6246" s="53" cm="1">
        <f t="array" aca="1" ref="AN6246" ca="1">+SUMPRODUCT(AF6246:AJ6246,TRANSPOSE($T$4:$T$8))</f>
        <v>0.33071078469070803</v>
      </c>
    </row>
    <row r="6247" spans="25:40" x14ac:dyDescent="0.25">
      <c r="Y6247" s="47" t="s">
        <v>6280</v>
      </c>
      <c r="Z6247" s="48">
        <f t="shared" ca="1" si="826"/>
        <v>0.17063088807482452</v>
      </c>
      <c r="AA6247" s="48">
        <f t="shared" ca="1" si="826"/>
        <v>0.38667973228244146</v>
      </c>
      <c r="AB6247" s="48">
        <f t="shared" ca="1" si="826"/>
        <v>3.9416300027506068E-2</v>
      </c>
      <c r="AC6247" s="48">
        <f t="shared" ca="1" si="826"/>
        <v>0.37202025788604998</v>
      </c>
      <c r="AD6247" s="48">
        <f t="shared" ca="1" si="826"/>
        <v>0.33732062202370006</v>
      </c>
      <c r="AE6247" s="49">
        <f t="shared" ca="1" si="819"/>
        <v>1.3060678002945221</v>
      </c>
      <c r="AF6247" s="50">
        <f t="shared" ca="1" si="820"/>
        <v>0.13064473991039879</v>
      </c>
      <c r="AG6247" s="50">
        <f t="shared" ca="1" si="821"/>
        <v>0.29606405746718817</v>
      </c>
      <c r="AH6247" s="50">
        <f t="shared" ca="1" si="822"/>
        <v>3.0179367425349265E-2</v>
      </c>
      <c r="AI6247" s="50">
        <f t="shared" ca="1" si="823"/>
        <v>0.28483992776037992</v>
      </c>
      <c r="AJ6247" s="50">
        <f t="shared" ca="1" si="824"/>
        <v>0.25827190743668382</v>
      </c>
      <c r="AK6247" s="51">
        <f t="shared" ca="1" si="825"/>
        <v>0.99999999999999989</v>
      </c>
      <c r="AM6247" s="52" cm="1">
        <f t="array" aca="1" ref="AM6247" ca="1">+SQRT(MMULT(MMULT(AF6247:AJ6247,MMULT(MMULT($Q$25:$U$29,$Q$16:$U$20),$Q$25:$U$29)),TRANSPOSE(AF6247:AJ6247)))</f>
        <v>0.18599226604792063</v>
      </c>
      <c r="AN6247" s="53" cm="1">
        <f t="array" aca="1" ref="AN6247" ca="1">+SUMPRODUCT(AF6247:AJ6247,TRANSPOSE($T$4:$T$8))</f>
        <v>0.28854353761875307</v>
      </c>
    </row>
    <row r="6248" spans="25:40" x14ac:dyDescent="0.25">
      <c r="Y6248" s="47" t="s">
        <v>6281</v>
      </c>
      <c r="Z6248" s="48">
        <f t="shared" ca="1" si="826"/>
        <v>0.41666295375595752</v>
      </c>
      <c r="AA6248" s="48">
        <f t="shared" ca="1" si="826"/>
        <v>0.50188992262496723</v>
      </c>
      <c r="AB6248" s="48">
        <f t="shared" ca="1" si="826"/>
        <v>0.19811448804517828</v>
      </c>
      <c r="AC6248" s="48">
        <f t="shared" ca="1" si="826"/>
        <v>0.35137801188208018</v>
      </c>
      <c r="AD6248" s="48">
        <f t="shared" ca="1" si="826"/>
        <v>9.5327972335476407E-2</v>
      </c>
      <c r="AE6248" s="49">
        <f t="shared" ca="1" si="819"/>
        <v>1.5633733486436596</v>
      </c>
      <c r="AF6248" s="50">
        <f t="shared" ca="1" si="820"/>
        <v>0.26651532349418838</v>
      </c>
      <c r="AG6248" s="50">
        <f t="shared" ca="1" si="821"/>
        <v>0.32103011290322514</v>
      </c>
      <c r="AH6248" s="50">
        <f t="shared" ca="1" si="822"/>
        <v>0.1267224417104571</v>
      </c>
      <c r="AI6248" s="50">
        <f t="shared" ca="1" si="823"/>
        <v>0.22475630161338378</v>
      </c>
      <c r="AJ6248" s="50">
        <f t="shared" ca="1" si="824"/>
        <v>6.0975820278745554E-2</v>
      </c>
      <c r="AK6248" s="51">
        <f t="shared" ca="1" si="825"/>
        <v>1</v>
      </c>
      <c r="AM6248" s="52" cm="1">
        <f t="array" aca="1" ref="AM6248" ca="1">+SQRT(MMULT(MMULT(AF6248:AJ6248,MMULT(MMULT($Q$25:$U$29,$Q$16:$U$20),$Q$25:$U$29)),TRANSPOSE(AF6248:AJ6248)))</f>
        <v>0.17060634022029153</v>
      </c>
      <c r="AN6248" s="53" cm="1">
        <f t="array" aca="1" ref="AN6248" ca="1">+SUMPRODUCT(AF6248:AJ6248,TRANSPOSE($T$4:$T$8))</f>
        <v>0.35251675822190165</v>
      </c>
    </row>
    <row r="6249" spans="25:40" x14ac:dyDescent="0.25">
      <c r="Y6249" s="47" t="s">
        <v>6282</v>
      </c>
      <c r="Z6249" s="48">
        <f t="shared" ca="1" si="826"/>
        <v>0.86848089508146253</v>
      </c>
      <c r="AA6249" s="48">
        <f t="shared" ca="1" si="826"/>
        <v>0.75415369811060906</v>
      </c>
      <c r="AB6249" s="48">
        <f t="shared" ca="1" si="826"/>
        <v>0.71036497156912404</v>
      </c>
      <c r="AC6249" s="48">
        <f t="shared" ca="1" si="826"/>
        <v>0.21691705658563898</v>
      </c>
      <c r="AD6249" s="48">
        <f t="shared" ca="1" si="826"/>
        <v>0.33239774433911762</v>
      </c>
      <c r="AE6249" s="49">
        <f t="shared" ca="1" si="819"/>
        <v>2.8823143656859522</v>
      </c>
      <c r="AF6249" s="50">
        <f t="shared" ca="1" si="820"/>
        <v>0.30131373087570057</v>
      </c>
      <c r="AG6249" s="50">
        <f t="shared" ca="1" si="821"/>
        <v>0.26164866230027983</v>
      </c>
      <c r="AH6249" s="50">
        <f t="shared" ca="1" si="822"/>
        <v>0.24645645181040712</v>
      </c>
      <c r="AI6249" s="50">
        <f t="shared" ca="1" si="823"/>
        <v>7.5257945201274268E-2</v>
      </c>
      <c r="AJ6249" s="50">
        <f t="shared" ca="1" si="824"/>
        <v>0.11532320981233822</v>
      </c>
      <c r="AK6249" s="51">
        <f t="shared" ca="1" si="825"/>
        <v>1</v>
      </c>
      <c r="AM6249" s="52" cm="1">
        <f t="array" aca="1" ref="AM6249" ca="1">+SQRT(MMULT(MMULT(AF6249:AJ6249,MMULT(MMULT($Q$25:$U$29,$Q$16:$U$20),$Q$25:$U$29)),TRANSPOSE(AF6249:AJ6249)))</f>
        <v>0.17255150713597245</v>
      </c>
      <c r="AN6249" s="53" cm="1">
        <f t="array" aca="1" ref="AN6249" ca="1">+SUMPRODUCT(AF6249:AJ6249,TRANSPOSE($T$4:$T$8))</f>
        <v>0.35071452038836309</v>
      </c>
    </row>
    <row r="6250" spans="25:40" x14ac:dyDescent="0.25">
      <c r="Y6250" s="47" t="s">
        <v>6283</v>
      </c>
      <c r="Z6250" s="48">
        <f t="shared" ca="1" si="826"/>
        <v>0.96010902549452937</v>
      </c>
      <c r="AA6250" s="48">
        <f t="shared" ca="1" si="826"/>
        <v>0.6659807436453804</v>
      </c>
      <c r="AB6250" s="48">
        <f t="shared" ca="1" si="826"/>
        <v>0.33050391422273306</v>
      </c>
      <c r="AC6250" s="48">
        <f t="shared" ca="1" si="826"/>
        <v>0.89293918305702313</v>
      </c>
      <c r="AD6250" s="48">
        <f t="shared" ca="1" si="826"/>
        <v>0.43541141063603583</v>
      </c>
      <c r="AE6250" s="49">
        <f t="shared" ca="1" si="819"/>
        <v>3.2849442770557022</v>
      </c>
      <c r="AF6250" s="50">
        <f t="shared" ca="1" si="820"/>
        <v>0.29227558963498634</v>
      </c>
      <c r="AG6250" s="50">
        <f t="shared" ca="1" si="821"/>
        <v>0.20273730312475785</v>
      </c>
      <c r="AH6250" s="50">
        <f t="shared" ca="1" si="822"/>
        <v>0.10061172621136939</v>
      </c>
      <c r="AI6250" s="50">
        <f t="shared" ca="1" si="823"/>
        <v>0.27182780216210095</v>
      </c>
      <c r="AJ6250" s="50">
        <f t="shared" ca="1" si="824"/>
        <v>0.13254757886678534</v>
      </c>
      <c r="AK6250" s="51">
        <f t="shared" ca="1" si="825"/>
        <v>1</v>
      </c>
      <c r="AM6250" s="52" cm="1">
        <f t="array" aca="1" ref="AM6250" ca="1">+SQRT(MMULT(MMULT(AF6250:AJ6250,MMULT(MMULT($Q$25:$U$29,$Q$16:$U$20),$Q$25:$U$29)),TRANSPOSE(AF6250:AJ6250)))</f>
        <v>0.16530117324454094</v>
      </c>
      <c r="AN6250" s="53" cm="1">
        <f t="array" aca="1" ref="AN6250" ca="1">+SUMPRODUCT(AF6250:AJ6250,TRANSPOSE($T$4:$T$8))</f>
        <v>0.31833100365156941</v>
      </c>
    </row>
    <row r="6251" spans="25:40" x14ac:dyDescent="0.25">
      <c r="Y6251" s="47" t="s">
        <v>6284</v>
      </c>
      <c r="Z6251" s="48">
        <f t="shared" ca="1" si="826"/>
        <v>2.2750562212317416E-2</v>
      </c>
      <c r="AA6251" s="48">
        <f t="shared" ca="1" si="826"/>
        <v>0.22417981261638409</v>
      </c>
      <c r="AB6251" s="48">
        <f t="shared" ca="1" si="826"/>
        <v>0.63741167948382438</v>
      </c>
      <c r="AC6251" s="48">
        <f t="shared" ca="1" si="826"/>
        <v>0.19401214618117624</v>
      </c>
      <c r="AD6251" s="48">
        <f t="shared" ca="1" si="826"/>
        <v>0.98731209707900025</v>
      </c>
      <c r="AE6251" s="49">
        <f t="shared" ca="1" si="819"/>
        <v>2.0656662975727023</v>
      </c>
      <c r="AF6251" s="50">
        <f t="shared" ca="1" si="820"/>
        <v>1.1013667715376325E-2</v>
      </c>
      <c r="AG6251" s="50">
        <f t="shared" ca="1" si="821"/>
        <v>0.10852663514906088</v>
      </c>
      <c r="AH6251" s="50">
        <f t="shared" ca="1" si="822"/>
        <v>0.3085743714910904</v>
      </c>
      <c r="AI6251" s="50">
        <f t="shared" ca="1" si="823"/>
        <v>9.3922307978376585E-2</v>
      </c>
      <c r="AJ6251" s="50">
        <f t="shared" ca="1" si="824"/>
        <v>0.47796301766609584</v>
      </c>
      <c r="AK6251" s="51">
        <f t="shared" ca="1" si="825"/>
        <v>1</v>
      </c>
      <c r="AM6251" s="52" cm="1">
        <f t="array" aca="1" ref="AM6251" ca="1">+SQRT(MMULT(MMULT(AF6251:AJ6251,MMULT(MMULT($Q$25:$U$29,$Q$16:$U$20),$Q$25:$U$29)),TRANSPOSE(AF6251:AJ6251)))</f>
        <v>0.22087734276591814</v>
      </c>
      <c r="AN6251" s="53" cm="1">
        <f t="array" aca="1" ref="AN6251" ca="1">+SUMPRODUCT(AF6251:AJ6251,TRANSPOSE($T$4:$T$8))</f>
        <v>0.265432313659408</v>
      </c>
    </row>
    <row r="6252" spans="25:40" x14ac:dyDescent="0.25">
      <c r="Y6252" s="47" t="s">
        <v>6285</v>
      </c>
      <c r="Z6252" s="48">
        <f t="shared" ca="1" si="826"/>
        <v>0.46482728227465231</v>
      </c>
      <c r="AA6252" s="48">
        <f t="shared" ca="1" si="826"/>
        <v>0.42678047503375083</v>
      </c>
      <c r="AB6252" s="48">
        <f t="shared" ca="1" si="826"/>
        <v>0.98317037071850943</v>
      </c>
      <c r="AC6252" s="48">
        <f t="shared" ca="1" si="826"/>
        <v>0.10081843020898373</v>
      </c>
      <c r="AD6252" s="48">
        <f t="shared" ca="1" si="826"/>
        <v>0.86178926406275114</v>
      </c>
      <c r="AE6252" s="49">
        <f t="shared" ca="1" si="819"/>
        <v>2.8373858222986477</v>
      </c>
      <c r="AF6252" s="50">
        <f t="shared" ca="1" si="820"/>
        <v>0.16382237432133301</v>
      </c>
      <c r="AG6252" s="50">
        <f t="shared" ca="1" si="821"/>
        <v>0.15041326832598456</v>
      </c>
      <c r="AH6252" s="50">
        <f t="shared" ca="1" si="822"/>
        <v>0.34650570359233518</v>
      </c>
      <c r="AI6252" s="50">
        <f t="shared" ca="1" si="823"/>
        <v>3.5532154075298729E-2</v>
      </c>
      <c r="AJ6252" s="50">
        <f t="shared" ca="1" si="824"/>
        <v>0.30372649968504845</v>
      </c>
      <c r="AK6252" s="51">
        <f t="shared" ca="1" si="825"/>
        <v>1</v>
      </c>
      <c r="AM6252" s="52" cm="1">
        <f t="array" aca="1" ref="AM6252" ca="1">+SQRT(MMULT(MMULT(AF6252:AJ6252,MMULT(MMULT($Q$25:$U$29,$Q$16:$U$20),$Q$25:$U$29)),TRANSPOSE(AF6252:AJ6252)))</f>
        <v>0.19553213149124263</v>
      </c>
      <c r="AN6252" s="53" cm="1">
        <f t="array" aca="1" ref="AN6252" ca="1">+SUMPRODUCT(AF6252:AJ6252,TRANSPOSE($T$4:$T$8))</f>
        <v>0.3141790366375925</v>
      </c>
    </row>
    <row r="6253" spans="25:40" x14ac:dyDescent="0.25">
      <c r="Y6253" s="47" t="s">
        <v>6286</v>
      </c>
      <c r="Z6253" s="48">
        <f t="shared" ca="1" si="826"/>
        <v>0.27049640412444675</v>
      </c>
      <c r="AA6253" s="48">
        <f t="shared" ca="1" si="826"/>
        <v>0.69178501313346752</v>
      </c>
      <c r="AB6253" s="48">
        <f t="shared" ca="1" si="826"/>
        <v>0.86133172055705531</v>
      </c>
      <c r="AC6253" s="48">
        <f t="shared" ca="1" si="826"/>
        <v>0.92538662976274089</v>
      </c>
      <c r="AD6253" s="48">
        <f t="shared" ca="1" si="826"/>
        <v>6.9296099329707816E-2</v>
      </c>
      <c r="AE6253" s="49">
        <f t="shared" ca="1" si="819"/>
        <v>2.8182958669074178</v>
      </c>
      <c r="AF6253" s="50">
        <f t="shared" ca="1" si="820"/>
        <v>9.597871085879596E-2</v>
      </c>
      <c r="AG6253" s="50">
        <f t="shared" ca="1" si="821"/>
        <v>0.24546216784988562</v>
      </c>
      <c r="AH6253" s="50">
        <f t="shared" ca="1" si="822"/>
        <v>0.30562146816125974</v>
      </c>
      <c r="AI6253" s="50">
        <f t="shared" ca="1" si="823"/>
        <v>0.32834970970531541</v>
      </c>
      <c r="AJ6253" s="50">
        <f t="shared" ca="1" si="824"/>
        <v>2.4587943424743425E-2</v>
      </c>
      <c r="AK6253" s="51">
        <f t="shared" ca="1" si="825"/>
        <v>1</v>
      </c>
      <c r="AM6253" s="52" cm="1">
        <f t="array" aca="1" ref="AM6253" ca="1">+SQRT(MMULT(MMULT(AF6253:AJ6253,MMULT(MMULT($Q$25:$U$29,$Q$16:$U$20),$Q$25:$U$29)),TRANSPOSE(AF6253:AJ6253)))</f>
        <v>0.18639035518714475</v>
      </c>
      <c r="AN6253" s="53" cm="1">
        <f t="array" aca="1" ref="AN6253" ca="1">+SUMPRODUCT(AF6253:AJ6253,TRANSPOSE($T$4:$T$8))</f>
        <v>0.39396422247637652</v>
      </c>
    </row>
    <row r="6254" spans="25:40" x14ac:dyDescent="0.25">
      <c r="Y6254" s="47" t="s">
        <v>6287</v>
      </c>
      <c r="Z6254" s="48">
        <f t="shared" ca="1" si="826"/>
        <v>0.38173218850369939</v>
      </c>
      <c r="AA6254" s="48">
        <f t="shared" ca="1" si="826"/>
        <v>2.3631539540552304E-2</v>
      </c>
      <c r="AB6254" s="48">
        <f t="shared" ca="1" si="826"/>
        <v>0.55759773052456052</v>
      </c>
      <c r="AC6254" s="48">
        <f t="shared" ca="1" si="826"/>
        <v>0.15016078583659487</v>
      </c>
      <c r="AD6254" s="48">
        <f t="shared" ca="1" si="826"/>
        <v>0.82544077119682913</v>
      </c>
      <c r="AE6254" s="49">
        <f t="shared" ca="1" si="819"/>
        <v>1.9385630156022362</v>
      </c>
      <c r="AF6254" s="50">
        <f t="shared" ca="1" si="820"/>
        <v>0.19691502697172319</v>
      </c>
      <c r="AG6254" s="50">
        <f t="shared" ca="1" si="821"/>
        <v>1.2190235421989057E-2</v>
      </c>
      <c r="AH6254" s="50">
        <f t="shared" ca="1" si="822"/>
        <v>0.28763456541614491</v>
      </c>
      <c r="AI6254" s="50">
        <f t="shared" ca="1" si="823"/>
        <v>7.7459842485412184E-2</v>
      </c>
      <c r="AJ6254" s="50">
        <f t="shared" ca="1" si="824"/>
        <v>0.4258003297047307</v>
      </c>
      <c r="AK6254" s="51">
        <f t="shared" ca="1" si="825"/>
        <v>1</v>
      </c>
      <c r="AM6254" s="52" cm="1">
        <f t="array" aca="1" ref="AM6254" ca="1">+SQRT(MMULT(MMULT(AF6254:AJ6254,MMULT(MMULT($Q$25:$U$29,$Q$16:$U$20),$Q$25:$U$29)),TRANSPOSE(AF6254:AJ6254)))</f>
        <v>0.20099386147588766</v>
      </c>
      <c r="AN6254" s="53" cm="1">
        <f t="array" aca="1" ref="AN6254" ca="1">+SUMPRODUCT(AF6254:AJ6254,TRANSPOSE($T$4:$T$8))</f>
        <v>0.25911046156286022</v>
      </c>
    </row>
    <row r="6255" spans="25:40" x14ac:dyDescent="0.25">
      <c r="Y6255" s="47" t="s">
        <v>6288</v>
      </c>
      <c r="Z6255" s="48">
        <f t="shared" ca="1" si="826"/>
        <v>0.1863262895220742</v>
      </c>
      <c r="AA6255" s="48">
        <f t="shared" ca="1" si="826"/>
        <v>0.36088605694637321</v>
      </c>
      <c r="AB6255" s="48">
        <f t="shared" ca="1" si="826"/>
        <v>0.67152356576073313</v>
      </c>
      <c r="AC6255" s="48">
        <f t="shared" ca="1" si="826"/>
        <v>0.50782724468828944</v>
      </c>
      <c r="AD6255" s="48">
        <f t="shared" ca="1" si="826"/>
        <v>5.4781557336399445E-2</v>
      </c>
      <c r="AE6255" s="49">
        <f t="shared" ca="1" si="819"/>
        <v>1.7813447142538694</v>
      </c>
      <c r="AF6255" s="50">
        <f t="shared" ca="1" si="820"/>
        <v>0.10459867089796736</v>
      </c>
      <c r="AG6255" s="50">
        <f t="shared" ca="1" si="821"/>
        <v>0.20259192623339792</v>
      </c>
      <c r="AH6255" s="50">
        <f t="shared" ca="1" si="822"/>
        <v>0.37697564114759574</v>
      </c>
      <c r="AI6255" s="50">
        <f t="shared" ca="1" si="823"/>
        <v>0.28508083843895254</v>
      </c>
      <c r="AJ6255" s="50">
        <f t="shared" ca="1" si="824"/>
        <v>3.0752923282086442E-2</v>
      </c>
      <c r="AK6255" s="51">
        <f t="shared" ca="1" si="825"/>
        <v>1</v>
      </c>
      <c r="AM6255" s="52" cm="1">
        <f t="array" aca="1" ref="AM6255" ca="1">+SQRT(MMULT(MMULT(AF6255:AJ6255,MMULT(MMULT($Q$25:$U$29,$Q$16:$U$20),$Q$25:$U$29)),TRANSPOSE(AF6255:AJ6255)))</f>
        <v>0.19072836338342322</v>
      </c>
      <c r="AN6255" s="53" cm="1">
        <f t="array" aca="1" ref="AN6255" ca="1">+SUMPRODUCT(AF6255:AJ6255,TRANSPOSE($T$4:$T$8))</f>
        <v>0.40000563031236103</v>
      </c>
    </row>
    <row r="6256" spans="25:40" x14ac:dyDescent="0.25">
      <c r="Y6256" s="47" t="s">
        <v>6289</v>
      </c>
      <c r="Z6256" s="48">
        <f t="shared" ca="1" si="826"/>
        <v>0.47137921407187044</v>
      </c>
      <c r="AA6256" s="48">
        <f t="shared" ca="1" si="826"/>
        <v>0.63426315278283596</v>
      </c>
      <c r="AB6256" s="48">
        <f t="shared" ca="1" si="826"/>
        <v>0.3269629115659286</v>
      </c>
      <c r="AC6256" s="48">
        <f t="shared" ca="1" si="826"/>
        <v>0.93964330281761499</v>
      </c>
      <c r="AD6256" s="48">
        <f t="shared" ca="1" si="826"/>
        <v>0.20860257052990061</v>
      </c>
      <c r="AE6256" s="49">
        <f t="shared" ca="1" si="819"/>
        <v>2.5808511517681509</v>
      </c>
      <c r="AF6256" s="50">
        <f t="shared" ca="1" si="820"/>
        <v>0.18264486650031203</v>
      </c>
      <c r="AG6256" s="50">
        <f t="shared" ca="1" si="821"/>
        <v>0.24575735502928941</v>
      </c>
      <c r="AH6256" s="50">
        <f t="shared" ca="1" si="822"/>
        <v>0.12668801582839254</v>
      </c>
      <c r="AI6256" s="50">
        <f t="shared" ca="1" si="823"/>
        <v>0.36408271828224648</v>
      </c>
      <c r="AJ6256" s="50">
        <f t="shared" ca="1" si="824"/>
        <v>8.0827044359759459E-2</v>
      </c>
      <c r="AK6256" s="51">
        <f t="shared" ca="1" si="825"/>
        <v>1</v>
      </c>
      <c r="AM6256" s="52" cm="1">
        <f t="array" aca="1" ref="AM6256" ca="1">+SQRT(MMULT(MMULT(AF6256:AJ6256,MMULT(MMULT($Q$25:$U$29,$Q$16:$U$20),$Q$25:$U$29)),TRANSPOSE(AF6256:AJ6256)))</f>
        <v>0.17376143722939755</v>
      </c>
      <c r="AN6256" s="53" cm="1">
        <f t="array" aca="1" ref="AN6256" ca="1">+SUMPRODUCT(AF6256:AJ6256,TRANSPOSE($T$4:$T$8))</f>
        <v>0.34548525715894712</v>
      </c>
    </row>
    <row r="6257" spans="25:40" x14ac:dyDescent="0.25">
      <c r="Y6257" s="47" t="s">
        <v>6290</v>
      </c>
      <c r="Z6257" s="48">
        <f t="shared" ca="1" si="826"/>
        <v>0.69698529955435129</v>
      </c>
      <c r="AA6257" s="48">
        <f t="shared" ca="1" si="826"/>
        <v>0.3719674306509575</v>
      </c>
      <c r="AB6257" s="48">
        <f t="shared" ca="1" si="826"/>
        <v>0.4393362047913002</v>
      </c>
      <c r="AC6257" s="48">
        <f t="shared" ca="1" si="826"/>
        <v>0.60089447242534999</v>
      </c>
      <c r="AD6257" s="48">
        <f t="shared" ca="1" si="826"/>
        <v>0.96081262189968109</v>
      </c>
      <c r="AE6257" s="49">
        <f t="shared" ca="1" si="819"/>
        <v>3.06999602932164</v>
      </c>
      <c r="AF6257" s="50">
        <f t="shared" ca="1" si="820"/>
        <v>0.22703133583803373</v>
      </c>
      <c r="AG6257" s="50">
        <f t="shared" ca="1" si="821"/>
        <v>0.12116218623681708</v>
      </c>
      <c r="AH6257" s="50">
        <f t="shared" ca="1" si="822"/>
        <v>0.1431064407234357</v>
      </c>
      <c r="AI6257" s="50">
        <f t="shared" ca="1" si="823"/>
        <v>0.19573135166501382</v>
      </c>
      <c r="AJ6257" s="50">
        <f t="shared" ca="1" si="824"/>
        <v>0.31296868553669971</v>
      </c>
      <c r="AK6257" s="51">
        <f t="shared" ca="1" si="825"/>
        <v>1</v>
      </c>
      <c r="AM6257" s="52" cm="1">
        <f t="array" aca="1" ref="AM6257" ca="1">+SQRT(MMULT(MMULT(AF6257:AJ6257,MMULT(MMULT($Q$25:$U$29,$Q$16:$U$20),$Q$25:$U$29)),TRANSPOSE(AF6257:AJ6257)))</f>
        <v>0.17645373090497407</v>
      </c>
      <c r="AN6257" s="53" cm="1">
        <f t="array" aca="1" ref="AN6257" ca="1">+SUMPRODUCT(AF6257:AJ6257,TRANSPOSE($T$4:$T$8))</f>
        <v>0.27332012558911545</v>
      </c>
    </row>
    <row r="6258" spans="25:40" x14ac:dyDescent="0.25">
      <c r="Y6258" s="47" t="s">
        <v>6291</v>
      </c>
      <c r="Z6258" s="48">
        <f t="shared" ca="1" si="826"/>
        <v>9.3698936538102795E-2</v>
      </c>
      <c r="AA6258" s="48">
        <f t="shared" ca="1" si="826"/>
        <v>0.69738925704306054</v>
      </c>
      <c r="AB6258" s="48">
        <f t="shared" ca="1" si="826"/>
        <v>0.52665997427476752</v>
      </c>
      <c r="AC6258" s="48">
        <f t="shared" ca="1" si="826"/>
        <v>0.31086371295084647</v>
      </c>
      <c r="AD6258" s="48">
        <f t="shared" ca="1" si="826"/>
        <v>0.51468690210935664</v>
      </c>
      <c r="AE6258" s="49">
        <f t="shared" ca="1" si="819"/>
        <v>2.1432987829161338</v>
      </c>
      <c r="AF6258" s="50">
        <f t="shared" ca="1" si="820"/>
        <v>4.3717160334789021E-2</v>
      </c>
      <c r="AG6258" s="50">
        <f t="shared" ca="1" si="821"/>
        <v>0.32538125930077055</v>
      </c>
      <c r="AH6258" s="50">
        <f t="shared" ca="1" si="822"/>
        <v>0.24572401126370416</v>
      </c>
      <c r="AI6258" s="50">
        <f t="shared" ca="1" si="823"/>
        <v>0.14503984018872576</v>
      </c>
      <c r="AJ6258" s="50">
        <f t="shared" ca="1" si="824"/>
        <v>0.24013772891201052</v>
      </c>
      <c r="AK6258" s="51">
        <f t="shared" ca="1" si="825"/>
        <v>1</v>
      </c>
      <c r="AM6258" s="52" cm="1">
        <f t="array" aca="1" ref="AM6258" ca="1">+SQRT(MMULT(MMULT(AF6258:AJ6258,MMULT(MMULT($Q$25:$U$29,$Q$16:$U$20),$Q$25:$U$29)),TRANSPOSE(AF6258:AJ6258)))</f>
        <v>0.19581839198013715</v>
      </c>
      <c r="AN6258" s="53" cm="1">
        <f t="array" aca="1" ref="AN6258" ca="1">+SUMPRODUCT(AF6258:AJ6258,TRANSPOSE($T$4:$T$8))</f>
        <v>0.33497877278815452</v>
      </c>
    </row>
    <row r="6259" spans="25:40" x14ac:dyDescent="0.25">
      <c r="Y6259" s="47" t="s">
        <v>6292</v>
      </c>
      <c r="Z6259" s="48">
        <f t="shared" ca="1" si="826"/>
        <v>0.49851914395307095</v>
      </c>
      <c r="AA6259" s="48">
        <f t="shared" ca="1" si="826"/>
        <v>0.39189995029773605</v>
      </c>
      <c r="AB6259" s="48">
        <f t="shared" ca="1" si="826"/>
        <v>0.62955284462122063</v>
      </c>
      <c r="AC6259" s="48">
        <f t="shared" ca="1" si="826"/>
        <v>0.85849348114513802</v>
      </c>
      <c r="AD6259" s="48">
        <f t="shared" ca="1" si="826"/>
        <v>0.24070743524524796</v>
      </c>
      <c r="AE6259" s="49">
        <f t="shared" ca="1" si="819"/>
        <v>2.6191728552624136</v>
      </c>
      <c r="AF6259" s="50">
        <f t="shared" ca="1" si="820"/>
        <v>0.19033457182921384</v>
      </c>
      <c r="AG6259" s="50">
        <f t="shared" ca="1" si="821"/>
        <v>0.14962737167588422</v>
      </c>
      <c r="AH6259" s="50">
        <f t="shared" ca="1" si="822"/>
        <v>0.24036322893173312</v>
      </c>
      <c r="AI6259" s="50">
        <f t="shared" ca="1" si="823"/>
        <v>0.32777274681213281</v>
      </c>
      <c r="AJ6259" s="50">
        <f t="shared" ca="1" si="824"/>
        <v>9.1902080751036036E-2</v>
      </c>
      <c r="AK6259" s="51">
        <f t="shared" ca="1" si="825"/>
        <v>1</v>
      </c>
      <c r="AM6259" s="52" cm="1">
        <f t="array" aca="1" ref="AM6259" ca="1">+SQRT(MMULT(MMULT(AF6259:AJ6259,MMULT(MMULT($Q$25:$U$29,$Q$16:$U$20),$Q$25:$U$29)),TRANSPOSE(AF6259:AJ6259)))</f>
        <v>0.17378987657039938</v>
      </c>
      <c r="AN6259" s="53" cm="1">
        <f t="array" aca="1" ref="AN6259" ca="1">+SUMPRODUCT(AF6259:AJ6259,TRANSPOSE($T$4:$T$8))</f>
        <v>0.35288716476040616</v>
      </c>
    </row>
    <row r="6260" spans="25:40" x14ac:dyDescent="0.25">
      <c r="Y6260" s="47" t="s">
        <v>6293</v>
      </c>
      <c r="Z6260" s="48">
        <f t="shared" ca="1" si="826"/>
        <v>0.89466305780105948</v>
      </c>
      <c r="AA6260" s="48">
        <f t="shared" ca="1" si="826"/>
        <v>0.47879061504424159</v>
      </c>
      <c r="AB6260" s="48">
        <f t="shared" ca="1" si="826"/>
        <v>0.44608079892915042</v>
      </c>
      <c r="AC6260" s="48">
        <f t="shared" ca="1" si="826"/>
        <v>0.52895758057079623</v>
      </c>
      <c r="AD6260" s="48">
        <f t="shared" ca="1" si="826"/>
        <v>0.49443152140938551</v>
      </c>
      <c r="AE6260" s="49">
        <f t="shared" ca="1" si="819"/>
        <v>2.842923573754633</v>
      </c>
      <c r="AF6260" s="50">
        <f t="shared" ca="1" si="820"/>
        <v>0.31469824446229594</v>
      </c>
      <c r="AG6260" s="50">
        <f t="shared" ca="1" si="821"/>
        <v>0.16841487385181642</v>
      </c>
      <c r="AH6260" s="50">
        <f t="shared" ca="1" si="822"/>
        <v>0.15690917724531514</v>
      </c>
      <c r="AI6260" s="50">
        <f t="shared" ca="1" si="823"/>
        <v>0.18606113279091951</v>
      </c>
      <c r="AJ6260" s="50">
        <f t="shared" ca="1" si="824"/>
        <v>0.1739165716496531</v>
      </c>
      <c r="AK6260" s="51">
        <f t="shared" ca="1" si="825"/>
        <v>1</v>
      </c>
      <c r="AM6260" s="52" cm="1">
        <f t="array" aca="1" ref="AM6260" ca="1">+SQRT(MMULT(MMULT(AF6260:AJ6260,MMULT(MMULT($Q$25:$U$29,$Q$16:$U$20),$Q$25:$U$29)),TRANSPOSE(AF6260:AJ6260)))</f>
        <v>0.16475665077528734</v>
      </c>
      <c r="AN6260" s="53" cm="1">
        <f t="array" aca="1" ref="AN6260" ca="1">+SUMPRODUCT(AF6260:AJ6260,TRANSPOSE($T$4:$T$8))</f>
        <v>0.31239627591748759</v>
      </c>
    </row>
    <row r="6261" spans="25:40" x14ac:dyDescent="0.25">
      <c r="Y6261" s="47" t="s">
        <v>6294</v>
      </c>
      <c r="Z6261" s="48">
        <f t="shared" ca="1" si="826"/>
        <v>0.79753318535972495</v>
      </c>
      <c r="AA6261" s="48">
        <f t="shared" ca="1" si="826"/>
        <v>7.5011726286140501E-2</v>
      </c>
      <c r="AB6261" s="48">
        <f t="shared" ca="1" si="826"/>
        <v>0.63635298711147481</v>
      </c>
      <c r="AC6261" s="48">
        <f t="shared" ca="1" si="826"/>
        <v>0.42384458654528123</v>
      </c>
      <c r="AD6261" s="48">
        <f t="shared" ca="1" si="826"/>
        <v>0.44158570829391475</v>
      </c>
      <c r="AE6261" s="49">
        <f t="shared" ca="1" si="819"/>
        <v>2.3743281935965364</v>
      </c>
      <c r="AF6261" s="50">
        <f t="shared" ca="1" si="820"/>
        <v>0.33589846067221818</v>
      </c>
      <c r="AG6261" s="50">
        <f t="shared" ca="1" si="821"/>
        <v>3.1592821282434326E-2</v>
      </c>
      <c r="AH6261" s="50">
        <f t="shared" ca="1" si="822"/>
        <v>0.26801391182048556</v>
      </c>
      <c r="AI6261" s="50">
        <f t="shared" ca="1" si="823"/>
        <v>0.17851137331745978</v>
      </c>
      <c r="AJ6261" s="50">
        <f t="shared" ca="1" si="824"/>
        <v>0.18598343290740216</v>
      </c>
      <c r="AK6261" s="51">
        <f t="shared" ca="1" si="825"/>
        <v>1</v>
      </c>
      <c r="AM6261" s="52" cm="1">
        <f t="array" aca="1" ref="AM6261" ca="1">+SQRT(MMULT(MMULT(AF6261:AJ6261,MMULT(MMULT($Q$25:$U$29,$Q$16:$U$20),$Q$25:$U$29)),TRANSPOSE(AF6261:AJ6261)))</f>
        <v>0.17311523168227633</v>
      </c>
      <c r="AN6261" s="53" cm="1">
        <f t="array" aca="1" ref="AN6261" ca="1">+SUMPRODUCT(AF6261:AJ6261,TRANSPOSE($T$4:$T$8))</f>
        <v>0.31522413817193884</v>
      </c>
    </row>
    <row r="6262" spans="25:40" x14ac:dyDescent="0.25">
      <c r="Y6262" s="47" t="s">
        <v>6295</v>
      </c>
      <c r="Z6262" s="48">
        <f t="shared" ca="1" si="826"/>
        <v>0.28518771592193859</v>
      </c>
      <c r="AA6262" s="48">
        <f t="shared" ca="1" si="826"/>
        <v>0.24683689454406166</v>
      </c>
      <c r="AB6262" s="48">
        <f t="shared" ca="1" si="826"/>
        <v>0.52830176064496703</v>
      </c>
      <c r="AC6262" s="48">
        <f t="shared" ca="1" si="826"/>
        <v>0.98902214313503323</v>
      </c>
      <c r="AD6262" s="48">
        <f t="shared" ca="1" si="826"/>
        <v>0.7136188199572111</v>
      </c>
      <c r="AE6262" s="49">
        <f t="shared" ca="1" si="819"/>
        <v>2.7629673342032115</v>
      </c>
      <c r="AF6262" s="50">
        <f t="shared" ca="1" si="820"/>
        <v>0.10321791082780986</v>
      </c>
      <c r="AG6262" s="50">
        <f t="shared" ca="1" si="821"/>
        <v>8.9337608696428844E-2</v>
      </c>
      <c r="AH6262" s="50">
        <f t="shared" ca="1" si="822"/>
        <v>0.19120810952233697</v>
      </c>
      <c r="AI6262" s="50">
        <f t="shared" ca="1" si="823"/>
        <v>0.3579565096162271</v>
      </c>
      <c r="AJ6262" s="50">
        <f t="shared" ca="1" si="824"/>
        <v>0.25827986133719727</v>
      </c>
      <c r="AK6262" s="51">
        <f t="shared" ca="1" si="825"/>
        <v>1</v>
      </c>
      <c r="AM6262" s="52" cm="1">
        <f t="array" aca="1" ref="AM6262" ca="1">+SQRT(MMULT(MMULT(AF6262:AJ6262,MMULT(MMULT($Q$25:$U$29,$Q$16:$U$20),$Q$25:$U$29)),TRANSPOSE(AF6262:AJ6262)))</f>
        <v>0.18453183998747957</v>
      </c>
      <c r="AN6262" s="53" cm="1">
        <f t="array" aca="1" ref="AN6262" ca="1">+SUMPRODUCT(AF6262:AJ6262,TRANSPOSE($T$4:$T$8))</f>
        <v>0.29966205172940058</v>
      </c>
    </row>
    <row r="6263" spans="25:40" x14ac:dyDescent="0.25">
      <c r="Y6263" s="47" t="s">
        <v>6296</v>
      </c>
      <c r="Z6263" s="48">
        <f t="shared" ca="1" si="826"/>
        <v>0.57409540399619741</v>
      </c>
      <c r="AA6263" s="48">
        <f t="shared" ca="1" si="826"/>
        <v>0.33848888283443324</v>
      </c>
      <c r="AB6263" s="48">
        <f t="shared" ca="1" si="826"/>
        <v>0.94570870533779583</v>
      </c>
      <c r="AC6263" s="48">
        <f t="shared" ca="1" si="826"/>
        <v>0.79807907187973692</v>
      </c>
      <c r="AD6263" s="48">
        <f t="shared" ca="1" si="826"/>
        <v>0.76367761298053971</v>
      </c>
      <c r="AE6263" s="49">
        <f t="shared" ca="1" si="819"/>
        <v>3.420049677028703</v>
      </c>
      <c r="AF6263" s="50">
        <f t="shared" ca="1" si="820"/>
        <v>0.16786171494882041</v>
      </c>
      <c r="AG6263" s="50">
        <f t="shared" ca="1" si="821"/>
        <v>9.8971919942551306E-2</v>
      </c>
      <c r="AH6263" s="50">
        <f t="shared" ca="1" si="822"/>
        <v>0.27651899669463748</v>
      </c>
      <c r="AI6263" s="50">
        <f t="shared" ca="1" si="823"/>
        <v>0.23335306420844101</v>
      </c>
      <c r="AJ6263" s="50">
        <f t="shared" ca="1" si="824"/>
        <v>0.22329430420554985</v>
      </c>
      <c r="AK6263" s="51">
        <f t="shared" ca="1" si="825"/>
        <v>1</v>
      </c>
      <c r="AM6263" s="52" cm="1">
        <f t="array" aca="1" ref="AM6263" ca="1">+SQRT(MMULT(MMULT(AF6263:AJ6263,MMULT(MMULT($Q$25:$U$29,$Q$16:$U$20),$Q$25:$U$29)),TRANSPOSE(AF6263:AJ6263)))</f>
        <v>0.17970451424691389</v>
      </c>
      <c r="AN6263" s="53" cm="1">
        <f t="array" aca="1" ref="AN6263" ca="1">+SUMPRODUCT(AF6263:AJ6263,TRANSPOSE($T$4:$T$8))</f>
        <v>0.32036419768325214</v>
      </c>
    </row>
    <row r="6264" spans="25:40" x14ac:dyDescent="0.25">
      <c r="Y6264" s="47" t="s">
        <v>6297</v>
      </c>
      <c r="Z6264" s="48">
        <f t="shared" ca="1" si="826"/>
        <v>0.47800838379743693</v>
      </c>
      <c r="AA6264" s="48">
        <f t="shared" ca="1" si="826"/>
        <v>5.2299497329442612E-2</v>
      </c>
      <c r="AB6264" s="48">
        <f t="shared" ca="1" si="826"/>
        <v>0.5328187872345066</v>
      </c>
      <c r="AC6264" s="48">
        <f t="shared" ca="1" si="826"/>
        <v>2.4580846633348585E-3</v>
      </c>
      <c r="AD6264" s="48">
        <f t="shared" ca="1" si="826"/>
        <v>0.40646372434414713</v>
      </c>
      <c r="AE6264" s="49">
        <f t="shared" ca="1" si="819"/>
        <v>1.4720484773688682</v>
      </c>
      <c r="AF6264" s="50">
        <f t="shared" ca="1" si="820"/>
        <v>0.32472326227450515</v>
      </c>
      <c r="AG6264" s="50">
        <f t="shared" ca="1" si="821"/>
        <v>3.5528379760238919E-2</v>
      </c>
      <c r="AH6264" s="50">
        <f t="shared" ca="1" si="822"/>
        <v>0.36195736446592036</v>
      </c>
      <c r="AI6264" s="50">
        <f t="shared" ca="1" si="823"/>
        <v>1.6698394795587345E-3</v>
      </c>
      <c r="AJ6264" s="50">
        <f t="shared" ca="1" si="824"/>
        <v>0.27612115401977677</v>
      </c>
      <c r="AK6264" s="51">
        <f t="shared" ca="1" si="825"/>
        <v>1</v>
      </c>
      <c r="AM6264" s="52" cm="1">
        <f t="array" aca="1" ref="AM6264" ca="1">+SQRT(MMULT(MMULT(AF6264:AJ6264,MMULT(MMULT($Q$25:$U$29,$Q$16:$U$20),$Q$25:$U$29)),TRANSPOSE(AF6264:AJ6264)))</f>
        <v>0.19144545390479381</v>
      </c>
      <c r="AN6264" s="53" cm="1">
        <f t="array" aca="1" ref="AN6264" ca="1">+SUMPRODUCT(AF6264:AJ6264,TRANSPOSE($T$4:$T$8))</f>
        <v>0.30690664063330092</v>
      </c>
    </row>
    <row r="6265" spans="25:40" x14ac:dyDescent="0.25">
      <c r="Y6265" s="47" t="s">
        <v>6298</v>
      </c>
      <c r="Z6265" s="48">
        <f t="shared" ca="1" si="826"/>
        <v>0.80318237354342326</v>
      </c>
      <c r="AA6265" s="48">
        <f t="shared" ca="1" si="826"/>
        <v>0.70796941040810712</v>
      </c>
      <c r="AB6265" s="48">
        <f t="shared" ca="1" si="826"/>
        <v>0.81188665303827867</v>
      </c>
      <c r="AC6265" s="48">
        <f t="shared" ca="1" si="826"/>
        <v>6.8019522082694572E-2</v>
      </c>
      <c r="AD6265" s="48">
        <f t="shared" ca="1" si="826"/>
        <v>0.33094007149469129</v>
      </c>
      <c r="AE6265" s="49">
        <f t="shared" ca="1" si="819"/>
        <v>2.7219980305671951</v>
      </c>
      <c r="AF6265" s="50">
        <f t="shared" ca="1" si="820"/>
        <v>0.29507088709247176</v>
      </c>
      <c r="AG6265" s="50">
        <f t="shared" ca="1" si="821"/>
        <v>0.2600918158124399</v>
      </c>
      <c r="AH6265" s="50">
        <f t="shared" ca="1" si="822"/>
        <v>0.29826864087374161</v>
      </c>
      <c r="AI6265" s="50">
        <f t="shared" ca="1" si="823"/>
        <v>2.4988821196362525E-2</v>
      </c>
      <c r="AJ6265" s="50">
        <f t="shared" ca="1" si="824"/>
        <v>0.12157983502498412</v>
      </c>
      <c r="AK6265" s="51">
        <f t="shared" ca="1" si="825"/>
        <v>0.99999999999999989</v>
      </c>
      <c r="AM6265" s="52" cm="1">
        <f t="array" aca="1" ref="AM6265" ca="1">+SQRT(MMULT(MMULT(AF6265:AJ6265,MMULT(MMULT($Q$25:$U$29,$Q$16:$U$20),$Q$25:$U$29)),TRANSPOSE(AF6265:AJ6265)))</f>
        <v>0.17885258044806371</v>
      </c>
      <c r="AN6265" s="53" cm="1">
        <f t="array" aca="1" ref="AN6265" ca="1">+SUMPRODUCT(AF6265:AJ6265,TRANSPOSE($T$4:$T$8))</f>
        <v>0.35758434046412085</v>
      </c>
    </row>
    <row r="6266" spans="25:40" x14ac:dyDescent="0.25">
      <c r="Y6266" s="47" t="s">
        <v>6299</v>
      </c>
      <c r="Z6266" s="48">
        <f t="shared" ca="1" si="826"/>
        <v>0.65027615769103131</v>
      </c>
      <c r="AA6266" s="48">
        <f t="shared" ca="1" si="826"/>
        <v>0.77660718560737085</v>
      </c>
      <c r="AB6266" s="48">
        <f t="shared" ca="1" si="826"/>
        <v>0.4266912250958601</v>
      </c>
      <c r="AC6266" s="48">
        <f t="shared" ca="1" si="826"/>
        <v>0.44180149047955586</v>
      </c>
      <c r="AD6266" s="48">
        <f t="shared" ca="1" si="826"/>
        <v>0.89825950398137511</v>
      </c>
      <c r="AE6266" s="49">
        <f t="shared" ca="1" si="819"/>
        <v>3.1936355628551936</v>
      </c>
      <c r="AF6266" s="50">
        <f t="shared" ca="1" si="820"/>
        <v>0.20361626894888013</v>
      </c>
      <c r="AG6266" s="50">
        <f t="shared" ca="1" si="821"/>
        <v>0.24317338980063954</v>
      </c>
      <c r="AH6266" s="50">
        <f t="shared" ca="1" si="822"/>
        <v>0.13360673649136942</v>
      </c>
      <c r="AI6266" s="50">
        <f t="shared" ca="1" si="823"/>
        <v>0.13833810457839898</v>
      </c>
      <c r="AJ6266" s="50">
        <f t="shared" ca="1" si="824"/>
        <v>0.28126550018071184</v>
      </c>
      <c r="AK6266" s="51">
        <f t="shared" ca="1" si="825"/>
        <v>1</v>
      </c>
      <c r="AM6266" s="52" cm="1">
        <f t="array" aca="1" ref="AM6266" ca="1">+SQRT(MMULT(MMULT(AF6266:AJ6266,MMULT(MMULT($Q$25:$U$29,$Q$16:$U$20),$Q$25:$U$29)),TRANSPOSE(AF6266:AJ6266)))</f>
        <v>0.17824254636262021</v>
      </c>
      <c r="AN6266" s="53" cm="1">
        <f t="array" aca="1" ref="AN6266" ca="1">+SUMPRODUCT(AF6266:AJ6266,TRANSPOSE($T$4:$T$8))</f>
        <v>0.29115269067535343</v>
      </c>
    </row>
    <row r="6267" spans="25:40" x14ac:dyDescent="0.25">
      <c r="Y6267" s="47" t="s">
        <v>6300</v>
      </c>
      <c r="Z6267" s="48">
        <f t="shared" ca="1" si="826"/>
        <v>0.59054248636889473</v>
      </c>
      <c r="AA6267" s="48">
        <f t="shared" ca="1" si="826"/>
        <v>0.57489408341473813</v>
      </c>
      <c r="AB6267" s="48">
        <f t="shared" ca="1" si="826"/>
        <v>0.86607665342751849</v>
      </c>
      <c r="AC6267" s="48">
        <f t="shared" ca="1" si="826"/>
        <v>5.4387514940229309E-2</v>
      </c>
      <c r="AD6267" s="48">
        <f t="shared" ca="1" si="826"/>
        <v>0.92057730874510724</v>
      </c>
      <c r="AE6267" s="49">
        <f t="shared" ca="1" si="819"/>
        <v>3.006478046896488</v>
      </c>
      <c r="AF6267" s="50">
        <f t="shared" ca="1" si="820"/>
        <v>0.19642334890104951</v>
      </c>
      <c r="AG6267" s="50">
        <f t="shared" ca="1" si="821"/>
        <v>0.19121845376791854</v>
      </c>
      <c r="AH6267" s="50">
        <f t="shared" ca="1" si="822"/>
        <v>0.28807017377743627</v>
      </c>
      <c r="AI6267" s="50">
        <f t="shared" ca="1" si="823"/>
        <v>1.8090108789043772E-2</v>
      </c>
      <c r="AJ6267" s="50">
        <f t="shared" ca="1" si="824"/>
        <v>0.30619791476455188</v>
      </c>
      <c r="AK6267" s="51">
        <f t="shared" ca="1" si="825"/>
        <v>1</v>
      </c>
      <c r="AM6267" s="52" cm="1">
        <f t="array" aca="1" ref="AM6267" ca="1">+SQRT(MMULT(MMULT(AF6267:AJ6267,MMULT(MMULT($Q$25:$U$29,$Q$16:$U$20),$Q$25:$U$29)),TRANSPOSE(AF6267:AJ6267)))</f>
        <v>0.19000772909756786</v>
      </c>
      <c r="AN6267" s="53" cm="1">
        <f t="array" aca="1" ref="AN6267" ca="1">+SUMPRODUCT(AF6267:AJ6267,TRANSPOSE($T$4:$T$8))</f>
        <v>0.30562979943329299</v>
      </c>
    </row>
    <row r="6268" spans="25:40" x14ac:dyDescent="0.25">
      <c r="Y6268" s="47" t="s">
        <v>6301</v>
      </c>
      <c r="Z6268" s="48">
        <f t="shared" ca="1" si="826"/>
        <v>0.80523836667721171</v>
      </c>
      <c r="AA6268" s="48">
        <f t="shared" ca="1" si="826"/>
        <v>0.52773869958433617</v>
      </c>
      <c r="AB6268" s="48">
        <f t="shared" ca="1" si="826"/>
        <v>0.14945986817490797</v>
      </c>
      <c r="AC6268" s="48">
        <f t="shared" ca="1" si="826"/>
        <v>0.17406658364596694</v>
      </c>
      <c r="AD6268" s="48">
        <f t="shared" ca="1" si="826"/>
        <v>0.37372134708366112</v>
      </c>
      <c r="AE6268" s="49">
        <f t="shared" ca="1" si="819"/>
        <v>2.0302248651660841</v>
      </c>
      <c r="AF6268" s="50">
        <f t="shared" ca="1" si="820"/>
        <v>0.39662521156804892</v>
      </c>
      <c r="AG6268" s="50">
        <f t="shared" ca="1" si="821"/>
        <v>0.25994100882079585</v>
      </c>
      <c r="AH6268" s="50">
        <f t="shared" ca="1" si="822"/>
        <v>7.3617396151180181E-2</v>
      </c>
      <c r="AI6268" s="50">
        <f t="shared" ca="1" si="823"/>
        <v>8.5737588299967596E-2</v>
      </c>
      <c r="AJ6268" s="50">
        <f t="shared" ca="1" si="824"/>
        <v>0.18407879516000733</v>
      </c>
      <c r="AK6268" s="51">
        <f t="shared" ca="1" si="825"/>
        <v>0.99999999999999978</v>
      </c>
      <c r="AM6268" s="52" cm="1">
        <f t="array" aca="1" ref="AM6268" ca="1">+SQRT(MMULT(MMULT(AF6268:AJ6268,MMULT(MMULT($Q$25:$U$29,$Q$16:$U$20),$Q$25:$U$29)),TRANSPOSE(AF6268:AJ6268)))</f>
        <v>0.1683124131271474</v>
      </c>
      <c r="AN6268" s="53" cm="1">
        <f t="array" aca="1" ref="AN6268" ca="1">+SUMPRODUCT(AF6268:AJ6268,TRANSPOSE($T$4:$T$8))</f>
        <v>0.29923890234667272</v>
      </c>
    </row>
    <row r="6269" spans="25:40" x14ac:dyDescent="0.25">
      <c r="Y6269" s="47" t="s">
        <v>6302</v>
      </c>
      <c r="Z6269" s="48">
        <f t="shared" ca="1" si="826"/>
        <v>0.73212697215385869</v>
      </c>
      <c r="AA6269" s="48">
        <f t="shared" ca="1" si="826"/>
        <v>0.13413504531934872</v>
      </c>
      <c r="AB6269" s="48">
        <f t="shared" ca="1" si="826"/>
        <v>7.7473118964738186E-2</v>
      </c>
      <c r="AC6269" s="48">
        <f t="shared" ca="1" si="826"/>
        <v>0.29095490091231913</v>
      </c>
      <c r="AD6269" s="48">
        <f t="shared" ca="1" si="826"/>
        <v>0.97209094544722463</v>
      </c>
      <c r="AE6269" s="49">
        <f t="shared" ca="1" si="819"/>
        <v>2.2067809827974894</v>
      </c>
      <c r="AF6269" s="50">
        <f t="shared" ca="1" si="820"/>
        <v>0.33176240771558441</v>
      </c>
      <c r="AG6269" s="50">
        <f t="shared" ca="1" si="821"/>
        <v>6.0783125450586666E-2</v>
      </c>
      <c r="AH6269" s="50">
        <f t="shared" ca="1" si="822"/>
        <v>3.5106845477038302E-2</v>
      </c>
      <c r="AI6269" s="50">
        <f t="shared" ca="1" si="823"/>
        <v>0.13184584386959949</v>
      </c>
      <c r="AJ6269" s="50">
        <f t="shared" ca="1" si="824"/>
        <v>0.44050177748719116</v>
      </c>
      <c r="AK6269" s="51">
        <f t="shared" ca="1" si="825"/>
        <v>1</v>
      </c>
      <c r="AM6269" s="52" cm="1">
        <f t="array" aca="1" ref="AM6269" ca="1">+SQRT(MMULT(MMULT(AF6269:AJ6269,MMULT(MMULT($Q$25:$U$29,$Q$16:$U$20),$Q$25:$U$29)),TRANSPOSE(AF6269:AJ6269)))</f>
        <v>0.18885011420027939</v>
      </c>
      <c r="AN6269" s="53" cm="1">
        <f t="array" aca="1" ref="AN6269" ca="1">+SUMPRODUCT(AF6269:AJ6269,TRANSPOSE($T$4:$T$8))</f>
        <v>0.21132785930734757</v>
      </c>
    </row>
    <row r="6270" spans="25:40" x14ac:dyDescent="0.25">
      <c r="Y6270" s="47" t="s">
        <v>6303</v>
      </c>
      <c r="Z6270" s="48">
        <f t="shared" ca="1" si="826"/>
        <v>0.9169201017655797</v>
      </c>
      <c r="AA6270" s="48">
        <f t="shared" ca="1" si="826"/>
        <v>6.7348374621902685E-2</v>
      </c>
      <c r="AB6270" s="48">
        <f t="shared" ca="1" si="826"/>
        <v>0.44415769734080801</v>
      </c>
      <c r="AC6270" s="48">
        <f t="shared" ca="1" si="826"/>
        <v>0.11027292263597566</v>
      </c>
      <c r="AD6270" s="48">
        <f t="shared" ca="1" si="826"/>
        <v>0.10875843946442509</v>
      </c>
      <c r="AE6270" s="49">
        <f t="shared" ca="1" si="819"/>
        <v>1.6474575358286914</v>
      </c>
      <c r="AF6270" s="50">
        <f t="shared" ca="1" si="820"/>
        <v>0.55656675927878019</v>
      </c>
      <c r="AG6270" s="50">
        <f t="shared" ca="1" si="821"/>
        <v>4.0880188506968479E-2</v>
      </c>
      <c r="AH6270" s="50">
        <f t="shared" ca="1" si="822"/>
        <v>0.26960190941576606</v>
      </c>
      <c r="AI6270" s="50">
        <f t="shared" ca="1" si="823"/>
        <v>6.6935213951057629E-2</v>
      </c>
      <c r="AJ6270" s="50">
        <f t="shared" ca="1" si="824"/>
        <v>6.6015928847427477E-2</v>
      </c>
      <c r="AK6270" s="51">
        <f t="shared" ca="1" si="825"/>
        <v>0.99999999999999978</v>
      </c>
      <c r="AM6270" s="52" cm="1">
        <f t="array" aca="1" ref="AM6270" ca="1">+SQRT(MMULT(MMULT(AF6270:AJ6270,MMULT(MMULT($Q$25:$U$29,$Q$16:$U$20),$Q$25:$U$29)),TRANSPOSE(AF6270:AJ6270)))</f>
        <v>0.17773538258085983</v>
      </c>
      <c r="AN6270" s="53" cm="1">
        <f t="array" aca="1" ref="AN6270" ca="1">+SUMPRODUCT(AF6270:AJ6270,TRANSPOSE($T$4:$T$8))</f>
        <v>0.33741508729550435</v>
      </c>
    </row>
    <row r="6271" spans="25:40" x14ac:dyDescent="0.25">
      <c r="Y6271" s="47" t="s">
        <v>6304</v>
      </c>
      <c r="Z6271" s="48">
        <f t="shared" ca="1" si="826"/>
        <v>0.14192729200969711</v>
      </c>
      <c r="AA6271" s="48">
        <f t="shared" ca="1" si="826"/>
        <v>1.4484519505647553E-3</v>
      </c>
      <c r="AB6271" s="48">
        <f t="shared" ca="1" si="826"/>
        <v>0.16616117078771853</v>
      </c>
      <c r="AC6271" s="48">
        <f t="shared" ca="1" si="826"/>
        <v>7.4425550924564376E-2</v>
      </c>
      <c r="AD6271" s="48">
        <f t="shared" ca="1" si="826"/>
        <v>7.7736772887385008E-2</v>
      </c>
      <c r="AE6271" s="49">
        <f t="shared" ca="1" si="819"/>
        <v>0.46169923855992978</v>
      </c>
      <c r="AF6271" s="50">
        <f t="shared" ca="1" si="820"/>
        <v>0.30740204911833435</v>
      </c>
      <c r="AG6271" s="50">
        <f t="shared" ca="1" si="821"/>
        <v>3.1372197084027515E-3</v>
      </c>
      <c r="AH6271" s="50">
        <f t="shared" ca="1" si="822"/>
        <v>0.35989050210692597</v>
      </c>
      <c r="AI6271" s="50">
        <f t="shared" ca="1" si="823"/>
        <v>0.16119920655858683</v>
      </c>
      <c r="AJ6271" s="50">
        <f t="shared" ca="1" si="824"/>
        <v>0.16837102250775007</v>
      </c>
      <c r="AK6271" s="51">
        <f t="shared" ca="1" si="825"/>
        <v>0.99999999999999989</v>
      </c>
      <c r="AM6271" s="52" cm="1">
        <f t="array" aca="1" ref="AM6271" ca="1">+SQRT(MMULT(MMULT(AF6271:AJ6271,MMULT(MMULT($Q$25:$U$29,$Q$16:$U$20),$Q$25:$U$29)),TRANSPOSE(AF6271:AJ6271)))</f>
        <v>0.18370328254402377</v>
      </c>
      <c r="AN6271" s="53" cm="1">
        <f t="array" aca="1" ref="AN6271" ca="1">+SUMPRODUCT(AF6271:AJ6271,TRANSPOSE($T$4:$T$8))</f>
        <v>0.33402924226090369</v>
      </c>
    </row>
    <row r="6272" spans="25:40" x14ac:dyDescent="0.25">
      <c r="Y6272" s="47" t="s">
        <v>6305</v>
      </c>
      <c r="Z6272" s="48">
        <f t="shared" ca="1" si="826"/>
        <v>0.99053267518549337</v>
      </c>
      <c r="AA6272" s="48">
        <f t="shared" ca="1" si="826"/>
        <v>0.10804579479021026</v>
      </c>
      <c r="AB6272" s="48">
        <f t="shared" ca="1" si="826"/>
        <v>0.52918251715521603</v>
      </c>
      <c r="AC6272" s="48">
        <f t="shared" ca="1" si="826"/>
        <v>0.48617902166771643</v>
      </c>
      <c r="AD6272" s="48">
        <f t="shared" ca="1" si="826"/>
        <v>0.21158150088208705</v>
      </c>
      <c r="AE6272" s="49">
        <f t="shared" ca="1" si="819"/>
        <v>2.3255215096807231</v>
      </c>
      <c r="AF6272" s="50">
        <f t="shared" ca="1" si="820"/>
        <v>0.42594001864187708</v>
      </c>
      <c r="AG6272" s="50">
        <f t="shared" ca="1" si="821"/>
        <v>4.6460888166561895E-2</v>
      </c>
      <c r="AH6272" s="50">
        <f t="shared" ca="1" si="822"/>
        <v>0.22755434209158051</v>
      </c>
      <c r="AI6272" s="50">
        <f t="shared" ca="1" si="823"/>
        <v>0.20906236284800703</v>
      </c>
      <c r="AJ6272" s="50">
        <f t="shared" ca="1" si="824"/>
        <v>9.0982388251973481E-2</v>
      </c>
      <c r="AK6272" s="51">
        <f t="shared" ca="1" si="825"/>
        <v>1</v>
      </c>
      <c r="AM6272" s="52" cm="1">
        <f t="array" aca="1" ref="AM6272" ca="1">+SQRT(MMULT(MMULT(AF6272:AJ6272,MMULT(MMULT($Q$25:$U$29,$Q$16:$U$20),$Q$25:$U$29)),TRANSPOSE(AF6272:AJ6272)))</f>
        <v>0.1686387734529349</v>
      </c>
      <c r="AN6272" s="53" cm="1">
        <f t="array" aca="1" ref="AN6272" ca="1">+SUMPRODUCT(AF6272:AJ6272,TRANSPOSE($T$4:$T$8))</f>
        <v>0.3309609779043477</v>
      </c>
    </row>
    <row r="6273" spans="25:40" x14ac:dyDescent="0.25">
      <c r="Y6273" s="47" t="s">
        <v>6306</v>
      </c>
      <c r="Z6273" s="48">
        <f t="shared" ca="1" si="826"/>
        <v>0.4915461596804418</v>
      </c>
      <c r="AA6273" s="48">
        <f t="shared" ca="1" si="826"/>
        <v>0.9251101543909197</v>
      </c>
      <c r="AB6273" s="48">
        <f t="shared" ca="1" si="826"/>
        <v>0.22194726735836068</v>
      </c>
      <c r="AC6273" s="48">
        <f t="shared" ca="1" si="826"/>
        <v>0.93495389978621557</v>
      </c>
      <c r="AD6273" s="48">
        <f t="shared" ca="1" si="826"/>
        <v>0.22290027951321634</v>
      </c>
      <c r="AE6273" s="49">
        <f t="shared" ca="1" si="819"/>
        <v>2.7964577607291541</v>
      </c>
      <c r="AF6273" s="50">
        <f t="shared" ca="1" si="820"/>
        <v>0.17577456973720748</v>
      </c>
      <c r="AG6273" s="50">
        <f t="shared" ca="1" si="821"/>
        <v>0.33081499294654271</v>
      </c>
      <c r="AH6273" s="50">
        <f t="shared" ca="1" si="822"/>
        <v>7.9367287600471279E-2</v>
      </c>
      <c r="AI6273" s="50">
        <f t="shared" ca="1" si="823"/>
        <v>0.33433506949964936</v>
      </c>
      <c r="AJ6273" s="50">
        <f t="shared" ca="1" si="824"/>
        <v>7.9708080216129157E-2</v>
      </c>
      <c r="AK6273" s="51">
        <f t="shared" ca="1" si="825"/>
        <v>1</v>
      </c>
      <c r="AM6273" s="52" cm="1">
        <f t="array" aca="1" ref="AM6273" ca="1">+SQRT(MMULT(MMULT(AF6273:AJ6273,MMULT(MMULT($Q$25:$U$29,$Q$16:$U$20),$Q$25:$U$29)),TRANSPOSE(AF6273:AJ6273)))</f>
        <v>0.17814857593601996</v>
      </c>
      <c r="AN6273" s="53" cm="1">
        <f t="array" aca="1" ref="AN6273" ca="1">+SUMPRODUCT(AF6273:AJ6273,TRANSPOSE($T$4:$T$8))</f>
        <v>0.34519293348078006</v>
      </c>
    </row>
    <row r="6274" spans="25:40" x14ac:dyDescent="0.25">
      <c r="Y6274" s="47" t="s">
        <v>6307</v>
      </c>
      <c r="Z6274" s="48">
        <f t="shared" ca="1" si="826"/>
        <v>0.31419572985097333</v>
      </c>
      <c r="AA6274" s="48">
        <f t="shared" ca="1" si="826"/>
        <v>0.87611005433472045</v>
      </c>
      <c r="AB6274" s="48">
        <f t="shared" ca="1" si="826"/>
        <v>0.92167655745027166</v>
      </c>
      <c r="AC6274" s="48">
        <f t="shared" ca="1" si="826"/>
        <v>0.35462213135211329</v>
      </c>
      <c r="AD6274" s="48">
        <f t="shared" ca="1" si="826"/>
        <v>0.70338767678993974</v>
      </c>
      <c r="AE6274" s="49">
        <f t="shared" ca="1" si="819"/>
        <v>3.1699921497780181</v>
      </c>
      <c r="AF6274" s="50">
        <f t="shared" ca="1" si="820"/>
        <v>9.9115617643714099E-2</v>
      </c>
      <c r="AG6274" s="50">
        <f t="shared" ca="1" si="821"/>
        <v>0.27637609588278345</v>
      </c>
      <c r="AH6274" s="50">
        <f t="shared" ca="1" si="822"/>
        <v>0.29075042268316437</v>
      </c>
      <c r="AI6274" s="50">
        <f t="shared" ca="1" si="823"/>
        <v>0.1118684572695065</v>
      </c>
      <c r="AJ6274" s="50">
        <f t="shared" ca="1" si="824"/>
        <v>0.22188940652083167</v>
      </c>
      <c r="AK6274" s="51">
        <f t="shared" ca="1" si="825"/>
        <v>1.0000000000000002</v>
      </c>
      <c r="AM6274" s="52" cm="1">
        <f t="array" aca="1" ref="AM6274" ca="1">+SQRT(MMULT(MMULT(AF6274:AJ6274,MMULT(MMULT($Q$25:$U$29,$Q$16:$U$20),$Q$25:$U$29)),TRANSPOSE(AF6274:AJ6274)))</f>
        <v>0.19052270702456467</v>
      </c>
      <c r="AN6274" s="53" cm="1">
        <f t="array" aca="1" ref="AN6274" ca="1">+SUMPRODUCT(AF6274:AJ6274,TRANSPOSE($T$4:$T$8))</f>
        <v>0.34050568551910415</v>
      </c>
    </row>
    <row r="6275" spans="25:40" x14ac:dyDescent="0.25">
      <c r="Y6275" s="47" t="s">
        <v>6308</v>
      </c>
      <c r="Z6275" s="48">
        <f t="shared" ca="1" si="826"/>
        <v>4.8662280242074418E-2</v>
      </c>
      <c r="AA6275" s="48">
        <f t="shared" ca="1" si="826"/>
        <v>0.80441265038322907</v>
      </c>
      <c r="AB6275" s="48">
        <f t="shared" ca="1" si="826"/>
        <v>0.43994124532463608</v>
      </c>
      <c r="AC6275" s="48">
        <f t="shared" ca="1" si="826"/>
        <v>0.15623463784116887</v>
      </c>
      <c r="AD6275" s="48">
        <f t="shared" ca="1" si="826"/>
        <v>8.5579698817749961E-2</v>
      </c>
      <c r="AE6275" s="49">
        <f t="shared" ca="1" si="819"/>
        <v>1.5348305126088584</v>
      </c>
      <c r="AF6275" s="50">
        <f t="shared" ca="1" si="820"/>
        <v>3.1705311982206913E-2</v>
      </c>
      <c r="AG6275" s="50">
        <f t="shared" ca="1" si="821"/>
        <v>0.52410519844038861</v>
      </c>
      <c r="AH6275" s="50">
        <f t="shared" ca="1" si="822"/>
        <v>0.286638323717475</v>
      </c>
      <c r="AI6275" s="50">
        <f t="shared" ca="1" si="823"/>
        <v>0.10179276249571424</v>
      </c>
      <c r="AJ6275" s="50">
        <f t="shared" ca="1" si="824"/>
        <v>5.5758403364215232E-2</v>
      </c>
      <c r="AK6275" s="51">
        <f t="shared" ca="1" si="825"/>
        <v>1</v>
      </c>
      <c r="AM6275" s="52" cm="1">
        <f t="array" aca="1" ref="AM6275" ca="1">+SQRT(MMULT(MMULT(AF6275:AJ6275,MMULT(MMULT($Q$25:$U$29,$Q$16:$U$20),$Q$25:$U$29)),TRANSPOSE(AF6275:AJ6275)))</f>
        <v>0.21395994029992285</v>
      </c>
      <c r="AN6275" s="53" cm="1">
        <f t="array" aca="1" ref="AN6275" ca="1">+SUMPRODUCT(AF6275:AJ6275,TRANSPOSE($T$4:$T$8))</f>
        <v>0.40768030759735369</v>
      </c>
    </row>
    <row r="6276" spans="25:40" x14ac:dyDescent="0.25">
      <c r="Y6276" s="47" t="s">
        <v>6309</v>
      </c>
      <c r="Z6276" s="48">
        <f t="shared" ca="1" si="826"/>
        <v>0.53758825819747258</v>
      </c>
      <c r="AA6276" s="48">
        <f t="shared" ca="1" si="826"/>
        <v>0.4642332992203565</v>
      </c>
      <c r="AB6276" s="48">
        <f t="shared" ca="1" si="826"/>
        <v>0.26706576545239458</v>
      </c>
      <c r="AC6276" s="48">
        <f t="shared" ca="1" si="826"/>
        <v>0.28310384483312623</v>
      </c>
      <c r="AD6276" s="48">
        <f t="shared" ca="1" si="826"/>
        <v>0.73470181346403729</v>
      </c>
      <c r="AE6276" s="49">
        <f t="shared" ca="1" si="819"/>
        <v>2.2866929811673873</v>
      </c>
      <c r="AF6276" s="50">
        <f t="shared" ca="1" si="820"/>
        <v>0.23509420050042162</v>
      </c>
      <c r="AG6276" s="50">
        <f t="shared" ca="1" si="821"/>
        <v>0.20301514153568584</v>
      </c>
      <c r="AH6276" s="50">
        <f t="shared" ca="1" si="822"/>
        <v>0.11679126478800575</v>
      </c>
      <c r="AI6276" s="50">
        <f t="shared" ca="1" si="823"/>
        <v>0.12380492141476637</v>
      </c>
      <c r="AJ6276" s="50">
        <f t="shared" ca="1" si="824"/>
        <v>0.32129447176112036</v>
      </c>
      <c r="AK6276" s="51">
        <f t="shared" ca="1" si="825"/>
        <v>1</v>
      </c>
      <c r="AM6276" s="52" cm="1">
        <f t="array" aca="1" ref="AM6276" ca="1">+SQRT(MMULT(MMULT(AF6276:AJ6276,MMULT(MMULT($Q$25:$U$29,$Q$16:$U$20),$Q$25:$U$29)),TRANSPOSE(AF6276:AJ6276)))</f>
        <v>0.17871301860601699</v>
      </c>
      <c r="AN6276" s="53" cm="1">
        <f t="array" aca="1" ref="AN6276" ca="1">+SUMPRODUCT(AF6276:AJ6276,TRANSPOSE($T$4:$T$8))</f>
        <v>0.27285468079659464</v>
      </c>
    </row>
    <row r="6277" spans="25:40" x14ac:dyDescent="0.25">
      <c r="Y6277" s="47" t="s">
        <v>6310</v>
      </c>
      <c r="Z6277" s="48">
        <f t="shared" ca="1" si="826"/>
        <v>0.22814240691708121</v>
      </c>
      <c r="AA6277" s="48">
        <f t="shared" ca="1" si="826"/>
        <v>0.31868012707355153</v>
      </c>
      <c r="AB6277" s="48">
        <f t="shared" ca="1" si="826"/>
        <v>0.51996203729291035</v>
      </c>
      <c r="AC6277" s="48">
        <f t="shared" ca="1" si="826"/>
        <v>0.73070199417835435</v>
      </c>
      <c r="AD6277" s="48">
        <f t="shared" ca="1" si="826"/>
        <v>0.68969723181705944</v>
      </c>
      <c r="AE6277" s="49">
        <f t="shared" ref="AE6277:AE6340" ca="1" si="827">+SUM(Z6277:AD6277)</f>
        <v>2.487183797278957</v>
      </c>
      <c r="AF6277" s="50">
        <f t="shared" ref="AF6277:AF6340" ca="1" si="828">Z6277/$AE6277</f>
        <v>9.1727200525620528E-2</v>
      </c>
      <c r="AG6277" s="50">
        <f t="shared" ref="AG6277:AG6340" ca="1" si="829">AA6277/$AE6277</f>
        <v>0.1281289012183964</v>
      </c>
      <c r="AH6277" s="50">
        <f t="shared" ref="AH6277:AH6340" ca="1" si="830">AB6277/$AE6277</f>
        <v>0.2090565393123589</v>
      </c>
      <c r="AI6277" s="50">
        <f t="shared" ref="AI6277:AI6340" ca="1" si="831">AC6277/$AE6277</f>
        <v>0.29378689061007923</v>
      </c>
      <c r="AJ6277" s="50">
        <f t="shared" ref="AJ6277:AJ6340" ca="1" si="832">AD6277/$AE6277</f>
        <v>0.27730046833354494</v>
      </c>
      <c r="AK6277" s="51">
        <f t="shared" ca="1" si="825"/>
        <v>1</v>
      </c>
      <c r="AM6277" s="52" cm="1">
        <f t="array" aca="1" ref="AM6277" ca="1">+SQRT(MMULT(MMULT(AF6277:AJ6277,MMULT(MMULT($Q$25:$U$29,$Q$16:$U$20),$Q$25:$U$29)),TRANSPOSE(AF6277:AJ6277)))</f>
        <v>0.18517919235738348</v>
      </c>
      <c r="AN6277" s="53" cm="1">
        <f t="array" aca="1" ref="AN6277" ca="1">+SUMPRODUCT(AF6277:AJ6277,TRANSPOSE($T$4:$T$8))</f>
        <v>0.30104115506839801</v>
      </c>
    </row>
    <row r="6278" spans="25:40" x14ac:dyDescent="0.25">
      <c r="Y6278" s="47" t="s">
        <v>6311</v>
      </c>
      <c r="Z6278" s="48">
        <f t="shared" ca="1" si="826"/>
        <v>0.39004400749469981</v>
      </c>
      <c r="AA6278" s="48">
        <f t="shared" ca="1" si="826"/>
        <v>0.13023846563519959</v>
      </c>
      <c r="AB6278" s="48">
        <f t="shared" ca="1" si="826"/>
        <v>0.58955427927342285</v>
      </c>
      <c r="AC6278" s="48">
        <f t="shared" ca="1" si="826"/>
        <v>0.24713561703528109</v>
      </c>
      <c r="AD6278" s="48">
        <f t="shared" ca="1" si="826"/>
        <v>8.522256795673977E-3</v>
      </c>
      <c r="AE6278" s="49">
        <f t="shared" ca="1" si="827"/>
        <v>1.3654946262342775</v>
      </c>
      <c r="AF6278" s="50">
        <f t="shared" ca="1" si="828"/>
        <v>0.28564301902113826</v>
      </c>
      <c r="AG6278" s="50">
        <f t="shared" ca="1" si="829"/>
        <v>9.5378233742572496E-2</v>
      </c>
      <c r="AH6278" s="50">
        <f t="shared" ca="1" si="830"/>
        <v>0.43175144592057385</v>
      </c>
      <c r="AI6278" s="50">
        <f t="shared" ca="1" si="831"/>
        <v>0.18098615130901299</v>
      </c>
      <c r="AJ6278" s="50">
        <f t="shared" ca="1" si="832"/>
        <v>6.2411500067022715E-3</v>
      </c>
      <c r="AK6278" s="51">
        <f t="shared" ca="1" si="825"/>
        <v>0.99999999999999978</v>
      </c>
      <c r="AM6278" s="52" cm="1">
        <f t="array" aca="1" ref="AM6278" ca="1">+SQRT(MMULT(MMULT(AF6278:AJ6278,MMULT(MMULT($Q$25:$U$29,$Q$16:$U$20),$Q$25:$U$29)),TRANSPOSE(AF6278:AJ6278)))</f>
        <v>0.19046162649130777</v>
      </c>
      <c r="AN6278" s="53" cm="1">
        <f t="array" aca="1" ref="AN6278" ca="1">+SUMPRODUCT(AF6278:AJ6278,TRANSPOSE($T$4:$T$8))</f>
        <v>0.39782597453118052</v>
      </c>
    </row>
    <row r="6279" spans="25:40" x14ac:dyDescent="0.25">
      <c r="Y6279" s="47" t="s">
        <v>6312</v>
      </c>
      <c r="Z6279" s="48">
        <f t="shared" ca="1" si="826"/>
        <v>0.61730858807533839</v>
      </c>
      <c r="AA6279" s="48">
        <f t="shared" ca="1" si="826"/>
        <v>0.61479845251932141</v>
      </c>
      <c r="AB6279" s="48">
        <f t="shared" ca="1" si="826"/>
        <v>0.37003366779490998</v>
      </c>
      <c r="AC6279" s="48">
        <f t="shared" ca="1" si="826"/>
        <v>0.74184006594130714</v>
      </c>
      <c r="AD6279" s="48">
        <f t="shared" ca="1" si="826"/>
        <v>0.79514340474844469</v>
      </c>
      <c r="AE6279" s="49">
        <f t="shared" ca="1" si="827"/>
        <v>3.1391241790793218</v>
      </c>
      <c r="AF6279" s="50">
        <f t="shared" ca="1" si="828"/>
        <v>0.19664994210467637</v>
      </c>
      <c r="AG6279" s="50">
        <f t="shared" ca="1" si="829"/>
        <v>0.1958503128409646</v>
      </c>
      <c r="AH6279" s="50">
        <f t="shared" ca="1" si="830"/>
        <v>0.11787799611783363</v>
      </c>
      <c r="AI6279" s="50">
        <f t="shared" ca="1" si="831"/>
        <v>0.23632071355612394</v>
      </c>
      <c r="AJ6279" s="50">
        <f t="shared" ca="1" si="832"/>
        <v>0.25330103538040138</v>
      </c>
      <c r="AK6279" s="51">
        <f t="shared" ca="1" si="825"/>
        <v>1</v>
      </c>
      <c r="AM6279" s="52" cm="1">
        <f t="array" aca="1" ref="AM6279" ca="1">+SQRT(MMULT(MMULT(AF6279:AJ6279,MMULT(MMULT($Q$25:$U$29,$Q$16:$U$20),$Q$25:$U$29)),TRANSPOSE(AF6279:AJ6279)))</f>
        <v>0.17412908738338087</v>
      </c>
      <c r="AN6279" s="53" cm="1">
        <f t="array" aca="1" ref="AN6279" ca="1">+SUMPRODUCT(AF6279:AJ6279,TRANSPOSE($T$4:$T$8))</f>
        <v>0.29280055126705778</v>
      </c>
    </row>
    <row r="6280" spans="25:40" x14ac:dyDescent="0.25">
      <c r="Y6280" s="47" t="s">
        <v>6313</v>
      </c>
      <c r="Z6280" s="48">
        <f t="shared" ca="1" si="826"/>
        <v>0.69696983046948402</v>
      </c>
      <c r="AA6280" s="48">
        <f t="shared" ca="1" si="826"/>
        <v>2.620694662229095E-2</v>
      </c>
      <c r="AB6280" s="48">
        <f t="shared" ca="1" si="826"/>
        <v>0.9650750232787918</v>
      </c>
      <c r="AC6280" s="48">
        <f t="shared" ca="1" si="826"/>
        <v>0.68081056146475383</v>
      </c>
      <c r="AD6280" s="48">
        <f t="shared" ca="1" si="826"/>
        <v>0.8827714371886447</v>
      </c>
      <c r="AE6280" s="49">
        <f t="shared" ca="1" si="827"/>
        <v>3.2518337990239656</v>
      </c>
      <c r="AF6280" s="50">
        <f t="shared" ca="1" si="828"/>
        <v>0.21433131997049748</v>
      </c>
      <c r="AG6280" s="50">
        <f t="shared" ca="1" si="829"/>
        <v>8.0591285539122377E-3</v>
      </c>
      <c r="AH6280" s="50">
        <f t="shared" ca="1" si="830"/>
        <v>0.29677870485522906</v>
      </c>
      <c r="AI6280" s="50">
        <f t="shared" ca="1" si="831"/>
        <v>0.20936204109481191</v>
      </c>
      <c r="AJ6280" s="50">
        <f t="shared" ca="1" si="832"/>
        <v>0.27146880552554919</v>
      </c>
      <c r="AK6280" s="51">
        <f t="shared" ca="1" si="825"/>
        <v>0.99999999999999989</v>
      </c>
      <c r="AM6280" s="52" cm="1">
        <f t="array" aca="1" ref="AM6280" ca="1">+SQRT(MMULT(MMULT(AF6280:AJ6280,MMULT(MMULT($Q$25:$U$29,$Q$16:$U$20),$Q$25:$U$29)),TRANSPOSE(AF6280:AJ6280)))</f>
        <v>0.1846656201155811</v>
      </c>
      <c r="AN6280" s="53" cm="1">
        <f t="array" aca="1" ref="AN6280" ca="1">+SUMPRODUCT(AF6280:AJ6280,TRANSPOSE($T$4:$T$8))</f>
        <v>0.30109243077174241</v>
      </c>
    </row>
    <row r="6281" spans="25:40" x14ac:dyDescent="0.25">
      <c r="Y6281" s="47" t="s">
        <v>6314</v>
      </c>
      <c r="Z6281" s="48">
        <f t="shared" ca="1" si="826"/>
        <v>0.52872261563436951</v>
      </c>
      <c r="AA6281" s="48">
        <f t="shared" ca="1" si="826"/>
        <v>0.70907505313395502</v>
      </c>
      <c r="AB6281" s="48">
        <f t="shared" ca="1" si="826"/>
        <v>0.80326705770512308</v>
      </c>
      <c r="AC6281" s="48">
        <f t="shared" ca="1" si="826"/>
        <v>0.59189103844464774</v>
      </c>
      <c r="AD6281" s="48">
        <f t="shared" ca="1" si="826"/>
        <v>0.31549048082745468</v>
      </c>
      <c r="AE6281" s="49">
        <f t="shared" ca="1" si="827"/>
        <v>2.9484462457455503</v>
      </c>
      <c r="AF6281" s="50">
        <f t="shared" ca="1" si="828"/>
        <v>0.1793224537830011</v>
      </c>
      <c r="AG6281" s="50">
        <f t="shared" ca="1" si="829"/>
        <v>0.24049109057257267</v>
      </c>
      <c r="AH6281" s="50">
        <f t="shared" ca="1" si="830"/>
        <v>0.27243740965744057</v>
      </c>
      <c r="AI6281" s="50">
        <f t="shared" ca="1" si="831"/>
        <v>0.20074676256985005</v>
      </c>
      <c r="AJ6281" s="50">
        <f t="shared" ca="1" si="832"/>
        <v>0.10700228341713555</v>
      </c>
      <c r="AK6281" s="51">
        <f t="shared" ca="1" si="825"/>
        <v>1</v>
      </c>
      <c r="AM6281" s="52" cm="1">
        <f t="array" aca="1" ref="AM6281" ca="1">+SQRT(MMULT(MMULT(AF6281:AJ6281,MMULT(MMULT($Q$25:$U$29,$Q$16:$U$20),$Q$25:$U$29)),TRANSPOSE(AF6281:AJ6281)))</f>
        <v>0.17624292994892371</v>
      </c>
      <c r="AN6281" s="53" cm="1">
        <f t="array" aca="1" ref="AN6281" ca="1">+SUMPRODUCT(AF6281:AJ6281,TRANSPOSE($T$4:$T$8))</f>
        <v>0.36169828741764232</v>
      </c>
    </row>
    <row r="6282" spans="25:40" x14ac:dyDescent="0.25">
      <c r="Y6282" s="47" t="s">
        <v>6315</v>
      </c>
      <c r="Z6282" s="48">
        <f t="shared" ca="1" si="826"/>
        <v>0.56152495243629352</v>
      </c>
      <c r="AA6282" s="48">
        <f t="shared" ca="1" si="826"/>
        <v>0.2647209280035111</v>
      </c>
      <c r="AB6282" s="48">
        <f t="shared" ca="1" si="826"/>
        <v>0.14362665173702405</v>
      </c>
      <c r="AC6282" s="48">
        <f t="shared" ca="1" si="826"/>
        <v>0.90376394861456222</v>
      </c>
      <c r="AD6282" s="48">
        <f t="shared" ca="1" si="826"/>
        <v>0.21014671988423306</v>
      </c>
      <c r="AE6282" s="49">
        <f t="shared" ca="1" si="827"/>
        <v>2.0837832006756241</v>
      </c>
      <c r="AF6282" s="50">
        <f t="shared" ca="1" si="828"/>
        <v>0.26947378799014721</v>
      </c>
      <c r="AG6282" s="50">
        <f t="shared" ca="1" si="829"/>
        <v>0.12703861319050885</v>
      </c>
      <c r="AH6282" s="50">
        <f t="shared" ca="1" si="830"/>
        <v>6.8925909226284221E-2</v>
      </c>
      <c r="AI6282" s="50">
        <f t="shared" ca="1" si="831"/>
        <v>0.43371304093512958</v>
      </c>
      <c r="AJ6282" s="50">
        <f t="shared" ca="1" si="832"/>
        <v>0.1008486486579301</v>
      </c>
      <c r="AK6282" s="51">
        <f t="shared" ref="AK6282:AK6345" ca="1" si="833">+SUM(AF6282:AJ6282)</f>
        <v>1</v>
      </c>
      <c r="AM6282" s="52" cm="1">
        <f t="array" aca="1" ref="AM6282" ca="1">+SQRT(MMULT(MMULT(AF6282:AJ6282,MMULT(MMULT($Q$25:$U$29,$Q$16:$U$20),$Q$25:$U$29)),TRANSPOSE(AF6282:AJ6282)))</f>
        <v>0.17320655256296547</v>
      </c>
      <c r="AN6282" s="53" cm="1">
        <f t="array" aca="1" ref="AN6282" ca="1">+SUMPRODUCT(AF6282:AJ6282,TRANSPOSE($T$4:$T$8))</f>
        <v>0.31698322598103967</v>
      </c>
    </row>
    <row r="6283" spans="25:40" x14ac:dyDescent="0.25">
      <c r="Y6283" s="47" t="s">
        <v>6316</v>
      </c>
      <c r="Z6283" s="48">
        <f t="shared" ca="1" si="826"/>
        <v>0.4606669458133007</v>
      </c>
      <c r="AA6283" s="48">
        <f t="shared" ca="1" si="826"/>
        <v>6.128506308580961E-2</v>
      </c>
      <c r="AB6283" s="48">
        <f t="shared" ca="1" si="826"/>
        <v>0.41195983554669202</v>
      </c>
      <c r="AC6283" s="48">
        <f t="shared" ca="1" si="826"/>
        <v>0.67804218154946683</v>
      </c>
      <c r="AD6283" s="48">
        <f t="shared" ca="1" si="826"/>
        <v>2.972229624551459E-2</v>
      </c>
      <c r="AE6283" s="49">
        <f t="shared" ca="1" si="827"/>
        <v>1.6416763222407837</v>
      </c>
      <c r="AF6283" s="50">
        <f t="shared" ca="1" si="828"/>
        <v>0.28060765668138504</v>
      </c>
      <c r="AG6283" s="50">
        <f t="shared" ca="1" si="829"/>
        <v>3.7330783331369119E-2</v>
      </c>
      <c r="AH6283" s="50">
        <f t="shared" ca="1" si="830"/>
        <v>0.25093852543624012</v>
      </c>
      <c r="AI6283" s="50">
        <f t="shared" ca="1" si="831"/>
        <v>0.41301818900816112</v>
      </c>
      <c r="AJ6283" s="50">
        <f t="shared" ca="1" si="832"/>
        <v>1.8104845542844614E-2</v>
      </c>
      <c r="AK6283" s="51">
        <f t="shared" ca="1" si="833"/>
        <v>1</v>
      </c>
      <c r="AM6283" s="52" cm="1">
        <f t="array" aca="1" ref="AM6283" ca="1">+SQRT(MMULT(MMULT(AF6283:AJ6283,MMULT(MMULT($Q$25:$U$29,$Q$16:$U$20),$Q$25:$U$29)),TRANSPOSE(AF6283:AJ6283)))</f>
        <v>0.17994817155575563</v>
      </c>
      <c r="AN6283" s="53" cm="1">
        <f t="array" aca="1" ref="AN6283" ca="1">+SUMPRODUCT(AF6283:AJ6283,TRANSPOSE($T$4:$T$8))</f>
        <v>0.36110962128779245</v>
      </c>
    </row>
    <row r="6284" spans="25:40" x14ac:dyDescent="0.25">
      <c r="Y6284" s="47" t="s">
        <v>6317</v>
      </c>
      <c r="Z6284" s="48">
        <f t="shared" ca="1" si="826"/>
        <v>0.27636627176124484</v>
      </c>
      <c r="AA6284" s="48">
        <f t="shared" ca="1" si="826"/>
        <v>0.90700729496205446</v>
      </c>
      <c r="AB6284" s="48">
        <f t="shared" ca="1" si="826"/>
        <v>0.4188206043529149</v>
      </c>
      <c r="AC6284" s="48">
        <f t="shared" ca="1" si="826"/>
        <v>0.1903733535955543</v>
      </c>
      <c r="AD6284" s="48">
        <f t="shared" ca="1" si="826"/>
        <v>0.75976215107502099</v>
      </c>
      <c r="AE6284" s="49">
        <f t="shared" ca="1" si="827"/>
        <v>2.5523296757467895</v>
      </c>
      <c r="AF6284" s="50">
        <f t="shared" ca="1" si="828"/>
        <v>0.10828000566987196</v>
      </c>
      <c r="AG6284" s="50">
        <f t="shared" ca="1" si="829"/>
        <v>0.35536447488770118</v>
      </c>
      <c r="AH6284" s="50">
        <f t="shared" ca="1" si="830"/>
        <v>0.16409345874583056</v>
      </c>
      <c r="AI6284" s="50">
        <f t="shared" ca="1" si="831"/>
        <v>7.4588073556701759E-2</v>
      </c>
      <c r="AJ6284" s="50">
        <f t="shared" ca="1" si="832"/>
        <v>0.29767398713989451</v>
      </c>
      <c r="AK6284" s="51">
        <f t="shared" ca="1" si="833"/>
        <v>1</v>
      </c>
      <c r="AM6284" s="52" cm="1">
        <f t="array" aca="1" ref="AM6284" ca="1">+SQRT(MMULT(MMULT(AF6284:AJ6284,MMULT(MMULT($Q$25:$U$29,$Q$16:$U$20),$Q$25:$U$29)),TRANSPOSE(AF6284:AJ6284)))</f>
        <v>0.19621859678541267</v>
      </c>
      <c r="AN6284" s="53" cm="1">
        <f t="array" aca="1" ref="AN6284" ca="1">+SUMPRODUCT(AF6284:AJ6284,TRANSPOSE($T$4:$T$8))</f>
        <v>0.30532217433892928</v>
      </c>
    </row>
    <row r="6285" spans="25:40" x14ac:dyDescent="0.25">
      <c r="Y6285" s="47" t="s">
        <v>6318</v>
      </c>
      <c r="Z6285" s="48">
        <f t="shared" ca="1" si="826"/>
        <v>3.2624122800944733E-2</v>
      </c>
      <c r="AA6285" s="48">
        <f t="shared" ca="1" si="826"/>
        <v>0.28048377785003376</v>
      </c>
      <c r="AB6285" s="48">
        <f t="shared" ca="1" si="826"/>
        <v>0.55597619808416909</v>
      </c>
      <c r="AC6285" s="48">
        <f t="shared" ca="1" si="826"/>
        <v>0.24264660533906723</v>
      </c>
      <c r="AD6285" s="48">
        <f t="shared" ca="1" si="826"/>
        <v>0.84956511484707065</v>
      </c>
      <c r="AE6285" s="49">
        <f t="shared" ca="1" si="827"/>
        <v>1.9612958189212855</v>
      </c>
      <c r="AF6285" s="50">
        <f t="shared" ca="1" si="828"/>
        <v>1.6633963365550859E-2</v>
      </c>
      <c r="AG6285" s="50">
        <f t="shared" ca="1" si="829"/>
        <v>0.14300942017216969</v>
      </c>
      <c r="AH6285" s="50">
        <f t="shared" ca="1" si="830"/>
        <v>0.28347391184974663</v>
      </c>
      <c r="AI6285" s="50">
        <f t="shared" ca="1" si="831"/>
        <v>0.12371749483080176</v>
      </c>
      <c r="AJ6285" s="50">
        <f t="shared" ca="1" si="832"/>
        <v>0.43316520978173106</v>
      </c>
      <c r="AK6285" s="51">
        <f t="shared" ca="1" si="833"/>
        <v>1</v>
      </c>
      <c r="AM6285" s="52" cm="1">
        <f t="array" aca="1" ref="AM6285" ca="1">+SQRT(MMULT(MMULT(AF6285:AJ6285,MMULT(MMULT($Q$25:$U$29,$Q$16:$U$20),$Q$25:$U$29)),TRANSPOSE(AF6285:AJ6285)))</f>
        <v>0.21227511206245803</v>
      </c>
      <c r="AN6285" s="53" cm="1">
        <f t="array" aca="1" ref="AN6285" ca="1">+SUMPRODUCT(AF6285:AJ6285,TRANSPOSE($T$4:$T$8))</f>
        <v>0.27591739622946204</v>
      </c>
    </row>
    <row r="6286" spans="25:40" x14ac:dyDescent="0.25">
      <c r="Y6286" s="47" t="s">
        <v>6319</v>
      </c>
      <c r="Z6286" s="48">
        <f t="shared" ca="1" si="826"/>
        <v>5.0719477832519844E-2</v>
      </c>
      <c r="AA6286" s="48">
        <f t="shared" ca="1" si="826"/>
        <v>0.24127174851410582</v>
      </c>
      <c r="AB6286" s="48">
        <f t="shared" ca="1" si="826"/>
        <v>0.71479511374175975</v>
      </c>
      <c r="AC6286" s="48">
        <f t="shared" ca="1" si="826"/>
        <v>0.75312969690560483</v>
      </c>
      <c r="AD6286" s="48">
        <f t="shared" ca="1" si="826"/>
        <v>0.17035632553786173</v>
      </c>
      <c r="AE6286" s="49">
        <f t="shared" ca="1" si="827"/>
        <v>1.9302723625318519</v>
      </c>
      <c r="AF6286" s="50">
        <f t="shared" ca="1" si="828"/>
        <v>2.6275814137437774E-2</v>
      </c>
      <c r="AG6286" s="50">
        <f t="shared" ca="1" si="829"/>
        <v>0.12499362949881355</v>
      </c>
      <c r="AH6286" s="50">
        <f t="shared" ca="1" si="830"/>
        <v>0.37030790453021611</v>
      </c>
      <c r="AI6286" s="50">
        <f t="shared" ca="1" si="831"/>
        <v>0.39016758024642612</v>
      </c>
      <c r="AJ6286" s="50">
        <f t="shared" ca="1" si="832"/>
        <v>8.8255071587106479E-2</v>
      </c>
      <c r="AK6286" s="51">
        <f t="shared" ca="1" si="833"/>
        <v>1</v>
      </c>
      <c r="AM6286" s="52" cm="1">
        <f t="array" aca="1" ref="AM6286" ca="1">+SQRT(MMULT(MMULT(AF6286:AJ6286,MMULT(MMULT($Q$25:$U$29,$Q$16:$U$20),$Q$25:$U$29)),TRANSPOSE(AF6286:AJ6286)))</f>
        <v>0.19840215227232008</v>
      </c>
      <c r="AN6286" s="53" cm="1">
        <f t="array" aca="1" ref="AN6286" ca="1">+SUMPRODUCT(AF6286:AJ6286,TRANSPOSE($T$4:$T$8))</f>
        <v>0.38126054444848784</v>
      </c>
    </row>
    <row r="6287" spans="25:40" x14ac:dyDescent="0.25">
      <c r="Y6287" s="47" t="s">
        <v>6320</v>
      </c>
      <c r="Z6287" s="48">
        <f t="shared" ca="1" si="826"/>
        <v>0.64865755571935968</v>
      </c>
      <c r="AA6287" s="48">
        <f t="shared" ca="1" si="826"/>
        <v>6.0413015508204992E-2</v>
      </c>
      <c r="AB6287" s="48">
        <f t="shared" ca="1" si="826"/>
        <v>0.91866359275188025</v>
      </c>
      <c r="AC6287" s="48">
        <f t="shared" ca="1" si="826"/>
        <v>0.69603611219213801</v>
      </c>
      <c r="AD6287" s="48">
        <f t="shared" ca="1" si="826"/>
        <v>0.46983119743169655</v>
      </c>
      <c r="AE6287" s="49">
        <f t="shared" ca="1" si="827"/>
        <v>2.7936014736032795</v>
      </c>
      <c r="AF6287" s="50">
        <f t="shared" ca="1" si="828"/>
        <v>0.23219401974423351</v>
      </c>
      <c r="AG6287" s="50">
        <f t="shared" ca="1" si="829"/>
        <v>2.1625495289520409E-2</v>
      </c>
      <c r="AH6287" s="50">
        <f t="shared" ca="1" si="830"/>
        <v>0.32884561431983983</v>
      </c>
      <c r="AI6287" s="50">
        <f t="shared" ca="1" si="831"/>
        <v>0.24915368880242164</v>
      </c>
      <c r="AJ6287" s="50">
        <f t="shared" ca="1" si="832"/>
        <v>0.16818118184398462</v>
      </c>
      <c r="AK6287" s="51">
        <f t="shared" ca="1" si="833"/>
        <v>1</v>
      </c>
      <c r="AM6287" s="52" cm="1">
        <f t="array" aca="1" ref="AM6287" ca="1">+SQRT(MMULT(MMULT(AF6287:AJ6287,MMULT(MMULT($Q$25:$U$29,$Q$16:$U$20),$Q$25:$U$29)),TRANSPOSE(AF6287:AJ6287)))</f>
        <v>0.18175780563738916</v>
      </c>
      <c r="AN6287" s="53" cm="1">
        <f t="array" aca="1" ref="AN6287" ca="1">+SUMPRODUCT(AF6287:AJ6287,TRANSPOSE($T$4:$T$8))</f>
        <v>0.33434888470864632</v>
      </c>
    </row>
    <row r="6288" spans="25:40" x14ac:dyDescent="0.25">
      <c r="Y6288" s="47" t="s">
        <v>6321</v>
      </c>
      <c r="Z6288" s="48">
        <f t="shared" ca="1" si="826"/>
        <v>0.94684178284360554</v>
      </c>
      <c r="AA6288" s="48">
        <f t="shared" ca="1" si="826"/>
        <v>0.50343349932491233</v>
      </c>
      <c r="AB6288" s="48">
        <f t="shared" ca="1" si="826"/>
        <v>0.892638810092237</v>
      </c>
      <c r="AC6288" s="48">
        <f t="shared" ca="1" si="826"/>
        <v>0.60264508691536711</v>
      </c>
      <c r="AD6288" s="48">
        <f t="shared" ca="1" si="826"/>
        <v>0.83032727943470486</v>
      </c>
      <c r="AE6288" s="49">
        <f t="shared" ca="1" si="827"/>
        <v>3.7758864586108269</v>
      </c>
      <c r="AF6288" s="50">
        <f t="shared" ca="1" si="828"/>
        <v>0.25076013095795119</v>
      </c>
      <c r="AG6288" s="50">
        <f t="shared" ca="1" si="829"/>
        <v>0.13332855869562582</v>
      </c>
      <c r="AH6288" s="50">
        <f t="shared" ca="1" si="830"/>
        <v>0.23640509847868799</v>
      </c>
      <c r="AI6288" s="50">
        <f t="shared" ca="1" si="831"/>
        <v>0.15960360395399287</v>
      </c>
      <c r="AJ6288" s="50">
        <f t="shared" ca="1" si="832"/>
        <v>0.21990260791374211</v>
      </c>
      <c r="AK6288" s="51">
        <f t="shared" ca="1" si="833"/>
        <v>1</v>
      </c>
      <c r="AM6288" s="52" cm="1">
        <f t="array" aca="1" ref="AM6288" ca="1">+SQRT(MMULT(MMULT(AF6288:AJ6288,MMULT(MMULT($Q$25:$U$29,$Q$16:$U$20),$Q$25:$U$29)),TRANSPOSE(AF6288:AJ6288)))</f>
        <v>0.17233494177815645</v>
      </c>
      <c r="AN6288" s="53" cm="1">
        <f t="array" aca="1" ref="AN6288" ca="1">+SUMPRODUCT(AF6288:AJ6288,TRANSPOSE($T$4:$T$8))</f>
        <v>0.3132920403451962</v>
      </c>
    </row>
    <row r="6289" spans="25:40" x14ac:dyDescent="0.25">
      <c r="Y6289" s="47" t="s">
        <v>6322</v>
      </c>
      <c r="Z6289" s="48">
        <f t="shared" ca="1" si="826"/>
        <v>0.91535819873225666</v>
      </c>
      <c r="AA6289" s="48">
        <f t="shared" ca="1" si="826"/>
        <v>0.11176346975094453</v>
      </c>
      <c r="AB6289" s="48">
        <f t="shared" ca="1" si="826"/>
        <v>7.2789313680238443E-2</v>
      </c>
      <c r="AC6289" s="48">
        <f t="shared" ca="1" si="826"/>
        <v>4.8848456194598988E-3</v>
      </c>
      <c r="AD6289" s="48">
        <f t="shared" ca="1" si="826"/>
        <v>0.88745698308065879</v>
      </c>
      <c r="AE6289" s="49">
        <f t="shared" ca="1" si="827"/>
        <v>1.9922528108635582</v>
      </c>
      <c r="AF6289" s="50">
        <f t="shared" ca="1" si="828"/>
        <v>0.45945885669775371</v>
      </c>
      <c r="AG6289" s="50">
        <f t="shared" ca="1" si="829"/>
        <v>5.609903981136799E-2</v>
      </c>
      <c r="AH6289" s="50">
        <f t="shared" ca="1" si="830"/>
        <v>3.6536183200909789E-2</v>
      </c>
      <c r="AI6289" s="50">
        <f t="shared" ca="1" si="831"/>
        <v>2.4519205558769033E-3</v>
      </c>
      <c r="AJ6289" s="50">
        <f t="shared" ca="1" si="832"/>
        <v>0.44545399973409167</v>
      </c>
      <c r="AK6289" s="51">
        <f t="shared" ca="1" si="833"/>
        <v>1</v>
      </c>
      <c r="AM6289" s="52" cm="1">
        <f t="array" aca="1" ref="AM6289" ca="1">+SQRT(MMULT(MMULT(AF6289:AJ6289,MMULT(MMULT($Q$25:$U$29,$Q$16:$U$20),$Q$25:$U$29)),TRANSPOSE(AF6289:AJ6289)))</f>
        <v>0.19205364378248321</v>
      </c>
      <c r="AN6289" s="53" cm="1">
        <f t="array" aca="1" ref="AN6289" ca="1">+SUMPRODUCT(AF6289:AJ6289,TRANSPOSE($T$4:$T$8))</f>
        <v>0.20335586760266047</v>
      </c>
    </row>
    <row r="6290" spans="25:40" x14ac:dyDescent="0.25">
      <c r="Y6290" s="47" t="s">
        <v>6323</v>
      </c>
      <c r="Z6290" s="48">
        <f t="shared" ref="Z6290:AD6340" ca="1" si="834">RAND()</f>
        <v>0.29173856797398001</v>
      </c>
      <c r="AA6290" s="48">
        <f t="shared" ca="1" si="834"/>
        <v>6.9830430088059892E-2</v>
      </c>
      <c r="AB6290" s="48">
        <f t="shared" ca="1" si="834"/>
        <v>0.38051061485056858</v>
      </c>
      <c r="AC6290" s="48">
        <f t="shared" ca="1" si="834"/>
        <v>0.37010754989543093</v>
      </c>
      <c r="AD6290" s="48">
        <f t="shared" ca="1" si="834"/>
        <v>0.74358647477163164</v>
      </c>
      <c r="AE6290" s="49">
        <f t="shared" ca="1" si="827"/>
        <v>1.8557736375796712</v>
      </c>
      <c r="AF6290" s="50">
        <f t="shared" ca="1" si="828"/>
        <v>0.15720590166075965</v>
      </c>
      <c r="AG6290" s="50">
        <f t="shared" ca="1" si="829"/>
        <v>3.762874343830739E-2</v>
      </c>
      <c r="AH6290" s="50">
        <f t="shared" ca="1" si="830"/>
        <v>0.20504150244683744</v>
      </c>
      <c r="AI6290" s="50">
        <f t="shared" ca="1" si="831"/>
        <v>0.19943571909887187</v>
      </c>
      <c r="AJ6290" s="50">
        <f t="shared" ca="1" si="832"/>
        <v>0.40068813335522357</v>
      </c>
      <c r="AK6290" s="51">
        <f t="shared" ca="1" si="833"/>
        <v>0.99999999999999989</v>
      </c>
      <c r="AM6290" s="52" cm="1">
        <f t="array" aca="1" ref="AM6290" ca="1">+SQRT(MMULT(MMULT(AF6290:AJ6290,MMULT(MMULT($Q$25:$U$29,$Q$16:$U$20),$Q$25:$U$29)),TRANSPOSE(AF6290:AJ6290)))</f>
        <v>0.19268253615818401</v>
      </c>
      <c r="AN6290" s="53" cm="1">
        <f t="array" aca="1" ref="AN6290" ca="1">+SUMPRODUCT(AF6290:AJ6290,TRANSPOSE($T$4:$T$8))</f>
        <v>0.25658484130606624</v>
      </c>
    </row>
    <row r="6291" spans="25:40" x14ac:dyDescent="0.25">
      <c r="Y6291" s="47" t="s">
        <v>6324</v>
      </c>
      <c r="Z6291" s="48">
        <f t="shared" ca="1" si="834"/>
        <v>0.77583497372956167</v>
      </c>
      <c r="AA6291" s="48">
        <f t="shared" ca="1" si="834"/>
        <v>0.54606334203033213</v>
      </c>
      <c r="AB6291" s="48">
        <f t="shared" ca="1" si="834"/>
        <v>0.18054210945756288</v>
      </c>
      <c r="AC6291" s="48">
        <f t="shared" ca="1" si="834"/>
        <v>0.7948320448943319</v>
      </c>
      <c r="AD6291" s="48">
        <f t="shared" ca="1" si="834"/>
        <v>0.80118557320229733</v>
      </c>
      <c r="AE6291" s="49">
        <f t="shared" ca="1" si="827"/>
        <v>3.098458043314086</v>
      </c>
      <c r="AF6291" s="50">
        <f t="shared" ca="1" si="828"/>
        <v>0.25039389363482706</v>
      </c>
      <c r="AG6291" s="50">
        <f t="shared" ca="1" si="829"/>
        <v>0.17623712646638492</v>
      </c>
      <c r="AH6291" s="50">
        <f t="shared" ca="1" si="830"/>
        <v>5.8268373150038362E-2</v>
      </c>
      <c r="AI6291" s="50">
        <f t="shared" ca="1" si="831"/>
        <v>0.25652503076794481</v>
      </c>
      <c r="AJ6291" s="50">
        <f t="shared" ca="1" si="832"/>
        <v>0.25857557598080483</v>
      </c>
      <c r="AK6291" s="51">
        <f t="shared" ca="1" si="833"/>
        <v>1</v>
      </c>
      <c r="AM6291" s="52" cm="1">
        <f t="array" aca="1" ref="AM6291" ca="1">+SQRT(MMULT(MMULT(AF6291:AJ6291,MMULT(MMULT($Q$25:$U$29,$Q$16:$U$20),$Q$25:$U$29)),TRANSPOSE(AF6291:AJ6291)))</f>
        <v>0.17239867353141694</v>
      </c>
      <c r="AN6291" s="53" cm="1">
        <f t="array" aca="1" ref="AN6291" ca="1">+SUMPRODUCT(AF6291:AJ6291,TRANSPOSE($T$4:$T$8))</f>
        <v>0.27747185906232624</v>
      </c>
    </row>
    <row r="6292" spans="25:40" x14ac:dyDescent="0.25">
      <c r="Y6292" s="47" t="s">
        <v>6325</v>
      </c>
      <c r="Z6292" s="48">
        <f t="shared" ca="1" si="834"/>
        <v>0.74472409140387441</v>
      </c>
      <c r="AA6292" s="48">
        <f t="shared" ca="1" si="834"/>
        <v>0.15489961736049584</v>
      </c>
      <c r="AB6292" s="48">
        <f t="shared" ca="1" si="834"/>
        <v>0.31854279513918371</v>
      </c>
      <c r="AC6292" s="48">
        <f t="shared" ca="1" si="834"/>
        <v>0.3569464953318553</v>
      </c>
      <c r="AD6292" s="48">
        <f t="shared" ca="1" si="834"/>
        <v>0.60488743053918326</v>
      </c>
      <c r="AE6292" s="49">
        <f t="shared" ca="1" si="827"/>
        <v>2.1800004297745925</v>
      </c>
      <c r="AF6292" s="50">
        <f t="shared" ca="1" si="828"/>
        <v>0.34161648834210429</v>
      </c>
      <c r="AG6292" s="50">
        <f t="shared" ca="1" si="829"/>
        <v>7.1054856340790784E-2</v>
      </c>
      <c r="AH6292" s="50">
        <f t="shared" ca="1" si="830"/>
        <v>0.14612051942215459</v>
      </c>
      <c r="AI6292" s="50">
        <f t="shared" ca="1" si="831"/>
        <v>0.16373689218435741</v>
      </c>
      <c r="AJ6292" s="50">
        <f t="shared" ca="1" si="832"/>
        <v>0.2774712437105929</v>
      </c>
      <c r="AK6292" s="51">
        <f t="shared" ca="1" si="833"/>
        <v>1</v>
      </c>
      <c r="AM6292" s="52" cm="1">
        <f t="array" aca="1" ref="AM6292" ca="1">+SQRT(MMULT(MMULT(AF6292:AJ6292,MMULT(MMULT($Q$25:$U$29,$Q$16:$U$20),$Q$25:$U$29)),TRANSPOSE(AF6292:AJ6292)))</f>
        <v>0.17048803289245099</v>
      </c>
      <c r="AN6292" s="53" cm="1">
        <f t="array" aca="1" ref="AN6292" ca="1">+SUMPRODUCT(AF6292:AJ6292,TRANSPOSE($T$4:$T$8))</f>
        <v>0.27362853480264754</v>
      </c>
    </row>
    <row r="6293" spans="25:40" x14ac:dyDescent="0.25">
      <c r="Y6293" s="47" t="s">
        <v>6326</v>
      </c>
      <c r="Z6293" s="48">
        <f t="shared" ca="1" si="834"/>
        <v>0.89704386124841662</v>
      </c>
      <c r="AA6293" s="48">
        <f t="shared" ca="1" si="834"/>
        <v>0.6825026177651865</v>
      </c>
      <c r="AB6293" s="48">
        <f t="shared" ca="1" si="834"/>
        <v>0.7054359787915323</v>
      </c>
      <c r="AC6293" s="48">
        <f t="shared" ca="1" si="834"/>
        <v>0.57636548106975438</v>
      </c>
      <c r="AD6293" s="48">
        <f t="shared" ca="1" si="834"/>
        <v>0.49009091764494561</v>
      </c>
      <c r="AE6293" s="49">
        <f t="shared" ca="1" si="827"/>
        <v>3.3514388565198354</v>
      </c>
      <c r="AF6293" s="50">
        <f t="shared" ca="1" si="828"/>
        <v>0.26765932474146792</v>
      </c>
      <c r="AG6293" s="50">
        <f t="shared" ca="1" si="829"/>
        <v>0.20364465740959495</v>
      </c>
      <c r="AH6293" s="50">
        <f t="shared" ca="1" si="830"/>
        <v>0.21048749775613196</v>
      </c>
      <c r="AI6293" s="50">
        <f t="shared" ca="1" si="831"/>
        <v>0.17197553222506273</v>
      </c>
      <c r="AJ6293" s="50">
        <f t="shared" ca="1" si="832"/>
        <v>0.14623298786774241</v>
      </c>
      <c r="AK6293" s="51">
        <f t="shared" ca="1" si="833"/>
        <v>1</v>
      </c>
      <c r="AM6293" s="52" cm="1">
        <f t="array" aca="1" ref="AM6293" ca="1">+SQRT(MMULT(MMULT(AF6293:AJ6293,MMULT(MMULT($Q$25:$U$29,$Q$16:$U$20),$Q$25:$U$29)),TRANSPOSE(AF6293:AJ6293)))</f>
        <v>0.16797085131418035</v>
      </c>
      <c r="AN6293" s="53" cm="1">
        <f t="array" aca="1" ref="AN6293" ca="1">+SUMPRODUCT(AF6293:AJ6293,TRANSPOSE($T$4:$T$8))</f>
        <v>0.33369681556280367</v>
      </c>
    </row>
    <row r="6294" spans="25:40" x14ac:dyDescent="0.25">
      <c r="Y6294" s="47" t="s">
        <v>6327</v>
      </c>
      <c r="Z6294" s="48">
        <f t="shared" ca="1" si="834"/>
        <v>0.43571882096059156</v>
      </c>
      <c r="AA6294" s="48">
        <f t="shared" ca="1" si="834"/>
        <v>0.66009026189213893</v>
      </c>
      <c r="AB6294" s="48">
        <f t="shared" ca="1" si="834"/>
        <v>0.51913952292035559</v>
      </c>
      <c r="AC6294" s="48">
        <f t="shared" ca="1" si="834"/>
        <v>0.76931895634624814</v>
      </c>
      <c r="AD6294" s="48">
        <f t="shared" ca="1" si="834"/>
        <v>0.19858566630513541</v>
      </c>
      <c r="AE6294" s="49">
        <f t="shared" ca="1" si="827"/>
        <v>2.5828532284244696</v>
      </c>
      <c r="AF6294" s="50">
        <f t="shared" ca="1" si="828"/>
        <v>0.16869670183558139</v>
      </c>
      <c r="AG6294" s="50">
        <f t="shared" ca="1" si="829"/>
        <v>0.25556630730225094</v>
      </c>
      <c r="AH6294" s="50">
        <f t="shared" ca="1" si="830"/>
        <v>0.20099458893257696</v>
      </c>
      <c r="AI6294" s="50">
        <f t="shared" ca="1" si="831"/>
        <v>0.29785624203491023</v>
      </c>
      <c r="AJ6294" s="50">
        <f t="shared" ca="1" si="832"/>
        <v>7.6886159894680464E-2</v>
      </c>
      <c r="AK6294" s="51">
        <f t="shared" ca="1" si="833"/>
        <v>1</v>
      </c>
      <c r="AM6294" s="52" cm="1">
        <f t="array" aca="1" ref="AM6294" ca="1">+SQRT(MMULT(MMULT(AF6294:AJ6294,MMULT(MMULT($Q$25:$U$29,$Q$16:$U$20),$Q$25:$U$29)),TRANSPOSE(AF6294:AJ6294)))</f>
        <v>0.17423501394172411</v>
      </c>
      <c r="AN6294" s="53" cm="1">
        <f t="array" aca="1" ref="AN6294" ca="1">+SUMPRODUCT(AF6294:AJ6294,TRANSPOSE($T$4:$T$8))</f>
        <v>0.36003041739356006</v>
      </c>
    </row>
    <row r="6295" spans="25:40" x14ac:dyDescent="0.25">
      <c r="Y6295" s="47" t="s">
        <v>6328</v>
      </c>
      <c r="Z6295" s="48">
        <f t="shared" ca="1" si="834"/>
        <v>0.64864904645776034</v>
      </c>
      <c r="AA6295" s="48">
        <f t="shared" ca="1" si="834"/>
        <v>4.7860768180605473E-2</v>
      </c>
      <c r="AB6295" s="48">
        <f t="shared" ca="1" si="834"/>
        <v>0.13053266251942763</v>
      </c>
      <c r="AC6295" s="48">
        <f t="shared" ca="1" si="834"/>
        <v>0.46179014910760141</v>
      </c>
      <c r="AD6295" s="48">
        <f t="shared" ca="1" si="834"/>
        <v>0.19788095962080965</v>
      </c>
      <c r="AE6295" s="49">
        <f t="shared" ca="1" si="827"/>
        <v>1.4867135858862044</v>
      </c>
      <c r="AF6295" s="50">
        <f t="shared" ca="1" si="828"/>
        <v>0.4362972482498112</v>
      </c>
      <c r="AG6295" s="50">
        <f t="shared" ca="1" si="829"/>
        <v>3.2192325835292947E-2</v>
      </c>
      <c r="AH6295" s="50">
        <f t="shared" ca="1" si="830"/>
        <v>8.7799468410466805E-2</v>
      </c>
      <c r="AI6295" s="50">
        <f t="shared" ca="1" si="831"/>
        <v>0.31061137363074293</v>
      </c>
      <c r="AJ6295" s="50">
        <f t="shared" ca="1" si="832"/>
        <v>0.1330995838736862</v>
      </c>
      <c r="AK6295" s="51">
        <f t="shared" ca="1" si="833"/>
        <v>1</v>
      </c>
      <c r="AM6295" s="52" cm="1">
        <f t="array" aca="1" ref="AM6295" ca="1">+SQRT(MMULT(MMULT(AF6295:AJ6295,MMULT(MMULT($Q$25:$U$29,$Q$16:$U$20),$Q$25:$U$29)),TRANSPOSE(AF6295:AJ6295)))</f>
        <v>0.16849211186823715</v>
      </c>
      <c r="AN6295" s="53" cm="1">
        <f t="array" aca="1" ref="AN6295" ca="1">+SUMPRODUCT(AF6295:AJ6295,TRANSPOSE($T$4:$T$8))</f>
        <v>0.29536027044594543</v>
      </c>
    </row>
    <row r="6296" spans="25:40" x14ac:dyDescent="0.25">
      <c r="Y6296" s="47" t="s">
        <v>6329</v>
      </c>
      <c r="Z6296" s="48">
        <f t="shared" ca="1" si="834"/>
        <v>0.39672814193813266</v>
      </c>
      <c r="AA6296" s="48">
        <f t="shared" ca="1" si="834"/>
        <v>0.8240790274382126</v>
      </c>
      <c r="AB6296" s="48">
        <f t="shared" ca="1" si="834"/>
        <v>0.27027070046823121</v>
      </c>
      <c r="AC6296" s="48">
        <f t="shared" ca="1" si="834"/>
        <v>0.88640945719003839</v>
      </c>
      <c r="AD6296" s="48">
        <f t="shared" ca="1" si="834"/>
        <v>3.7395457831101986E-2</v>
      </c>
      <c r="AE6296" s="49">
        <f t="shared" ca="1" si="827"/>
        <v>2.4148827848657168</v>
      </c>
      <c r="AF6296" s="50">
        <f t="shared" ca="1" si="828"/>
        <v>0.16428463709479518</v>
      </c>
      <c r="AG6296" s="50">
        <f t="shared" ca="1" si="829"/>
        <v>0.34125011474792422</v>
      </c>
      <c r="AH6296" s="50">
        <f t="shared" ca="1" si="830"/>
        <v>0.1119187656486027</v>
      </c>
      <c r="AI6296" s="50">
        <f t="shared" ca="1" si="831"/>
        <v>0.3670610692764239</v>
      </c>
      <c r="AJ6296" s="50">
        <f t="shared" ca="1" si="832"/>
        <v>1.5485413232254011E-2</v>
      </c>
      <c r="AK6296" s="51">
        <f t="shared" ca="1" si="833"/>
        <v>1</v>
      </c>
      <c r="AM6296" s="52" cm="1">
        <f t="array" aca="1" ref="AM6296" ca="1">+SQRT(MMULT(MMULT(AF6296:AJ6296,MMULT(MMULT($Q$25:$U$29,$Q$16:$U$20),$Q$25:$U$29)),TRANSPOSE(AF6296:AJ6296)))</f>
        <v>0.18094238581799291</v>
      </c>
      <c r="AN6296" s="53" cm="1">
        <f t="array" aca="1" ref="AN6296" ca="1">+SUMPRODUCT(AF6296:AJ6296,TRANSPOSE($T$4:$T$8))</f>
        <v>0.36921469542942748</v>
      </c>
    </row>
    <row r="6297" spans="25:40" x14ac:dyDescent="0.25">
      <c r="Y6297" s="47" t="s">
        <v>6330</v>
      </c>
      <c r="Z6297" s="48">
        <f t="shared" ca="1" si="834"/>
        <v>0.51635109099658383</v>
      </c>
      <c r="AA6297" s="48">
        <f t="shared" ca="1" si="834"/>
        <v>0.29118920405627791</v>
      </c>
      <c r="AB6297" s="48">
        <f t="shared" ca="1" si="834"/>
        <v>0.28718449135793933</v>
      </c>
      <c r="AC6297" s="48">
        <f t="shared" ca="1" si="834"/>
        <v>6.956856442012338E-2</v>
      </c>
      <c r="AD6297" s="48">
        <f t="shared" ca="1" si="834"/>
        <v>0.65143730995336369</v>
      </c>
      <c r="AE6297" s="49">
        <f t="shared" ca="1" si="827"/>
        <v>1.8157306607842882</v>
      </c>
      <c r="AF6297" s="50">
        <f t="shared" ca="1" si="828"/>
        <v>0.28437647837788382</v>
      </c>
      <c r="AG6297" s="50">
        <f t="shared" ca="1" si="829"/>
        <v>0.16037026324735928</v>
      </c>
      <c r="AH6297" s="50">
        <f t="shared" ca="1" si="830"/>
        <v>0.15816469785991971</v>
      </c>
      <c r="AI6297" s="50">
        <f t="shared" ca="1" si="831"/>
        <v>3.8314363425506003E-2</v>
      </c>
      <c r="AJ6297" s="50">
        <f t="shared" ca="1" si="832"/>
        <v>0.35877419708933111</v>
      </c>
      <c r="AK6297" s="51">
        <f t="shared" ca="1" si="833"/>
        <v>0.99999999999999989</v>
      </c>
      <c r="AM6297" s="52" cm="1">
        <f t="array" aca="1" ref="AM6297" ca="1">+SQRT(MMULT(MMULT(AF6297:AJ6297,MMULT(MMULT($Q$25:$U$29,$Q$16:$U$20),$Q$25:$U$29)),TRANSPOSE(AF6297:AJ6297)))</f>
        <v>0.18255355857168545</v>
      </c>
      <c r="AN6297" s="53" cm="1">
        <f t="array" aca="1" ref="AN6297" ca="1">+SUMPRODUCT(AF6297:AJ6297,TRANSPOSE($T$4:$T$8))</f>
        <v>0.26354001920954512</v>
      </c>
    </row>
    <row r="6298" spans="25:40" x14ac:dyDescent="0.25">
      <c r="Y6298" s="47" t="s">
        <v>6331</v>
      </c>
      <c r="Z6298" s="48">
        <f t="shared" ca="1" si="834"/>
        <v>0.79993520899376114</v>
      </c>
      <c r="AA6298" s="48">
        <f t="shared" ca="1" si="834"/>
        <v>4.0526814478218709E-2</v>
      </c>
      <c r="AB6298" s="48">
        <f t="shared" ca="1" si="834"/>
        <v>0.31885696252594187</v>
      </c>
      <c r="AC6298" s="48">
        <f t="shared" ca="1" si="834"/>
        <v>0.85651871844951877</v>
      </c>
      <c r="AD6298" s="48">
        <f t="shared" ca="1" si="834"/>
        <v>0.39945162163436598</v>
      </c>
      <c r="AE6298" s="49">
        <f t="shared" ca="1" si="827"/>
        <v>2.4152893260818065</v>
      </c>
      <c r="AF6298" s="50">
        <f t="shared" ca="1" si="828"/>
        <v>0.33119643280643851</v>
      </c>
      <c r="AG6298" s="50">
        <f t="shared" ca="1" si="829"/>
        <v>1.6779279418239791E-2</v>
      </c>
      <c r="AH6298" s="50">
        <f t="shared" ca="1" si="830"/>
        <v>0.1320160525212134</v>
      </c>
      <c r="AI6298" s="50">
        <f t="shared" ca="1" si="831"/>
        <v>0.35462365075698937</v>
      </c>
      <c r="AJ6298" s="50">
        <f t="shared" ca="1" si="832"/>
        <v>0.16538458449711893</v>
      </c>
      <c r="AK6298" s="51">
        <f t="shared" ca="1" si="833"/>
        <v>1</v>
      </c>
      <c r="AM6298" s="52" cm="1">
        <f t="array" aca="1" ref="AM6298" ca="1">+SQRT(MMULT(MMULT(AF6298:AJ6298,MMULT(MMULT($Q$25:$U$29,$Q$16:$U$20),$Q$25:$U$29)),TRANSPOSE(AF6298:AJ6298)))</f>
        <v>0.17142709957446917</v>
      </c>
      <c r="AN6298" s="53" cm="1">
        <f t="array" aca="1" ref="AN6298" ca="1">+SUMPRODUCT(AF6298:AJ6298,TRANSPOSE($T$4:$T$8))</f>
        <v>0.29790564054329277</v>
      </c>
    </row>
    <row r="6299" spans="25:40" x14ac:dyDescent="0.25">
      <c r="Y6299" s="47" t="s">
        <v>6332</v>
      </c>
      <c r="Z6299" s="48">
        <f t="shared" ca="1" si="834"/>
        <v>0.78306933911508247</v>
      </c>
      <c r="AA6299" s="48">
        <f t="shared" ca="1" si="834"/>
        <v>6.6938838516709565E-2</v>
      </c>
      <c r="AB6299" s="48">
        <f t="shared" ca="1" si="834"/>
        <v>0.53480646616037875</v>
      </c>
      <c r="AC6299" s="48">
        <f t="shared" ca="1" si="834"/>
        <v>0.84838535266804183</v>
      </c>
      <c r="AD6299" s="48">
        <f t="shared" ca="1" si="834"/>
        <v>0.99515328830557959</v>
      </c>
      <c r="AE6299" s="49">
        <f t="shared" ca="1" si="827"/>
        <v>3.2283532847657921</v>
      </c>
      <c r="AF6299" s="50">
        <f t="shared" ca="1" si="828"/>
        <v>0.24255998958053687</v>
      </c>
      <c r="AG6299" s="50">
        <f t="shared" ca="1" si="829"/>
        <v>2.0734669539602693E-2</v>
      </c>
      <c r="AH6299" s="50">
        <f t="shared" ca="1" si="830"/>
        <v>0.16565921353281429</v>
      </c>
      <c r="AI6299" s="50">
        <f t="shared" ca="1" si="831"/>
        <v>0.26279198025552825</v>
      </c>
      <c r="AJ6299" s="50">
        <f t="shared" ca="1" si="832"/>
        <v>0.30825414709151794</v>
      </c>
      <c r="AK6299" s="51">
        <f t="shared" ca="1" si="833"/>
        <v>1</v>
      </c>
      <c r="AM6299" s="52" cm="1">
        <f t="array" aca="1" ref="AM6299" ca="1">+SQRT(MMULT(MMULT(AF6299:AJ6299,MMULT(MMULT($Q$25:$U$29,$Q$16:$U$20),$Q$25:$U$29)),TRANSPOSE(AF6299:AJ6299)))</f>
        <v>0.17872225048228832</v>
      </c>
      <c r="AN6299" s="53" cm="1">
        <f t="array" aca="1" ref="AN6299" ca="1">+SUMPRODUCT(AF6299:AJ6299,TRANSPOSE($T$4:$T$8))</f>
        <v>0.26953954782163481</v>
      </c>
    </row>
    <row r="6300" spans="25:40" x14ac:dyDescent="0.25">
      <c r="Y6300" s="47" t="s">
        <v>6333</v>
      </c>
      <c r="Z6300" s="48">
        <f t="shared" ca="1" si="834"/>
        <v>0.48588657764739696</v>
      </c>
      <c r="AA6300" s="48">
        <f t="shared" ca="1" si="834"/>
        <v>0.45659939742661892</v>
      </c>
      <c r="AB6300" s="48">
        <f t="shared" ca="1" si="834"/>
        <v>0.73160153121603511</v>
      </c>
      <c r="AC6300" s="48">
        <f t="shared" ca="1" si="834"/>
        <v>0.29852463959954012</v>
      </c>
      <c r="AD6300" s="48">
        <f t="shared" ca="1" si="834"/>
        <v>0.79543455732031065</v>
      </c>
      <c r="AE6300" s="49">
        <f t="shared" ca="1" si="827"/>
        <v>2.7680467032099014</v>
      </c>
      <c r="AF6300" s="50">
        <f t="shared" ca="1" si="828"/>
        <v>0.17553409669134187</v>
      </c>
      <c r="AG6300" s="50">
        <f t="shared" ca="1" si="829"/>
        <v>0.16495364651800634</v>
      </c>
      <c r="AH6300" s="50">
        <f t="shared" ca="1" si="830"/>
        <v>0.26430245211095982</v>
      </c>
      <c r="AI6300" s="50">
        <f t="shared" ca="1" si="831"/>
        <v>0.10784667731702753</v>
      </c>
      <c r="AJ6300" s="50">
        <f t="shared" ca="1" si="832"/>
        <v>0.28736312736266456</v>
      </c>
      <c r="AK6300" s="51">
        <f t="shared" ca="1" si="833"/>
        <v>1.0000000000000002</v>
      </c>
      <c r="AM6300" s="52" cm="1">
        <f t="array" aca="1" ref="AM6300" ca="1">+SQRT(MMULT(MMULT(AF6300:AJ6300,MMULT(MMULT($Q$25:$U$29,$Q$16:$U$20),$Q$25:$U$29)),TRANSPOSE(AF6300:AJ6300)))</f>
        <v>0.18392504479198857</v>
      </c>
      <c r="AN6300" s="53" cm="1">
        <f t="array" aca="1" ref="AN6300" ca="1">+SUMPRODUCT(AF6300:AJ6300,TRANSPOSE($T$4:$T$8))</f>
        <v>0.30587793115580725</v>
      </c>
    </row>
    <row r="6301" spans="25:40" x14ac:dyDescent="0.25">
      <c r="Y6301" s="47" t="s">
        <v>6334</v>
      </c>
      <c r="Z6301" s="48">
        <f t="shared" ca="1" si="834"/>
        <v>0.38786585249320349</v>
      </c>
      <c r="AA6301" s="48">
        <f t="shared" ca="1" si="834"/>
        <v>0.84061735163766149</v>
      </c>
      <c r="AB6301" s="48">
        <f t="shared" ca="1" si="834"/>
        <v>0.60171686627445853</v>
      </c>
      <c r="AC6301" s="48">
        <f t="shared" ca="1" si="834"/>
        <v>0.78087964101539531</v>
      </c>
      <c r="AD6301" s="48">
        <f t="shared" ca="1" si="834"/>
        <v>0.5926822563833386</v>
      </c>
      <c r="AE6301" s="49">
        <f t="shared" ca="1" si="827"/>
        <v>3.2037619678040574</v>
      </c>
      <c r="AF6301" s="50">
        <f t="shared" ca="1" si="828"/>
        <v>0.1210657521972698</v>
      </c>
      <c r="AG6301" s="50">
        <f t="shared" ca="1" si="829"/>
        <v>0.26238445929671944</v>
      </c>
      <c r="AH6301" s="50">
        <f t="shared" ca="1" si="830"/>
        <v>0.18781572174255226</v>
      </c>
      <c r="AI6301" s="50">
        <f t="shared" ca="1" si="831"/>
        <v>0.24373834537733485</v>
      </c>
      <c r="AJ6301" s="50">
        <f t="shared" ca="1" si="832"/>
        <v>0.18499572138612363</v>
      </c>
      <c r="AK6301" s="51">
        <f t="shared" ca="1" si="833"/>
        <v>1</v>
      </c>
      <c r="AM6301" s="52" cm="1">
        <f t="array" aca="1" ref="AM6301" ca="1">+SQRT(MMULT(MMULT(AF6301:AJ6301,MMULT(MMULT($Q$25:$U$29,$Q$16:$U$20),$Q$25:$U$29)),TRANSPOSE(AF6301:AJ6301)))</f>
        <v>0.17897031736480773</v>
      </c>
      <c r="AN6301" s="53" cm="1">
        <f t="array" aca="1" ref="AN6301" ca="1">+SUMPRODUCT(AF6301:AJ6301,TRANSPOSE($T$4:$T$8))</f>
        <v>0.33163944997593875</v>
      </c>
    </row>
    <row r="6302" spans="25:40" x14ac:dyDescent="0.25">
      <c r="Y6302" s="47" t="s">
        <v>6335</v>
      </c>
      <c r="Z6302" s="48">
        <f t="shared" ca="1" si="834"/>
        <v>0.95805631080221776</v>
      </c>
      <c r="AA6302" s="48">
        <f t="shared" ca="1" si="834"/>
        <v>0.64230256033435418</v>
      </c>
      <c r="AB6302" s="48">
        <f t="shared" ca="1" si="834"/>
        <v>8.6725744146535666E-2</v>
      </c>
      <c r="AC6302" s="48">
        <f t="shared" ca="1" si="834"/>
        <v>0.18339330161038025</v>
      </c>
      <c r="AD6302" s="48">
        <f t="shared" ca="1" si="834"/>
        <v>0.72453327309294258</v>
      </c>
      <c r="AE6302" s="49">
        <f t="shared" ca="1" si="827"/>
        <v>2.5950111899864305</v>
      </c>
      <c r="AF6302" s="50">
        <f t="shared" ca="1" si="828"/>
        <v>0.3691915913500271</v>
      </c>
      <c r="AG6302" s="50">
        <f t="shared" ca="1" si="829"/>
        <v>0.24751437019341438</v>
      </c>
      <c r="AH6302" s="50">
        <f t="shared" ca="1" si="830"/>
        <v>3.3420181185033412E-2</v>
      </c>
      <c r="AI6302" s="50">
        <f t="shared" ca="1" si="831"/>
        <v>7.0671487783194958E-2</v>
      </c>
      <c r="AJ6302" s="50">
        <f t="shared" ca="1" si="832"/>
        <v>0.2792023694883301</v>
      </c>
      <c r="AK6302" s="51">
        <f t="shared" ca="1" si="833"/>
        <v>1</v>
      </c>
      <c r="AM6302" s="52" cm="1">
        <f t="array" aca="1" ref="AM6302" ca="1">+SQRT(MMULT(MMULT(AF6302:AJ6302,MMULT(MMULT($Q$25:$U$29,$Q$16:$U$20),$Q$25:$U$29)),TRANSPOSE(AF6302:AJ6302)))</f>
        <v>0.17530078200994695</v>
      </c>
      <c r="AN6302" s="53" cm="1">
        <f t="array" aca="1" ref="AN6302" ca="1">+SUMPRODUCT(AF6302:AJ6302,TRANSPOSE($T$4:$T$8))</f>
        <v>0.26745300864922467</v>
      </c>
    </row>
    <row r="6303" spans="25:40" x14ac:dyDescent="0.25">
      <c r="Y6303" s="47" t="s">
        <v>6336</v>
      </c>
      <c r="Z6303" s="48">
        <f t="shared" ca="1" si="834"/>
        <v>0.41617287315608531</v>
      </c>
      <c r="AA6303" s="48">
        <f t="shared" ca="1" si="834"/>
        <v>0.25709462069046218</v>
      </c>
      <c r="AB6303" s="48">
        <f t="shared" ca="1" si="834"/>
        <v>0.77267409257366659</v>
      </c>
      <c r="AC6303" s="48">
        <f t="shared" ca="1" si="834"/>
        <v>0.87380075042296468</v>
      </c>
      <c r="AD6303" s="48">
        <f t="shared" ca="1" si="834"/>
        <v>0.14549098000493321</v>
      </c>
      <c r="AE6303" s="49">
        <f t="shared" ca="1" si="827"/>
        <v>2.4652333168481122</v>
      </c>
      <c r="AF6303" s="50">
        <f t="shared" ca="1" si="828"/>
        <v>0.16881682975474996</v>
      </c>
      <c r="AG6303" s="50">
        <f t="shared" ca="1" si="829"/>
        <v>0.10428814949619727</v>
      </c>
      <c r="AH6303" s="50">
        <f t="shared" ca="1" si="830"/>
        <v>0.313428383144504</v>
      </c>
      <c r="AI6303" s="50">
        <f t="shared" ca="1" si="831"/>
        <v>0.35444951374426081</v>
      </c>
      <c r="AJ6303" s="50">
        <f t="shared" ca="1" si="832"/>
        <v>5.9017123860287825E-2</v>
      </c>
      <c r="AK6303" s="51">
        <f t="shared" ca="1" si="833"/>
        <v>0.99999999999999978</v>
      </c>
      <c r="AM6303" s="52" cm="1">
        <f t="array" aca="1" ref="AM6303" ca="1">+SQRT(MMULT(MMULT(AF6303:AJ6303,MMULT(MMULT($Q$25:$U$29,$Q$16:$U$20),$Q$25:$U$29)),TRANSPOSE(AF6303:AJ6303)))</f>
        <v>0.18221221365213455</v>
      </c>
      <c r="AN6303" s="53" cm="1">
        <f t="array" aca="1" ref="AN6303" ca="1">+SUMPRODUCT(AF6303:AJ6303,TRANSPOSE($T$4:$T$8))</f>
        <v>0.37109884324381404</v>
      </c>
    </row>
    <row r="6304" spans="25:40" x14ac:dyDescent="0.25">
      <c r="Y6304" s="47" t="s">
        <v>6337</v>
      </c>
      <c r="Z6304" s="48">
        <f t="shared" ca="1" si="834"/>
        <v>5.3324745456633571E-2</v>
      </c>
      <c r="AA6304" s="48">
        <f t="shared" ca="1" si="834"/>
        <v>0.6458856815212537</v>
      </c>
      <c r="AB6304" s="48">
        <f t="shared" ca="1" si="834"/>
        <v>7.2096687832161832E-2</v>
      </c>
      <c r="AC6304" s="48">
        <f t="shared" ca="1" si="834"/>
        <v>5.9774393381605284E-2</v>
      </c>
      <c r="AD6304" s="48">
        <f t="shared" ca="1" si="834"/>
        <v>0.85527455901935523</v>
      </c>
      <c r="AE6304" s="49">
        <f t="shared" ca="1" si="827"/>
        <v>1.6863560672110096</v>
      </c>
      <c r="AF6304" s="50">
        <f t="shared" ca="1" si="828"/>
        <v>3.1621284788819856E-2</v>
      </c>
      <c r="AG6304" s="50">
        <f t="shared" ca="1" si="829"/>
        <v>0.38300670545186566</v>
      </c>
      <c r="AH6304" s="50">
        <f t="shared" ca="1" si="830"/>
        <v>4.2752944786683983E-2</v>
      </c>
      <c r="AI6304" s="50">
        <f t="shared" ca="1" si="831"/>
        <v>3.5445891021380516E-2</v>
      </c>
      <c r="AJ6304" s="50">
        <f t="shared" ca="1" si="832"/>
        <v>0.50717317395125006</v>
      </c>
      <c r="AK6304" s="51">
        <f t="shared" ca="1" si="833"/>
        <v>1</v>
      </c>
      <c r="AM6304" s="52" cm="1">
        <f t="array" aca="1" ref="AM6304" ca="1">+SQRT(MMULT(MMULT(AF6304:AJ6304,MMULT(MMULT($Q$25:$U$29,$Q$16:$U$20),$Q$25:$U$29)),TRANSPOSE(AF6304:AJ6304)))</f>
        <v>0.23233172455000142</v>
      </c>
      <c r="AN6304" s="53" cm="1">
        <f t="array" aca="1" ref="AN6304" ca="1">+SUMPRODUCT(AF6304:AJ6304,TRANSPOSE($T$4:$T$8))</f>
        <v>0.23517635336102161</v>
      </c>
    </row>
    <row r="6305" spans="25:40" x14ac:dyDescent="0.25">
      <c r="Y6305" s="47" t="s">
        <v>6338</v>
      </c>
      <c r="Z6305" s="48">
        <f t="shared" ca="1" si="834"/>
        <v>0.25894868568074525</v>
      </c>
      <c r="AA6305" s="48">
        <f t="shared" ca="1" si="834"/>
        <v>0.46687504944162306</v>
      </c>
      <c r="AB6305" s="48">
        <f t="shared" ca="1" si="834"/>
        <v>0.37446809101827561</v>
      </c>
      <c r="AC6305" s="48">
        <f t="shared" ca="1" si="834"/>
        <v>0.82150922424856376</v>
      </c>
      <c r="AD6305" s="48">
        <f t="shared" ca="1" si="834"/>
        <v>0.48862369212670065</v>
      </c>
      <c r="AE6305" s="49">
        <f t="shared" ca="1" si="827"/>
        <v>2.4104247425159082</v>
      </c>
      <c r="AF6305" s="50">
        <f t="shared" ca="1" si="828"/>
        <v>0.10742865400994209</v>
      </c>
      <c r="AG6305" s="50">
        <f t="shared" ca="1" si="829"/>
        <v>0.19368995065754135</v>
      </c>
      <c r="AH6305" s="50">
        <f t="shared" ca="1" si="830"/>
        <v>0.1553535708513431</v>
      </c>
      <c r="AI6305" s="50">
        <f t="shared" ca="1" si="831"/>
        <v>0.34081513094289939</v>
      </c>
      <c r="AJ6305" s="50">
        <f t="shared" ca="1" si="832"/>
        <v>0.20271269353827415</v>
      </c>
      <c r="AK6305" s="51">
        <f t="shared" ca="1" si="833"/>
        <v>1</v>
      </c>
      <c r="AM6305" s="52" cm="1">
        <f t="array" aca="1" ref="AM6305" ca="1">+SQRT(MMULT(MMULT(AF6305:AJ6305,MMULT(MMULT($Q$25:$U$29,$Q$16:$U$20),$Q$25:$U$29)),TRANSPOSE(AF6305:AJ6305)))</f>
        <v>0.17961665679800812</v>
      </c>
      <c r="AN6305" s="53" cm="1">
        <f t="array" aca="1" ref="AN6305" ca="1">+SUMPRODUCT(AF6305:AJ6305,TRANSPOSE($T$4:$T$8))</f>
        <v>0.31689420907501231</v>
      </c>
    </row>
    <row r="6306" spans="25:40" x14ac:dyDescent="0.25">
      <c r="Y6306" s="47" t="s">
        <v>6339</v>
      </c>
      <c r="Z6306" s="48">
        <f t="shared" ca="1" si="834"/>
        <v>0.50735327421542731</v>
      </c>
      <c r="AA6306" s="48">
        <f t="shared" ca="1" si="834"/>
        <v>0.55585925247159285</v>
      </c>
      <c r="AB6306" s="48">
        <f t="shared" ca="1" si="834"/>
        <v>0.17860174968847298</v>
      </c>
      <c r="AC6306" s="48">
        <f t="shared" ca="1" si="834"/>
        <v>0.28557663799099497</v>
      </c>
      <c r="AD6306" s="48">
        <f t="shared" ca="1" si="834"/>
        <v>0.58611160031452403</v>
      </c>
      <c r="AE6306" s="49">
        <f t="shared" ca="1" si="827"/>
        <v>2.1135025146810125</v>
      </c>
      <c r="AF6306" s="50">
        <f t="shared" ca="1" si="828"/>
        <v>0.24005330993987548</v>
      </c>
      <c r="AG6306" s="50">
        <f t="shared" ca="1" si="829"/>
        <v>0.26300382829470531</v>
      </c>
      <c r="AH6306" s="50">
        <f t="shared" ca="1" si="830"/>
        <v>8.4505103943739127E-2</v>
      </c>
      <c r="AI6306" s="50">
        <f t="shared" ca="1" si="831"/>
        <v>0.13512008431846914</v>
      </c>
      <c r="AJ6306" s="50">
        <f t="shared" ca="1" si="832"/>
        <v>0.27731767350321079</v>
      </c>
      <c r="AK6306" s="51">
        <f t="shared" ca="1" si="833"/>
        <v>0.99999999999999978</v>
      </c>
      <c r="AM6306" s="52" cm="1">
        <f t="array" aca="1" ref="AM6306" ca="1">+SQRT(MMULT(MMULT(AF6306:AJ6306,MMULT(MMULT($Q$25:$U$29,$Q$16:$U$20),$Q$25:$U$29)),TRANSPOSE(AF6306:AJ6306)))</f>
        <v>0.17718117865201188</v>
      </c>
      <c r="AN6306" s="53" cm="1">
        <f t="array" aca="1" ref="AN6306" ca="1">+SUMPRODUCT(AF6306:AJ6306,TRANSPOSE($T$4:$T$8))</f>
        <v>0.28399927875310388</v>
      </c>
    </row>
    <row r="6307" spans="25:40" x14ac:dyDescent="0.25">
      <c r="Y6307" s="47" t="s">
        <v>6340</v>
      </c>
      <c r="Z6307" s="48">
        <f t="shared" ca="1" si="834"/>
        <v>0.72631926841430516</v>
      </c>
      <c r="AA6307" s="48">
        <f t="shared" ca="1" si="834"/>
        <v>0.56652344854795722</v>
      </c>
      <c r="AB6307" s="48">
        <f t="shared" ca="1" si="834"/>
        <v>0.18524032728057149</v>
      </c>
      <c r="AC6307" s="48">
        <f t="shared" ca="1" si="834"/>
        <v>0.40647515644278931</v>
      </c>
      <c r="AD6307" s="48">
        <f t="shared" ca="1" si="834"/>
        <v>0.90262225614809577</v>
      </c>
      <c r="AE6307" s="49">
        <f t="shared" ca="1" si="827"/>
        <v>2.7871804568337186</v>
      </c>
      <c r="AF6307" s="50">
        <f t="shared" ca="1" si="828"/>
        <v>0.26059283913012771</v>
      </c>
      <c r="AG6307" s="50">
        <f t="shared" ca="1" si="829"/>
        <v>0.20326041220579483</v>
      </c>
      <c r="AH6307" s="50">
        <f t="shared" ca="1" si="830"/>
        <v>6.6461547843589375E-2</v>
      </c>
      <c r="AI6307" s="50">
        <f t="shared" ca="1" si="831"/>
        <v>0.14583740189702377</v>
      </c>
      <c r="AJ6307" s="50">
        <f t="shared" ca="1" si="832"/>
        <v>0.32384779892346438</v>
      </c>
      <c r="AK6307" s="51">
        <f t="shared" ca="1" si="833"/>
        <v>1</v>
      </c>
      <c r="AM6307" s="52" cm="1">
        <f t="array" aca="1" ref="AM6307" ca="1">+SQRT(MMULT(MMULT(AF6307:AJ6307,MMULT(MMULT($Q$25:$U$29,$Q$16:$U$20),$Q$25:$U$29)),TRANSPOSE(AF6307:AJ6307)))</f>
        <v>0.17787006498359145</v>
      </c>
      <c r="AN6307" s="53" cm="1">
        <f t="array" aca="1" ref="AN6307" ca="1">+SUMPRODUCT(AF6307:AJ6307,TRANSPOSE($T$4:$T$8))</f>
        <v>0.2627601338063244</v>
      </c>
    </row>
    <row r="6308" spans="25:40" x14ac:dyDescent="0.25">
      <c r="Y6308" s="47" t="s">
        <v>6341</v>
      </c>
      <c r="Z6308" s="48">
        <f t="shared" ca="1" si="834"/>
        <v>0.78481111879373222</v>
      </c>
      <c r="AA6308" s="48">
        <f t="shared" ca="1" si="834"/>
        <v>0.18410491988091915</v>
      </c>
      <c r="AB6308" s="48">
        <f t="shared" ca="1" si="834"/>
        <v>0.31364850869126493</v>
      </c>
      <c r="AC6308" s="48">
        <f t="shared" ca="1" si="834"/>
        <v>0.86594844776585356</v>
      </c>
      <c r="AD6308" s="48">
        <f t="shared" ca="1" si="834"/>
        <v>0.91232240684280785</v>
      </c>
      <c r="AE6308" s="49">
        <f t="shared" ca="1" si="827"/>
        <v>3.060835401974578</v>
      </c>
      <c r="AF6308" s="50">
        <f t="shared" ca="1" si="828"/>
        <v>0.25640422163421206</v>
      </c>
      <c r="AG6308" s="50">
        <f t="shared" ca="1" si="829"/>
        <v>6.0148585501249456E-2</v>
      </c>
      <c r="AH6308" s="50">
        <f t="shared" ca="1" si="830"/>
        <v>0.10247153717868229</v>
      </c>
      <c r="AI6308" s="50">
        <f t="shared" ca="1" si="831"/>
        <v>0.28291245168140072</v>
      </c>
      <c r="AJ6308" s="50">
        <f t="shared" ca="1" si="832"/>
        <v>0.29806320400445541</v>
      </c>
      <c r="AK6308" s="51">
        <f t="shared" ca="1" si="833"/>
        <v>0.99999999999999989</v>
      </c>
      <c r="AM6308" s="52" cm="1">
        <f t="array" aca="1" ref="AM6308" ca="1">+SQRT(MMULT(MMULT(AF6308:AJ6308,MMULT(MMULT($Q$25:$U$29,$Q$16:$U$20),$Q$25:$U$29)),TRANSPOSE(AF6308:AJ6308)))</f>
        <v>0.17562915673755239</v>
      </c>
      <c r="AN6308" s="53" cm="1">
        <f t="array" aca="1" ref="AN6308" ca="1">+SUMPRODUCT(AF6308:AJ6308,TRANSPOSE($T$4:$T$8))</f>
        <v>0.26449023427305174</v>
      </c>
    </row>
    <row r="6309" spans="25:40" x14ac:dyDescent="0.25">
      <c r="Y6309" s="47" t="s">
        <v>6342</v>
      </c>
      <c r="Z6309" s="48">
        <f t="shared" ca="1" si="834"/>
        <v>0.3144958904828502</v>
      </c>
      <c r="AA6309" s="48">
        <f t="shared" ca="1" si="834"/>
        <v>0.41084907698659523</v>
      </c>
      <c r="AB6309" s="48">
        <f t="shared" ca="1" si="834"/>
        <v>0.37400605850419244</v>
      </c>
      <c r="AC6309" s="48">
        <f t="shared" ca="1" si="834"/>
        <v>1.2166292886601204E-2</v>
      </c>
      <c r="AD6309" s="48">
        <f t="shared" ca="1" si="834"/>
        <v>0.22886175242918261</v>
      </c>
      <c r="AE6309" s="49">
        <f t="shared" ca="1" si="827"/>
        <v>1.3403790712894219</v>
      </c>
      <c r="AF6309" s="50">
        <f t="shared" ca="1" si="828"/>
        <v>0.23463205090207093</v>
      </c>
      <c r="AG6309" s="50">
        <f t="shared" ca="1" si="829"/>
        <v>0.30651707847942256</v>
      </c>
      <c r="AH6309" s="50">
        <f t="shared" ca="1" si="830"/>
        <v>0.27903006434172756</v>
      </c>
      <c r="AI6309" s="50">
        <f t="shared" ca="1" si="831"/>
        <v>9.0767553352630592E-3</v>
      </c>
      <c r="AJ6309" s="50">
        <f t="shared" ca="1" si="832"/>
        <v>0.17074405094151573</v>
      </c>
      <c r="AK6309" s="51">
        <f t="shared" ca="1" si="833"/>
        <v>0.99999999999999978</v>
      </c>
      <c r="AM6309" s="52" cm="1">
        <f t="array" aca="1" ref="AM6309" ca="1">+SQRT(MMULT(MMULT(AF6309:AJ6309,MMULT(MMULT($Q$25:$U$29,$Q$16:$U$20),$Q$25:$U$29)),TRANSPOSE(AF6309:AJ6309)))</f>
        <v>0.18443179491439901</v>
      </c>
      <c r="AN6309" s="53" cm="1">
        <f t="array" aca="1" ref="AN6309" ca="1">+SUMPRODUCT(AF6309:AJ6309,TRANSPOSE($T$4:$T$8))</f>
        <v>0.34791789450904248</v>
      </c>
    </row>
    <row r="6310" spans="25:40" x14ac:dyDescent="0.25">
      <c r="Y6310" s="47" t="s">
        <v>6343</v>
      </c>
      <c r="Z6310" s="48">
        <f t="shared" ca="1" si="834"/>
        <v>0.554286334438432</v>
      </c>
      <c r="AA6310" s="48">
        <f t="shared" ca="1" si="834"/>
        <v>0.63175651818365364</v>
      </c>
      <c r="AB6310" s="48">
        <f t="shared" ca="1" si="834"/>
        <v>0.56205105830495972</v>
      </c>
      <c r="AC6310" s="48">
        <f t="shared" ca="1" si="834"/>
        <v>0.94616435467167681</v>
      </c>
      <c r="AD6310" s="48">
        <f t="shared" ca="1" si="834"/>
        <v>0.72305827330278816</v>
      </c>
      <c r="AE6310" s="49">
        <f t="shared" ca="1" si="827"/>
        <v>3.4173165389015105</v>
      </c>
      <c r="AF6310" s="50">
        <f t="shared" ca="1" si="828"/>
        <v>0.16219929530338628</v>
      </c>
      <c r="AG6310" s="50">
        <f t="shared" ca="1" si="829"/>
        <v>0.18486918346368067</v>
      </c>
      <c r="AH6310" s="50">
        <f t="shared" ca="1" si="830"/>
        <v>0.16447146522915607</v>
      </c>
      <c r="AI6310" s="50">
        <f t="shared" ca="1" si="831"/>
        <v>0.27687348944731338</v>
      </c>
      <c r="AJ6310" s="50">
        <f t="shared" ca="1" si="832"/>
        <v>0.21158656655646357</v>
      </c>
      <c r="AK6310" s="51">
        <f t="shared" ca="1" si="833"/>
        <v>0.99999999999999989</v>
      </c>
      <c r="AM6310" s="52" cm="1">
        <f t="array" aca="1" ref="AM6310" ca="1">+SQRT(MMULT(MMULT(AF6310:AJ6310,MMULT(MMULT($Q$25:$U$29,$Q$16:$U$20),$Q$25:$U$29)),TRANSPOSE(AF6310:AJ6310)))</f>
        <v>0.17450293111056947</v>
      </c>
      <c r="AN6310" s="53" cm="1">
        <f t="array" aca="1" ref="AN6310" ca="1">+SUMPRODUCT(AF6310:AJ6310,TRANSPOSE($T$4:$T$8))</f>
        <v>0.31248739338649933</v>
      </c>
    </row>
    <row r="6311" spans="25:40" x14ac:dyDescent="0.25">
      <c r="Y6311" s="47" t="s">
        <v>6344</v>
      </c>
      <c r="Z6311" s="48">
        <f t="shared" ca="1" si="834"/>
        <v>8.8498323344738505E-2</v>
      </c>
      <c r="AA6311" s="48">
        <f t="shared" ca="1" si="834"/>
        <v>0.39656037123343402</v>
      </c>
      <c r="AB6311" s="48">
        <f t="shared" ca="1" si="834"/>
        <v>5.0700661893163246E-2</v>
      </c>
      <c r="AC6311" s="48">
        <f t="shared" ca="1" si="834"/>
        <v>0.31008399246255547</v>
      </c>
      <c r="AD6311" s="48">
        <f t="shared" ca="1" si="834"/>
        <v>0.30687921048677091</v>
      </c>
      <c r="AE6311" s="49">
        <f t="shared" ca="1" si="827"/>
        <v>1.152722559420662</v>
      </c>
      <c r="AF6311" s="50">
        <f t="shared" ca="1" si="828"/>
        <v>7.6773307350917294E-2</v>
      </c>
      <c r="AG6311" s="50">
        <f t="shared" ca="1" si="829"/>
        <v>0.34402065613493177</v>
      </c>
      <c r="AH6311" s="50">
        <f t="shared" ca="1" si="830"/>
        <v>4.3983403880500524E-2</v>
      </c>
      <c r="AI6311" s="50">
        <f t="shared" ca="1" si="831"/>
        <v>0.26900140881982754</v>
      </c>
      <c r="AJ6311" s="50">
        <f t="shared" ca="1" si="832"/>
        <v>0.26622122381382296</v>
      </c>
      <c r="AK6311" s="51">
        <f t="shared" ca="1" si="833"/>
        <v>1</v>
      </c>
      <c r="AM6311" s="52" cm="1">
        <f t="array" aca="1" ref="AM6311" ca="1">+SQRT(MMULT(MMULT(AF6311:AJ6311,MMULT(MMULT($Q$25:$U$29,$Q$16:$U$20),$Q$25:$U$29)),TRANSPOSE(AF6311:AJ6311)))</f>
        <v>0.19361800615574282</v>
      </c>
      <c r="AN6311" s="53" cm="1">
        <f t="array" aca="1" ref="AN6311" ca="1">+SUMPRODUCT(AF6311:AJ6311,TRANSPOSE($T$4:$T$8))</f>
        <v>0.29513954193495034</v>
      </c>
    </row>
    <row r="6312" spans="25:40" x14ac:dyDescent="0.25">
      <c r="Y6312" s="47" t="s">
        <v>6345</v>
      </c>
      <c r="Z6312" s="48">
        <f t="shared" ca="1" si="834"/>
        <v>0.39146743836084452</v>
      </c>
      <c r="AA6312" s="48">
        <f t="shared" ca="1" si="834"/>
        <v>0.76782464209220724</v>
      </c>
      <c r="AB6312" s="48">
        <f t="shared" ca="1" si="834"/>
        <v>0.67884137286161117</v>
      </c>
      <c r="AC6312" s="48">
        <f t="shared" ca="1" si="834"/>
        <v>0.3948697079276684</v>
      </c>
      <c r="AD6312" s="48">
        <f t="shared" ca="1" si="834"/>
        <v>0.30054563934200063</v>
      </c>
      <c r="AE6312" s="49">
        <f t="shared" ca="1" si="827"/>
        <v>2.5335488005843323</v>
      </c>
      <c r="AF6312" s="50">
        <f t="shared" ca="1" si="828"/>
        <v>0.15451347859198816</v>
      </c>
      <c r="AG6312" s="50">
        <f t="shared" ca="1" si="829"/>
        <v>0.30306289814315707</v>
      </c>
      <c r="AH6312" s="50">
        <f t="shared" ca="1" si="830"/>
        <v>0.26794091067243098</v>
      </c>
      <c r="AI6312" s="50">
        <f t="shared" ca="1" si="831"/>
        <v>0.15585636552041016</v>
      </c>
      <c r="AJ6312" s="50">
        <f t="shared" ca="1" si="832"/>
        <v>0.11862634707201354</v>
      </c>
      <c r="AK6312" s="51">
        <f t="shared" ca="1" si="833"/>
        <v>0.99999999999999989</v>
      </c>
      <c r="AM6312" s="52" cm="1">
        <f t="array" aca="1" ref="AM6312" ca="1">+SQRT(MMULT(MMULT(AF6312:AJ6312,MMULT(MMULT($Q$25:$U$29,$Q$16:$U$20),$Q$25:$U$29)),TRANSPOSE(AF6312:AJ6312)))</f>
        <v>0.18121408147330165</v>
      </c>
      <c r="AN6312" s="53" cm="1">
        <f t="array" aca="1" ref="AN6312" ca="1">+SUMPRODUCT(AF6312:AJ6312,TRANSPOSE($T$4:$T$8))</f>
        <v>0.36401838930362906</v>
      </c>
    </row>
    <row r="6313" spans="25:40" x14ac:dyDescent="0.25">
      <c r="Y6313" s="47" t="s">
        <v>6346</v>
      </c>
      <c r="Z6313" s="48">
        <f t="shared" ca="1" si="834"/>
        <v>0.48897337926168183</v>
      </c>
      <c r="AA6313" s="48">
        <f t="shared" ca="1" si="834"/>
        <v>0.1408521653006567</v>
      </c>
      <c r="AB6313" s="48">
        <f t="shared" ca="1" si="834"/>
        <v>0.45503825824299793</v>
      </c>
      <c r="AC6313" s="48">
        <f t="shared" ca="1" si="834"/>
        <v>0.47610967583751496</v>
      </c>
      <c r="AD6313" s="48">
        <f t="shared" ca="1" si="834"/>
        <v>0.46450785288984675</v>
      </c>
      <c r="AE6313" s="49">
        <f t="shared" ca="1" si="827"/>
        <v>2.0254813315326983</v>
      </c>
      <c r="AF6313" s="50">
        <f t="shared" ca="1" si="828"/>
        <v>0.2414109533617235</v>
      </c>
      <c r="AG6313" s="50">
        <f t="shared" ca="1" si="829"/>
        <v>6.9540095535747401E-2</v>
      </c>
      <c r="AH6313" s="50">
        <f t="shared" ca="1" si="830"/>
        <v>0.22465685126738086</v>
      </c>
      <c r="AI6313" s="50">
        <f t="shared" ca="1" si="831"/>
        <v>0.23506001680955455</v>
      </c>
      <c r="AJ6313" s="50">
        <f t="shared" ca="1" si="832"/>
        <v>0.22933208302559366</v>
      </c>
      <c r="AK6313" s="51">
        <f t="shared" ca="1" si="833"/>
        <v>1</v>
      </c>
      <c r="AM6313" s="52" cm="1">
        <f t="array" aca="1" ref="AM6313" ca="1">+SQRT(MMULT(MMULT(AF6313:AJ6313,MMULT(MMULT($Q$25:$U$29,$Q$16:$U$20),$Q$25:$U$29)),TRANSPOSE(AF6313:AJ6313)))</f>
        <v>0.17351920518431632</v>
      </c>
      <c r="AN6313" s="53" cm="1">
        <f t="array" aca="1" ref="AN6313" ca="1">+SUMPRODUCT(AF6313:AJ6313,TRANSPOSE($T$4:$T$8))</f>
        <v>0.30429974004471277</v>
      </c>
    </row>
    <row r="6314" spans="25:40" x14ac:dyDescent="0.25">
      <c r="Y6314" s="47" t="s">
        <v>6347</v>
      </c>
      <c r="Z6314" s="48">
        <f t="shared" ca="1" si="834"/>
        <v>0.95863436597927898</v>
      </c>
      <c r="AA6314" s="48">
        <f t="shared" ca="1" si="834"/>
        <v>7.1048922014671168E-2</v>
      </c>
      <c r="AB6314" s="48">
        <f t="shared" ca="1" si="834"/>
        <v>0.55742411612343834</v>
      </c>
      <c r="AC6314" s="48">
        <f t="shared" ca="1" si="834"/>
        <v>0.6099888244370234</v>
      </c>
      <c r="AD6314" s="48">
        <f t="shared" ca="1" si="834"/>
        <v>0.90061205467378347</v>
      </c>
      <c r="AE6314" s="49">
        <f t="shared" ca="1" si="827"/>
        <v>3.0977082832281955</v>
      </c>
      <c r="AF6314" s="50">
        <f t="shared" ca="1" si="828"/>
        <v>0.30946566891710775</v>
      </c>
      <c r="AG6314" s="50">
        <f t="shared" ca="1" si="829"/>
        <v>2.2935962821079264E-2</v>
      </c>
      <c r="AH6314" s="50">
        <f t="shared" ca="1" si="830"/>
        <v>0.17994725944385356</v>
      </c>
      <c r="AI6314" s="50">
        <f t="shared" ca="1" si="831"/>
        <v>0.1969161614538279</v>
      </c>
      <c r="AJ6314" s="50">
        <f t="shared" ca="1" si="832"/>
        <v>0.29073494736413147</v>
      </c>
      <c r="AK6314" s="51">
        <f t="shared" ca="1" si="833"/>
        <v>1</v>
      </c>
      <c r="AM6314" s="52" cm="1">
        <f t="array" aca="1" ref="AM6314" ca="1">+SQRT(MMULT(MMULT(AF6314:AJ6314,MMULT(MMULT($Q$25:$U$29,$Q$16:$U$20),$Q$25:$U$29)),TRANSPOSE(AF6314:AJ6314)))</f>
        <v>0.17473496725905793</v>
      </c>
      <c r="AN6314" s="53" cm="1">
        <f t="array" aca="1" ref="AN6314" ca="1">+SUMPRODUCT(AF6314:AJ6314,TRANSPOSE($T$4:$T$8))</f>
        <v>0.27335223768063971</v>
      </c>
    </row>
    <row r="6315" spans="25:40" x14ac:dyDescent="0.25">
      <c r="Y6315" s="47" t="s">
        <v>6348</v>
      </c>
      <c r="Z6315" s="48">
        <f t="shared" ca="1" si="834"/>
        <v>0.58255365314140406</v>
      </c>
      <c r="AA6315" s="48">
        <f t="shared" ca="1" si="834"/>
        <v>0.73679206853233836</v>
      </c>
      <c r="AB6315" s="48">
        <f t="shared" ca="1" si="834"/>
        <v>0.35741567308731503</v>
      </c>
      <c r="AC6315" s="48">
        <f t="shared" ca="1" si="834"/>
        <v>0.71911617266388106</v>
      </c>
      <c r="AD6315" s="48">
        <f t="shared" ca="1" si="834"/>
        <v>0.7898218757018497</v>
      </c>
      <c r="AE6315" s="49">
        <f t="shared" ca="1" si="827"/>
        <v>3.1856994431267882</v>
      </c>
      <c r="AF6315" s="50">
        <f t="shared" ca="1" si="828"/>
        <v>0.18286522741443029</v>
      </c>
      <c r="AG6315" s="50">
        <f t="shared" ca="1" si="829"/>
        <v>0.23128109907605451</v>
      </c>
      <c r="AH6315" s="50">
        <f t="shared" ca="1" si="830"/>
        <v>0.11219378333334197</v>
      </c>
      <c r="AI6315" s="50">
        <f t="shared" ca="1" si="831"/>
        <v>0.22573258573258972</v>
      </c>
      <c r="AJ6315" s="50">
        <f t="shared" ca="1" si="832"/>
        <v>0.24792730444358352</v>
      </c>
      <c r="AK6315" s="51">
        <f t="shared" ca="1" si="833"/>
        <v>1</v>
      </c>
      <c r="AM6315" s="52" cm="1">
        <f t="array" aca="1" ref="AM6315" ca="1">+SQRT(MMULT(MMULT(AF6315:AJ6315,MMULT(MMULT($Q$25:$U$29,$Q$16:$U$20),$Q$25:$U$29)),TRANSPOSE(AF6315:AJ6315)))</f>
        <v>0.17571115484276328</v>
      </c>
      <c r="AN6315" s="53" cm="1">
        <f t="array" aca="1" ref="AN6315" ca="1">+SUMPRODUCT(AF6315:AJ6315,TRANSPOSE($T$4:$T$8))</f>
        <v>0.29682590382685786</v>
      </c>
    </row>
    <row r="6316" spans="25:40" x14ac:dyDescent="0.25">
      <c r="Y6316" s="47" t="s">
        <v>6349</v>
      </c>
      <c r="Z6316" s="48">
        <f t="shared" ca="1" si="834"/>
        <v>8.6131682854058589E-2</v>
      </c>
      <c r="AA6316" s="48">
        <f t="shared" ca="1" si="834"/>
        <v>0.85922668135197733</v>
      </c>
      <c r="AB6316" s="48">
        <f t="shared" ca="1" si="834"/>
        <v>8.5652240838225979E-2</v>
      </c>
      <c r="AC6316" s="48">
        <f t="shared" ca="1" si="834"/>
        <v>0.93759365584247512</v>
      </c>
      <c r="AD6316" s="48">
        <f t="shared" ca="1" si="834"/>
        <v>0.56614835948985776</v>
      </c>
      <c r="AE6316" s="49">
        <f t="shared" ca="1" si="827"/>
        <v>2.5347526203765947</v>
      </c>
      <c r="AF6316" s="50">
        <f t="shared" ca="1" si="828"/>
        <v>3.3980311199465998E-2</v>
      </c>
      <c r="AG6316" s="50">
        <f t="shared" ca="1" si="829"/>
        <v>0.33897851586965511</v>
      </c>
      <c r="AH6316" s="50">
        <f t="shared" ca="1" si="830"/>
        <v>3.3791163741059831E-2</v>
      </c>
      <c r="AI6316" s="50">
        <f t="shared" ca="1" si="831"/>
        <v>0.36989552680812476</v>
      </c>
      <c r="AJ6316" s="50">
        <f t="shared" ca="1" si="832"/>
        <v>0.22335448238169436</v>
      </c>
      <c r="AK6316" s="51">
        <f t="shared" ca="1" si="833"/>
        <v>1</v>
      </c>
      <c r="AM6316" s="52" cm="1">
        <f t="array" aca="1" ref="AM6316" ca="1">+SQRT(MMULT(MMULT(AF6316:AJ6316,MMULT(MMULT($Q$25:$U$29,$Q$16:$U$20),$Q$25:$U$29)),TRANSPOSE(AF6316:AJ6316)))</f>
        <v>0.19681009168847927</v>
      </c>
      <c r="AN6316" s="53" cm="1">
        <f t="array" aca="1" ref="AN6316" ca="1">+SUMPRODUCT(AF6316:AJ6316,TRANSPOSE($T$4:$T$8))</f>
        <v>0.30686065758257852</v>
      </c>
    </row>
    <row r="6317" spans="25:40" x14ac:dyDescent="0.25">
      <c r="Y6317" s="47" t="s">
        <v>6350</v>
      </c>
      <c r="Z6317" s="48">
        <f t="shared" ca="1" si="834"/>
        <v>9.966972928456197E-2</v>
      </c>
      <c r="AA6317" s="48">
        <f t="shared" ca="1" si="834"/>
        <v>0.31617354573319167</v>
      </c>
      <c r="AB6317" s="48">
        <f t="shared" ca="1" si="834"/>
        <v>0.66586430980687883</v>
      </c>
      <c r="AC6317" s="48">
        <f t="shared" ca="1" si="834"/>
        <v>0.17747745465508413</v>
      </c>
      <c r="AD6317" s="48">
        <f t="shared" ca="1" si="834"/>
        <v>0.81404968822020374</v>
      </c>
      <c r="AE6317" s="49">
        <f t="shared" ca="1" si="827"/>
        <v>2.0732347276999201</v>
      </c>
      <c r="AF6317" s="50">
        <f t="shared" ca="1" si="828"/>
        <v>4.8074503071409175E-2</v>
      </c>
      <c r="AG6317" s="50">
        <f t="shared" ca="1" si="829"/>
        <v>0.15250253215850754</v>
      </c>
      <c r="AH6317" s="50">
        <f t="shared" ca="1" si="830"/>
        <v>0.32117169412148494</v>
      </c>
      <c r="AI6317" s="50">
        <f t="shared" ca="1" si="831"/>
        <v>8.5604129761023481E-2</v>
      </c>
      <c r="AJ6317" s="50">
        <f t="shared" ca="1" si="832"/>
        <v>0.39264714088757502</v>
      </c>
      <c r="AK6317" s="51">
        <f t="shared" ca="1" si="833"/>
        <v>1</v>
      </c>
      <c r="AM6317" s="52" cm="1">
        <f t="array" aca="1" ref="AM6317" ca="1">+SQRT(MMULT(MMULT(AF6317:AJ6317,MMULT(MMULT($Q$25:$U$29,$Q$16:$U$20),$Q$25:$U$29)),TRANSPOSE(AF6317:AJ6317)))</f>
        <v>0.20871406693676861</v>
      </c>
      <c r="AN6317" s="53" cm="1">
        <f t="array" aca="1" ref="AN6317" ca="1">+SUMPRODUCT(AF6317:AJ6317,TRANSPOSE($T$4:$T$8))</f>
        <v>0.29210478641680415</v>
      </c>
    </row>
    <row r="6318" spans="25:40" x14ac:dyDescent="0.25">
      <c r="Y6318" s="47" t="s">
        <v>6351</v>
      </c>
      <c r="Z6318" s="48">
        <f t="shared" ca="1" si="834"/>
        <v>0.11448149645618078</v>
      </c>
      <c r="AA6318" s="48">
        <f t="shared" ca="1" si="834"/>
        <v>0.58594171094624492</v>
      </c>
      <c r="AB6318" s="48">
        <f t="shared" ca="1" si="834"/>
        <v>0.5726089803372153</v>
      </c>
      <c r="AC6318" s="48">
        <f t="shared" ca="1" si="834"/>
        <v>0.28571460277799332</v>
      </c>
      <c r="AD6318" s="48">
        <f t="shared" ca="1" si="834"/>
        <v>0.41349749579749606</v>
      </c>
      <c r="AE6318" s="49">
        <f t="shared" ca="1" si="827"/>
        <v>1.9722442863151302</v>
      </c>
      <c r="AF6318" s="50">
        <f t="shared" ca="1" si="828"/>
        <v>5.8046306560772885E-2</v>
      </c>
      <c r="AG6318" s="50">
        <f t="shared" ca="1" si="829"/>
        <v>0.29709388183397767</v>
      </c>
      <c r="AH6318" s="50">
        <f t="shared" ca="1" si="830"/>
        <v>0.29033369968943207</v>
      </c>
      <c r="AI6318" s="50">
        <f t="shared" ca="1" si="831"/>
        <v>0.1448677553589531</v>
      </c>
      <c r="AJ6318" s="50">
        <f t="shared" ca="1" si="832"/>
        <v>0.20965835655686438</v>
      </c>
      <c r="AK6318" s="51">
        <f t="shared" ca="1" si="833"/>
        <v>1</v>
      </c>
      <c r="AM6318" s="52" cm="1">
        <f t="array" aca="1" ref="AM6318" ca="1">+SQRT(MMULT(MMULT(AF6318:AJ6318,MMULT(MMULT($Q$25:$U$29,$Q$16:$U$20),$Q$25:$U$29)),TRANSPOSE(AF6318:AJ6318)))</f>
        <v>0.19361345814219805</v>
      </c>
      <c r="AN6318" s="53" cm="1">
        <f t="array" aca="1" ref="AN6318" ca="1">+SUMPRODUCT(AF6318:AJ6318,TRANSPOSE($T$4:$T$8))</f>
        <v>0.34746464725624365</v>
      </c>
    </row>
    <row r="6319" spans="25:40" x14ac:dyDescent="0.25">
      <c r="Y6319" s="47" t="s">
        <v>6352</v>
      </c>
      <c r="Z6319" s="48">
        <f t="shared" ca="1" si="834"/>
        <v>0.67567894694757413</v>
      </c>
      <c r="AA6319" s="48">
        <f t="shared" ca="1" si="834"/>
        <v>0.42336085027503267</v>
      </c>
      <c r="AB6319" s="48">
        <f t="shared" ca="1" si="834"/>
        <v>0.23337385514448961</v>
      </c>
      <c r="AC6319" s="48">
        <f t="shared" ca="1" si="834"/>
        <v>0.8577427892797802</v>
      </c>
      <c r="AD6319" s="48">
        <f t="shared" ca="1" si="834"/>
        <v>0.28049770983069333</v>
      </c>
      <c r="AE6319" s="49">
        <f t="shared" ca="1" si="827"/>
        <v>2.4706541514775702</v>
      </c>
      <c r="AF6319" s="50">
        <f t="shared" ca="1" si="828"/>
        <v>0.27348180098112301</v>
      </c>
      <c r="AG6319" s="50">
        <f t="shared" ca="1" si="829"/>
        <v>0.17135577232525342</v>
      </c>
      <c r="AH6319" s="50">
        <f t="shared" ca="1" si="830"/>
        <v>9.4458325947774119E-2</v>
      </c>
      <c r="AI6319" s="50">
        <f t="shared" ca="1" si="831"/>
        <v>0.34717234250160378</v>
      </c>
      <c r="AJ6319" s="50">
        <f t="shared" ca="1" si="832"/>
        <v>0.11353175824424563</v>
      </c>
      <c r="AK6319" s="51">
        <f t="shared" ca="1" si="833"/>
        <v>1</v>
      </c>
      <c r="AM6319" s="52" cm="1">
        <f t="array" aca="1" ref="AM6319" ca="1">+SQRT(MMULT(MMULT(AF6319:AJ6319,MMULT(MMULT($Q$25:$U$29,$Q$16:$U$20),$Q$25:$U$29)),TRANSPOSE(AF6319:AJ6319)))</f>
        <v>0.16770145984019344</v>
      </c>
      <c r="AN6319" s="53" cm="1">
        <f t="array" aca="1" ref="AN6319" ca="1">+SUMPRODUCT(AF6319:AJ6319,TRANSPOSE($T$4:$T$8))</f>
        <v>0.32096280331479887</v>
      </c>
    </row>
    <row r="6320" spans="25:40" x14ac:dyDescent="0.25">
      <c r="Y6320" s="47" t="s">
        <v>6353</v>
      </c>
      <c r="Z6320" s="48">
        <f t="shared" ca="1" si="834"/>
        <v>0.87570994914117328</v>
      </c>
      <c r="AA6320" s="48">
        <f t="shared" ca="1" si="834"/>
        <v>0.83023379855491419</v>
      </c>
      <c r="AB6320" s="48">
        <f t="shared" ca="1" si="834"/>
        <v>0.36339712041243422</v>
      </c>
      <c r="AC6320" s="48">
        <f t="shared" ca="1" si="834"/>
        <v>0.19576445120187558</v>
      </c>
      <c r="AD6320" s="48">
        <f t="shared" ca="1" si="834"/>
        <v>0.83092770188147225</v>
      </c>
      <c r="AE6320" s="49">
        <f t="shared" ca="1" si="827"/>
        <v>3.096033021191869</v>
      </c>
      <c r="AF6320" s="50">
        <f t="shared" ca="1" si="828"/>
        <v>0.28284903395638017</v>
      </c>
      <c r="AG6320" s="50">
        <f t="shared" ca="1" si="829"/>
        <v>0.26816051149070175</v>
      </c>
      <c r="AH6320" s="50">
        <f t="shared" ca="1" si="830"/>
        <v>0.11737507898818808</v>
      </c>
      <c r="AI6320" s="50">
        <f t="shared" ca="1" si="831"/>
        <v>6.3230737483062377E-2</v>
      </c>
      <c r="AJ6320" s="50">
        <f t="shared" ca="1" si="832"/>
        <v>0.26838463808166779</v>
      </c>
      <c r="AK6320" s="51">
        <f t="shared" ca="1" si="833"/>
        <v>1.0000000000000002</v>
      </c>
      <c r="AM6320" s="52" cm="1">
        <f t="array" aca="1" ref="AM6320" ca="1">+SQRT(MMULT(MMULT(AF6320:AJ6320,MMULT(MMULT($Q$25:$U$29,$Q$16:$U$20),$Q$25:$U$29)),TRANSPOSE(AF6320:AJ6320)))</f>
        <v>0.17672213550122978</v>
      </c>
      <c r="AN6320" s="53" cm="1">
        <f t="array" aca="1" ref="AN6320" ca="1">+SUMPRODUCT(AF6320:AJ6320,TRANSPOSE($T$4:$T$8))</f>
        <v>0.28995053325721953</v>
      </c>
    </row>
    <row r="6321" spans="25:40" x14ac:dyDescent="0.25">
      <c r="Y6321" s="47" t="s">
        <v>6354</v>
      </c>
      <c r="Z6321" s="48">
        <f t="shared" ca="1" si="834"/>
        <v>0.4790825454534785</v>
      </c>
      <c r="AA6321" s="48">
        <f t="shared" ca="1" si="834"/>
        <v>0.73325383608788719</v>
      </c>
      <c r="AB6321" s="48">
        <f t="shared" ca="1" si="834"/>
        <v>0.23321720865500328</v>
      </c>
      <c r="AC6321" s="48">
        <f t="shared" ca="1" si="834"/>
        <v>0.66632820224428524</v>
      </c>
      <c r="AD6321" s="48">
        <f t="shared" ca="1" si="834"/>
        <v>0.64087635926972764</v>
      </c>
      <c r="AE6321" s="49">
        <f t="shared" ca="1" si="827"/>
        <v>2.7527581517103821</v>
      </c>
      <c r="AF6321" s="50">
        <f t="shared" ca="1" si="828"/>
        <v>0.17403728153735853</v>
      </c>
      <c r="AG6321" s="50">
        <f t="shared" ca="1" si="829"/>
        <v>0.26637059838776306</v>
      </c>
      <c r="AH6321" s="50">
        <f t="shared" ca="1" si="830"/>
        <v>8.4721285271681976E-2</v>
      </c>
      <c r="AI6321" s="50">
        <f t="shared" ca="1" si="831"/>
        <v>0.24205838854033468</v>
      </c>
      <c r="AJ6321" s="50">
        <f t="shared" ca="1" si="832"/>
        <v>0.23281244626286163</v>
      </c>
      <c r="AK6321" s="51">
        <f t="shared" ca="1" si="833"/>
        <v>0.99999999999999978</v>
      </c>
      <c r="AM6321" s="52" cm="1">
        <f t="array" aca="1" ref="AM6321" ca="1">+SQRT(MMULT(MMULT(AF6321:AJ6321,MMULT(MMULT($Q$25:$U$29,$Q$16:$U$20),$Q$25:$U$29)),TRANSPOSE(AF6321:AJ6321)))</f>
        <v>0.1772995830920566</v>
      </c>
      <c r="AN6321" s="53" cm="1">
        <f t="array" aca="1" ref="AN6321" ca="1">+SUMPRODUCT(AF6321:AJ6321,TRANSPOSE($T$4:$T$8))</f>
        <v>0.29968721034603407</v>
      </c>
    </row>
    <row r="6322" spans="25:40" x14ac:dyDescent="0.25">
      <c r="Y6322" s="47" t="s">
        <v>6355</v>
      </c>
      <c r="Z6322" s="48">
        <f t="shared" ca="1" si="834"/>
        <v>0.90560708009040725</v>
      </c>
      <c r="AA6322" s="48">
        <f t="shared" ca="1" si="834"/>
        <v>0.72390017982353327</v>
      </c>
      <c r="AB6322" s="48">
        <f t="shared" ca="1" si="834"/>
        <v>0.50799974385359281</v>
      </c>
      <c r="AC6322" s="48">
        <f t="shared" ca="1" si="834"/>
        <v>0.44922116652492583</v>
      </c>
      <c r="AD6322" s="48">
        <f t="shared" ca="1" si="834"/>
        <v>0.53239545318620651</v>
      </c>
      <c r="AE6322" s="49">
        <f t="shared" ca="1" si="827"/>
        <v>3.1191236234786657</v>
      </c>
      <c r="AF6322" s="50">
        <f t="shared" ca="1" si="828"/>
        <v>0.29034023315831603</v>
      </c>
      <c r="AG6322" s="50">
        <f t="shared" ca="1" si="829"/>
        <v>0.23208447859344189</v>
      </c>
      <c r="AH6322" s="50">
        <f t="shared" ca="1" si="830"/>
        <v>0.16286617818855023</v>
      </c>
      <c r="AI6322" s="50">
        <f t="shared" ca="1" si="831"/>
        <v>0.14402159733057418</v>
      </c>
      <c r="AJ6322" s="50">
        <f t="shared" ca="1" si="832"/>
        <v>0.17068751272911772</v>
      </c>
      <c r="AK6322" s="51">
        <f t="shared" ca="1" si="833"/>
        <v>1</v>
      </c>
      <c r="AM6322" s="52" cm="1">
        <f t="array" aca="1" ref="AM6322" ca="1">+SQRT(MMULT(MMULT(AF6322:AJ6322,MMULT(MMULT($Q$25:$U$29,$Q$16:$U$20),$Q$25:$U$29)),TRANSPOSE(AF6322:AJ6322)))</f>
        <v>0.16744453176453175</v>
      </c>
      <c r="AN6322" s="53" cm="1">
        <f t="array" aca="1" ref="AN6322" ca="1">+SUMPRODUCT(AF6322:AJ6322,TRANSPOSE($T$4:$T$8))</f>
        <v>0.32048265647400193</v>
      </c>
    </row>
    <row r="6323" spans="25:40" x14ac:dyDescent="0.25">
      <c r="Y6323" s="47" t="s">
        <v>6356</v>
      </c>
      <c r="Z6323" s="48">
        <f t="shared" ca="1" si="834"/>
        <v>0.16370657844588743</v>
      </c>
      <c r="AA6323" s="48">
        <f t="shared" ca="1" si="834"/>
        <v>0.68862709268245792</v>
      </c>
      <c r="AB6323" s="48">
        <f t="shared" ca="1" si="834"/>
        <v>0.67073894394140166</v>
      </c>
      <c r="AC6323" s="48">
        <f t="shared" ca="1" si="834"/>
        <v>0.3067624004438414</v>
      </c>
      <c r="AD6323" s="48">
        <f t="shared" ca="1" si="834"/>
        <v>0.4729559687901278</v>
      </c>
      <c r="AE6323" s="49">
        <f t="shared" ca="1" si="827"/>
        <v>2.3027909843037162</v>
      </c>
      <c r="AF6323" s="50">
        <f t="shared" ca="1" si="828"/>
        <v>7.1090506937774287E-2</v>
      </c>
      <c r="AG6323" s="50">
        <f t="shared" ca="1" si="829"/>
        <v>0.29904020702542172</v>
      </c>
      <c r="AH6323" s="50">
        <f t="shared" ca="1" si="830"/>
        <v>0.29127217733319805</v>
      </c>
      <c r="AI6323" s="50">
        <f t="shared" ca="1" si="831"/>
        <v>0.13321330617272487</v>
      </c>
      <c r="AJ6323" s="50">
        <f t="shared" ca="1" si="832"/>
        <v>0.20538380253088112</v>
      </c>
      <c r="AK6323" s="51">
        <f t="shared" ca="1" si="833"/>
        <v>1</v>
      </c>
      <c r="AM6323" s="52" cm="1">
        <f t="array" aca="1" ref="AM6323" ca="1">+SQRT(MMULT(MMULT(AF6323:AJ6323,MMULT(MMULT($Q$25:$U$29,$Q$16:$U$20),$Q$25:$U$29)),TRANSPOSE(AF6323:AJ6323)))</f>
        <v>0.19269917669063735</v>
      </c>
      <c r="AN6323" s="53" cm="1">
        <f t="array" aca="1" ref="AN6323" ca="1">+SUMPRODUCT(AF6323:AJ6323,TRANSPOSE($T$4:$T$8))</f>
        <v>0.34826134449518503</v>
      </c>
    </row>
    <row r="6324" spans="25:40" x14ac:dyDescent="0.25">
      <c r="Y6324" s="47" t="s">
        <v>6357</v>
      </c>
      <c r="Z6324" s="48">
        <f t="shared" ca="1" si="834"/>
        <v>0.94330367417772665</v>
      </c>
      <c r="AA6324" s="48">
        <f t="shared" ca="1" si="834"/>
        <v>5.9674618422776549E-2</v>
      </c>
      <c r="AB6324" s="48">
        <f t="shared" ca="1" si="834"/>
        <v>0.15881555587805496</v>
      </c>
      <c r="AC6324" s="48">
        <f t="shared" ca="1" si="834"/>
        <v>0.85328903755955299</v>
      </c>
      <c r="AD6324" s="48">
        <f t="shared" ca="1" si="834"/>
        <v>8.0747601429905558E-2</v>
      </c>
      <c r="AE6324" s="49">
        <f t="shared" ca="1" si="827"/>
        <v>2.0958304874680165</v>
      </c>
      <c r="AF6324" s="50">
        <f t="shared" ca="1" si="828"/>
        <v>0.45008586325000771</v>
      </c>
      <c r="AG6324" s="50">
        <f t="shared" ca="1" si="829"/>
        <v>2.8473017631721619E-2</v>
      </c>
      <c r="AH6324" s="50">
        <f t="shared" ca="1" si="830"/>
        <v>7.5776908880603622E-2</v>
      </c>
      <c r="AI6324" s="50">
        <f t="shared" ca="1" si="831"/>
        <v>0.40713647533127351</v>
      </c>
      <c r="AJ6324" s="50">
        <f t="shared" ca="1" si="832"/>
        <v>3.8527734906393669E-2</v>
      </c>
      <c r="AK6324" s="51">
        <f t="shared" ca="1" si="833"/>
        <v>1</v>
      </c>
      <c r="AM6324" s="52" cm="1">
        <f t="array" aca="1" ref="AM6324" ca="1">+SQRT(MMULT(MMULT(AF6324:AJ6324,MMULT(MMULT($Q$25:$U$29,$Q$16:$U$20),$Q$25:$U$29)),TRANSPOSE(AF6324:AJ6324)))</f>
        <v>0.17574681326853198</v>
      </c>
      <c r="AN6324" s="53" cm="1">
        <f t="array" aca="1" ref="AN6324" ca="1">+SUMPRODUCT(AF6324:AJ6324,TRANSPOSE($T$4:$T$8))</f>
        <v>0.31798807747790103</v>
      </c>
    </row>
    <row r="6325" spans="25:40" x14ac:dyDescent="0.25">
      <c r="Y6325" s="47" t="s">
        <v>6358</v>
      </c>
      <c r="Z6325" s="48">
        <f t="shared" ca="1" si="834"/>
        <v>0.12580128595736895</v>
      </c>
      <c r="AA6325" s="48">
        <f t="shared" ca="1" si="834"/>
        <v>0.13788016385698187</v>
      </c>
      <c r="AB6325" s="48">
        <f t="shared" ca="1" si="834"/>
        <v>0.24118420621482783</v>
      </c>
      <c r="AC6325" s="48">
        <f t="shared" ca="1" si="834"/>
        <v>0.59906036291889808</v>
      </c>
      <c r="AD6325" s="48">
        <f t="shared" ca="1" si="834"/>
        <v>0.76322853928616186</v>
      </c>
      <c r="AE6325" s="49">
        <f t="shared" ca="1" si="827"/>
        <v>1.8671545582342386</v>
      </c>
      <c r="AF6325" s="50">
        <f t="shared" ca="1" si="828"/>
        <v>6.7375935967689135E-2</v>
      </c>
      <c r="AG6325" s="50">
        <f t="shared" ca="1" si="829"/>
        <v>7.3845072572553738E-2</v>
      </c>
      <c r="AH6325" s="50">
        <f t="shared" ca="1" si="830"/>
        <v>0.12917206299349684</v>
      </c>
      <c r="AI6325" s="50">
        <f t="shared" ca="1" si="831"/>
        <v>0.32084133596600989</v>
      </c>
      <c r="AJ6325" s="50">
        <f t="shared" ca="1" si="832"/>
        <v>0.40876559250025041</v>
      </c>
      <c r="AK6325" s="51">
        <f t="shared" ca="1" si="833"/>
        <v>1</v>
      </c>
      <c r="AM6325" s="52" cm="1">
        <f t="array" aca="1" ref="AM6325" ca="1">+SQRT(MMULT(MMULT(AF6325:AJ6325,MMULT(MMULT($Q$25:$U$29,$Q$16:$U$20),$Q$25:$U$29)),TRANSPOSE(AF6325:AJ6325)))</f>
        <v>0.19920285512710398</v>
      </c>
      <c r="AN6325" s="53" cm="1">
        <f t="array" aca="1" ref="AN6325" ca="1">+SUMPRODUCT(AF6325:AJ6325,TRANSPOSE($T$4:$T$8))</f>
        <v>0.24957151523306978</v>
      </c>
    </row>
    <row r="6326" spans="25:40" x14ac:dyDescent="0.25">
      <c r="Y6326" s="47" t="s">
        <v>6359</v>
      </c>
      <c r="Z6326" s="48">
        <f t="shared" ca="1" si="834"/>
        <v>0.69065105382770009</v>
      </c>
      <c r="AA6326" s="48">
        <f t="shared" ca="1" si="834"/>
        <v>7.584037341177674E-2</v>
      </c>
      <c r="AB6326" s="48">
        <f t="shared" ca="1" si="834"/>
        <v>0.11658012118797079</v>
      </c>
      <c r="AC6326" s="48">
        <f t="shared" ca="1" si="834"/>
        <v>0.4059343285529623</v>
      </c>
      <c r="AD6326" s="48">
        <f t="shared" ca="1" si="834"/>
        <v>0.98910773565814114</v>
      </c>
      <c r="AE6326" s="49">
        <f t="shared" ca="1" si="827"/>
        <v>2.2781136126385513</v>
      </c>
      <c r="AF6326" s="50">
        <f t="shared" ca="1" si="828"/>
        <v>0.30316795878664538</v>
      </c>
      <c r="AG6326" s="50">
        <f t="shared" ca="1" si="829"/>
        <v>3.3290865297950216E-2</v>
      </c>
      <c r="AH6326" s="50">
        <f t="shared" ca="1" si="830"/>
        <v>5.1173971544354033E-2</v>
      </c>
      <c r="AI6326" s="50">
        <f t="shared" ca="1" si="831"/>
        <v>0.17818879896986436</v>
      </c>
      <c r="AJ6326" s="50">
        <f t="shared" ca="1" si="832"/>
        <v>0.43417840540118591</v>
      </c>
      <c r="AK6326" s="51">
        <f t="shared" ca="1" si="833"/>
        <v>0.99999999999999989</v>
      </c>
      <c r="AM6326" s="52" cm="1">
        <f t="array" aca="1" ref="AM6326" ca="1">+SQRT(MMULT(MMULT(AF6326:AJ6326,MMULT(MMULT($Q$25:$U$29,$Q$16:$U$20),$Q$25:$U$29)),TRANSPOSE(AF6326:AJ6326)))</f>
        <v>0.18866724529798329</v>
      </c>
      <c r="AN6326" s="53" cm="1">
        <f t="array" aca="1" ref="AN6326" ca="1">+SUMPRODUCT(AF6326:AJ6326,TRANSPOSE($T$4:$T$8))</f>
        <v>0.21492146147378108</v>
      </c>
    </row>
    <row r="6327" spans="25:40" x14ac:dyDescent="0.25">
      <c r="Y6327" s="47" t="s">
        <v>6360</v>
      </c>
      <c r="Z6327" s="48">
        <f t="shared" ca="1" si="834"/>
        <v>0.83286848622735532</v>
      </c>
      <c r="AA6327" s="48">
        <f t="shared" ca="1" si="834"/>
        <v>0.52092068893610299</v>
      </c>
      <c r="AB6327" s="48">
        <f t="shared" ca="1" si="834"/>
        <v>0.8396147170504149</v>
      </c>
      <c r="AC6327" s="48">
        <f t="shared" ca="1" si="834"/>
        <v>0.94473037096848067</v>
      </c>
      <c r="AD6327" s="48">
        <f t="shared" ca="1" si="834"/>
        <v>0.93517690935180819</v>
      </c>
      <c r="AE6327" s="49">
        <f t="shared" ca="1" si="827"/>
        <v>4.0733111725341624</v>
      </c>
      <c r="AF6327" s="50">
        <f t="shared" ca="1" si="828"/>
        <v>0.20446964421556726</v>
      </c>
      <c r="AG6327" s="50">
        <f t="shared" ca="1" si="829"/>
        <v>0.12788629860851469</v>
      </c>
      <c r="AH6327" s="50">
        <f t="shared" ca="1" si="830"/>
        <v>0.20612584737248504</v>
      </c>
      <c r="AI6327" s="50">
        <f t="shared" ca="1" si="831"/>
        <v>0.23193179478618811</v>
      </c>
      <c r="AJ6327" s="50">
        <f t="shared" ca="1" si="832"/>
        <v>0.22958641501724478</v>
      </c>
      <c r="AK6327" s="51">
        <f t="shared" ca="1" si="833"/>
        <v>0.99999999999999989</v>
      </c>
      <c r="AM6327" s="52" cm="1">
        <f t="array" aca="1" ref="AM6327" ca="1">+SQRT(MMULT(MMULT(AF6327:AJ6327,MMULT(MMULT($Q$25:$U$29,$Q$16:$U$20),$Q$25:$U$29)),TRANSPOSE(AF6327:AJ6327)))</f>
        <v>0.17337274140493208</v>
      </c>
      <c r="AN6327" s="53" cm="1">
        <f t="array" aca="1" ref="AN6327" ca="1">+SUMPRODUCT(AF6327:AJ6327,TRANSPOSE($T$4:$T$8))</f>
        <v>0.30771144978438841</v>
      </c>
    </row>
    <row r="6328" spans="25:40" x14ac:dyDescent="0.25">
      <c r="Y6328" s="47" t="s">
        <v>6361</v>
      </c>
      <c r="Z6328" s="48">
        <f t="shared" ca="1" si="834"/>
        <v>0.43892769079612193</v>
      </c>
      <c r="AA6328" s="48">
        <f t="shared" ca="1" si="834"/>
        <v>0.89801277182013262</v>
      </c>
      <c r="AB6328" s="48">
        <f t="shared" ca="1" si="834"/>
        <v>0.47648810273950282</v>
      </c>
      <c r="AC6328" s="48">
        <f t="shared" ca="1" si="834"/>
        <v>0.70975327357938633</v>
      </c>
      <c r="AD6328" s="48">
        <f t="shared" ca="1" si="834"/>
        <v>0.5673510432689699</v>
      </c>
      <c r="AE6328" s="49">
        <f t="shared" ca="1" si="827"/>
        <v>3.0905328822041138</v>
      </c>
      <c r="AF6328" s="50">
        <f t="shared" ca="1" si="828"/>
        <v>0.1420233039174417</v>
      </c>
      <c r="AG6328" s="50">
        <f t="shared" ca="1" si="829"/>
        <v>0.29056891029733539</v>
      </c>
      <c r="AH6328" s="50">
        <f t="shared" ca="1" si="830"/>
        <v>0.15417668114234068</v>
      </c>
      <c r="AI6328" s="50">
        <f t="shared" ca="1" si="831"/>
        <v>0.22965401134098362</v>
      </c>
      <c r="AJ6328" s="50">
        <f t="shared" ca="1" si="832"/>
        <v>0.1835770933018985</v>
      </c>
      <c r="AK6328" s="51">
        <f t="shared" ca="1" si="833"/>
        <v>0.99999999999999989</v>
      </c>
      <c r="AM6328" s="52" cm="1">
        <f t="array" aca="1" ref="AM6328" ca="1">+SQRT(MMULT(MMULT(AF6328:AJ6328,MMULT(MMULT($Q$25:$U$29,$Q$16:$U$20),$Q$25:$U$29)),TRANSPOSE(AF6328:AJ6328)))</f>
        <v>0.17805797622671932</v>
      </c>
      <c r="AN6328" s="53" cm="1">
        <f t="array" aca="1" ref="AN6328" ca="1">+SUMPRODUCT(AF6328:AJ6328,TRANSPOSE($T$4:$T$8))</f>
        <v>0.32774419243731095</v>
      </c>
    </row>
    <row r="6329" spans="25:40" x14ac:dyDescent="0.25">
      <c r="Y6329" s="47" t="s">
        <v>6362</v>
      </c>
      <c r="Z6329" s="48">
        <f t="shared" ca="1" si="834"/>
        <v>0.84749993112361199</v>
      </c>
      <c r="AA6329" s="48">
        <f t="shared" ca="1" si="834"/>
        <v>0.27445838904807363</v>
      </c>
      <c r="AB6329" s="48">
        <f t="shared" ca="1" si="834"/>
        <v>0.6870576392975547</v>
      </c>
      <c r="AC6329" s="48">
        <f t="shared" ca="1" si="834"/>
        <v>0.9274410711952904</v>
      </c>
      <c r="AD6329" s="48">
        <f t="shared" ca="1" si="834"/>
        <v>0.47392300422370193</v>
      </c>
      <c r="AE6329" s="49">
        <f t="shared" ca="1" si="827"/>
        <v>3.2103800348882325</v>
      </c>
      <c r="AF6329" s="50">
        <f t="shared" ca="1" si="828"/>
        <v>0.26398741641598739</v>
      </c>
      <c r="AG6329" s="50">
        <f t="shared" ca="1" si="829"/>
        <v>8.5490934426904613E-2</v>
      </c>
      <c r="AH6329" s="50">
        <f t="shared" ca="1" si="830"/>
        <v>0.21401131075794091</v>
      </c>
      <c r="AI6329" s="50">
        <f t="shared" ca="1" si="831"/>
        <v>0.28888825033687288</v>
      </c>
      <c r="AJ6329" s="50">
        <f t="shared" ca="1" si="832"/>
        <v>0.14762208806229424</v>
      </c>
      <c r="AK6329" s="51">
        <f t="shared" ca="1" si="833"/>
        <v>1</v>
      </c>
      <c r="AM6329" s="52" cm="1">
        <f t="array" aca="1" ref="AM6329" ca="1">+SQRT(MMULT(MMULT(AF6329:AJ6329,MMULT(MMULT($Q$25:$U$29,$Q$16:$U$20),$Q$25:$U$29)),TRANSPOSE(AF6329:AJ6329)))</f>
        <v>0.16960679182987712</v>
      </c>
      <c r="AN6329" s="53" cm="1">
        <f t="array" aca="1" ref="AN6329" ca="1">+SUMPRODUCT(AF6329:AJ6329,TRANSPOSE($T$4:$T$8))</f>
        <v>0.32477488888547784</v>
      </c>
    </row>
    <row r="6330" spans="25:40" x14ac:dyDescent="0.25">
      <c r="Y6330" s="47" t="s">
        <v>6363</v>
      </c>
      <c r="Z6330" s="48">
        <f t="shared" ca="1" si="834"/>
        <v>0.31729810121156388</v>
      </c>
      <c r="AA6330" s="48">
        <f t="shared" ca="1" si="834"/>
        <v>0.55898738026169903</v>
      </c>
      <c r="AB6330" s="48">
        <f t="shared" ca="1" si="834"/>
        <v>0.39216189633800758</v>
      </c>
      <c r="AC6330" s="48">
        <f t="shared" ca="1" si="834"/>
        <v>0.32621360328800908</v>
      </c>
      <c r="AD6330" s="48">
        <f t="shared" ca="1" si="834"/>
        <v>0.70341071469414096</v>
      </c>
      <c r="AE6330" s="49">
        <f t="shared" ca="1" si="827"/>
        <v>2.2980716957934204</v>
      </c>
      <c r="AF6330" s="50">
        <f t="shared" ca="1" si="828"/>
        <v>0.13807145433816206</v>
      </c>
      <c r="AG6330" s="50">
        <f t="shared" ca="1" si="829"/>
        <v>0.24324192377675402</v>
      </c>
      <c r="AH6330" s="50">
        <f t="shared" ca="1" si="830"/>
        <v>0.17064824263570758</v>
      </c>
      <c r="AI6330" s="50">
        <f t="shared" ca="1" si="831"/>
        <v>0.14195101218344811</v>
      </c>
      <c r="AJ6330" s="50">
        <f t="shared" ca="1" si="832"/>
        <v>0.30608736706592826</v>
      </c>
      <c r="AK6330" s="51">
        <f t="shared" ca="1" si="833"/>
        <v>1</v>
      </c>
      <c r="AM6330" s="52" cm="1">
        <f t="array" aca="1" ref="AM6330" ca="1">+SQRT(MMULT(MMULT(AF6330:AJ6330,MMULT(MMULT($Q$25:$U$29,$Q$16:$U$20),$Q$25:$U$29)),TRANSPOSE(AF6330:AJ6330)))</f>
        <v>0.18531540500286367</v>
      </c>
      <c r="AN6330" s="53" cm="1">
        <f t="array" aca="1" ref="AN6330" ca="1">+SUMPRODUCT(AF6330:AJ6330,TRANSPOSE($T$4:$T$8))</f>
        <v>0.29376364283171863</v>
      </c>
    </row>
    <row r="6331" spans="25:40" x14ac:dyDescent="0.25">
      <c r="Y6331" s="47" t="s">
        <v>6364</v>
      </c>
      <c r="Z6331" s="48">
        <f t="shared" ca="1" si="834"/>
        <v>0.83279900303225518</v>
      </c>
      <c r="AA6331" s="48">
        <f t="shared" ca="1" si="834"/>
        <v>0.79023537733677285</v>
      </c>
      <c r="AB6331" s="48">
        <f t="shared" ca="1" si="834"/>
        <v>0.67270766140920391</v>
      </c>
      <c r="AC6331" s="48">
        <f t="shared" ca="1" si="834"/>
        <v>0.18672909922115721</v>
      </c>
      <c r="AD6331" s="48">
        <f t="shared" ca="1" si="834"/>
        <v>0.85653634320306837</v>
      </c>
      <c r="AE6331" s="49">
        <f t="shared" ca="1" si="827"/>
        <v>3.3390074842024573</v>
      </c>
      <c r="AF6331" s="50">
        <f t="shared" ca="1" si="828"/>
        <v>0.2494151351778639</v>
      </c>
      <c r="AG6331" s="50">
        <f t="shared" ca="1" si="829"/>
        <v>0.23666774665092596</v>
      </c>
      <c r="AH6331" s="50">
        <f t="shared" ca="1" si="830"/>
        <v>0.20146934817963857</v>
      </c>
      <c r="AI6331" s="50">
        <f t="shared" ca="1" si="831"/>
        <v>5.5923534195299544E-2</v>
      </c>
      <c r="AJ6331" s="50">
        <f t="shared" ca="1" si="832"/>
        <v>0.25652423579627209</v>
      </c>
      <c r="AK6331" s="51">
        <f t="shared" ca="1" si="833"/>
        <v>1</v>
      </c>
      <c r="AM6331" s="52" cm="1">
        <f t="array" aca="1" ref="AM6331" ca="1">+SQRT(MMULT(MMULT(AF6331:AJ6331,MMULT(MMULT($Q$25:$U$29,$Q$16:$U$20),$Q$25:$U$29)),TRANSPOSE(AF6331:AJ6331)))</f>
        <v>0.17782895793215492</v>
      </c>
      <c r="AN6331" s="53" cm="1">
        <f t="array" aca="1" ref="AN6331" ca="1">+SUMPRODUCT(AF6331:AJ6331,TRANSPOSE($T$4:$T$8))</f>
        <v>0.30595627417486859</v>
      </c>
    </row>
    <row r="6332" spans="25:40" x14ac:dyDescent="0.25">
      <c r="Y6332" s="47" t="s">
        <v>6365</v>
      </c>
      <c r="Z6332" s="48">
        <f t="shared" ca="1" si="834"/>
        <v>0.26217741586213894</v>
      </c>
      <c r="AA6332" s="48">
        <f t="shared" ca="1" si="834"/>
        <v>0.74295040511388899</v>
      </c>
      <c r="AB6332" s="48">
        <f t="shared" ca="1" si="834"/>
        <v>0.89953214601483122</v>
      </c>
      <c r="AC6332" s="48">
        <f t="shared" ca="1" si="834"/>
        <v>0.51845187553148098</v>
      </c>
      <c r="AD6332" s="48">
        <f t="shared" ca="1" si="834"/>
        <v>0.89773301996129817</v>
      </c>
      <c r="AE6332" s="49">
        <f t="shared" ca="1" si="827"/>
        <v>3.320844862483638</v>
      </c>
      <c r="AF6332" s="50">
        <f t="shared" ca="1" si="828"/>
        <v>7.8949010483452153E-2</v>
      </c>
      <c r="AG6332" s="50">
        <f t="shared" ca="1" si="829"/>
        <v>0.22372331014531083</v>
      </c>
      <c r="AH6332" s="50">
        <f t="shared" ca="1" si="830"/>
        <v>0.2708744862420574</v>
      </c>
      <c r="AI6332" s="50">
        <f t="shared" ca="1" si="831"/>
        <v>0.15612047445773611</v>
      </c>
      <c r="AJ6332" s="50">
        <f t="shared" ca="1" si="832"/>
        <v>0.27033271867144359</v>
      </c>
      <c r="AK6332" s="51">
        <f t="shared" ca="1" si="833"/>
        <v>1</v>
      </c>
      <c r="AM6332" s="52" cm="1">
        <f t="array" aca="1" ref="AM6332" ca="1">+SQRT(MMULT(MMULT(AF6332:AJ6332,MMULT(MMULT($Q$25:$U$29,$Q$16:$U$20),$Q$25:$U$29)),TRANSPOSE(AF6332:AJ6332)))</f>
        <v>0.19062103158425839</v>
      </c>
      <c r="AN6332" s="53" cm="1">
        <f t="array" aca="1" ref="AN6332" ca="1">+SUMPRODUCT(AF6332:AJ6332,TRANSPOSE($T$4:$T$8))</f>
        <v>0.3210823223943301</v>
      </c>
    </row>
    <row r="6333" spans="25:40" x14ac:dyDescent="0.25">
      <c r="Y6333" s="47" t="s">
        <v>6366</v>
      </c>
      <c r="Z6333" s="48">
        <f t="shared" ca="1" si="834"/>
        <v>0.33775629788192496</v>
      </c>
      <c r="AA6333" s="48">
        <f t="shared" ca="1" si="834"/>
        <v>0.75274651152131056</v>
      </c>
      <c r="AB6333" s="48">
        <f t="shared" ca="1" si="834"/>
        <v>0.8628588172962709</v>
      </c>
      <c r="AC6333" s="48">
        <f t="shared" ca="1" si="834"/>
        <v>0.85857250403103069</v>
      </c>
      <c r="AD6333" s="48">
        <f t="shared" ca="1" si="834"/>
        <v>0.87379530388646842</v>
      </c>
      <c r="AE6333" s="49">
        <f t="shared" ca="1" si="827"/>
        <v>3.6857294346170053</v>
      </c>
      <c r="AF6333" s="50">
        <f t="shared" ca="1" si="828"/>
        <v>9.1638928975540004E-2</v>
      </c>
      <c r="AG6333" s="50">
        <f t="shared" ca="1" si="829"/>
        <v>0.20423271020693645</v>
      </c>
      <c r="AH6333" s="50">
        <f t="shared" ca="1" si="830"/>
        <v>0.23410801921382302</v>
      </c>
      <c r="AI6333" s="50">
        <f t="shared" ca="1" si="831"/>
        <v>0.23294507078223647</v>
      </c>
      <c r="AJ6333" s="50">
        <f t="shared" ca="1" si="832"/>
        <v>0.23707527082146412</v>
      </c>
      <c r="AK6333" s="51">
        <f t="shared" ca="1" si="833"/>
        <v>1</v>
      </c>
      <c r="AM6333" s="52" cm="1">
        <f t="array" aca="1" ref="AM6333" ca="1">+SQRT(MMULT(MMULT(AF6333:AJ6333,MMULT(MMULT($Q$25:$U$29,$Q$16:$U$20),$Q$25:$U$29)),TRANSPOSE(AF6333:AJ6333)))</f>
        <v>0.18383008530370273</v>
      </c>
      <c r="AN6333" s="53" cm="1">
        <f t="array" aca="1" ref="AN6333" ca="1">+SUMPRODUCT(AF6333:AJ6333,TRANSPOSE($T$4:$T$8))</f>
        <v>0.321955381353982</v>
      </c>
    </row>
    <row r="6334" spans="25:40" x14ac:dyDescent="0.25">
      <c r="Y6334" s="47" t="s">
        <v>6367</v>
      </c>
      <c r="Z6334" s="48">
        <f t="shared" ca="1" si="834"/>
        <v>0.24721618413302515</v>
      </c>
      <c r="AA6334" s="48">
        <f t="shared" ca="1" si="834"/>
        <v>0.8588652713083138</v>
      </c>
      <c r="AB6334" s="48">
        <f t="shared" ca="1" si="834"/>
        <v>0.56347240280516242</v>
      </c>
      <c r="AC6334" s="48">
        <f t="shared" ca="1" si="834"/>
        <v>0.38873271738724113</v>
      </c>
      <c r="AD6334" s="48">
        <f t="shared" ca="1" si="834"/>
        <v>8.7419362891556607E-2</v>
      </c>
      <c r="AE6334" s="49">
        <f t="shared" ca="1" si="827"/>
        <v>2.1457059385252992</v>
      </c>
      <c r="AF6334" s="50">
        <f t="shared" ca="1" si="828"/>
        <v>0.11521438222002214</v>
      </c>
      <c r="AG6334" s="50">
        <f t="shared" ca="1" si="829"/>
        <v>0.40027165693477773</v>
      </c>
      <c r="AH6334" s="50">
        <f t="shared" ca="1" si="830"/>
        <v>0.26260467135232229</v>
      </c>
      <c r="AI6334" s="50">
        <f t="shared" ca="1" si="831"/>
        <v>0.18116775015984221</v>
      </c>
      <c r="AJ6334" s="50">
        <f t="shared" ca="1" si="832"/>
        <v>4.0741539333035627E-2</v>
      </c>
      <c r="AK6334" s="51">
        <f t="shared" ca="1" si="833"/>
        <v>1</v>
      </c>
      <c r="AM6334" s="52" cm="1">
        <f t="array" aca="1" ref="AM6334" ca="1">+SQRT(MMULT(MMULT(AF6334:AJ6334,MMULT(MMULT($Q$25:$U$29,$Q$16:$U$20),$Q$25:$U$29)),TRANSPOSE(AF6334:AJ6334)))</f>
        <v>0.19029564894740447</v>
      </c>
      <c r="AN6334" s="53" cm="1">
        <f t="array" aca="1" ref="AN6334" ca="1">+SUMPRODUCT(AF6334:AJ6334,TRANSPOSE($T$4:$T$8))</f>
        <v>0.39386162307635464</v>
      </c>
    </row>
    <row r="6335" spans="25:40" x14ac:dyDescent="0.25">
      <c r="Y6335" s="47" t="s">
        <v>6368</v>
      </c>
      <c r="Z6335" s="48">
        <f t="shared" ca="1" si="834"/>
        <v>0.66859799813019694</v>
      </c>
      <c r="AA6335" s="48">
        <f t="shared" ca="1" si="834"/>
        <v>0.47067844805999082</v>
      </c>
      <c r="AB6335" s="48">
        <f t="shared" ca="1" si="834"/>
        <v>0.15251752683275022</v>
      </c>
      <c r="AC6335" s="48">
        <f t="shared" ca="1" si="834"/>
        <v>0.46299021605165491</v>
      </c>
      <c r="AD6335" s="48">
        <f t="shared" ca="1" si="834"/>
        <v>5.6599133720600214E-2</v>
      </c>
      <c r="AE6335" s="49">
        <f t="shared" ca="1" si="827"/>
        <v>1.811383322795193</v>
      </c>
      <c r="AF6335" s="50">
        <f t="shared" ca="1" si="828"/>
        <v>0.36910906140974398</v>
      </c>
      <c r="AG6335" s="50">
        <f t="shared" ca="1" si="829"/>
        <v>0.25984475076963531</v>
      </c>
      <c r="AH6335" s="50">
        <f t="shared" ca="1" si="830"/>
        <v>8.4199476120491404E-2</v>
      </c>
      <c r="AI6335" s="50">
        <f t="shared" ca="1" si="831"/>
        <v>0.25560035262840036</v>
      </c>
      <c r="AJ6335" s="50">
        <f t="shared" ca="1" si="832"/>
        <v>3.1246359071729009E-2</v>
      </c>
      <c r="AK6335" s="51">
        <f t="shared" ca="1" si="833"/>
        <v>1</v>
      </c>
      <c r="AM6335" s="52" cm="1">
        <f t="array" aca="1" ref="AM6335" ca="1">+SQRT(MMULT(MMULT(AF6335:AJ6335,MMULT(MMULT($Q$25:$U$29,$Q$16:$U$20),$Q$25:$U$29)),TRANSPOSE(AF6335:AJ6335)))</f>
        <v>0.16624173672339609</v>
      </c>
      <c r="AN6335" s="53" cm="1">
        <f t="array" aca="1" ref="AN6335" ca="1">+SUMPRODUCT(AF6335:AJ6335,TRANSPOSE($T$4:$T$8))</f>
        <v>0.34365103469668717</v>
      </c>
    </row>
    <row r="6336" spans="25:40" x14ac:dyDescent="0.25">
      <c r="Y6336" s="47" t="s">
        <v>6369</v>
      </c>
      <c r="Z6336" s="48">
        <f t="shared" ca="1" si="834"/>
        <v>0.20321159190479954</v>
      </c>
      <c r="AA6336" s="48">
        <f t="shared" ca="1" si="834"/>
        <v>0.10733737909264296</v>
      </c>
      <c r="AB6336" s="48">
        <f t="shared" ca="1" si="834"/>
        <v>7.8201552669761143E-2</v>
      </c>
      <c r="AC6336" s="48">
        <f t="shared" ca="1" si="834"/>
        <v>0.24868333849797031</v>
      </c>
      <c r="AD6336" s="48">
        <f t="shared" ca="1" si="834"/>
        <v>6.296227355772599E-2</v>
      </c>
      <c r="AE6336" s="49">
        <f t="shared" ca="1" si="827"/>
        <v>0.70039613572289994</v>
      </c>
      <c r="AF6336" s="50">
        <f t="shared" ca="1" si="828"/>
        <v>0.29013808263670493</v>
      </c>
      <c r="AG6336" s="50">
        <f t="shared" ca="1" si="829"/>
        <v>0.15325238621120721</v>
      </c>
      <c r="AH6336" s="50">
        <f t="shared" ca="1" si="830"/>
        <v>0.11165331828829547</v>
      </c>
      <c r="AI6336" s="50">
        <f t="shared" ca="1" si="831"/>
        <v>0.35506098022841992</v>
      </c>
      <c r="AJ6336" s="50">
        <f t="shared" ca="1" si="832"/>
        <v>8.9895232635372455E-2</v>
      </c>
      <c r="AK6336" s="51">
        <f t="shared" ca="1" si="833"/>
        <v>1</v>
      </c>
      <c r="AM6336" s="52" cm="1">
        <f t="array" aca="1" ref="AM6336" ca="1">+SQRT(MMULT(MMULT(AF6336:AJ6336,MMULT(MMULT($Q$25:$U$29,$Q$16:$U$20),$Q$25:$U$29)),TRANSPOSE(AF6336:AJ6336)))</f>
        <v>0.16737265122584088</v>
      </c>
      <c r="AN6336" s="53" cm="1">
        <f t="array" aca="1" ref="AN6336" ca="1">+SUMPRODUCT(AF6336:AJ6336,TRANSPOSE($T$4:$T$8))</f>
        <v>0.32785581926104163</v>
      </c>
    </row>
    <row r="6337" spans="25:40" x14ac:dyDescent="0.25">
      <c r="Y6337" s="47" t="s">
        <v>6370</v>
      </c>
      <c r="Z6337" s="48">
        <f t="shared" ca="1" si="834"/>
        <v>0.79864751957266222</v>
      </c>
      <c r="AA6337" s="48">
        <f t="shared" ca="1" si="834"/>
        <v>0.74365796046212251</v>
      </c>
      <c r="AB6337" s="48">
        <f t="shared" ca="1" si="834"/>
        <v>0.942706482179822</v>
      </c>
      <c r="AC6337" s="48">
        <f t="shared" ca="1" si="834"/>
        <v>0.52254872095809179</v>
      </c>
      <c r="AD6337" s="48">
        <f t="shared" ca="1" si="834"/>
        <v>0.33399969209655489</v>
      </c>
      <c r="AE6337" s="49">
        <f t="shared" ca="1" si="827"/>
        <v>3.3415603752692533</v>
      </c>
      <c r="AF6337" s="50">
        <f t="shared" ca="1" si="828"/>
        <v>0.23900436618874782</v>
      </c>
      <c r="AG6337" s="50">
        <f t="shared" ca="1" si="829"/>
        <v>0.22254811433781163</v>
      </c>
      <c r="AH6337" s="50">
        <f t="shared" ca="1" si="830"/>
        <v>0.28211565146533119</v>
      </c>
      <c r="AI6337" s="50">
        <f t="shared" ca="1" si="831"/>
        <v>0.15637865615879717</v>
      </c>
      <c r="AJ6337" s="50">
        <f t="shared" ca="1" si="832"/>
        <v>9.9953211849312218E-2</v>
      </c>
      <c r="AK6337" s="51">
        <f t="shared" ca="1" si="833"/>
        <v>1</v>
      </c>
      <c r="AM6337" s="52" cm="1">
        <f t="array" aca="1" ref="AM6337" ca="1">+SQRT(MMULT(MMULT(AF6337:AJ6337,MMULT(MMULT($Q$25:$U$29,$Q$16:$U$20),$Q$25:$U$29)),TRANSPOSE(AF6337:AJ6337)))</f>
        <v>0.17370769169604691</v>
      </c>
      <c r="AN6337" s="53" cm="1">
        <f t="array" aca="1" ref="AN6337" ca="1">+SUMPRODUCT(AF6337:AJ6337,TRANSPOSE($T$4:$T$8))</f>
        <v>0.36071800007971128</v>
      </c>
    </row>
    <row r="6338" spans="25:40" x14ac:dyDescent="0.25">
      <c r="Y6338" s="47" t="s">
        <v>6371</v>
      </c>
      <c r="Z6338" s="48">
        <f t="shared" ca="1" si="834"/>
        <v>0.96739692127267263</v>
      </c>
      <c r="AA6338" s="48">
        <f t="shared" ca="1" si="834"/>
        <v>0.70026146373487275</v>
      </c>
      <c r="AB6338" s="48">
        <f t="shared" ca="1" si="834"/>
        <v>0.49525905995300079</v>
      </c>
      <c r="AC6338" s="48">
        <f t="shared" ca="1" si="834"/>
        <v>0.841462171018456</v>
      </c>
      <c r="AD6338" s="48">
        <f t="shared" ca="1" si="834"/>
        <v>1.9290120576603842E-2</v>
      </c>
      <c r="AE6338" s="49">
        <f t="shared" ca="1" si="827"/>
        <v>3.0236697365556058</v>
      </c>
      <c r="AF6338" s="50">
        <f t="shared" ca="1" si="828"/>
        <v>0.31994133141494374</v>
      </c>
      <c r="AG6338" s="50">
        <f t="shared" ca="1" si="829"/>
        <v>0.23159323760424019</v>
      </c>
      <c r="AH6338" s="50">
        <f t="shared" ca="1" si="830"/>
        <v>0.1637940327825525</v>
      </c>
      <c r="AI6338" s="50">
        <f t="shared" ca="1" si="831"/>
        <v>0.27829169331734038</v>
      </c>
      <c r="AJ6338" s="50">
        <f t="shared" ca="1" si="832"/>
        <v>6.3797048809232917E-3</v>
      </c>
      <c r="AK6338" s="51">
        <f t="shared" ca="1" si="833"/>
        <v>1</v>
      </c>
      <c r="AM6338" s="52" cm="1">
        <f t="array" aca="1" ref="AM6338" ca="1">+SQRT(MMULT(MMULT(AF6338:AJ6338,MMULT(MMULT($Q$25:$U$29,$Q$16:$U$20),$Q$25:$U$29)),TRANSPOSE(AF6338:AJ6338)))</f>
        <v>0.16728412732277689</v>
      </c>
      <c r="AN6338" s="53" cm="1">
        <f t="array" aca="1" ref="AN6338" ca="1">+SUMPRODUCT(AF6338:AJ6338,TRANSPOSE($T$4:$T$8))</f>
        <v>0.36350136949161638</v>
      </c>
    </row>
    <row r="6339" spans="25:40" x14ac:dyDescent="0.25">
      <c r="Y6339" s="47" t="s">
        <v>6372</v>
      </c>
      <c r="Z6339" s="48">
        <f t="shared" ca="1" si="834"/>
        <v>0.44141082135809562</v>
      </c>
      <c r="AA6339" s="48">
        <f t="shared" ca="1" si="834"/>
        <v>0.4288671823879675</v>
      </c>
      <c r="AB6339" s="48">
        <f t="shared" ca="1" si="834"/>
        <v>0.22103576849584361</v>
      </c>
      <c r="AC6339" s="48">
        <f t="shared" ca="1" si="834"/>
        <v>0.80237787930736648</v>
      </c>
      <c r="AD6339" s="48">
        <f t="shared" ca="1" si="834"/>
        <v>0.40482905043979223</v>
      </c>
      <c r="AE6339" s="49">
        <f t="shared" ca="1" si="827"/>
        <v>2.2985207019890654</v>
      </c>
      <c r="AF6339" s="50">
        <f t="shared" ca="1" si="828"/>
        <v>0.19204126418183354</v>
      </c>
      <c r="AG6339" s="50">
        <f t="shared" ca="1" si="829"/>
        <v>0.18658399814143059</v>
      </c>
      <c r="AH6339" s="50">
        <f t="shared" ca="1" si="830"/>
        <v>9.6164358365172176E-2</v>
      </c>
      <c r="AI6339" s="50">
        <f t="shared" ca="1" si="831"/>
        <v>0.34908446924711822</v>
      </c>
      <c r="AJ6339" s="50">
        <f t="shared" ca="1" si="832"/>
        <v>0.17612591006444547</v>
      </c>
      <c r="AK6339" s="51">
        <f t="shared" ca="1" si="833"/>
        <v>1</v>
      </c>
      <c r="AM6339" s="52" cm="1">
        <f t="array" aca="1" ref="AM6339" ca="1">+SQRT(MMULT(MMULT(AF6339:AJ6339,MMULT(MMULT($Q$25:$U$29,$Q$16:$U$20),$Q$25:$U$29)),TRANSPOSE(AF6339:AJ6339)))</f>
        <v>0.17288924421660332</v>
      </c>
      <c r="AN6339" s="53" cm="1">
        <f t="array" aca="1" ref="AN6339" ca="1">+SUMPRODUCT(AF6339:AJ6339,TRANSPOSE($T$4:$T$8))</f>
        <v>0.30966020975926717</v>
      </c>
    </row>
    <row r="6340" spans="25:40" x14ac:dyDescent="0.25">
      <c r="Y6340" s="47" t="s">
        <v>6373</v>
      </c>
      <c r="Z6340" s="48">
        <f t="shared" ca="1" si="834"/>
        <v>0.96418517238665136</v>
      </c>
      <c r="AA6340" s="48">
        <f t="shared" ca="1" si="834"/>
        <v>0.70859264407046119</v>
      </c>
      <c r="AB6340" s="48">
        <f t="shared" ca="1" si="834"/>
        <v>0.74123082473483493</v>
      </c>
      <c r="AC6340" s="48">
        <f t="shared" ca="1" si="834"/>
        <v>0.48129220805669115</v>
      </c>
      <c r="AD6340" s="48">
        <f t="shared" ca="1" si="834"/>
        <v>0.93792540494125876</v>
      </c>
      <c r="AE6340" s="49">
        <f t="shared" ca="1" si="827"/>
        <v>3.8332262541898974</v>
      </c>
      <c r="AF6340" s="50">
        <f t="shared" ca="1" si="828"/>
        <v>0.25153359297086925</v>
      </c>
      <c r="AG6340" s="50">
        <f t="shared" ca="1" si="829"/>
        <v>0.18485541866878741</v>
      </c>
      <c r="AH6340" s="50">
        <f t="shared" ca="1" si="830"/>
        <v>0.19336996451086982</v>
      </c>
      <c r="AI6340" s="50">
        <f t="shared" ca="1" si="831"/>
        <v>0.12555799635636328</v>
      </c>
      <c r="AJ6340" s="50">
        <f t="shared" ca="1" si="832"/>
        <v>0.24468302749311027</v>
      </c>
      <c r="AK6340" s="51">
        <f t="shared" ca="1" si="833"/>
        <v>1</v>
      </c>
      <c r="AM6340" s="52" cm="1">
        <f t="array" aca="1" ref="AM6340" ca="1">+SQRT(MMULT(MMULT(AF6340:AJ6340,MMULT(MMULT($Q$25:$U$29,$Q$16:$U$20),$Q$25:$U$29)),TRANSPOSE(AF6340:AJ6340)))</f>
        <v>0.17269315244593811</v>
      </c>
      <c r="AN6340" s="53" cm="1">
        <f t="array" aca="1" ref="AN6340" ca="1">+SUMPRODUCT(AF6340:AJ6340,TRANSPOSE($T$4:$T$8))</f>
        <v>0.30366229275914941</v>
      </c>
    </row>
    <row r="6341" spans="25:40" x14ac:dyDescent="0.25">
      <c r="Y6341" s="47" t="s">
        <v>6374</v>
      </c>
      <c r="Z6341" s="48">
        <f t="shared" ref="Z6341:AD6391" ca="1" si="835">RAND()</f>
        <v>9.3017298438853757E-2</v>
      </c>
      <c r="AA6341" s="48">
        <f t="shared" ca="1" si="835"/>
        <v>7.1655857992571015E-2</v>
      </c>
      <c r="AB6341" s="48">
        <f t="shared" ca="1" si="835"/>
        <v>0.64510070014992671</v>
      </c>
      <c r="AC6341" s="48">
        <f t="shared" ca="1" si="835"/>
        <v>0.75474832645043388</v>
      </c>
      <c r="AD6341" s="48">
        <f t="shared" ca="1" si="835"/>
        <v>0.39616383688761347</v>
      </c>
      <c r="AE6341" s="49">
        <f t="shared" ref="AE6341:AE6404" ca="1" si="836">+SUM(Z6341:AD6341)</f>
        <v>1.9606860199193989</v>
      </c>
      <c r="AF6341" s="50">
        <f t="shared" ref="AF6341:AF6404" ca="1" si="837">Z6341/$AE6341</f>
        <v>4.7441200423654559E-2</v>
      </c>
      <c r="AG6341" s="50">
        <f t="shared" ref="AG6341:AG6404" ca="1" si="838">AA6341/$AE6341</f>
        <v>3.6546319637407669E-2</v>
      </c>
      <c r="AH6341" s="50">
        <f t="shared" ref="AH6341:AH6404" ca="1" si="839">AB6341/$AE6341</f>
        <v>0.32901785068903888</v>
      </c>
      <c r="AI6341" s="50">
        <f t="shared" ref="AI6341:AI6404" ca="1" si="840">AC6341/$AE6341</f>
        <v>0.38494094351805525</v>
      </c>
      <c r="AJ6341" s="50">
        <f t="shared" ref="AJ6341:AJ6404" ca="1" si="841">AD6341/$AE6341</f>
        <v>0.2020536857318436</v>
      </c>
      <c r="AK6341" s="51">
        <f t="shared" ca="1" si="833"/>
        <v>1</v>
      </c>
      <c r="AM6341" s="52" cm="1">
        <f t="array" aca="1" ref="AM6341" ca="1">+SQRT(MMULT(MMULT(AF6341:AJ6341,MMULT(MMULT($Q$25:$U$29,$Q$16:$U$20),$Q$25:$U$29)),TRANSPOSE(AF6341:AJ6341)))</f>
        <v>0.19716780216057009</v>
      </c>
      <c r="AN6341" s="53" cm="1">
        <f t="array" aca="1" ref="AN6341" ca="1">+SUMPRODUCT(AF6341:AJ6341,TRANSPOSE($T$4:$T$8))</f>
        <v>0.33579311445830584</v>
      </c>
    </row>
    <row r="6342" spans="25:40" x14ac:dyDescent="0.25">
      <c r="Y6342" s="47" t="s">
        <v>6375</v>
      </c>
      <c r="Z6342" s="48">
        <f t="shared" ca="1" si="835"/>
        <v>0.60772647494088305</v>
      </c>
      <c r="AA6342" s="48">
        <f t="shared" ca="1" si="835"/>
        <v>0.26361454789233241</v>
      </c>
      <c r="AB6342" s="48">
        <f t="shared" ca="1" si="835"/>
        <v>0.7873956418740089</v>
      </c>
      <c r="AC6342" s="48">
        <f t="shared" ca="1" si="835"/>
        <v>0.25517103749120029</v>
      </c>
      <c r="AD6342" s="48">
        <f t="shared" ca="1" si="835"/>
        <v>0.50563781731123425</v>
      </c>
      <c r="AE6342" s="49">
        <f t="shared" ca="1" si="836"/>
        <v>2.4195455195096591</v>
      </c>
      <c r="AF6342" s="50">
        <f t="shared" ca="1" si="837"/>
        <v>0.25117381344577633</v>
      </c>
      <c r="AG6342" s="50">
        <f t="shared" ca="1" si="838"/>
        <v>0.10895209276565132</v>
      </c>
      <c r="AH6342" s="50">
        <f t="shared" ca="1" si="839"/>
        <v>0.32543121653424445</v>
      </c>
      <c r="AI6342" s="50">
        <f t="shared" ca="1" si="840"/>
        <v>0.10546238350701201</v>
      </c>
      <c r="AJ6342" s="50">
        <f t="shared" ca="1" si="841"/>
        <v>0.20898049374731578</v>
      </c>
      <c r="AK6342" s="51">
        <f t="shared" ca="1" si="833"/>
        <v>0.99999999999999978</v>
      </c>
      <c r="AM6342" s="52" cm="1">
        <f t="array" aca="1" ref="AM6342" ca="1">+SQRT(MMULT(MMULT(AF6342:AJ6342,MMULT(MMULT($Q$25:$U$29,$Q$16:$U$20),$Q$25:$U$29)),TRANSPOSE(AF6342:AJ6342)))</f>
        <v>0.18023439917301812</v>
      </c>
      <c r="AN6342" s="53" cm="1">
        <f t="array" aca="1" ref="AN6342" ca="1">+SUMPRODUCT(AF6342:AJ6342,TRANSPOSE($T$4:$T$8))</f>
        <v>0.32867907150840603</v>
      </c>
    </row>
    <row r="6343" spans="25:40" x14ac:dyDescent="0.25">
      <c r="Y6343" s="47" t="s">
        <v>6376</v>
      </c>
      <c r="Z6343" s="48">
        <f t="shared" ca="1" si="835"/>
        <v>0.76095752524689253</v>
      </c>
      <c r="AA6343" s="48">
        <f t="shared" ca="1" si="835"/>
        <v>0.72231987723794244</v>
      </c>
      <c r="AB6343" s="48">
        <f t="shared" ca="1" si="835"/>
        <v>0.20805732927376597</v>
      </c>
      <c r="AC6343" s="48">
        <f t="shared" ca="1" si="835"/>
        <v>0.25706568574573763</v>
      </c>
      <c r="AD6343" s="48">
        <f t="shared" ca="1" si="835"/>
        <v>0.31687451836817393</v>
      </c>
      <c r="AE6343" s="49">
        <f t="shared" ca="1" si="836"/>
        <v>2.2652749358725126</v>
      </c>
      <c r="AF6343" s="50">
        <f t="shared" ca="1" si="837"/>
        <v>0.33592281148592484</v>
      </c>
      <c r="AG6343" s="50">
        <f t="shared" ca="1" si="838"/>
        <v>0.31886631763738982</v>
      </c>
      <c r="AH6343" s="50">
        <f t="shared" ca="1" si="839"/>
        <v>9.1846391790685142E-2</v>
      </c>
      <c r="AI6343" s="50">
        <f t="shared" ca="1" si="840"/>
        <v>0.11348100915914827</v>
      </c>
      <c r="AJ6343" s="50">
        <f t="shared" ca="1" si="841"/>
        <v>0.13988346992685188</v>
      </c>
      <c r="AK6343" s="51">
        <f t="shared" ca="1" si="833"/>
        <v>0.99999999999999989</v>
      </c>
      <c r="AM6343" s="52" cm="1">
        <f t="array" aca="1" ref="AM6343" ca="1">+SQRT(MMULT(MMULT(AF6343:AJ6343,MMULT(MMULT($Q$25:$U$29,$Q$16:$U$20),$Q$25:$U$29)),TRANSPOSE(AF6343:AJ6343)))</f>
        <v>0.17034780924305051</v>
      </c>
      <c r="AN6343" s="53" cm="1">
        <f t="array" aca="1" ref="AN6343" ca="1">+SUMPRODUCT(AF6343:AJ6343,TRANSPOSE($T$4:$T$8))</f>
        <v>0.32185539317231138</v>
      </c>
    </row>
    <row r="6344" spans="25:40" x14ac:dyDescent="0.25">
      <c r="Y6344" s="47" t="s">
        <v>6377</v>
      </c>
      <c r="Z6344" s="48">
        <f t="shared" ca="1" si="835"/>
        <v>0.4102180644963086</v>
      </c>
      <c r="AA6344" s="48">
        <f t="shared" ca="1" si="835"/>
        <v>0.90905070902682339</v>
      </c>
      <c r="AB6344" s="48">
        <f t="shared" ca="1" si="835"/>
        <v>0.34447861569229343</v>
      </c>
      <c r="AC6344" s="48">
        <f t="shared" ca="1" si="835"/>
        <v>0.81004987170368692</v>
      </c>
      <c r="AD6344" s="48">
        <f t="shared" ca="1" si="835"/>
        <v>0.88197434817575104</v>
      </c>
      <c r="AE6344" s="49">
        <f t="shared" ca="1" si="836"/>
        <v>3.3557716090948633</v>
      </c>
      <c r="AF6344" s="50">
        <f t="shared" ca="1" si="837"/>
        <v>0.12224254576340338</v>
      </c>
      <c r="AG6344" s="50">
        <f t="shared" ca="1" si="838"/>
        <v>0.27089170984196315</v>
      </c>
      <c r="AH6344" s="50">
        <f t="shared" ca="1" si="839"/>
        <v>0.10265258063411772</v>
      </c>
      <c r="AI6344" s="50">
        <f t="shared" ca="1" si="840"/>
        <v>0.24139004856834637</v>
      </c>
      <c r="AJ6344" s="50">
        <f t="shared" ca="1" si="841"/>
        <v>0.26282311519216944</v>
      </c>
      <c r="AK6344" s="51">
        <f t="shared" ca="1" si="833"/>
        <v>1</v>
      </c>
      <c r="AM6344" s="52" cm="1">
        <f t="array" aca="1" ref="AM6344" ca="1">+SQRT(MMULT(MMULT(AF6344:AJ6344,MMULT(MMULT($Q$25:$U$29,$Q$16:$U$20),$Q$25:$U$29)),TRANSPOSE(AF6344:AJ6344)))</f>
        <v>0.18308177904106041</v>
      </c>
      <c r="AN6344" s="53" cm="1">
        <f t="array" aca="1" ref="AN6344" ca="1">+SUMPRODUCT(AF6344:AJ6344,TRANSPOSE($T$4:$T$8))</f>
        <v>0.29746104341325152</v>
      </c>
    </row>
    <row r="6345" spans="25:40" x14ac:dyDescent="0.25">
      <c r="Y6345" s="47" t="s">
        <v>6378</v>
      </c>
      <c r="Z6345" s="48">
        <f t="shared" ca="1" si="835"/>
        <v>0.28895619346560508</v>
      </c>
      <c r="AA6345" s="48">
        <f t="shared" ca="1" si="835"/>
        <v>0.49074308005882483</v>
      </c>
      <c r="AB6345" s="48">
        <f t="shared" ca="1" si="835"/>
        <v>0.9600226916261414</v>
      </c>
      <c r="AC6345" s="48">
        <f t="shared" ca="1" si="835"/>
        <v>0.67834678955939054</v>
      </c>
      <c r="AD6345" s="48">
        <f t="shared" ca="1" si="835"/>
        <v>0.9788234204273617</v>
      </c>
      <c r="AE6345" s="49">
        <f t="shared" ca="1" si="836"/>
        <v>3.3968921751373236</v>
      </c>
      <c r="AF6345" s="50">
        <f t="shared" ca="1" si="837"/>
        <v>8.5064870642802687E-2</v>
      </c>
      <c r="AG6345" s="50">
        <f t="shared" ca="1" si="838"/>
        <v>0.14446825355561541</v>
      </c>
      <c r="AH6345" s="50">
        <f t="shared" ca="1" si="839"/>
        <v>0.28261794667866702</v>
      </c>
      <c r="AI6345" s="50">
        <f t="shared" ca="1" si="840"/>
        <v>0.19969629725793916</v>
      </c>
      <c r="AJ6345" s="50">
        <f t="shared" ca="1" si="841"/>
        <v>0.28815263186497569</v>
      </c>
      <c r="AK6345" s="51">
        <f t="shared" ca="1" si="833"/>
        <v>1</v>
      </c>
      <c r="AM6345" s="52" cm="1">
        <f t="array" aca="1" ref="AM6345" ca="1">+SQRT(MMULT(MMULT(AF6345:AJ6345,MMULT(MMULT($Q$25:$U$29,$Q$16:$U$20),$Q$25:$U$29)),TRANSPOSE(AF6345:AJ6345)))</f>
        <v>0.19016801810072578</v>
      </c>
      <c r="AN6345" s="53" cm="1">
        <f t="array" aca="1" ref="AN6345" ca="1">+SUMPRODUCT(AF6345:AJ6345,TRANSPOSE($T$4:$T$8))</f>
        <v>0.31161089226461081</v>
      </c>
    </row>
    <row r="6346" spans="25:40" x14ac:dyDescent="0.25">
      <c r="Y6346" s="47" t="s">
        <v>6379</v>
      </c>
      <c r="Z6346" s="48">
        <f t="shared" ca="1" si="835"/>
        <v>0.74290154191587709</v>
      </c>
      <c r="AA6346" s="48">
        <f t="shared" ca="1" si="835"/>
        <v>0.62514239618069578</v>
      </c>
      <c r="AB6346" s="48">
        <f t="shared" ca="1" si="835"/>
        <v>0.26532336521535649</v>
      </c>
      <c r="AC6346" s="48">
        <f t="shared" ca="1" si="835"/>
        <v>0.68871170313327279</v>
      </c>
      <c r="AD6346" s="48">
        <f t="shared" ca="1" si="835"/>
        <v>3.2300607713488305E-2</v>
      </c>
      <c r="AE6346" s="49">
        <f t="shared" ca="1" si="836"/>
        <v>2.3543796141586903</v>
      </c>
      <c r="AF6346" s="50">
        <f t="shared" ca="1" si="837"/>
        <v>0.31554025419190701</v>
      </c>
      <c r="AG6346" s="50">
        <f t="shared" ca="1" si="838"/>
        <v>0.2655231944845407</v>
      </c>
      <c r="AH6346" s="50">
        <f t="shared" ca="1" si="839"/>
        <v>0.11269353659867067</v>
      </c>
      <c r="AI6346" s="50">
        <f t="shared" ca="1" si="840"/>
        <v>0.29252364359235916</v>
      </c>
      <c r="AJ6346" s="50">
        <f t="shared" ca="1" si="841"/>
        <v>1.3719371132522546E-2</v>
      </c>
      <c r="AK6346" s="51">
        <f t="shared" ref="AK6346:AK6409" ca="1" si="842">+SUM(AF6346:AJ6346)</f>
        <v>1</v>
      </c>
      <c r="AM6346" s="52" cm="1">
        <f t="array" aca="1" ref="AM6346" ca="1">+SQRT(MMULT(MMULT(AF6346:AJ6346,MMULT(MMULT($Q$25:$U$29,$Q$16:$U$20),$Q$25:$U$29)),TRANSPOSE(AF6346:AJ6346)))</f>
        <v>0.16818629700285595</v>
      </c>
      <c r="AN6346" s="53" cm="1">
        <f t="array" aca="1" ref="AN6346" ca="1">+SUMPRODUCT(AF6346:AJ6346,TRANSPOSE($T$4:$T$8))</f>
        <v>0.35616145474591193</v>
      </c>
    </row>
    <row r="6347" spans="25:40" x14ac:dyDescent="0.25">
      <c r="Y6347" s="47" t="s">
        <v>6380</v>
      </c>
      <c r="Z6347" s="48">
        <f t="shared" ca="1" si="835"/>
        <v>0.38312327493237441</v>
      </c>
      <c r="AA6347" s="48">
        <f t="shared" ca="1" si="835"/>
        <v>0.81508939753773491</v>
      </c>
      <c r="AB6347" s="48">
        <f t="shared" ca="1" si="835"/>
        <v>2.8250504789783415E-2</v>
      </c>
      <c r="AC6347" s="48">
        <f t="shared" ca="1" si="835"/>
        <v>0.82146342467909239</v>
      </c>
      <c r="AD6347" s="48">
        <f t="shared" ca="1" si="835"/>
        <v>0.10177389198804954</v>
      </c>
      <c r="AE6347" s="49">
        <f t="shared" ca="1" si="836"/>
        <v>2.1497004939270346</v>
      </c>
      <c r="AF6347" s="50">
        <f t="shared" ca="1" si="837"/>
        <v>0.17822169926215706</v>
      </c>
      <c r="AG6347" s="50">
        <f t="shared" ca="1" si="838"/>
        <v>0.37916416721324009</v>
      </c>
      <c r="AH6347" s="50">
        <f t="shared" ca="1" si="839"/>
        <v>1.3141600362279257E-2</v>
      </c>
      <c r="AI6347" s="50">
        <f t="shared" ca="1" si="840"/>
        <v>0.38212924405039217</v>
      </c>
      <c r="AJ6347" s="50">
        <f t="shared" ca="1" si="841"/>
        <v>4.7343289111931496E-2</v>
      </c>
      <c r="AK6347" s="51">
        <f t="shared" ca="1" si="842"/>
        <v>1</v>
      </c>
      <c r="AM6347" s="52" cm="1">
        <f t="array" aca="1" ref="AM6347" ca="1">+SQRT(MMULT(MMULT(AF6347:AJ6347,MMULT(MMULT($Q$25:$U$29,$Q$16:$U$20),$Q$25:$U$29)),TRANSPOSE(AF6347:AJ6347)))</f>
        <v>0.18624454169634697</v>
      </c>
      <c r="AN6347" s="53" cm="1">
        <f t="array" aca="1" ref="AN6347" ca="1">+SUMPRODUCT(AF6347:AJ6347,TRANSPOSE($T$4:$T$8))</f>
        <v>0.34692997734217229</v>
      </c>
    </row>
    <row r="6348" spans="25:40" x14ac:dyDescent="0.25">
      <c r="Y6348" s="47" t="s">
        <v>6381</v>
      </c>
      <c r="Z6348" s="48">
        <f t="shared" ca="1" si="835"/>
        <v>0.33427162320678039</v>
      </c>
      <c r="AA6348" s="48">
        <f t="shared" ca="1" si="835"/>
        <v>0.24112407746334641</v>
      </c>
      <c r="AB6348" s="48">
        <f t="shared" ca="1" si="835"/>
        <v>6.7294862890483365E-2</v>
      </c>
      <c r="AC6348" s="48">
        <f t="shared" ca="1" si="835"/>
        <v>0.36155336086463885</v>
      </c>
      <c r="AD6348" s="48">
        <f t="shared" ca="1" si="835"/>
        <v>0.6849339921130525</v>
      </c>
      <c r="AE6348" s="49">
        <f t="shared" ca="1" si="836"/>
        <v>1.6891779165383016</v>
      </c>
      <c r="AF6348" s="50">
        <f t="shared" ca="1" si="837"/>
        <v>0.1978901215401965</v>
      </c>
      <c r="AG6348" s="50">
        <f t="shared" ca="1" si="838"/>
        <v>0.14274640646350115</v>
      </c>
      <c r="AH6348" s="50">
        <f t="shared" ca="1" si="839"/>
        <v>3.9838824691950367E-2</v>
      </c>
      <c r="AI6348" s="50">
        <f t="shared" ca="1" si="840"/>
        <v>0.21404101801519185</v>
      </c>
      <c r="AJ6348" s="50">
        <f t="shared" ca="1" si="841"/>
        <v>0.4054836292891601</v>
      </c>
      <c r="AK6348" s="51">
        <f t="shared" ca="1" si="842"/>
        <v>1</v>
      </c>
      <c r="AM6348" s="52" cm="1">
        <f t="array" aca="1" ref="AM6348" ca="1">+SQRT(MMULT(MMULT(AF6348:AJ6348,MMULT(MMULT($Q$25:$U$29,$Q$16:$U$20),$Q$25:$U$29)),TRANSPOSE(AF6348:AJ6348)))</f>
        <v>0.18905206592311569</v>
      </c>
      <c r="AN6348" s="53" cm="1">
        <f t="array" aca="1" ref="AN6348" ca="1">+SUMPRODUCT(AF6348:AJ6348,TRANSPOSE($T$4:$T$8))</f>
        <v>0.23481999294563732</v>
      </c>
    </row>
    <row r="6349" spans="25:40" x14ac:dyDescent="0.25">
      <c r="Y6349" s="47" t="s">
        <v>6382</v>
      </c>
      <c r="Z6349" s="48">
        <f t="shared" ca="1" si="835"/>
        <v>0.94528793739829531</v>
      </c>
      <c r="AA6349" s="48">
        <f t="shared" ca="1" si="835"/>
        <v>6.6244543502918751E-2</v>
      </c>
      <c r="AB6349" s="48">
        <f t="shared" ca="1" si="835"/>
        <v>0.71722132262648042</v>
      </c>
      <c r="AC6349" s="48">
        <f t="shared" ca="1" si="835"/>
        <v>7.0768227542062578E-2</v>
      </c>
      <c r="AD6349" s="48">
        <f t="shared" ca="1" si="835"/>
        <v>0.88073244040645482</v>
      </c>
      <c r="AE6349" s="49">
        <f t="shared" ca="1" si="836"/>
        <v>2.680254471476212</v>
      </c>
      <c r="AF6349" s="50">
        <f t="shared" ca="1" si="837"/>
        <v>0.35268589138017786</v>
      </c>
      <c r="AG6349" s="50">
        <f t="shared" ca="1" si="838"/>
        <v>2.471576643483148E-2</v>
      </c>
      <c r="AH6349" s="50">
        <f t="shared" ca="1" si="839"/>
        <v>0.26759448785900325</v>
      </c>
      <c r="AI6349" s="50">
        <f t="shared" ca="1" si="840"/>
        <v>2.6403547982175493E-2</v>
      </c>
      <c r="AJ6349" s="50">
        <f t="shared" ca="1" si="841"/>
        <v>0.32860030634381188</v>
      </c>
      <c r="AK6349" s="51">
        <f t="shared" ca="1" si="842"/>
        <v>0.99999999999999989</v>
      </c>
      <c r="AM6349" s="52" cm="1">
        <f t="array" aca="1" ref="AM6349" ca="1">+SQRT(MMULT(MMULT(AF6349:AJ6349,MMULT(MMULT($Q$25:$U$29,$Q$16:$U$20),$Q$25:$U$29)),TRANSPOSE(AF6349:AJ6349)))</f>
        <v>0.18522819926573297</v>
      </c>
      <c r="AN6349" s="53" cm="1">
        <f t="array" aca="1" ref="AN6349" ca="1">+SUMPRODUCT(AF6349:AJ6349,TRANSPOSE($T$4:$T$8))</f>
        <v>0.27521099459906079</v>
      </c>
    </row>
    <row r="6350" spans="25:40" x14ac:dyDescent="0.25">
      <c r="Y6350" s="47" t="s">
        <v>6383</v>
      </c>
      <c r="Z6350" s="48">
        <f t="shared" ca="1" si="835"/>
        <v>0.53412358914097624</v>
      </c>
      <c r="AA6350" s="48">
        <f t="shared" ca="1" si="835"/>
        <v>2.6751718885051901E-3</v>
      </c>
      <c r="AB6350" s="48">
        <f t="shared" ca="1" si="835"/>
        <v>0.42729858272771626</v>
      </c>
      <c r="AC6350" s="48">
        <f t="shared" ca="1" si="835"/>
        <v>0.80216846647768614</v>
      </c>
      <c r="AD6350" s="48">
        <f t="shared" ca="1" si="835"/>
        <v>9.3928549798359295E-2</v>
      </c>
      <c r="AE6350" s="49">
        <f t="shared" ca="1" si="836"/>
        <v>1.8601943600332431</v>
      </c>
      <c r="AF6350" s="50">
        <f t="shared" ca="1" si="837"/>
        <v>0.28713321608578096</v>
      </c>
      <c r="AG6350" s="50">
        <f t="shared" ca="1" si="838"/>
        <v>1.4381141809597696E-3</v>
      </c>
      <c r="AH6350" s="50">
        <f t="shared" ca="1" si="839"/>
        <v>0.22970641773157516</v>
      </c>
      <c r="AI6350" s="50">
        <f t="shared" ca="1" si="840"/>
        <v>0.43122830802656059</v>
      </c>
      <c r="AJ6350" s="50">
        <f t="shared" ca="1" si="841"/>
        <v>5.0493943975123502E-2</v>
      </c>
      <c r="AK6350" s="51">
        <f t="shared" ca="1" si="842"/>
        <v>1</v>
      </c>
      <c r="AM6350" s="52" cm="1">
        <f t="array" aca="1" ref="AM6350" ca="1">+SQRT(MMULT(MMULT(AF6350:AJ6350,MMULT(MMULT($Q$25:$U$29,$Q$16:$U$20),$Q$25:$U$29)),TRANSPOSE(AF6350:AJ6350)))</f>
        <v>0.18088013896008204</v>
      </c>
      <c r="AN6350" s="53" cm="1">
        <f t="array" aca="1" ref="AN6350" ca="1">+SUMPRODUCT(AF6350:AJ6350,TRANSPOSE($T$4:$T$8))</f>
        <v>0.34576861392243241</v>
      </c>
    </row>
    <row r="6351" spans="25:40" x14ac:dyDescent="0.25">
      <c r="Y6351" s="47" t="s">
        <v>6384</v>
      </c>
      <c r="Z6351" s="48">
        <f t="shared" ca="1" si="835"/>
        <v>0.24428467620596261</v>
      </c>
      <c r="AA6351" s="48">
        <f t="shared" ca="1" si="835"/>
        <v>0.19245975935583548</v>
      </c>
      <c r="AB6351" s="48">
        <f t="shared" ca="1" si="835"/>
        <v>0.6182690851338144</v>
      </c>
      <c r="AC6351" s="48">
        <f t="shared" ca="1" si="835"/>
        <v>0.2454413368131414</v>
      </c>
      <c r="AD6351" s="48">
        <f t="shared" ca="1" si="835"/>
        <v>0.67654150698735127</v>
      </c>
      <c r="AE6351" s="49">
        <f t="shared" ca="1" si="836"/>
        <v>1.9769963644961053</v>
      </c>
      <c r="AF6351" s="50">
        <f t="shared" ca="1" si="837"/>
        <v>0.12356354346065054</v>
      </c>
      <c r="AG6351" s="50">
        <f t="shared" ca="1" si="838"/>
        <v>9.7349576768134022E-2</v>
      </c>
      <c r="AH6351" s="50">
        <f t="shared" ca="1" si="839"/>
        <v>0.31273152355613876</v>
      </c>
      <c r="AI6351" s="50">
        <f t="shared" ca="1" si="840"/>
        <v>0.12414860301258027</v>
      </c>
      <c r="AJ6351" s="50">
        <f t="shared" ca="1" si="841"/>
        <v>0.34220675320249638</v>
      </c>
      <c r="AK6351" s="51">
        <f t="shared" ca="1" si="842"/>
        <v>1</v>
      </c>
      <c r="AM6351" s="52" cm="1">
        <f t="array" aca="1" ref="AM6351" ca="1">+SQRT(MMULT(MMULT(AF6351:AJ6351,MMULT(MMULT($Q$25:$U$29,$Q$16:$U$20),$Q$25:$U$29)),TRANSPOSE(AF6351:AJ6351)))</f>
        <v>0.19550933867050027</v>
      </c>
      <c r="AN6351" s="53" cm="1">
        <f t="array" aca="1" ref="AN6351" ca="1">+SUMPRODUCT(AF6351:AJ6351,TRANSPOSE($T$4:$T$8))</f>
        <v>0.29619426935870619</v>
      </c>
    </row>
    <row r="6352" spans="25:40" x14ac:dyDescent="0.25">
      <c r="Y6352" s="47" t="s">
        <v>6385</v>
      </c>
      <c r="Z6352" s="48">
        <f t="shared" ca="1" si="835"/>
        <v>0.27817689871358042</v>
      </c>
      <c r="AA6352" s="48">
        <f t="shared" ca="1" si="835"/>
        <v>8.6157053917573112E-2</v>
      </c>
      <c r="AB6352" s="48">
        <f t="shared" ca="1" si="835"/>
        <v>1.3457250608292504E-2</v>
      </c>
      <c r="AC6352" s="48">
        <f t="shared" ca="1" si="835"/>
        <v>4.3738431615577222E-2</v>
      </c>
      <c r="AD6352" s="48">
        <f t="shared" ca="1" si="835"/>
        <v>0.52328773531219763</v>
      </c>
      <c r="AE6352" s="49">
        <f t="shared" ca="1" si="836"/>
        <v>0.94481737016722089</v>
      </c>
      <c r="AF6352" s="50">
        <f t="shared" ca="1" si="837"/>
        <v>0.29442398869566355</v>
      </c>
      <c r="AG6352" s="50">
        <f t="shared" ca="1" si="838"/>
        <v>9.1189108750534917E-2</v>
      </c>
      <c r="AH6352" s="50">
        <f t="shared" ca="1" si="839"/>
        <v>1.4243229467627948E-2</v>
      </c>
      <c r="AI6352" s="50">
        <f t="shared" ca="1" si="840"/>
        <v>4.6293001162580304E-2</v>
      </c>
      <c r="AJ6352" s="50">
        <f t="shared" ca="1" si="841"/>
        <v>0.55385067192359327</v>
      </c>
      <c r="AK6352" s="51">
        <f t="shared" ca="1" si="842"/>
        <v>1</v>
      </c>
      <c r="AM6352" s="52" cm="1">
        <f t="array" aca="1" ref="AM6352" ca="1">+SQRT(MMULT(MMULT(AF6352:AJ6352,MMULT(MMULT($Q$25:$U$29,$Q$16:$U$20),$Q$25:$U$29)),TRANSPOSE(AF6352:AJ6352)))</f>
        <v>0.20890836780344682</v>
      </c>
      <c r="AN6352" s="53" cm="1">
        <f t="array" aca="1" ref="AN6352" ca="1">+SUMPRODUCT(AF6352:AJ6352,TRANSPOSE($T$4:$T$8))</f>
        <v>0.18161335105122051</v>
      </c>
    </row>
    <row r="6353" spans="25:40" x14ac:dyDescent="0.25">
      <c r="Y6353" s="47" t="s">
        <v>6386</v>
      </c>
      <c r="Z6353" s="48">
        <f t="shared" ca="1" si="835"/>
        <v>0.6215113139599826</v>
      </c>
      <c r="AA6353" s="48">
        <f t="shared" ca="1" si="835"/>
        <v>0.77839650307476249</v>
      </c>
      <c r="AB6353" s="48">
        <f t="shared" ca="1" si="835"/>
        <v>0.27528514315517671</v>
      </c>
      <c r="AC6353" s="48">
        <f t="shared" ca="1" si="835"/>
        <v>0.98051863543384465</v>
      </c>
      <c r="AD6353" s="48">
        <f t="shared" ca="1" si="835"/>
        <v>0.89735758551641143</v>
      </c>
      <c r="AE6353" s="49">
        <f t="shared" ca="1" si="836"/>
        <v>3.5530691811401778</v>
      </c>
      <c r="AF6353" s="50">
        <f t="shared" ca="1" si="837"/>
        <v>0.17492237901220375</v>
      </c>
      <c r="AG6353" s="50">
        <f t="shared" ca="1" si="838"/>
        <v>0.21907721561024476</v>
      </c>
      <c r="AH6353" s="50">
        <f t="shared" ca="1" si="839"/>
        <v>7.7478126408683623E-2</v>
      </c>
      <c r="AI6353" s="50">
        <f t="shared" ca="1" si="840"/>
        <v>0.27596384574735378</v>
      </c>
      <c r="AJ6353" s="50">
        <f t="shared" ca="1" si="841"/>
        <v>0.25255843322151411</v>
      </c>
      <c r="AK6353" s="51">
        <f t="shared" ca="1" si="842"/>
        <v>1</v>
      </c>
      <c r="AM6353" s="52" cm="1">
        <f t="array" aca="1" ref="AM6353" ca="1">+SQRT(MMULT(MMULT(AF6353:AJ6353,MMULT(MMULT($Q$25:$U$29,$Q$16:$U$20),$Q$25:$U$29)),TRANSPOSE(AF6353:AJ6353)))</f>
        <v>0.17703540879358343</v>
      </c>
      <c r="AN6353" s="53" cm="1">
        <f t="array" aca="1" ref="AN6353" ca="1">+SUMPRODUCT(AF6353:AJ6353,TRANSPOSE($T$4:$T$8))</f>
        <v>0.28941181015336637</v>
      </c>
    </row>
    <row r="6354" spans="25:40" x14ac:dyDescent="0.25">
      <c r="Y6354" s="47" t="s">
        <v>6387</v>
      </c>
      <c r="Z6354" s="48">
        <f t="shared" ca="1" si="835"/>
        <v>0.95016558469258416</v>
      </c>
      <c r="AA6354" s="48">
        <f t="shared" ca="1" si="835"/>
        <v>0.5995298804165593</v>
      </c>
      <c r="AB6354" s="48">
        <f t="shared" ca="1" si="835"/>
        <v>0.81226253754155164</v>
      </c>
      <c r="AC6354" s="48">
        <f t="shared" ca="1" si="835"/>
        <v>0.65309416499124062</v>
      </c>
      <c r="AD6354" s="48">
        <f t="shared" ca="1" si="835"/>
        <v>0.50157659390824882</v>
      </c>
      <c r="AE6354" s="49">
        <f t="shared" ca="1" si="836"/>
        <v>3.5166287615501846</v>
      </c>
      <c r="AF6354" s="50">
        <f t="shared" ca="1" si="837"/>
        <v>0.27019217811144114</v>
      </c>
      <c r="AG6354" s="50">
        <f t="shared" ca="1" si="838"/>
        <v>0.17048426805002789</v>
      </c>
      <c r="AH6354" s="50">
        <f t="shared" ca="1" si="839"/>
        <v>0.23097761879860576</v>
      </c>
      <c r="AI6354" s="50">
        <f t="shared" ca="1" si="840"/>
        <v>0.18571598234422293</v>
      </c>
      <c r="AJ6354" s="50">
        <f t="shared" ca="1" si="841"/>
        <v>0.14262995269570225</v>
      </c>
      <c r="AK6354" s="51">
        <f t="shared" ca="1" si="842"/>
        <v>1</v>
      </c>
      <c r="AM6354" s="52" cm="1">
        <f t="array" aca="1" ref="AM6354" ca="1">+SQRT(MMULT(MMULT(AF6354:AJ6354,MMULT(MMULT($Q$25:$U$29,$Q$16:$U$20),$Q$25:$U$29)),TRANSPOSE(AF6354:AJ6354)))</f>
        <v>0.16824164116407458</v>
      </c>
      <c r="AN6354" s="53" cm="1">
        <f t="array" aca="1" ref="AN6354" ca="1">+SUMPRODUCT(AF6354:AJ6354,TRANSPOSE($T$4:$T$8))</f>
        <v>0.33523970244008583</v>
      </c>
    </row>
    <row r="6355" spans="25:40" x14ac:dyDescent="0.25">
      <c r="Y6355" s="47" t="s">
        <v>6388</v>
      </c>
      <c r="Z6355" s="48">
        <f t="shared" ca="1" si="835"/>
        <v>0.96632992262937023</v>
      </c>
      <c r="AA6355" s="48">
        <f t="shared" ca="1" si="835"/>
        <v>0.64311343240757191</v>
      </c>
      <c r="AB6355" s="48">
        <f t="shared" ca="1" si="835"/>
        <v>0.56757702274597155</v>
      </c>
      <c r="AC6355" s="48">
        <f t="shared" ca="1" si="835"/>
        <v>0.9314062035104631</v>
      </c>
      <c r="AD6355" s="48">
        <f t="shared" ca="1" si="835"/>
        <v>9.4183938332204842E-2</v>
      </c>
      <c r="AE6355" s="49">
        <f t="shared" ca="1" si="836"/>
        <v>3.2026105196255821</v>
      </c>
      <c r="AF6355" s="50">
        <f t="shared" ca="1" si="837"/>
        <v>0.30173195170243305</v>
      </c>
      <c r="AG6355" s="50">
        <f t="shared" ca="1" si="838"/>
        <v>0.20080913007266285</v>
      </c>
      <c r="AH6355" s="50">
        <f t="shared" ca="1" si="839"/>
        <v>0.17722324312240351</v>
      </c>
      <c r="AI6355" s="50">
        <f t="shared" ca="1" si="840"/>
        <v>0.29082718544849906</v>
      </c>
      <c r="AJ6355" s="50">
        <f t="shared" ca="1" si="841"/>
        <v>2.9408489654001356E-2</v>
      </c>
      <c r="AK6355" s="51">
        <f t="shared" ca="1" si="842"/>
        <v>0.99999999999999978</v>
      </c>
      <c r="AM6355" s="52" cm="1">
        <f t="array" aca="1" ref="AM6355" ca="1">+SQRT(MMULT(MMULT(AF6355:AJ6355,MMULT(MMULT($Q$25:$U$29,$Q$16:$U$20),$Q$25:$U$29)),TRANSPOSE(AF6355:AJ6355)))</f>
        <v>0.1668827240664767</v>
      </c>
      <c r="AN6355" s="53" cm="1">
        <f t="array" aca="1" ref="AN6355" ca="1">+SUMPRODUCT(AF6355:AJ6355,TRANSPOSE($T$4:$T$8))</f>
        <v>0.35794757817636247</v>
      </c>
    </row>
    <row r="6356" spans="25:40" x14ac:dyDescent="0.25">
      <c r="Y6356" s="47" t="s">
        <v>6389</v>
      </c>
      <c r="Z6356" s="48">
        <f t="shared" ca="1" si="835"/>
        <v>0.64835990295646773</v>
      </c>
      <c r="AA6356" s="48">
        <f t="shared" ca="1" si="835"/>
        <v>0.11310102975168201</v>
      </c>
      <c r="AB6356" s="48">
        <f t="shared" ca="1" si="835"/>
        <v>1.1168997891221166E-2</v>
      </c>
      <c r="AC6356" s="48">
        <f t="shared" ca="1" si="835"/>
        <v>0.92205433961896965</v>
      </c>
      <c r="AD6356" s="48">
        <f t="shared" ca="1" si="835"/>
        <v>0.56691826011345448</v>
      </c>
      <c r="AE6356" s="49">
        <f t="shared" ca="1" si="836"/>
        <v>2.2616025303317953</v>
      </c>
      <c r="AF6356" s="50">
        <f t="shared" ca="1" si="837"/>
        <v>0.2866816313922978</v>
      </c>
      <c r="AG6356" s="50">
        <f t="shared" ca="1" si="838"/>
        <v>5.0009242665239317E-2</v>
      </c>
      <c r="AH6356" s="50">
        <f t="shared" ca="1" si="839"/>
        <v>4.9385326295963176E-3</v>
      </c>
      <c r="AI6356" s="50">
        <f t="shared" ca="1" si="840"/>
        <v>0.40769955253087592</v>
      </c>
      <c r="AJ6356" s="50">
        <f t="shared" ca="1" si="841"/>
        <v>0.25067104078199054</v>
      </c>
      <c r="AK6356" s="51">
        <f t="shared" ca="1" si="842"/>
        <v>0.99999999999999989</v>
      </c>
      <c r="AM6356" s="52" cm="1">
        <f t="array" aca="1" ref="AM6356" ca="1">+SQRT(MMULT(MMULT(AF6356:AJ6356,MMULT(MMULT($Q$25:$U$29,$Q$16:$U$20),$Q$25:$U$29)),TRANSPOSE(AF6356:AJ6356)))</f>
        <v>0.17977770678428423</v>
      </c>
      <c r="AN6356" s="53" cm="1">
        <f t="array" aca="1" ref="AN6356" ca="1">+SUMPRODUCT(AF6356:AJ6356,TRANSPOSE($T$4:$T$8))</f>
        <v>0.25921371165854812</v>
      </c>
    </row>
    <row r="6357" spans="25:40" x14ac:dyDescent="0.25">
      <c r="Y6357" s="47" t="s">
        <v>6390</v>
      </c>
      <c r="Z6357" s="48">
        <f t="shared" ca="1" si="835"/>
        <v>0.2825294192510186</v>
      </c>
      <c r="AA6357" s="48">
        <f t="shared" ca="1" si="835"/>
        <v>0.95531047611853603</v>
      </c>
      <c r="AB6357" s="48">
        <f t="shared" ca="1" si="835"/>
        <v>2.8545876531339887E-2</v>
      </c>
      <c r="AC6357" s="48">
        <f t="shared" ca="1" si="835"/>
        <v>0.49284212046868092</v>
      </c>
      <c r="AD6357" s="48">
        <f t="shared" ca="1" si="835"/>
        <v>0.68784143657815322</v>
      </c>
      <c r="AE6357" s="49">
        <f t="shared" ca="1" si="836"/>
        <v>2.4470693289477286</v>
      </c>
      <c r="AF6357" s="50">
        <f t="shared" ca="1" si="837"/>
        <v>0.11545623816572043</v>
      </c>
      <c r="AG6357" s="50">
        <f t="shared" ca="1" si="838"/>
        <v>0.3903896243631691</v>
      </c>
      <c r="AH6357" s="50">
        <f t="shared" ca="1" si="839"/>
        <v>1.1665332156165343E-2</v>
      </c>
      <c r="AI6357" s="50">
        <f t="shared" ca="1" si="840"/>
        <v>0.20140096344577593</v>
      </c>
      <c r="AJ6357" s="50">
        <f t="shared" ca="1" si="841"/>
        <v>0.28108784186916924</v>
      </c>
      <c r="AK6357" s="51">
        <f t="shared" ca="1" si="842"/>
        <v>1</v>
      </c>
      <c r="AM6357" s="52" cm="1">
        <f t="array" aca="1" ref="AM6357" ca="1">+SQRT(MMULT(MMULT(AF6357:AJ6357,MMULT(MMULT($Q$25:$U$29,$Q$16:$U$20),$Q$25:$U$29)),TRANSPOSE(AF6357:AJ6357)))</f>
        <v>0.19698001225934605</v>
      </c>
      <c r="AN6357" s="53" cm="1">
        <f t="array" aca="1" ref="AN6357" ca="1">+SUMPRODUCT(AF6357:AJ6357,TRANSPOSE($T$4:$T$8))</f>
        <v>0.28758563627713557</v>
      </c>
    </row>
    <row r="6358" spans="25:40" x14ac:dyDescent="0.25">
      <c r="Y6358" s="47" t="s">
        <v>6391</v>
      </c>
      <c r="Z6358" s="48">
        <f t="shared" ca="1" si="835"/>
        <v>0.73725960068103613</v>
      </c>
      <c r="AA6358" s="48">
        <f t="shared" ca="1" si="835"/>
        <v>0.70546990084586891</v>
      </c>
      <c r="AB6358" s="48">
        <f t="shared" ca="1" si="835"/>
        <v>0.55877795347188619</v>
      </c>
      <c r="AC6358" s="48">
        <f t="shared" ca="1" si="835"/>
        <v>0.67412487603090931</v>
      </c>
      <c r="AD6358" s="48">
        <f t="shared" ca="1" si="835"/>
        <v>0.14835507629082656</v>
      </c>
      <c r="AE6358" s="49">
        <f t="shared" ca="1" si="836"/>
        <v>2.8239874073205273</v>
      </c>
      <c r="AF6358" s="50">
        <f t="shared" ca="1" si="837"/>
        <v>0.26107042785313522</v>
      </c>
      <c r="AG6358" s="50">
        <f t="shared" ca="1" si="838"/>
        <v>0.24981340179389719</v>
      </c>
      <c r="AH6358" s="50">
        <f t="shared" ca="1" si="839"/>
        <v>0.19786842959121734</v>
      </c>
      <c r="AI6358" s="50">
        <f t="shared" ca="1" si="840"/>
        <v>0.23871383926266743</v>
      </c>
      <c r="AJ6358" s="50">
        <f t="shared" ca="1" si="841"/>
        <v>5.2533901499082714E-2</v>
      </c>
      <c r="AK6358" s="51">
        <f t="shared" ca="1" si="842"/>
        <v>0.99999999999999978</v>
      </c>
      <c r="AM6358" s="52" cm="1">
        <f t="array" aca="1" ref="AM6358" ca="1">+SQRT(MMULT(MMULT(AF6358:AJ6358,MMULT(MMULT($Q$25:$U$29,$Q$16:$U$20),$Q$25:$U$29)),TRANSPOSE(AF6358:AJ6358)))</f>
        <v>0.16863540384628181</v>
      </c>
      <c r="AN6358" s="53" cm="1">
        <f t="array" aca="1" ref="AN6358" ca="1">+SUMPRODUCT(AF6358:AJ6358,TRANSPOSE($T$4:$T$8))</f>
        <v>0.36095658451960244</v>
      </c>
    </row>
    <row r="6359" spans="25:40" x14ac:dyDescent="0.25">
      <c r="Y6359" s="47" t="s">
        <v>6392</v>
      </c>
      <c r="Z6359" s="48">
        <f t="shared" ca="1" si="835"/>
        <v>0.35223968589171861</v>
      </c>
      <c r="AA6359" s="48">
        <f t="shared" ca="1" si="835"/>
        <v>0.31749775061378849</v>
      </c>
      <c r="AB6359" s="48">
        <f t="shared" ca="1" si="835"/>
        <v>0.90545477065574076</v>
      </c>
      <c r="AC6359" s="48">
        <f t="shared" ca="1" si="835"/>
        <v>0.28705672737709398</v>
      </c>
      <c r="AD6359" s="48">
        <f t="shared" ca="1" si="835"/>
        <v>1.0128551257224672E-2</v>
      </c>
      <c r="AE6359" s="49">
        <f t="shared" ca="1" si="836"/>
        <v>1.8723774857955666</v>
      </c>
      <c r="AF6359" s="50">
        <f t="shared" ca="1" si="837"/>
        <v>0.18812429040827375</v>
      </c>
      <c r="AG6359" s="50">
        <f t="shared" ca="1" si="838"/>
        <v>0.16956930588111874</v>
      </c>
      <c r="AH6359" s="50">
        <f t="shared" ca="1" si="839"/>
        <v>0.48358558972472165</v>
      </c>
      <c r="AI6359" s="50">
        <f t="shared" ca="1" si="840"/>
        <v>0.15331135390955877</v>
      </c>
      <c r="AJ6359" s="50">
        <f t="shared" ca="1" si="841"/>
        <v>5.4094600763270155E-3</v>
      </c>
      <c r="AK6359" s="51">
        <f t="shared" ca="1" si="842"/>
        <v>0.99999999999999989</v>
      </c>
      <c r="AM6359" s="52" cm="1">
        <f t="array" aca="1" ref="AM6359" ca="1">+SQRT(MMULT(MMULT(AF6359:AJ6359,MMULT(MMULT($Q$25:$U$29,$Q$16:$U$20),$Q$25:$U$29)),TRANSPOSE(AF6359:AJ6359)))</f>
        <v>0.20069777527412738</v>
      </c>
      <c r="AN6359" s="53" cm="1">
        <f t="array" aca="1" ref="AN6359" ca="1">+SUMPRODUCT(AF6359:AJ6359,TRANSPOSE($T$4:$T$8))</f>
        <v>0.41722178951766786</v>
      </c>
    </row>
    <row r="6360" spans="25:40" x14ac:dyDescent="0.25">
      <c r="Y6360" s="47" t="s">
        <v>6393</v>
      </c>
      <c r="Z6360" s="48">
        <f t="shared" ca="1" si="835"/>
        <v>0.73328029575415621</v>
      </c>
      <c r="AA6360" s="48">
        <f t="shared" ca="1" si="835"/>
        <v>0.28117555954589268</v>
      </c>
      <c r="AB6360" s="48">
        <f t="shared" ca="1" si="835"/>
        <v>0.36051568733999895</v>
      </c>
      <c r="AC6360" s="48">
        <f t="shared" ca="1" si="835"/>
        <v>0.73752075361738512</v>
      </c>
      <c r="AD6360" s="48">
        <f t="shared" ca="1" si="835"/>
        <v>0.54199686852818385</v>
      </c>
      <c r="AE6360" s="49">
        <f t="shared" ca="1" si="836"/>
        <v>2.654489164785617</v>
      </c>
      <c r="AF6360" s="50">
        <f t="shared" ca="1" si="837"/>
        <v>0.27624158556826423</v>
      </c>
      <c r="AG6360" s="50">
        <f t="shared" ca="1" si="838"/>
        <v>0.10592454596385632</v>
      </c>
      <c r="AH6360" s="50">
        <f t="shared" ca="1" si="839"/>
        <v>0.13581358406829852</v>
      </c>
      <c r="AI6360" s="50">
        <f t="shared" ca="1" si="840"/>
        <v>0.27783905219931426</v>
      </c>
      <c r="AJ6360" s="50">
        <f t="shared" ca="1" si="841"/>
        <v>0.2041812322002666</v>
      </c>
      <c r="AK6360" s="51">
        <f t="shared" ca="1" si="842"/>
        <v>1</v>
      </c>
      <c r="AM6360" s="52" cm="1">
        <f t="array" aca="1" ref="AM6360" ca="1">+SQRT(MMULT(MMULT(AF6360:AJ6360,MMULT(MMULT($Q$25:$U$29,$Q$16:$U$20),$Q$25:$U$29)),TRANSPOSE(AF6360:AJ6360)))</f>
        <v>0.16790937543600878</v>
      </c>
      <c r="AN6360" s="53" cm="1">
        <f t="array" aca="1" ref="AN6360" ca="1">+SUMPRODUCT(AF6360:AJ6360,TRANSPOSE($T$4:$T$8))</f>
        <v>0.29784559432463675</v>
      </c>
    </row>
    <row r="6361" spans="25:40" x14ac:dyDescent="0.25">
      <c r="Y6361" s="47" t="s">
        <v>6394</v>
      </c>
      <c r="Z6361" s="48">
        <f t="shared" ca="1" si="835"/>
        <v>0.83352030040432834</v>
      </c>
      <c r="AA6361" s="48">
        <f t="shared" ca="1" si="835"/>
        <v>0.52209546172279497</v>
      </c>
      <c r="AB6361" s="48">
        <f t="shared" ca="1" si="835"/>
        <v>0.76583883620742776</v>
      </c>
      <c r="AC6361" s="48">
        <f t="shared" ca="1" si="835"/>
        <v>0.38705780333788131</v>
      </c>
      <c r="AD6361" s="48">
        <f t="shared" ca="1" si="835"/>
        <v>0.81537312291819852</v>
      </c>
      <c r="AE6361" s="49">
        <f t="shared" ca="1" si="836"/>
        <v>3.3238855245906311</v>
      </c>
      <c r="AF6361" s="50">
        <f t="shared" ca="1" si="837"/>
        <v>0.25076684929063087</v>
      </c>
      <c r="AG6361" s="50">
        <f t="shared" ca="1" si="838"/>
        <v>0.15707383959533205</v>
      </c>
      <c r="AH6361" s="50">
        <f t="shared" ca="1" si="839"/>
        <v>0.23040469671462235</v>
      </c>
      <c r="AI6361" s="50">
        <f t="shared" ca="1" si="840"/>
        <v>0.1164473928101213</v>
      </c>
      <c r="AJ6361" s="50">
        <f t="shared" ca="1" si="841"/>
        <v>0.24530722158929336</v>
      </c>
      <c r="AK6361" s="51">
        <f t="shared" ca="1" si="842"/>
        <v>1</v>
      </c>
      <c r="AM6361" s="52" cm="1">
        <f t="array" aca="1" ref="AM6361" ca="1">+SQRT(MMULT(MMULT(AF6361:AJ6361,MMULT(MMULT($Q$25:$U$29,$Q$16:$U$20),$Q$25:$U$29)),TRANSPOSE(AF6361:AJ6361)))</f>
        <v>0.17434259327462376</v>
      </c>
      <c r="AN6361" s="53" cm="1">
        <f t="array" aca="1" ref="AN6361" ca="1">+SUMPRODUCT(AF6361:AJ6361,TRANSPOSE($T$4:$T$8))</f>
        <v>0.30732528148284755</v>
      </c>
    </row>
    <row r="6362" spans="25:40" x14ac:dyDescent="0.25">
      <c r="Y6362" s="47" t="s">
        <v>6395</v>
      </c>
      <c r="Z6362" s="48">
        <f t="shared" ca="1" si="835"/>
        <v>0.73104643881547993</v>
      </c>
      <c r="AA6362" s="48">
        <f t="shared" ca="1" si="835"/>
        <v>0.14440545920849757</v>
      </c>
      <c r="AB6362" s="48">
        <f t="shared" ca="1" si="835"/>
        <v>0.72558619610921693</v>
      </c>
      <c r="AC6362" s="48">
        <f t="shared" ca="1" si="835"/>
        <v>0.27547350201171816</v>
      </c>
      <c r="AD6362" s="48">
        <f t="shared" ca="1" si="835"/>
        <v>0.51472124480837023</v>
      </c>
      <c r="AE6362" s="49">
        <f t="shared" ca="1" si="836"/>
        <v>2.391232840953283</v>
      </c>
      <c r="AF6362" s="50">
        <f t="shared" ca="1" si="837"/>
        <v>0.30571947085004181</v>
      </c>
      <c r="AG6362" s="50">
        <f t="shared" ca="1" si="838"/>
        <v>6.0389543308099279E-2</v>
      </c>
      <c r="AH6362" s="50">
        <f t="shared" ca="1" si="839"/>
        <v>0.30343602834592909</v>
      </c>
      <c r="AI6362" s="50">
        <f t="shared" ca="1" si="840"/>
        <v>0.11520145478676956</v>
      </c>
      <c r="AJ6362" s="50">
        <f t="shared" ca="1" si="841"/>
        <v>0.21525350270916016</v>
      </c>
      <c r="AK6362" s="51">
        <f t="shared" ca="1" si="842"/>
        <v>0.99999999999999978</v>
      </c>
      <c r="AM6362" s="52" cm="1">
        <f t="array" aca="1" ref="AM6362" ca="1">+SQRT(MMULT(MMULT(AF6362:AJ6362,MMULT(MMULT($Q$25:$U$29,$Q$16:$U$20),$Q$25:$U$29)),TRANSPOSE(AF6362:AJ6362)))</f>
        <v>0.17749236794859424</v>
      </c>
      <c r="AN6362" s="53" cm="1">
        <f t="array" aca="1" ref="AN6362" ca="1">+SUMPRODUCT(AF6362:AJ6362,TRANSPOSE($T$4:$T$8))</f>
        <v>0.3168340836029222</v>
      </c>
    </row>
    <row r="6363" spans="25:40" x14ac:dyDescent="0.25">
      <c r="Y6363" s="47" t="s">
        <v>6396</v>
      </c>
      <c r="Z6363" s="48">
        <f t="shared" ca="1" si="835"/>
        <v>0.76860023477159511</v>
      </c>
      <c r="AA6363" s="48">
        <f t="shared" ca="1" si="835"/>
        <v>0.18612303383762552</v>
      </c>
      <c r="AB6363" s="48">
        <f t="shared" ca="1" si="835"/>
        <v>1.3435395450948628E-2</v>
      </c>
      <c r="AC6363" s="48">
        <f t="shared" ca="1" si="835"/>
        <v>0.36011974739163066</v>
      </c>
      <c r="AD6363" s="48">
        <f t="shared" ca="1" si="835"/>
        <v>0.22461465545053494</v>
      </c>
      <c r="AE6363" s="49">
        <f t="shared" ca="1" si="836"/>
        <v>1.5528930669023349</v>
      </c>
      <c r="AF6363" s="50">
        <f t="shared" ca="1" si="837"/>
        <v>0.49494730265283243</v>
      </c>
      <c r="AG6363" s="50">
        <f t="shared" ca="1" si="838"/>
        <v>0.11985566669371397</v>
      </c>
      <c r="AH6363" s="50">
        <f t="shared" ca="1" si="839"/>
        <v>8.6518484352236542E-3</v>
      </c>
      <c r="AI6363" s="50">
        <f t="shared" ca="1" si="840"/>
        <v>0.23190247613764345</v>
      </c>
      <c r="AJ6363" s="50">
        <f t="shared" ca="1" si="841"/>
        <v>0.14464270608058649</v>
      </c>
      <c r="AK6363" s="51">
        <f t="shared" ca="1" si="842"/>
        <v>1</v>
      </c>
      <c r="AM6363" s="52" cm="1">
        <f t="array" aca="1" ref="AM6363" ca="1">+SQRT(MMULT(MMULT(AF6363:AJ6363,MMULT(MMULT($Q$25:$U$29,$Q$16:$U$20),$Q$25:$U$29)),TRANSPOSE(AF6363:AJ6363)))</f>
        <v>0.16723699957881519</v>
      </c>
      <c r="AN6363" s="53" cm="1">
        <f t="array" aca="1" ref="AN6363" ca="1">+SUMPRODUCT(AF6363:AJ6363,TRANSPOSE($T$4:$T$8))</f>
        <v>0.2833786694731118</v>
      </c>
    </row>
    <row r="6364" spans="25:40" x14ac:dyDescent="0.25">
      <c r="Y6364" s="47" t="s">
        <v>6397</v>
      </c>
      <c r="Z6364" s="48">
        <f t="shared" ca="1" si="835"/>
        <v>0.25345353281226901</v>
      </c>
      <c r="AA6364" s="48">
        <f t="shared" ca="1" si="835"/>
        <v>0.19283129767076757</v>
      </c>
      <c r="AB6364" s="48">
        <f t="shared" ca="1" si="835"/>
        <v>0.13272966195996549</v>
      </c>
      <c r="AC6364" s="48">
        <f t="shared" ca="1" si="835"/>
        <v>0.72874085739832306</v>
      </c>
      <c r="AD6364" s="48">
        <f t="shared" ca="1" si="835"/>
        <v>0.30129153454824997</v>
      </c>
      <c r="AE6364" s="49">
        <f t="shared" ca="1" si="836"/>
        <v>1.6090468843895751</v>
      </c>
      <c r="AF6364" s="50">
        <f t="shared" ca="1" si="837"/>
        <v>0.15751780465267287</v>
      </c>
      <c r="AG6364" s="50">
        <f t="shared" ca="1" si="838"/>
        <v>0.1198419384429075</v>
      </c>
      <c r="AH6364" s="50">
        <f t="shared" ca="1" si="839"/>
        <v>8.2489617454695366E-2</v>
      </c>
      <c r="AI6364" s="50">
        <f t="shared" ca="1" si="840"/>
        <v>0.45290218977975016</v>
      </c>
      <c r="AJ6364" s="50">
        <f t="shared" ca="1" si="841"/>
        <v>0.18724844966997409</v>
      </c>
      <c r="AK6364" s="51">
        <f t="shared" ca="1" si="842"/>
        <v>1</v>
      </c>
      <c r="AM6364" s="52" cm="1">
        <f t="array" aca="1" ref="AM6364" ca="1">+SQRT(MMULT(MMULT(AF6364:AJ6364,MMULT(MMULT($Q$25:$U$29,$Q$16:$U$20),$Q$25:$U$29)),TRANSPOSE(AF6364:AJ6364)))</f>
        <v>0.18085483263372182</v>
      </c>
      <c r="AN6364" s="53" cm="1">
        <f t="array" aca="1" ref="AN6364" ca="1">+SUMPRODUCT(AF6364:AJ6364,TRANSPOSE($T$4:$T$8))</f>
        <v>0.30094717427641221</v>
      </c>
    </row>
    <row r="6365" spans="25:40" x14ac:dyDescent="0.25">
      <c r="Y6365" s="47" t="s">
        <v>6398</v>
      </c>
      <c r="Z6365" s="48">
        <f t="shared" ca="1" si="835"/>
        <v>8.0206941078817096E-2</v>
      </c>
      <c r="AA6365" s="48">
        <f t="shared" ca="1" si="835"/>
        <v>0.53556605676909408</v>
      </c>
      <c r="AB6365" s="48">
        <f t="shared" ca="1" si="835"/>
        <v>0.80941049575077229</v>
      </c>
      <c r="AC6365" s="48">
        <f t="shared" ca="1" si="835"/>
        <v>0.78606331025381038</v>
      </c>
      <c r="AD6365" s="48">
        <f t="shared" ca="1" si="835"/>
        <v>0.40622151883296465</v>
      </c>
      <c r="AE6365" s="49">
        <f t="shared" ca="1" si="836"/>
        <v>2.6174683226854585</v>
      </c>
      <c r="AF6365" s="50">
        <f t="shared" ca="1" si="837"/>
        <v>3.0642946233071022E-2</v>
      </c>
      <c r="AG6365" s="50">
        <f t="shared" ca="1" si="838"/>
        <v>0.20461224005172157</v>
      </c>
      <c r="AH6365" s="50">
        <f t="shared" ca="1" si="839"/>
        <v>0.30923411325961603</v>
      </c>
      <c r="AI6365" s="50">
        <f t="shared" ca="1" si="840"/>
        <v>0.30031435469191414</v>
      </c>
      <c r="AJ6365" s="50">
        <f t="shared" ca="1" si="841"/>
        <v>0.15519634576367722</v>
      </c>
      <c r="AK6365" s="51">
        <f t="shared" ca="1" si="842"/>
        <v>1</v>
      </c>
      <c r="AM6365" s="52" cm="1">
        <f t="array" aca="1" ref="AM6365" ca="1">+SQRT(MMULT(MMULT(AF6365:AJ6365,MMULT(MMULT($Q$25:$U$29,$Q$16:$U$20),$Q$25:$U$29)),TRANSPOSE(AF6365:AJ6365)))</f>
        <v>0.19107837142341744</v>
      </c>
      <c r="AN6365" s="53" cm="1">
        <f t="array" aca="1" ref="AN6365" ca="1">+SUMPRODUCT(AF6365:AJ6365,TRANSPOSE($T$4:$T$8))</f>
        <v>0.35935068145079385</v>
      </c>
    </row>
    <row r="6366" spans="25:40" x14ac:dyDescent="0.25">
      <c r="Y6366" s="47" t="s">
        <v>6399</v>
      </c>
      <c r="Z6366" s="48">
        <f t="shared" ca="1" si="835"/>
        <v>0.94172397617264114</v>
      </c>
      <c r="AA6366" s="48">
        <f t="shared" ca="1" si="835"/>
        <v>0.64742794803594816</v>
      </c>
      <c r="AB6366" s="48">
        <f t="shared" ca="1" si="835"/>
        <v>0.8932055830489688</v>
      </c>
      <c r="AC6366" s="48">
        <f t="shared" ca="1" si="835"/>
        <v>0.68864667823933068</v>
      </c>
      <c r="AD6366" s="48">
        <f t="shared" ca="1" si="835"/>
        <v>0.49547999289168465</v>
      </c>
      <c r="AE6366" s="49">
        <f t="shared" ca="1" si="836"/>
        <v>3.6664841783885738</v>
      </c>
      <c r="AF6366" s="50">
        <f t="shared" ca="1" si="837"/>
        <v>0.25684659481785366</v>
      </c>
      <c r="AG6366" s="50">
        <f t="shared" ca="1" si="838"/>
        <v>0.17658004686126694</v>
      </c>
      <c r="AH6366" s="50">
        <f t="shared" ca="1" si="839"/>
        <v>0.24361364718653558</v>
      </c>
      <c r="AI6366" s="50">
        <f t="shared" ca="1" si="840"/>
        <v>0.18782207824553931</v>
      </c>
      <c r="AJ6366" s="50">
        <f t="shared" ca="1" si="841"/>
        <v>0.1351376328888044</v>
      </c>
      <c r="AK6366" s="51">
        <f t="shared" ca="1" si="842"/>
        <v>0.99999999999999989</v>
      </c>
      <c r="AM6366" s="52" cm="1">
        <f t="array" aca="1" ref="AM6366" ca="1">+SQRT(MMULT(MMULT(AF6366:AJ6366,MMULT(MMULT($Q$25:$U$29,$Q$16:$U$20),$Q$25:$U$29)),TRANSPOSE(AF6366:AJ6366)))</f>
        <v>0.16941157653433006</v>
      </c>
      <c r="AN6366" s="53" cm="1">
        <f t="array" aca="1" ref="AN6366" ca="1">+SUMPRODUCT(AF6366:AJ6366,TRANSPOSE($T$4:$T$8))</f>
        <v>0.34046399110568087</v>
      </c>
    </row>
    <row r="6367" spans="25:40" x14ac:dyDescent="0.25">
      <c r="Y6367" s="47" t="s">
        <v>6400</v>
      </c>
      <c r="Z6367" s="48">
        <f t="shared" ca="1" si="835"/>
        <v>0.88648276663693459</v>
      </c>
      <c r="AA6367" s="48">
        <f t="shared" ca="1" si="835"/>
        <v>2.2021346055190683E-2</v>
      </c>
      <c r="AB6367" s="48">
        <f t="shared" ca="1" si="835"/>
        <v>0.41561026304907023</v>
      </c>
      <c r="AC6367" s="48">
        <f t="shared" ca="1" si="835"/>
        <v>0.91767832140397476</v>
      </c>
      <c r="AD6367" s="48">
        <f t="shared" ca="1" si="835"/>
        <v>0.85893179940406528</v>
      </c>
      <c r="AE6367" s="49">
        <f t="shared" ca="1" si="836"/>
        <v>3.1007244965492355</v>
      </c>
      <c r="AF6367" s="50">
        <f t="shared" ca="1" si="837"/>
        <v>0.28589536659045078</v>
      </c>
      <c r="AG6367" s="50">
        <f t="shared" ca="1" si="838"/>
        <v>7.102000219528698E-3</v>
      </c>
      <c r="AH6367" s="50">
        <f t="shared" ca="1" si="839"/>
        <v>0.13403650131174139</v>
      </c>
      <c r="AI6367" s="50">
        <f t="shared" ca="1" si="840"/>
        <v>0.29595609749439189</v>
      </c>
      <c r="AJ6367" s="50">
        <f t="shared" ca="1" si="841"/>
        <v>0.27701003438388727</v>
      </c>
      <c r="AK6367" s="51">
        <f t="shared" ca="1" si="842"/>
        <v>1</v>
      </c>
      <c r="AM6367" s="52" cm="1">
        <f t="array" aca="1" ref="AM6367" ca="1">+SQRT(MMULT(MMULT(AF6367:AJ6367,MMULT(MMULT($Q$25:$U$29,$Q$16:$U$20),$Q$25:$U$29)),TRANSPOSE(AF6367:AJ6367)))</f>
        <v>0.17569382621403701</v>
      </c>
      <c r="AN6367" s="53" cm="1">
        <f t="array" aca="1" ref="AN6367" ca="1">+SUMPRODUCT(AF6367:AJ6367,TRANSPOSE($T$4:$T$8))</f>
        <v>0.26960133033339867</v>
      </c>
    </row>
    <row r="6368" spans="25:40" x14ac:dyDescent="0.25">
      <c r="Y6368" s="47" t="s">
        <v>6401</v>
      </c>
      <c r="Z6368" s="48">
        <f t="shared" ca="1" si="835"/>
        <v>0.78154218832148081</v>
      </c>
      <c r="AA6368" s="48">
        <f t="shared" ca="1" si="835"/>
        <v>0.20064459322393458</v>
      </c>
      <c r="AB6368" s="48">
        <f t="shared" ca="1" si="835"/>
        <v>0.90755669758296531</v>
      </c>
      <c r="AC6368" s="48">
        <f t="shared" ca="1" si="835"/>
        <v>0.63543873246811955</v>
      </c>
      <c r="AD6368" s="48">
        <f t="shared" ca="1" si="835"/>
        <v>0.97615436627341401</v>
      </c>
      <c r="AE6368" s="49">
        <f t="shared" ca="1" si="836"/>
        <v>3.5013365778699144</v>
      </c>
      <c r="AF6368" s="50">
        <f t="shared" ca="1" si="837"/>
        <v>0.22321252782757109</v>
      </c>
      <c r="AG6368" s="50">
        <f t="shared" ca="1" si="838"/>
        <v>5.730514298228348E-2</v>
      </c>
      <c r="AH6368" s="50">
        <f t="shared" ca="1" si="839"/>
        <v>0.25920292933822708</v>
      </c>
      <c r="AI6368" s="50">
        <f t="shared" ca="1" si="840"/>
        <v>0.18148461832672405</v>
      </c>
      <c r="AJ6368" s="50">
        <f t="shared" ca="1" si="841"/>
        <v>0.27879478152519421</v>
      </c>
      <c r="AK6368" s="51">
        <f t="shared" ca="1" si="842"/>
        <v>0.99999999999999989</v>
      </c>
      <c r="AM6368" s="52" cm="1">
        <f t="array" aca="1" ref="AM6368" ca="1">+SQRT(MMULT(MMULT(AF6368:AJ6368,MMULT(MMULT($Q$25:$U$29,$Q$16:$U$20),$Q$25:$U$29)),TRANSPOSE(AF6368:AJ6368)))</f>
        <v>0.17988279650467542</v>
      </c>
      <c r="AN6368" s="53" cm="1">
        <f t="array" aca="1" ref="AN6368" ca="1">+SUMPRODUCT(AF6368:AJ6368,TRANSPOSE($T$4:$T$8))</f>
        <v>0.29647024683137918</v>
      </c>
    </row>
    <row r="6369" spans="25:40" x14ac:dyDescent="0.25">
      <c r="Y6369" s="47" t="s">
        <v>6402</v>
      </c>
      <c r="Z6369" s="48">
        <f t="shared" ca="1" si="835"/>
        <v>0.90080711579300532</v>
      </c>
      <c r="AA6369" s="48">
        <f t="shared" ca="1" si="835"/>
        <v>1.4488736453962536E-3</v>
      </c>
      <c r="AB6369" s="48">
        <f t="shared" ca="1" si="835"/>
        <v>0.80547106052703599</v>
      </c>
      <c r="AC6369" s="48">
        <f t="shared" ca="1" si="835"/>
        <v>0.2435820190375837</v>
      </c>
      <c r="AD6369" s="48">
        <f t="shared" ca="1" si="835"/>
        <v>0.8469851889123805</v>
      </c>
      <c r="AE6369" s="49">
        <f t="shared" ca="1" si="836"/>
        <v>2.7982942579154018</v>
      </c>
      <c r="AF6369" s="50">
        <f t="shared" ca="1" si="837"/>
        <v>0.32191293436883384</v>
      </c>
      <c r="AG6369" s="50">
        <f t="shared" ca="1" si="838"/>
        <v>5.1777029570707002E-4</v>
      </c>
      <c r="AH6369" s="50">
        <f t="shared" ca="1" si="839"/>
        <v>0.28784358837482454</v>
      </c>
      <c r="AI6369" s="50">
        <f t="shared" ca="1" si="840"/>
        <v>8.7046606463410642E-2</v>
      </c>
      <c r="AJ6369" s="50">
        <f t="shared" ca="1" si="841"/>
        <v>0.30267910049722391</v>
      </c>
      <c r="AK6369" s="51">
        <f t="shared" ca="1" si="842"/>
        <v>1</v>
      </c>
      <c r="AM6369" s="52" cm="1">
        <f t="array" aca="1" ref="AM6369" ca="1">+SQRT(MMULT(MMULT(AF6369:AJ6369,MMULT(MMULT($Q$25:$U$29,$Q$16:$U$20),$Q$25:$U$29)),TRANSPOSE(AF6369:AJ6369)))</f>
        <v>0.18431305123416666</v>
      </c>
      <c r="AN6369" s="53" cm="1">
        <f t="array" aca="1" ref="AN6369" ca="1">+SUMPRODUCT(AF6369:AJ6369,TRANSPOSE($T$4:$T$8))</f>
        <v>0.28514741891424872</v>
      </c>
    </row>
    <row r="6370" spans="25:40" x14ac:dyDescent="0.25">
      <c r="Y6370" s="47" t="s">
        <v>6403</v>
      </c>
      <c r="Z6370" s="48">
        <f t="shared" ca="1" si="835"/>
        <v>0.60355993525520779</v>
      </c>
      <c r="AA6370" s="48">
        <f t="shared" ca="1" si="835"/>
        <v>0.8682636418970322</v>
      </c>
      <c r="AB6370" s="48">
        <f t="shared" ca="1" si="835"/>
        <v>0.64751435197821761</v>
      </c>
      <c r="AC6370" s="48">
        <f t="shared" ca="1" si="835"/>
        <v>0.44626812203229616</v>
      </c>
      <c r="AD6370" s="48">
        <f t="shared" ca="1" si="835"/>
        <v>0.41915894916866181</v>
      </c>
      <c r="AE6370" s="49">
        <f t="shared" ca="1" si="836"/>
        <v>2.9847650003314157</v>
      </c>
      <c r="AF6370" s="50">
        <f t="shared" ca="1" si="837"/>
        <v>0.2022135528888174</v>
      </c>
      <c r="AG6370" s="50">
        <f t="shared" ca="1" si="838"/>
        <v>0.29089849344944202</v>
      </c>
      <c r="AH6370" s="50">
        <f t="shared" ca="1" si="839"/>
        <v>0.21693980997040649</v>
      </c>
      <c r="AI6370" s="50">
        <f t="shared" ca="1" si="840"/>
        <v>0.14951532934175535</v>
      </c>
      <c r="AJ6370" s="50">
        <f t="shared" ca="1" si="841"/>
        <v>0.14043281434957866</v>
      </c>
      <c r="AK6370" s="51">
        <f t="shared" ca="1" si="842"/>
        <v>1</v>
      </c>
      <c r="AM6370" s="52" cm="1">
        <f t="array" aca="1" ref="AM6370" ca="1">+SQRT(MMULT(MMULT(AF6370:AJ6370,MMULT(MMULT($Q$25:$U$29,$Q$16:$U$20),$Q$25:$U$29)),TRANSPOSE(AF6370:AJ6370)))</f>
        <v>0.17520487677504684</v>
      </c>
      <c r="AN6370" s="53" cm="1">
        <f t="array" aca="1" ref="AN6370" ca="1">+SUMPRODUCT(AF6370:AJ6370,TRANSPOSE($T$4:$T$8))</f>
        <v>0.34650490470858225</v>
      </c>
    </row>
    <row r="6371" spans="25:40" x14ac:dyDescent="0.25">
      <c r="Y6371" s="47" t="s">
        <v>6404</v>
      </c>
      <c r="Z6371" s="48">
        <f t="shared" ca="1" si="835"/>
        <v>0.46938124481742804</v>
      </c>
      <c r="AA6371" s="48">
        <f t="shared" ca="1" si="835"/>
        <v>0.75691400231992156</v>
      </c>
      <c r="AB6371" s="48">
        <f t="shared" ca="1" si="835"/>
        <v>0.16644294166139151</v>
      </c>
      <c r="AC6371" s="48">
        <f t="shared" ca="1" si="835"/>
        <v>0.14194862417698695</v>
      </c>
      <c r="AD6371" s="48">
        <f t="shared" ca="1" si="835"/>
        <v>0.95243348661507754</v>
      </c>
      <c r="AE6371" s="49">
        <f t="shared" ca="1" si="836"/>
        <v>2.4871202995908055</v>
      </c>
      <c r="AF6371" s="50">
        <f t="shared" ca="1" si="837"/>
        <v>0.18872478540529511</v>
      </c>
      <c r="AG6371" s="50">
        <f t="shared" ca="1" si="838"/>
        <v>0.30433349060134052</v>
      </c>
      <c r="AH6371" s="50">
        <f t="shared" ca="1" si="839"/>
        <v>6.6921950534027483E-2</v>
      </c>
      <c r="AI6371" s="50">
        <f t="shared" ca="1" si="840"/>
        <v>5.7073485428244509E-2</v>
      </c>
      <c r="AJ6371" s="50">
        <f t="shared" ca="1" si="841"/>
        <v>0.38294628803109243</v>
      </c>
      <c r="AK6371" s="51">
        <f t="shared" ca="1" si="842"/>
        <v>1</v>
      </c>
      <c r="AM6371" s="52" cm="1">
        <f t="array" aca="1" ref="AM6371" ca="1">+SQRT(MMULT(MMULT(AF6371:AJ6371,MMULT(MMULT($Q$25:$U$29,$Q$16:$U$20),$Q$25:$U$29)),TRANSPOSE(AF6371:AJ6371)))</f>
        <v>0.19588573565282641</v>
      </c>
      <c r="AN6371" s="53" cm="1">
        <f t="array" aca="1" ref="AN6371" ca="1">+SUMPRODUCT(AF6371:AJ6371,TRANSPOSE($T$4:$T$8))</f>
        <v>0.25847293134364685</v>
      </c>
    </row>
    <row r="6372" spans="25:40" x14ac:dyDescent="0.25">
      <c r="Y6372" s="47" t="s">
        <v>6405</v>
      </c>
      <c r="Z6372" s="48">
        <f t="shared" ca="1" si="835"/>
        <v>0.70318897224929056</v>
      </c>
      <c r="AA6372" s="48">
        <f t="shared" ca="1" si="835"/>
        <v>0.72149362312303034</v>
      </c>
      <c r="AB6372" s="48">
        <f t="shared" ca="1" si="835"/>
        <v>0.88306157312486044</v>
      </c>
      <c r="AC6372" s="48">
        <f t="shared" ca="1" si="835"/>
        <v>0.4864694103717484</v>
      </c>
      <c r="AD6372" s="48">
        <f t="shared" ca="1" si="835"/>
        <v>0.44137401040913948</v>
      </c>
      <c r="AE6372" s="49">
        <f t="shared" ca="1" si="836"/>
        <v>3.2355875892780692</v>
      </c>
      <c r="AF6372" s="50">
        <f t="shared" ca="1" si="837"/>
        <v>0.2173296048543033</v>
      </c>
      <c r="AG6372" s="50">
        <f t="shared" ca="1" si="838"/>
        <v>0.22298689286418341</v>
      </c>
      <c r="AH6372" s="50">
        <f t="shared" ca="1" si="839"/>
        <v>0.27292154786694894</v>
      </c>
      <c r="AI6372" s="50">
        <f t="shared" ca="1" si="840"/>
        <v>0.15034963416962865</v>
      </c>
      <c r="AJ6372" s="50">
        <f t="shared" ca="1" si="841"/>
        <v>0.13641232024493571</v>
      </c>
      <c r="AK6372" s="51">
        <f t="shared" ca="1" si="842"/>
        <v>1</v>
      </c>
      <c r="AM6372" s="52" cm="1">
        <f t="array" aca="1" ref="AM6372" ca="1">+SQRT(MMULT(MMULT(AF6372:AJ6372,MMULT(MMULT($Q$25:$U$29,$Q$16:$U$20),$Q$25:$U$29)),TRANSPOSE(AF6372:AJ6372)))</f>
        <v>0.17463810599986762</v>
      </c>
      <c r="AN6372" s="53" cm="1">
        <f t="array" aca="1" ref="AN6372" ca="1">+SUMPRODUCT(AF6372:AJ6372,TRANSPOSE($T$4:$T$8))</f>
        <v>0.35051540590573244</v>
      </c>
    </row>
    <row r="6373" spans="25:40" x14ac:dyDescent="0.25">
      <c r="Y6373" s="47" t="s">
        <v>6406</v>
      </c>
      <c r="Z6373" s="48">
        <f t="shared" ca="1" si="835"/>
        <v>0.61795077429138623</v>
      </c>
      <c r="AA6373" s="48">
        <f t="shared" ca="1" si="835"/>
        <v>0.68608099644259435</v>
      </c>
      <c r="AB6373" s="48">
        <f t="shared" ca="1" si="835"/>
        <v>0.60026968236251965</v>
      </c>
      <c r="AC6373" s="48">
        <f t="shared" ca="1" si="835"/>
        <v>0.97707135471884399</v>
      </c>
      <c r="AD6373" s="48">
        <f t="shared" ca="1" si="835"/>
        <v>0.20459135496179703</v>
      </c>
      <c r="AE6373" s="49">
        <f t="shared" ca="1" si="836"/>
        <v>3.0859641627771413</v>
      </c>
      <c r="AF6373" s="50">
        <f t="shared" ca="1" si="837"/>
        <v>0.20024560937716007</v>
      </c>
      <c r="AG6373" s="50">
        <f t="shared" ca="1" si="838"/>
        <v>0.22232306023449469</v>
      </c>
      <c r="AH6373" s="50">
        <f t="shared" ca="1" si="839"/>
        <v>0.19451608985060961</v>
      </c>
      <c r="AI6373" s="50">
        <f t="shared" ca="1" si="840"/>
        <v>0.31661785528952852</v>
      </c>
      <c r="AJ6373" s="50">
        <f t="shared" ca="1" si="841"/>
        <v>6.6297385248207108E-2</v>
      </c>
      <c r="AK6373" s="51">
        <f t="shared" ca="1" si="842"/>
        <v>1</v>
      </c>
      <c r="AM6373" s="52" cm="1">
        <f t="array" aca="1" ref="AM6373" ca="1">+SQRT(MMULT(MMULT(AF6373:AJ6373,MMULT(MMULT($Q$25:$U$29,$Q$16:$U$20),$Q$25:$U$29)),TRANSPOSE(AF6373:AJ6373)))</f>
        <v>0.17167268143430356</v>
      </c>
      <c r="AN6373" s="53" cm="1">
        <f t="array" aca="1" ref="AN6373" ca="1">+SUMPRODUCT(AF6373:AJ6373,TRANSPOSE($T$4:$T$8))</f>
        <v>0.35762454974333729</v>
      </c>
    </row>
    <row r="6374" spans="25:40" x14ac:dyDescent="0.25">
      <c r="Y6374" s="47" t="s">
        <v>6407</v>
      </c>
      <c r="Z6374" s="48">
        <f t="shared" ca="1" si="835"/>
        <v>0.39293999352819509</v>
      </c>
      <c r="AA6374" s="48">
        <f t="shared" ca="1" si="835"/>
        <v>0.72160356896621658</v>
      </c>
      <c r="AB6374" s="48">
        <f t="shared" ca="1" si="835"/>
        <v>0.40305516606456393</v>
      </c>
      <c r="AC6374" s="48">
        <f t="shared" ca="1" si="835"/>
        <v>0.86257091474405867</v>
      </c>
      <c r="AD6374" s="48">
        <f t="shared" ca="1" si="835"/>
        <v>0.13249506769196495</v>
      </c>
      <c r="AE6374" s="49">
        <f t="shared" ca="1" si="836"/>
        <v>2.5126647109949993</v>
      </c>
      <c r="AF6374" s="50">
        <f t="shared" ca="1" si="837"/>
        <v>0.15638377528396669</v>
      </c>
      <c r="AG6374" s="50">
        <f t="shared" ca="1" si="838"/>
        <v>0.28718657360395139</v>
      </c>
      <c r="AH6374" s="50">
        <f t="shared" ca="1" si="839"/>
        <v>0.16040945069227189</v>
      </c>
      <c r="AI6374" s="50">
        <f t="shared" ca="1" si="840"/>
        <v>0.3432893019787292</v>
      </c>
      <c r="AJ6374" s="50">
        <f t="shared" ca="1" si="841"/>
        <v>5.2730898441080802E-2</v>
      </c>
      <c r="AK6374" s="51">
        <f t="shared" ca="1" si="842"/>
        <v>1</v>
      </c>
      <c r="AM6374" s="52" cm="1">
        <f t="array" aca="1" ref="AM6374" ca="1">+SQRT(MMULT(MMULT(AF6374:AJ6374,MMULT(MMULT($Q$25:$U$29,$Q$16:$U$20),$Q$25:$U$29)),TRANSPOSE(AF6374:AJ6374)))</f>
        <v>0.17680024441001393</v>
      </c>
      <c r="AN6374" s="53" cm="1">
        <f t="array" aca="1" ref="AN6374" ca="1">+SUMPRODUCT(AF6374:AJ6374,TRANSPOSE($T$4:$T$8))</f>
        <v>0.36312224771350959</v>
      </c>
    </row>
    <row r="6375" spans="25:40" x14ac:dyDescent="0.25">
      <c r="Y6375" s="47" t="s">
        <v>6408</v>
      </c>
      <c r="Z6375" s="48">
        <f t="shared" ca="1" si="835"/>
        <v>0.93873710030713242</v>
      </c>
      <c r="AA6375" s="48">
        <f t="shared" ca="1" si="835"/>
        <v>0.1007393214670913</v>
      </c>
      <c r="AB6375" s="48">
        <f t="shared" ca="1" si="835"/>
        <v>0.76618337291858085</v>
      </c>
      <c r="AC6375" s="48">
        <f t="shared" ca="1" si="835"/>
        <v>0.81508277735338874</v>
      </c>
      <c r="AD6375" s="48">
        <f t="shared" ca="1" si="835"/>
        <v>0.34568947480741052</v>
      </c>
      <c r="AE6375" s="49">
        <f t="shared" ca="1" si="836"/>
        <v>2.9664320468536034</v>
      </c>
      <c r="AF6375" s="50">
        <f t="shared" ca="1" si="837"/>
        <v>0.31645326286938541</v>
      </c>
      <c r="AG6375" s="50">
        <f t="shared" ca="1" si="838"/>
        <v>3.3959760370692524E-2</v>
      </c>
      <c r="AH6375" s="50">
        <f t="shared" ca="1" si="839"/>
        <v>0.25828448480094002</v>
      </c>
      <c r="AI6375" s="50">
        <f t="shared" ca="1" si="840"/>
        <v>0.27476873377831801</v>
      </c>
      <c r="AJ6375" s="50">
        <f t="shared" ca="1" si="841"/>
        <v>0.11653375818066419</v>
      </c>
      <c r="AK6375" s="51">
        <f t="shared" ca="1" si="842"/>
        <v>1.0000000000000002</v>
      </c>
      <c r="AM6375" s="52" cm="1">
        <f t="array" aca="1" ref="AM6375" ca="1">+SQRT(MMULT(MMULT(AF6375:AJ6375,MMULT(MMULT($Q$25:$U$29,$Q$16:$U$20),$Q$25:$U$29)),TRANSPOSE(AF6375:AJ6375)))</f>
        <v>0.17238827263718365</v>
      </c>
      <c r="AN6375" s="53" cm="1">
        <f t="array" aca="1" ref="AN6375" ca="1">+SUMPRODUCT(AF6375:AJ6375,TRANSPOSE($T$4:$T$8))</f>
        <v>0.33360119622628281</v>
      </c>
    </row>
    <row r="6376" spans="25:40" x14ac:dyDescent="0.25">
      <c r="Y6376" s="47" t="s">
        <v>6409</v>
      </c>
      <c r="Z6376" s="48">
        <f t="shared" ca="1" si="835"/>
        <v>0.76295411406945834</v>
      </c>
      <c r="AA6376" s="48">
        <f t="shared" ca="1" si="835"/>
        <v>0.65955173819047153</v>
      </c>
      <c r="AB6376" s="48">
        <f t="shared" ca="1" si="835"/>
        <v>4.4883498848856784E-2</v>
      </c>
      <c r="AC6376" s="48">
        <f t="shared" ca="1" si="835"/>
        <v>0.8671949330198141</v>
      </c>
      <c r="AD6376" s="48">
        <f t="shared" ca="1" si="835"/>
        <v>0.9478049355039877</v>
      </c>
      <c r="AE6376" s="49">
        <f t="shared" ca="1" si="836"/>
        <v>3.2823892196325888</v>
      </c>
      <c r="AF6376" s="50">
        <f t="shared" ca="1" si="837"/>
        <v>0.23243864850215992</v>
      </c>
      <c r="AG6376" s="50">
        <f t="shared" ca="1" si="838"/>
        <v>0.20093648073347556</v>
      </c>
      <c r="AH6376" s="50">
        <f t="shared" ca="1" si="839"/>
        <v>1.3674033103813562E-2</v>
      </c>
      <c r="AI6376" s="50">
        <f t="shared" ca="1" si="840"/>
        <v>0.26419625309300848</v>
      </c>
      <c r="AJ6376" s="50">
        <f t="shared" ca="1" si="841"/>
        <v>0.28875458456754233</v>
      </c>
      <c r="AK6376" s="51">
        <f t="shared" ca="1" si="842"/>
        <v>0.99999999999999978</v>
      </c>
      <c r="AM6376" s="52" cm="1">
        <f t="array" aca="1" ref="AM6376" ca="1">+SQRT(MMULT(MMULT(AF6376:AJ6376,MMULT(MMULT($Q$25:$U$29,$Q$16:$U$20),$Q$25:$U$29)),TRANSPOSE(AF6376:AJ6376)))</f>
        <v>0.17798239535177326</v>
      </c>
      <c r="AN6376" s="53" cm="1">
        <f t="array" aca="1" ref="AN6376" ca="1">+SUMPRODUCT(AF6376:AJ6376,TRANSPOSE($T$4:$T$8))</f>
        <v>0.26497161365989563</v>
      </c>
    </row>
    <row r="6377" spans="25:40" x14ac:dyDescent="0.25">
      <c r="Y6377" s="47" t="s">
        <v>6410</v>
      </c>
      <c r="Z6377" s="48">
        <f t="shared" ca="1" si="835"/>
        <v>0.24772014814512622</v>
      </c>
      <c r="AA6377" s="48">
        <f t="shared" ca="1" si="835"/>
        <v>0.19950622385758376</v>
      </c>
      <c r="AB6377" s="48">
        <f t="shared" ca="1" si="835"/>
        <v>0.4741323436812428</v>
      </c>
      <c r="AC6377" s="48">
        <f t="shared" ca="1" si="835"/>
        <v>0.77830384341335901</v>
      </c>
      <c r="AD6377" s="48">
        <f t="shared" ca="1" si="835"/>
        <v>0.27011915420267019</v>
      </c>
      <c r="AE6377" s="49">
        <f t="shared" ca="1" si="836"/>
        <v>1.969781713299982</v>
      </c>
      <c r="AF6377" s="50">
        <f t="shared" ca="1" si="837"/>
        <v>0.1257602030075301</v>
      </c>
      <c r="AG6377" s="50">
        <f t="shared" ca="1" si="838"/>
        <v>0.1012834176043549</v>
      </c>
      <c r="AH6377" s="50">
        <f t="shared" ca="1" si="839"/>
        <v>0.24070298778788402</v>
      </c>
      <c r="AI6377" s="50">
        <f t="shared" ca="1" si="840"/>
        <v>0.39512187475304761</v>
      </c>
      <c r="AJ6377" s="50">
        <f t="shared" ca="1" si="841"/>
        <v>0.13713151684718336</v>
      </c>
      <c r="AK6377" s="51">
        <f t="shared" ca="1" si="842"/>
        <v>1</v>
      </c>
      <c r="AM6377" s="52" cm="1">
        <f t="array" aca="1" ref="AM6377" ca="1">+SQRT(MMULT(MMULT(AF6377:AJ6377,MMULT(MMULT($Q$25:$U$29,$Q$16:$U$20),$Q$25:$U$29)),TRANSPOSE(AF6377:AJ6377)))</f>
        <v>0.18142841777700375</v>
      </c>
      <c r="AN6377" s="53" cm="1">
        <f t="array" aca="1" ref="AN6377" ca="1">+SUMPRODUCT(AF6377:AJ6377,TRANSPOSE($T$4:$T$8))</f>
        <v>0.34019480307073002</v>
      </c>
    </row>
    <row r="6378" spans="25:40" x14ac:dyDescent="0.25">
      <c r="Y6378" s="47" t="s">
        <v>6411</v>
      </c>
      <c r="Z6378" s="48">
        <f t="shared" ca="1" si="835"/>
        <v>0.1588606175747197</v>
      </c>
      <c r="AA6378" s="48">
        <f t="shared" ca="1" si="835"/>
        <v>0.31022773641113321</v>
      </c>
      <c r="AB6378" s="48">
        <f t="shared" ca="1" si="835"/>
        <v>0.98575584614978473</v>
      </c>
      <c r="AC6378" s="48">
        <f t="shared" ca="1" si="835"/>
        <v>0.16317743920528871</v>
      </c>
      <c r="AD6378" s="48">
        <f t="shared" ca="1" si="835"/>
        <v>0.89290552409870372</v>
      </c>
      <c r="AE6378" s="49">
        <f t="shared" ca="1" si="836"/>
        <v>2.51092716343963</v>
      </c>
      <c r="AF6378" s="50">
        <f t="shared" ca="1" si="837"/>
        <v>6.3267712376452276E-2</v>
      </c>
      <c r="AG6378" s="50">
        <f t="shared" ca="1" si="838"/>
        <v>0.12355106947274538</v>
      </c>
      <c r="AH6378" s="50">
        <f t="shared" ca="1" si="839"/>
        <v>0.39258639617384711</v>
      </c>
      <c r="AI6378" s="50">
        <f t="shared" ca="1" si="840"/>
        <v>6.4986926574866363E-2</v>
      </c>
      <c r="AJ6378" s="50">
        <f t="shared" ca="1" si="841"/>
        <v>0.35560789540208892</v>
      </c>
      <c r="AK6378" s="51">
        <f t="shared" ca="1" si="842"/>
        <v>1</v>
      </c>
      <c r="AM6378" s="52" cm="1">
        <f t="array" aca="1" ref="AM6378" ca="1">+SQRT(MMULT(MMULT(AF6378:AJ6378,MMULT(MMULT($Q$25:$U$29,$Q$16:$U$20),$Q$25:$U$29)),TRANSPOSE(AF6378:AJ6378)))</f>
        <v>0.21110311866786316</v>
      </c>
      <c r="AN6378" s="53" cm="1">
        <f t="array" aca="1" ref="AN6378" ca="1">+SUMPRODUCT(AF6378:AJ6378,TRANSPOSE($T$4:$T$8))</f>
        <v>0.31059576160902336</v>
      </c>
    </row>
    <row r="6379" spans="25:40" x14ac:dyDescent="0.25">
      <c r="Y6379" s="47" t="s">
        <v>6412</v>
      </c>
      <c r="Z6379" s="48">
        <f t="shared" ca="1" si="835"/>
        <v>0.76527325768436749</v>
      </c>
      <c r="AA6379" s="48">
        <f t="shared" ca="1" si="835"/>
        <v>0.43499336937629851</v>
      </c>
      <c r="AB6379" s="48">
        <f t="shared" ca="1" si="835"/>
        <v>0.25786869729562512</v>
      </c>
      <c r="AC6379" s="48">
        <f t="shared" ca="1" si="835"/>
        <v>4.333343452452465E-2</v>
      </c>
      <c r="AD6379" s="48">
        <f t="shared" ca="1" si="835"/>
        <v>0.96094496494440274</v>
      </c>
      <c r="AE6379" s="49">
        <f t="shared" ca="1" si="836"/>
        <v>2.4624137238252186</v>
      </c>
      <c r="AF6379" s="50">
        <f t="shared" ca="1" si="837"/>
        <v>0.3107817546174001</v>
      </c>
      <c r="AG6379" s="50">
        <f t="shared" ca="1" si="838"/>
        <v>0.17665324277861855</v>
      </c>
      <c r="AH6379" s="50">
        <f t="shared" ca="1" si="839"/>
        <v>0.1047219217471875</v>
      </c>
      <c r="AI6379" s="50">
        <f t="shared" ca="1" si="840"/>
        <v>1.7597950379032425E-2</v>
      </c>
      <c r="AJ6379" s="50">
        <f t="shared" ca="1" si="841"/>
        <v>0.39024513047776138</v>
      </c>
      <c r="AK6379" s="51">
        <f t="shared" ca="1" si="842"/>
        <v>1</v>
      </c>
      <c r="AM6379" s="52" cm="1">
        <f t="array" aca="1" ref="AM6379" ca="1">+SQRT(MMULT(MMULT(AF6379:AJ6379,MMULT(MMULT($Q$25:$U$29,$Q$16:$U$20),$Q$25:$U$29)),TRANSPOSE(AF6379:AJ6379)))</f>
        <v>0.18584438859995886</v>
      </c>
      <c r="AN6379" s="53" cm="1">
        <f t="array" aca="1" ref="AN6379" ca="1">+SUMPRODUCT(AF6379:AJ6379,TRANSPOSE($T$4:$T$8))</f>
        <v>0.24634275832821273</v>
      </c>
    </row>
    <row r="6380" spans="25:40" x14ac:dyDescent="0.25">
      <c r="Y6380" s="47" t="s">
        <v>6413</v>
      </c>
      <c r="Z6380" s="48">
        <f t="shared" ca="1" si="835"/>
        <v>0.54537548407116521</v>
      </c>
      <c r="AA6380" s="48">
        <f t="shared" ca="1" si="835"/>
        <v>0.56119588491589567</v>
      </c>
      <c r="AB6380" s="48">
        <f t="shared" ca="1" si="835"/>
        <v>0.91149233882049696</v>
      </c>
      <c r="AC6380" s="48">
        <f t="shared" ca="1" si="835"/>
        <v>0.60610731174993393</v>
      </c>
      <c r="AD6380" s="48">
        <f t="shared" ca="1" si="835"/>
        <v>0.91700551423500165</v>
      </c>
      <c r="AE6380" s="49">
        <f t="shared" ca="1" si="836"/>
        <v>3.5411765337924939</v>
      </c>
      <c r="AF6380" s="50">
        <f t="shared" ca="1" si="837"/>
        <v>0.15400968544403079</v>
      </c>
      <c r="AG6380" s="50">
        <f t="shared" ca="1" si="838"/>
        <v>0.15847724042011305</v>
      </c>
      <c r="AH6380" s="50">
        <f t="shared" ca="1" si="839"/>
        <v>0.25739816417576789</v>
      </c>
      <c r="AI6380" s="50">
        <f t="shared" ca="1" si="840"/>
        <v>0.17115986903392563</v>
      </c>
      <c r="AJ6380" s="50">
        <f t="shared" ca="1" si="841"/>
        <v>0.25895504092616256</v>
      </c>
      <c r="AK6380" s="51">
        <f t="shared" ca="1" si="842"/>
        <v>1</v>
      </c>
      <c r="AM6380" s="52" cm="1">
        <f t="array" aca="1" ref="AM6380" ca="1">+SQRT(MMULT(MMULT(AF6380:AJ6380,MMULT(MMULT($Q$25:$U$29,$Q$16:$U$20),$Q$25:$U$29)),TRANSPOSE(AF6380:AJ6380)))</f>
        <v>0.18140049325784366</v>
      </c>
      <c r="AN6380" s="53" cm="1">
        <f t="array" aca="1" ref="AN6380" ca="1">+SUMPRODUCT(AF6380:AJ6380,TRANSPOSE($T$4:$T$8))</f>
        <v>0.31302693271015658</v>
      </c>
    </row>
    <row r="6381" spans="25:40" x14ac:dyDescent="0.25">
      <c r="Y6381" s="47" t="s">
        <v>6414</v>
      </c>
      <c r="Z6381" s="48">
        <f t="shared" ca="1" si="835"/>
        <v>0.84777333997375526</v>
      </c>
      <c r="AA6381" s="48">
        <f t="shared" ca="1" si="835"/>
        <v>8.6477247185955952E-2</v>
      </c>
      <c r="AB6381" s="48">
        <f t="shared" ca="1" si="835"/>
        <v>0.60723474201615546</v>
      </c>
      <c r="AC6381" s="48">
        <f t="shared" ca="1" si="835"/>
        <v>4.5679982236149108E-2</v>
      </c>
      <c r="AD6381" s="48">
        <f t="shared" ca="1" si="835"/>
        <v>8.673927016465266E-2</v>
      </c>
      <c r="AE6381" s="49">
        <f t="shared" ca="1" si="836"/>
        <v>1.6739045815766684</v>
      </c>
      <c r="AF6381" s="50">
        <f t="shared" ca="1" si="837"/>
        <v>0.50646455556936743</v>
      </c>
      <c r="AG6381" s="50">
        <f t="shared" ca="1" si="838"/>
        <v>5.1661993244861135E-2</v>
      </c>
      <c r="AH6381" s="50">
        <f t="shared" ca="1" si="839"/>
        <v>0.36276544595164117</v>
      </c>
      <c r="AI6381" s="50">
        <f t="shared" ca="1" si="840"/>
        <v>2.7289477989911857E-2</v>
      </c>
      <c r="AJ6381" s="50">
        <f t="shared" ca="1" si="841"/>
        <v>5.181852724421844E-2</v>
      </c>
      <c r="AK6381" s="51">
        <f t="shared" ca="1" si="842"/>
        <v>1</v>
      </c>
      <c r="AM6381" s="52" cm="1">
        <f t="array" aca="1" ref="AM6381" ca="1">+SQRT(MMULT(MMULT(AF6381:AJ6381,MMULT(MMULT($Q$25:$U$29,$Q$16:$U$20),$Q$25:$U$29)),TRANSPOSE(AF6381:AJ6381)))</f>
        <v>0.18612873730515905</v>
      </c>
      <c r="AN6381" s="53" cm="1">
        <f t="array" aca="1" ref="AN6381" ca="1">+SUMPRODUCT(AF6381:AJ6381,TRANSPOSE($T$4:$T$8))</f>
        <v>0.35969304525421175</v>
      </c>
    </row>
    <row r="6382" spans="25:40" x14ac:dyDescent="0.25">
      <c r="Y6382" s="47" t="s">
        <v>6415</v>
      </c>
      <c r="Z6382" s="48">
        <f t="shared" ca="1" si="835"/>
        <v>0.43540871180860108</v>
      </c>
      <c r="AA6382" s="48">
        <f t="shared" ca="1" si="835"/>
        <v>0.39003824326898207</v>
      </c>
      <c r="AB6382" s="48">
        <f t="shared" ca="1" si="835"/>
        <v>0.50594861289856063</v>
      </c>
      <c r="AC6382" s="48">
        <f t="shared" ca="1" si="835"/>
        <v>0.98521687165262617</v>
      </c>
      <c r="AD6382" s="48">
        <f t="shared" ca="1" si="835"/>
        <v>0.4668437184788089</v>
      </c>
      <c r="AE6382" s="49">
        <f t="shared" ca="1" si="836"/>
        <v>2.7834561581075787</v>
      </c>
      <c r="AF6382" s="50">
        <f t="shared" ca="1" si="837"/>
        <v>0.15642736478544988</v>
      </c>
      <c r="AG6382" s="50">
        <f t="shared" ca="1" si="838"/>
        <v>0.14012731694475905</v>
      </c>
      <c r="AH6382" s="50">
        <f t="shared" ca="1" si="839"/>
        <v>0.18176992349056645</v>
      </c>
      <c r="AI6382" s="50">
        <f t="shared" ca="1" si="840"/>
        <v>0.35395451398898886</v>
      </c>
      <c r="AJ6382" s="50">
        <f t="shared" ca="1" si="841"/>
        <v>0.16772088079023578</v>
      </c>
      <c r="AK6382" s="51">
        <f t="shared" ca="1" si="842"/>
        <v>1</v>
      </c>
      <c r="AM6382" s="52" cm="1">
        <f t="array" aca="1" ref="AM6382" ca="1">+SQRT(MMULT(MMULT(AF6382:AJ6382,MMULT(MMULT($Q$25:$U$29,$Q$16:$U$20),$Q$25:$U$29)),TRANSPOSE(AF6382:AJ6382)))</f>
        <v>0.17535953499066317</v>
      </c>
      <c r="AN6382" s="53" cm="1">
        <f t="array" aca="1" ref="AN6382" ca="1">+SUMPRODUCT(AF6382:AJ6382,TRANSPOSE($T$4:$T$8))</f>
        <v>0.32390875543383302</v>
      </c>
    </row>
    <row r="6383" spans="25:40" x14ac:dyDescent="0.25">
      <c r="Y6383" s="47" t="s">
        <v>6416</v>
      </c>
      <c r="Z6383" s="48">
        <f t="shared" ca="1" si="835"/>
        <v>0.61990397354863436</v>
      </c>
      <c r="AA6383" s="48">
        <f t="shared" ca="1" si="835"/>
        <v>0.24038411356880274</v>
      </c>
      <c r="AB6383" s="48">
        <f t="shared" ca="1" si="835"/>
        <v>0.38367663360766335</v>
      </c>
      <c r="AC6383" s="48">
        <f t="shared" ca="1" si="835"/>
        <v>0.87845252839159593</v>
      </c>
      <c r="AD6383" s="48">
        <f t="shared" ca="1" si="835"/>
        <v>0.41001294474318284</v>
      </c>
      <c r="AE6383" s="49">
        <f t="shared" ca="1" si="836"/>
        <v>2.5324301938598794</v>
      </c>
      <c r="AF6383" s="50">
        <f t="shared" ca="1" si="837"/>
        <v>0.24478620380204405</v>
      </c>
      <c r="AG6383" s="50">
        <f t="shared" ca="1" si="838"/>
        <v>9.4922305914546881E-2</v>
      </c>
      <c r="AH6383" s="50">
        <f t="shared" ca="1" si="839"/>
        <v>0.15150531475178439</v>
      </c>
      <c r="AI6383" s="50">
        <f t="shared" ca="1" si="840"/>
        <v>0.34688124099984613</v>
      </c>
      <c r="AJ6383" s="50">
        <f t="shared" ca="1" si="841"/>
        <v>0.16190493453177848</v>
      </c>
      <c r="AK6383" s="51">
        <f t="shared" ca="1" si="842"/>
        <v>1</v>
      </c>
      <c r="AM6383" s="52" cm="1">
        <f t="array" aca="1" ref="AM6383" ca="1">+SQRT(MMULT(MMULT(AF6383:AJ6383,MMULT(MMULT($Q$25:$U$29,$Q$16:$U$20),$Q$25:$U$29)),TRANSPOSE(AF6383:AJ6383)))</f>
        <v>0.1702903412582332</v>
      </c>
      <c r="AN6383" s="53" cm="1">
        <f t="array" aca="1" ref="AN6383" ca="1">+SUMPRODUCT(AF6383:AJ6383,TRANSPOSE($T$4:$T$8))</f>
        <v>0.31254062299381269</v>
      </c>
    </row>
    <row r="6384" spans="25:40" x14ac:dyDescent="0.25">
      <c r="Y6384" s="47" t="s">
        <v>6417</v>
      </c>
      <c r="Z6384" s="48">
        <f t="shared" ca="1" si="835"/>
        <v>0.72592387740759023</v>
      </c>
      <c r="AA6384" s="48">
        <f t="shared" ca="1" si="835"/>
        <v>0.4664339578727611</v>
      </c>
      <c r="AB6384" s="48">
        <f t="shared" ca="1" si="835"/>
        <v>0.77045670550809464</v>
      </c>
      <c r="AC6384" s="48">
        <f t="shared" ca="1" si="835"/>
        <v>0.20571122815262421</v>
      </c>
      <c r="AD6384" s="48">
        <f t="shared" ca="1" si="835"/>
        <v>0.50899228799617346</v>
      </c>
      <c r="AE6384" s="49">
        <f t="shared" ca="1" si="836"/>
        <v>2.6775180569372434</v>
      </c>
      <c r="AF6384" s="50">
        <f t="shared" ca="1" si="837"/>
        <v>0.27111820050168373</v>
      </c>
      <c r="AG6384" s="50">
        <f t="shared" ca="1" si="838"/>
        <v>0.17420385146022324</v>
      </c>
      <c r="AH6384" s="50">
        <f t="shared" ca="1" si="839"/>
        <v>0.28775033038970571</v>
      </c>
      <c r="AI6384" s="50">
        <f t="shared" ca="1" si="840"/>
        <v>7.6829072214711025E-2</v>
      </c>
      <c r="AJ6384" s="50">
        <f t="shared" ca="1" si="841"/>
        <v>0.19009854543367638</v>
      </c>
      <c r="AK6384" s="51">
        <f t="shared" ca="1" si="842"/>
        <v>1.0000000000000002</v>
      </c>
      <c r="AM6384" s="52" cm="1">
        <f t="array" aca="1" ref="AM6384" ca="1">+SQRT(MMULT(MMULT(AF6384:AJ6384,MMULT(MMULT($Q$25:$U$29,$Q$16:$U$20),$Q$25:$U$29)),TRANSPOSE(AF6384:AJ6384)))</f>
        <v>0.17602199351920211</v>
      </c>
      <c r="AN6384" s="53" cm="1">
        <f t="array" aca="1" ref="AN6384" ca="1">+SUMPRODUCT(AF6384:AJ6384,TRANSPOSE($T$4:$T$8))</f>
        <v>0.33182144239819156</v>
      </c>
    </row>
    <row r="6385" spans="25:40" x14ac:dyDescent="0.25">
      <c r="Y6385" s="47" t="s">
        <v>6418</v>
      </c>
      <c r="Z6385" s="48">
        <f t="shared" ca="1" si="835"/>
        <v>0.33871546310966394</v>
      </c>
      <c r="AA6385" s="48">
        <f t="shared" ca="1" si="835"/>
        <v>7.8452035535716891E-2</v>
      </c>
      <c r="AB6385" s="48">
        <f t="shared" ca="1" si="835"/>
        <v>0.83660478418678175</v>
      </c>
      <c r="AC6385" s="48">
        <f t="shared" ca="1" si="835"/>
        <v>0.48675558768513782</v>
      </c>
      <c r="AD6385" s="48">
        <f t="shared" ca="1" si="835"/>
        <v>0.63478782167783743</v>
      </c>
      <c r="AE6385" s="49">
        <f t="shared" ca="1" si="836"/>
        <v>2.3753156921951382</v>
      </c>
      <c r="AF6385" s="50">
        <f t="shared" ca="1" si="837"/>
        <v>0.1425980825296706</v>
      </c>
      <c r="AG6385" s="50">
        <f t="shared" ca="1" si="838"/>
        <v>3.302804582712783E-2</v>
      </c>
      <c r="AH6385" s="50">
        <f t="shared" ca="1" si="839"/>
        <v>0.35220782944166756</v>
      </c>
      <c r="AI6385" s="50">
        <f t="shared" ca="1" si="840"/>
        <v>0.20492248221342935</v>
      </c>
      <c r="AJ6385" s="50">
        <f t="shared" ca="1" si="841"/>
        <v>0.26724355998810451</v>
      </c>
      <c r="AK6385" s="51">
        <f t="shared" ca="1" si="842"/>
        <v>0.99999999999999978</v>
      </c>
      <c r="AM6385" s="52" cm="1">
        <f t="array" aca="1" ref="AM6385" ca="1">+SQRT(MMULT(MMULT(AF6385:AJ6385,MMULT(MMULT($Q$25:$U$29,$Q$16:$U$20),$Q$25:$U$29)),TRANSPOSE(AF6385:AJ6385)))</f>
        <v>0.19255074017025023</v>
      </c>
      <c r="AN6385" s="53" cm="1">
        <f t="array" aca="1" ref="AN6385" ca="1">+SUMPRODUCT(AF6385:AJ6385,TRANSPOSE($T$4:$T$8))</f>
        <v>0.31679917044505607</v>
      </c>
    </row>
    <row r="6386" spans="25:40" x14ac:dyDescent="0.25">
      <c r="Y6386" s="47" t="s">
        <v>6419</v>
      </c>
      <c r="Z6386" s="48">
        <f t="shared" ca="1" si="835"/>
        <v>0.95384638945931455</v>
      </c>
      <c r="AA6386" s="48">
        <f t="shared" ca="1" si="835"/>
        <v>1.293996883134696E-2</v>
      </c>
      <c r="AB6386" s="48">
        <f t="shared" ca="1" si="835"/>
        <v>0.4792090529237979</v>
      </c>
      <c r="AC6386" s="48">
        <f t="shared" ca="1" si="835"/>
        <v>0.70714043565220153</v>
      </c>
      <c r="AD6386" s="48">
        <f t="shared" ca="1" si="835"/>
        <v>0.65211509155096548</v>
      </c>
      <c r="AE6386" s="49">
        <f t="shared" ca="1" si="836"/>
        <v>2.8052509384176263</v>
      </c>
      <c r="AF6386" s="50">
        <f t="shared" ca="1" si="837"/>
        <v>0.34002177003008366</v>
      </c>
      <c r="AG6386" s="50">
        <f t="shared" ca="1" si="838"/>
        <v>4.6127669557597872E-3</v>
      </c>
      <c r="AH6386" s="50">
        <f t="shared" ca="1" si="839"/>
        <v>0.17082573482503069</v>
      </c>
      <c r="AI6386" s="50">
        <f t="shared" ca="1" si="840"/>
        <v>0.25207742593291216</v>
      </c>
      <c r="AJ6386" s="50">
        <f t="shared" ca="1" si="841"/>
        <v>0.23246230225621373</v>
      </c>
      <c r="AK6386" s="51">
        <f t="shared" ca="1" si="842"/>
        <v>1</v>
      </c>
      <c r="AM6386" s="52" cm="1">
        <f t="array" aca="1" ref="AM6386" ca="1">+SQRT(MMULT(MMULT(AF6386:AJ6386,MMULT(MMULT($Q$25:$U$29,$Q$16:$U$20),$Q$25:$U$29)),TRANSPOSE(AF6386:AJ6386)))</f>
        <v>0.17171821895958722</v>
      </c>
      <c r="AN6386" s="53" cm="1">
        <f t="array" aca="1" ref="AN6386" ca="1">+SUMPRODUCT(AF6386:AJ6386,TRANSPOSE($T$4:$T$8))</f>
        <v>0.28463395386786727</v>
      </c>
    </row>
    <row r="6387" spans="25:40" x14ac:dyDescent="0.25">
      <c r="Y6387" s="47" t="s">
        <v>6420</v>
      </c>
      <c r="Z6387" s="48">
        <f t="shared" ca="1" si="835"/>
        <v>0.56756648488266703</v>
      </c>
      <c r="AA6387" s="48">
        <f t="shared" ca="1" si="835"/>
        <v>0.78558663592265443</v>
      </c>
      <c r="AB6387" s="48">
        <f t="shared" ca="1" si="835"/>
        <v>0.5141465078713523</v>
      </c>
      <c r="AC6387" s="48">
        <f t="shared" ca="1" si="835"/>
        <v>0.92607129762931673</v>
      </c>
      <c r="AD6387" s="48">
        <f t="shared" ca="1" si="835"/>
        <v>0.11339687155203382</v>
      </c>
      <c r="AE6387" s="49">
        <f t="shared" ca="1" si="836"/>
        <v>2.9067677978580244</v>
      </c>
      <c r="AF6387" s="50">
        <f t="shared" ca="1" si="837"/>
        <v>0.19525690538504745</v>
      </c>
      <c r="AG6387" s="50">
        <f t="shared" ca="1" si="838"/>
        <v>0.27026122846879869</v>
      </c>
      <c r="AH6387" s="50">
        <f t="shared" ca="1" si="839"/>
        <v>0.17687911234265877</v>
      </c>
      <c r="AI6387" s="50">
        <f t="shared" ca="1" si="840"/>
        <v>0.31859142595144058</v>
      </c>
      <c r="AJ6387" s="50">
        <f t="shared" ca="1" si="841"/>
        <v>3.9011327852054481E-2</v>
      </c>
      <c r="AK6387" s="51">
        <f t="shared" ca="1" si="842"/>
        <v>1</v>
      </c>
      <c r="AM6387" s="52" cm="1">
        <f t="array" aca="1" ref="AM6387" ca="1">+SQRT(MMULT(MMULT(AF6387:AJ6387,MMULT(MMULT($Q$25:$U$29,$Q$16:$U$20),$Q$25:$U$29)),TRANSPOSE(AF6387:AJ6387)))</f>
        <v>0.17350446295274904</v>
      </c>
      <c r="AN6387" s="53" cm="1">
        <f t="array" aca="1" ref="AN6387" ca="1">+SUMPRODUCT(AF6387:AJ6387,TRANSPOSE($T$4:$T$8))</f>
        <v>0.36618020743691343</v>
      </c>
    </row>
    <row r="6388" spans="25:40" x14ac:dyDescent="0.25">
      <c r="Y6388" s="47" t="s">
        <v>6421</v>
      </c>
      <c r="Z6388" s="48">
        <f t="shared" ca="1" si="835"/>
        <v>0.23760482672937966</v>
      </c>
      <c r="AA6388" s="48">
        <f t="shared" ca="1" si="835"/>
        <v>0.23566993674334735</v>
      </c>
      <c r="AB6388" s="48">
        <f t="shared" ca="1" si="835"/>
        <v>0.62631294456173092</v>
      </c>
      <c r="AC6388" s="48">
        <f t="shared" ca="1" si="835"/>
        <v>0.5595229950929741</v>
      </c>
      <c r="AD6388" s="48">
        <f t="shared" ca="1" si="835"/>
        <v>5.5923006451225166E-2</v>
      </c>
      <c r="AE6388" s="49">
        <f t="shared" ca="1" si="836"/>
        <v>1.7150337095786572</v>
      </c>
      <c r="AF6388" s="50">
        <f t="shared" ca="1" si="837"/>
        <v>0.13854236532047728</v>
      </c>
      <c r="AG6388" s="50">
        <f t="shared" ca="1" si="838"/>
        <v>0.1374141717606506</v>
      </c>
      <c r="AH6388" s="50">
        <f t="shared" ca="1" si="839"/>
        <v>0.36518987414865511</v>
      </c>
      <c r="AI6388" s="50">
        <f t="shared" ca="1" si="840"/>
        <v>0.32624606266802508</v>
      </c>
      <c r="AJ6388" s="50">
        <f t="shared" ca="1" si="841"/>
        <v>3.2607526102191961E-2</v>
      </c>
      <c r="AK6388" s="51">
        <f t="shared" ca="1" si="842"/>
        <v>1</v>
      </c>
      <c r="AM6388" s="52" cm="1">
        <f t="array" aca="1" ref="AM6388" ca="1">+SQRT(MMULT(MMULT(AF6388:AJ6388,MMULT(MMULT($Q$25:$U$29,$Q$16:$U$20),$Q$25:$U$29)),TRANSPOSE(AF6388:AJ6388)))</f>
        <v>0.18803127663883676</v>
      </c>
      <c r="AN6388" s="53" cm="1">
        <f t="array" aca="1" ref="AN6388" ca="1">+SUMPRODUCT(AF6388:AJ6388,TRANSPOSE($T$4:$T$8))</f>
        <v>0.39074328912125106</v>
      </c>
    </row>
    <row r="6389" spans="25:40" x14ac:dyDescent="0.25">
      <c r="Y6389" s="47" t="s">
        <v>6422</v>
      </c>
      <c r="Z6389" s="48">
        <f t="shared" ca="1" si="835"/>
        <v>0.35114144968403649</v>
      </c>
      <c r="AA6389" s="48">
        <f t="shared" ca="1" si="835"/>
        <v>0.72887064233086518</v>
      </c>
      <c r="AB6389" s="48">
        <f t="shared" ca="1" si="835"/>
        <v>0.5754357563381316</v>
      </c>
      <c r="AC6389" s="48">
        <f t="shared" ca="1" si="835"/>
        <v>0.83179018991304543</v>
      </c>
      <c r="AD6389" s="48">
        <f t="shared" ca="1" si="835"/>
        <v>0.7063205387461915</v>
      </c>
      <c r="AE6389" s="49">
        <f t="shared" ca="1" si="836"/>
        <v>3.1935585770122703</v>
      </c>
      <c r="AF6389" s="50">
        <f t="shared" ca="1" si="837"/>
        <v>0.10995303239828043</v>
      </c>
      <c r="AG6389" s="50">
        <f t="shared" ca="1" si="838"/>
        <v>0.2282314930990742</v>
      </c>
      <c r="AH6389" s="50">
        <f t="shared" ca="1" si="839"/>
        <v>0.18018637906948298</v>
      </c>
      <c r="AI6389" s="50">
        <f t="shared" ca="1" si="840"/>
        <v>0.26045872335030901</v>
      </c>
      <c r="AJ6389" s="50">
        <f t="shared" ca="1" si="841"/>
        <v>0.22117037208285334</v>
      </c>
      <c r="AK6389" s="51">
        <f t="shared" ca="1" si="842"/>
        <v>1</v>
      </c>
      <c r="AM6389" s="52" cm="1">
        <f t="array" aca="1" ref="AM6389" ca="1">+SQRT(MMULT(MMULT(AF6389:AJ6389,MMULT(MMULT($Q$25:$U$29,$Q$16:$U$20),$Q$25:$U$29)),TRANSPOSE(AF6389:AJ6389)))</f>
        <v>0.1801657667876477</v>
      </c>
      <c r="AN6389" s="53" cm="1">
        <f t="array" aca="1" ref="AN6389" ca="1">+SUMPRODUCT(AF6389:AJ6389,TRANSPOSE($T$4:$T$8))</f>
        <v>0.31850576074813941</v>
      </c>
    </row>
    <row r="6390" spans="25:40" x14ac:dyDescent="0.25">
      <c r="Y6390" s="47" t="s">
        <v>6423</v>
      </c>
      <c r="Z6390" s="48">
        <f t="shared" ca="1" si="835"/>
        <v>0.8035864455579611</v>
      </c>
      <c r="AA6390" s="48">
        <f t="shared" ca="1" si="835"/>
        <v>0.14802874314700887</v>
      </c>
      <c r="AB6390" s="48">
        <f t="shared" ca="1" si="835"/>
        <v>0.37576564511594912</v>
      </c>
      <c r="AC6390" s="48">
        <f t="shared" ca="1" si="835"/>
        <v>0.88121278393047975</v>
      </c>
      <c r="AD6390" s="48">
        <f t="shared" ca="1" si="835"/>
        <v>0.13200358134763368</v>
      </c>
      <c r="AE6390" s="49">
        <f t="shared" ca="1" si="836"/>
        <v>2.3405971990990326</v>
      </c>
      <c r="AF6390" s="50">
        <f t="shared" ca="1" si="837"/>
        <v>0.34332538971989118</v>
      </c>
      <c r="AG6390" s="50">
        <f t="shared" ca="1" si="838"/>
        <v>6.3244005933182204E-2</v>
      </c>
      <c r="AH6390" s="50">
        <f t="shared" ca="1" si="839"/>
        <v>0.16054263640945687</v>
      </c>
      <c r="AI6390" s="50">
        <f t="shared" ca="1" si="840"/>
        <v>0.37649057440113382</v>
      </c>
      <c r="AJ6390" s="50">
        <f t="shared" ca="1" si="841"/>
        <v>5.6397393536335896E-2</v>
      </c>
      <c r="AK6390" s="51">
        <f t="shared" ca="1" si="842"/>
        <v>0.99999999999999989</v>
      </c>
      <c r="AM6390" s="52" cm="1">
        <f t="array" aca="1" ref="AM6390" ca="1">+SQRT(MMULT(MMULT(AF6390:AJ6390,MMULT(MMULT($Q$25:$U$29,$Q$16:$U$20),$Q$25:$U$29)),TRANSPOSE(AF6390:AJ6390)))</f>
        <v>0.17068998230148047</v>
      </c>
      <c r="AN6390" s="53" cm="1">
        <f t="array" aca="1" ref="AN6390" ca="1">+SUMPRODUCT(AF6390:AJ6390,TRANSPOSE($T$4:$T$8))</f>
        <v>0.33501279552294311</v>
      </c>
    </row>
    <row r="6391" spans="25:40" x14ac:dyDescent="0.25">
      <c r="Y6391" s="47" t="s">
        <v>6424</v>
      </c>
      <c r="Z6391" s="48">
        <f t="shared" ca="1" si="835"/>
        <v>0.80166715544818268</v>
      </c>
      <c r="AA6391" s="48">
        <f t="shared" ca="1" si="835"/>
        <v>1.8260515619835105E-2</v>
      </c>
      <c r="AB6391" s="48">
        <f t="shared" ca="1" si="835"/>
        <v>0.64305691753209826</v>
      </c>
      <c r="AC6391" s="48">
        <f t="shared" ca="1" si="835"/>
        <v>5.292782212500835E-2</v>
      </c>
      <c r="AD6391" s="48">
        <f t="shared" ca="1" si="835"/>
        <v>0.1828288517010942</v>
      </c>
      <c r="AE6391" s="49">
        <f t="shared" ca="1" si="836"/>
        <v>1.6987412624262186</v>
      </c>
      <c r="AF6391" s="50">
        <f t="shared" ca="1" si="837"/>
        <v>0.47191833929035526</v>
      </c>
      <c r="AG6391" s="50">
        <f t="shared" ca="1" si="838"/>
        <v>1.074943902507826E-2</v>
      </c>
      <c r="AH6391" s="50">
        <f t="shared" ca="1" si="839"/>
        <v>0.37854906556732215</v>
      </c>
      <c r="AI6391" s="50">
        <f t="shared" ca="1" si="840"/>
        <v>3.1157082773991405E-2</v>
      </c>
      <c r="AJ6391" s="50">
        <f t="shared" ca="1" si="841"/>
        <v>0.10762607334325289</v>
      </c>
      <c r="AK6391" s="51">
        <f t="shared" ca="1" si="842"/>
        <v>1</v>
      </c>
      <c r="AM6391" s="52" cm="1">
        <f t="array" aca="1" ref="AM6391" ca="1">+SQRT(MMULT(MMULT(AF6391:AJ6391,MMULT(MMULT($Q$25:$U$29,$Q$16:$U$20),$Q$25:$U$29)),TRANSPOSE(AF6391:AJ6391)))</f>
        <v>0.18817053059356631</v>
      </c>
      <c r="AN6391" s="53" cm="1">
        <f t="array" aca="1" ref="AN6391" ca="1">+SUMPRODUCT(AF6391:AJ6391,TRANSPOSE($T$4:$T$8))</f>
        <v>0.34569272592418282</v>
      </c>
    </row>
    <row r="6392" spans="25:40" x14ac:dyDescent="0.25">
      <c r="Y6392" s="47" t="s">
        <v>6425</v>
      </c>
      <c r="Z6392" s="48">
        <f t="shared" ref="Z6392:AD6442" ca="1" si="843">RAND()</f>
        <v>0.93961854390605815</v>
      </c>
      <c r="AA6392" s="48">
        <f t="shared" ca="1" si="843"/>
        <v>0.50654772799055492</v>
      </c>
      <c r="AB6392" s="48">
        <f t="shared" ca="1" si="843"/>
        <v>0.87629953755617118</v>
      </c>
      <c r="AC6392" s="48">
        <f t="shared" ca="1" si="843"/>
        <v>0.38961471576329232</v>
      </c>
      <c r="AD6392" s="48">
        <f t="shared" ca="1" si="843"/>
        <v>0.97406816660154305</v>
      </c>
      <c r="AE6392" s="49">
        <f t="shared" ca="1" si="836"/>
        <v>3.6861486918176194</v>
      </c>
      <c r="AF6392" s="50">
        <f t="shared" ca="1" si="837"/>
        <v>0.25490522018056128</v>
      </c>
      <c r="AG6392" s="50">
        <f t="shared" ca="1" si="838"/>
        <v>0.13741923355261587</v>
      </c>
      <c r="AH6392" s="50">
        <f t="shared" ca="1" si="839"/>
        <v>0.23772766939688283</v>
      </c>
      <c r="AI6392" s="50">
        <f t="shared" ca="1" si="840"/>
        <v>0.10569696133749164</v>
      </c>
      <c r="AJ6392" s="50">
        <f t="shared" ca="1" si="841"/>
        <v>0.26425091553244845</v>
      </c>
      <c r="AK6392" s="51">
        <f t="shared" ca="1" si="842"/>
        <v>1</v>
      </c>
      <c r="AM6392" s="52" cm="1">
        <f t="array" aca="1" ref="AM6392" ca="1">+SQRT(MMULT(MMULT(AF6392:AJ6392,MMULT(MMULT($Q$25:$U$29,$Q$16:$U$20),$Q$25:$U$29)),TRANSPOSE(AF6392:AJ6392)))</f>
        <v>0.1760435309985037</v>
      </c>
      <c r="AN6392" s="53" cm="1">
        <f t="array" aca="1" ref="AN6392" ca="1">+SUMPRODUCT(AF6392:AJ6392,TRANSPOSE($T$4:$T$8))</f>
        <v>0.3016292293557542</v>
      </c>
    </row>
    <row r="6393" spans="25:40" x14ac:dyDescent="0.25">
      <c r="Y6393" s="47" t="s">
        <v>6426</v>
      </c>
      <c r="Z6393" s="48">
        <f t="shared" ca="1" si="843"/>
        <v>0.54521494782165858</v>
      </c>
      <c r="AA6393" s="48">
        <f t="shared" ca="1" si="843"/>
        <v>0.44954849299186761</v>
      </c>
      <c r="AB6393" s="48">
        <f t="shared" ca="1" si="843"/>
        <v>0.61683680320369716</v>
      </c>
      <c r="AC6393" s="48">
        <f t="shared" ca="1" si="843"/>
        <v>0.89522417308505475</v>
      </c>
      <c r="AD6393" s="48">
        <f t="shared" ca="1" si="843"/>
        <v>1.8205231838755331E-2</v>
      </c>
      <c r="AE6393" s="49">
        <f t="shared" ca="1" si="836"/>
        <v>2.5250296489410333</v>
      </c>
      <c r="AF6393" s="50">
        <f t="shared" ca="1" si="837"/>
        <v>0.21592417659345706</v>
      </c>
      <c r="AG6393" s="50">
        <f t="shared" ca="1" si="838"/>
        <v>0.17803691658844592</v>
      </c>
      <c r="AH6393" s="50">
        <f t="shared" ca="1" si="839"/>
        <v>0.24428893477048516</v>
      </c>
      <c r="AI6393" s="50">
        <f t="shared" ca="1" si="840"/>
        <v>0.35454006390004206</v>
      </c>
      <c r="AJ6393" s="50">
        <f t="shared" ca="1" si="841"/>
        <v>7.2099081475698254E-3</v>
      </c>
      <c r="AK6393" s="51">
        <f t="shared" ca="1" si="842"/>
        <v>1</v>
      </c>
      <c r="AM6393" s="52" cm="1">
        <f t="array" aca="1" ref="AM6393" ca="1">+SQRT(MMULT(MMULT(AF6393:AJ6393,MMULT(MMULT($Q$25:$U$29,$Q$16:$U$20),$Q$25:$U$29)),TRANSPOSE(AF6393:AJ6393)))</f>
        <v>0.17530803439793785</v>
      </c>
      <c r="AN6393" s="53" cm="1">
        <f t="array" aca="1" ref="AN6393" ca="1">+SUMPRODUCT(AF6393:AJ6393,TRANSPOSE($T$4:$T$8))</f>
        <v>0.37734881400110498</v>
      </c>
    </row>
    <row r="6394" spans="25:40" x14ac:dyDescent="0.25">
      <c r="Y6394" s="47" t="s">
        <v>6427</v>
      </c>
      <c r="Z6394" s="48">
        <f t="shared" ca="1" si="843"/>
        <v>0.73921503178529802</v>
      </c>
      <c r="AA6394" s="48">
        <f t="shared" ca="1" si="843"/>
        <v>0.83611475841855454</v>
      </c>
      <c r="AB6394" s="48">
        <f t="shared" ca="1" si="843"/>
        <v>0.47141315721290167</v>
      </c>
      <c r="AC6394" s="48">
        <f t="shared" ca="1" si="843"/>
        <v>0.58820029225082837</v>
      </c>
      <c r="AD6394" s="48">
        <f t="shared" ca="1" si="843"/>
        <v>0.21962130492483922</v>
      </c>
      <c r="AE6394" s="49">
        <f t="shared" ca="1" si="836"/>
        <v>2.8545645445924217</v>
      </c>
      <c r="AF6394" s="50">
        <f t="shared" ca="1" si="837"/>
        <v>0.25895894811194192</v>
      </c>
      <c r="AG6394" s="50">
        <f t="shared" ca="1" si="838"/>
        <v>0.29290448520509316</v>
      </c>
      <c r="AH6394" s="50">
        <f t="shared" ca="1" si="839"/>
        <v>0.16514363218933997</v>
      </c>
      <c r="AI6394" s="50">
        <f t="shared" ca="1" si="840"/>
        <v>0.20605604920200266</v>
      </c>
      <c r="AJ6394" s="50">
        <f t="shared" ca="1" si="841"/>
        <v>7.6936885291622306E-2</v>
      </c>
      <c r="AK6394" s="51">
        <f t="shared" ca="1" si="842"/>
        <v>1.0000000000000002</v>
      </c>
      <c r="AM6394" s="52" cm="1">
        <f t="array" aca="1" ref="AM6394" ca="1">+SQRT(MMULT(MMULT(AF6394:AJ6394,MMULT(MMULT($Q$25:$U$29,$Q$16:$U$20),$Q$25:$U$29)),TRANSPOSE(AF6394:AJ6394)))</f>
        <v>0.16944986062187389</v>
      </c>
      <c r="AN6394" s="53" cm="1">
        <f t="array" aca="1" ref="AN6394" ca="1">+SUMPRODUCT(AF6394:AJ6394,TRANSPOSE($T$4:$T$8))</f>
        <v>0.352576254329589</v>
      </c>
    </row>
    <row r="6395" spans="25:40" x14ac:dyDescent="0.25">
      <c r="Y6395" s="47" t="s">
        <v>6428</v>
      </c>
      <c r="Z6395" s="48">
        <f t="shared" ca="1" si="843"/>
        <v>0.12538951756200012</v>
      </c>
      <c r="AA6395" s="48">
        <f t="shared" ca="1" si="843"/>
        <v>0.18578341407119225</v>
      </c>
      <c r="AB6395" s="48">
        <f t="shared" ca="1" si="843"/>
        <v>0.85590610946098733</v>
      </c>
      <c r="AC6395" s="48">
        <f t="shared" ca="1" si="843"/>
        <v>0.95320958739015871</v>
      </c>
      <c r="AD6395" s="48">
        <f t="shared" ca="1" si="843"/>
        <v>5.9100599243036678E-2</v>
      </c>
      <c r="AE6395" s="49">
        <f t="shared" ca="1" si="836"/>
        <v>2.1793892277273752</v>
      </c>
      <c r="AF6395" s="50">
        <f t="shared" ca="1" si="837"/>
        <v>5.7534246736070119E-2</v>
      </c>
      <c r="AG6395" s="50">
        <f t="shared" ca="1" si="838"/>
        <v>8.5245632908318811E-2</v>
      </c>
      <c r="AH6395" s="50">
        <f t="shared" ca="1" si="839"/>
        <v>0.39272751217253177</v>
      </c>
      <c r="AI6395" s="50">
        <f t="shared" ca="1" si="840"/>
        <v>0.43737464389697256</v>
      </c>
      <c r="AJ6395" s="50">
        <f t="shared" ca="1" si="841"/>
        <v>2.7117964286106726E-2</v>
      </c>
      <c r="AK6395" s="51">
        <f t="shared" ca="1" si="842"/>
        <v>0.99999999999999989</v>
      </c>
      <c r="AM6395" s="52" cm="1">
        <f t="array" aca="1" ref="AM6395" ca="1">+SQRT(MMULT(MMULT(AF6395:AJ6395,MMULT(MMULT($Q$25:$U$29,$Q$16:$U$20),$Q$25:$U$29)),TRANSPOSE(AF6395:AJ6395)))</f>
        <v>0.20211101065981399</v>
      </c>
      <c r="AN6395" s="53" cm="1">
        <f t="array" aca="1" ref="AN6395" ca="1">+SUMPRODUCT(AF6395:AJ6395,TRANSPOSE($T$4:$T$8))</f>
        <v>0.3966869488644445</v>
      </c>
    </row>
    <row r="6396" spans="25:40" x14ac:dyDescent="0.25">
      <c r="Y6396" s="47" t="s">
        <v>6429</v>
      </c>
      <c r="Z6396" s="48">
        <f t="shared" ca="1" si="843"/>
        <v>0.25005503998824075</v>
      </c>
      <c r="AA6396" s="48">
        <f t="shared" ca="1" si="843"/>
        <v>0.99493303514263354</v>
      </c>
      <c r="AB6396" s="48">
        <f t="shared" ca="1" si="843"/>
        <v>0.24136208020439565</v>
      </c>
      <c r="AC6396" s="48">
        <f t="shared" ca="1" si="843"/>
        <v>0.23394119961343529</v>
      </c>
      <c r="AD6396" s="48">
        <f t="shared" ca="1" si="843"/>
        <v>0.34959396081392624</v>
      </c>
      <c r="AE6396" s="49">
        <f t="shared" ca="1" si="836"/>
        <v>2.0698853157626314</v>
      </c>
      <c r="AF6396" s="50">
        <f t="shared" ca="1" si="837"/>
        <v>0.12080622925531993</v>
      </c>
      <c r="AG6396" s="50">
        <f t="shared" ca="1" si="838"/>
        <v>0.4806706089298764</v>
      </c>
      <c r="AH6396" s="50">
        <f t="shared" ca="1" si="839"/>
        <v>0.11660649909749607</v>
      </c>
      <c r="AI6396" s="50">
        <f t="shared" ca="1" si="840"/>
        <v>0.11302133399948378</v>
      </c>
      <c r="AJ6396" s="50">
        <f t="shared" ca="1" si="841"/>
        <v>0.16889532871782384</v>
      </c>
      <c r="AK6396" s="51">
        <f t="shared" ca="1" si="842"/>
        <v>1</v>
      </c>
      <c r="AM6396" s="52" cm="1">
        <f t="array" aca="1" ref="AM6396" ca="1">+SQRT(MMULT(MMULT(AF6396:AJ6396,MMULT(MMULT($Q$25:$U$29,$Q$16:$U$20),$Q$25:$U$29)),TRANSPOSE(AF6396:AJ6396)))</f>
        <v>0.19845479707681279</v>
      </c>
      <c r="AN6396" s="53" cm="1">
        <f t="array" aca="1" ref="AN6396" ca="1">+SUMPRODUCT(AF6396:AJ6396,TRANSPOSE($T$4:$T$8))</f>
        <v>0.34169221925225846</v>
      </c>
    </row>
    <row r="6397" spans="25:40" x14ac:dyDescent="0.25">
      <c r="Y6397" s="47" t="s">
        <v>6430</v>
      </c>
      <c r="Z6397" s="48">
        <f t="shared" ca="1" si="843"/>
        <v>0.23637216230724289</v>
      </c>
      <c r="AA6397" s="48">
        <f t="shared" ca="1" si="843"/>
        <v>0.85830221626604208</v>
      </c>
      <c r="AB6397" s="48">
        <f t="shared" ca="1" si="843"/>
        <v>0.9668374730128988</v>
      </c>
      <c r="AC6397" s="48">
        <f t="shared" ca="1" si="843"/>
        <v>0.34088738880836145</v>
      </c>
      <c r="AD6397" s="48">
        <f t="shared" ca="1" si="843"/>
        <v>0.68825934082803064</v>
      </c>
      <c r="AE6397" s="49">
        <f t="shared" ca="1" si="836"/>
        <v>3.0906585812225762</v>
      </c>
      <c r="AF6397" s="50">
        <f t="shared" ca="1" si="837"/>
        <v>7.6479545085740536E-2</v>
      </c>
      <c r="AG6397" s="50">
        <f t="shared" ca="1" si="838"/>
        <v>0.27770851865705665</v>
      </c>
      <c r="AH6397" s="50">
        <f t="shared" ca="1" si="839"/>
        <v>0.31282571258014708</v>
      </c>
      <c r="AI6397" s="50">
        <f t="shared" ca="1" si="840"/>
        <v>0.11029603556971218</v>
      </c>
      <c r="AJ6397" s="50">
        <f t="shared" ca="1" si="841"/>
        <v>0.22269018810734342</v>
      </c>
      <c r="AK6397" s="51">
        <f t="shared" ca="1" si="842"/>
        <v>0.99999999999999989</v>
      </c>
      <c r="AM6397" s="52" cm="1">
        <f t="array" aca="1" ref="AM6397" ca="1">+SQRT(MMULT(MMULT(AF6397:AJ6397,MMULT(MMULT($Q$25:$U$29,$Q$16:$U$20),$Q$25:$U$29)),TRANSPOSE(AF6397:AJ6397)))</f>
        <v>0.19432204130878977</v>
      </c>
      <c r="AN6397" s="53" cm="1">
        <f t="array" aca="1" ref="AN6397" ca="1">+SUMPRODUCT(AF6397:AJ6397,TRANSPOSE($T$4:$T$8))</f>
        <v>0.34511000154935517</v>
      </c>
    </row>
    <row r="6398" spans="25:40" x14ac:dyDescent="0.25">
      <c r="Y6398" s="47" t="s">
        <v>6431</v>
      </c>
      <c r="Z6398" s="48">
        <f t="shared" ca="1" si="843"/>
        <v>5.1086736526686494E-3</v>
      </c>
      <c r="AA6398" s="48">
        <f t="shared" ca="1" si="843"/>
        <v>0.30455663584783177</v>
      </c>
      <c r="AB6398" s="48">
        <f t="shared" ca="1" si="843"/>
        <v>0.79502868646176816</v>
      </c>
      <c r="AC6398" s="48">
        <f t="shared" ca="1" si="843"/>
        <v>0.96481829919858342</v>
      </c>
      <c r="AD6398" s="48">
        <f t="shared" ca="1" si="843"/>
        <v>0.45575528191726034</v>
      </c>
      <c r="AE6398" s="49">
        <f t="shared" ca="1" si="836"/>
        <v>2.5252675770781119</v>
      </c>
      <c r="AF6398" s="50">
        <f t="shared" ca="1" si="837"/>
        <v>2.0230227081835406E-3</v>
      </c>
      <c r="AG6398" s="50">
        <f t="shared" ca="1" si="838"/>
        <v>0.12060370893456855</v>
      </c>
      <c r="AH6398" s="50">
        <f t="shared" ca="1" si="839"/>
        <v>0.31482948329050525</v>
      </c>
      <c r="AI6398" s="50">
        <f t="shared" ca="1" si="840"/>
        <v>0.38206576917086021</v>
      </c>
      <c r="AJ6398" s="50">
        <f t="shared" ca="1" si="841"/>
        <v>0.18047801589588255</v>
      </c>
      <c r="AK6398" s="51">
        <f t="shared" ca="1" si="842"/>
        <v>1.0000000000000002</v>
      </c>
      <c r="AM6398" s="52" cm="1">
        <f t="array" aca="1" ref="AM6398" ca="1">+SQRT(MMULT(MMULT(AF6398:AJ6398,MMULT(MMULT($Q$25:$U$29,$Q$16:$U$20),$Q$25:$U$29)),TRANSPOSE(AF6398:AJ6398)))</f>
        <v>0.19683810973714533</v>
      </c>
      <c r="AN6398" s="53" cm="1">
        <f t="array" aca="1" ref="AN6398" ca="1">+SUMPRODUCT(AF6398:AJ6398,TRANSPOSE($T$4:$T$8))</f>
        <v>0.34826220402694674</v>
      </c>
    </row>
    <row r="6399" spans="25:40" x14ac:dyDescent="0.25">
      <c r="Y6399" s="47" t="s">
        <v>6432</v>
      </c>
      <c r="Z6399" s="48">
        <f t="shared" ca="1" si="843"/>
        <v>0.54995286573757796</v>
      </c>
      <c r="AA6399" s="48">
        <f t="shared" ca="1" si="843"/>
        <v>0.93784347672453638</v>
      </c>
      <c r="AB6399" s="48">
        <f t="shared" ca="1" si="843"/>
        <v>0.51516843007968405</v>
      </c>
      <c r="AC6399" s="48">
        <f t="shared" ca="1" si="843"/>
        <v>0.21383837649715087</v>
      </c>
      <c r="AD6399" s="48">
        <f t="shared" ca="1" si="843"/>
        <v>0.58422338935996487</v>
      </c>
      <c r="AE6399" s="49">
        <f t="shared" ca="1" si="836"/>
        <v>2.8010265383989141</v>
      </c>
      <c r="AF6399" s="50">
        <f t="shared" ca="1" si="837"/>
        <v>0.19633975551403907</v>
      </c>
      <c r="AG6399" s="50">
        <f t="shared" ca="1" si="838"/>
        <v>0.33482134634133603</v>
      </c>
      <c r="AH6399" s="50">
        <f t="shared" ca="1" si="839"/>
        <v>0.18392129564547355</v>
      </c>
      <c r="AI6399" s="50">
        <f t="shared" ca="1" si="840"/>
        <v>7.6342859864291873E-2</v>
      </c>
      <c r="AJ6399" s="50">
        <f t="shared" ca="1" si="841"/>
        <v>0.20857474263485948</v>
      </c>
      <c r="AK6399" s="51">
        <f t="shared" ca="1" si="842"/>
        <v>1</v>
      </c>
      <c r="AM6399" s="52" cm="1">
        <f t="array" aca="1" ref="AM6399" ca="1">+SQRT(MMULT(MMULT(AF6399:AJ6399,MMULT(MMULT($Q$25:$U$29,$Q$16:$U$20),$Q$25:$U$29)),TRANSPOSE(AF6399:AJ6399)))</f>
        <v>0.18223435587064446</v>
      </c>
      <c r="AN6399" s="53" cm="1">
        <f t="array" aca="1" ref="AN6399" ca="1">+SUMPRODUCT(AF6399:AJ6399,TRANSPOSE($T$4:$T$8))</f>
        <v>0.32651114274036946</v>
      </c>
    </row>
    <row r="6400" spans="25:40" x14ac:dyDescent="0.25">
      <c r="Y6400" s="47" t="s">
        <v>6433</v>
      </c>
      <c r="Z6400" s="48">
        <f t="shared" ca="1" si="843"/>
        <v>0.89498842164068859</v>
      </c>
      <c r="AA6400" s="48">
        <f t="shared" ca="1" si="843"/>
        <v>0.45358979646439723</v>
      </c>
      <c r="AB6400" s="48">
        <f t="shared" ca="1" si="843"/>
        <v>0.15322366164151102</v>
      </c>
      <c r="AC6400" s="48">
        <f t="shared" ca="1" si="843"/>
        <v>7.7953123236808031E-3</v>
      </c>
      <c r="AD6400" s="48">
        <f t="shared" ca="1" si="843"/>
        <v>0.52169787958308622</v>
      </c>
      <c r="AE6400" s="49">
        <f t="shared" ca="1" si="836"/>
        <v>2.0312950716533642</v>
      </c>
      <c r="AF6400" s="50">
        <f t="shared" ca="1" si="837"/>
        <v>0.44059990797507154</v>
      </c>
      <c r="AG6400" s="50">
        <f t="shared" ca="1" si="838"/>
        <v>0.22330079110328352</v>
      </c>
      <c r="AH6400" s="50">
        <f t="shared" ca="1" si="839"/>
        <v>7.5431513510636969E-2</v>
      </c>
      <c r="AI6400" s="50">
        <f t="shared" ca="1" si="840"/>
        <v>3.8376070677589155E-3</v>
      </c>
      <c r="AJ6400" s="50">
        <f t="shared" ca="1" si="841"/>
        <v>0.25683018034324889</v>
      </c>
      <c r="AK6400" s="51">
        <f t="shared" ca="1" si="842"/>
        <v>0.99999999999999978</v>
      </c>
      <c r="AM6400" s="52" cm="1">
        <f t="array" aca="1" ref="AM6400" ca="1">+SQRT(MMULT(MMULT(AF6400:AJ6400,MMULT(MMULT($Q$25:$U$29,$Q$16:$U$20),$Q$25:$U$29)),TRANSPOSE(AF6400:AJ6400)))</f>
        <v>0.17383765023969366</v>
      </c>
      <c r="AN6400" s="53" cm="1">
        <f t="array" aca="1" ref="AN6400" ca="1">+SUMPRODUCT(AF6400:AJ6400,TRANSPOSE($T$4:$T$8))</f>
        <v>0.27474526104014091</v>
      </c>
    </row>
    <row r="6401" spans="25:40" x14ac:dyDescent="0.25">
      <c r="Y6401" s="47" t="s">
        <v>6434</v>
      </c>
      <c r="Z6401" s="48">
        <f t="shared" ca="1" si="843"/>
        <v>0.10526516868175728</v>
      </c>
      <c r="AA6401" s="48">
        <f t="shared" ca="1" si="843"/>
        <v>0.73417665577576552</v>
      </c>
      <c r="AB6401" s="48">
        <f t="shared" ca="1" si="843"/>
        <v>0.58500749892892168</v>
      </c>
      <c r="AC6401" s="48">
        <f t="shared" ca="1" si="843"/>
        <v>0.2386688513613392</v>
      </c>
      <c r="AD6401" s="48">
        <f t="shared" ca="1" si="843"/>
        <v>0.54026896674459857</v>
      </c>
      <c r="AE6401" s="49">
        <f t="shared" ca="1" si="836"/>
        <v>2.2033871414923825</v>
      </c>
      <c r="AF6401" s="50">
        <f t="shared" ca="1" si="837"/>
        <v>4.7774250243858569E-2</v>
      </c>
      <c r="AG6401" s="50">
        <f t="shared" ca="1" si="838"/>
        <v>0.33320365810907754</v>
      </c>
      <c r="AH6401" s="50">
        <f t="shared" ca="1" si="839"/>
        <v>0.26550372738069467</v>
      </c>
      <c r="AI6401" s="50">
        <f t="shared" ca="1" si="840"/>
        <v>0.10831907242577703</v>
      </c>
      <c r="AJ6401" s="50">
        <f t="shared" ca="1" si="841"/>
        <v>0.24519929184059205</v>
      </c>
      <c r="AK6401" s="51">
        <f t="shared" ca="1" si="842"/>
        <v>0.99999999999999978</v>
      </c>
      <c r="AM6401" s="52" cm="1">
        <f t="array" aca="1" ref="AM6401" ca="1">+SQRT(MMULT(MMULT(AF6401:AJ6401,MMULT(MMULT($Q$25:$U$29,$Q$16:$U$20),$Q$25:$U$29)),TRANSPOSE(AF6401:AJ6401)))</f>
        <v>0.19846383750864061</v>
      </c>
      <c r="AN6401" s="53" cm="1">
        <f t="array" aca="1" ref="AN6401" ca="1">+SUMPRODUCT(AF6401:AJ6401,TRANSPOSE($T$4:$T$8))</f>
        <v>0.33721389604536539</v>
      </c>
    </row>
    <row r="6402" spans="25:40" x14ac:dyDescent="0.25">
      <c r="Y6402" s="47" t="s">
        <v>6435</v>
      </c>
      <c r="Z6402" s="48">
        <f t="shared" ca="1" si="843"/>
        <v>0.93380846846422993</v>
      </c>
      <c r="AA6402" s="48">
        <f t="shared" ca="1" si="843"/>
        <v>0.78716091197907301</v>
      </c>
      <c r="AB6402" s="48">
        <f t="shared" ca="1" si="843"/>
        <v>0.70274923350815444</v>
      </c>
      <c r="AC6402" s="48">
        <f t="shared" ca="1" si="843"/>
        <v>0.65978649182770388</v>
      </c>
      <c r="AD6402" s="48">
        <f t="shared" ca="1" si="843"/>
        <v>0.38259668114417811</v>
      </c>
      <c r="AE6402" s="49">
        <f t="shared" ca="1" si="836"/>
        <v>3.466101786923339</v>
      </c>
      <c r="AF6402" s="50">
        <f t="shared" ca="1" si="837"/>
        <v>0.2694117270263775</v>
      </c>
      <c r="AG6402" s="50">
        <f t="shared" ca="1" si="838"/>
        <v>0.22710265317331921</v>
      </c>
      <c r="AH6402" s="50">
        <f t="shared" ca="1" si="839"/>
        <v>0.20274916223159875</v>
      </c>
      <c r="AI6402" s="50">
        <f t="shared" ca="1" si="840"/>
        <v>0.19035404393399502</v>
      </c>
      <c r="AJ6402" s="50">
        <f t="shared" ca="1" si="841"/>
        <v>0.1103824136347096</v>
      </c>
      <c r="AK6402" s="51">
        <f t="shared" ca="1" si="842"/>
        <v>1.0000000000000002</v>
      </c>
      <c r="AM6402" s="52" cm="1">
        <f t="array" aca="1" ref="AM6402" ca="1">+SQRT(MMULT(MMULT(AF6402:AJ6402,MMULT(MMULT($Q$25:$U$29,$Q$16:$U$20),$Q$25:$U$29)),TRANSPOSE(AF6402:AJ6402)))</f>
        <v>0.16746836885150895</v>
      </c>
      <c r="AN6402" s="53" cm="1">
        <f t="array" aca="1" ref="AN6402" ca="1">+SUMPRODUCT(AF6402:AJ6402,TRANSPOSE($T$4:$T$8))</f>
        <v>0.34389561751848735</v>
      </c>
    </row>
    <row r="6403" spans="25:40" x14ac:dyDescent="0.25">
      <c r="Y6403" s="47" t="s">
        <v>6436</v>
      </c>
      <c r="Z6403" s="48">
        <f t="shared" ca="1" si="843"/>
        <v>0.18385706581676797</v>
      </c>
      <c r="AA6403" s="48">
        <f t="shared" ca="1" si="843"/>
        <v>0.86878593452907493</v>
      </c>
      <c r="AB6403" s="48">
        <f t="shared" ca="1" si="843"/>
        <v>0.85564429084497617</v>
      </c>
      <c r="AC6403" s="48">
        <f t="shared" ca="1" si="843"/>
        <v>0.42947395768154384</v>
      </c>
      <c r="AD6403" s="48">
        <f t="shared" ca="1" si="843"/>
        <v>0.74291169702647475</v>
      </c>
      <c r="AE6403" s="49">
        <f t="shared" ca="1" si="836"/>
        <v>3.0806729458988378</v>
      </c>
      <c r="AF6403" s="50">
        <f t="shared" ca="1" si="837"/>
        <v>5.9680812941058439E-2</v>
      </c>
      <c r="AG6403" s="50">
        <f t="shared" ca="1" si="838"/>
        <v>0.2820117389240071</v>
      </c>
      <c r="AH6403" s="50">
        <f t="shared" ca="1" si="839"/>
        <v>0.27774590353190759</v>
      </c>
      <c r="AI6403" s="50">
        <f t="shared" ca="1" si="840"/>
        <v>0.13940913729686344</v>
      </c>
      <c r="AJ6403" s="50">
        <f t="shared" ca="1" si="841"/>
        <v>0.24115240730616339</v>
      </c>
      <c r="AK6403" s="51">
        <f t="shared" ca="1" si="842"/>
        <v>1</v>
      </c>
      <c r="AM6403" s="52" cm="1">
        <f t="array" aca="1" ref="AM6403" ca="1">+SQRT(MMULT(MMULT(AF6403:AJ6403,MMULT(MMULT($Q$25:$U$29,$Q$16:$U$20),$Q$25:$U$29)),TRANSPOSE(AF6403:AJ6403)))</f>
        <v>0.19372475584581694</v>
      </c>
      <c r="AN6403" s="53" cm="1">
        <f t="array" aca="1" ref="AN6403" ca="1">+SUMPRODUCT(AF6403:AJ6403,TRANSPOSE($T$4:$T$8))</f>
        <v>0.33564855475962602</v>
      </c>
    </row>
    <row r="6404" spans="25:40" x14ac:dyDescent="0.25">
      <c r="Y6404" s="47" t="s">
        <v>6437</v>
      </c>
      <c r="Z6404" s="48">
        <f t="shared" ca="1" si="843"/>
        <v>5.679737585037048E-2</v>
      </c>
      <c r="AA6404" s="48">
        <f t="shared" ca="1" si="843"/>
        <v>0.97640082443962706</v>
      </c>
      <c r="AB6404" s="48">
        <f t="shared" ca="1" si="843"/>
        <v>0.81227122002620322</v>
      </c>
      <c r="AC6404" s="48">
        <f t="shared" ca="1" si="843"/>
        <v>0.19274598550873756</v>
      </c>
      <c r="AD6404" s="48">
        <f t="shared" ca="1" si="843"/>
        <v>0.14988947310834477</v>
      </c>
      <c r="AE6404" s="49">
        <f t="shared" ca="1" si="836"/>
        <v>2.1881048789332831</v>
      </c>
      <c r="AF6404" s="50">
        <f t="shared" ca="1" si="837"/>
        <v>2.5957337053267578E-2</v>
      </c>
      <c r="AG6404" s="50">
        <f t="shared" ca="1" si="838"/>
        <v>0.44623127247704392</v>
      </c>
      <c r="AH6404" s="50">
        <f t="shared" ca="1" si="839"/>
        <v>0.37122133762719423</v>
      </c>
      <c r="AI6404" s="50">
        <f t="shared" ca="1" si="840"/>
        <v>8.8088092743846269E-2</v>
      </c>
      <c r="AJ6404" s="50">
        <f t="shared" ca="1" si="841"/>
        <v>6.8501960098648007E-2</v>
      </c>
      <c r="AK6404" s="51">
        <f t="shared" ca="1" si="842"/>
        <v>1</v>
      </c>
      <c r="AM6404" s="52" cm="1">
        <f t="array" aca="1" ref="AM6404" ca="1">+SQRT(MMULT(MMULT(AF6404:AJ6404,MMULT(MMULT($Q$25:$U$29,$Q$16:$U$20),$Q$25:$U$29)),TRANSPOSE(AF6404:AJ6404)))</f>
        <v>0.21290862283265183</v>
      </c>
      <c r="AN6404" s="53" cm="1">
        <f t="array" aca="1" ref="AN6404" ca="1">+SUMPRODUCT(AF6404:AJ6404,TRANSPOSE($T$4:$T$8))</f>
        <v>0.41205454302040317</v>
      </c>
    </row>
    <row r="6405" spans="25:40" x14ac:dyDescent="0.25">
      <c r="Y6405" s="47" t="s">
        <v>6438</v>
      </c>
      <c r="Z6405" s="48">
        <f t="shared" ca="1" si="843"/>
        <v>0.54495768064763528</v>
      </c>
      <c r="AA6405" s="48">
        <f t="shared" ca="1" si="843"/>
        <v>0.47263169946801231</v>
      </c>
      <c r="AB6405" s="48">
        <f t="shared" ca="1" si="843"/>
        <v>0.48554736648118735</v>
      </c>
      <c r="AC6405" s="48">
        <f t="shared" ca="1" si="843"/>
        <v>6.8421507257566017E-2</v>
      </c>
      <c r="AD6405" s="48">
        <f t="shared" ca="1" si="843"/>
        <v>0.84026303315241246</v>
      </c>
      <c r="AE6405" s="49">
        <f t="shared" ref="AE6405:AE6468" ca="1" si="844">+SUM(Z6405:AD6405)</f>
        <v>2.4118212870068132</v>
      </c>
      <c r="AF6405" s="50">
        <f t="shared" ref="AF6405:AF6468" ca="1" si="845">Z6405/$AE6405</f>
        <v>0.22595276175041729</v>
      </c>
      <c r="AG6405" s="50">
        <f t="shared" ref="AG6405:AG6468" ca="1" si="846">AA6405/$AE6405</f>
        <v>0.19596464382092385</v>
      </c>
      <c r="AH6405" s="50">
        <f t="shared" ref="AH6405:AH6468" ca="1" si="847">AB6405/$AE6405</f>
        <v>0.20131979475302464</v>
      </c>
      <c r="AI6405" s="50">
        <f t="shared" ref="AI6405:AI6468" ca="1" si="848">AC6405/$AE6405</f>
        <v>2.8369227697828479E-2</v>
      </c>
      <c r="AJ6405" s="50">
        <f t="shared" ref="AJ6405:AJ6468" ca="1" si="849">AD6405/$AE6405</f>
        <v>0.34839357197780585</v>
      </c>
      <c r="AK6405" s="51">
        <f t="shared" ca="1" si="842"/>
        <v>1</v>
      </c>
      <c r="AM6405" s="52" cm="1">
        <f t="array" aca="1" ref="AM6405" ca="1">+SQRT(MMULT(MMULT(AF6405:AJ6405,MMULT(MMULT($Q$25:$U$29,$Q$16:$U$20),$Q$25:$U$29)),TRANSPOSE(AF6405:AJ6405)))</f>
        <v>0.18680785552482418</v>
      </c>
      <c r="AN6405" s="53" cm="1">
        <f t="array" aca="1" ref="AN6405" ca="1">+SUMPRODUCT(AF6405:AJ6405,TRANSPOSE($T$4:$T$8))</f>
        <v>0.27908825867043885</v>
      </c>
    </row>
    <row r="6406" spans="25:40" x14ac:dyDescent="0.25">
      <c r="Y6406" s="47" t="s">
        <v>6439</v>
      </c>
      <c r="Z6406" s="48">
        <f t="shared" ca="1" si="843"/>
        <v>0.48843205072246076</v>
      </c>
      <c r="AA6406" s="48">
        <f t="shared" ca="1" si="843"/>
        <v>0.31466011731984345</v>
      </c>
      <c r="AB6406" s="48">
        <f t="shared" ca="1" si="843"/>
        <v>0.8120488692411949</v>
      </c>
      <c r="AC6406" s="48">
        <f t="shared" ca="1" si="843"/>
        <v>3.5646809944143709E-2</v>
      </c>
      <c r="AD6406" s="48">
        <f t="shared" ca="1" si="843"/>
        <v>0.58525760945354866</v>
      </c>
      <c r="AE6406" s="49">
        <f t="shared" ca="1" si="844"/>
        <v>2.2360454566811914</v>
      </c>
      <c r="AF6406" s="50">
        <f t="shared" ca="1" si="845"/>
        <v>0.21843565356108946</v>
      </c>
      <c r="AG6406" s="50">
        <f t="shared" ca="1" si="846"/>
        <v>0.14072169972200468</v>
      </c>
      <c r="AH6406" s="50">
        <f t="shared" ca="1" si="847"/>
        <v>0.36316295217292371</v>
      </c>
      <c r="AI6406" s="50">
        <f t="shared" ca="1" si="848"/>
        <v>1.5941898603909342E-2</v>
      </c>
      <c r="AJ6406" s="50">
        <f t="shared" ca="1" si="849"/>
        <v>0.26173779594007285</v>
      </c>
      <c r="AK6406" s="51">
        <f t="shared" ca="1" si="842"/>
        <v>1</v>
      </c>
      <c r="AM6406" s="52" cm="1">
        <f t="array" aca="1" ref="AM6406" ca="1">+SQRT(MMULT(MMULT(AF6406:AJ6406,MMULT(MMULT($Q$25:$U$29,$Q$16:$U$20),$Q$25:$U$29)),TRANSPOSE(AF6406:AJ6406)))</f>
        <v>0.19195708748226725</v>
      </c>
      <c r="AN6406" s="53" cm="1">
        <f t="array" aca="1" ref="AN6406" ca="1">+SUMPRODUCT(AF6406:AJ6406,TRANSPOSE($T$4:$T$8))</f>
        <v>0.32467745549236393</v>
      </c>
    </row>
    <row r="6407" spans="25:40" x14ac:dyDescent="0.25">
      <c r="Y6407" s="47" t="s">
        <v>6440</v>
      </c>
      <c r="Z6407" s="48">
        <f t="shared" ca="1" si="843"/>
        <v>5.4029930546795502E-2</v>
      </c>
      <c r="AA6407" s="48">
        <f t="shared" ca="1" si="843"/>
        <v>0.99999782459259889</v>
      </c>
      <c r="AB6407" s="48">
        <f t="shared" ca="1" si="843"/>
        <v>0.23182406001011191</v>
      </c>
      <c r="AC6407" s="48">
        <f t="shared" ca="1" si="843"/>
        <v>0.29299888193733503</v>
      </c>
      <c r="AD6407" s="48">
        <f t="shared" ca="1" si="843"/>
        <v>0.68219028762454903</v>
      </c>
      <c r="AE6407" s="49">
        <f t="shared" ca="1" si="844"/>
        <v>2.2610409847113901</v>
      </c>
      <c r="AF6407" s="50">
        <f t="shared" ca="1" si="845"/>
        <v>2.3896042093943793E-2</v>
      </c>
      <c r="AG6407" s="50">
        <f t="shared" ca="1" si="846"/>
        <v>0.44227319688335648</v>
      </c>
      <c r="AH6407" s="50">
        <f t="shared" ca="1" si="847"/>
        <v>0.10252979117921784</v>
      </c>
      <c r="AI6407" s="50">
        <f t="shared" ca="1" si="848"/>
        <v>0.12958583409965688</v>
      </c>
      <c r="AJ6407" s="50">
        <f t="shared" ca="1" si="849"/>
        <v>0.30171513574382508</v>
      </c>
      <c r="AK6407" s="51">
        <f t="shared" ca="1" si="842"/>
        <v>1</v>
      </c>
      <c r="AM6407" s="52" cm="1">
        <f t="array" aca="1" ref="AM6407" ca="1">+SQRT(MMULT(MMULT(AF6407:AJ6407,MMULT(MMULT($Q$25:$U$29,$Q$16:$U$20),$Q$25:$U$29)),TRANSPOSE(AF6407:AJ6407)))</f>
        <v>0.21067359836662011</v>
      </c>
      <c r="AN6407" s="53" cm="1">
        <f t="array" aca="1" ref="AN6407" ca="1">+SUMPRODUCT(AF6407:AJ6407,TRANSPOSE($T$4:$T$8))</f>
        <v>0.30542379704788325</v>
      </c>
    </row>
    <row r="6408" spans="25:40" x14ac:dyDescent="0.25">
      <c r="Y6408" s="47" t="s">
        <v>6441</v>
      </c>
      <c r="Z6408" s="48">
        <f t="shared" ca="1" si="843"/>
        <v>0.18699634512915153</v>
      </c>
      <c r="AA6408" s="48">
        <f t="shared" ca="1" si="843"/>
        <v>0.23917054380089287</v>
      </c>
      <c r="AB6408" s="48">
        <f t="shared" ca="1" si="843"/>
        <v>0.769930113127267</v>
      </c>
      <c r="AC6408" s="48">
        <f t="shared" ca="1" si="843"/>
        <v>0.11938759171960234</v>
      </c>
      <c r="AD6408" s="48">
        <f t="shared" ca="1" si="843"/>
        <v>0.76042748733184884</v>
      </c>
      <c r="AE6408" s="49">
        <f t="shared" ca="1" si="844"/>
        <v>2.0759120811087626</v>
      </c>
      <c r="AF6408" s="50">
        <f t="shared" ca="1" si="845"/>
        <v>9.0079125619460326E-2</v>
      </c>
      <c r="AG6408" s="50">
        <f t="shared" ca="1" si="846"/>
        <v>0.11521227029670246</v>
      </c>
      <c r="AH6408" s="50">
        <f t="shared" ca="1" si="847"/>
        <v>0.3708876306148961</v>
      </c>
      <c r="AI6408" s="50">
        <f t="shared" ca="1" si="848"/>
        <v>5.7510909448456216E-2</v>
      </c>
      <c r="AJ6408" s="50">
        <f t="shared" ca="1" si="849"/>
        <v>0.36631006402048488</v>
      </c>
      <c r="AK6408" s="51">
        <f t="shared" ca="1" si="842"/>
        <v>1</v>
      </c>
      <c r="AM6408" s="52" cm="1">
        <f t="array" aca="1" ref="AM6408" ca="1">+SQRT(MMULT(MMULT(AF6408:AJ6408,MMULT(MMULT($Q$25:$U$29,$Q$16:$U$20),$Q$25:$U$29)),TRANSPOSE(AF6408:AJ6408)))</f>
        <v>0.20793310949532137</v>
      </c>
      <c r="AN6408" s="53" cm="1">
        <f t="array" aca="1" ref="AN6408" ca="1">+SUMPRODUCT(AF6408:AJ6408,TRANSPOSE($T$4:$T$8))</f>
        <v>0.3021789427495552</v>
      </c>
    </row>
    <row r="6409" spans="25:40" x14ac:dyDescent="0.25">
      <c r="Y6409" s="47" t="s">
        <v>6442</v>
      </c>
      <c r="Z6409" s="48">
        <f t="shared" ca="1" si="843"/>
        <v>0.28685393641771839</v>
      </c>
      <c r="AA6409" s="48">
        <f t="shared" ca="1" si="843"/>
        <v>0.44870351499461025</v>
      </c>
      <c r="AB6409" s="48">
        <f t="shared" ca="1" si="843"/>
        <v>0.96822209987690933</v>
      </c>
      <c r="AC6409" s="48">
        <f t="shared" ca="1" si="843"/>
        <v>0.9152355068729312</v>
      </c>
      <c r="AD6409" s="48">
        <f t="shared" ca="1" si="843"/>
        <v>0.30181748321861401</v>
      </c>
      <c r="AE6409" s="49">
        <f t="shared" ca="1" si="844"/>
        <v>2.9208325413807836</v>
      </c>
      <c r="AF6409" s="50">
        <f t="shared" ca="1" si="845"/>
        <v>9.8209648226567664E-2</v>
      </c>
      <c r="AG6409" s="50">
        <f t="shared" ca="1" si="846"/>
        <v>0.15362178715746977</v>
      </c>
      <c r="AH6409" s="50">
        <f t="shared" ca="1" si="847"/>
        <v>0.33148839796861329</v>
      </c>
      <c r="AI6409" s="50">
        <f t="shared" ca="1" si="848"/>
        <v>0.31334747675752272</v>
      </c>
      <c r="AJ6409" s="50">
        <f t="shared" ca="1" si="849"/>
        <v>0.10333268988982638</v>
      </c>
      <c r="AK6409" s="51">
        <f t="shared" ca="1" si="842"/>
        <v>0.99999999999999978</v>
      </c>
      <c r="AM6409" s="52" cm="1">
        <f t="array" aca="1" ref="AM6409" ca="1">+SQRT(MMULT(MMULT(AF6409:AJ6409,MMULT(MMULT($Q$25:$U$29,$Q$16:$U$20),$Q$25:$U$29)),TRANSPOSE(AF6409:AJ6409)))</f>
        <v>0.1862622071844228</v>
      </c>
      <c r="AN6409" s="53" cm="1">
        <f t="array" aca="1" ref="AN6409" ca="1">+SUMPRODUCT(AF6409:AJ6409,TRANSPOSE($T$4:$T$8))</f>
        <v>0.36951176077185643</v>
      </c>
    </row>
    <row r="6410" spans="25:40" x14ac:dyDescent="0.25">
      <c r="Y6410" s="47" t="s">
        <v>6443</v>
      </c>
      <c r="Z6410" s="48">
        <f t="shared" ca="1" si="843"/>
        <v>0.35914548117617751</v>
      </c>
      <c r="AA6410" s="48">
        <f t="shared" ca="1" si="843"/>
        <v>0.44963366031649732</v>
      </c>
      <c r="AB6410" s="48">
        <f t="shared" ca="1" si="843"/>
        <v>0.82537473633580005</v>
      </c>
      <c r="AC6410" s="48">
        <f t="shared" ca="1" si="843"/>
        <v>0.71361960933589119</v>
      </c>
      <c r="AD6410" s="48">
        <f t="shared" ca="1" si="843"/>
        <v>0.92238634242830031</v>
      </c>
      <c r="AE6410" s="49">
        <f t="shared" ca="1" si="844"/>
        <v>3.2701598295926662</v>
      </c>
      <c r="AF6410" s="50">
        <f t="shared" ca="1" si="845"/>
        <v>0.10982505439830841</v>
      </c>
      <c r="AG6410" s="50">
        <f t="shared" ca="1" si="846"/>
        <v>0.13749592795056262</v>
      </c>
      <c r="AH6410" s="50">
        <f t="shared" ca="1" si="847"/>
        <v>0.25239583975888097</v>
      </c>
      <c r="AI6410" s="50">
        <f t="shared" ca="1" si="848"/>
        <v>0.21822163029407043</v>
      </c>
      <c r="AJ6410" s="50">
        <f t="shared" ca="1" si="849"/>
        <v>0.28206154759817764</v>
      </c>
      <c r="AK6410" s="51">
        <f t="shared" ref="AK6410:AK6473" ca="1" si="850">+SUM(AF6410:AJ6410)</f>
        <v>1</v>
      </c>
      <c r="AM6410" s="52" cm="1">
        <f t="array" aca="1" ref="AM6410" ca="1">+SQRT(MMULT(MMULT(AF6410:AJ6410,MMULT(MMULT($Q$25:$U$29,$Q$16:$U$20),$Q$25:$U$29)),TRANSPOSE(AF6410:AJ6410)))</f>
        <v>0.18559209436166049</v>
      </c>
      <c r="AN6410" s="53" cm="1">
        <f t="array" aca="1" ref="AN6410" ca="1">+SUMPRODUCT(AF6410:AJ6410,TRANSPOSE($T$4:$T$8))</f>
        <v>0.30656904497730436</v>
      </c>
    </row>
    <row r="6411" spans="25:40" x14ac:dyDescent="0.25">
      <c r="Y6411" s="47" t="s">
        <v>6444</v>
      </c>
      <c r="Z6411" s="48">
        <f t="shared" ca="1" si="843"/>
        <v>0.87529378008722114</v>
      </c>
      <c r="AA6411" s="48">
        <f t="shared" ca="1" si="843"/>
        <v>0.59387194977560087</v>
      </c>
      <c r="AB6411" s="48">
        <f t="shared" ca="1" si="843"/>
        <v>0.76916819062447372</v>
      </c>
      <c r="AC6411" s="48">
        <f t="shared" ca="1" si="843"/>
        <v>0.51449475084933194</v>
      </c>
      <c r="AD6411" s="48">
        <f t="shared" ca="1" si="843"/>
        <v>0.20102279379206489</v>
      </c>
      <c r="AE6411" s="49">
        <f t="shared" ca="1" si="844"/>
        <v>2.9538514651286927</v>
      </c>
      <c r="AF6411" s="50">
        <f t="shared" ca="1" si="845"/>
        <v>0.29632288231835197</v>
      </c>
      <c r="AG6411" s="50">
        <f t="shared" ca="1" si="846"/>
        <v>0.20105003815746272</v>
      </c>
      <c r="AH6411" s="50">
        <f t="shared" ca="1" si="847"/>
        <v>0.26039501298720952</v>
      </c>
      <c r="AI6411" s="50">
        <f t="shared" ca="1" si="848"/>
        <v>0.17417759725671128</v>
      </c>
      <c r="AJ6411" s="50">
        <f t="shared" ca="1" si="849"/>
        <v>6.8054469280264498E-2</v>
      </c>
      <c r="AK6411" s="51">
        <f t="shared" ca="1" si="850"/>
        <v>1</v>
      </c>
      <c r="AM6411" s="52" cm="1">
        <f t="array" aca="1" ref="AM6411" ca="1">+SQRT(MMULT(MMULT(AF6411:AJ6411,MMULT(MMULT($Q$25:$U$29,$Q$16:$U$20),$Q$25:$U$29)),TRANSPOSE(AF6411:AJ6411)))</f>
        <v>0.16940820868950832</v>
      </c>
      <c r="AN6411" s="53" cm="1">
        <f t="array" aca="1" ref="AN6411" ca="1">+SUMPRODUCT(AF6411:AJ6411,TRANSPOSE($T$4:$T$8))</f>
        <v>0.36122510002388569</v>
      </c>
    </row>
    <row r="6412" spans="25:40" x14ac:dyDescent="0.25">
      <c r="Y6412" s="47" t="s">
        <v>6445</v>
      </c>
      <c r="Z6412" s="48">
        <f t="shared" ca="1" si="843"/>
        <v>0.20440222833550947</v>
      </c>
      <c r="AA6412" s="48">
        <f t="shared" ca="1" si="843"/>
        <v>0.82177749341599926</v>
      </c>
      <c r="AB6412" s="48">
        <f t="shared" ca="1" si="843"/>
        <v>0.44270491204218765</v>
      </c>
      <c r="AC6412" s="48">
        <f t="shared" ca="1" si="843"/>
        <v>0.59434183949662911</v>
      </c>
      <c r="AD6412" s="48">
        <f t="shared" ca="1" si="843"/>
        <v>0.84158098592670116</v>
      </c>
      <c r="AE6412" s="49">
        <f t="shared" ca="1" si="844"/>
        <v>2.9048074592170265</v>
      </c>
      <c r="AF6412" s="50">
        <f t="shared" ca="1" si="845"/>
        <v>7.0366876705351369E-2</v>
      </c>
      <c r="AG6412" s="50">
        <f t="shared" ca="1" si="846"/>
        <v>0.28290256925927354</v>
      </c>
      <c r="AH6412" s="50">
        <f t="shared" ca="1" si="847"/>
        <v>0.15240421895691361</v>
      </c>
      <c r="AI6412" s="50">
        <f t="shared" ca="1" si="848"/>
        <v>0.20460627695332012</v>
      </c>
      <c r="AJ6412" s="50">
        <f t="shared" ca="1" si="849"/>
        <v>0.2897200581251414</v>
      </c>
      <c r="AK6412" s="51">
        <f t="shared" ca="1" si="850"/>
        <v>1</v>
      </c>
      <c r="AM6412" s="52" cm="1">
        <f t="array" aca="1" ref="AM6412" ca="1">+SQRT(MMULT(MMULT(AF6412:AJ6412,MMULT(MMULT($Q$25:$U$29,$Q$16:$U$20),$Q$25:$U$29)),TRANSPOSE(AF6412:AJ6412)))</f>
        <v>0.19038407706144209</v>
      </c>
      <c r="AN6412" s="53" cm="1">
        <f t="array" aca="1" ref="AN6412" ca="1">+SUMPRODUCT(AF6412:AJ6412,TRANSPOSE($T$4:$T$8))</f>
        <v>0.30180830063705139</v>
      </c>
    </row>
    <row r="6413" spans="25:40" x14ac:dyDescent="0.25">
      <c r="Y6413" s="47" t="s">
        <v>6446</v>
      </c>
      <c r="Z6413" s="48">
        <f t="shared" ca="1" si="843"/>
        <v>0.82063906562110034</v>
      </c>
      <c r="AA6413" s="48">
        <f t="shared" ca="1" si="843"/>
        <v>0.95802424344384352</v>
      </c>
      <c r="AB6413" s="48">
        <f t="shared" ca="1" si="843"/>
        <v>0.35693278643852699</v>
      </c>
      <c r="AC6413" s="48">
        <f t="shared" ca="1" si="843"/>
        <v>0.25502538266671892</v>
      </c>
      <c r="AD6413" s="48">
        <f t="shared" ca="1" si="843"/>
        <v>8.0327097263604541E-2</v>
      </c>
      <c r="AE6413" s="49">
        <f t="shared" ca="1" si="844"/>
        <v>2.4709485754337939</v>
      </c>
      <c r="AF6413" s="50">
        <f t="shared" ca="1" si="845"/>
        <v>0.3321149916999106</v>
      </c>
      <c r="AG6413" s="50">
        <f t="shared" ca="1" si="846"/>
        <v>0.38771516856665261</v>
      </c>
      <c r="AH6413" s="50">
        <f t="shared" ca="1" si="847"/>
        <v>0.14445172594329073</v>
      </c>
      <c r="AI6413" s="50">
        <f t="shared" ca="1" si="848"/>
        <v>0.10320950634189029</v>
      </c>
      <c r="AJ6413" s="50">
        <f t="shared" ca="1" si="849"/>
        <v>3.2508607448255983E-2</v>
      </c>
      <c r="AK6413" s="51">
        <f t="shared" ca="1" si="850"/>
        <v>1.0000000000000002</v>
      </c>
      <c r="AM6413" s="52" cm="1">
        <f t="array" aca="1" ref="AM6413" ca="1">+SQRT(MMULT(MMULT(AF6413:AJ6413,MMULT(MMULT($Q$25:$U$29,$Q$16:$U$20),$Q$25:$U$29)),TRANSPOSE(AF6413:AJ6413)))</f>
        <v>0.17614342955065346</v>
      </c>
      <c r="AN6413" s="53" cm="1">
        <f t="array" aca="1" ref="AN6413" ca="1">+SUMPRODUCT(AF6413:AJ6413,TRANSPOSE($T$4:$T$8))</f>
        <v>0.36498762280891267</v>
      </c>
    </row>
    <row r="6414" spans="25:40" x14ac:dyDescent="0.25">
      <c r="Y6414" s="47" t="s">
        <v>6447</v>
      </c>
      <c r="Z6414" s="48">
        <f t="shared" ca="1" si="843"/>
        <v>0.79633496816746407</v>
      </c>
      <c r="AA6414" s="48">
        <f t="shared" ca="1" si="843"/>
        <v>0.10742985707539199</v>
      </c>
      <c r="AB6414" s="48">
        <f t="shared" ca="1" si="843"/>
        <v>0.88077482864790957</v>
      </c>
      <c r="AC6414" s="48">
        <f t="shared" ca="1" si="843"/>
        <v>0.68329488026387697</v>
      </c>
      <c r="AD6414" s="48">
        <f t="shared" ca="1" si="843"/>
        <v>0.3035951908068738</v>
      </c>
      <c r="AE6414" s="49">
        <f t="shared" ca="1" si="844"/>
        <v>2.7714297249615165</v>
      </c>
      <c r="AF6414" s="50">
        <f t="shared" ca="1" si="845"/>
        <v>0.28733724005162059</v>
      </c>
      <c r="AG6414" s="50">
        <f t="shared" ca="1" si="846"/>
        <v>3.8763334356920684E-2</v>
      </c>
      <c r="AH6414" s="50">
        <f t="shared" ca="1" si="847"/>
        <v>0.31780521826514646</v>
      </c>
      <c r="AI6414" s="50">
        <f t="shared" ca="1" si="848"/>
        <v>0.24654959644461671</v>
      </c>
      <c r="AJ6414" s="50">
        <f t="shared" ca="1" si="849"/>
        <v>0.10954461088169554</v>
      </c>
      <c r="AK6414" s="51">
        <f t="shared" ca="1" si="850"/>
        <v>1</v>
      </c>
      <c r="AM6414" s="52" cm="1">
        <f t="array" aca="1" ref="AM6414" ca="1">+SQRT(MMULT(MMULT(AF6414:AJ6414,MMULT(MMULT($Q$25:$U$29,$Q$16:$U$20),$Q$25:$U$29)),TRANSPOSE(AF6414:AJ6414)))</f>
        <v>0.17724829243119911</v>
      </c>
      <c r="AN6414" s="53" cm="1">
        <f t="array" aca="1" ref="AN6414" ca="1">+SUMPRODUCT(AF6414:AJ6414,TRANSPOSE($T$4:$T$8))</f>
        <v>0.34696032438698443</v>
      </c>
    </row>
    <row r="6415" spans="25:40" x14ac:dyDescent="0.25">
      <c r="Y6415" s="47" t="s">
        <v>6448</v>
      </c>
      <c r="Z6415" s="48">
        <f t="shared" ca="1" si="843"/>
        <v>0.19053601795020458</v>
      </c>
      <c r="AA6415" s="48">
        <f t="shared" ca="1" si="843"/>
        <v>0.28650315997402354</v>
      </c>
      <c r="AB6415" s="48">
        <f t="shared" ca="1" si="843"/>
        <v>0.63570447387330609</v>
      </c>
      <c r="AC6415" s="48">
        <f t="shared" ca="1" si="843"/>
        <v>0.70475454752347788</v>
      </c>
      <c r="AD6415" s="48">
        <f t="shared" ca="1" si="843"/>
        <v>0.27812508287946458</v>
      </c>
      <c r="AE6415" s="49">
        <f t="shared" ca="1" si="844"/>
        <v>2.095623282200477</v>
      </c>
      <c r="AF6415" s="50">
        <f t="shared" ca="1" si="845"/>
        <v>9.0920930096813568E-2</v>
      </c>
      <c r="AG6415" s="50">
        <f t="shared" ca="1" si="846"/>
        <v>0.13671501095043442</v>
      </c>
      <c r="AH6415" s="50">
        <f t="shared" ca="1" si="847"/>
        <v>0.30334864060385625</v>
      </c>
      <c r="AI6415" s="50">
        <f t="shared" ca="1" si="848"/>
        <v>0.33629830013315237</v>
      </c>
      <c r="AJ6415" s="50">
        <f t="shared" ca="1" si="849"/>
        <v>0.13271711821574325</v>
      </c>
      <c r="AK6415" s="51">
        <f t="shared" ca="1" si="850"/>
        <v>0.99999999999999989</v>
      </c>
      <c r="AM6415" s="52" cm="1">
        <f t="array" aca="1" ref="AM6415" ca="1">+SQRT(MMULT(MMULT(AF6415:AJ6415,MMULT(MMULT($Q$25:$U$29,$Q$16:$U$20),$Q$25:$U$29)),TRANSPOSE(AF6415:AJ6415)))</f>
        <v>0.18536114111920568</v>
      </c>
      <c r="AN6415" s="53" cm="1">
        <f t="array" aca="1" ref="AN6415" ca="1">+SUMPRODUCT(AF6415:AJ6415,TRANSPOSE($T$4:$T$8))</f>
        <v>0.35606499230409672</v>
      </c>
    </row>
    <row r="6416" spans="25:40" x14ac:dyDescent="0.25">
      <c r="Y6416" s="47" t="s">
        <v>6449</v>
      </c>
      <c r="Z6416" s="48">
        <f t="shared" ca="1" si="843"/>
        <v>0.32262440487389688</v>
      </c>
      <c r="AA6416" s="48">
        <f t="shared" ca="1" si="843"/>
        <v>0.18874136782128292</v>
      </c>
      <c r="AB6416" s="48">
        <f t="shared" ca="1" si="843"/>
        <v>0.77263600069544114</v>
      </c>
      <c r="AC6416" s="48">
        <f t="shared" ca="1" si="843"/>
        <v>0.88971984579074403</v>
      </c>
      <c r="AD6416" s="48">
        <f t="shared" ca="1" si="843"/>
        <v>5.7891433576125473E-2</v>
      </c>
      <c r="AE6416" s="49">
        <f t="shared" ca="1" si="844"/>
        <v>2.2316130527574902</v>
      </c>
      <c r="AF6416" s="50">
        <f t="shared" ca="1" si="845"/>
        <v>0.14457004742611915</v>
      </c>
      <c r="AG6416" s="50">
        <f t="shared" ca="1" si="846"/>
        <v>8.4576207146693672E-2</v>
      </c>
      <c r="AH6416" s="50">
        <f t="shared" ca="1" si="847"/>
        <v>0.34622310518426763</v>
      </c>
      <c r="AI6416" s="50">
        <f t="shared" ca="1" si="848"/>
        <v>0.39868912071981416</v>
      </c>
      <c r="AJ6416" s="50">
        <f t="shared" ca="1" si="849"/>
        <v>2.5941519523105489E-2</v>
      </c>
      <c r="AK6416" s="51">
        <f t="shared" ca="1" si="850"/>
        <v>1</v>
      </c>
      <c r="AM6416" s="52" cm="1">
        <f t="array" aca="1" ref="AM6416" ca="1">+SQRT(MMULT(MMULT(AF6416:AJ6416,MMULT(MMULT($Q$25:$U$29,$Q$16:$U$20),$Q$25:$U$29)),TRANSPOSE(AF6416:AJ6416)))</f>
        <v>0.18979492882372762</v>
      </c>
      <c r="AN6416" s="53" cm="1">
        <f t="array" aca="1" ref="AN6416" ca="1">+SUMPRODUCT(AF6416:AJ6416,TRANSPOSE($T$4:$T$8))</f>
        <v>0.38501608815587146</v>
      </c>
    </row>
    <row r="6417" spans="25:40" x14ac:dyDescent="0.25">
      <c r="Y6417" s="47" t="s">
        <v>6450</v>
      </c>
      <c r="Z6417" s="48">
        <f t="shared" ca="1" si="843"/>
        <v>0.74124394845747721</v>
      </c>
      <c r="AA6417" s="48">
        <f t="shared" ca="1" si="843"/>
        <v>0.29879623039338832</v>
      </c>
      <c r="AB6417" s="48">
        <f t="shared" ca="1" si="843"/>
        <v>0.51338929145489476</v>
      </c>
      <c r="AC6417" s="48">
        <f t="shared" ca="1" si="843"/>
        <v>0.3177821940140656</v>
      </c>
      <c r="AD6417" s="48">
        <f t="shared" ca="1" si="843"/>
        <v>0.34697762016383615</v>
      </c>
      <c r="AE6417" s="49">
        <f t="shared" ca="1" si="844"/>
        <v>2.2181892844836621</v>
      </c>
      <c r="AF6417" s="50">
        <f t="shared" ca="1" si="845"/>
        <v>0.33416622902405729</v>
      </c>
      <c r="AG6417" s="50">
        <f t="shared" ca="1" si="846"/>
        <v>0.1347027652164231</v>
      </c>
      <c r="AH6417" s="50">
        <f t="shared" ca="1" si="847"/>
        <v>0.23144521301499241</v>
      </c>
      <c r="AI6417" s="50">
        <f t="shared" ca="1" si="848"/>
        <v>0.14326198230104478</v>
      </c>
      <c r="AJ6417" s="50">
        <f t="shared" ca="1" si="849"/>
        <v>0.15642381044348236</v>
      </c>
      <c r="AK6417" s="51">
        <f t="shared" ca="1" si="850"/>
        <v>1</v>
      </c>
      <c r="AM6417" s="52" cm="1">
        <f t="array" aca="1" ref="AM6417" ca="1">+SQRT(MMULT(MMULT(AF6417:AJ6417,MMULT(MMULT($Q$25:$U$29,$Q$16:$U$20),$Q$25:$U$29)),TRANSPOSE(AF6417:AJ6417)))</f>
        <v>0.16722836604367394</v>
      </c>
      <c r="AN6417" s="53" cm="1">
        <f t="array" aca="1" ref="AN6417" ca="1">+SUMPRODUCT(AF6417:AJ6417,TRANSPOSE($T$4:$T$8))</f>
        <v>0.32551548744010578</v>
      </c>
    </row>
    <row r="6418" spans="25:40" x14ac:dyDescent="0.25">
      <c r="Y6418" s="47" t="s">
        <v>6451</v>
      </c>
      <c r="Z6418" s="48">
        <f t="shared" ca="1" si="843"/>
        <v>0.20479268060901068</v>
      </c>
      <c r="AA6418" s="48">
        <f t="shared" ca="1" si="843"/>
        <v>0.50543444961293627</v>
      </c>
      <c r="AB6418" s="48">
        <f t="shared" ca="1" si="843"/>
        <v>0.95049157148375807</v>
      </c>
      <c r="AC6418" s="48">
        <f t="shared" ca="1" si="843"/>
        <v>0.38407599835551443</v>
      </c>
      <c r="AD6418" s="48">
        <f t="shared" ca="1" si="843"/>
        <v>0.44804052286861706</v>
      </c>
      <c r="AE6418" s="49">
        <f t="shared" ca="1" si="844"/>
        <v>2.4928352229298363</v>
      </c>
      <c r="AF6418" s="50">
        <f t="shared" ca="1" si="845"/>
        <v>8.2152514023095868E-2</v>
      </c>
      <c r="AG6418" s="50">
        <f t="shared" ca="1" si="846"/>
        <v>0.20275485718582623</v>
      </c>
      <c r="AH6418" s="50">
        <f t="shared" ca="1" si="847"/>
        <v>0.38128936992740442</v>
      </c>
      <c r="AI6418" s="50">
        <f t="shared" ca="1" si="848"/>
        <v>0.15407195582871652</v>
      </c>
      <c r="AJ6418" s="50">
        <f t="shared" ca="1" si="849"/>
        <v>0.17973130303495702</v>
      </c>
      <c r="AK6418" s="51">
        <f t="shared" ca="1" si="850"/>
        <v>1</v>
      </c>
      <c r="AM6418" s="52" cm="1">
        <f t="array" aca="1" ref="AM6418" ca="1">+SQRT(MMULT(MMULT(AF6418:AJ6418,MMULT(MMULT($Q$25:$U$29,$Q$16:$U$20),$Q$25:$U$29)),TRANSPOSE(AF6418:AJ6418)))</f>
        <v>0.19464704612264655</v>
      </c>
      <c r="AN6418" s="53" cm="1">
        <f t="array" aca="1" ref="AN6418" ca="1">+SUMPRODUCT(AF6418:AJ6418,TRANSPOSE($T$4:$T$8))</f>
        <v>0.36158710214193107</v>
      </c>
    </row>
    <row r="6419" spans="25:40" x14ac:dyDescent="0.25">
      <c r="Y6419" s="47" t="s">
        <v>6452</v>
      </c>
      <c r="Z6419" s="48">
        <f t="shared" ca="1" si="843"/>
        <v>0.30128970106954478</v>
      </c>
      <c r="AA6419" s="48">
        <f t="shared" ca="1" si="843"/>
        <v>0.41315898867547651</v>
      </c>
      <c r="AB6419" s="48">
        <f t="shared" ca="1" si="843"/>
        <v>0.64263404158370108</v>
      </c>
      <c r="AC6419" s="48">
        <f t="shared" ca="1" si="843"/>
        <v>0.62879154114652425</v>
      </c>
      <c r="AD6419" s="48">
        <f t="shared" ca="1" si="843"/>
        <v>0.39055596010352256</v>
      </c>
      <c r="AE6419" s="49">
        <f t="shared" ca="1" si="844"/>
        <v>2.3764302325787692</v>
      </c>
      <c r="AF6419" s="50">
        <f t="shared" ca="1" si="845"/>
        <v>0.12678247269333973</v>
      </c>
      <c r="AG6419" s="50">
        <f t="shared" ca="1" si="846"/>
        <v>0.17385698221282914</v>
      </c>
      <c r="AH6419" s="50">
        <f t="shared" ca="1" si="847"/>
        <v>0.27041990662033893</v>
      </c>
      <c r="AI6419" s="50">
        <f t="shared" ca="1" si="848"/>
        <v>0.26459499316510326</v>
      </c>
      <c r="AJ6419" s="50">
        <f t="shared" ca="1" si="849"/>
        <v>0.16434564530838891</v>
      </c>
      <c r="AK6419" s="51">
        <f t="shared" ca="1" si="850"/>
        <v>1</v>
      </c>
      <c r="AM6419" s="52" cm="1">
        <f t="array" aca="1" ref="AM6419" ca="1">+SQRT(MMULT(MMULT(AF6419:AJ6419,MMULT(MMULT($Q$25:$U$29,$Q$16:$U$20),$Q$25:$U$29)),TRANSPOSE(AF6419:AJ6419)))</f>
        <v>0.17951747737930532</v>
      </c>
      <c r="AN6419" s="53" cm="1">
        <f t="array" aca="1" ref="AN6419" ca="1">+SUMPRODUCT(AF6419:AJ6419,TRANSPOSE($T$4:$T$8))</f>
        <v>0.34329872650670384</v>
      </c>
    </row>
    <row r="6420" spans="25:40" x14ac:dyDescent="0.25">
      <c r="Y6420" s="47" t="s">
        <v>6453</v>
      </c>
      <c r="Z6420" s="48">
        <f t="shared" ca="1" si="843"/>
        <v>0.77805072936637243</v>
      </c>
      <c r="AA6420" s="48">
        <f t="shared" ca="1" si="843"/>
        <v>0.57294551977452313</v>
      </c>
      <c r="AB6420" s="48">
        <f t="shared" ca="1" si="843"/>
        <v>0.18769649196167926</v>
      </c>
      <c r="AC6420" s="48">
        <f t="shared" ca="1" si="843"/>
        <v>0.39506363287628754</v>
      </c>
      <c r="AD6420" s="48">
        <f t="shared" ca="1" si="843"/>
        <v>0.75007749746196972</v>
      </c>
      <c r="AE6420" s="49">
        <f t="shared" ca="1" si="844"/>
        <v>2.6838338714408323</v>
      </c>
      <c r="AF6420" s="50">
        <f t="shared" ca="1" si="845"/>
        <v>0.2899027162767982</v>
      </c>
      <c r="AG6420" s="50">
        <f t="shared" ca="1" si="846"/>
        <v>0.21348024774235891</v>
      </c>
      <c r="AH6420" s="50">
        <f t="shared" ca="1" si="847"/>
        <v>6.9935957645885616E-2</v>
      </c>
      <c r="AI6420" s="50">
        <f t="shared" ca="1" si="848"/>
        <v>0.14720122474055938</v>
      </c>
      <c r="AJ6420" s="50">
        <f t="shared" ca="1" si="849"/>
        <v>0.27947985359439781</v>
      </c>
      <c r="AK6420" s="51">
        <f t="shared" ca="1" si="850"/>
        <v>1</v>
      </c>
      <c r="AM6420" s="52" cm="1">
        <f t="array" aca="1" ref="AM6420" ca="1">+SQRT(MMULT(MMULT(AF6420:AJ6420,MMULT(MMULT($Q$25:$U$29,$Q$16:$U$20),$Q$25:$U$29)),TRANSPOSE(AF6420:AJ6420)))</f>
        <v>0.17301429489630871</v>
      </c>
      <c r="AN6420" s="53" cm="1">
        <f t="array" aca="1" ref="AN6420" ca="1">+SUMPRODUCT(AF6420:AJ6420,TRANSPOSE($T$4:$T$8))</f>
        <v>0.2746277591525732</v>
      </c>
    </row>
    <row r="6421" spans="25:40" x14ac:dyDescent="0.25">
      <c r="Y6421" s="47" t="s">
        <v>6454</v>
      </c>
      <c r="Z6421" s="48">
        <f t="shared" ca="1" si="843"/>
        <v>0.90948706110235722</v>
      </c>
      <c r="AA6421" s="48">
        <f t="shared" ca="1" si="843"/>
        <v>0.16794393329657664</v>
      </c>
      <c r="AB6421" s="48">
        <f t="shared" ca="1" si="843"/>
        <v>0.88961768118744078</v>
      </c>
      <c r="AC6421" s="48">
        <f t="shared" ca="1" si="843"/>
        <v>0.21917063880133014</v>
      </c>
      <c r="AD6421" s="48">
        <f t="shared" ca="1" si="843"/>
        <v>0.59257781487584504</v>
      </c>
      <c r="AE6421" s="49">
        <f t="shared" ca="1" si="844"/>
        <v>2.7787971292635496</v>
      </c>
      <c r="AF6421" s="50">
        <f t="shared" ca="1" si="845"/>
        <v>0.32729523559835905</v>
      </c>
      <c r="AG6421" s="50">
        <f t="shared" ca="1" si="846"/>
        <v>6.0437637396396029E-2</v>
      </c>
      <c r="AH6421" s="50">
        <f t="shared" ca="1" si="847"/>
        <v>0.32014488276919001</v>
      </c>
      <c r="AI6421" s="50">
        <f t="shared" ca="1" si="848"/>
        <v>7.8872486405445447E-2</v>
      </c>
      <c r="AJ6421" s="50">
        <f t="shared" ca="1" si="849"/>
        <v>0.21324975783060957</v>
      </c>
      <c r="AK6421" s="51">
        <f t="shared" ca="1" si="850"/>
        <v>1</v>
      </c>
      <c r="AM6421" s="52" cm="1">
        <f t="array" aca="1" ref="AM6421" ca="1">+SQRT(MMULT(MMULT(AF6421:AJ6421,MMULT(MMULT($Q$25:$U$29,$Q$16:$U$20),$Q$25:$U$29)),TRANSPOSE(AF6421:AJ6421)))</f>
        <v>0.17949053613131555</v>
      </c>
      <c r="AN6421" s="53" cm="1">
        <f t="array" aca="1" ref="AN6421" ca="1">+SUMPRODUCT(AF6421:AJ6421,TRANSPOSE($T$4:$T$8))</f>
        <v>0.31897997665403488</v>
      </c>
    </row>
    <row r="6422" spans="25:40" x14ac:dyDescent="0.25">
      <c r="Y6422" s="47" t="s">
        <v>6455</v>
      </c>
      <c r="Z6422" s="48">
        <f t="shared" ca="1" si="843"/>
        <v>0.83950166835924689</v>
      </c>
      <c r="AA6422" s="48">
        <f t="shared" ca="1" si="843"/>
        <v>0.68006199448916016</v>
      </c>
      <c r="AB6422" s="48">
        <f t="shared" ca="1" si="843"/>
        <v>0.72477929497544891</v>
      </c>
      <c r="AC6422" s="48">
        <f t="shared" ca="1" si="843"/>
        <v>0.36161350300533623</v>
      </c>
      <c r="AD6422" s="48">
        <f t="shared" ca="1" si="843"/>
        <v>0.2397283458971633</v>
      </c>
      <c r="AE6422" s="49">
        <f t="shared" ca="1" si="844"/>
        <v>2.8456848067263554</v>
      </c>
      <c r="AF6422" s="50">
        <f t="shared" ca="1" si="845"/>
        <v>0.29500866237009588</v>
      </c>
      <c r="AG6422" s="50">
        <f t="shared" ca="1" si="846"/>
        <v>0.23898008411953958</v>
      </c>
      <c r="AH6422" s="50">
        <f t="shared" ca="1" si="847"/>
        <v>0.25469415771637305</v>
      </c>
      <c r="AI6422" s="50">
        <f t="shared" ca="1" si="848"/>
        <v>0.12707433449782951</v>
      </c>
      <c r="AJ6422" s="50">
        <f t="shared" ca="1" si="849"/>
        <v>8.4242761296162011E-2</v>
      </c>
      <c r="AK6422" s="51">
        <f t="shared" ca="1" si="850"/>
        <v>1</v>
      </c>
      <c r="AM6422" s="52" cm="1">
        <f t="array" aca="1" ref="AM6422" ca="1">+SQRT(MMULT(MMULT(AF6422:AJ6422,MMULT(MMULT($Q$25:$U$29,$Q$16:$U$20),$Q$25:$U$29)),TRANSPOSE(AF6422:AJ6422)))</f>
        <v>0.17065697287659926</v>
      </c>
      <c r="AN6422" s="53" cm="1">
        <f t="array" aca="1" ref="AN6422" ca="1">+SUMPRODUCT(AF6422:AJ6422,TRANSPOSE($T$4:$T$8))</f>
        <v>0.35898188109304274</v>
      </c>
    </row>
    <row r="6423" spans="25:40" x14ac:dyDescent="0.25">
      <c r="Y6423" s="47" t="s">
        <v>6456</v>
      </c>
      <c r="Z6423" s="48">
        <f t="shared" ca="1" si="843"/>
        <v>0.3039828076329204</v>
      </c>
      <c r="AA6423" s="48">
        <f t="shared" ca="1" si="843"/>
        <v>0.26424751187910145</v>
      </c>
      <c r="AB6423" s="48">
        <f t="shared" ca="1" si="843"/>
        <v>0.47352977249773442</v>
      </c>
      <c r="AC6423" s="48">
        <f t="shared" ca="1" si="843"/>
        <v>0.48322937007983591</v>
      </c>
      <c r="AD6423" s="48">
        <f t="shared" ca="1" si="843"/>
        <v>0.46498977165435906</v>
      </c>
      <c r="AE6423" s="49">
        <f t="shared" ca="1" si="844"/>
        <v>1.9899792337439512</v>
      </c>
      <c r="AF6423" s="50">
        <f t="shared" ca="1" si="845"/>
        <v>0.15275677377849139</v>
      </c>
      <c r="AG6423" s="50">
        <f t="shared" ca="1" si="846"/>
        <v>0.13278908010610022</v>
      </c>
      <c r="AH6423" s="50">
        <f t="shared" ca="1" si="847"/>
        <v>0.23795714270185347</v>
      </c>
      <c r="AI6423" s="50">
        <f t="shared" ca="1" si="848"/>
        <v>0.24283136320507581</v>
      </c>
      <c r="AJ6423" s="50">
        <f t="shared" ca="1" si="849"/>
        <v>0.2336656402084791</v>
      </c>
      <c r="AK6423" s="51">
        <f t="shared" ca="1" si="850"/>
        <v>1</v>
      </c>
      <c r="AM6423" s="52" cm="1">
        <f t="array" aca="1" ref="AM6423" ca="1">+SQRT(MMULT(MMULT(AF6423:AJ6423,MMULT(MMULT($Q$25:$U$29,$Q$16:$U$20),$Q$25:$U$29)),TRANSPOSE(AF6423:AJ6423)))</f>
        <v>0.17842524977417887</v>
      </c>
      <c r="AN6423" s="53" cm="1">
        <f t="array" aca="1" ref="AN6423" ca="1">+SUMPRODUCT(AF6423:AJ6423,TRANSPOSE($T$4:$T$8))</f>
        <v>0.31476498493997329</v>
      </c>
    </row>
    <row r="6424" spans="25:40" x14ac:dyDescent="0.25">
      <c r="Y6424" s="47" t="s">
        <v>6457</v>
      </c>
      <c r="Z6424" s="48">
        <f t="shared" ca="1" si="843"/>
        <v>0.28427325823263672</v>
      </c>
      <c r="AA6424" s="48">
        <f t="shared" ca="1" si="843"/>
        <v>0.36009107560653819</v>
      </c>
      <c r="AB6424" s="48">
        <f t="shared" ca="1" si="843"/>
        <v>0.41450096490975197</v>
      </c>
      <c r="AC6424" s="48">
        <f t="shared" ca="1" si="843"/>
        <v>0.65611280995539256</v>
      </c>
      <c r="AD6424" s="48">
        <f t="shared" ca="1" si="843"/>
        <v>5.1851856696981224E-2</v>
      </c>
      <c r="AE6424" s="49">
        <f t="shared" ca="1" si="844"/>
        <v>1.7668299654013007</v>
      </c>
      <c r="AF6424" s="50">
        <f t="shared" ca="1" si="845"/>
        <v>0.16089451944973643</v>
      </c>
      <c r="AG6424" s="50">
        <f t="shared" ca="1" si="846"/>
        <v>0.20380629865803221</v>
      </c>
      <c r="AH6424" s="50">
        <f t="shared" ca="1" si="847"/>
        <v>0.23460150270634914</v>
      </c>
      <c r="AI6424" s="50">
        <f t="shared" ca="1" si="848"/>
        <v>0.37135028429652506</v>
      </c>
      <c r="AJ6424" s="50">
        <f t="shared" ca="1" si="849"/>
        <v>2.9347394889357163E-2</v>
      </c>
      <c r="AK6424" s="51">
        <f t="shared" ca="1" si="850"/>
        <v>1</v>
      </c>
      <c r="AM6424" s="52" cm="1">
        <f t="array" aca="1" ref="AM6424" ca="1">+SQRT(MMULT(MMULT(AF6424:AJ6424,MMULT(MMULT($Q$25:$U$29,$Q$16:$U$20),$Q$25:$U$29)),TRANSPOSE(AF6424:AJ6424)))</f>
        <v>0.17779050043442668</v>
      </c>
      <c r="AN6424" s="53" cm="1">
        <f t="array" aca="1" ref="AN6424" ca="1">+SUMPRODUCT(AF6424:AJ6424,TRANSPOSE($T$4:$T$8))</f>
        <v>0.37462866949258439</v>
      </c>
    </row>
    <row r="6425" spans="25:40" x14ac:dyDescent="0.25">
      <c r="Y6425" s="47" t="s">
        <v>6458</v>
      </c>
      <c r="Z6425" s="48">
        <f t="shared" ca="1" si="843"/>
        <v>0.11827373005662456</v>
      </c>
      <c r="AA6425" s="48">
        <f t="shared" ca="1" si="843"/>
        <v>0.68855796113541423</v>
      </c>
      <c r="AB6425" s="48">
        <f t="shared" ca="1" si="843"/>
        <v>0.19697350052198159</v>
      </c>
      <c r="AC6425" s="48">
        <f t="shared" ca="1" si="843"/>
        <v>0.9379883942611642</v>
      </c>
      <c r="AD6425" s="48">
        <f t="shared" ca="1" si="843"/>
        <v>0.31239673227949682</v>
      </c>
      <c r="AE6425" s="49">
        <f t="shared" ca="1" si="844"/>
        <v>2.2541903182546816</v>
      </c>
      <c r="AF6425" s="50">
        <f t="shared" ca="1" si="845"/>
        <v>5.2468387029626938E-2</v>
      </c>
      <c r="AG6425" s="50">
        <f t="shared" ca="1" si="846"/>
        <v>0.30545688869275855</v>
      </c>
      <c r="AH6425" s="50">
        <f t="shared" ca="1" si="847"/>
        <v>8.7381042730451136E-2</v>
      </c>
      <c r="AI6425" s="50">
        <f t="shared" ca="1" si="848"/>
        <v>0.41610878489949621</v>
      </c>
      <c r="AJ6425" s="50">
        <f t="shared" ca="1" si="849"/>
        <v>0.13858489664766707</v>
      </c>
      <c r="AK6425" s="51">
        <f t="shared" ca="1" si="850"/>
        <v>0.99999999999999989</v>
      </c>
      <c r="AM6425" s="52" cm="1">
        <f t="array" aca="1" ref="AM6425" ca="1">+SQRT(MMULT(MMULT(AF6425:AJ6425,MMULT(MMULT($Q$25:$U$29,$Q$16:$U$20),$Q$25:$U$29)),TRANSPOSE(AF6425:AJ6425)))</f>
        <v>0.18952601941586597</v>
      </c>
      <c r="AN6425" s="53" cm="1">
        <f t="array" aca="1" ref="AN6425" ca="1">+SUMPRODUCT(AF6425:AJ6425,TRANSPOSE($T$4:$T$8))</f>
        <v>0.33484783936607027</v>
      </c>
    </row>
    <row r="6426" spans="25:40" x14ac:dyDescent="0.25">
      <c r="Y6426" s="47" t="s">
        <v>6459</v>
      </c>
      <c r="Z6426" s="48">
        <f t="shared" ca="1" si="843"/>
        <v>0.55908508490900921</v>
      </c>
      <c r="AA6426" s="48">
        <f t="shared" ca="1" si="843"/>
        <v>0.89234987535725008</v>
      </c>
      <c r="AB6426" s="48">
        <f t="shared" ca="1" si="843"/>
        <v>0.72112124299544766</v>
      </c>
      <c r="AC6426" s="48">
        <f t="shared" ca="1" si="843"/>
        <v>0.67823375296808364</v>
      </c>
      <c r="AD6426" s="48">
        <f t="shared" ca="1" si="843"/>
        <v>0.21751107396007197</v>
      </c>
      <c r="AE6426" s="49">
        <f t="shared" ca="1" si="844"/>
        <v>3.0683010301898626</v>
      </c>
      <c r="AF6426" s="50">
        <f t="shared" ca="1" si="845"/>
        <v>0.182213244205186</v>
      </c>
      <c r="AG6426" s="50">
        <f t="shared" ca="1" si="846"/>
        <v>0.29082865943633718</v>
      </c>
      <c r="AH6426" s="50">
        <f t="shared" ca="1" si="847"/>
        <v>0.23502297717861978</v>
      </c>
      <c r="AI6426" s="50">
        <f t="shared" ca="1" si="848"/>
        <v>0.22104537537052399</v>
      </c>
      <c r="AJ6426" s="50">
        <f t="shared" ca="1" si="849"/>
        <v>7.0889743809333036E-2</v>
      </c>
      <c r="AK6426" s="51">
        <f t="shared" ca="1" si="850"/>
        <v>1</v>
      </c>
      <c r="AM6426" s="52" cm="1">
        <f t="array" aca="1" ref="AM6426" ca="1">+SQRT(MMULT(MMULT(AF6426:AJ6426,MMULT(MMULT($Q$25:$U$29,$Q$16:$U$20),$Q$25:$U$29)),TRANSPOSE(AF6426:AJ6426)))</f>
        <v>0.1757844812282964</v>
      </c>
      <c r="AN6426" s="53" cm="1">
        <f t="array" aca="1" ref="AN6426" ca="1">+SUMPRODUCT(AF6426:AJ6426,TRANSPOSE($T$4:$T$8))</f>
        <v>0.36923445802969113</v>
      </c>
    </row>
    <row r="6427" spans="25:40" x14ac:dyDescent="0.25">
      <c r="Y6427" s="47" t="s">
        <v>6460</v>
      </c>
      <c r="Z6427" s="48">
        <f t="shared" ca="1" si="843"/>
        <v>0.70330216096460108</v>
      </c>
      <c r="AA6427" s="48">
        <f t="shared" ca="1" si="843"/>
        <v>0.20927271439145956</v>
      </c>
      <c r="AB6427" s="48">
        <f t="shared" ca="1" si="843"/>
        <v>0.65560089780633857</v>
      </c>
      <c r="AC6427" s="48">
        <f t="shared" ca="1" si="843"/>
        <v>0.35921954322596805</v>
      </c>
      <c r="AD6427" s="48">
        <f t="shared" ca="1" si="843"/>
        <v>0.4180468085996224</v>
      </c>
      <c r="AE6427" s="49">
        <f t="shared" ca="1" si="844"/>
        <v>2.3454421249879895</v>
      </c>
      <c r="AF6427" s="50">
        <f t="shared" ca="1" si="845"/>
        <v>0.29985909840695923</v>
      </c>
      <c r="AG6427" s="50">
        <f t="shared" ca="1" si="846"/>
        <v>8.9225273206232358E-2</v>
      </c>
      <c r="AH6427" s="50">
        <f t="shared" ca="1" si="847"/>
        <v>0.27952124284869989</v>
      </c>
      <c r="AI6427" s="50">
        <f t="shared" ca="1" si="848"/>
        <v>0.15315643025206069</v>
      </c>
      <c r="AJ6427" s="50">
        <f t="shared" ca="1" si="849"/>
        <v>0.17823795528604788</v>
      </c>
      <c r="AK6427" s="51">
        <f t="shared" ca="1" si="850"/>
        <v>1</v>
      </c>
      <c r="AM6427" s="52" cm="1">
        <f t="array" aca="1" ref="AM6427" ca="1">+SQRT(MMULT(MMULT(AF6427:AJ6427,MMULT(MMULT($Q$25:$U$29,$Q$16:$U$20),$Q$25:$U$29)),TRANSPOSE(AF6427:AJ6427)))</f>
        <v>0.17262319811969087</v>
      </c>
      <c r="AN6427" s="53" cm="1">
        <f t="array" aca="1" ref="AN6427" ca="1">+SUMPRODUCT(AF6427:AJ6427,TRANSPOSE($T$4:$T$8))</f>
        <v>0.3255464135796437</v>
      </c>
    </row>
    <row r="6428" spans="25:40" x14ac:dyDescent="0.25">
      <c r="Y6428" s="47" t="s">
        <v>6461</v>
      </c>
      <c r="Z6428" s="48">
        <f t="shared" ca="1" si="843"/>
        <v>0.29901503649743222</v>
      </c>
      <c r="AA6428" s="48">
        <f t="shared" ca="1" si="843"/>
        <v>0.59014440217259623</v>
      </c>
      <c r="AB6428" s="48">
        <f t="shared" ca="1" si="843"/>
        <v>8.8865107833589474E-2</v>
      </c>
      <c r="AC6428" s="48">
        <f t="shared" ca="1" si="843"/>
        <v>0.77115174043922508</v>
      </c>
      <c r="AD6428" s="48">
        <f t="shared" ca="1" si="843"/>
        <v>9.9463955658204983E-2</v>
      </c>
      <c r="AE6428" s="49">
        <f t="shared" ca="1" si="844"/>
        <v>1.8486402426010482</v>
      </c>
      <c r="AF6428" s="50">
        <f t="shared" ca="1" si="845"/>
        <v>0.16174863535195805</v>
      </c>
      <c r="AG6428" s="50">
        <f t="shared" ca="1" si="846"/>
        <v>0.31923161065792843</v>
      </c>
      <c r="AH6428" s="50">
        <f t="shared" ca="1" si="847"/>
        <v>4.8070525452023984E-2</v>
      </c>
      <c r="AI6428" s="50">
        <f t="shared" ca="1" si="848"/>
        <v>0.41714538214001545</v>
      </c>
      <c r="AJ6428" s="50">
        <f t="shared" ca="1" si="849"/>
        <v>5.3803846398073965E-2</v>
      </c>
      <c r="AK6428" s="51">
        <f t="shared" ca="1" si="850"/>
        <v>0.99999999999999989</v>
      </c>
      <c r="AM6428" s="52" cm="1">
        <f t="array" aca="1" ref="AM6428" ca="1">+SQRT(MMULT(MMULT(AF6428:AJ6428,MMULT(MMULT($Q$25:$U$29,$Q$16:$U$20),$Q$25:$U$29)),TRANSPOSE(AF6428:AJ6428)))</f>
        <v>0.18278714764770457</v>
      </c>
      <c r="AN6428" s="53" cm="1">
        <f t="array" aca="1" ref="AN6428" ca="1">+SUMPRODUCT(AF6428:AJ6428,TRANSPOSE($T$4:$T$8))</f>
        <v>0.34694302496853491</v>
      </c>
    </row>
    <row r="6429" spans="25:40" x14ac:dyDescent="0.25">
      <c r="Y6429" s="47" t="s">
        <v>6462</v>
      </c>
      <c r="Z6429" s="48">
        <f t="shared" ca="1" si="843"/>
        <v>0.58448119748856986</v>
      </c>
      <c r="AA6429" s="48">
        <f t="shared" ca="1" si="843"/>
        <v>0.28197403421715883</v>
      </c>
      <c r="AB6429" s="48">
        <f t="shared" ca="1" si="843"/>
        <v>0.60105813562430344</v>
      </c>
      <c r="AC6429" s="48">
        <f t="shared" ca="1" si="843"/>
        <v>0.9876946514993783</v>
      </c>
      <c r="AD6429" s="48">
        <f t="shared" ca="1" si="843"/>
        <v>0.5170475742172449</v>
      </c>
      <c r="AE6429" s="49">
        <f t="shared" ca="1" si="844"/>
        <v>2.972255593046655</v>
      </c>
      <c r="AF6429" s="50">
        <f t="shared" ca="1" si="845"/>
        <v>0.19664567167639119</v>
      </c>
      <c r="AG6429" s="50">
        <f t="shared" ca="1" si="846"/>
        <v>9.4868703376928168E-2</v>
      </c>
      <c r="AH6429" s="50">
        <f t="shared" ca="1" si="847"/>
        <v>0.20222289665479273</v>
      </c>
      <c r="AI6429" s="50">
        <f t="shared" ca="1" si="848"/>
        <v>0.33230474990441866</v>
      </c>
      <c r="AJ6429" s="50">
        <f t="shared" ca="1" si="849"/>
        <v>0.17395797838746935</v>
      </c>
      <c r="AK6429" s="51">
        <f t="shared" ca="1" si="850"/>
        <v>1.0000000000000002</v>
      </c>
      <c r="AM6429" s="52" cm="1">
        <f t="array" aca="1" ref="AM6429" ca="1">+SQRT(MMULT(MMULT(AF6429:AJ6429,MMULT(MMULT($Q$25:$U$29,$Q$16:$U$20),$Q$25:$U$29)),TRANSPOSE(AF6429:AJ6429)))</f>
        <v>0.1737414258595627</v>
      </c>
      <c r="AN6429" s="53" cm="1">
        <f t="array" aca="1" ref="AN6429" ca="1">+SUMPRODUCT(AF6429:AJ6429,TRANSPOSE($T$4:$T$8))</f>
        <v>0.31991641047191394</v>
      </c>
    </row>
    <row r="6430" spans="25:40" x14ac:dyDescent="0.25">
      <c r="Y6430" s="47" t="s">
        <v>6463</v>
      </c>
      <c r="Z6430" s="48">
        <f t="shared" ca="1" si="843"/>
        <v>0.92324732467880388</v>
      </c>
      <c r="AA6430" s="48">
        <f t="shared" ca="1" si="843"/>
        <v>0.56946033475319746</v>
      </c>
      <c r="AB6430" s="48">
        <f t="shared" ca="1" si="843"/>
        <v>0.63841295089659522</v>
      </c>
      <c r="AC6430" s="48">
        <f t="shared" ca="1" si="843"/>
        <v>0.53304176467153463</v>
      </c>
      <c r="AD6430" s="48">
        <f t="shared" ca="1" si="843"/>
        <v>4.80900299484609E-2</v>
      </c>
      <c r="AE6430" s="49">
        <f t="shared" ca="1" si="844"/>
        <v>2.7122524049485923</v>
      </c>
      <c r="AF6430" s="50">
        <f t="shared" ca="1" si="845"/>
        <v>0.34039874865418474</v>
      </c>
      <c r="AG6430" s="50">
        <f t="shared" ca="1" si="846"/>
        <v>0.20995845877551758</v>
      </c>
      <c r="AH6430" s="50">
        <f t="shared" ca="1" si="847"/>
        <v>0.23538109865136081</v>
      </c>
      <c r="AI6430" s="50">
        <f t="shared" ca="1" si="848"/>
        <v>0.19653103217789858</v>
      </c>
      <c r="AJ6430" s="50">
        <f t="shared" ca="1" si="849"/>
        <v>1.7730661741038219E-2</v>
      </c>
      <c r="AK6430" s="51">
        <f t="shared" ca="1" si="850"/>
        <v>0.99999999999999989</v>
      </c>
      <c r="AM6430" s="52" cm="1">
        <f t="array" aca="1" ref="AM6430" ca="1">+SQRT(MMULT(MMULT(AF6430:AJ6430,MMULT(MMULT($Q$25:$U$29,$Q$16:$U$20),$Q$25:$U$29)),TRANSPOSE(AF6430:AJ6430)))</f>
        <v>0.16808152199714979</v>
      </c>
      <c r="AN6430" s="53" cm="1">
        <f t="array" aca="1" ref="AN6430" ca="1">+SUMPRODUCT(AF6430:AJ6430,TRANSPOSE($T$4:$T$8))</f>
        <v>0.36924832388492723</v>
      </c>
    </row>
    <row r="6431" spans="25:40" x14ac:dyDescent="0.25">
      <c r="Y6431" s="47" t="s">
        <v>6464</v>
      </c>
      <c r="Z6431" s="48">
        <f t="shared" ca="1" si="843"/>
        <v>0.43040933714350371</v>
      </c>
      <c r="AA6431" s="48">
        <f t="shared" ca="1" si="843"/>
        <v>0.72210639634981166</v>
      </c>
      <c r="AB6431" s="48">
        <f t="shared" ca="1" si="843"/>
        <v>0.35676136799431357</v>
      </c>
      <c r="AC6431" s="48">
        <f t="shared" ca="1" si="843"/>
        <v>0.39315530785349284</v>
      </c>
      <c r="AD6431" s="48">
        <f t="shared" ca="1" si="843"/>
        <v>0.87512152928166576</v>
      </c>
      <c r="AE6431" s="49">
        <f t="shared" ca="1" si="844"/>
        <v>2.7775539386227877</v>
      </c>
      <c r="AF6431" s="50">
        <f t="shared" ca="1" si="845"/>
        <v>0.15495984836100657</v>
      </c>
      <c r="AG6431" s="50">
        <f t="shared" ca="1" si="846"/>
        <v>0.25997925235895086</v>
      </c>
      <c r="AH6431" s="50">
        <f t="shared" ca="1" si="847"/>
        <v>0.12844444280034714</v>
      </c>
      <c r="AI6431" s="50">
        <f t="shared" ca="1" si="848"/>
        <v>0.14154731700671619</v>
      </c>
      <c r="AJ6431" s="50">
        <f t="shared" ca="1" si="849"/>
        <v>0.31506913947297921</v>
      </c>
      <c r="AK6431" s="51">
        <f t="shared" ca="1" si="850"/>
        <v>1</v>
      </c>
      <c r="AM6431" s="52" cm="1">
        <f t="array" aca="1" ref="AM6431" ca="1">+SQRT(MMULT(MMULT(AF6431:AJ6431,MMULT(MMULT($Q$25:$U$29,$Q$16:$U$20),$Q$25:$U$29)),TRANSPOSE(AF6431:AJ6431)))</f>
        <v>0.18515629672201495</v>
      </c>
      <c r="AN6431" s="53" cm="1">
        <f t="array" aca="1" ref="AN6431" ca="1">+SUMPRODUCT(AF6431:AJ6431,TRANSPOSE($T$4:$T$8))</f>
        <v>0.28497991645346438</v>
      </c>
    </row>
    <row r="6432" spans="25:40" x14ac:dyDescent="0.25">
      <c r="Y6432" s="47" t="s">
        <v>6465</v>
      </c>
      <c r="Z6432" s="48">
        <f t="shared" ca="1" si="843"/>
        <v>0.49657163137068638</v>
      </c>
      <c r="AA6432" s="48">
        <f t="shared" ca="1" si="843"/>
        <v>0.8551217170691493</v>
      </c>
      <c r="AB6432" s="48">
        <f t="shared" ca="1" si="843"/>
        <v>3.471906461993246E-2</v>
      </c>
      <c r="AC6432" s="48">
        <f t="shared" ca="1" si="843"/>
        <v>0.96182769852335914</v>
      </c>
      <c r="AD6432" s="48">
        <f t="shared" ca="1" si="843"/>
        <v>0.88961173600616228</v>
      </c>
      <c r="AE6432" s="49">
        <f t="shared" ca="1" si="844"/>
        <v>3.2378518475892895</v>
      </c>
      <c r="AF6432" s="50">
        <f t="shared" ca="1" si="845"/>
        <v>0.15336453140695855</v>
      </c>
      <c r="AG6432" s="50">
        <f t="shared" ca="1" si="846"/>
        <v>0.26410155786028988</v>
      </c>
      <c r="AH6432" s="50">
        <f t="shared" ca="1" si="847"/>
        <v>1.0722870055275134E-2</v>
      </c>
      <c r="AI6432" s="50">
        <f t="shared" ca="1" si="848"/>
        <v>0.29705735277526008</v>
      </c>
      <c r="AJ6432" s="50">
        <f t="shared" ca="1" si="849"/>
        <v>0.27475368790221638</v>
      </c>
      <c r="AK6432" s="51">
        <f t="shared" ca="1" si="850"/>
        <v>1</v>
      </c>
      <c r="AM6432" s="52" cm="1">
        <f t="array" aca="1" ref="AM6432" ca="1">+SQRT(MMULT(MMULT(AF6432:AJ6432,MMULT(MMULT($Q$25:$U$29,$Q$16:$U$20),$Q$25:$U$29)),TRANSPOSE(AF6432:AJ6432)))</f>
        <v>0.18489497226854218</v>
      </c>
      <c r="AN6432" s="53" cm="1">
        <f t="array" aca="1" ref="AN6432" ca="1">+SUMPRODUCT(AF6432:AJ6432,TRANSPOSE($T$4:$T$8))</f>
        <v>0.27727475297207538</v>
      </c>
    </row>
    <row r="6433" spans="25:40" x14ac:dyDescent="0.25">
      <c r="Y6433" s="47" t="s">
        <v>6466</v>
      </c>
      <c r="Z6433" s="48">
        <f t="shared" ca="1" si="843"/>
        <v>0.46199405426160356</v>
      </c>
      <c r="AA6433" s="48">
        <f t="shared" ca="1" si="843"/>
        <v>0.76684456487147157</v>
      </c>
      <c r="AB6433" s="48">
        <f t="shared" ca="1" si="843"/>
        <v>0.24175685747877595</v>
      </c>
      <c r="AC6433" s="48">
        <f t="shared" ca="1" si="843"/>
        <v>0.89562694660957687</v>
      </c>
      <c r="AD6433" s="48">
        <f t="shared" ca="1" si="843"/>
        <v>0.44498065396968312</v>
      </c>
      <c r="AE6433" s="49">
        <f t="shared" ca="1" si="844"/>
        <v>2.8112030771911112</v>
      </c>
      <c r="AF6433" s="50">
        <f t="shared" ca="1" si="845"/>
        <v>0.1643403345741985</v>
      </c>
      <c r="AG6433" s="50">
        <f t="shared" ca="1" si="846"/>
        <v>0.27278163256625515</v>
      </c>
      <c r="AH6433" s="50">
        <f t="shared" ca="1" si="847"/>
        <v>8.5997649703888984E-2</v>
      </c>
      <c r="AI6433" s="50">
        <f t="shared" ca="1" si="848"/>
        <v>0.31859204832134236</v>
      </c>
      <c r="AJ6433" s="50">
        <f t="shared" ca="1" si="849"/>
        <v>0.15828833483431495</v>
      </c>
      <c r="AK6433" s="51">
        <f t="shared" ca="1" si="850"/>
        <v>0.99999999999999989</v>
      </c>
      <c r="AM6433" s="52" cm="1">
        <f t="array" aca="1" ref="AM6433" ca="1">+SQRT(MMULT(MMULT(AF6433:AJ6433,MMULT(MMULT($Q$25:$U$29,$Q$16:$U$20),$Q$25:$U$29)),TRANSPOSE(AF6433:AJ6433)))</f>
        <v>0.17603066872786383</v>
      </c>
      <c r="AN6433" s="53" cm="1">
        <f t="array" aca="1" ref="AN6433" ca="1">+SUMPRODUCT(AF6433:AJ6433,TRANSPOSE($T$4:$T$8))</f>
        <v>0.32103554120047328</v>
      </c>
    </row>
    <row r="6434" spans="25:40" x14ac:dyDescent="0.25">
      <c r="Y6434" s="47" t="s">
        <v>6467</v>
      </c>
      <c r="Z6434" s="48">
        <f t="shared" ca="1" si="843"/>
        <v>0.35569293352246756</v>
      </c>
      <c r="AA6434" s="48">
        <f t="shared" ca="1" si="843"/>
        <v>0.39536747182349752</v>
      </c>
      <c r="AB6434" s="48">
        <f t="shared" ca="1" si="843"/>
        <v>0.62124085893282044</v>
      </c>
      <c r="AC6434" s="48">
        <f t="shared" ca="1" si="843"/>
        <v>0.69618025739229838</v>
      </c>
      <c r="AD6434" s="48">
        <f t="shared" ca="1" si="843"/>
        <v>0.78239546956215678</v>
      </c>
      <c r="AE6434" s="49">
        <f t="shared" ca="1" si="844"/>
        <v>2.8508769912332408</v>
      </c>
      <c r="AF6434" s="50">
        <f t="shared" ca="1" si="845"/>
        <v>0.12476614551110494</v>
      </c>
      <c r="AG6434" s="50">
        <f t="shared" ca="1" si="846"/>
        <v>0.13868275377692402</v>
      </c>
      <c r="AH6434" s="50">
        <f t="shared" ca="1" si="847"/>
        <v>0.21791219363136471</v>
      </c>
      <c r="AI6434" s="50">
        <f t="shared" ca="1" si="848"/>
        <v>0.24419863064352793</v>
      </c>
      <c r="AJ6434" s="50">
        <f t="shared" ca="1" si="849"/>
        <v>0.27444027643707836</v>
      </c>
      <c r="AK6434" s="51">
        <f t="shared" ca="1" si="850"/>
        <v>1</v>
      </c>
      <c r="AM6434" s="52" cm="1">
        <f t="array" aca="1" ref="AM6434" ca="1">+SQRT(MMULT(MMULT(AF6434:AJ6434,MMULT(MMULT($Q$25:$U$29,$Q$16:$U$20),$Q$25:$U$29)),TRANSPOSE(AF6434:AJ6434)))</f>
        <v>0.18211128648885588</v>
      </c>
      <c r="AN6434" s="53" cm="1">
        <f t="array" aca="1" ref="AN6434" ca="1">+SUMPRODUCT(AF6434:AJ6434,TRANSPOSE($T$4:$T$8))</f>
        <v>0.3023945350767005</v>
      </c>
    </row>
    <row r="6435" spans="25:40" x14ac:dyDescent="0.25">
      <c r="Y6435" s="47" t="s">
        <v>6468</v>
      </c>
      <c r="Z6435" s="48">
        <f t="shared" ca="1" si="843"/>
        <v>0.45373325607040749</v>
      </c>
      <c r="AA6435" s="48">
        <f t="shared" ca="1" si="843"/>
        <v>0.88012322300368473</v>
      </c>
      <c r="AB6435" s="48">
        <f t="shared" ca="1" si="843"/>
        <v>0.97148598824764076</v>
      </c>
      <c r="AC6435" s="48">
        <f t="shared" ca="1" si="843"/>
        <v>0.3463618587956252</v>
      </c>
      <c r="AD6435" s="48">
        <f t="shared" ca="1" si="843"/>
        <v>0.27007409577196884</v>
      </c>
      <c r="AE6435" s="49">
        <f t="shared" ca="1" si="844"/>
        <v>2.9217784218893268</v>
      </c>
      <c r="AF6435" s="50">
        <f t="shared" ca="1" si="845"/>
        <v>0.15529352009417854</v>
      </c>
      <c r="AG6435" s="50">
        <f t="shared" ca="1" si="846"/>
        <v>0.30122859981783473</v>
      </c>
      <c r="AH6435" s="50">
        <f t="shared" ca="1" si="847"/>
        <v>0.33249817336231918</v>
      </c>
      <c r="AI6435" s="50">
        <f t="shared" ca="1" si="848"/>
        <v>0.11854487534056576</v>
      </c>
      <c r="AJ6435" s="50">
        <f t="shared" ca="1" si="849"/>
        <v>9.2434831385101834E-2</v>
      </c>
      <c r="AK6435" s="51">
        <f t="shared" ca="1" si="850"/>
        <v>1</v>
      </c>
      <c r="AM6435" s="52" cm="1">
        <f t="array" aca="1" ref="AM6435" ca="1">+SQRT(MMULT(MMULT(AF6435:AJ6435,MMULT(MMULT($Q$25:$U$29,$Q$16:$U$20),$Q$25:$U$29)),TRANSPOSE(AF6435:AJ6435)))</f>
        <v>0.18685498350817442</v>
      </c>
      <c r="AN6435" s="53" cm="1">
        <f t="array" aca="1" ref="AN6435" ca="1">+SUMPRODUCT(AF6435:AJ6435,TRANSPOSE($T$4:$T$8))</f>
        <v>0.38133797052885032</v>
      </c>
    </row>
    <row r="6436" spans="25:40" x14ac:dyDescent="0.25">
      <c r="Y6436" s="47" t="s">
        <v>6469</v>
      </c>
      <c r="Z6436" s="48">
        <f t="shared" ca="1" si="843"/>
        <v>0.43141371154800667</v>
      </c>
      <c r="AA6436" s="48">
        <f t="shared" ca="1" si="843"/>
        <v>0.47279559256265857</v>
      </c>
      <c r="AB6436" s="48">
        <f t="shared" ca="1" si="843"/>
        <v>0.81449954482005327</v>
      </c>
      <c r="AC6436" s="48">
        <f t="shared" ca="1" si="843"/>
        <v>0.96140570283846283</v>
      </c>
      <c r="AD6436" s="48">
        <f t="shared" ca="1" si="843"/>
        <v>0.12545241391344186</v>
      </c>
      <c r="AE6436" s="49">
        <f t="shared" ca="1" si="844"/>
        <v>2.805566965682623</v>
      </c>
      <c r="AF6436" s="50">
        <f t="shared" ca="1" si="845"/>
        <v>0.15377059853677003</v>
      </c>
      <c r="AG6436" s="50">
        <f t="shared" ca="1" si="846"/>
        <v>0.16852051594057124</v>
      </c>
      <c r="AH6436" s="50">
        <f t="shared" ca="1" si="847"/>
        <v>0.29031548873469049</v>
      </c>
      <c r="AI6436" s="50">
        <f t="shared" ca="1" si="848"/>
        <v>0.34267786675501544</v>
      </c>
      <c r="AJ6436" s="50">
        <f t="shared" ca="1" si="849"/>
        <v>4.4715530032952901E-2</v>
      </c>
      <c r="AK6436" s="51">
        <f t="shared" ca="1" si="850"/>
        <v>1</v>
      </c>
      <c r="AM6436" s="52" cm="1">
        <f t="array" aca="1" ref="AM6436" ca="1">+SQRT(MMULT(MMULT(AF6436:AJ6436,MMULT(MMULT($Q$25:$U$29,$Q$16:$U$20),$Q$25:$U$29)),TRANSPOSE(AF6436:AJ6436)))</f>
        <v>0.18016091925913763</v>
      </c>
      <c r="AN6436" s="53" cm="1">
        <f t="array" aca="1" ref="AN6436" ca="1">+SUMPRODUCT(AF6436:AJ6436,TRANSPOSE($T$4:$T$8))</f>
        <v>0.37705496678505268</v>
      </c>
    </row>
    <row r="6437" spans="25:40" x14ac:dyDescent="0.25">
      <c r="Y6437" s="47" t="s">
        <v>6470</v>
      </c>
      <c r="Z6437" s="48">
        <f t="shared" ca="1" si="843"/>
        <v>0.33040541952702285</v>
      </c>
      <c r="AA6437" s="48">
        <f t="shared" ca="1" si="843"/>
        <v>0.82781675919797015</v>
      </c>
      <c r="AB6437" s="48">
        <f t="shared" ca="1" si="843"/>
        <v>0.85511202811507747</v>
      </c>
      <c r="AC6437" s="48">
        <f t="shared" ca="1" si="843"/>
        <v>0.66385919874616195</v>
      </c>
      <c r="AD6437" s="48">
        <f t="shared" ca="1" si="843"/>
        <v>0.89959981239670006</v>
      </c>
      <c r="AE6437" s="49">
        <f t="shared" ca="1" si="844"/>
        <v>3.576793217982932</v>
      </c>
      <c r="AF6437" s="50">
        <f t="shared" ca="1" si="845"/>
        <v>9.2374761243074879E-2</v>
      </c>
      <c r="AG6437" s="50">
        <f t="shared" ca="1" si="846"/>
        <v>0.23144104474253127</v>
      </c>
      <c r="AH6437" s="50">
        <f t="shared" ca="1" si="847"/>
        <v>0.23907225718720818</v>
      </c>
      <c r="AI6437" s="50">
        <f t="shared" ca="1" si="848"/>
        <v>0.18560178301851438</v>
      </c>
      <c r="AJ6437" s="50">
        <f t="shared" ca="1" si="849"/>
        <v>0.25151015380867142</v>
      </c>
      <c r="AK6437" s="51">
        <f t="shared" ca="1" si="850"/>
        <v>1.0000000000000002</v>
      </c>
      <c r="AM6437" s="52" cm="1">
        <f t="array" aca="1" ref="AM6437" ca="1">+SQRT(MMULT(MMULT(AF6437:AJ6437,MMULT(MMULT($Q$25:$U$29,$Q$16:$U$20),$Q$25:$U$29)),TRANSPOSE(AF6437:AJ6437)))</f>
        <v>0.18606041109017873</v>
      </c>
      <c r="AN6437" s="53" cm="1">
        <f t="array" aca="1" ref="AN6437" ca="1">+SUMPRODUCT(AF6437:AJ6437,TRANSPOSE($T$4:$T$8))</f>
        <v>0.32095980068222851</v>
      </c>
    </row>
    <row r="6438" spans="25:40" x14ac:dyDescent="0.25">
      <c r="Y6438" s="47" t="s">
        <v>6471</v>
      </c>
      <c r="Z6438" s="48">
        <f t="shared" ca="1" si="843"/>
        <v>0.10004233815283003</v>
      </c>
      <c r="AA6438" s="48">
        <f t="shared" ca="1" si="843"/>
        <v>0.37552530503574544</v>
      </c>
      <c r="AB6438" s="48">
        <f t="shared" ca="1" si="843"/>
        <v>0.79079607837382337</v>
      </c>
      <c r="AC6438" s="48">
        <f t="shared" ca="1" si="843"/>
        <v>0.255175682397635</v>
      </c>
      <c r="AD6438" s="48">
        <f t="shared" ca="1" si="843"/>
        <v>4.868937869414447E-4</v>
      </c>
      <c r="AE6438" s="49">
        <f t="shared" ca="1" si="844"/>
        <v>1.5220262977469754</v>
      </c>
      <c r="AF6438" s="50">
        <f t="shared" ca="1" si="845"/>
        <v>6.57297040799628E-2</v>
      </c>
      <c r="AG6438" s="50">
        <f t="shared" ca="1" si="846"/>
        <v>0.2467272120012827</v>
      </c>
      <c r="AH6438" s="50">
        <f t="shared" ca="1" si="847"/>
        <v>0.51956794671972673</v>
      </c>
      <c r="AI6438" s="50">
        <f t="shared" ca="1" si="848"/>
        <v>0.16765523879276356</v>
      </c>
      <c r="AJ6438" s="50">
        <f t="shared" ca="1" si="849"/>
        <v>3.1989840626419117E-4</v>
      </c>
      <c r="AK6438" s="51">
        <f t="shared" ca="1" si="850"/>
        <v>1</v>
      </c>
      <c r="AM6438" s="52" cm="1">
        <f t="array" aca="1" ref="AM6438" ca="1">+SQRT(MMULT(MMULT(AF6438:AJ6438,MMULT(MMULT($Q$25:$U$29,$Q$16:$U$20),$Q$25:$U$29)),TRANSPOSE(AF6438:AJ6438)))</f>
        <v>0.21445897537417316</v>
      </c>
      <c r="AN6438" s="53" cm="1">
        <f t="array" aca="1" ref="AN6438" ca="1">+SUMPRODUCT(AF6438:AJ6438,TRANSPOSE($T$4:$T$8))</f>
        <v>0.43670787510845788</v>
      </c>
    </row>
    <row r="6439" spans="25:40" x14ac:dyDescent="0.25">
      <c r="Y6439" s="47" t="s">
        <v>6472</v>
      </c>
      <c r="Z6439" s="48">
        <f t="shared" ca="1" si="843"/>
        <v>0.58362296544020031</v>
      </c>
      <c r="AA6439" s="48">
        <f t="shared" ca="1" si="843"/>
        <v>0.23357330516161046</v>
      </c>
      <c r="AB6439" s="48">
        <f t="shared" ca="1" si="843"/>
        <v>0.77034781758345305</v>
      </c>
      <c r="AC6439" s="48">
        <f t="shared" ca="1" si="843"/>
        <v>0.98166488211258152</v>
      </c>
      <c r="AD6439" s="48">
        <f t="shared" ca="1" si="843"/>
        <v>0.43273393086859191</v>
      </c>
      <c r="AE6439" s="49">
        <f t="shared" ca="1" si="844"/>
        <v>3.0019429011664371</v>
      </c>
      <c r="AF6439" s="50">
        <f t="shared" ca="1" si="845"/>
        <v>0.19441507871899474</v>
      </c>
      <c r="AG6439" s="50">
        <f t="shared" ca="1" si="846"/>
        <v>7.7807377705569628E-2</v>
      </c>
      <c r="AH6439" s="50">
        <f t="shared" ca="1" si="847"/>
        <v>0.25661641241881256</v>
      </c>
      <c r="AI6439" s="50">
        <f t="shared" ca="1" si="848"/>
        <v>0.32700984476791517</v>
      </c>
      <c r="AJ6439" s="50">
        <f t="shared" ca="1" si="849"/>
        <v>0.14415128638870797</v>
      </c>
      <c r="AK6439" s="51">
        <f t="shared" ca="1" si="850"/>
        <v>1</v>
      </c>
      <c r="AM6439" s="52" cm="1">
        <f t="array" aca="1" ref="AM6439" ca="1">+SQRT(MMULT(MMULT(AF6439:AJ6439,MMULT(MMULT($Q$25:$U$29,$Q$16:$U$20),$Q$25:$U$29)),TRANSPOSE(AF6439:AJ6439)))</f>
        <v>0.17632293027646245</v>
      </c>
      <c r="AN6439" s="53" cm="1">
        <f t="array" aca="1" ref="AN6439" ca="1">+SUMPRODUCT(AF6439:AJ6439,TRANSPOSE($T$4:$T$8))</f>
        <v>0.33552638647640359</v>
      </c>
    </row>
    <row r="6440" spans="25:40" x14ac:dyDescent="0.25">
      <c r="Y6440" s="47" t="s">
        <v>6473</v>
      </c>
      <c r="Z6440" s="48">
        <f t="shared" ca="1" si="843"/>
        <v>0.76573407249558745</v>
      </c>
      <c r="AA6440" s="48">
        <f t="shared" ca="1" si="843"/>
        <v>0.99929838669675075</v>
      </c>
      <c r="AB6440" s="48">
        <f t="shared" ca="1" si="843"/>
        <v>0.73478835997570102</v>
      </c>
      <c r="AC6440" s="48">
        <f t="shared" ca="1" si="843"/>
        <v>0.7829893522020458</v>
      </c>
      <c r="AD6440" s="48">
        <f t="shared" ca="1" si="843"/>
        <v>0.63103709522705709</v>
      </c>
      <c r="AE6440" s="49">
        <f t="shared" ca="1" si="844"/>
        <v>3.9138472665971418</v>
      </c>
      <c r="AF6440" s="50">
        <f t="shared" ca="1" si="845"/>
        <v>0.19564740786662016</v>
      </c>
      <c r="AG6440" s="50">
        <f t="shared" ca="1" si="846"/>
        <v>0.2553238076573135</v>
      </c>
      <c r="AH6440" s="50">
        <f t="shared" ca="1" si="847"/>
        <v>0.18774068325219956</v>
      </c>
      <c r="AI6440" s="50">
        <f t="shared" ca="1" si="848"/>
        <v>0.20005618484004067</v>
      </c>
      <c r="AJ6440" s="50">
        <f t="shared" ca="1" si="849"/>
        <v>0.1612319163838262</v>
      </c>
      <c r="AK6440" s="51">
        <f t="shared" ca="1" si="850"/>
        <v>1.0000000000000002</v>
      </c>
      <c r="AM6440" s="52" cm="1">
        <f t="array" aca="1" ref="AM6440" ca="1">+SQRT(MMULT(MMULT(AF6440:AJ6440,MMULT(MMULT($Q$25:$U$29,$Q$16:$U$20),$Q$25:$U$29)),TRANSPOSE(AF6440:AJ6440)))</f>
        <v>0.17260067405858329</v>
      </c>
      <c r="AN6440" s="53" cm="1">
        <f t="array" aca="1" ref="AN6440" ca="1">+SUMPRODUCT(AF6440:AJ6440,TRANSPOSE($T$4:$T$8))</f>
        <v>0.33370126673473077</v>
      </c>
    </row>
    <row r="6441" spans="25:40" x14ac:dyDescent="0.25">
      <c r="Y6441" s="47" t="s">
        <v>6474</v>
      </c>
      <c r="Z6441" s="48">
        <f t="shared" ca="1" si="843"/>
        <v>0.49828121811697801</v>
      </c>
      <c r="AA6441" s="48">
        <f t="shared" ca="1" si="843"/>
        <v>0.57346185167795372</v>
      </c>
      <c r="AB6441" s="48">
        <f t="shared" ca="1" si="843"/>
        <v>0.64455351547474049</v>
      </c>
      <c r="AC6441" s="48">
        <f t="shared" ca="1" si="843"/>
        <v>0.47055496217130488</v>
      </c>
      <c r="AD6441" s="48">
        <f t="shared" ca="1" si="843"/>
        <v>0.24729377194801228</v>
      </c>
      <c r="AE6441" s="49">
        <f t="shared" ca="1" si="844"/>
        <v>2.434145319388989</v>
      </c>
      <c r="AF6441" s="50">
        <f t="shared" ca="1" si="845"/>
        <v>0.20470479479920897</v>
      </c>
      <c r="AG6441" s="50">
        <f t="shared" ca="1" si="846"/>
        <v>0.23559063919072104</v>
      </c>
      <c r="AH6441" s="50">
        <f t="shared" ca="1" si="847"/>
        <v>0.26479664559901223</v>
      </c>
      <c r="AI6441" s="50">
        <f t="shared" ca="1" si="848"/>
        <v>0.19331424398664168</v>
      </c>
      <c r="AJ6441" s="50">
        <f t="shared" ca="1" si="849"/>
        <v>0.10159367642441625</v>
      </c>
      <c r="AK6441" s="51">
        <f t="shared" ca="1" si="850"/>
        <v>1</v>
      </c>
      <c r="AM6441" s="52" cm="1">
        <f t="array" aca="1" ref="AM6441" ca="1">+SQRT(MMULT(MMULT(AF6441:AJ6441,MMULT(MMULT($Q$25:$U$29,$Q$16:$U$20),$Q$25:$U$29)),TRANSPOSE(AF6441:AJ6441)))</f>
        <v>0.17408968148419418</v>
      </c>
      <c r="AN6441" s="53" cm="1">
        <f t="array" aca="1" ref="AN6441" ca="1">+SUMPRODUCT(AF6441:AJ6441,TRANSPOSE($T$4:$T$8))</f>
        <v>0.36024961171461584</v>
      </c>
    </row>
    <row r="6442" spans="25:40" x14ac:dyDescent="0.25">
      <c r="Y6442" s="47" t="s">
        <v>6475</v>
      </c>
      <c r="Z6442" s="48">
        <f t="shared" ca="1" si="843"/>
        <v>0.38381145972560504</v>
      </c>
      <c r="AA6442" s="48">
        <f t="shared" ca="1" si="843"/>
        <v>0.40153635282843736</v>
      </c>
      <c r="AB6442" s="48">
        <f t="shared" ca="1" si="843"/>
        <v>0.13017815760311136</v>
      </c>
      <c r="AC6442" s="48">
        <f t="shared" ca="1" si="843"/>
        <v>0.10782414966996556</v>
      </c>
      <c r="AD6442" s="48">
        <f t="shared" ca="1" si="843"/>
        <v>0.51016438595921154</v>
      </c>
      <c r="AE6442" s="49">
        <f t="shared" ca="1" si="844"/>
        <v>1.5335145057863309</v>
      </c>
      <c r="AF6442" s="50">
        <f t="shared" ca="1" si="845"/>
        <v>0.25028224922385095</v>
      </c>
      <c r="AG6442" s="50">
        <f t="shared" ca="1" si="846"/>
        <v>0.26184059642953555</v>
      </c>
      <c r="AH6442" s="50">
        <f t="shared" ca="1" si="847"/>
        <v>8.4888768323949246E-2</v>
      </c>
      <c r="AI6442" s="50">
        <f t="shared" ca="1" si="848"/>
        <v>7.0311789854688875E-2</v>
      </c>
      <c r="AJ6442" s="50">
        <f t="shared" ca="1" si="849"/>
        <v>0.3326765961679754</v>
      </c>
      <c r="AK6442" s="51">
        <f t="shared" ca="1" si="850"/>
        <v>1</v>
      </c>
      <c r="AM6442" s="52" cm="1">
        <f t="array" aca="1" ref="AM6442" ca="1">+SQRT(MMULT(MMULT(AF6442:AJ6442,MMULT(MMULT($Q$25:$U$29,$Q$16:$U$20),$Q$25:$U$29)),TRANSPOSE(AF6442:AJ6442)))</f>
        <v>0.18344618820451777</v>
      </c>
      <c r="AN6442" s="53" cm="1">
        <f t="array" aca="1" ref="AN6442" ca="1">+SUMPRODUCT(AF6442:AJ6442,TRANSPOSE($T$4:$T$8))</f>
        <v>0.26848553825143007</v>
      </c>
    </row>
    <row r="6443" spans="25:40" x14ac:dyDescent="0.25">
      <c r="Y6443" s="47" t="s">
        <v>6476</v>
      </c>
      <c r="Z6443" s="48">
        <f t="shared" ref="Z6443:AD6493" ca="1" si="851">RAND()</f>
        <v>0.52147876480872024</v>
      </c>
      <c r="AA6443" s="48">
        <f t="shared" ca="1" si="851"/>
        <v>0.92636091881452132</v>
      </c>
      <c r="AB6443" s="48">
        <f t="shared" ca="1" si="851"/>
        <v>0.88021533950637432</v>
      </c>
      <c r="AC6443" s="48">
        <f t="shared" ca="1" si="851"/>
        <v>0.44241759817252269</v>
      </c>
      <c r="AD6443" s="48">
        <f t="shared" ca="1" si="851"/>
        <v>0.61380079193467196</v>
      </c>
      <c r="AE6443" s="49">
        <f t="shared" ca="1" si="844"/>
        <v>3.3842734132368104</v>
      </c>
      <c r="AF6443" s="50">
        <f t="shared" ca="1" si="845"/>
        <v>0.15408884009461987</v>
      </c>
      <c r="AG6443" s="50">
        <f t="shared" ca="1" si="846"/>
        <v>0.2737252005678007</v>
      </c>
      <c r="AH6443" s="50">
        <f t="shared" ca="1" si="847"/>
        <v>0.260089901738912</v>
      </c>
      <c r="AI6443" s="50">
        <f t="shared" ca="1" si="848"/>
        <v>0.13072749868320555</v>
      </c>
      <c r="AJ6443" s="50">
        <f t="shared" ca="1" si="849"/>
        <v>0.18136855891546194</v>
      </c>
      <c r="AK6443" s="51">
        <f t="shared" ca="1" si="850"/>
        <v>1</v>
      </c>
      <c r="AM6443" s="52" cm="1">
        <f t="array" aca="1" ref="AM6443" ca="1">+SQRT(MMULT(MMULT(AF6443:AJ6443,MMULT(MMULT($Q$25:$U$29,$Q$16:$U$20),$Q$25:$U$29)),TRANSPOSE(AF6443:AJ6443)))</f>
        <v>0.18152465994704078</v>
      </c>
      <c r="AN6443" s="53" cm="1">
        <f t="array" aca="1" ref="AN6443" ca="1">+SUMPRODUCT(AF6443:AJ6443,TRANSPOSE($T$4:$T$8))</f>
        <v>0.3435030034031395</v>
      </c>
    </row>
    <row r="6444" spans="25:40" x14ac:dyDescent="0.25">
      <c r="Y6444" s="47" t="s">
        <v>6477</v>
      </c>
      <c r="Z6444" s="48">
        <f t="shared" ca="1" si="851"/>
        <v>0.5602049746965051</v>
      </c>
      <c r="AA6444" s="48">
        <f t="shared" ca="1" si="851"/>
        <v>0.78602760525247128</v>
      </c>
      <c r="AB6444" s="48">
        <f t="shared" ca="1" si="851"/>
        <v>0.12146236996382143</v>
      </c>
      <c r="AC6444" s="48">
        <f t="shared" ca="1" si="851"/>
        <v>0.59294120264073713</v>
      </c>
      <c r="AD6444" s="48">
        <f t="shared" ca="1" si="851"/>
        <v>2.2727562693384495E-2</v>
      </c>
      <c r="AE6444" s="49">
        <f t="shared" ca="1" si="844"/>
        <v>2.0833637152469198</v>
      </c>
      <c r="AF6444" s="50">
        <f t="shared" ca="1" si="845"/>
        <v>0.26889446648066911</v>
      </c>
      <c r="AG6444" s="50">
        <f t="shared" ca="1" si="846"/>
        <v>0.37728774841377682</v>
      </c>
      <c r="AH6444" s="50">
        <f t="shared" ca="1" si="847"/>
        <v>5.8301087359307176E-2</v>
      </c>
      <c r="AI6444" s="50">
        <f t="shared" ca="1" si="848"/>
        <v>0.28460762674387935</v>
      </c>
      <c r="AJ6444" s="50">
        <f t="shared" ca="1" si="849"/>
        <v>1.0909071002367357E-2</v>
      </c>
      <c r="AK6444" s="51">
        <f t="shared" ca="1" si="850"/>
        <v>0.99999999999999978</v>
      </c>
      <c r="AM6444" s="52" cm="1">
        <f t="array" aca="1" ref="AM6444" ca="1">+SQRT(MMULT(MMULT(AF6444:AJ6444,MMULT(MMULT($Q$25:$U$29,$Q$16:$U$20),$Q$25:$U$29)),TRANSPOSE(AF6444:AJ6444)))</f>
        <v>0.17762257266039272</v>
      </c>
      <c r="AN6444" s="53" cm="1">
        <f t="array" aca="1" ref="AN6444" ca="1">+SUMPRODUCT(AF6444:AJ6444,TRANSPOSE($T$4:$T$8))</f>
        <v>0.35931029116996616</v>
      </c>
    </row>
    <row r="6445" spans="25:40" x14ac:dyDescent="0.25">
      <c r="Y6445" s="47" t="s">
        <v>6478</v>
      </c>
      <c r="Z6445" s="48">
        <f t="shared" ca="1" si="851"/>
        <v>0.34371581442724042</v>
      </c>
      <c r="AA6445" s="48">
        <f t="shared" ca="1" si="851"/>
        <v>0.78746631019465685</v>
      </c>
      <c r="AB6445" s="48">
        <f t="shared" ca="1" si="851"/>
        <v>0.72117618028948449</v>
      </c>
      <c r="AC6445" s="48">
        <f t="shared" ca="1" si="851"/>
        <v>0.69306682731020564</v>
      </c>
      <c r="AD6445" s="48">
        <f t="shared" ca="1" si="851"/>
        <v>0.82245133119001812</v>
      </c>
      <c r="AE6445" s="49">
        <f t="shared" ca="1" si="844"/>
        <v>3.3678764634116054</v>
      </c>
      <c r="AF6445" s="50">
        <f t="shared" ca="1" si="845"/>
        <v>0.10205713248729491</v>
      </c>
      <c r="AG6445" s="50">
        <f t="shared" ca="1" si="846"/>
        <v>0.23381686316277941</v>
      </c>
      <c r="AH6445" s="50">
        <f t="shared" ca="1" si="847"/>
        <v>0.21413379858919898</v>
      </c>
      <c r="AI6445" s="50">
        <f t="shared" ca="1" si="848"/>
        <v>0.20578748503386016</v>
      </c>
      <c r="AJ6445" s="50">
        <f t="shared" ca="1" si="849"/>
        <v>0.24420472072686655</v>
      </c>
      <c r="AK6445" s="51">
        <f t="shared" ca="1" si="850"/>
        <v>1</v>
      </c>
      <c r="AM6445" s="52" cm="1">
        <f t="array" aca="1" ref="AM6445" ca="1">+SQRT(MMULT(MMULT(AF6445:AJ6445,MMULT(MMULT($Q$25:$U$29,$Q$16:$U$20),$Q$25:$U$29)),TRANSPOSE(AF6445:AJ6445)))</f>
        <v>0.18349338021131659</v>
      </c>
      <c r="AN6445" s="53" cm="1">
        <f t="array" aca="1" ref="AN6445" ca="1">+SUMPRODUCT(AF6445:AJ6445,TRANSPOSE($T$4:$T$8))</f>
        <v>0.31860226458242119</v>
      </c>
    </row>
    <row r="6446" spans="25:40" x14ac:dyDescent="0.25">
      <c r="Y6446" s="47" t="s">
        <v>6479</v>
      </c>
      <c r="Z6446" s="48">
        <f t="shared" ca="1" si="851"/>
        <v>0.10467002110258616</v>
      </c>
      <c r="AA6446" s="48">
        <f t="shared" ca="1" si="851"/>
        <v>0.60942291099287993</v>
      </c>
      <c r="AB6446" s="48">
        <f t="shared" ca="1" si="851"/>
        <v>0.37484274882509994</v>
      </c>
      <c r="AC6446" s="48">
        <f t="shared" ca="1" si="851"/>
        <v>0.34653921917305319</v>
      </c>
      <c r="AD6446" s="48">
        <f t="shared" ca="1" si="851"/>
        <v>0.82781373171497086</v>
      </c>
      <c r="AE6446" s="49">
        <f t="shared" ca="1" si="844"/>
        <v>2.2632886318085901</v>
      </c>
      <c r="AF6446" s="50">
        <f t="shared" ca="1" si="845"/>
        <v>4.6246872639900342E-2</v>
      </c>
      <c r="AG6446" s="50">
        <f t="shared" ca="1" si="846"/>
        <v>0.26926433616462392</v>
      </c>
      <c r="AH6446" s="50">
        <f t="shared" ca="1" si="847"/>
        <v>0.16561862396028726</v>
      </c>
      <c r="AI6446" s="50">
        <f t="shared" ca="1" si="848"/>
        <v>0.1531131355951425</v>
      </c>
      <c r="AJ6446" s="50">
        <f t="shared" ca="1" si="849"/>
        <v>0.36575703164004597</v>
      </c>
      <c r="AK6446" s="51">
        <f t="shared" ca="1" si="850"/>
        <v>1</v>
      </c>
      <c r="AM6446" s="52" cm="1">
        <f t="array" aca="1" ref="AM6446" ca="1">+SQRT(MMULT(MMULT(AF6446:AJ6446,MMULT(MMULT($Q$25:$U$29,$Q$16:$U$20),$Q$25:$U$29)),TRANSPOSE(AF6446:AJ6446)))</f>
        <v>0.20005340742989899</v>
      </c>
      <c r="AN6446" s="53" cm="1">
        <f t="array" aca="1" ref="AN6446" ca="1">+SUMPRODUCT(AF6446:AJ6446,TRANSPOSE($T$4:$T$8))</f>
        <v>0.28354197428526084</v>
      </c>
    </row>
    <row r="6447" spans="25:40" x14ac:dyDescent="0.25">
      <c r="Y6447" s="47" t="s">
        <v>6480</v>
      </c>
      <c r="Z6447" s="48">
        <f t="shared" ca="1" si="851"/>
        <v>0.87505219638537968</v>
      </c>
      <c r="AA6447" s="48">
        <f t="shared" ca="1" si="851"/>
        <v>1.6712901064188102E-2</v>
      </c>
      <c r="AB6447" s="48">
        <f t="shared" ca="1" si="851"/>
        <v>0.92410208973914332</v>
      </c>
      <c r="AC6447" s="48">
        <f t="shared" ca="1" si="851"/>
        <v>0.71718425873582159</v>
      </c>
      <c r="AD6447" s="48">
        <f t="shared" ca="1" si="851"/>
        <v>0.36185164125259939</v>
      </c>
      <c r="AE6447" s="49">
        <f t="shared" ca="1" si="844"/>
        <v>2.8949030871771324</v>
      </c>
      <c r="AF6447" s="50">
        <f t="shared" ca="1" si="845"/>
        <v>0.30227339915501539</v>
      </c>
      <c r="AG6447" s="50">
        <f t="shared" ca="1" si="846"/>
        <v>5.7732160838880192E-3</v>
      </c>
      <c r="AH6447" s="50">
        <f t="shared" ca="1" si="847"/>
        <v>0.31921693469892648</v>
      </c>
      <c r="AI6447" s="50">
        <f t="shared" ca="1" si="848"/>
        <v>0.24774033435266385</v>
      </c>
      <c r="AJ6447" s="50">
        <f t="shared" ca="1" si="849"/>
        <v>0.12499611570950614</v>
      </c>
      <c r="AK6447" s="51">
        <f t="shared" ca="1" si="850"/>
        <v>0.99999999999999978</v>
      </c>
      <c r="AM6447" s="52" cm="1">
        <f t="array" aca="1" ref="AM6447" ca="1">+SQRT(MMULT(MMULT(AF6447:AJ6447,MMULT(MMULT($Q$25:$U$29,$Q$16:$U$20),$Q$25:$U$29)),TRANSPOSE(AF6447:AJ6447)))</f>
        <v>0.17895060445951982</v>
      </c>
      <c r="AN6447" s="53" cm="1">
        <f t="array" aca="1" ref="AN6447" ca="1">+SUMPRODUCT(AF6447:AJ6447,TRANSPOSE($T$4:$T$8))</f>
        <v>0.33965460691836902</v>
      </c>
    </row>
    <row r="6448" spans="25:40" x14ac:dyDescent="0.25">
      <c r="Y6448" s="47" t="s">
        <v>6481</v>
      </c>
      <c r="Z6448" s="48">
        <f t="shared" ca="1" si="851"/>
        <v>0.98212200977156139</v>
      </c>
      <c r="AA6448" s="48">
        <f t="shared" ca="1" si="851"/>
        <v>0.75052057264711836</v>
      </c>
      <c r="AB6448" s="48">
        <f t="shared" ca="1" si="851"/>
        <v>0.30835988684822246</v>
      </c>
      <c r="AC6448" s="48">
        <f t="shared" ca="1" si="851"/>
        <v>0.39200169999174195</v>
      </c>
      <c r="AD6448" s="48">
        <f t="shared" ca="1" si="851"/>
        <v>0.74541506860827533</v>
      </c>
      <c r="AE6448" s="49">
        <f t="shared" ca="1" si="844"/>
        <v>3.1784192378669198</v>
      </c>
      <c r="AF6448" s="50">
        <f t="shared" ca="1" si="845"/>
        <v>0.30899700016624515</v>
      </c>
      <c r="AG6448" s="50">
        <f t="shared" ca="1" si="846"/>
        <v>0.2361301378073721</v>
      </c>
      <c r="AH6448" s="50">
        <f t="shared" ca="1" si="847"/>
        <v>9.7016744416374395E-2</v>
      </c>
      <c r="AI6448" s="50">
        <f t="shared" ca="1" si="848"/>
        <v>0.1233322827025234</v>
      </c>
      <c r="AJ6448" s="50">
        <f t="shared" ca="1" si="849"/>
        <v>0.23452383490748485</v>
      </c>
      <c r="AK6448" s="51">
        <f t="shared" ca="1" si="850"/>
        <v>0.99999999999999989</v>
      </c>
      <c r="AM6448" s="52" cm="1">
        <f t="array" aca="1" ref="AM6448" ca="1">+SQRT(MMULT(MMULT(AF6448:AJ6448,MMULT(MMULT($Q$25:$U$29,$Q$16:$U$20),$Q$25:$U$29)),TRANSPOSE(AF6448:AJ6448)))</f>
        <v>0.17007108345804708</v>
      </c>
      <c r="AN6448" s="53" cm="1">
        <f t="array" aca="1" ref="AN6448" ca="1">+SUMPRODUCT(AF6448:AJ6448,TRANSPOSE($T$4:$T$8))</f>
        <v>0.29196427173661954</v>
      </c>
    </row>
    <row r="6449" spans="25:40" x14ac:dyDescent="0.25">
      <c r="Y6449" s="47" t="s">
        <v>6482</v>
      </c>
      <c r="Z6449" s="48">
        <f t="shared" ca="1" si="851"/>
        <v>0.92988049005206175</v>
      </c>
      <c r="AA6449" s="48">
        <f t="shared" ca="1" si="851"/>
        <v>0.94084210643847876</v>
      </c>
      <c r="AB6449" s="48">
        <f t="shared" ca="1" si="851"/>
        <v>0.7169408979092986</v>
      </c>
      <c r="AC6449" s="48">
        <f t="shared" ca="1" si="851"/>
        <v>0.4949974333006264</v>
      </c>
      <c r="AD6449" s="48">
        <f t="shared" ca="1" si="851"/>
        <v>0.51083640204088965</v>
      </c>
      <c r="AE6449" s="49">
        <f t="shared" ca="1" si="844"/>
        <v>3.5934973297413553</v>
      </c>
      <c r="AF6449" s="50">
        <f t="shared" ca="1" si="845"/>
        <v>0.25876754724595569</v>
      </c>
      <c r="AG6449" s="50">
        <f t="shared" ca="1" si="846"/>
        <v>0.26181795062199104</v>
      </c>
      <c r="AH6449" s="50">
        <f t="shared" ca="1" si="847"/>
        <v>0.19951062492118254</v>
      </c>
      <c r="AI6449" s="50">
        <f t="shared" ca="1" si="848"/>
        <v>0.13774810105014165</v>
      </c>
      <c r="AJ6449" s="50">
        <f t="shared" ca="1" si="849"/>
        <v>0.14215577616072905</v>
      </c>
      <c r="AK6449" s="51">
        <f t="shared" ca="1" si="850"/>
        <v>1</v>
      </c>
      <c r="AM6449" s="52" cm="1">
        <f t="array" aca="1" ref="AM6449" ca="1">+SQRT(MMULT(MMULT(AF6449:AJ6449,MMULT(MMULT($Q$25:$U$29,$Q$16:$U$20),$Q$25:$U$29)),TRANSPOSE(AF6449:AJ6449)))</f>
        <v>0.17035133076881218</v>
      </c>
      <c r="AN6449" s="53" cm="1">
        <f t="array" aca="1" ref="AN6449" ca="1">+SUMPRODUCT(AF6449:AJ6449,TRANSPOSE($T$4:$T$8))</f>
        <v>0.3380587406734854</v>
      </c>
    </row>
    <row r="6450" spans="25:40" x14ac:dyDescent="0.25">
      <c r="Y6450" s="47" t="s">
        <v>6483</v>
      </c>
      <c r="Z6450" s="48">
        <f t="shared" ca="1" si="851"/>
        <v>0.93874375261127174</v>
      </c>
      <c r="AA6450" s="48">
        <f t="shared" ca="1" si="851"/>
        <v>0.81575335247834746</v>
      </c>
      <c r="AB6450" s="48">
        <f t="shared" ca="1" si="851"/>
        <v>7.9990221530171768E-3</v>
      </c>
      <c r="AC6450" s="48">
        <f t="shared" ca="1" si="851"/>
        <v>0.33079626775655946</v>
      </c>
      <c r="AD6450" s="48">
        <f t="shared" ca="1" si="851"/>
        <v>7.8085702425389703E-2</v>
      </c>
      <c r="AE6450" s="49">
        <f t="shared" ca="1" si="844"/>
        <v>2.1713780974245855</v>
      </c>
      <c r="AF6450" s="50">
        <f t="shared" ca="1" si="845"/>
        <v>0.43232625111429973</v>
      </c>
      <c r="AG6450" s="50">
        <f t="shared" ca="1" si="846"/>
        <v>0.37568461865111885</v>
      </c>
      <c r="AH6450" s="50">
        <f t="shared" ca="1" si="847"/>
        <v>3.6838458315963519E-3</v>
      </c>
      <c r="AI6450" s="50">
        <f t="shared" ca="1" si="848"/>
        <v>0.1523439276415785</v>
      </c>
      <c r="AJ6450" s="50">
        <f t="shared" ca="1" si="849"/>
        <v>3.5961356761406549E-2</v>
      </c>
      <c r="AK6450" s="51">
        <f t="shared" ca="1" si="850"/>
        <v>1</v>
      </c>
      <c r="AM6450" s="52" cm="1">
        <f t="array" aca="1" ref="AM6450" ca="1">+SQRT(MMULT(MMULT(AF6450:AJ6450,MMULT(MMULT($Q$25:$U$29,$Q$16:$U$20),$Q$25:$U$29)),TRANSPOSE(AF6450:AJ6450)))</f>
        <v>0.17646918047850899</v>
      </c>
      <c r="AN6450" s="53" cm="1">
        <f t="array" aca="1" ref="AN6450" ca="1">+SUMPRODUCT(AF6450:AJ6450,TRANSPOSE($T$4:$T$8))</f>
        <v>0.33528023830453846</v>
      </c>
    </row>
    <row r="6451" spans="25:40" x14ac:dyDescent="0.25">
      <c r="Y6451" s="47" t="s">
        <v>6484</v>
      </c>
      <c r="Z6451" s="48">
        <f t="shared" ca="1" si="851"/>
        <v>0.88609279129385921</v>
      </c>
      <c r="AA6451" s="48">
        <f t="shared" ca="1" si="851"/>
        <v>0.68640464788901201</v>
      </c>
      <c r="AB6451" s="48">
        <f t="shared" ca="1" si="851"/>
        <v>0.21079124576448538</v>
      </c>
      <c r="AC6451" s="48">
        <f t="shared" ca="1" si="851"/>
        <v>0.3138438257105024</v>
      </c>
      <c r="AD6451" s="48">
        <f t="shared" ca="1" si="851"/>
        <v>0.62982502690860009</v>
      </c>
      <c r="AE6451" s="49">
        <f t="shared" ca="1" si="844"/>
        <v>2.726957537566459</v>
      </c>
      <c r="AF6451" s="50">
        <f t="shared" ca="1" si="845"/>
        <v>0.32493824311052888</v>
      </c>
      <c r="AG6451" s="50">
        <f t="shared" ca="1" si="846"/>
        <v>0.25171079433145871</v>
      </c>
      <c r="AH6451" s="50">
        <f t="shared" ca="1" si="847"/>
        <v>7.7299056864888263E-2</v>
      </c>
      <c r="AI6451" s="50">
        <f t="shared" ca="1" si="848"/>
        <v>0.11508937025494614</v>
      </c>
      <c r="AJ6451" s="50">
        <f t="shared" ca="1" si="849"/>
        <v>0.23096253543817807</v>
      </c>
      <c r="AK6451" s="51">
        <f t="shared" ca="1" si="850"/>
        <v>1</v>
      </c>
      <c r="AM6451" s="52" cm="1">
        <f t="array" aca="1" ref="AM6451" ca="1">+SQRT(MMULT(MMULT(AF6451:AJ6451,MMULT(MMULT($Q$25:$U$29,$Q$16:$U$20),$Q$25:$U$29)),TRANSPOSE(AF6451:AJ6451)))</f>
        <v>0.17056892476850274</v>
      </c>
      <c r="AN6451" s="53" cm="1">
        <f t="array" aca="1" ref="AN6451" ca="1">+SUMPRODUCT(AF6451:AJ6451,TRANSPOSE($T$4:$T$8))</f>
        <v>0.29015891685046941</v>
      </c>
    </row>
    <row r="6452" spans="25:40" x14ac:dyDescent="0.25">
      <c r="Y6452" s="47" t="s">
        <v>6485</v>
      </c>
      <c r="Z6452" s="48">
        <f t="shared" ca="1" si="851"/>
        <v>0.9844031971372883</v>
      </c>
      <c r="AA6452" s="48">
        <f t="shared" ca="1" si="851"/>
        <v>0.42899240178102493</v>
      </c>
      <c r="AB6452" s="48">
        <f t="shared" ca="1" si="851"/>
        <v>0.59403018110121486</v>
      </c>
      <c r="AC6452" s="48">
        <f t="shared" ca="1" si="851"/>
        <v>0.85595996637292682</v>
      </c>
      <c r="AD6452" s="48">
        <f t="shared" ca="1" si="851"/>
        <v>3.4176412443513771E-2</v>
      </c>
      <c r="AE6452" s="49">
        <f t="shared" ca="1" si="844"/>
        <v>2.897562158835969</v>
      </c>
      <c r="AF6452" s="50">
        <f t="shared" ca="1" si="845"/>
        <v>0.33973497139151981</v>
      </c>
      <c r="AG6452" s="50">
        <f t="shared" ca="1" si="846"/>
        <v>0.14805287281683824</v>
      </c>
      <c r="AH6452" s="50">
        <f t="shared" ca="1" si="847"/>
        <v>0.20501033232013674</v>
      </c>
      <c r="AI6452" s="50">
        <f t="shared" ca="1" si="848"/>
        <v>0.29540693847161148</v>
      </c>
      <c r="AJ6452" s="50">
        <f t="shared" ca="1" si="849"/>
        <v>1.1794884999893628E-2</v>
      </c>
      <c r="AK6452" s="51">
        <f t="shared" ca="1" si="850"/>
        <v>1</v>
      </c>
      <c r="AM6452" s="52" cm="1">
        <f t="array" aca="1" ref="AM6452" ca="1">+SQRT(MMULT(MMULT(AF6452:AJ6452,MMULT(MMULT($Q$25:$U$29,$Q$16:$U$20),$Q$25:$U$29)),TRANSPOSE(AF6452:AJ6452)))</f>
        <v>0.16791461327792778</v>
      </c>
      <c r="AN6452" s="53" cm="1">
        <f t="array" aca="1" ref="AN6452" ca="1">+SUMPRODUCT(AF6452:AJ6452,TRANSPOSE($T$4:$T$8))</f>
        <v>0.361108826958082</v>
      </c>
    </row>
    <row r="6453" spans="25:40" x14ac:dyDescent="0.25">
      <c r="Y6453" s="47" t="s">
        <v>6486</v>
      </c>
      <c r="Z6453" s="48">
        <f t="shared" ca="1" si="851"/>
        <v>0.84615101409725402</v>
      </c>
      <c r="AA6453" s="48">
        <f t="shared" ca="1" si="851"/>
        <v>0.40013630463999494</v>
      </c>
      <c r="AB6453" s="48">
        <f t="shared" ca="1" si="851"/>
        <v>0.31870173963989068</v>
      </c>
      <c r="AC6453" s="48">
        <f t="shared" ca="1" si="851"/>
        <v>0.22077851637269852</v>
      </c>
      <c r="AD6453" s="48">
        <f t="shared" ca="1" si="851"/>
        <v>0.9669215443765049</v>
      </c>
      <c r="AE6453" s="49">
        <f t="shared" ca="1" si="844"/>
        <v>2.7526891191263432</v>
      </c>
      <c r="AF6453" s="50">
        <f t="shared" ca="1" si="845"/>
        <v>0.30739069232990901</v>
      </c>
      <c r="AG6453" s="50">
        <f t="shared" ca="1" si="846"/>
        <v>0.14536196690710626</v>
      </c>
      <c r="AH6453" s="50">
        <f t="shared" ca="1" si="847"/>
        <v>0.11577832651913893</v>
      </c>
      <c r="AI6453" s="50">
        <f t="shared" ca="1" si="848"/>
        <v>8.0204667805992516E-2</v>
      </c>
      <c r="AJ6453" s="50">
        <f t="shared" ca="1" si="849"/>
        <v>0.35126434643785326</v>
      </c>
      <c r="AK6453" s="51">
        <f t="shared" ca="1" si="850"/>
        <v>1</v>
      </c>
      <c r="AM6453" s="52" cm="1">
        <f t="array" aca="1" ref="AM6453" ca="1">+SQRT(MMULT(MMULT(AF6453:AJ6453,MMULT(MMULT($Q$25:$U$29,$Q$16:$U$20),$Q$25:$U$29)),TRANSPOSE(AF6453:AJ6453)))</f>
        <v>0.17863838631705262</v>
      </c>
      <c r="AN6453" s="53" cm="1">
        <f t="array" aca="1" ref="AN6453" ca="1">+SUMPRODUCT(AF6453:AJ6453,TRANSPOSE($T$4:$T$8))</f>
        <v>0.25637366626333646</v>
      </c>
    </row>
    <row r="6454" spans="25:40" x14ac:dyDescent="0.25">
      <c r="Y6454" s="47" t="s">
        <v>6487</v>
      </c>
      <c r="Z6454" s="48">
        <f t="shared" ca="1" si="851"/>
        <v>0.44614443760719236</v>
      </c>
      <c r="AA6454" s="48">
        <f t="shared" ca="1" si="851"/>
        <v>3.8287713067542417E-2</v>
      </c>
      <c r="AB6454" s="48">
        <f t="shared" ca="1" si="851"/>
        <v>0.28937162676427408</v>
      </c>
      <c r="AC6454" s="48">
        <f t="shared" ca="1" si="851"/>
        <v>0.17073608943916851</v>
      </c>
      <c r="AD6454" s="48">
        <f t="shared" ca="1" si="851"/>
        <v>0.41384886858698655</v>
      </c>
      <c r="AE6454" s="49">
        <f t="shared" ca="1" si="844"/>
        <v>1.358388735465164</v>
      </c>
      <c r="AF6454" s="50">
        <f t="shared" ca="1" si="845"/>
        <v>0.32843649682829229</v>
      </c>
      <c r="AG6454" s="50">
        <f t="shared" ca="1" si="846"/>
        <v>2.8186123800880345E-2</v>
      </c>
      <c r="AH6454" s="50">
        <f t="shared" ca="1" si="847"/>
        <v>0.21302563780844533</v>
      </c>
      <c r="AI6454" s="50">
        <f t="shared" ca="1" si="848"/>
        <v>0.1256901540638159</v>
      </c>
      <c r="AJ6454" s="50">
        <f t="shared" ca="1" si="849"/>
        <v>0.30466158749856603</v>
      </c>
      <c r="AK6454" s="51">
        <f t="shared" ca="1" si="850"/>
        <v>1</v>
      </c>
      <c r="AM6454" s="52" cm="1">
        <f t="array" aca="1" ref="AM6454" ca="1">+SQRT(MMULT(MMULT(AF6454:AJ6454,MMULT(MMULT($Q$25:$U$29,$Q$16:$U$20),$Q$25:$U$29)),TRANSPOSE(AF6454:AJ6454)))</f>
        <v>0.17710842169207722</v>
      </c>
      <c r="AN6454" s="53" cm="1">
        <f t="array" aca="1" ref="AN6454" ca="1">+SUMPRODUCT(AF6454:AJ6454,TRANSPOSE($T$4:$T$8))</f>
        <v>0.27437728808790757</v>
      </c>
    </row>
    <row r="6455" spans="25:40" x14ac:dyDescent="0.25">
      <c r="Y6455" s="47" t="s">
        <v>6488</v>
      </c>
      <c r="Z6455" s="48">
        <f t="shared" ca="1" si="851"/>
        <v>0.55489647516058704</v>
      </c>
      <c r="AA6455" s="48">
        <f t="shared" ca="1" si="851"/>
        <v>6.8153512686797146E-2</v>
      </c>
      <c r="AB6455" s="48">
        <f t="shared" ca="1" si="851"/>
        <v>0.76202022272060432</v>
      </c>
      <c r="AC6455" s="48">
        <f t="shared" ca="1" si="851"/>
        <v>8.0716180776686408E-2</v>
      </c>
      <c r="AD6455" s="48">
        <f t="shared" ca="1" si="851"/>
        <v>2.6045317869914264E-2</v>
      </c>
      <c r="AE6455" s="49">
        <f t="shared" ca="1" si="844"/>
        <v>1.4918317092145892</v>
      </c>
      <c r="AF6455" s="50">
        <f t="shared" ca="1" si="845"/>
        <v>0.37195648257987873</v>
      </c>
      <c r="AG6455" s="50">
        <f t="shared" ca="1" si="846"/>
        <v>4.5684451044868998E-2</v>
      </c>
      <c r="AH6455" s="50">
        <f t="shared" ca="1" si="847"/>
        <v>0.51079503003846749</v>
      </c>
      <c r="AI6455" s="50">
        <f t="shared" ca="1" si="848"/>
        <v>5.4105419718676842E-2</v>
      </c>
      <c r="AJ6455" s="50">
        <f t="shared" ca="1" si="849"/>
        <v>1.7458616618107985E-2</v>
      </c>
      <c r="AK6455" s="51">
        <f t="shared" ca="1" si="850"/>
        <v>1</v>
      </c>
      <c r="AM6455" s="52" cm="1">
        <f t="array" aca="1" ref="AM6455" ca="1">+SQRT(MMULT(MMULT(AF6455:AJ6455,MMULT(MMULT($Q$25:$U$29,$Q$16:$U$20),$Q$25:$U$29)),TRANSPOSE(AF6455:AJ6455)))</f>
        <v>0.20562762644539964</v>
      </c>
      <c r="AN6455" s="53" cm="1">
        <f t="array" aca="1" ref="AN6455" ca="1">+SUMPRODUCT(AF6455:AJ6455,TRANSPOSE($T$4:$T$8))</f>
        <v>0.39925410073706341</v>
      </c>
    </row>
    <row r="6456" spans="25:40" x14ac:dyDescent="0.25">
      <c r="Y6456" s="47" t="s">
        <v>6489</v>
      </c>
      <c r="Z6456" s="48">
        <f t="shared" ca="1" si="851"/>
        <v>0.18167363853241381</v>
      </c>
      <c r="AA6456" s="48">
        <f t="shared" ca="1" si="851"/>
        <v>0.27314881525194168</v>
      </c>
      <c r="AB6456" s="48">
        <f t="shared" ca="1" si="851"/>
        <v>0.91497187361624444</v>
      </c>
      <c r="AC6456" s="48">
        <f t="shared" ca="1" si="851"/>
        <v>1.2283341896280442E-2</v>
      </c>
      <c r="AD6456" s="48">
        <f t="shared" ca="1" si="851"/>
        <v>0.67579882268381786</v>
      </c>
      <c r="AE6456" s="49">
        <f t="shared" ca="1" si="844"/>
        <v>2.0578764919806982</v>
      </c>
      <c r="AF6456" s="50">
        <f t="shared" ca="1" si="845"/>
        <v>8.8282090417172526E-2</v>
      </c>
      <c r="AG6456" s="50">
        <f t="shared" ca="1" si="846"/>
        <v>0.13273333764993689</v>
      </c>
      <c r="AH6456" s="50">
        <f t="shared" ca="1" si="847"/>
        <v>0.44461943036026791</v>
      </c>
      <c r="AI6456" s="50">
        <f t="shared" ca="1" si="848"/>
        <v>5.9689402858466847E-3</v>
      </c>
      <c r="AJ6456" s="50">
        <f t="shared" ca="1" si="849"/>
        <v>0.32839620128677599</v>
      </c>
      <c r="AK6456" s="51">
        <f t="shared" ca="1" si="850"/>
        <v>1</v>
      </c>
      <c r="AM6456" s="52" cm="1">
        <f t="array" aca="1" ref="AM6456" ca="1">+SQRT(MMULT(MMULT(AF6456:AJ6456,MMULT(MMULT($Q$25:$U$29,$Q$16:$U$20),$Q$25:$U$29)),TRANSPOSE(AF6456:AJ6456)))</f>
        <v>0.21558441879286758</v>
      </c>
      <c r="AN6456" s="53" cm="1">
        <f t="array" aca="1" ref="AN6456" ca="1">+SUMPRODUCT(AF6456:AJ6456,TRANSPOSE($T$4:$T$8))</f>
        <v>0.32580346212829286</v>
      </c>
    </row>
    <row r="6457" spans="25:40" x14ac:dyDescent="0.25">
      <c r="Y6457" s="47" t="s">
        <v>6490</v>
      </c>
      <c r="Z6457" s="48">
        <f t="shared" ca="1" si="851"/>
        <v>0.33256640116894254</v>
      </c>
      <c r="AA6457" s="48">
        <f t="shared" ca="1" si="851"/>
        <v>0.52541006706129534</v>
      </c>
      <c r="AB6457" s="48">
        <f t="shared" ca="1" si="851"/>
        <v>0.19616713245700523</v>
      </c>
      <c r="AC6457" s="48">
        <f t="shared" ca="1" si="851"/>
        <v>0.67946083031436899</v>
      </c>
      <c r="AD6457" s="48">
        <f t="shared" ca="1" si="851"/>
        <v>0.56646503253087321</v>
      </c>
      <c r="AE6457" s="49">
        <f t="shared" ca="1" si="844"/>
        <v>2.3000694635324854</v>
      </c>
      <c r="AF6457" s="50">
        <f t="shared" ca="1" si="845"/>
        <v>0.14458972063312447</v>
      </c>
      <c r="AG6457" s="50">
        <f t="shared" ca="1" si="846"/>
        <v>0.22843226058675711</v>
      </c>
      <c r="AH6457" s="50">
        <f t="shared" ca="1" si="847"/>
        <v>8.5287481777062704E-2</v>
      </c>
      <c r="AI6457" s="50">
        <f t="shared" ca="1" si="848"/>
        <v>0.29540883051020622</v>
      </c>
      <c r="AJ6457" s="50">
        <f t="shared" ca="1" si="849"/>
        <v>0.24628170649284942</v>
      </c>
      <c r="AK6457" s="51">
        <f t="shared" ca="1" si="850"/>
        <v>0.99999999999999989</v>
      </c>
      <c r="AM6457" s="52" cm="1">
        <f t="array" aca="1" ref="AM6457" ca="1">+SQRT(MMULT(MMULT(AF6457:AJ6457,MMULT(MMULT($Q$25:$U$29,$Q$16:$U$20),$Q$25:$U$29)),TRANSPOSE(AF6457:AJ6457)))</f>
        <v>0.1792247401143976</v>
      </c>
      <c r="AN6457" s="53" cm="1">
        <f t="array" aca="1" ref="AN6457" ca="1">+SUMPRODUCT(AF6457:AJ6457,TRANSPOSE($T$4:$T$8))</f>
        <v>0.29464882578298374</v>
      </c>
    </row>
    <row r="6458" spans="25:40" x14ac:dyDescent="0.25">
      <c r="Y6458" s="47" t="s">
        <v>6491</v>
      </c>
      <c r="Z6458" s="48">
        <f t="shared" ca="1" si="851"/>
        <v>0.22333252498710587</v>
      </c>
      <c r="AA6458" s="48">
        <f t="shared" ca="1" si="851"/>
        <v>0.98808010627844267</v>
      </c>
      <c r="AB6458" s="48">
        <f t="shared" ca="1" si="851"/>
        <v>0.49829004399234533</v>
      </c>
      <c r="AC6458" s="48">
        <f t="shared" ca="1" si="851"/>
        <v>0.29563707343355761</v>
      </c>
      <c r="AD6458" s="48">
        <f t="shared" ca="1" si="851"/>
        <v>0.89661100877802391</v>
      </c>
      <c r="AE6458" s="49">
        <f t="shared" ca="1" si="844"/>
        <v>2.901950757469475</v>
      </c>
      <c r="AF6458" s="50">
        <f t="shared" ca="1" si="845"/>
        <v>7.6959446817717089E-2</v>
      </c>
      <c r="AG6458" s="50">
        <f t="shared" ca="1" si="846"/>
        <v>0.34048824010372136</v>
      </c>
      <c r="AH6458" s="50">
        <f t="shared" ca="1" si="847"/>
        <v>0.17170864898715868</v>
      </c>
      <c r="AI6458" s="50">
        <f t="shared" ca="1" si="848"/>
        <v>0.10187528946609542</v>
      </c>
      <c r="AJ6458" s="50">
        <f t="shared" ca="1" si="849"/>
        <v>0.30896837462530763</v>
      </c>
      <c r="AK6458" s="51">
        <f t="shared" ca="1" si="850"/>
        <v>1.0000000000000002</v>
      </c>
      <c r="AM6458" s="52" cm="1">
        <f t="array" aca="1" ref="AM6458" ca="1">+SQRT(MMULT(MMULT(AF6458:AJ6458,MMULT(MMULT($Q$25:$U$29,$Q$16:$U$20),$Q$25:$U$29)),TRANSPOSE(AF6458:AJ6458)))</f>
        <v>0.19783233133400205</v>
      </c>
      <c r="AN6458" s="53" cm="1">
        <f t="array" aca="1" ref="AN6458" ca="1">+SUMPRODUCT(AF6458:AJ6458,TRANSPOSE($T$4:$T$8))</f>
        <v>0.3039208041246374</v>
      </c>
    </row>
    <row r="6459" spans="25:40" x14ac:dyDescent="0.25">
      <c r="Y6459" s="47" t="s">
        <v>6492</v>
      </c>
      <c r="Z6459" s="48">
        <f t="shared" ca="1" si="851"/>
        <v>8.3149401741535622E-2</v>
      </c>
      <c r="AA6459" s="48">
        <f t="shared" ca="1" si="851"/>
        <v>0.72177564057821442</v>
      </c>
      <c r="AB6459" s="48">
        <f t="shared" ca="1" si="851"/>
        <v>0.33775254457193904</v>
      </c>
      <c r="AC6459" s="48">
        <f t="shared" ca="1" si="851"/>
        <v>0.2330199092515568</v>
      </c>
      <c r="AD6459" s="48">
        <f t="shared" ca="1" si="851"/>
        <v>0.92516284314575647</v>
      </c>
      <c r="AE6459" s="49">
        <f t="shared" ca="1" si="844"/>
        <v>2.3008603392890024</v>
      </c>
      <c r="AF6459" s="50">
        <f t="shared" ca="1" si="845"/>
        <v>3.6138395852061987E-2</v>
      </c>
      <c r="AG6459" s="50">
        <f t="shared" ca="1" si="846"/>
        <v>0.31369815379635474</v>
      </c>
      <c r="AH6459" s="50">
        <f t="shared" ca="1" si="847"/>
        <v>0.14679402256823168</v>
      </c>
      <c r="AI6459" s="50">
        <f t="shared" ca="1" si="848"/>
        <v>0.10127512099389882</v>
      </c>
      <c r="AJ6459" s="50">
        <f t="shared" ca="1" si="849"/>
        <v>0.40209430678945274</v>
      </c>
      <c r="AK6459" s="51">
        <f t="shared" ca="1" si="850"/>
        <v>1</v>
      </c>
      <c r="AM6459" s="52" cm="1">
        <f t="array" aca="1" ref="AM6459" ca="1">+SQRT(MMULT(MMULT(AF6459:AJ6459,MMULT(MMULT($Q$25:$U$29,$Q$16:$U$20),$Q$25:$U$29)),TRANSPOSE(AF6459:AJ6459)))</f>
        <v>0.20899065007355633</v>
      </c>
      <c r="AN6459" s="53" cm="1">
        <f t="array" aca="1" ref="AN6459" ca="1">+SUMPRODUCT(AF6459:AJ6459,TRANSPOSE($T$4:$T$8))</f>
        <v>0.27469267552252968</v>
      </c>
    </row>
    <row r="6460" spans="25:40" x14ac:dyDescent="0.25">
      <c r="Y6460" s="47" t="s">
        <v>6493</v>
      </c>
      <c r="Z6460" s="48">
        <f t="shared" ca="1" si="851"/>
        <v>0.49759667630667526</v>
      </c>
      <c r="AA6460" s="48">
        <f t="shared" ca="1" si="851"/>
        <v>0.21922356443952251</v>
      </c>
      <c r="AB6460" s="48">
        <f t="shared" ca="1" si="851"/>
        <v>0.954935769825212</v>
      </c>
      <c r="AC6460" s="48">
        <f t="shared" ca="1" si="851"/>
        <v>0.99769713225548762</v>
      </c>
      <c r="AD6460" s="48">
        <f t="shared" ca="1" si="851"/>
        <v>0.46214200703091046</v>
      </c>
      <c r="AE6460" s="49">
        <f t="shared" ca="1" si="844"/>
        <v>3.1315951498578078</v>
      </c>
      <c r="AF6460" s="50">
        <f t="shared" ca="1" si="845"/>
        <v>0.15889559553356344</v>
      </c>
      <c r="AG6460" s="50">
        <f t="shared" ca="1" si="846"/>
        <v>7.0003801241509941E-2</v>
      </c>
      <c r="AH6460" s="50">
        <f t="shared" ca="1" si="847"/>
        <v>0.30493589500819462</v>
      </c>
      <c r="AI6460" s="50">
        <f t="shared" ca="1" si="848"/>
        <v>0.31859071320275506</v>
      </c>
      <c r="AJ6460" s="50">
        <f t="shared" ca="1" si="849"/>
        <v>0.14757399501397692</v>
      </c>
      <c r="AK6460" s="51">
        <f t="shared" ca="1" si="850"/>
        <v>1</v>
      </c>
      <c r="AM6460" s="52" cm="1">
        <f t="array" aca="1" ref="AM6460" ca="1">+SQRT(MMULT(MMULT(AF6460:AJ6460,MMULT(MMULT($Q$25:$U$29,$Q$16:$U$20),$Q$25:$U$29)),TRANSPOSE(AF6460:AJ6460)))</f>
        <v>0.18202985126629515</v>
      </c>
      <c r="AN6460" s="53" cm="1">
        <f t="array" aca="1" ref="AN6460" ca="1">+SUMPRODUCT(AF6460:AJ6460,TRANSPOSE($T$4:$T$8))</f>
        <v>0.34359564657460084</v>
      </c>
    </row>
    <row r="6461" spans="25:40" x14ac:dyDescent="0.25">
      <c r="Y6461" s="47" t="s">
        <v>6494</v>
      </c>
      <c r="Z6461" s="48">
        <f t="shared" ca="1" si="851"/>
        <v>0.66310753976326653</v>
      </c>
      <c r="AA6461" s="48">
        <f t="shared" ca="1" si="851"/>
        <v>0.69879482210708543</v>
      </c>
      <c r="AB6461" s="48">
        <f t="shared" ca="1" si="851"/>
        <v>6.1738086853948548E-3</v>
      </c>
      <c r="AC6461" s="48">
        <f t="shared" ca="1" si="851"/>
        <v>3.6037343746681549E-2</v>
      </c>
      <c r="AD6461" s="48">
        <f t="shared" ca="1" si="851"/>
        <v>0.34580188814749213</v>
      </c>
      <c r="AE6461" s="49">
        <f t="shared" ca="1" si="844"/>
        <v>1.7499154024499206</v>
      </c>
      <c r="AF6461" s="50">
        <f t="shared" ca="1" si="845"/>
        <v>0.37893691251297129</v>
      </c>
      <c r="AG6461" s="50">
        <f t="shared" ca="1" si="846"/>
        <v>0.39933063114294387</v>
      </c>
      <c r="AH6461" s="50">
        <f t="shared" ca="1" si="847"/>
        <v>3.5280612289893469E-3</v>
      </c>
      <c r="AI6461" s="50">
        <f t="shared" ca="1" si="848"/>
        <v>2.0593763387777755E-2</v>
      </c>
      <c r="AJ6461" s="50">
        <f t="shared" ca="1" si="849"/>
        <v>0.19761063172731766</v>
      </c>
      <c r="AK6461" s="51">
        <f t="shared" ca="1" si="850"/>
        <v>0.99999999999999989</v>
      </c>
      <c r="AM6461" s="52" cm="1">
        <f t="array" aca="1" ref="AM6461" ca="1">+SQRT(MMULT(MMULT(AF6461:AJ6461,MMULT(MMULT($Q$25:$U$29,$Q$16:$U$20),$Q$25:$U$29)),TRANSPOSE(AF6461:AJ6461)))</f>
        <v>0.18511399431072417</v>
      </c>
      <c r="AN6461" s="53" cm="1">
        <f t="array" aca="1" ref="AN6461" ca="1">+SUMPRODUCT(AF6461:AJ6461,TRANSPOSE($T$4:$T$8))</f>
        <v>0.29613778416276709</v>
      </c>
    </row>
    <row r="6462" spans="25:40" x14ac:dyDescent="0.25">
      <c r="Y6462" s="47" t="s">
        <v>6495</v>
      </c>
      <c r="Z6462" s="48">
        <f t="shared" ca="1" si="851"/>
        <v>0.61701119591749032</v>
      </c>
      <c r="AA6462" s="48">
        <f t="shared" ca="1" si="851"/>
        <v>0.34450515702474194</v>
      </c>
      <c r="AB6462" s="48">
        <f t="shared" ca="1" si="851"/>
        <v>0.84735739481226291</v>
      </c>
      <c r="AC6462" s="48">
        <f t="shared" ca="1" si="851"/>
        <v>0.88751587639850504</v>
      </c>
      <c r="AD6462" s="48">
        <f t="shared" ca="1" si="851"/>
        <v>0.1660749373854703</v>
      </c>
      <c r="AE6462" s="49">
        <f t="shared" ca="1" si="844"/>
        <v>2.8624645615384705</v>
      </c>
      <c r="AF6462" s="50">
        <f t="shared" ca="1" si="845"/>
        <v>0.2155524313586154</v>
      </c>
      <c r="AG6462" s="50">
        <f t="shared" ca="1" si="846"/>
        <v>0.12035263655441832</v>
      </c>
      <c r="AH6462" s="50">
        <f t="shared" ca="1" si="847"/>
        <v>0.29602371543661632</v>
      </c>
      <c r="AI6462" s="50">
        <f t="shared" ca="1" si="848"/>
        <v>0.3100530529962256</v>
      </c>
      <c r="AJ6462" s="50">
        <f t="shared" ca="1" si="849"/>
        <v>5.8018163654124356E-2</v>
      </c>
      <c r="AK6462" s="51">
        <f t="shared" ca="1" si="850"/>
        <v>1</v>
      </c>
      <c r="AM6462" s="52" cm="1">
        <f t="array" aca="1" ref="AM6462" ca="1">+SQRT(MMULT(MMULT(AF6462:AJ6462,MMULT(MMULT($Q$25:$U$29,$Q$16:$U$20),$Q$25:$U$29)),TRANSPOSE(AF6462:AJ6462)))</f>
        <v>0.17664626573648257</v>
      </c>
      <c r="AN6462" s="53" cm="1">
        <f t="array" aca="1" ref="AN6462" ca="1">+SUMPRODUCT(AF6462:AJ6462,TRANSPOSE($T$4:$T$8))</f>
        <v>0.36744606332343871</v>
      </c>
    </row>
    <row r="6463" spans="25:40" x14ac:dyDescent="0.25">
      <c r="Y6463" s="47" t="s">
        <v>6496</v>
      </c>
      <c r="Z6463" s="48">
        <f t="shared" ca="1" si="851"/>
        <v>0.93316490192856527</v>
      </c>
      <c r="AA6463" s="48">
        <f t="shared" ca="1" si="851"/>
        <v>0.13067366430892624</v>
      </c>
      <c r="AB6463" s="48">
        <f t="shared" ca="1" si="851"/>
        <v>0.74117725579300331</v>
      </c>
      <c r="AC6463" s="48">
        <f t="shared" ca="1" si="851"/>
        <v>0.70357820527170489</v>
      </c>
      <c r="AD6463" s="48">
        <f t="shared" ca="1" si="851"/>
        <v>0.28363202320346881</v>
      </c>
      <c r="AE6463" s="49">
        <f t="shared" ca="1" si="844"/>
        <v>2.7922260505056684</v>
      </c>
      <c r="AF6463" s="50">
        <f t="shared" ca="1" si="845"/>
        <v>0.33420105859966831</v>
      </c>
      <c r="AG6463" s="50">
        <f t="shared" ca="1" si="846"/>
        <v>4.6799099336982911E-2</v>
      </c>
      <c r="AH6463" s="50">
        <f t="shared" ca="1" si="847"/>
        <v>0.2654431419185338</v>
      </c>
      <c r="AI6463" s="50">
        <f t="shared" ca="1" si="848"/>
        <v>0.25197752350469182</v>
      </c>
      <c r="AJ6463" s="50">
        <f t="shared" ca="1" si="849"/>
        <v>0.10157917664012318</v>
      </c>
      <c r="AK6463" s="51">
        <f t="shared" ca="1" si="850"/>
        <v>1</v>
      </c>
      <c r="AM6463" s="52" cm="1">
        <f t="array" aca="1" ref="AM6463" ca="1">+SQRT(MMULT(MMULT(AF6463:AJ6463,MMULT(MMULT($Q$25:$U$29,$Q$16:$U$20),$Q$25:$U$29)),TRANSPOSE(AF6463:AJ6463)))</f>
        <v>0.17156729771180348</v>
      </c>
      <c r="AN6463" s="53" cm="1">
        <f t="array" aca="1" ref="AN6463" ca="1">+SUMPRODUCT(AF6463:AJ6463,TRANSPOSE($T$4:$T$8))</f>
        <v>0.33890747493109652</v>
      </c>
    </row>
    <row r="6464" spans="25:40" x14ac:dyDescent="0.25">
      <c r="Y6464" s="47" t="s">
        <v>6497</v>
      </c>
      <c r="Z6464" s="48">
        <f t="shared" ca="1" si="851"/>
        <v>0.89559286137953675</v>
      </c>
      <c r="AA6464" s="48">
        <f t="shared" ca="1" si="851"/>
        <v>7.4738941833656369E-3</v>
      </c>
      <c r="AB6464" s="48">
        <f t="shared" ca="1" si="851"/>
        <v>0.72887481125797671</v>
      </c>
      <c r="AC6464" s="48">
        <f t="shared" ca="1" si="851"/>
        <v>0.96539394314152616</v>
      </c>
      <c r="AD6464" s="48">
        <f t="shared" ca="1" si="851"/>
        <v>0.51002628083127133</v>
      </c>
      <c r="AE6464" s="49">
        <f t="shared" ca="1" si="844"/>
        <v>3.1073617907936764</v>
      </c>
      <c r="AF6464" s="50">
        <f t="shared" ca="1" si="845"/>
        <v>0.2882164748350034</v>
      </c>
      <c r="AG6464" s="50">
        <f t="shared" ca="1" si="846"/>
        <v>2.4052217561240817E-3</v>
      </c>
      <c r="AH6464" s="50">
        <f t="shared" ca="1" si="847"/>
        <v>0.2345638713256524</v>
      </c>
      <c r="AI6464" s="50">
        <f t="shared" ca="1" si="848"/>
        <v>0.31067960802045747</v>
      </c>
      <c r="AJ6464" s="50">
        <f t="shared" ca="1" si="849"/>
        <v>0.1641348240627627</v>
      </c>
      <c r="AK6464" s="51">
        <f t="shared" ca="1" si="850"/>
        <v>1</v>
      </c>
      <c r="AM6464" s="52" cm="1">
        <f t="array" aca="1" ref="AM6464" ca="1">+SQRT(MMULT(MMULT(AF6464:AJ6464,MMULT(MMULT($Q$25:$U$29,$Q$16:$U$20),$Q$25:$U$29)),TRANSPOSE(AF6464:AJ6464)))</f>
        <v>0.17480616956783884</v>
      </c>
      <c r="AN6464" s="53" cm="1">
        <f t="array" aca="1" ref="AN6464" ca="1">+SUMPRODUCT(AF6464:AJ6464,TRANSPOSE($T$4:$T$8))</f>
        <v>0.31585625766361286</v>
      </c>
    </row>
    <row r="6465" spans="25:40" x14ac:dyDescent="0.25">
      <c r="Y6465" s="47" t="s">
        <v>6498</v>
      </c>
      <c r="Z6465" s="48">
        <f t="shared" ca="1" si="851"/>
        <v>0.44335968105676227</v>
      </c>
      <c r="AA6465" s="48">
        <f t="shared" ca="1" si="851"/>
        <v>4.4143572051701496E-2</v>
      </c>
      <c r="AB6465" s="48">
        <f t="shared" ca="1" si="851"/>
        <v>0.77298707293357227</v>
      </c>
      <c r="AC6465" s="48">
        <f t="shared" ca="1" si="851"/>
        <v>0.47596269204192521</v>
      </c>
      <c r="AD6465" s="48">
        <f t="shared" ca="1" si="851"/>
        <v>0.63236813230538647</v>
      </c>
      <c r="AE6465" s="49">
        <f t="shared" ca="1" si="844"/>
        <v>2.3688211503893477</v>
      </c>
      <c r="AF6465" s="50">
        <f t="shared" ca="1" si="845"/>
        <v>0.18716469201733113</v>
      </c>
      <c r="AG6465" s="50">
        <f t="shared" ca="1" si="846"/>
        <v>1.8635249032813602E-2</v>
      </c>
      <c r="AH6465" s="50">
        <f t="shared" ca="1" si="847"/>
        <v>0.3263171948656915</v>
      </c>
      <c r="AI6465" s="50">
        <f t="shared" ca="1" si="848"/>
        <v>0.20092808271476903</v>
      </c>
      <c r="AJ6465" s="50">
        <f t="shared" ca="1" si="849"/>
        <v>0.26695478136939477</v>
      </c>
      <c r="AK6465" s="51">
        <f t="shared" ca="1" si="850"/>
        <v>1</v>
      </c>
      <c r="AM6465" s="52" cm="1">
        <f t="array" aca="1" ref="AM6465" ca="1">+SQRT(MMULT(MMULT(AF6465:AJ6465,MMULT(MMULT($Q$25:$U$29,$Q$16:$U$20),$Q$25:$U$29)),TRANSPOSE(AF6465:AJ6465)))</f>
        <v>0.18791909209209481</v>
      </c>
      <c r="AN6465" s="53" cm="1">
        <f t="array" aca="1" ref="AN6465" ca="1">+SUMPRODUCT(AF6465:AJ6465,TRANSPOSE($T$4:$T$8))</f>
        <v>0.30929664305891202</v>
      </c>
    </row>
    <row r="6466" spans="25:40" x14ac:dyDescent="0.25">
      <c r="Y6466" s="47" t="s">
        <v>6499</v>
      </c>
      <c r="Z6466" s="48">
        <f t="shared" ca="1" si="851"/>
        <v>0.24981427260572975</v>
      </c>
      <c r="AA6466" s="48">
        <f t="shared" ca="1" si="851"/>
        <v>0.31948677446526097</v>
      </c>
      <c r="AB6466" s="48">
        <f t="shared" ca="1" si="851"/>
        <v>0.28928924086648589</v>
      </c>
      <c r="AC6466" s="48">
        <f t="shared" ca="1" si="851"/>
        <v>0.7343269560705975</v>
      </c>
      <c r="AD6466" s="48">
        <f t="shared" ca="1" si="851"/>
        <v>0.25015856743425269</v>
      </c>
      <c r="AE6466" s="49">
        <f t="shared" ca="1" si="844"/>
        <v>1.8430758114423269</v>
      </c>
      <c r="AF6466" s="50">
        <f t="shared" ca="1" si="845"/>
        <v>0.13554204935836786</v>
      </c>
      <c r="AG6466" s="50">
        <f t="shared" ca="1" si="846"/>
        <v>0.17334434779177194</v>
      </c>
      <c r="AH6466" s="50">
        <f t="shared" ca="1" si="847"/>
        <v>0.15696003336948913</v>
      </c>
      <c r="AI6466" s="50">
        <f t="shared" ca="1" si="848"/>
        <v>0.39842471563659598</v>
      </c>
      <c r="AJ6466" s="50">
        <f t="shared" ca="1" si="849"/>
        <v>0.13572885384377506</v>
      </c>
      <c r="AK6466" s="51">
        <f t="shared" ca="1" si="850"/>
        <v>1</v>
      </c>
      <c r="AM6466" s="52" cm="1">
        <f t="array" aca="1" ref="AM6466" ca="1">+SQRT(MMULT(MMULT(AF6466:AJ6466,MMULT(MMULT($Q$25:$U$29,$Q$16:$U$20),$Q$25:$U$29)),TRANSPOSE(AF6466:AJ6466)))</f>
        <v>0.17741824444926393</v>
      </c>
      <c r="AN6466" s="53" cm="1">
        <f t="array" aca="1" ref="AN6466" ca="1">+SUMPRODUCT(AF6466:AJ6466,TRANSPOSE($T$4:$T$8))</f>
        <v>0.33222786633695517</v>
      </c>
    </row>
    <row r="6467" spans="25:40" x14ac:dyDescent="0.25">
      <c r="Y6467" s="47" t="s">
        <v>6500</v>
      </c>
      <c r="Z6467" s="48">
        <f t="shared" ca="1" si="851"/>
        <v>3.2745003420076246E-2</v>
      </c>
      <c r="AA6467" s="48">
        <f t="shared" ca="1" si="851"/>
        <v>0.85846921844375301</v>
      </c>
      <c r="AB6467" s="48">
        <f t="shared" ca="1" si="851"/>
        <v>0.40959168279953206</v>
      </c>
      <c r="AC6467" s="48">
        <f t="shared" ca="1" si="851"/>
        <v>0.44492339457039665</v>
      </c>
      <c r="AD6467" s="48">
        <f t="shared" ca="1" si="851"/>
        <v>0.75852474431982009</v>
      </c>
      <c r="AE6467" s="49">
        <f t="shared" ca="1" si="844"/>
        <v>2.5042540435535781</v>
      </c>
      <c r="AF6467" s="50">
        <f t="shared" ca="1" si="845"/>
        <v>1.3075751441579202E-2</v>
      </c>
      <c r="AG6467" s="50">
        <f t="shared" ca="1" si="846"/>
        <v>0.34280436549702881</v>
      </c>
      <c r="AH6467" s="50">
        <f t="shared" ca="1" si="847"/>
        <v>0.16355835936609478</v>
      </c>
      <c r="AI6467" s="50">
        <f t="shared" ca="1" si="848"/>
        <v>0.17766703650363003</v>
      </c>
      <c r="AJ6467" s="50">
        <f t="shared" ca="1" si="849"/>
        <v>0.30289448719166723</v>
      </c>
      <c r="AK6467" s="51">
        <f t="shared" ca="1" si="850"/>
        <v>1</v>
      </c>
      <c r="AM6467" s="52" cm="1">
        <f t="array" aca="1" ref="AM6467" ca="1">+SQRT(MMULT(MMULT(AF6467:AJ6467,MMULT(MMULT($Q$25:$U$29,$Q$16:$U$20),$Q$25:$U$29)),TRANSPOSE(AF6467:AJ6467)))</f>
        <v>0.201566341559553</v>
      </c>
      <c r="AN6467" s="53" cm="1">
        <f t="array" aca="1" ref="AN6467" ca="1">+SUMPRODUCT(AF6467:AJ6467,TRANSPOSE($T$4:$T$8))</f>
        <v>0.30767844231796909</v>
      </c>
    </row>
    <row r="6468" spans="25:40" x14ac:dyDescent="0.25">
      <c r="Y6468" s="47" t="s">
        <v>6501</v>
      </c>
      <c r="Z6468" s="48">
        <f t="shared" ca="1" si="851"/>
        <v>0.98403667745115253</v>
      </c>
      <c r="AA6468" s="48">
        <f t="shared" ca="1" si="851"/>
        <v>0.56767304383468498</v>
      </c>
      <c r="AB6468" s="48">
        <f t="shared" ca="1" si="851"/>
        <v>0.13194189203119311</v>
      </c>
      <c r="AC6468" s="48">
        <f t="shared" ca="1" si="851"/>
        <v>0.73102141792591635</v>
      </c>
      <c r="AD6468" s="48">
        <f t="shared" ca="1" si="851"/>
        <v>0.72507818185945871</v>
      </c>
      <c r="AE6468" s="49">
        <f t="shared" ca="1" si="844"/>
        <v>3.1397512131024055</v>
      </c>
      <c r="AF6468" s="50">
        <f t="shared" ca="1" si="845"/>
        <v>0.3134123090213955</v>
      </c>
      <c r="AG6468" s="50">
        <f t="shared" ca="1" si="846"/>
        <v>0.18080191878443902</v>
      </c>
      <c r="AH6468" s="50">
        <f t="shared" ca="1" si="847"/>
        <v>4.2023040386317934E-2</v>
      </c>
      <c r="AI6468" s="50">
        <f t="shared" ca="1" si="848"/>
        <v>0.23282781606240388</v>
      </c>
      <c r="AJ6468" s="50">
        <f t="shared" ca="1" si="849"/>
        <v>0.23093491574544373</v>
      </c>
      <c r="AK6468" s="51">
        <f t="shared" ca="1" si="850"/>
        <v>1</v>
      </c>
      <c r="AM6468" s="52" cm="1">
        <f t="array" aca="1" ref="AM6468" ca="1">+SQRT(MMULT(MMULT(AF6468:AJ6468,MMULT(MMULT($Q$25:$U$29,$Q$16:$U$20),$Q$25:$U$29)),TRANSPOSE(AF6468:AJ6468)))</f>
        <v>0.16869096603592629</v>
      </c>
      <c r="AN6468" s="53" cm="1">
        <f t="array" aca="1" ref="AN6468" ca="1">+SUMPRODUCT(AF6468:AJ6468,TRANSPOSE($T$4:$T$8))</f>
        <v>0.27947405791932117</v>
      </c>
    </row>
    <row r="6469" spans="25:40" x14ac:dyDescent="0.25">
      <c r="Y6469" s="47" t="s">
        <v>6502</v>
      </c>
      <c r="Z6469" s="48">
        <f t="shared" ca="1" si="851"/>
        <v>0.47728696333655163</v>
      </c>
      <c r="AA6469" s="48">
        <f t="shared" ca="1" si="851"/>
        <v>9.6760003838819553E-2</v>
      </c>
      <c r="AB6469" s="48">
        <f t="shared" ca="1" si="851"/>
        <v>0.78205185105407637</v>
      </c>
      <c r="AC6469" s="48">
        <f t="shared" ca="1" si="851"/>
        <v>0.69527425832738177</v>
      </c>
      <c r="AD6469" s="48">
        <f t="shared" ca="1" si="851"/>
        <v>8.3868862614679962E-3</v>
      </c>
      <c r="AE6469" s="49">
        <f t="shared" ref="AE6469:AE6532" ca="1" si="852">+SUM(Z6469:AD6469)</f>
        <v>2.0597599628182972</v>
      </c>
      <c r="AF6469" s="50">
        <f t="shared" ref="AF6469:AF6532" ca="1" si="853">Z6469/$AE6469</f>
        <v>0.23171970130126068</v>
      </c>
      <c r="AG6469" s="50">
        <f t="shared" ref="AG6469:AG6532" ca="1" si="854">AA6469/$AE6469</f>
        <v>4.6976349470559779E-2</v>
      </c>
      <c r="AH6469" s="50">
        <f t="shared" ref="AH6469:AH6532" ca="1" si="855">AB6469/$AE6469</f>
        <v>0.37968106243992739</v>
      </c>
      <c r="AI6469" s="50">
        <f t="shared" ref="AI6469:AI6532" ca="1" si="856">AC6469/$AE6469</f>
        <v>0.33755110832238067</v>
      </c>
      <c r="AJ6469" s="50">
        <f t="shared" ref="AJ6469:AJ6532" ca="1" si="857">AD6469/$AE6469</f>
        <v>4.0717784658715834E-3</v>
      </c>
      <c r="AK6469" s="51">
        <f t="shared" ca="1" si="850"/>
        <v>1</v>
      </c>
      <c r="AM6469" s="52" cm="1">
        <f t="array" aca="1" ref="AM6469" ca="1">+SQRT(MMULT(MMULT(AF6469:AJ6469,MMULT(MMULT($Q$25:$U$29,$Q$16:$U$20),$Q$25:$U$29)),TRANSPOSE(AF6469:AJ6469)))</f>
        <v>0.18941731037670648</v>
      </c>
      <c r="AN6469" s="53" cm="1">
        <f t="array" aca="1" ref="AN6469" ca="1">+SUMPRODUCT(AF6469:AJ6469,TRANSPOSE($T$4:$T$8))</f>
        <v>0.38893682983559758</v>
      </c>
    </row>
    <row r="6470" spans="25:40" x14ac:dyDescent="0.25">
      <c r="Y6470" s="47" t="s">
        <v>6503</v>
      </c>
      <c r="Z6470" s="48">
        <f t="shared" ca="1" si="851"/>
        <v>0.11022911122096679</v>
      </c>
      <c r="AA6470" s="48">
        <f t="shared" ca="1" si="851"/>
        <v>0.22273578222333235</v>
      </c>
      <c r="AB6470" s="48">
        <f t="shared" ca="1" si="851"/>
        <v>0.64641837139963754</v>
      </c>
      <c r="AC6470" s="48">
        <f t="shared" ca="1" si="851"/>
        <v>0.70284290726973941</v>
      </c>
      <c r="AD6470" s="48">
        <f t="shared" ca="1" si="851"/>
        <v>0.30354485896897321</v>
      </c>
      <c r="AE6470" s="49">
        <f t="shared" ca="1" si="852"/>
        <v>1.9857710310826495</v>
      </c>
      <c r="AF6470" s="50">
        <f t="shared" ca="1" si="853"/>
        <v>5.5509476921349526E-2</v>
      </c>
      <c r="AG6470" s="50">
        <f t="shared" ca="1" si="854"/>
        <v>0.11216589361860919</v>
      </c>
      <c r="AH6470" s="50">
        <f t="shared" ca="1" si="855"/>
        <v>0.32552512917222282</v>
      </c>
      <c r="AI6470" s="50">
        <f t="shared" ca="1" si="856"/>
        <v>0.35393955107026964</v>
      </c>
      <c r="AJ6470" s="50">
        <f t="shared" ca="1" si="857"/>
        <v>0.15285994921754875</v>
      </c>
      <c r="AK6470" s="51">
        <f t="shared" ca="1" si="850"/>
        <v>0.99999999999999989</v>
      </c>
      <c r="AM6470" s="52" cm="1">
        <f t="array" aca="1" ref="AM6470" ca="1">+SQRT(MMULT(MMULT(AF6470:AJ6470,MMULT(MMULT($Q$25:$U$29,$Q$16:$U$20),$Q$25:$U$29)),TRANSPOSE(AF6470:AJ6470)))</f>
        <v>0.19132936194351763</v>
      </c>
      <c r="AN6470" s="53" cm="1">
        <f t="array" aca="1" ref="AN6470" ca="1">+SUMPRODUCT(AF6470:AJ6470,TRANSPOSE($T$4:$T$8))</f>
        <v>0.35406957794547361</v>
      </c>
    </row>
    <row r="6471" spans="25:40" x14ac:dyDescent="0.25">
      <c r="Y6471" s="47" t="s">
        <v>6504</v>
      </c>
      <c r="Z6471" s="48">
        <f t="shared" ca="1" si="851"/>
        <v>0.68247107491509762</v>
      </c>
      <c r="AA6471" s="48">
        <f t="shared" ca="1" si="851"/>
        <v>0.38082157350867607</v>
      </c>
      <c r="AB6471" s="48">
        <f t="shared" ca="1" si="851"/>
        <v>0.50166377991426325</v>
      </c>
      <c r="AC6471" s="48">
        <f t="shared" ca="1" si="851"/>
        <v>0.22897415568476009</v>
      </c>
      <c r="AD6471" s="48">
        <f t="shared" ca="1" si="851"/>
        <v>0.3965242646034729</v>
      </c>
      <c r="AE6471" s="49">
        <f t="shared" ca="1" si="852"/>
        <v>2.19045484862627</v>
      </c>
      <c r="AF6471" s="50">
        <f t="shared" ca="1" si="853"/>
        <v>0.31156591761893887</v>
      </c>
      <c r="AG6471" s="50">
        <f t="shared" ca="1" si="854"/>
        <v>0.17385502090924446</v>
      </c>
      <c r="AH6471" s="50">
        <f t="shared" ca="1" si="855"/>
        <v>0.22902265263713539</v>
      </c>
      <c r="AI6471" s="50">
        <f t="shared" ca="1" si="856"/>
        <v>0.10453269823313628</v>
      </c>
      <c r="AJ6471" s="50">
        <f t="shared" ca="1" si="857"/>
        <v>0.18102371060154496</v>
      </c>
      <c r="AK6471" s="51">
        <f t="shared" ca="1" si="850"/>
        <v>1</v>
      </c>
      <c r="AM6471" s="52" cm="1">
        <f t="array" aca="1" ref="AM6471" ca="1">+SQRT(MMULT(MMULT(AF6471:AJ6471,MMULT(MMULT($Q$25:$U$29,$Q$16:$U$20),$Q$25:$U$29)),TRANSPOSE(AF6471:AJ6471)))</f>
        <v>0.16929600735882208</v>
      </c>
      <c r="AN6471" s="53" cm="1">
        <f t="array" aca="1" ref="AN6471" ca="1">+SUMPRODUCT(AF6471:AJ6471,TRANSPOSE($T$4:$T$8))</f>
        <v>0.32270686937219006</v>
      </c>
    </row>
    <row r="6472" spans="25:40" x14ac:dyDescent="0.25">
      <c r="Y6472" s="47" t="s">
        <v>6505</v>
      </c>
      <c r="Z6472" s="48">
        <f t="shared" ca="1" si="851"/>
        <v>0.24121345714062936</v>
      </c>
      <c r="AA6472" s="48">
        <f t="shared" ca="1" si="851"/>
        <v>0.13910332704574968</v>
      </c>
      <c r="AB6472" s="48">
        <f t="shared" ca="1" si="851"/>
        <v>0.93034265939437844</v>
      </c>
      <c r="AC6472" s="48">
        <f t="shared" ca="1" si="851"/>
        <v>0.46302617100003463</v>
      </c>
      <c r="AD6472" s="48">
        <f t="shared" ca="1" si="851"/>
        <v>0.25301259487540284</v>
      </c>
      <c r="AE6472" s="49">
        <f t="shared" ca="1" si="852"/>
        <v>2.0266982094561947</v>
      </c>
      <c r="AF6472" s="50">
        <f t="shared" ca="1" si="853"/>
        <v>0.11901794555063624</v>
      </c>
      <c r="AG6472" s="50">
        <f t="shared" ca="1" si="854"/>
        <v>6.8635441821934595E-2</v>
      </c>
      <c r="AH6472" s="50">
        <f t="shared" ca="1" si="855"/>
        <v>0.45904350980998238</v>
      </c>
      <c r="AI6472" s="50">
        <f t="shared" ca="1" si="856"/>
        <v>0.22846330491616421</v>
      </c>
      <c r="AJ6472" s="50">
        <f t="shared" ca="1" si="857"/>
        <v>0.12483979790128269</v>
      </c>
      <c r="AK6472" s="51">
        <f t="shared" ca="1" si="850"/>
        <v>1</v>
      </c>
      <c r="AM6472" s="52" cm="1">
        <f t="array" aca="1" ref="AM6472" ca="1">+SQRT(MMULT(MMULT(AF6472:AJ6472,MMULT(MMULT($Q$25:$U$29,$Q$16:$U$20),$Q$25:$U$29)),TRANSPOSE(AF6472:AJ6472)))</f>
        <v>0.20080774454436973</v>
      </c>
      <c r="AN6472" s="53" cm="1">
        <f t="array" aca="1" ref="AN6472" ca="1">+SUMPRODUCT(AF6472:AJ6472,TRANSPOSE($T$4:$T$8))</f>
        <v>0.37654503857285804</v>
      </c>
    </row>
    <row r="6473" spans="25:40" x14ac:dyDescent="0.25">
      <c r="Y6473" s="47" t="s">
        <v>6506</v>
      </c>
      <c r="Z6473" s="48">
        <f t="shared" ca="1" si="851"/>
        <v>0.80392875130761354</v>
      </c>
      <c r="AA6473" s="48">
        <f t="shared" ca="1" si="851"/>
        <v>0.40672773847183763</v>
      </c>
      <c r="AB6473" s="48">
        <f t="shared" ca="1" si="851"/>
        <v>0.68549607000610946</v>
      </c>
      <c r="AC6473" s="48">
        <f t="shared" ca="1" si="851"/>
        <v>0.69827482710105648</v>
      </c>
      <c r="AD6473" s="48">
        <f t="shared" ca="1" si="851"/>
        <v>0.84851846478874504</v>
      </c>
      <c r="AE6473" s="49">
        <f t="shared" ca="1" si="852"/>
        <v>3.4429458516753622</v>
      </c>
      <c r="AF6473" s="50">
        <f t="shared" ca="1" si="853"/>
        <v>0.23350025993479276</v>
      </c>
      <c r="AG6473" s="50">
        <f t="shared" ca="1" si="854"/>
        <v>0.11813364368595021</v>
      </c>
      <c r="AH6473" s="50">
        <f t="shared" ca="1" si="855"/>
        <v>0.19910161226396927</v>
      </c>
      <c r="AI6473" s="50">
        <f t="shared" ca="1" si="856"/>
        <v>0.20281318881656851</v>
      </c>
      <c r="AJ6473" s="50">
        <f t="shared" ca="1" si="857"/>
        <v>0.24645129529871923</v>
      </c>
      <c r="AK6473" s="51">
        <f t="shared" ca="1" si="850"/>
        <v>1</v>
      </c>
      <c r="AM6473" s="52" cm="1">
        <f t="array" aca="1" ref="AM6473" ca="1">+SQRT(MMULT(MMULT(AF6473:AJ6473,MMULT(MMULT($Q$25:$U$29,$Q$16:$U$20),$Q$25:$U$29)),TRANSPOSE(AF6473:AJ6473)))</f>
        <v>0.17257445584548411</v>
      </c>
      <c r="AN6473" s="53" cm="1">
        <f t="array" aca="1" ref="AN6473" ca="1">+SUMPRODUCT(AF6473:AJ6473,TRANSPOSE($T$4:$T$8))</f>
        <v>0.29977409926358617</v>
      </c>
    </row>
    <row r="6474" spans="25:40" x14ac:dyDescent="0.25">
      <c r="Y6474" s="47" t="s">
        <v>6507</v>
      </c>
      <c r="Z6474" s="48">
        <f t="shared" ca="1" si="851"/>
        <v>0.30729958659398937</v>
      </c>
      <c r="AA6474" s="48">
        <f t="shared" ca="1" si="851"/>
        <v>0.65840810964189445</v>
      </c>
      <c r="AB6474" s="48">
        <f t="shared" ca="1" si="851"/>
        <v>0.85317735260499972</v>
      </c>
      <c r="AC6474" s="48">
        <f t="shared" ca="1" si="851"/>
        <v>0.70273526789802987</v>
      </c>
      <c r="AD6474" s="48">
        <f t="shared" ca="1" si="851"/>
        <v>4.2263066760847678E-2</v>
      </c>
      <c r="AE6474" s="49">
        <f t="shared" ca="1" si="852"/>
        <v>2.5638833834997614</v>
      </c>
      <c r="AF6474" s="50">
        <f t="shared" ca="1" si="853"/>
        <v>0.11985708420736288</v>
      </c>
      <c r="AG6474" s="50">
        <f t="shared" ca="1" si="854"/>
        <v>0.25680111423131569</v>
      </c>
      <c r="AH6474" s="50">
        <f t="shared" ca="1" si="855"/>
        <v>0.33276761263626292</v>
      </c>
      <c r="AI6474" s="50">
        <f t="shared" ca="1" si="856"/>
        <v>0.27409018382840006</v>
      </c>
      <c r="AJ6474" s="50">
        <f t="shared" ca="1" si="857"/>
        <v>1.6484005096658334E-2</v>
      </c>
      <c r="AK6474" s="51">
        <f t="shared" ref="AK6474:AK6537" ca="1" si="858">+SUM(AF6474:AJ6474)</f>
        <v>0.99999999999999978</v>
      </c>
      <c r="AM6474" s="52" cm="1">
        <f t="array" aca="1" ref="AM6474" ca="1">+SQRT(MMULT(MMULT(AF6474:AJ6474,MMULT(MMULT($Q$25:$U$29,$Q$16:$U$20),$Q$25:$U$29)),TRANSPOSE(AF6474:AJ6474)))</f>
        <v>0.18658087309060192</v>
      </c>
      <c r="AN6474" s="53" cm="1">
        <f t="array" aca="1" ref="AN6474" ca="1">+SUMPRODUCT(AF6474:AJ6474,TRANSPOSE($T$4:$T$8))</f>
        <v>0.40021612494439657</v>
      </c>
    </row>
    <row r="6475" spans="25:40" x14ac:dyDescent="0.25">
      <c r="Y6475" s="47" t="s">
        <v>6508</v>
      </c>
      <c r="Z6475" s="48">
        <f t="shared" ca="1" si="851"/>
        <v>0.34005693527720893</v>
      </c>
      <c r="AA6475" s="48">
        <f t="shared" ca="1" si="851"/>
        <v>0.73821366860465998</v>
      </c>
      <c r="AB6475" s="48">
        <f t="shared" ca="1" si="851"/>
        <v>2.5426663616696987E-2</v>
      </c>
      <c r="AC6475" s="48">
        <f t="shared" ca="1" si="851"/>
        <v>0.93837307287000027</v>
      </c>
      <c r="AD6475" s="48">
        <f t="shared" ca="1" si="851"/>
        <v>0.46589586696573726</v>
      </c>
      <c r="AE6475" s="49">
        <f t="shared" ca="1" si="852"/>
        <v>2.5079662073343032</v>
      </c>
      <c r="AF6475" s="50">
        <f t="shared" ca="1" si="853"/>
        <v>0.13559071660644609</v>
      </c>
      <c r="AG6475" s="50">
        <f t="shared" ca="1" si="854"/>
        <v>0.29434753404803699</v>
      </c>
      <c r="AH6475" s="50">
        <f t="shared" ca="1" si="855"/>
        <v>1.013835973640282E-2</v>
      </c>
      <c r="AI6475" s="50">
        <f t="shared" ca="1" si="856"/>
        <v>0.374156984302986</v>
      </c>
      <c r="AJ6475" s="50">
        <f t="shared" ca="1" si="857"/>
        <v>0.18576640530612817</v>
      </c>
      <c r="AK6475" s="51">
        <f t="shared" ca="1" si="858"/>
        <v>1</v>
      </c>
      <c r="AM6475" s="52" cm="1">
        <f t="array" aca="1" ref="AM6475" ca="1">+SQRT(MMULT(MMULT(AF6475:AJ6475,MMULT(MMULT($Q$25:$U$29,$Q$16:$U$20),$Q$25:$U$29)),TRANSPOSE(AF6475:AJ6475)))</f>
        <v>0.18490148630138878</v>
      </c>
      <c r="AN6475" s="53" cm="1">
        <f t="array" aca="1" ref="AN6475" ca="1">+SUMPRODUCT(AF6475:AJ6475,TRANSPOSE($T$4:$T$8))</f>
        <v>0.30451943630801098</v>
      </c>
    </row>
    <row r="6476" spans="25:40" x14ac:dyDescent="0.25">
      <c r="Y6476" s="47" t="s">
        <v>6509</v>
      </c>
      <c r="Z6476" s="48">
        <f t="shared" ca="1" si="851"/>
        <v>0.40776067010575223</v>
      </c>
      <c r="AA6476" s="48">
        <f t="shared" ca="1" si="851"/>
        <v>1.0209269625487405E-2</v>
      </c>
      <c r="AB6476" s="48">
        <f t="shared" ca="1" si="851"/>
        <v>0.10182153357221657</v>
      </c>
      <c r="AC6476" s="48">
        <f t="shared" ca="1" si="851"/>
        <v>0.81431223638914618</v>
      </c>
      <c r="AD6476" s="48">
        <f t="shared" ca="1" si="851"/>
        <v>0.48724523671140296</v>
      </c>
      <c r="AE6476" s="49">
        <f t="shared" ca="1" si="852"/>
        <v>1.8213489464040054</v>
      </c>
      <c r="AF6476" s="50">
        <f t="shared" ca="1" si="853"/>
        <v>0.22387839019580391</v>
      </c>
      <c r="AG6476" s="50">
        <f t="shared" ca="1" si="854"/>
        <v>5.605334247258965E-3</v>
      </c>
      <c r="AH6476" s="50">
        <f t="shared" ca="1" si="855"/>
        <v>5.5904462334495933E-2</v>
      </c>
      <c r="AI6476" s="50">
        <f t="shared" ca="1" si="856"/>
        <v>0.44709292966451597</v>
      </c>
      <c r="AJ6476" s="50">
        <f t="shared" ca="1" si="857"/>
        <v>0.26751888355792525</v>
      </c>
      <c r="AK6476" s="51">
        <f t="shared" ca="1" si="858"/>
        <v>1</v>
      </c>
      <c r="AM6476" s="52" cm="1">
        <f t="array" aca="1" ref="AM6476" ca="1">+SQRT(MMULT(MMULT(AF6476:AJ6476,MMULT(MMULT($Q$25:$U$29,$Q$16:$U$20),$Q$25:$U$29)),TRANSPOSE(AF6476:AJ6476)))</f>
        <v>0.18535310027929652</v>
      </c>
      <c r="AN6476" s="53" cm="1">
        <f t="array" aca="1" ref="AN6476" ca="1">+SUMPRODUCT(AF6476:AJ6476,TRANSPOSE($T$4:$T$8))</f>
        <v>0.26258768677910066</v>
      </c>
    </row>
    <row r="6477" spans="25:40" x14ac:dyDescent="0.25">
      <c r="Y6477" s="47" t="s">
        <v>6510</v>
      </c>
      <c r="Z6477" s="48">
        <f t="shared" ca="1" si="851"/>
        <v>0.4441306631369899</v>
      </c>
      <c r="AA6477" s="48">
        <f t="shared" ca="1" si="851"/>
        <v>0.25396841030506268</v>
      </c>
      <c r="AB6477" s="48">
        <f t="shared" ca="1" si="851"/>
        <v>0.6518723579273924</v>
      </c>
      <c r="AC6477" s="48">
        <f t="shared" ca="1" si="851"/>
        <v>0.53638144928915199</v>
      </c>
      <c r="AD6477" s="48">
        <f t="shared" ca="1" si="851"/>
        <v>0.26762398980179747</v>
      </c>
      <c r="AE6477" s="49">
        <f t="shared" ca="1" si="852"/>
        <v>2.1539768704603945</v>
      </c>
      <c r="AF6477" s="50">
        <f t="shared" ca="1" si="853"/>
        <v>0.20619100846800675</v>
      </c>
      <c r="AG6477" s="50">
        <f t="shared" ca="1" si="854"/>
        <v>0.11790674904080053</v>
      </c>
      <c r="AH6477" s="50">
        <f t="shared" ca="1" si="855"/>
        <v>0.30263665634815295</v>
      </c>
      <c r="AI6477" s="50">
        <f t="shared" ca="1" si="856"/>
        <v>0.24901913137744369</v>
      </c>
      <c r="AJ6477" s="50">
        <f t="shared" ca="1" si="857"/>
        <v>0.12424645476559601</v>
      </c>
      <c r="AK6477" s="51">
        <f t="shared" ca="1" si="858"/>
        <v>1</v>
      </c>
      <c r="AM6477" s="52" cm="1">
        <f t="array" aca="1" ref="AM6477" ca="1">+SQRT(MMULT(MMULT(AF6477:AJ6477,MMULT(MMULT($Q$25:$U$29,$Q$16:$U$20),$Q$25:$U$29)),TRANSPOSE(AF6477:AJ6477)))</f>
        <v>0.1763485435981702</v>
      </c>
      <c r="AN6477" s="53" cm="1">
        <f t="array" aca="1" ref="AN6477" ca="1">+SUMPRODUCT(AF6477:AJ6477,TRANSPOSE($T$4:$T$8))</f>
        <v>0.35089560699780448</v>
      </c>
    </row>
    <row r="6478" spans="25:40" x14ac:dyDescent="0.25">
      <c r="Y6478" s="47" t="s">
        <v>6511</v>
      </c>
      <c r="Z6478" s="48">
        <f t="shared" ca="1" si="851"/>
        <v>0.18682427451885442</v>
      </c>
      <c r="AA6478" s="48">
        <f t="shared" ca="1" si="851"/>
        <v>0.58004429645464539</v>
      </c>
      <c r="AB6478" s="48">
        <f t="shared" ca="1" si="851"/>
        <v>0.63034497172270609</v>
      </c>
      <c r="AC6478" s="48">
        <f t="shared" ca="1" si="851"/>
        <v>0.9895936618650063</v>
      </c>
      <c r="AD6478" s="48">
        <f t="shared" ca="1" si="851"/>
        <v>0.56106889624943335</v>
      </c>
      <c r="AE6478" s="49">
        <f t="shared" ca="1" si="852"/>
        <v>2.947876100810646</v>
      </c>
      <c r="AF6478" s="50">
        <f t="shared" ca="1" si="853"/>
        <v>6.3375891024551198E-2</v>
      </c>
      <c r="AG6478" s="50">
        <f t="shared" ca="1" si="854"/>
        <v>0.19676685064719548</v>
      </c>
      <c r="AH6478" s="50">
        <f t="shared" ca="1" si="855"/>
        <v>0.21383021204634939</v>
      </c>
      <c r="AI6478" s="50">
        <f t="shared" ca="1" si="856"/>
        <v>0.33569716908823771</v>
      </c>
      <c r="AJ6478" s="50">
        <f t="shared" ca="1" si="857"/>
        <v>0.19032987719366604</v>
      </c>
      <c r="AK6478" s="51">
        <f t="shared" ca="1" si="858"/>
        <v>0.99999999999999978</v>
      </c>
      <c r="AM6478" s="52" cm="1">
        <f t="array" aca="1" ref="AM6478" ca="1">+SQRT(MMULT(MMULT(AF6478:AJ6478,MMULT(MMULT($Q$25:$U$29,$Q$16:$U$20),$Q$25:$U$29)),TRANSPOSE(AF6478:AJ6478)))</f>
        <v>0.18422635994623818</v>
      </c>
      <c r="AN6478" s="53" cm="1">
        <f t="array" aca="1" ref="AN6478" ca="1">+SUMPRODUCT(AF6478:AJ6478,TRANSPOSE($T$4:$T$8))</f>
        <v>0.33216651642248812</v>
      </c>
    </row>
    <row r="6479" spans="25:40" x14ac:dyDescent="0.25">
      <c r="Y6479" s="47" t="s">
        <v>6512</v>
      </c>
      <c r="Z6479" s="48">
        <f t="shared" ca="1" si="851"/>
        <v>0.66790921385284396</v>
      </c>
      <c r="AA6479" s="48">
        <f t="shared" ca="1" si="851"/>
        <v>0.91905602012213905</v>
      </c>
      <c r="AB6479" s="48">
        <f t="shared" ca="1" si="851"/>
        <v>0.26936942250412999</v>
      </c>
      <c r="AC6479" s="48">
        <f t="shared" ca="1" si="851"/>
        <v>0.90066678941729339</v>
      </c>
      <c r="AD6479" s="48">
        <f t="shared" ca="1" si="851"/>
        <v>0.21834704428241181</v>
      </c>
      <c r="AE6479" s="49">
        <f t="shared" ca="1" si="852"/>
        <v>2.9753484901788187</v>
      </c>
      <c r="AF6479" s="50">
        <f t="shared" ca="1" si="853"/>
        <v>0.22448100316904476</v>
      </c>
      <c r="AG6479" s="50">
        <f t="shared" ca="1" si="854"/>
        <v>0.30889021005633654</v>
      </c>
      <c r="AH6479" s="50">
        <f t="shared" ca="1" si="855"/>
        <v>9.0533738616931175E-2</v>
      </c>
      <c r="AI6479" s="50">
        <f t="shared" ca="1" si="856"/>
        <v>0.30270968002244442</v>
      </c>
      <c r="AJ6479" s="50">
        <f t="shared" ca="1" si="857"/>
        <v>7.338536813524292E-2</v>
      </c>
      <c r="AK6479" s="51">
        <f t="shared" ca="1" si="858"/>
        <v>0.99999999999999967</v>
      </c>
      <c r="AM6479" s="52" cm="1">
        <f t="array" aca="1" ref="AM6479" ca="1">+SQRT(MMULT(MMULT(AF6479:AJ6479,MMULT(MMULT($Q$25:$U$29,$Q$16:$U$20),$Q$25:$U$29)),TRANSPOSE(AF6479:AJ6479)))</f>
        <v>0.17295636035041331</v>
      </c>
      <c r="AN6479" s="53" cm="1">
        <f t="array" aca="1" ref="AN6479" ca="1">+SUMPRODUCT(AF6479:AJ6479,TRANSPOSE($T$4:$T$8))</f>
        <v>0.34450139780851502</v>
      </c>
    </row>
    <row r="6480" spans="25:40" x14ac:dyDescent="0.25">
      <c r="Y6480" s="47" t="s">
        <v>6513</v>
      </c>
      <c r="Z6480" s="48">
        <f t="shared" ca="1" si="851"/>
        <v>0.50763550986295314</v>
      </c>
      <c r="AA6480" s="48">
        <f t="shared" ca="1" si="851"/>
        <v>0.17230279263668424</v>
      </c>
      <c r="AB6480" s="48">
        <f t="shared" ca="1" si="851"/>
        <v>0.79674316680589619</v>
      </c>
      <c r="AC6480" s="48">
        <f t="shared" ca="1" si="851"/>
        <v>0.17539019292185332</v>
      </c>
      <c r="AD6480" s="48">
        <f t="shared" ca="1" si="851"/>
        <v>0.87300351987226721</v>
      </c>
      <c r="AE6480" s="49">
        <f t="shared" ca="1" si="852"/>
        <v>2.5250751820996542</v>
      </c>
      <c r="AF6480" s="50">
        <f t="shared" ca="1" si="853"/>
        <v>0.2010377803645606</v>
      </c>
      <c r="AG6480" s="50">
        <f t="shared" ca="1" si="854"/>
        <v>6.8236698003348473E-2</v>
      </c>
      <c r="AH6480" s="50">
        <f t="shared" ca="1" si="855"/>
        <v>0.31553245323309032</v>
      </c>
      <c r="AI6480" s="50">
        <f t="shared" ca="1" si="856"/>
        <v>6.9459394383660528E-2</v>
      </c>
      <c r="AJ6480" s="50">
        <f t="shared" ca="1" si="857"/>
        <v>0.34573367401534005</v>
      </c>
      <c r="AK6480" s="51">
        <f t="shared" ca="1" si="858"/>
        <v>1</v>
      </c>
      <c r="AM6480" s="52" cm="1">
        <f t="array" aca="1" ref="AM6480" ca="1">+SQRT(MMULT(MMULT(AF6480:AJ6480,MMULT(MMULT($Q$25:$U$29,$Q$16:$U$20),$Q$25:$U$29)),TRANSPOSE(AF6480:AJ6480)))</f>
        <v>0.19320117791578015</v>
      </c>
      <c r="AN6480" s="53" cm="1">
        <f t="array" aca="1" ref="AN6480" ca="1">+SUMPRODUCT(AF6480:AJ6480,TRANSPOSE($T$4:$T$8))</f>
        <v>0.28946034059428311</v>
      </c>
    </row>
    <row r="6481" spans="25:40" x14ac:dyDescent="0.25">
      <c r="Y6481" s="47" t="s">
        <v>6514</v>
      </c>
      <c r="Z6481" s="48">
        <f t="shared" ca="1" si="851"/>
        <v>0.82350411642137733</v>
      </c>
      <c r="AA6481" s="48">
        <f t="shared" ca="1" si="851"/>
        <v>0.19754132267069446</v>
      </c>
      <c r="AB6481" s="48">
        <f t="shared" ca="1" si="851"/>
        <v>0.91707799100528287</v>
      </c>
      <c r="AC6481" s="48">
        <f t="shared" ca="1" si="851"/>
        <v>0.39894836367469222</v>
      </c>
      <c r="AD6481" s="48">
        <f t="shared" ca="1" si="851"/>
        <v>0.51798985788639396</v>
      </c>
      <c r="AE6481" s="49">
        <f t="shared" ca="1" si="852"/>
        <v>2.8550616516584411</v>
      </c>
      <c r="AF6481" s="50">
        <f t="shared" ca="1" si="853"/>
        <v>0.28843654424871085</v>
      </c>
      <c r="AG6481" s="50">
        <f t="shared" ca="1" si="854"/>
        <v>6.9189862347087031E-2</v>
      </c>
      <c r="AH6481" s="50">
        <f t="shared" ca="1" si="855"/>
        <v>0.32121127418477036</v>
      </c>
      <c r="AI6481" s="50">
        <f t="shared" ca="1" si="856"/>
        <v>0.13973371238514309</v>
      </c>
      <c r="AJ6481" s="50">
        <f t="shared" ca="1" si="857"/>
        <v>0.1814286068342886</v>
      </c>
      <c r="AK6481" s="51">
        <f t="shared" ca="1" si="858"/>
        <v>1</v>
      </c>
      <c r="AM6481" s="52" cm="1">
        <f t="array" aca="1" ref="AM6481" ca="1">+SQRT(MMULT(MMULT(AF6481:AJ6481,MMULT(MMULT($Q$25:$U$29,$Q$16:$U$20),$Q$25:$U$29)),TRANSPOSE(AF6481:AJ6481)))</f>
        <v>0.17760900633721197</v>
      </c>
      <c r="AN6481" s="53" cm="1">
        <f t="array" aca="1" ref="AN6481" ca="1">+SUMPRODUCT(AF6481:AJ6481,TRANSPOSE($T$4:$T$8))</f>
        <v>0.33041923098607329</v>
      </c>
    </row>
    <row r="6482" spans="25:40" x14ac:dyDescent="0.25">
      <c r="Y6482" s="47" t="s">
        <v>6515</v>
      </c>
      <c r="Z6482" s="48">
        <f t="shared" ca="1" si="851"/>
        <v>0.57220075820758276</v>
      </c>
      <c r="AA6482" s="48">
        <f t="shared" ca="1" si="851"/>
        <v>0.70411500670896365</v>
      </c>
      <c r="AB6482" s="48">
        <f t="shared" ca="1" si="851"/>
        <v>0.12391973230231323</v>
      </c>
      <c r="AC6482" s="48">
        <f t="shared" ca="1" si="851"/>
        <v>0.64873960590790369</v>
      </c>
      <c r="AD6482" s="48">
        <f t="shared" ca="1" si="851"/>
        <v>0.90307795705197247</v>
      </c>
      <c r="AE6482" s="49">
        <f t="shared" ca="1" si="852"/>
        <v>2.952053060178736</v>
      </c>
      <c r="AF6482" s="50">
        <f t="shared" ca="1" si="853"/>
        <v>0.19383146120447378</v>
      </c>
      <c r="AG6482" s="50">
        <f t="shared" ca="1" si="854"/>
        <v>0.23851705655532224</v>
      </c>
      <c r="AH6482" s="50">
        <f t="shared" ca="1" si="855"/>
        <v>4.1977474583336366E-2</v>
      </c>
      <c r="AI6482" s="50">
        <f t="shared" ca="1" si="856"/>
        <v>0.21975878911493035</v>
      </c>
      <c r="AJ6482" s="50">
        <f t="shared" ca="1" si="857"/>
        <v>0.30591521854193721</v>
      </c>
      <c r="AK6482" s="51">
        <f t="shared" ca="1" si="858"/>
        <v>0.99999999999999978</v>
      </c>
      <c r="AM6482" s="52" cm="1">
        <f t="array" aca="1" ref="AM6482" ca="1">+SQRT(MMULT(MMULT(AF6482:AJ6482,MMULT(MMULT($Q$25:$U$29,$Q$16:$U$20),$Q$25:$U$29)),TRANSPOSE(AF6482:AJ6482)))</f>
        <v>0.181335589683917</v>
      </c>
      <c r="AN6482" s="53" cm="1">
        <f t="array" aca="1" ref="AN6482" ca="1">+SUMPRODUCT(AF6482:AJ6482,TRANSPOSE($T$4:$T$8))</f>
        <v>0.26982561834471303</v>
      </c>
    </row>
    <row r="6483" spans="25:40" x14ac:dyDescent="0.25">
      <c r="Y6483" s="47" t="s">
        <v>6516</v>
      </c>
      <c r="Z6483" s="48">
        <f t="shared" ca="1" si="851"/>
        <v>0.69452102098743651</v>
      </c>
      <c r="AA6483" s="48">
        <f t="shared" ca="1" si="851"/>
        <v>0.66105806294614788</v>
      </c>
      <c r="AB6483" s="48">
        <f t="shared" ca="1" si="851"/>
        <v>0.75752327318034818</v>
      </c>
      <c r="AC6483" s="48">
        <f t="shared" ca="1" si="851"/>
        <v>0.68749622715288905</v>
      </c>
      <c r="AD6483" s="48">
        <f t="shared" ca="1" si="851"/>
        <v>0.35773155951900115</v>
      </c>
      <c r="AE6483" s="49">
        <f t="shared" ca="1" si="852"/>
        <v>3.1583301437858227</v>
      </c>
      <c r="AF6483" s="50">
        <f t="shared" ca="1" si="853"/>
        <v>0.21990133689916566</v>
      </c>
      <c r="AG6483" s="50">
        <f t="shared" ca="1" si="854"/>
        <v>0.2093061943656567</v>
      </c>
      <c r="AH6483" s="50">
        <f t="shared" ca="1" si="855"/>
        <v>0.23984929969110869</v>
      </c>
      <c r="AI6483" s="50">
        <f t="shared" ca="1" si="856"/>
        <v>0.21767712552330012</v>
      </c>
      <c r="AJ6483" s="50">
        <f t="shared" ca="1" si="857"/>
        <v>0.11326604352076886</v>
      </c>
      <c r="AK6483" s="51">
        <f t="shared" ca="1" si="858"/>
        <v>1</v>
      </c>
      <c r="AM6483" s="52" cm="1">
        <f t="array" aca="1" ref="AM6483" ca="1">+SQRT(MMULT(MMULT(AF6483:AJ6483,MMULT(MMULT($Q$25:$U$29,$Q$16:$U$20),$Q$25:$U$29)),TRANSPOSE(AF6483:AJ6483)))</f>
        <v>0.17100468619597151</v>
      </c>
      <c r="AN6483" s="53" cm="1">
        <f t="array" aca="1" ref="AN6483" ca="1">+SUMPRODUCT(AF6483:AJ6483,TRANSPOSE($T$4:$T$8))</f>
        <v>0.35022394547974933</v>
      </c>
    </row>
    <row r="6484" spans="25:40" x14ac:dyDescent="0.25">
      <c r="Y6484" s="47" t="s">
        <v>6517</v>
      </c>
      <c r="Z6484" s="48">
        <f t="shared" ca="1" si="851"/>
        <v>0.49522824733666126</v>
      </c>
      <c r="AA6484" s="48">
        <f t="shared" ca="1" si="851"/>
        <v>0.98049559206448678</v>
      </c>
      <c r="AB6484" s="48">
        <f t="shared" ca="1" si="851"/>
        <v>0.88646877416242675</v>
      </c>
      <c r="AC6484" s="48">
        <f t="shared" ca="1" si="851"/>
        <v>0.80301240139687247</v>
      </c>
      <c r="AD6484" s="48">
        <f t="shared" ca="1" si="851"/>
        <v>0.20668059755994428</v>
      </c>
      <c r="AE6484" s="49">
        <f t="shared" ca="1" si="852"/>
        <v>3.3718856125203915</v>
      </c>
      <c r="AF6484" s="50">
        <f t="shared" ca="1" si="853"/>
        <v>0.14686982426028736</v>
      </c>
      <c r="AG6484" s="50">
        <f t="shared" ca="1" si="854"/>
        <v>0.29078554397685907</v>
      </c>
      <c r="AH6484" s="50">
        <f t="shared" ca="1" si="855"/>
        <v>0.26290001382929945</v>
      </c>
      <c r="AI6484" s="50">
        <f t="shared" ca="1" si="856"/>
        <v>0.23814936023189792</v>
      </c>
      <c r="AJ6484" s="50">
        <f t="shared" ca="1" si="857"/>
        <v>6.1295257701656204E-2</v>
      </c>
      <c r="AK6484" s="51">
        <f t="shared" ca="1" si="858"/>
        <v>1</v>
      </c>
      <c r="AM6484" s="52" cm="1">
        <f t="array" aca="1" ref="AM6484" ca="1">+SQRT(MMULT(MMULT(AF6484:AJ6484,MMULT(MMULT($Q$25:$U$29,$Q$16:$U$20),$Q$25:$U$29)),TRANSPOSE(AF6484:AJ6484)))</f>
        <v>0.17972061257084687</v>
      </c>
      <c r="AN6484" s="53" cm="1">
        <f t="array" aca="1" ref="AN6484" ca="1">+SUMPRODUCT(AF6484:AJ6484,TRANSPOSE($T$4:$T$8))</f>
        <v>0.37812354400022735</v>
      </c>
    </row>
    <row r="6485" spans="25:40" x14ac:dyDescent="0.25">
      <c r="Y6485" s="47" t="s">
        <v>6518</v>
      </c>
      <c r="Z6485" s="48">
        <f t="shared" ca="1" si="851"/>
        <v>0.90315645077414497</v>
      </c>
      <c r="AA6485" s="48">
        <f t="shared" ca="1" si="851"/>
        <v>0.38165431963745822</v>
      </c>
      <c r="AB6485" s="48">
        <f t="shared" ca="1" si="851"/>
        <v>0.13665349885912625</v>
      </c>
      <c r="AC6485" s="48">
        <f t="shared" ca="1" si="851"/>
        <v>2.2829643997281268E-2</v>
      </c>
      <c r="AD6485" s="48">
        <f t="shared" ca="1" si="851"/>
        <v>0.151062340009255</v>
      </c>
      <c r="AE6485" s="49">
        <f t="shared" ca="1" si="852"/>
        <v>1.5953562532772658</v>
      </c>
      <c r="AF6485" s="50">
        <f t="shared" ca="1" si="853"/>
        <v>0.566115843354005</v>
      </c>
      <c r="AG6485" s="50">
        <f t="shared" ca="1" si="854"/>
        <v>0.23922827196335839</v>
      </c>
      <c r="AH6485" s="50">
        <f t="shared" ca="1" si="855"/>
        <v>8.5657042794300864E-2</v>
      </c>
      <c r="AI6485" s="50">
        <f t="shared" ca="1" si="856"/>
        <v>1.4310060182723074E-2</v>
      </c>
      <c r="AJ6485" s="50">
        <f t="shared" ca="1" si="857"/>
        <v>9.4688781705612582E-2</v>
      </c>
      <c r="AK6485" s="51">
        <f t="shared" ca="1" si="858"/>
        <v>0.99999999999999989</v>
      </c>
      <c r="AM6485" s="52" cm="1">
        <f t="array" aca="1" ref="AM6485" ca="1">+SQRT(MMULT(MMULT(AF6485:AJ6485,MMULT(MMULT($Q$25:$U$29,$Q$16:$U$20),$Q$25:$U$29)),TRANSPOSE(AF6485:AJ6485)))</f>
        <v>0.17167867994937727</v>
      </c>
      <c r="AN6485" s="53" cm="1">
        <f t="array" aca="1" ref="AN6485" ca="1">+SUMPRODUCT(AF6485:AJ6485,TRANSPOSE($T$4:$T$8))</f>
        <v>0.3150935095319316</v>
      </c>
    </row>
    <row r="6486" spans="25:40" x14ac:dyDescent="0.25">
      <c r="Y6486" s="47" t="s">
        <v>6519</v>
      </c>
      <c r="Z6486" s="48">
        <f t="shared" ca="1" si="851"/>
        <v>0.20213588896319545</v>
      </c>
      <c r="AA6486" s="48">
        <f t="shared" ca="1" si="851"/>
        <v>0.50127611295261498</v>
      </c>
      <c r="AB6486" s="48">
        <f t="shared" ca="1" si="851"/>
        <v>0.95759884038838372</v>
      </c>
      <c r="AC6486" s="48">
        <f t="shared" ca="1" si="851"/>
        <v>0.72950342043153027</v>
      </c>
      <c r="AD6486" s="48">
        <f t="shared" ca="1" si="851"/>
        <v>0.90831451129148322</v>
      </c>
      <c r="AE6486" s="49">
        <f t="shared" ca="1" si="852"/>
        <v>3.2988287740272075</v>
      </c>
      <c r="AF6486" s="50">
        <f t="shared" ca="1" si="853"/>
        <v>6.1275047239395856E-2</v>
      </c>
      <c r="AG6486" s="50">
        <f t="shared" ca="1" si="854"/>
        <v>0.15195578409504945</v>
      </c>
      <c r="AH6486" s="50">
        <f t="shared" ca="1" si="855"/>
        <v>0.29028449367481046</v>
      </c>
      <c r="AI6486" s="50">
        <f t="shared" ca="1" si="856"/>
        <v>0.22114012893762688</v>
      </c>
      <c r="AJ6486" s="50">
        <f t="shared" ca="1" si="857"/>
        <v>0.27534454605311737</v>
      </c>
      <c r="AK6486" s="51">
        <f t="shared" ca="1" si="858"/>
        <v>1</v>
      </c>
      <c r="AM6486" s="52" cm="1">
        <f t="array" aca="1" ref="AM6486" ca="1">+SQRT(MMULT(MMULT(AF6486:AJ6486,MMULT(MMULT($Q$25:$U$29,$Q$16:$U$20),$Q$25:$U$29)),TRANSPOSE(AF6486:AJ6486)))</f>
        <v>0.1917483465959044</v>
      </c>
      <c r="AN6486" s="53" cm="1">
        <f t="array" aca="1" ref="AN6486" ca="1">+SUMPRODUCT(AF6486:AJ6486,TRANSPOSE($T$4:$T$8))</f>
        <v>0.31811047307322088</v>
      </c>
    </row>
    <row r="6487" spans="25:40" x14ac:dyDescent="0.25">
      <c r="Y6487" s="47" t="s">
        <v>6520</v>
      </c>
      <c r="Z6487" s="48">
        <f t="shared" ca="1" si="851"/>
        <v>0.75076516787308711</v>
      </c>
      <c r="AA6487" s="48">
        <f t="shared" ca="1" si="851"/>
        <v>0.48363097954222767</v>
      </c>
      <c r="AB6487" s="48">
        <f t="shared" ca="1" si="851"/>
        <v>0.48708855704572773</v>
      </c>
      <c r="AC6487" s="48">
        <f t="shared" ca="1" si="851"/>
        <v>0.4251756742758539</v>
      </c>
      <c r="AD6487" s="48">
        <f t="shared" ca="1" si="851"/>
        <v>0.98178288736016861</v>
      </c>
      <c r="AE6487" s="49">
        <f t="shared" ca="1" si="852"/>
        <v>3.1284432660970651</v>
      </c>
      <c r="AF6487" s="50">
        <f t="shared" ca="1" si="853"/>
        <v>0.23998043244355047</v>
      </c>
      <c r="AG6487" s="50">
        <f t="shared" ca="1" si="854"/>
        <v>0.15459157747347885</v>
      </c>
      <c r="AH6487" s="50">
        <f t="shared" ca="1" si="855"/>
        <v>0.15569678450758742</v>
      </c>
      <c r="AI6487" s="50">
        <f t="shared" ca="1" si="856"/>
        <v>0.13590646788563565</v>
      </c>
      <c r="AJ6487" s="50">
        <f t="shared" ca="1" si="857"/>
        <v>0.31382473768974756</v>
      </c>
      <c r="AK6487" s="51">
        <f t="shared" ca="1" si="858"/>
        <v>1</v>
      </c>
      <c r="AM6487" s="52" cm="1">
        <f t="array" aca="1" ref="AM6487" ca="1">+SQRT(MMULT(MMULT(AF6487:AJ6487,MMULT(MMULT($Q$25:$U$29,$Q$16:$U$20),$Q$25:$U$29)),TRANSPOSE(AF6487:AJ6487)))</f>
        <v>0.1768722821935394</v>
      </c>
      <c r="AN6487" s="53" cm="1">
        <f t="array" aca="1" ref="AN6487" ca="1">+SUMPRODUCT(AF6487:AJ6487,TRANSPOSE($T$4:$T$8))</f>
        <v>0.27709489302969037</v>
      </c>
    </row>
    <row r="6488" spans="25:40" x14ac:dyDescent="0.25">
      <c r="Y6488" s="47" t="s">
        <v>6521</v>
      </c>
      <c r="Z6488" s="48">
        <f t="shared" ca="1" si="851"/>
        <v>7.7052665528092756E-2</v>
      </c>
      <c r="AA6488" s="48">
        <f t="shared" ca="1" si="851"/>
        <v>0.39010485535962314</v>
      </c>
      <c r="AB6488" s="48">
        <f t="shared" ca="1" si="851"/>
        <v>0.89419204965055288</v>
      </c>
      <c r="AC6488" s="48">
        <f t="shared" ca="1" si="851"/>
        <v>0.47252207416755387</v>
      </c>
      <c r="AD6488" s="48">
        <f t="shared" ca="1" si="851"/>
        <v>0.13726637000181352</v>
      </c>
      <c r="AE6488" s="49">
        <f t="shared" ca="1" si="852"/>
        <v>1.9711380147076363</v>
      </c>
      <c r="AF6488" s="50">
        <f t="shared" ca="1" si="853"/>
        <v>3.9090446713099074E-2</v>
      </c>
      <c r="AG6488" s="50">
        <f t="shared" ca="1" si="854"/>
        <v>0.19790844296485469</v>
      </c>
      <c r="AH6488" s="50">
        <f t="shared" ca="1" si="855"/>
        <v>0.45364253693985068</v>
      </c>
      <c r="AI6488" s="50">
        <f t="shared" ca="1" si="856"/>
        <v>0.23972044100506043</v>
      </c>
      <c r="AJ6488" s="50">
        <f t="shared" ca="1" si="857"/>
        <v>6.9638132377135037E-2</v>
      </c>
      <c r="AK6488" s="51">
        <f t="shared" ca="1" si="858"/>
        <v>0.99999999999999989</v>
      </c>
      <c r="AM6488" s="52" cm="1">
        <f t="array" aca="1" ref="AM6488" ca="1">+SQRT(MMULT(MMULT(AF6488:AJ6488,MMULT(MMULT($Q$25:$U$29,$Q$16:$U$20),$Q$25:$U$29)),TRANSPOSE(AF6488:AJ6488)))</f>
        <v>0.20440613307668107</v>
      </c>
      <c r="AN6488" s="53" cm="1">
        <f t="array" aca="1" ref="AN6488" ca="1">+SUMPRODUCT(AF6488:AJ6488,TRANSPOSE($T$4:$T$8))</f>
        <v>0.4048374571536637</v>
      </c>
    </row>
    <row r="6489" spans="25:40" x14ac:dyDescent="0.25">
      <c r="Y6489" s="47" t="s">
        <v>6522</v>
      </c>
      <c r="Z6489" s="48">
        <f t="shared" ca="1" si="851"/>
        <v>0.53699547564147243</v>
      </c>
      <c r="AA6489" s="48">
        <f t="shared" ca="1" si="851"/>
        <v>0.13822086973117154</v>
      </c>
      <c r="AB6489" s="48">
        <f t="shared" ca="1" si="851"/>
        <v>0.72297001727998444</v>
      </c>
      <c r="AC6489" s="48">
        <f t="shared" ca="1" si="851"/>
        <v>0.39555204842916847</v>
      </c>
      <c r="AD6489" s="48">
        <f t="shared" ca="1" si="851"/>
        <v>0.13722699009500716</v>
      </c>
      <c r="AE6489" s="49">
        <f t="shared" ca="1" si="852"/>
        <v>1.930965401176804</v>
      </c>
      <c r="AF6489" s="50">
        <f t="shared" ca="1" si="853"/>
        <v>0.27809689148972161</v>
      </c>
      <c r="AG6489" s="50">
        <f t="shared" ca="1" si="854"/>
        <v>7.1581225456931782E-2</v>
      </c>
      <c r="AH6489" s="50">
        <f t="shared" ca="1" si="855"/>
        <v>0.37440858175883363</v>
      </c>
      <c r="AI6489" s="50">
        <f t="shared" ca="1" si="856"/>
        <v>0.20484678191960556</v>
      </c>
      <c r="AJ6489" s="50">
        <f t="shared" ca="1" si="857"/>
        <v>7.1066519374907391E-2</v>
      </c>
      <c r="AK6489" s="51">
        <f t="shared" ca="1" si="858"/>
        <v>1</v>
      </c>
      <c r="AM6489" s="52" cm="1">
        <f t="array" aca="1" ref="AM6489" ca="1">+SQRT(MMULT(MMULT(AF6489:AJ6489,MMULT(MMULT($Q$25:$U$29,$Q$16:$U$20),$Q$25:$U$29)),TRANSPOSE(AF6489:AJ6489)))</f>
        <v>0.18221456306227343</v>
      </c>
      <c r="AN6489" s="53" cm="1">
        <f t="array" aca="1" ref="AN6489" ca="1">+SUMPRODUCT(AF6489:AJ6489,TRANSPOSE($T$4:$T$8))</f>
        <v>0.36955457859245255</v>
      </c>
    </row>
    <row r="6490" spans="25:40" x14ac:dyDescent="0.25">
      <c r="Y6490" s="47" t="s">
        <v>6523</v>
      </c>
      <c r="Z6490" s="48">
        <f t="shared" ca="1" si="851"/>
        <v>0.96511781796080276</v>
      </c>
      <c r="AA6490" s="48">
        <f t="shared" ca="1" si="851"/>
        <v>0.70955019891564242</v>
      </c>
      <c r="AB6490" s="48">
        <f t="shared" ca="1" si="851"/>
        <v>0.97858339395492444</v>
      </c>
      <c r="AC6490" s="48">
        <f t="shared" ca="1" si="851"/>
        <v>0.43055502025511716</v>
      </c>
      <c r="AD6490" s="48">
        <f t="shared" ca="1" si="851"/>
        <v>0.18939695647672239</v>
      </c>
      <c r="AE6490" s="49">
        <f t="shared" ca="1" si="852"/>
        <v>3.2732033875632096</v>
      </c>
      <c r="AF6490" s="50">
        <f t="shared" ca="1" si="853"/>
        <v>0.29485421578990256</v>
      </c>
      <c r="AG6490" s="50">
        <f t="shared" ca="1" si="854"/>
        <v>0.21677546883020882</v>
      </c>
      <c r="AH6490" s="50">
        <f t="shared" ca="1" si="855"/>
        <v>0.29896809885787362</v>
      </c>
      <c r="AI6490" s="50">
        <f t="shared" ca="1" si="856"/>
        <v>0.13153934212919502</v>
      </c>
      <c r="AJ6490" s="50">
        <f t="shared" ca="1" si="857"/>
        <v>5.7862874392819841E-2</v>
      </c>
      <c r="AK6490" s="51">
        <f t="shared" ca="1" si="858"/>
        <v>0.99999999999999978</v>
      </c>
      <c r="AM6490" s="52" cm="1">
        <f t="array" aca="1" ref="AM6490" ca="1">+SQRT(MMULT(MMULT(AF6490:AJ6490,MMULT(MMULT($Q$25:$U$29,$Q$16:$U$20),$Q$25:$U$29)),TRANSPOSE(AF6490:AJ6490)))</f>
        <v>0.17360823914251181</v>
      </c>
      <c r="AN6490" s="53" cm="1">
        <f t="array" aca="1" ref="AN6490" ca="1">+SUMPRODUCT(AF6490:AJ6490,TRANSPOSE($T$4:$T$8))</f>
        <v>0.37152104583875523</v>
      </c>
    </row>
    <row r="6491" spans="25:40" x14ac:dyDescent="0.25">
      <c r="Y6491" s="47" t="s">
        <v>6524</v>
      </c>
      <c r="Z6491" s="48">
        <f t="shared" ca="1" si="851"/>
        <v>0.88630117365587802</v>
      </c>
      <c r="AA6491" s="48">
        <f t="shared" ca="1" si="851"/>
        <v>0.73244530376701877</v>
      </c>
      <c r="AB6491" s="48">
        <f t="shared" ca="1" si="851"/>
        <v>0.52749034131668182</v>
      </c>
      <c r="AC6491" s="48">
        <f t="shared" ca="1" si="851"/>
        <v>0.13961369978122529</v>
      </c>
      <c r="AD6491" s="48">
        <f t="shared" ca="1" si="851"/>
        <v>0.85568512974092104</v>
      </c>
      <c r="AE6491" s="49">
        <f t="shared" ca="1" si="852"/>
        <v>3.1415356482617245</v>
      </c>
      <c r="AF6491" s="50">
        <f t="shared" ca="1" si="853"/>
        <v>0.28212354494410607</v>
      </c>
      <c r="AG6491" s="50">
        <f t="shared" ca="1" si="854"/>
        <v>0.23314881184693723</v>
      </c>
      <c r="AH6491" s="50">
        <f t="shared" ca="1" si="855"/>
        <v>0.16790843726651739</v>
      </c>
      <c r="AI6491" s="50">
        <f t="shared" ca="1" si="856"/>
        <v>4.4441227289105052E-2</v>
      </c>
      <c r="AJ6491" s="50">
        <f t="shared" ca="1" si="857"/>
        <v>0.27237797865333441</v>
      </c>
      <c r="AK6491" s="51">
        <f t="shared" ca="1" si="858"/>
        <v>1.0000000000000002</v>
      </c>
      <c r="AM6491" s="52" cm="1">
        <f t="array" aca="1" ref="AM6491" ca="1">+SQRT(MMULT(MMULT(AF6491:AJ6491,MMULT(MMULT($Q$25:$U$29,$Q$16:$U$20),$Q$25:$U$29)),TRANSPOSE(AF6491:AJ6491)))</f>
        <v>0.17678995343708706</v>
      </c>
      <c r="AN6491" s="53" cm="1">
        <f t="array" aca="1" ref="AN6491" ca="1">+SUMPRODUCT(AF6491:AJ6491,TRANSPOSE($T$4:$T$8))</f>
        <v>0.29431110452102138</v>
      </c>
    </row>
    <row r="6492" spans="25:40" x14ac:dyDescent="0.25">
      <c r="Y6492" s="47" t="s">
        <v>6525</v>
      </c>
      <c r="Z6492" s="48">
        <f t="shared" ca="1" si="851"/>
        <v>0.69946850278097383</v>
      </c>
      <c r="AA6492" s="48">
        <f t="shared" ca="1" si="851"/>
        <v>0.32163920126622381</v>
      </c>
      <c r="AB6492" s="48">
        <f t="shared" ca="1" si="851"/>
        <v>0.88618024717459498</v>
      </c>
      <c r="AC6492" s="48">
        <f t="shared" ca="1" si="851"/>
        <v>0.33686609055844496</v>
      </c>
      <c r="AD6492" s="48">
        <f t="shared" ca="1" si="851"/>
        <v>0.16407960835891944</v>
      </c>
      <c r="AE6492" s="49">
        <f t="shared" ca="1" si="852"/>
        <v>2.4082336501391568</v>
      </c>
      <c r="AF6492" s="50">
        <f t="shared" ca="1" si="853"/>
        <v>0.29044877050885654</v>
      </c>
      <c r="AG6492" s="50">
        <f t="shared" ca="1" si="854"/>
        <v>0.13355813761992666</v>
      </c>
      <c r="AH6492" s="50">
        <f t="shared" ca="1" si="855"/>
        <v>0.36797934748706301</v>
      </c>
      <c r="AI6492" s="50">
        <f t="shared" ca="1" si="856"/>
        <v>0.13988098311763877</v>
      </c>
      <c r="AJ6492" s="50">
        <f t="shared" ca="1" si="857"/>
        <v>6.8132761266515102E-2</v>
      </c>
      <c r="AK6492" s="51">
        <f t="shared" ca="1" si="858"/>
        <v>1</v>
      </c>
      <c r="AM6492" s="52" cm="1">
        <f t="array" aca="1" ref="AM6492" ca="1">+SQRT(MMULT(MMULT(AF6492:AJ6492,MMULT(MMULT($Q$25:$U$29,$Q$16:$U$20),$Q$25:$U$29)),TRANSPOSE(AF6492:AJ6492)))</f>
        <v>0.1801767168948665</v>
      </c>
      <c r="AN6492" s="53" cm="1">
        <f t="array" aca="1" ref="AN6492" ca="1">+SUMPRODUCT(AF6492:AJ6492,TRANSPOSE($T$4:$T$8))</f>
        <v>0.37356060267251961</v>
      </c>
    </row>
    <row r="6493" spans="25:40" x14ac:dyDescent="0.25">
      <c r="Y6493" s="47" t="s">
        <v>6526</v>
      </c>
      <c r="Z6493" s="48">
        <f t="shared" ca="1" si="851"/>
        <v>0.47821970372565437</v>
      </c>
      <c r="AA6493" s="48">
        <f t="shared" ca="1" si="851"/>
        <v>0.96720616742445475</v>
      </c>
      <c r="AB6493" s="48">
        <f t="shared" ca="1" si="851"/>
        <v>0.71648113805600211</v>
      </c>
      <c r="AC6493" s="48">
        <f t="shared" ca="1" si="851"/>
        <v>0.92322334103542514</v>
      </c>
      <c r="AD6493" s="48">
        <f t="shared" ca="1" si="851"/>
        <v>0.63897378357304635</v>
      </c>
      <c r="AE6493" s="49">
        <f t="shared" ca="1" si="852"/>
        <v>3.7241041338145831</v>
      </c>
      <c r="AF6493" s="50">
        <f t="shared" ca="1" si="853"/>
        <v>0.12841201173282341</v>
      </c>
      <c r="AG6493" s="50">
        <f t="shared" ca="1" si="854"/>
        <v>0.25971512414013781</v>
      </c>
      <c r="AH6493" s="50">
        <f t="shared" ca="1" si="855"/>
        <v>0.19239019971284038</v>
      </c>
      <c r="AI6493" s="50">
        <f t="shared" ca="1" si="856"/>
        <v>0.24790481357721103</v>
      </c>
      <c r="AJ6493" s="50">
        <f t="shared" ca="1" si="857"/>
        <v>0.17157785083698732</v>
      </c>
      <c r="AK6493" s="51">
        <f t="shared" ca="1" si="858"/>
        <v>0.99999999999999989</v>
      </c>
      <c r="AM6493" s="52" cm="1">
        <f t="array" aca="1" ref="AM6493" ca="1">+SQRT(MMULT(MMULT(AF6493:AJ6493,MMULT(MMULT($Q$25:$U$29,$Q$16:$U$20),$Q$25:$U$29)),TRANSPOSE(AF6493:AJ6493)))</f>
        <v>0.17789780036383931</v>
      </c>
      <c r="AN6493" s="53" cm="1">
        <f t="array" aca="1" ref="AN6493" ca="1">+SUMPRODUCT(AF6493:AJ6493,TRANSPOSE($T$4:$T$8))</f>
        <v>0.33542117455562842</v>
      </c>
    </row>
    <row r="6494" spans="25:40" x14ac:dyDescent="0.25">
      <c r="Y6494" s="47" t="s">
        <v>6527</v>
      </c>
      <c r="Z6494" s="48">
        <f t="shared" ref="Z6494:AD6544" ca="1" si="859">RAND()</f>
        <v>0.38894873424519727</v>
      </c>
      <c r="AA6494" s="48">
        <f t="shared" ca="1" si="859"/>
        <v>0.97333242479248749</v>
      </c>
      <c r="AB6494" s="48">
        <f t="shared" ca="1" si="859"/>
        <v>0.79646242346488827</v>
      </c>
      <c r="AC6494" s="48">
        <f t="shared" ca="1" si="859"/>
        <v>0.76175369341439669</v>
      </c>
      <c r="AD6494" s="48">
        <f t="shared" ca="1" si="859"/>
        <v>0.60601537289561636</v>
      </c>
      <c r="AE6494" s="49">
        <f t="shared" ca="1" si="852"/>
        <v>3.5265126488125857</v>
      </c>
      <c r="AF6494" s="50">
        <f t="shared" ca="1" si="853"/>
        <v>0.11029273760755132</v>
      </c>
      <c r="AG6494" s="50">
        <f t="shared" ca="1" si="854"/>
        <v>0.27600423469917762</v>
      </c>
      <c r="AH6494" s="50">
        <f t="shared" ca="1" si="855"/>
        <v>0.22584987005025081</v>
      </c>
      <c r="AI6494" s="50">
        <f t="shared" ca="1" si="856"/>
        <v>0.21600764530672739</v>
      </c>
      <c r="AJ6494" s="50">
        <f t="shared" ca="1" si="857"/>
        <v>0.17184551233629294</v>
      </c>
      <c r="AK6494" s="51">
        <f t="shared" ca="1" si="858"/>
        <v>1.0000000000000002</v>
      </c>
      <c r="AM6494" s="52" cm="1">
        <f t="array" aca="1" ref="AM6494" ca="1">+SQRT(MMULT(MMULT(AF6494:AJ6494,MMULT(MMULT($Q$25:$U$29,$Q$16:$U$20),$Q$25:$U$29)),TRANSPOSE(AF6494:AJ6494)))</f>
        <v>0.18139356871561504</v>
      </c>
      <c r="AN6494" s="53" cm="1">
        <f t="array" aca="1" ref="AN6494" ca="1">+SUMPRODUCT(AF6494:AJ6494,TRANSPOSE($T$4:$T$8))</f>
        <v>0.34295559971966127</v>
      </c>
    </row>
    <row r="6495" spans="25:40" x14ac:dyDescent="0.25">
      <c r="Y6495" s="47" t="s">
        <v>6528</v>
      </c>
      <c r="Z6495" s="48">
        <f t="shared" ca="1" si="859"/>
        <v>0.29533733258859562</v>
      </c>
      <c r="AA6495" s="48">
        <f t="shared" ca="1" si="859"/>
        <v>4.5189997542787186E-2</v>
      </c>
      <c r="AB6495" s="48">
        <f t="shared" ca="1" si="859"/>
        <v>0.11862364981057538</v>
      </c>
      <c r="AC6495" s="48">
        <f t="shared" ca="1" si="859"/>
        <v>0.36774228053906388</v>
      </c>
      <c r="AD6495" s="48">
        <f t="shared" ca="1" si="859"/>
        <v>0.58168809974543956</v>
      </c>
      <c r="AE6495" s="49">
        <f t="shared" ca="1" si="852"/>
        <v>1.4085813602264616</v>
      </c>
      <c r="AF6495" s="50">
        <f t="shared" ca="1" si="853"/>
        <v>0.20967005593564961</v>
      </c>
      <c r="AG6495" s="50">
        <f t="shared" ca="1" si="854"/>
        <v>3.2081922151462987E-2</v>
      </c>
      <c r="AH6495" s="50">
        <f t="shared" ca="1" si="855"/>
        <v>8.4214979098902687E-2</v>
      </c>
      <c r="AI6495" s="50">
        <f t="shared" ca="1" si="856"/>
        <v>0.26107280056576987</v>
      </c>
      <c r="AJ6495" s="50">
        <f t="shared" ca="1" si="857"/>
        <v>0.41296024224821481</v>
      </c>
      <c r="AK6495" s="51">
        <f t="shared" ca="1" si="858"/>
        <v>1</v>
      </c>
      <c r="AM6495" s="52" cm="1">
        <f t="array" aca="1" ref="AM6495" ca="1">+SQRT(MMULT(MMULT(AF6495:AJ6495,MMULT(MMULT($Q$25:$U$29,$Q$16:$U$20),$Q$25:$U$29)),TRANSPOSE(AF6495:AJ6495)))</f>
        <v>0.18989867691810497</v>
      </c>
      <c r="AN6495" s="53" cm="1">
        <f t="array" aca="1" ref="AN6495" ca="1">+SUMPRODUCT(AF6495:AJ6495,TRANSPOSE($T$4:$T$8))</f>
        <v>0.23065260266726292</v>
      </c>
    </row>
    <row r="6496" spans="25:40" x14ac:dyDescent="0.25">
      <c r="Y6496" s="47" t="s">
        <v>6529</v>
      </c>
      <c r="Z6496" s="48">
        <f t="shared" ca="1" si="859"/>
        <v>0.33772327672868574</v>
      </c>
      <c r="AA6496" s="48">
        <f t="shared" ca="1" si="859"/>
        <v>0.45905746616594689</v>
      </c>
      <c r="AB6496" s="48">
        <f t="shared" ca="1" si="859"/>
        <v>0.55820040155674677</v>
      </c>
      <c r="AC6496" s="48">
        <f t="shared" ca="1" si="859"/>
        <v>0.46854062302920207</v>
      </c>
      <c r="AD6496" s="48">
        <f t="shared" ca="1" si="859"/>
        <v>5.7297724224806834E-2</v>
      </c>
      <c r="AE6496" s="49">
        <f t="shared" ca="1" si="852"/>
        <v>1.8808194917053882</v>
      </c>
      <c r="AF6496" s="50">
        <f t="shared" ca="1" si="853"/>
        <v>0.17956176986578506</v>
      </c>
      <c r="AG6496" s="50">
        <f t="shared" ca="1" si="854"/>
        <v>0.24407311184855252</v>
      </c>
      <c r="AH6496" s="50">
        <f t="shared" ca="1" si="855"/>
        <v>0.29678573835419575</v>
      </c>
      <c r="AI6496" s="50">
        <f t="shared" ca="1" si="856"/>
        <v>0.24911514640055332</v>
      </c>
      <c r="AJ6496" s="50">
        <f t="shared" ca="1" si="857"/>
        <v>3.0464233530913425E-2</v>
      </c>
      <c r="AK6496" s="51">
        <f t="shared" ca="1" si="858"/>
        <v>1</v>
      </c>
      <c r="AM6496" s="52" cm="1">
        <f t="array" aca="1" ref="AM6496" ca="1">+SQRT(MMULT(MMULT(AF6496:AJ6496,MMULT(MMULT($Q$25:$U$29,$Q$16:$U$20),$Q$25:$U$29)),TRANSPOSE(AF6496:AJ6496)))</f>
        <v>0.17872968548598614</v>
      </c>
      <c r="AN6496" s="53" cm="1">
        <f t="array" aca="1" ref="AN6496" ca="1">+SUMPRODUCT(AF6496:AJ6496,TRANSPOSE($T$4:$T$8))</f>
        <v>0.38658824917634077</v>
      </c>
    </row>
    <row r="6497" spans="25:40" x14ac:dyDescent="0.25">
      <c r="Y6497" s="47" t="s">
        <v>6530</v>
      </c>
      <c r="Z6497" s="48">
        <f t="shared" ca="1" si="859"/>
        <v>0.6149160796839408</v>
      </c>
      <c r="AA6497" s="48">
        <f t="shared" ca="1" si="859"/>
        <v>0.16113828610353176</v>
      </c>
      <c r="AB6497" s="48">
        <f t="shared" ca="1" si="859"/>
        <v>0.26738305500456716</v>
      </c>
      <c r="AC6497" s="48">
        <f t="shared" ca="1" si="859"/>
        <v>9.29817569309348E-2</v>
      </c>
      <c r="AD6497" s="48">
        <f t="shared" ca="1" si="859"/>
        <v>0.44491223646964606</v>
      </c>
      <c r="AE6497" s="49">
        <f t="shared" ca="1" si="852"/>
        <v>1.5813314141926207</v>
      </c>
      <c r="AF6497" s="50">
        <f t="shared" ca="1" si="853"/>
        <v>0.38885971287549365</v>
      </c>
      <c r="AG6497" s="50">
        <f t="shared" ca="1" si="854"/>
        <v>0.10190038891107721</v>
      </c>
      <c r="AH6497" s="50">
        <f t="shared" ca="1" si="855"/>
        <v>0.16908729732728717</v>
      </c>
      <c r="AI6497" s="50">
        <f t="shared" ca="1" si="856"/>
        <v>5.8799664697996551E-2</v>
      </c>
      <c r="AJ6497" s="50">
        <f t="shared" ca="1" si="857"/>
        <v>0.28135293618814533</v>
      </c>
      <c r="AK6497" s="51">
        <f t="shared" ca="1" si="858"/>
        <v>1</v>
      </c>
      <c r="AM6497" s="52" cm="1">
        <f t="array" aca="1" ref="AM6497" ca="1">+SQRT(MMULT(MMULT(AF6497:AJ6497,MMULT(MMULT($Q$25:$U$29,$Q$16:$U$20),$Q$25:$U$29)),TRANSPOSE(AF6497:AJ6497)))</f>
        <v>0.17238337993561006</v>
      </c>
      <c r="AN6497" s="53" cm="1">
        <f t="array" aca="1" ref="AN6497" ca="1">+SUMPRODUCT(AF6497:AJ6497,TRANSPOSE($T$4:$T$8))</f>
        <v>0.27631309538068533</v>
      </c>
    </row>
    <row r="6498" spans="25:40" x14ac:dyDescent="0.25">
      <c r="Y6498" s="47" t="s">
        <v>6531</v>
      </c>
      <c r="Z6498" s="48">
        <f t="shared" ca="1" si="859"/>
        <v>0.65974400919700027</v>
      </c>
      <c r="AA6498" s="48">
        <f t="shared" ca="1" si="859"/>
        <v>0.56587715206881872</v>
      </c>
      <c r="AB6498" s="48">
        <f t="shared" ca="1" si="859"/>
        <v>0.39957739652412727</v>
      </c>
      <c r="AC6498" s="48">
        <f t="shared" ca="1" si="859"/>
        <v>0.67797123730049691</v>
      </c>
      <c r="AD6498" s="48">
        <f t="shared" ca="1" si="859"/>
        <v>0.87453948191847408</v>
      </c>
      <c r="AE6498" s="49">
        <f t="shared" ca="1" si="852"/>
        <v>3.1777092770089173</v>
      </c>
      <c r="AF6498" s="50">
        <f t="shared" ca="1" si="853"/>
        <v>0.20761622655990658</v>
      </c>
      <c r="AG6498" s="50">
        <f t="shared" ca="1" si="854"/>
        <v>0.17807706833441414</v>
      </c>
      <c r="AH6498" s="50">
        <f t="shared" ca="1" si="855"/>
        <v>0.12574384932413879</v>
      </c>
      <c r="AI6498" s="50">
        <f t="shared" ca="1" si="856"/>
        <v>0.21335219121701748</v>
      </c>
      <c r="AJ6498" s="50">
        <f t="shared" ca="1" si="857"/>
        <v>0.27521066456452303</v>
      </c>
      <c r="AK6498" s="51">
        <f t="shared" ca="1" si="858"/>
        <v>1</v>
      </c>
      <c r="AM6498" s="52" cm="1">
        <f t="array" aca="1" ref="AM6498" ca="1">+SQRT(MMULT(MMULT(AF6498:AJ6498,MMULT(MMULT($Q$25:$U$29,$Q$16:$U$20),$Q$25:$U$29)),TRANSPOSE(AF6498:AJ6498)))</f>
        <v>0.17462668817653396</v>
      </c>
      <c r="AN6498" s="53" cm="1">
        <f t="array" aca="1" ref="AN6498" ca="1">+SUMPRODUCT(AF6498:AJ6498,TRANSPOSE($T$4:$T$8))</f>
        <v>0.28619126048187149</v>
      </c>
    </row>
    <row r="6499" spans="25:40" x14ac:dyDescent="0.25">
      <c r="Y6499" s="47" t="s">
        <v>6532</v>
      </c>
      <c r="Z6499" s="48">
        <f t="shared" ca="1" si="859"/>
        <v>0.95811373971527036</v>
      </c>
      <c r="AA6499" s="48">
        <f t="shared" ca="1" si="859"/>
        <v>0.12042762036713928</v>
      </c>
      <c r="AB6499" s="48">
        <f t="shared" ca="1" si="859"/>
        <v>0.5527622182047468</v>
      </c>
      <c r="AC6499" s="48">
        <f t="shared" ca="1" si="859"/>
        <v>0.91898194225132923</v>
      </c>
      <c r="AD6499" s="48">
        <f t="shared" ca="1" si="859"/>
        <v>0.244489153298169</v>
      </c>
      <c r="AE6499" s="49">
        <f t="shared" ca="1" si="852"/>
        <v>2.7947746738366548</v>
      </c>
      <c r="AF6499" s="50">
        <f t="shared" ca="1" si="853"/>
        <v>0.34282325107804695</v>
      </c>
      <c r="AG6499" s="50">
        <f t="shared" ca="1" si="854"/>
        <v>4.3090278974732783E-2</v>
      </c>
      <c r="AH6499" s="50">
        <f t="shared" ca="1" si="855"/>
        <v>0.19778418037756051</v>
      </c>
      <c r="AI6499" s="50">
        <f t="shared" ca="1" si="856"/>
        <v>0.32882147918914506</v>
      </c>
      <c r="AJ6499" s="50">
        <f t="shared" ca="1" si="857"/>
        <v>8.7480810380514626E-2</v>
      </c>
      <c r="AK6499" s="51">
        <f t="shared" ca="1" si="858"/>
        <v>0.99999999999999989</v>
      </c>
      <c r="AM6499" s="52" cm="1">
        <f t="array" aca="1" ref="AM6499" ca="1">+SQRT(MMULT(MMULT(AF6499:AJ6499,MMULT(MMULT($Q$25:$U$29,$Q$16:$U$20),$Q$25:$U$29)),TRANSPOSE(AF6499:AJ6499)))</f>
        <v>0.17003250249657217</v>
      </c>
      <c r="AN6499" s="53" cm="1">
        <f t="array" aca="1" ref="AN6499" ca="1">+SUMPRODUCT(AF6499:AJ6499,TRANSPOSE($T$4:$T$8))</f>
        <v>0.33106297040298571</v>
      </c>
    </row>
    <row r="6500" spans="25:40" x14ac:dyDescent="0.25">
      <c r="Y6500" s="47" t="s">
        <v>6533</v>
      </c>
      <c r="Z6500" s="48">
        <f t="shared" ca="1" si="859"/>
        <v>2.6018018243149088E-2</v>
      </c>
      <c r="AA6500" s="48">
        <f t="shared" ca="1" si="859"/>
        <v>0.47298690815692657</v>
      </c>
      <c r="AB6500" s="48">
        <f t="shared" ca="1" si="859"/>
        <v>0.38189281261489272</v>
      </c>
      <c r="AC6500" s="48">
        <f t="shared" ca="1" si="859"/>
        <v>5.4548157445010403E-2</v>
      </c>
      <c r="AD6500" s="48">
        <f t="shared" ca="1" si="859"/>
        <v>0.746613953083889</v>
      </c>
      <c r="AE6500" s="49">
        <f t="shared" ca="1" si="852"/>
        <v>1.6820598495438679</v>
      </c>
      <c r="AF6500" s="50">
        <f t="shared" ca="1" si="853"/>
        <v>1.5467950352779966E-2</v>
      </c>
      <c r="AG6500" s="50">
        <f t="shared" ca="1" si="854"/>
        <v>0.28119505277127249</v>
      </c>
      <c r="AH6500" s="50">
        <f t="shared" ca="1" si="855"/>
        <v>0.22703877791176835</v>
      </c>
      <c r="AI6500" s="50">
        <f t="shared" ca="1" si="856"/>
        <v>3.242937964413245E-2</v>
      </c>
      <c r="AJ6500" s="50">
        <f t="shared" ca="1" si="857"/>
        <v>0.44386883932004667</v>
      </c>
      <c r="AK6500" s="51">
        <f t="shared" ca="1" si="858"/>
        <v>1</v>
      </c>
      <c r="AM6500" s="52" cm="1">
        <f t="array" aca="1" ref="AM6500" ca="1">+SQRT(MMULT(MMULT(AF6500:AJ6500,MMULT(MMULT($Q$25:$U$29,$Q$16:$U$20),$Q$25:$U$29)),TRANSPOSE(AF6500:AJ6500)))</f>
        <v>0.21878480096103003</v>
      </c>
      <c r="AN6500" s="53" cm="1">
        <f t="array" aca="1" ref="AN6500" ca="1">+SUMPRODUCT(AF6500:AJ6500,TRANSPOSE($T$4:$T$8))</f>
        <v>0.27485027061275413</v>
      </c>
    </row>
    <row r="6501" spans="25:40" x14ac:dyDescent="0.25">
      <c r="Y6501" s="47" t="s">
        <v>6534</v>
      </c>
      <c r="Z6501" s="48">
        <f t="shared" ca="1" si="859"/>
        <v>4.4537019044810222E-3</v>
      </c>
      <c r="AA6501" s="48">
        <f t="shared" ca="1" si="859"/>
        <v>0.41192704288100557</v>
      </c>
      <c r="AB6501" s="48">
        <f t="shared" ca="1" si="859"/>
        <v>0.97809333474031468</v>
      </c>
      <c r="AC6501" s="48">
        <f t="shared" ca="1" si="859"/>
        <v>0.56470490386830752</v>
      </c>
      <c r="AD6501" s="48">
        <f t="shared" ca="1" si="859"/>
        <v>0.39146959487881994</v>
      </c>
      <c r="AE6501" s="49">
        <f t="shared" ca="1" si="852"/>
        <v>2.3506485782729287</v>
      </c>
      <c r="AF6501" s="50">
        <f t="shared" ca="1" si="853"/>
        <v>1.8946693885452037E-3</v>
      </c>
      <c r="AG6501" s="50">
        <f t="shared" ca="1" si="854"/>
        <v>0.17523973880589888</v>
      </c>
      <c r="AH6501" s="50">
        <f t="shared" ca="1" si="855"/>
        <v>0.41609509127856981</v>
      </c>
      <c r="AI6501" s="50">
        <f t="shared" ca="1" si="856"/>
        <v>0.24023365682470843</v>
      </c>
      <c r="AJ6501" s="50">
        <f t="shared" ca="1" si="857"/>
        <v>0.16653684370227767</v>
      </c>
      <c r="AK6501" s="51">
        <f t="shared" ca="1" si="858"/>
        <v>1</v>
      </c>
      <c r="AM6501" s="52" cm="1">
        <f t="array" aca="1" ref="AM6501" ca="1">+SQRT(MMULT(MMULT(AF6501:AJ6501,MMULT(MMULT($Q$25:$U$29,$Q$16:$U$20),$Q$25:$U$29)),TRANSPOSE(AF6501:AJ6501)))</f>
        <v>0.20402736520270687</v>
      </c>
      <c r="AN6501" s="53" cm="1">
        <f t="array" aca="1" ref="AN6501" ca="1">+SUMPRODUCT(AF6501:AJ6501,TRANSPOSE($T$4:$T$8))</f>
        <v>0.37268979560435422</v>
      </c>
    </row>
    <row r="6502" spans="25:40" x14ac:dyDescent="0.25">
      <c r="Y6502" s="47" t="s">
        <v>6535</v>
      </c>
      <c r="Z6502" s="48">
        <f t="shared" ca="1" si="859"/>
        <v>4.8114679755116407E-2</v>
      </c>
      <c r="AA6502" s="48">
        <f t="shared" ca="1" si="859"/>
        <v>0.66300782099853606</v>
      </c>
      <c r="AB6502" s="48">
        <f t="shared" ca="1" si="859"/>
        <v>0.31282648243990951</v>
      </c>
      <c r="AC6502" s="48">
        <f t="shared" ca="1" si="859"/>
        <v>0.50947385161815706</v>
      </c>
      <c r="AD6502" s="48">
        <f t="shared" ca="1" si="859"/>
        <v>0.30501234291100432</v>
      </c>
      <c r="AE6502" s="49">
        <f t="shared" ca="1" si="852"/>
        <v>1.8384351777227235</v>
      </c>
      <c r="AF6502" s="50">
        <f t="shared" ca="1" si="853"/>
        <v>2.6171539980384972E-2</v>
      </c>
      <c r="AG6502" s="50">
        <f t="shared" ca="1" si="854"/>
        <v>0.36063704014835396</v>
      </c>
      <c r="AH6502" s="50">
        <f t="shared" ca="1" si="855"/>
        <v>0.17015910391108205</v>
      </c>
      <c r="AI6502" s="50">
        <f t="shared" ca="1" si="856"/>
        <v>0.27712364177519938</v>
      </c>
      <c r="AJ6502" s="50">
        <f t="shared" ca="1" si="857"/>
        <v>0.16590867418497957</v>
      </c>
      <c r="AK6502" s="51">
        <f t="shared" ca="1" si="858"/>
        <v>1</v>
      </c>
      <c r="AM6502" s="52" cm="1">
        <f t="array" aca="1" ref="AM6502" ca="1">+SQRT(MMULT(MMULT(AF6502:AJ6502,MMULT(MMULT($Q$25:$U$29,$Q$16:$U$20),$Q$25:$U$29)),TRANSPOSE(AF6502:AJ6502)))</f>
        <v>0.19269577991404749</v>
      </c>
      <c r="AN6502" s="53" cm="1">
        <f t="array" aca="1" ref="AN6502" ca="1">+SUMPRODUCT(AF6502:AJ6502,TRANSPOSE($T$4:$T$8))</f>
        <v>0.34651006521067695</v>
      </c>
    </row>
    <row r="6503" spans="25:40" x14ac:dyDescent="0.25">
      <c r="Y6503" s="47" t="s">
        <v>6536</v>
      </c>
      <c r="Z6503" s="48">
        <f t="shared" ca="1" si="859"/>
        <v>0.80557588478164488</v>
      </c>
      <c r="AA6503" s="48">
        <f t="shared" ca="1" si="859"/>
        <v>0.27479264381281376</v>
      </c>
      <c r="AB6503" s="48">
        <f t="shared" ca="1" si="859"/>
        <v>6.6546813954763806E-2</v>
      </c>
      <c r="AC6503" s="48">
        <f t="shared" ca="1" si="859"/>
        <v>0.45750114502210626</v>
      </c>
      <c r="AD6503" s="48">
        <f t="shared" ca="1" si="859"/>
        <v>0.96361755470878119</v>
      </c>
      <c r="AE6503" s="49">
        <f t="shared" ca="1" si="852"/>
        <v>2.56803404228011</v>
      </c>
      <c r="AF6503" s="50">
        <f t="shared" ca="1" si="853"/>
        <v>0.31369361601857465</v>
      </c>
      <c r="AG6503" s="50">
        <f t="shared" ca="1" si="854"/>
        <v>0.10700506274006806</v>
      </c>
      <c r="AH6503" s="50">
        <f t="shared" ca="1" si="855"/>
        <v>2.5913524843961228E-2</v>
      </c>
      <c r="AI6503" s="50">
        <f t="shared" ca="1" si="856"/>
        <v>0.17815228984110329</v>
      </c>
      <c r="AJ6503" s="50">
        <f t="shared" ca="1" si="857"/>
        <v>0.37523550655629273</v>
      </c>
      <c r="AK6503" s="51">
        <f t="shared" ca="1" si="858"/>
        <v>1</v>
      </c>
      <c r="AM6503" s="52" cm="1">
        <f t="array" aca="1" ref="AM6503" ca="1">+SQRT(MMULT(MMULT(AF6503:AJ6503,MMULT(MMULT($Q$25:$U$29,$Q$16:$U$20),$Q$25:$U$29)),TRANSPOSE(AF6503:AJ6503)))</f>
        <v>0.18088450757326296</v>
      </c>
      <c r="AN6503" s="53" cm="1">
        <f t="array" aca="1" ref="AN6503" ca="1">+SUMPRODUCT(AF6503:AJ6503,TRANSPOSE($T$4:$T$8))</f>
        <v>0.23204336403086681</v>
      </c>
    </row>
    <row r="6504" spans="25:40" x14ac:dyDescent="0.25">
      <c r="Y6504" s="47" t="s">
        <v>6537</v>
      </c>
      <c r="Z6504" s="48">
        <f t="shared" ca="1" si="859"/>
        <v>1.3806758571844324E-2</v>
      </c>
      <c r="AA6504" s="48">
        <f t="shared" ca="1" si="859"/>
        <v>0.51299698558908946</v>
      </c>
      <c r="AB6504" s="48">
        <f t="shared" ca="1" si="859"/>
        <v>0.80169184520380576</v>
      </c>
      <c r="AC6504" s="48">
        <f t="shared" ca="1" si="859"/>
        <v>0.10596503575830185</v>
      </c>
      <c r="AD6504" s="48">
        <f t="shared" ca="1" si="859"/>
        <v>0.553630676965157</v>
      </c>
      <c r="AE6504" s="49">
        <f t="shared" ca="1" si="852"/>
        <v>1.9880913020881983</v>
      </c>
      <c r="AF6504" s="50">
        <f t="shared" ca="1" si="853"/>
        <v>6.9447306355308481E-3</v>
      </c>
      <c r="AG6504" s="50">
        <f t="shared" ca="1" si="854"/>
        <v>0.25803492276751144</v>
      </c>
      <c r="AH6504" s="50">
        <f t="shared" ca="1" si="855"/>
        <v>0.40324699593109536</v>
      </c>
      <c r="AI6504" s="50">
        <f t="shared" ca="1" si="856"/>
        <v>5.3299883987722861E-2</v>
      </c>
      <c r="AJ6504" s="50">
        <f t="shared" ca="1" si="857"/>
        <v>0.27847346667813955</v>
      </c>
      <c r="AK6504" s="51">
        <f t="shared" ca="1" si="858"/>
        <v>1</v>
      </c>
      <c r="AM6504" s="52" cm="1">
        <f t="array" aca="1" ref="AM6504" ca="1">+SQRT(MMULT(MMULT(AF6504:AJ6504,MMULT(MMULT($Q$25:$U$29,$Q$16:$U$20),$Q$25:$U$29)),TRANSPOSE(AF6504:AJ6504)))</f>
        <v>0.2143010635213464</v>
      </c>
      <c r="AN6504" s="53" cm="1">
        <f t="array" aca="1" ref="AN6504" ca="1">+SUMPRODUCT(AF6504:AJ6504,TRANSPOSE($T$4:$T$8))</f>
        <v>0.34661974295931935</v>
      </c>
    </row>
    <row r="6505" spans="25:40" x14ac:dyDescent="0.25">
      <c r="Y6505" s="47" t="s">
        <v>6538</v>
      </c>
      <c r="Z6505" s="48">
        <f t="shared" ca="1" si="859"/>
        <v>0.52059497224485762</v>
      </c>
      <c r="AA6505" s="48">
        <f t="shared" ca="1" si="859"/>
        <v>0.98476636314724064</v>
      </c>
      <c r="AB6505" s="48">
        <f t="shared" ca="1" si="859"/>
        <v>0.54517846527741809</v>
      </c>
      <c r="AC6505" s="48">
        <f t="shared" ca="1" si="859"/>
        <v>0.9848657234929542</v>
      </c>
      <c r="AD6505" s="48">
        <f t="shared" ca="1" si="859"/>
        <v>0.63478770028462883</v>
      </c>
      <c r="AE6505" s="49">
        <f t="shared" ca="1" si="852"/>
        <v>3.6701932244470989</v>
      </c>
      <c r="AF6505" s="50">
        <f t="shared" ca="1" si="853"/>
        <v>0.14184402302777488</v>
      </c>
      <c r="AG6505" s="50">
        <f t="shared" ca="1" si="854"/>
        <v>0.26831458261862823</v>
      </c>
      <c r="AH6505" s="50">
        <f t="shared" ca="1" si="855"/>
        <v>0.14854216983618002</v>
      </c>
      <c r="AI6505" s="50">
        <f t="shared" ca="1" si="856"/>
        <v>0.26834165485696482</v>
      </c>
      <c r="AJ6505" s="50">
        <f t="shared" ca="1" si="857"/>
        <v>0.1729575696604522</v>
      </c>
      <c r="AK6505" s="51">
        <f t="shared" ca="1" si="858"/>
        <v>1.0000000000000002</v>
      </c>
      <c r="AM6505" s="52" cm="1">
        <f t="array" aca="1" ref="AM6505" ca="1">+SQRT(MMULT(MMULT(AF6505:AJ6505,MMULT(MMULT($Q$25:$U$29,$Q$16:$U$20),$Q$25:$U$29)),TRANSPOSE(AF6505:AJ6505)))</f>
        <v>0.17661193095628924</v>
      </c>
      <c r="AN6505" s="53" cm="1">
        <f t="array" aca="1" ref="AN6505" ca="1">+SUMPRODUCT(AF6505:AJ6505,TRANSPOSE($T$4:$T$8))</f>
        <v>0.32796195145009766</v>
      </c>
    </row>
    <row r="6506" spans="25:40" x14ac:dyDescent="0.25">
      <c r="Y6506" s="47" t="s">
        <v>6539</v>
      </c>
      <c r="Z6506" s="48">
        <f t="shared" ca="1" si="859"/>
        <v>0.90159203489692463</v>
      </c>
      <c r="AA6506" s="48">
        <f t="shared" ca="1" si="859"/>
        <v>0.40491882022775272</v>
      </c>
      <c r="AB6506" s="48">
        <f t="shared" ca="1" si="859"/>
        <v>0.25254857921439677</v>
      </c>
      <c r="AC6506" s="48">
        <f t="shared" ca="1" si="859"/>
        <v>0.71020327350512258</v>
      </c>
      <c r="AD6506" s="48">
        <f t="shared" ca="1" si="859"/>
        <v>0.24380488611950879</v>
      </c>
      <c r="AE6506" s="49">
        <f t="shared" ca="1" si="852"/>
        <v>2.5130675939637053</v>
      </c>
      <c r="AF6506" s="50">
        <f t="shared" ca="1" si="853"/>
        <v>0.35876155383266056</v>
      </c>
      <c r="AG6506" s="50">
        <f t="shared" ca="1" si="854"/>
        <v>0.16112531998755331</v>
      </c>
      <c r="AH6506" s="50">
        <f t="shared" ca="1" si="855"/>
        <v>0.10049414501265666</v>
      </c>
      <c r="AI6506" s="50">
        <f t="shared" ca="1" si="856"/>
        <v>0.28260412700836396</v>
      </c>
      <c r="AJ6506" s="50">
        <f t="shared" ca="1" si="857"/>
        <v>9.7014854158765582E-2</v>
      </c>
      <c r="AK6506" s="51">
        <f t="shared" ca="1" si="858"/>
        <v>0.99999999999999989</v>
      </c>
      <c r="AM6506" s="52" cm="1">
        <f t="array" aca="1" ref="AM6506" ca="1">+SQRT(MMULT(MMULT(AF6506:AJ6506,MMULT(MMULT($Q$25:$U$29,$Q$16:$U$20),$Q$25:$U$29)),TRANSPOSE(AF6506:AJ6506)))</f>
        <v>0.1635821449946758</v>
      </c>
      <c r="AN6506" s="53" cm="1">
        <f t="array" aca="1" ref="AN6506" ca="1">+SUMPRODUCT(AF6506:AJ6506,TRANSPOSE($T$4:$T$8))</f>
        <v>0.32125873058422</v>
      </c>
    </row>
    <row r="6507" spans="25:40" x14ac:dyDescent="0.25">
      <c r="Y6507" s="47" t="s">
        <v>6540</v>
      </c>
      <c r="Z6507" s="48">
        <f t="shared" ca="1" si="859"/>
        <v>0.58829997667867506</v>
      </c>
      <c r="AA6507" s="48">
        <f t="shared" ca="1" si="859"/>
        <v>0.66118440665352451</v>
      </c>
      <c r="AB6507" s="48">
        <f t="shared" ca="1" si="859"/>
        <v>0.10295072899353364</v>
      </c>
      <c r="AC6507" s="48">
        <f t="shared" ca="1" si="859"/>
        <v>0.2309210411850906</v>
      </c>
      <c r="AD6507" s="48">
        <f t="shared" ca="1" si="859"/>
        <v>0.15400136404784937</v>
      </c>
      <c r="AE6507" s="49">
        <f t="shared" ca="1" si="852"/>
        <v>1.7373575175586731</v>
      </c>
      <c r="AF6507" s="50">
        <f t="shared" ca="1" si="853"/>
        <v>0.33861768273541737</v>
      </c>
      <c r="AG6507" s="50">
        <f t="shared" ca="1" si="854"/>
        <v>0.38056899628961682</v>
      </c>
      <c r="AH6507" s="50">
        <f t="shared" ca="1" si="855"/>
        <v>5.9257077459911378E-2</v>
      </c>
      <c r="AI6507" s="50">
        <f t="shared" ca="1" si="856"/>
        <v>0.1329150959726354</v>
      </c>
      <c r="AJ6507" s="50">
        <f t="shared" ca="1" si="857"/>
        <v>8.8641147542419127E-2</v>
      </c>
      <c r="AK6507" s="51">
        <f t="shared" ca="1" si="858"/>
        <v>1</v>
      </c>
      <c r="AM6507" s="52" cm="1">
        <f t="array" aca="1" ref="AM6507" ca="1">+SQRT(MMULT(MMULT(AF6507:AJ6507,MMULT(MMULT($Q$25:$U$29,$Q$16:$U$20),$Q$25:$U$29)),TRANSPOSE(AF6507:AJ6507)))</f>
        <v>0.17500875404272434</v>
      </c>
      <c r="AN6507" s="53" cm="1">
        <f t="array" aca="1" ref="AN6507" ca="1">+SUMPRODUCT(AF6507:AJ6507,TRANSPOSE($T$4:$T$8))</f>
        <v>0.33516506495779597</v>
      </c>
    </row>
    <row r="6508" spans="25:40" x14ac:dyDescent="0.25">
      <c r="Y6508" s="47" t="s">
        <v>6541</v>
      </c>
      <c r="Z6508" s="48">
        <f t="shared" ca="1" si="859"/>
        <v>0.39627927965668419</v>
      </c>
      <c r="AA6508" s="48">
        <f t="shared" ca="1" si="859"/>
        <v>0.20083748711288996</v>
      </c>
      <c r="AB6508" s="48">
        <f t="shared" ca="1" si="859"/>
        <v>0.52571439366016426</v>
      </c>
      <c r="AC6508" s="48">
        <f t="shared" ca="1" si="859"/>
        <v>0.89151095981356099</v>
      </c>
      <c r="AD6508" s="48">
        <f t="shared" ca="1" si="859"/>
        <v>0.21392552571013268</v>
      </c>
      <c r="AE6508" s="49">
        <f t="shared" ca="1" si="852"/>
        <v>2.2282676459534319</v>
      </c>
      <c r="AF6508" s="50">
        <f t="shared" ca="1" si="853"/>
        <v>0.17784186759446668</v>
      </c>
      <c r="AG6508" s="50">
        <f t="shared" ca="1" si="854"/>
        <v>9.0131671335628785E-2</v>
      </c>
      <c r="AH6508" s="50">
        <f t="shared" ca="1" si="855"/>
        <v>0.23592964454466214</v>
      </c>
      <c r="AI6508" s="50">
        <f t="shared" ca="1" si="856"/>
        <v>0.40009150670591953</v>
      </c>
      <c r="AJ6508" s="50">
        <f t="shared" ca="1" si="857"/>
        <v>9.6005309819322968E-2</v>
      </c>
      <c r="AK6508" s="51">
        <f t="shared" ca="1" si="858"/>
        <v>1</v>
      </c>
      <c r="AM6508" s="52" cm="1">
        <f t="array" aca="1" ref="AM6508" ca="1">+SQRT(MMULT(MMULT(AF6508:AJ6508,MMULT(MMULT($Q$25:$U$29,$Q$16:$U$20),$Q$25:$U$29)),TRANSPOSE(AF6508:AJ6508)))</f>
        <v>0.17827517522109373</v>
      </c>
      <c r="AN6508" s="53" cm="1">
        <f t="array" aca="1" ref="AN6508" ca="1">+SUMPRODUCT(AF6508:AJ6508,TRANSPOSE($T$4:$T$8))</f>
        <v>0.34701353093968779</v>
      </c>
    </row>
    <row r="6509" spans="25:40" x14ac:dyDescent="0.25">
      <c r="Y6509" s="47" t="s">
        <v>6542</v>
      </c>
      <c r="Z6509" s="48">
        <f t="shared" ca="1" si="859"/>
        <v>9.2842840593470921E-2</v>
      </c>
      <c r="AA6509" s="48">
        <f t="shared" ca="1" si="859"/>
        <v>0.91609792097276643</v>
      </c>
      <c r="AB6509" s="48">
        <f t="shared" ca="1" si="859"/>
        <v>0.84899391806129054</v>
      </c>
      <c r="AC6509" s="48">
        <f t="shared" ca="1" si="859"/>
        <v>0.9483788190125223</v>
      </c>
      <c r="AD6509" s="48">
        <f t="shared" ca="1" si="859"/>
        <v>0.64895493569643603</v>
      </c>
      <c r="AE6509" s="49">
        <f t="shared" ca="1" si="852"/>
        <v>3.4552684343364861</v>
      </c>
      <c r="AF6509" s="50">
        <f t="shared" ca="1" si="853"/>
        <v>2.6869935681654064E-2</v>
      </c>
      <c r="AG6509" s="50">
        <f t="shared" ca="1" si="854"/>
        <v>0.26513075275689379</v>
      </c>
      <c r="AH6509" s="50">
        <f t="shared" ca="1" si="855"/>
        <v>0.24570997425973434</v>
      </c>
      <c r="AI6509" s="50">
        <f t="shared" ca="1" si="856"/>
        <v>0.27447326800664018</v>
      </c>
      <c r="AJ6509" s="50">
        <f t="shared" ca="1" si="857"/>
        <v>0.18781606929507769</v>
      </c>
      <c r="AK6509" s="51">
        <f t="shared" ca="1" si="858"/>
        <v>1</v>
      </c>
      <c r="AM6509" s="52" cm="1">
        <f t="array" aca="1" ref="AM6509" ca="1">+SQRT(MMULT(MMULT(AF6509:AJ6509,MMULT(MMULT($Q$25:$U$29,$Q$16:$U$20),$Q$25:$U$29)),TRANSPOSE(AF6509:AJ6509)))</f>
        <v>0.19007350764821099</v>
      </c>
      <c r="AN6509" s="53" cm="1">
        <f t="array" aca="1" ref="AN6509" ca="1">+SUMPRODUCT(AF6509:AJ6509,TRANSPOSE($T$4:$T$8))</f>
        <v>0.34523276917791301</v>
      </c>
    </row>
    <row r="6510" spans="25:40" x14ac:dyDescent="0.25">
      <c r="Y6510" s="47" t="s">
        <v>6543</v>
      </c>
      <c r="Z6510" s="48">
        <f t="shared" ca="1" si="859"/>
        <v>0.36784604049447212</v>
      </c>
      <c r="AA6510" s="48">
        <f t="shared" ca="1" si="859"/>
        <v>0.77775378509071458</v>
      </c>
      <c r="AB6510" s="48">
        <f t="shared" ca="1" si="859"/>
        <v>9.4688427936202246E-2</v>
      </c>
      <c r="AC6510" s="48">
        <f t="shared" ca="1" si="859"/>
        <v>4.8726020453159213E-3</v>
      </c>
      <c r="AD6510" s="48">
        <f t="shared" ca="1" si="859"/>
        <v>0.93502606356639595</v>
      </c>
      <c r="AE6510" s="49">
        <f t="shared" ca="1" si="852"/>
        <v>2.1801869191331007</v>
      </c>
      <c r="AF6510" s="50">
        <f t="shared" ca="1" si="853"/>
        <v>0.16872224911831749</v>
      </c>
      <c r="AG6510" s="50">
        <f t="shared" ca="1" si="854"/>
        <v>0.35673720370727197</v>
      </c>
      <c r="AH6510" s="50">
        <f t="shared" ca="1" si="855"/>
        <v>4.3431334765485538E-2</v>
      </c>
      <c r="AI6510" s="50">
        <f t="shared" ca="1" si="856"/>
        <v>2.234946922465435E-3</v>
      </c>
      <c r="AJ6510" s="50">
        <f t="shared" ca="1" si="857"/>
        <v>0.42887426548645963</v>
      </c>
      <c r="AK6510" s="51">
        <f t="shared" ca="1" si="858"/>
        <v>1</v>
      </c>
      <c r="AM6510" s="52" cm="1">
        <f t="array" aca="1" ref="AM6510" ca="1">+SQRT(MMULT(MMULT(AF6510:AJ6510,MMULT(MMULT($Q$25:$U$29,$Q$16:$U$20),$Q$25:$U$29)),TRANSPOSE(AF6510:AJ6510)))</f>
        <v>0.21001157985622848</v>
      </c>
      <c r="AN6510" s="53" cm="1">
        <f t="array" aca="1" ref="AN6510" ca="1">+SUMPRODUCT(AF6510:AJ6510,TRANSPOSE($T$4:$T$8))</f>
        <v>0.24740853888498013</v>
      </c>
    </row>
    <row r="6511" spans="25:40" x14ac:dyDescent="0.25">
      <c r="Y6511" s="47" t="s">
        <v>6544</v>
      </c>
      <c r="Z6511" s="48">
        <f t="shared" ca="1" si="859"/>
        <v>0.4912290538782097</v>
      </c>
      <c r="AA6511" s="48">
        <f t="shared" ca="1" si="859"/>
        <v>0.89977691301718343</v>
      </c>
      <c r="AB6511" s="48">
        <f t="shared" ca="1" si="859"/>
        <v>7.5325747939332111E-3</v>
      </c>
      <c r="AC6511" s="48">
        <f t="shared" ca="1" si="859"/>
        <v>0.21428153810338313</v>
      </c>
      <c r="AD6511" s="48">
        <f t="shared" ca="1" si="859"/>
        <v>0.25048438312185561</v>
      </c>
      <c r="AE6511" s="49">
        <f t="shared" ca="1" si="852"/>
        <v>1.8633044629145652</v>
      </c>
      <c r="AF6511" s="50">
        <f t="shared" ca="1" si="853"/>
        <v>0.26363327285216359</v>
      </c>
      <c r="AG6511" s="50">
        <f t="shared" ca="1" si="854"/>
        <v>0.48289312397704448</v>
      </c>
      <c r="AH6511" s="50">
        <f t="shared" ca="1" si="855"/>
        <v>4.042589358773295E-3</v>
      </c>
      <c r="AI6511" s="50">
        <f t="shared" ca="1" si="856"/>
        <v>0.11500081836771096</v>
      </c>
      <c r="AJ6511" s="50">
        <f t="shared" ca="1" si="857"/>
        <v>0.13443019544430759</v>
      </c>
      <c r="AK6511" s="51">
        <f t="shared" ca="1" si="858"/>
        <v>0.99999999999999989</v>
      </c>
      <c r="AM6511" s="52" cm="1">
        <f t="array" aca="1" ref="AM6511" ca="1">+SQRT(MMULT(MMULT(AF6511:AJ6511,MMULT(MMULT($Q$25:$U$29,$Q$16:$U$20),$Q$25:$U$29)),TRANSPOSE(AF6511:AJ6511)))</f>
        <v>0.1922857795846285</v>
      </c>
      <c r="AN6511" s="53" cm="1">
        <f t="array" aca="1" ref="AN6511" ca="1">+SUMPRODUCT(AF6511:AJ6511,TRANSPOSE($T$4:$T$8))</f>
        <v>0.32574273929820829</v>
      </c>
    </row>
    <row r="6512" spans="25:40" x14ac:dyDescent="0.25">
      <c r="Y6512" s="47" t="s">
        <v>6545</v>
      </c>
      <c r="Z6512" s="48">
        <f t="shared" ca="1" si="859"/>
        <v>0.47928422897635514</v>
      </c>
      <c r="AA6512" s="48">
        <f t="shared" ca="1" si="859"/>
        <v>0.35279798983617994</v>
      </c>
      <c r="AB6512" s="48">
        <f t="shared" ca="1" si="859"/>
        <v>0.33714613146426786</v>
      </c>
      <c r="AC6512" s="48">
        <f t="shared" ca="1" si="859"/>
        <v>0.72737012864166206</v>
      </c>
      <c r="AD6512" s="48">
        <f t="shared" ca="1" si="859"/>
        <v>0.4009899461936719</v>
      </c>
      <c r="AE6512" s="49">
        <f t="shared" ca="1" si="852"/>
        <v>2.2975884251121368</v>
      </c>
      <c r="AF6512" s="50">
        <f t="shared" ca="1" si="853"/>
        <v>0.20860317006208937</v>
      </c>
      <c r="AG6512" s="50">
        <f t="shared" ca="1" si="854"/>
        <v>0.15355143070019653</v>
      </c>
      <c r="AH6512" s="50">
        <f t="shared" ca="1" si="855"/>
        <v>0.14673913211754319</v>
      </c>
      <c r="AI6512" s="50">
        <f t="shared" ca="1" si="856"/>
        <v>0.31657981938438856</v>
      </c>
      <c r="AJ6512" s="50">
        <f t="shared" ca="1" si="857"/>
        <v>0.17452644773578238</v>
      </c>
      <c r="AK6512" s="51">
        <f t="shared" ca="1" si="858"/>
        <v>1</v>
      </c>
      <c r="AM6512" s="52" cm="1">
        <f t="array" aca="1" ref="AM6512" ca="1">+SQRT(MMULT(MMULT(AF6512:AJ6512,MMULT(MMULT($Q$25:$U$29,$Q$16:$U$20),$Q$25:$U$29)),TRANSPOSE(AF6512:AJ6512)))</f>
        <v>0.17049264809190859</v>
      </c>
      <c r="AN6512" s="53" cm="1">
        <f t="array" aca="1" ref="AN6512" ca="1">+SUMPRODUCT(AF6512:AJ6512,TRANSPOSE($T$4:$T$8))</f>
        <v>0.31481570935450404</v>
      </c>
    </row>
    <row r="6513" spans="25:40" x14ac:dyDescent="0.25">
      <c r="Y6513" s="47" t="s">
        <v>6546</v>
      </c>
      <c r="Z6513" s="48">
        <f t="shared" ca="1" si="859"/>
        <v>0.69118016905435897</v>
      </c>
      <c r="AA6513" s="48">
        <f t="shared" ca="1" si="859"/>
        <v>9.1156904867793598E-2</v>
      </c>
      <c r="AB6513" s="48">
        <f t="shared" ca="1" si="859"/>
        <v>0.50093759308467189</v>
      </c>
      <c r="AC6513" s="48">
        <f t="shared" ca="1" si="859"/>
        <v>0.34789414094690441</v>
      </c>
      <c r="AD6513" s="48">
        <f t="shared" ca="1" si="859"/>
        <v>0.94622629468728392</v>
      </c>
      <c r="AE6513" s="49">
        <f t="shared" ca="1" si="852"/>
        <v>2.5773951026410131</v>
      </c>
      <c r="AF6513" s="50">
        <f t="shared" ca="1" si="853"/>
        <v>0.26817004825768403</v>
      </c>
      <c r="AG6513" s="50">
        <f t="shared" ca="1" si="854"/>
        <v>3.5367842817108891E-2</v>
      </c>
      <c r="AH6513" s="50">
        <f t="shared" ca="1" si="855"/>
        <v>0.19435809145884139</v>
      </c>
      <c r="AI6513" s="50">
        <f t="shared" ca="1" si="856"/>
        <v>0.13497897182718441</v>
      </c>
      <c r="AJ6513" s="50">
        <f t="shared" ca="1" si="857"/>
        <v>0.36712504563918114</v>
      </c>
      <c r="AK6513" s="51">
        <f t="shared" ca="1" si="858"/>
        <v>0.99999999999999989</v>
      </c>
      <c r="AM6513" s="52" cm="1">
        <f t="array" aca="1" ref="AM6513" ca="1">+SQRT(MMULT(MMULT(AF6513:AJ6513,MMULT(MMULT($Q$25:$U$29,$Q$16:$U$20),$Q$25:$U$29)),TRANSPOSE(AF6513:AJ6513)))</f>
        <v>0.18344453833362515</v>
      </c>
      <c r="AN6513" s="53" cm="1">
        <f t="array" aca="1" ref="AN6513" ca="1">+SUMPRODUCT(AF6513:AJ6513,TRANSPOSE($T$4:$T$8))</f>
        <v>0.25810979056190864</v>
      </c>
    </row>
    <row r="6514" spans="25:40" x14ac:dyDescent="0.25">
      <c r="Y6514" s="47" t="s">
        <v>6547</v>
      </c>
      <c r="Z6514" s="48">
        <f t="shared" ca="1" si="859"/>
        <v>0.31152135370775491</v>
      </c>
      <c r="AA6514" s="48">
        <f t="shared" ca="1" si="859"/>
        <v>0.58525965479962816</v>
      </c>
      <c r="AB6514" s="48">
        <f t="shared" ca="1" si="859"/>
        <v>0.87387328075802473</v>
      </c>
      <c r="AC6514" s="48">
        <f t="shared" ca="1" si="859"/>
        <v>0.82393667682951865</v>
      </c>
      <c r="AD6514" s="48">
        <f t="shared" ca="1" si="859"/>
        <v>0.93919611802637082</v>
      </c>
      <c r="AE6514" s="49">
        <f t="shared" ca="1" si="852"/>
        <v>3.5337870841212973</v>
      </c>
      <c r="AF6514" s="50">
        <f t="shared" ca="1" si="853"/>
        <v>8.8155099979719639E-2</v>
      </c>
      <c r="AG6514" s="50">
        <f t="shared" ca="1" si="854"/>
        <v>0.16561825624113893</v>
      </c>
      <c r="AH6514" s="50">
        <f t="shared" ca="1" si="855"/>
        <v>0.24729086952767554</v>
      </c>
      <c r="AI6514" s="50">
        <f t="shared" ca="1" si="856"/>
        <v>0.23315968314327482</v>
      </c>
      <c r="AJ6514" s="50">
        <f t="shared" ca="1" si="857"/>
        <v>0.26577609110819106</v>
      </c>
      <c r="AK6514" s="51">
        <f t="shared" ca="1" si="858"/>
        <v>1</v>
      </c>
      <c r="AM6514" s="52" cm="1">
        <f t="array" aca="1" ref="AM6514" ca="1">+SQRT(MMULT(MMULT(AF6514:AJ6514,MMULT(MMULT($Q$25:$U$29,$Q$16:$U$20),$Q$25:$U$29)),TRANSPOSE(AF6514:AJ6514)))</f>
        <v>0.18603251358882428</v>
      </c>
      <c r="AN6514" s="53" cm="1">
        <f t="array" aca="1" ref="AN6514" ca="1">+SUMPRODUCT(AF6514:AJ6514,TRANSPOSE($T$4:$T$8))</f>
        <v>0.31346312055907022</v>
      </c>
    </row>
    <row r="6515" spans="25:40" x14ac:dyDescent="0.25">
      <c r="Y6515" s="47" t="s">
        <v>6548</v>
      </c>
      <c r="Z6515" s="48">
        <f t="shared" ca="1" si="859"/>
        <v>0.16751935394003981</v>
      </c>
      <c r="AA6515" s="48">
        <f t="shared" ca="1" si="859"/>
        <v>0.30506563347175997</v>
      </c>
      <c r="AB6515" s="48">
        <f t="shared" ca="1" si="859"/>
        <v>0.65851919901710121</v>
      </c>
      <c r="AC6515" s="48">
        <f t="shared" ca="1" si="859"/>
        <v>0.31350162942420068</v>
      </c>
      <c r="AD6515" s="48">
        <f t="shared" ca="1" si="859"/>
        <v>0.60669007552435283</v>
      </c>
      <c r="AE6515" s="49">
        <f t="shared" ca="1" si="852"/>
        <v>2.0512958913774546</v>
      </c>
      <c r="AF6515" s="50">
        <f t="shared" ca="1" si="853"/>
        <v>8.1665134047311821E-2</v>
      </c>
      <c r="AG6515" s="50">
        <f t="shared" ca="1" si="854"/>
        <v>0.14871849290689457</v>
      </c>
      <c r="AH6515" s="50">
        <f t="shared" ca="1" si="855"/>
        <v>0.3210259435438651</v>
      </c>
      <c r="AI6515" s="50">
        <f t="shared" ca="1" si="856"/>
        <v>0.15283101318634382</v>
      </c>
      <c r="AJ6515" s="50">
        <f t="shared" ca="1" si="857"/>
        <v>0.29575941631558461</v>
      </c>
      <c r="AK6515" s="51">
        <f t="shared" ca="1" si="858"/>
        <v>1</v>
      </c>
      <c r="AM6515" s="52" cm="1">
        <f t="array" aca="1" ref="AM6515" ca="1">+SQRT(MMULT(MMULT(AF6515:AJ6515,MMULT(MMULT($Q$25:$U$29,$Q$16:$U$20),$Q$25:$U$29)),TRANSPOSE(AF6515:AJ6515)))</f>
        <v>0.19475319550528183</v>
      </c>
      <c r="AN6515" s="53" cm="1">
        <f t="array" aca="1" ref="AN6515" ca="1">+SUMPRODUCT(AF6515:AJ6515,TRANSPOSE($T$4:$T$8))</f>
        <v>0.31626397421406</v>
      </c>
    </row>
    <row r="6516" spans="25:40" x14ac:dyDescent="0.25">
      <c r="Y6516" s="47" t="s">
        <v>6549</v>
      </c>
      <c r="Z6516" s="48">
        <f t="shared" ca="1" si="859"/>
        <v>0.18833624396664272</v>
      </c>
      <c r="AA6516" s="48">
        <f t="shared" ca="1" si="859"/>
        <v>0.44092758185316006</v>
      </c>
      <c r="AB6516" s="48">
        <f t="shared" ca="1" si="859"/>
        <v>0.79108082066267893</v>
      </c>
      <c r="AC6516" s="48">
        <f t="shared" ca="1" si="859"/>
        <v>0.47214617902166545</v>
      </c>
      <c r="AD6516" s="48">
        <f t="shared" ca="1" si="859"/>
        <v>1.4505256902232921E-2</v>
      </c>
      <c r="AE6516" s="49">
        <f t="shared" ca="1" si="852"/>
        <v>1.9069960824063803</v>
      </c>
      <c r="AF6516" s="50">
        <f t="shared" ca="1" si="853"/>
        <v>9.876068739951839E-2</v>
      </c>
      <c r="AG6516" s="50">
        <f t="shared" ca="1" si="854"/>
        <v>0.23121577748432864</v>
      </c>
      <c r="AH6516" s="50">
        <f t="shared" ca="1" si="855"/>
        <v>0.41483085778783463</v>
      </c>
      <c r="AI6516" s="50">
        <f t="shared" ca="1" si="856"/>
        <v>0.2475863392576447</v>
      </c>
      <c r="AJ6516" s="50">
        <f t="shared" ca="1" si="857"/>
        <v>7.6063380706735276E-3</v>
      </c>
      <c r="AK6516" s="51">
        <f t="shared" ca="1" si="858"/>
        <v>0.99999999999999989</v>
      </c>
      <c r="AM6516" s="52" cm="1">
        <f t="array" aca="1" ref="AM6516" ca="1">+SQRT(MMULT(MMULT(AF6516:AJ6516,MMULT(MMULT($Q$25:$U$29,$Q$16:$U$20),$Q$25:$U$29)),TRANSPOSE(AF6516:AJ6516)))</f>
        <v>0.19630597785112214</v>
      </c>
      <c r="AN6516" s="53" cm="1">
        <f t="array" aca="1" ref="AN6516" ca="1">+SUMPRODUCT(AF6516:AJ6516,TRANSPOSE($T$4:$T$8))</f>
        <v>0.41492520206513855</v>
      </c>
    </row>
    <row r="6517" spans="25:40" x14ac:dyDescent="0.25">
      <c r="Y6517" s="47" t="s">
        <v>6550</v>
      </c>
      <c r="Z6517" s="48">
        <f t="shared" ca="1" si="859"/>
        <v>0.51679364028074481</v>
      </c>
      <c r="AA6517" s="48">
        <f t="shared" ca="1" si="859"/>
        <v>0.84378343399680145</v>
      </c>
      <c r="AB6517" s="48">
        <f t="shared" ca="1" si="859"/>
        <v>7.4104290214190294E-2</v>
      </c>
      <c r="AC6517" s="48">
        <f t="shared" ca="1" si="859"/>
        <v>0.86463847276362893</v>
      </c>
      <c r="AD6517" s="48">
        <f t="shared" ca="1" si="859"/>
        <v>0.62825285066386671</v>
      </c>
      <c r="AE6517" s="49">
        <f t="shared" ca="1" si="852"/>
        <v>2.9275726879192323</v>
      </c>
      <c r="AF6517" s="50">
        <f t="shared" ca="1" si="853"/>
        <v>0.17652632244224653</v>
      </c>
      <c r="AG6517" s="50">
        <f t="shared" ca="1" si="854"/>
        <v>0.28821946504649187</v>
      </c>
      <c r="AH6517" s="50">
        <f t="shared" ca="1" si="855"/>
        <v>2.5312536395760612E-2</v>
      </c>
      <c r="AI6517" s="50">
        <f t="shared" ca="1" si="856"/>
        <v>0.29534312720281913</v>
      </c>
      <c r="AJ6517" s="50">
        <f t="shared" ca="1" si="857"/>
        <v>0.21459854891268179</v>
      </c>
      <c r="AK6517" s="51">
        <f t="shared" ca="1" si="858"/>
        <v>1</v>
      </c>
      <c r="AM6517" s="52" cm="1">
        <f t="array" aca="1" ref="AM6517" ca="1">+SQRT(MMULT(MMULT(AF6517:AJ6517,MMULT(MMULT($Q$25:$U$29,$Q$16:$U$20),$Q$25:$U$29)),TRANSPOSE(AF6517:AJ6517)))</f>
        <v>0.17999249743832424</v>
      </c>
      <c r="AN6517" s="53" cm="1">
        <f t="array" aca="1" ref="AN6517" ca="1">+SUMPRODUCT(AF6517:AJ6517,TRANSPOSE($T$4:$T$8))</f>
        <v>0.29661142249747252</v>
      </c>
    </row>
    <row r="6518" spans="25:40" x14ac:dyDescent="0.25">
      <c r="Y6518" s="47" t="s">
        <v>6551</v>
      </c>
      <c r="Z6518" s="48">
        <f t="shared" ca="1" si="859"/>
        <v>0.83046670272128298</v>
      </c>
      <c r="AA6518" s="48">
        <f t="shared" ca="1" si="859"/>
        <v>2.4660980381150721E-2</v>
      </c>
      <c r="AB6518" s="48">
        <f t="shared" ca="1" si="859"/>
        <v>0.78523744743657498</v>
      </c>
      <c r="AC6518" s="48">
        <f t="shared" ca="1" si="859"/>
        <v>0.77074884282263556</v>
      </c>
      <c r="AD6518" s="48">
        <f t="shared" ca="1" si="859"/>
        <v>0.30848109711663674</v>
      </c>
      <c r="AE6518" s="49">
        <f t="shared" ca="1" si="852"/>
        <v>2.719595070478281</v>
      </c>
      <c r="AF6518" s="50">
        <f t="shared" ca="1" si="853"/>
        <v>0.30536410061047548</v>
      </c>
      <c r="AG6518" s="50">
        <f t="shared" ca="1" si="854"/>
        <v>9.0678868515575457E-3</v>
      </c>
      <c r="AH6518" s="50">
        <f t="shared" ca="1" si="855"/>
        <v>0.28873322207429925</v>
      </c>
      <c r="AI6518" s="50">
        <f t="shared" ca="1" si="856"/>
        <v>0.28340573609257497</v>
      </c>
      <c r="AJ6518" s="50">
        <f t="shared" ca="1" si="857"/>
        <v>0.11342905437109274</v>
      </c>
      <c r="AK6518" s="51">
        <f t="shared" ca="1" si="858"/>
        <v>1</v>
      </c>
      <c r="AM6518" s="52" cm="1">
        <f t="array" aca="1" ref="AM6518" ca="1">+SQRT(MMULT(MMULT(AF6518:AJ6518,MMULT(MMULT($Q$25:$U$29,$Q$16:$U$20),$Q$25:$U$29)),TRANSPOSE(AF6518:AJ6518)))</f>
        <v>0.17658803220335839</v>
      </c>
      <c r="AN6518" s="53" cm="1">
        <f t="array" aca="1" ref="AN6518" ca="1">+SUMPRODUCT(AF6518:AJ6518,TRANSPOSE($T$4:$T$8))</f>
        <v>0.33796125911445263</v>
      </c>
    </row>
    <row r="6519" spans="25:40" x14ac:dyDescent="0.25">
      <c r="Y6519" s="47" t="s">
        <v>6552</v>
      </c>
      <c r="Z6519" s="48">
        <f t="shared" ca="1" si="859"/>
        <v>0.93428965358732807</v>
      </c>
      <c r="AA6519" s="48">
        <f t="shared" ca="1" si="859"/>
        <v>0.22893094186150453</v>
      </c>
      <c r="AB6519" s="48">
        <f t="shared" ca="1" si="859"/>
        <v>0.47715712915537867</v>
      </c>
      <c r="AC6519" s="48">
        <f t="shared" ca="1" si="859"/>
        <v>0.96549715664919999</v>
      </c>
      <c r="AD6519" s="48">
        <f t="shared" ca="1" si="859"/>
        <v>0.42713646446809661</v>
      </c>
      <c r="AE6519" s="49">
        <f t="shared" ca="1" si="852"/>
        <v>3.0330113457215075</v>
      </c>
      <c r="AF6519" s="50">
        <f t="shared" ca="1" si="853"/>
        <v>0.30804027650779353</v>
      </c>
      <c r="AG6519" s="50">
        <f t="shared" ca="1" si="854"/>
        <v>7.5479751232861061E-2</v>
      </c>
      <c r="AH6519" s="50">
        <f t="shared" ca="1" si="855"/>
        <v>0.15732124768622327</v>
      </c>
      <c r="AI6519" s="50">
        <f t="shared" ca="1" si="856"/>
        <v>0.31832955653501616</v>
      </c>
      <c r="AJ6519" s="50">
        <f t="shared" ca="1" si="857"/>
        <v>0.14082916803810613</v>
      </c>
      <c r="AK6519" s="51">
        <f t="shared" ca="1" si="858"/>
        <v>1.0000000000000002</v>
      </c>
      <c r="AM6519" s="52" cm="1">
        <f t="array" aca="1" ref="AM6519" ca="1">+SQRT(MMULT(MMULT(AF6519:AJ6519,MMULT(MMULT($Q$25:$U$29,$Q$16:$U$20),$Q$25:$U$29)),TRANSPOSE(AF6519:AJ6519)))</f>
        <v>0.16752540009064412</v>
      </c>
      <c r="AN6519" s="53" cm="1">
        <f t="array" aca="1" ref="AN6519" ca="1">+SUMPRODUCT(AF6519:AJ6519,TRANSPOSE($T$4:$T$8))</f>
        <v>0.31442842024863071</v>
      </c>
    </row>
    <row r="6520" spans="25:40" x14ac:dyDescent="0.25">
      <c r="Y6520" s="47" t="s">
        <v>6553</v>
      </c>
      <c r="Z6520" s="48">
        <f t="shared" ca="1" si="859"/>
        <v>0.78276968058084606</v>
      </c>
      <c r="AA6520" s="48">
        <f t="shared" ca="1" si="859"/>
        <v>0.93464114495974926</v>
      </c>
      <c r="AB6520" s="48">
        <f t="shared" ca="1" si="859"/>
        <v>0.37954397467912104</v>
      </c>
      <c r="AC6520" s="48">
        <f t="shared" ca="1" si="859"/>
        <v>0.83759360013423256</v>
      </c>
      <c r="AD6520" s="48">
        <f t="shared" ca="1" si="859"/>
        <v>0.39961042246665857</v>
      </c>
      <c r="AE6520" s="49">
        <f t="shared" ca="1" si="852"/>
        <v>3.3341588228206076</v>
      </c>
      <c r="AF6520" s="50">
        <f t="shared" ca="1" si="853"/>
        <v>0.23477276343981845</v>
      </c>
      <c r="AG6520" s="50">
        <f t="shared" ca="1" si="854"/>
        <v>0.28032292240027973</v>
      </c>
      <c r="AH6520" s="50">
        <f t="shared" ca="1" si="855"/>
        <v>0.11383500152462359</v>
      </c>
      <c r="AI6520" s="50">
        <f t="shared" ca="1" si="856"/>
        <v>0.25121586722304101</v>
      </c>
      <c r="AJ6520" s="50">
        <f t="shared" ca="1" si="857"/>
        <v>0.11985344541223715</v>
      </c>
      <c r="AK6520" s="51">
        <f t="shared" ca="1" si="858"/>
        <v>0.99999999999999989</v>
      </c>
      <c r="AM6520" s="52" cm="1">
        <f t="array" aca="1" ref="AM6520" ca="1">+SQRT(MMULT(MMULT(AF6520:AJ6520,MMULT(MMULT($Q$25:$U$29,$Q$16:$U$20),$Q$25:$U$29)),TRANSPOSE(AF6520:AJ6520)))</f>
        <v>0.16987358312272624</v>
      </c>
      <c r="AN6520" s="53" cm="1">
        <f t="array" aca="1" ref="AN6520" ca="1">+SUMPRODUCT(AF6520:AJ6520,TRANSPOSE($T$4:$T$8))</f>
        <v>0.33293066295614171</v>
      </c>
    </row>
    <row r="6521" spans="25:40" x14ac:dyDescent="0.25">
      <c r="Y6521" s="47" t="s">
        <v>6554</v>
      </c>
      <c r="Z6521" s="48">
        <f t="shared" ca="1" si="859"/>
        <v>0.26768020923169289</v>
      </c>
      <c r="AA6521" s="48">
        <f t="shared" ca="1" si="859"/>
        <v>0.39324112837840475</v>
      </c>
      <c r="AB6521" s="48">
        <f t="shared" ca="1" si="859"/>
        <v>0.5845914866851476</v>
      </c>
      <c r="AC6521" s="48">
        <f t="shared" ca="1" si="859"/>
        <v>8.772019048685098E-2</v>
      </c>
      <c r="AD6521" s="48">
        <f t="shared" ca="1" si="859"/>
        <v>0.98400663512532405</v>
      </c>
      <c r="AE6521" s="49">
        <f t="shared" ca="1" si="852"/>
        <v>2.3172396499074202</v>
      </c>
      <c r="AF6521" s="50">
        <f t="shared" ca="1" si="853"/>
        <v>0.11551684317260298</v>
      </c>
      <c r="AG6521" s="50">
        <f t="shared" ca="1" si="854"/>
        <v>0.16970239931554587</v>
      </c>
      <c r="AH6521" s="50">
        <f t="shared" ca="1" si="855"/>
        <v>0.25227925247546301</v>
      </c>
      <c r="AI6521" s="50">
        <f t="shared" ca="1" si="856"/>
        <v>3.7855467599285916E-2</v>
      </c>
      <c r="AJ6521" s="50">
        <f t="shared" ca="1" si="857"/>
        <v>0.42464603743710228</v>
      </c>
      <c r="AK6521" s="51">
        <f t="shared" ca="1" si="858"/>
        <v>1</v>
      </c>
      <c r="AM6521" s="52" cm="1">
        <f t="array" aca="1" ref="AM6521" ca="1">+SQRT(MMULT(MMULT(AF6521:AJ6521,MMULT(MMULT($Q$25:$U$29,$Q$16:$U$20),$Q$25:$U$29)),TRANSPOSE(AF6521:AJ6521)))</f>
        <v>0.20415112149331824</v>
      </c>
      <c r="AN6521" s="53" cm="1">
        <f t="array" aca="1" ref="AN6521" ca="1">+SUMPRODUCT(AF6521:AJ6521,TRANSPOSE($T$4:$T$8))</f>
        <v>0.27025497726722048</v>
      </c>
    </row>
    <row r="6522" spans="25:40" x14ac:dyDescent="0.25">
      <c r="Y6522" s="47" t="s">
        <v>6555</v>
      </c>
      <c r="Z6522" s="48">
        <f t="shared" ca="1" si="859"/>
        <v>0.69290138707713045</v>
      </c>
      <c r="AA6522" s="48">
        <f t="shared" ca="1" si="859"/>
        <v>0.91896135582943328</v>
      </c>
      <c r="AB6522" s="48">
        <f t="shared" ca="1" si="859"/>
        <v>0.98234663887136708</v>
      </c>
      <c r="AC6522" s="48">
        <f t="shared" ca="1" si="859"/>
        <v>0.18706738079974372</v>
      </c>
      <c r="AD6522" s="48">
        <f t="shared" ca="1" si="859"/>
        <v>2.0649248756625993E-2</v>
      </c>
      <c r="AE6522" s="49">
        <f t="shared" ca="1" si="852"/>
        <v>2.8019260113343005</v>
      </c>
      <c r="AF6522" s="50">
        <f t="shared" ca="1" si="853"/>
        <v>0.24729467668818458</v>
      </c>
      <c r="AG6522" s="50">
        <f t="shared" ca="1" si="854"/>
        <v>0.32797488303119621</v>
      </c>
      <c r="AH6522" s="50">
        <f t="shared" ca="1" si="855"/>
        <v>0.35059692329404707</v>
      </c>
      <c r="AI6522" s="50">
        <f t="shared" ca="1" si="856"/>
        <v>6.6763854592527469E-2</v>
      </c>
      <c r="AJ6522" s="50">
        <f t="shared" ca="1" si="857"/>
        <v>7.369662394044677E-3</v>
      </c>
      <c r="AK6522" s="51">
        <f t="shared" ca="1" si="858"/>
        <v>0.99999999999999989</v>
      </c>
      <c r="AM6522" s="52" cm="1">
        <f t="array" aca="1" ref="AM6522" ca="1">+SQRT(MMULT(MMULT(AF6522:AJ6522,MMULT(MMULT($Q$25:$U$29,$Q$16:$U$20),$Q$25:$U$29)),TRANSPOSE(AF6522:AJ6522)))</f>
        <v>0.188016292687954</v>
      </c>
      <c r="AN6522" s="53" cm="1">
        <f t="array" aca="1" ref="AN6522" ca="1">+SUMPRODUCT(AF6522:AJ6522,TRANSPOSE($T$4:$T$8))</f>
        <v>0.40467991146165017</v>
      </c>
    </row>
    <row r="6523" spans="25:40" x14ac:dyDescent="0.25">
      <c r="Y6523" s="47" t="s">
        <v>6556</v>
      </c>
      <c r="Z6523" s="48">
        <f t="shared" ca="1" si="859"/>
        <v>0.10378251462531496</v>
      </c>
      <c r="AA6523" s="48">
        <f t="shared" ca="1" si="859"/>
        <v>0.63125194981772226</v>
      </c>
      <c r="AB6523" s="48">
        <f t="shared" ca="1" si="859"/>
        <v>0.58815477255122894</v>
      </c>
      <c r="AC6523" s="48">
        <f t="shared" ca="1" si="859"/>
        <v>0.64473635085580161</v>
      </c>
      <c r="AD6523" s="48">
        <f t="shared" ca="1" si="859"/>
        <v>0.49639516381073012</v>
      </c>
      <c r="AE6523" s="49">
        <f t="shared" ca="1" si="852"/>
        <v>2.4643207516607979</v>
      </c>
      <c r="AF6523" s="50">
        <f t="shared" ca="1" si="853"/>
        <v>4.2114044835832365E-2</v>
      </c>
      <c r="AG6523" s="50">
        <f t="shared" ca="1" si="854"/>
        <v>0.25615656946941584</v>
      </c>
      <c r="AH6523" s="50">
        <f t="shared" ca="1" si="855"/>
        <v>0.23866810850610637</v>
      </c>
      <c r="AI6523" s="50">
        <f t="shared" ca="1" si="856"/>
        <v>0.26162842252628427</v>
      </c>
      <c r="AJ6523" s="50">
        <f t="shared" ca="1" si="857"/>
        <v>0.20143285466236116</v>
      </c>
      <c r="AK6523" s="51">
        <f t="shared" ca="1" si="858"/>
        <v>1</v>
      </c>
      <c r="AM6523" s="52" cm="1">
        <f t="array" aca="1" ref="AM6523" ca="1">+SQRT(MMULT(MMULT(AF6523:AJ6523,MMULT(MMULT($Q$25:$U$29,$Q$16:$U$20),$Q$25:$U$29)),TRANSPOSE(AF6523:AJ6523)))</f>
        <v>0.18839754655207333</v>
      </c>
      <c r="AN6523" s="53" cm="1">
        <f t="array" aca="1" ref="AN6523" ca="1">+SUMPRODUCT(AF6523:AJ6523,TRANSPOSE($T$4:$T$8))</f>
        <v>0.33893310093353868</v>
      </c>
    </row>
    <row r="6524" spans="25:40" x14ac:dyDescent="0.25">
      <c r="Y6524" s="47" t="s">
        <v>6557</v>
      </c>
      <c r="Z6524" s="48">
        <f t="shared" ca="1" si="859"/>
        <v>0.24822473597274286</v>
      </c>
      <c r="AA6524" s="48">
        <f t="shared" ca="1" si="859"/>
        <v>0.60829215934109282</v>
      </c>
      <c r="AB6524" s="48">
        <f t="shared" ca="1" si="859"/>
        <v>0.1559021397534287</v>
      </c>
      <c r="AC6524" s="48">
        <f t="shared" ca="1" si="859"/>
        <v>0.24640546500962013</v>
      </c>
      <c r="AD6524" s="48">
        <f t="shared" ca="1" si="859"/>
        <v>0.48209754426654605</v>
      </c>
      <c r="AE6524" s="49">
        <f t="shared" ca="1" si="852"/>
        <v>1.7409220443434306</v>
      </c>
      <c r="AF6524" s="50">
        <f t="shared" ca="1" si="853"/>
        <v>0.14258233835298356</v>
      </c>
      <c r="AG6524" s="50">
        <f t="shared" ca="1" si="854"/>
        <v>0.34940804001968018</v>
      </c>
      <c r="AH6524" s="50">
        <f t="shared" ca="1" si="855"/>
        <v>8.9551476621243811E-2</v>
      </c>
      <c r="AI6524" s="50">
        <f t="shared" ca="1" si="856"/>
        <v>0.14153733408697758</v>
      </c>
      <c r="AJ6524" s="50">
        <f t="shared" ca="1" si="857"/>
        <v>0.27692081091911486</v>
      </c>
      <c r="AK6524" s="51">
        <f t="shared" ca="1" si="858"/>
        <v>1</v>
      </c>
      <c r="AM6524" s="52" cm="1">
        <f t="array" aca="1" ref="AM6524" ca="1">+SQRT(MMULT(MMULT(AF6524:AJ6524,MMULT(MMULT($Q$25:$U$29,$Q$16:$U$20),$Q$25:$U$29)),TRANSPOSE(AF6524:AJ6524)))</f>
        <v>0.18913587432310996</v>
      </c>
      <c r="AN6524" s="53" cm="1">
        <f t="array" aca="1" ref="AN6524" ca="1">+SUMPRODUCT(AF6524:AJ6524,TRANSPOSE($T$4:$T$8))</f>
        <v>0.29668191021036089</v>
      </c>
    </row>
    <row r="6525" spans="25:40" x14ac:dyDescent="0.25">
      <c r="Y6525" s="47" t="s">
        <v>6558</v>
      </c>
      <c r="Z6525" s="48">
        <f t="shared" ca="1" si="859"/>
        <v>0.41925256719009385</v>
      </c>
      <c r="AA6525" s="48">
        <f t="shared" ca="1" si="859"/>
        <v>0.90666628106164593</v>
      </c>
      <c r="AB6525" s="48">
        <f t="shared" ca="1" si="859"/>
        <v>3.7951912004525301E-2</v>
      </c>
      <c r="AC6525" s="48">
        <f t="shared" ca="1" si="859"/>
        <v>0.41777237142871115</v>
      </c>
      <c r="AD6525" s="48">
        <f t="shared" ca="1" si="859"/>
        <v>0.14639804829867764</v>
      </c>
      <c r="AE6525" s="49">
        <f t="shared" ca="1" si="852"/>
        <v>1.9280411799836537</v>
      </c>
      <c r="AF6525" s="50">
        <f t="shared" ca="1" si="853"/>
        <v>0.21745000653650373</v>
      </c>
      <c r="AG6525" s="50">
        <f t="shared" ca="1" si="854"/>
        <v>0.47025254982849113</v>
      </c>
      <c r="AH6525" s="50">
        <f t="shared" ca="1" si="855"/>
        <v>1.9684181229390061E-2</v>
      </c>
      <c r="AI6525" s="50">
        <f t="shared" ca="1" si="856"/>
        <v>0.21668228654340937</v>
      </c>
      <c r="AJ6525" s="50">
        <f t="shared" ca="1" si="857"/>
        <v>7.5930975862205818E-2</v>
      </c>
      <c r="AK6525" s="51">
        <f t="shared" ca="1" si="858"/>
        <v>1.0000000000000002</v>
      </c>
      <c r="AM6525" s="52" cm="1">
        <f t="array" aca="1" ref="AM6525" ca="1">+SQRT(MMULT(MMULT(AF6525:AJ6525,MMULT(MMULT($Q$25:$U$29,$Q$16:$U$20),$Q$25:$U$29)),TRANSPOSE(AF6525:AJ6525)))</f>
        <v>0.18974172882452492</v>
      </c>
      <c r="AN6525" s="53" cm="1">
        <f t="array" aca="1" ref="AN6525" ca="1">+SUMPRODUCT(AF6525:AJ6525,TRANSPOSE($T$4:$T$8))</f>
        <v>0.34543497417471702</v>
      </c>
    </row>
    <row r="6526" spans="25:40" x14ac:dyDescent="0.25">
      <c r="Y6526" s="47" t="s">
        <v>6559</v>
      </c>
      <c r="Z6526" s="48">
        <f t="shared" ca="1" si="859"/>
        <v>0.40310260305485723</v>
      </c>
      <c r="AA6526" s="48">
        <f t="shared" ca="1" si="859"/>
        <v>0.71251504394473586</v>
      </c>
      <c r="AB6526" s="48">
        <f t="shared" ca="1" si="859"/>
        <v>0.24566760300670332</v>
      </c>
      <c r="AC6526" s="48">
        <f t="shared" ca="1" si="859"/>
        <v>0.19895084588138567</v>
      </c>
      <c r="AD6526" s="48">
        <f t="shared" ca="1" si="859"/>
        <v>8.0388623390564629E-2</v>
      </c>
      <c r="AE6526" s="49">
        <f t="shared" ca="1" si="852"/>
        <v>1.6406247192782466</v>
      </c>
      <c r="AF6526" s="50">
        <f t="shared" ca="1" si="853"/>
        <v>0.24570067628396611</v>
      </c>
      <c r="AG6526" s="50">
        <f t="shared" ca="1" si="854"/>
        <v>0.43429495823895042</v>
      </c>
      <c r="AH6526" s="50">
        <f t="shared" ca="1" si="855"/>
        <v>0.14974027888277758</v>
      </c>
      <c r="AI6526" s="50">
        <f t="shared" ca="1" si="856"/>
        <v>0.12126529823889848</v>
      </c>
      <c r="AJ6526" s="50">
        <f t="shared" ca="1" si="857"/>
        <v>4.899878835540749E-2</v>
      </c>
      <c r="AK6526" s="51">
        <f t="shared" ca="1" si="858"/>
        <v>1</v>
      </c>
      <c r="AM6526" s="52" cm="1">
        <f t="array" aca="1" ref="AM6526" ca="1">+SQRT(MMULT(MMULT(AF6526:AJ6526,MMULT(MMULT($Q$25:$U$29,$Q$16:$U$20),$Q$25:$U$29)),TRANSPOSE(AF6526:AJ6526)))</f>
        <v>0.18306080842014391</v>
      </c>
      <c r="AN6526" s="53" cm="1">
        <f t="array" aca="1" ref="AN6526" ca="1">+SUMPRODUCT(AF6526:AJ6526,TRANSPOSE($T$4:$T$8))</f>
        <v>0.36944693174571386</v>
      </c>
    </row>
    <row r="6527" spans="25:40" x14ac:dyDescent="0.25">
      <c r="Y6527" s="47" t="s">
        <v>6560</v>
      </c>
      <c r="Z6527" s="48">
        <f t="shared" ca="1" si="859"/>
        <v>6.2105403511556911E-2</v>
      </c>
      <c r="AA6527" s="48">
        <f t="shared" ca="1" si="859"/>
        <v>0.17984245190915793</v>
      </c>
      <c r="AB6527" s="48">
        <f t="shared" ca="1" si="859"/>
        <v>5.0442065365884581E-2</v>
      </c>
      <c r="AC6527" s="48">
        <f t="shared" ca="1" si="859"/>
        <v>0.38734759782362804</v>
      </c>
      <c r="AD6527" s="48">
        <f t="shared" ca="1" si="859"/>
        <v>0.30728236289159683</v>
      </c>
      <c r="AE6527" s="49">
        <f t="shared" ca="1" si="852"/>
        <v>0.98701988150182429</v>
      </c>
      <c r="AF6527" s="50">
        <f t="shared" ca="1" si="853"/>
        <v>6.2922140349451636E-2</v>
      </c>
      <c r="AG6527" s="50">
        <f t="shared" ca="1" si="854"/>
        <v>0.18220752720351918</v>
      </c>
      <c r="AH6527" s="50">
        <f t="shared" ca="1" si="855"/>
        <v>5.1105419770403428E-2</v>
      </c>
      <c r="AI6527" s="50">
        <f t="shared" ca="1" si="856"/>
        <v>0.39244153545747207</v>
      </c>
      <c r="AJ6527" s="50">
        <f t="shared" ca="1" si="857"/>
        <v>0.31132337721915371</v>
      </c>
      <c r="AK6527" s="51">
        <f t="shared" ca="1" si="858"/>
        <v>1</v>
      </c>
      <c r="AM6527" s="52" cm="1">
        <f t="array" aca="1" ref="AM6527" ca="1">+SQRT(MMULT(MMULT(AF6527:AJ6527,MMULT(MMULT($Q$25:$U$29,$Q$16:$U$20),$Q$25:$U$29)),TRANSPOSE(AF6527:AJ6527)))</f>
        <v>0.19337370830544204</v>
      </c>
      <c r="AN6527" s="53" cm="1">
        <f t="array" aca="1" ref="AN6527" ca="1">+SUMPRODUCT(AF6527:AJ6527,TRANSPOSE($T$4:$T$8))</f>
        <v>0.27206323201844784</v>
      </c>
    </row>
    <row r="6528" spans="25:40" x14ac:dyDescent="0.25">
      <c r="Y6528" s="47" t="s">
        <v>6561</v>
      </c>
      <c r="Z6528" s="48">
        <f t="shared" ca="1" si="859"/>
        <v>0.3943465028393327</v>
      </c>
      <c r="AA6528" s="48">
        <f t="shared" ca="1" si="859"/>
        <v>7.5303808348125112E-2</v>
      </c>
      <c r="AB6528" s="48">
        <f t="shared" ca="1" si="859"/>
        <v>0.24836256323250427</v>
      </c>
      <c r="AC6528" s="48">
        <f t="shared" ca="1" si="859"/>
        <v>0.22657710160403499</v>
      </c>
      <c r="AD6528" s="48">
        <f t="shared" ca="1" si="859"/>
        <v>0.92423256493381545</v>
      </c>
      <c r="AE6528" s="49">
        <f t="shared" ca="1" si="852"/>
        <v>1.8688225409578125</v>
      </c>
      <c r="AF6528" s="50">
        <f t="shared" ca="1" si="853"/>
        <v>0.21101334888502654</v>
      </c>
      <c r="AG6528" s="50">
        <f t="shared" ca="1" si="854"/>
        <v>4.0294788134099806E-2</v>
      </c>
      <c r="AH6528" s="50">
        <f t="shared" ca="1" si="855"/>
        <v>0.13289788505291306</v>
      </c>
      <c r="AI6528" s="50">
        <f t="shared" ca="1" si="856"/>
        <v>0.12124056545674436</v>
      </c>
      <c r="AJ6528" s="50">
        <f t="shared" ca="1" si="857"/>
        <v>0.49455341247121626</v>
      </c>
      <c r="AK6528" s="51">
        <f t="shared" ca="1" si="858"/>
        <v>1</v>
      </c>
      <c r="AM6528" s="52" cm="1">
        <f t="array" aca="1" ref="AM6528" ca="1">+SQRT(MMULT(MMULT(AF6528:AJ6528,MMULT(MMULT($Q$25:$U$29,$Q$16:$U$20),$Q$25:$U$29)),TRANSPOSE(AF6528:AJ6528)))</f>
        <v>0.20060501556445379</v>
      </c>
      <c r="AN6528" s="53" cm="1">
        <f t="array" aca="1" ref="AN6528" ca="1">+SUMPRODUCT(AF6528:AJ6528,TRANSPOSE($T$4:$T$8))</f>
        <v>0.21703657214303604</v>
      </c>
    </row>
    <row r="6529" spans="25:40" x14ac:dyDescent="0.25">
      <c r="Y6529" s="47" t="s">
        <v>6562</v>
      </c>
      <c r="Z6529" s="48">
        <f t="shared" ca="1" si="859"/>
        <v>0.28053852275473556</v>
      </c>
      <c r="AA6529" s="48">
        <f t="shared" ca="1" si="859"/>
        <v>0.59139876169334193</v>
      </c>
      <c r="AB6529" s="48">
        <f t="shared" ca="1" si="859"/>
        <v>0.75189002626536661</v>
      </c>
      <c r="AC6529" s="48">
        <f t="shared" ca="1" si="859"/>
        <v>0.15309464425998409</v>
      </c>
      <c r="AD6529" s="48">
        <f t="shared" ca="1" si="859"/>
        <v>0.50207989628234051</v>
      </c>
      <c r="AE6529" s="49">
        <f t="shared" ca="1" si="852"/>
        <v>2.279001851255769</v>
      </c>
      <c r="AF6529" s="50">
        <f t="shared" ca="1" si="853"/>
        <v>0.12309710174221844</v>
      </c>
      <c r="AG6529" s="50">
        <f t="shared" ca="1" si="854"/>
        <v>0.25949902645645989</v>
      </c>
      <c r="AH6529" s="50">
        <f t="shared" ca="1" si="855"/>
        <v>0.32992076151718014</v>
      </c>
      <c r="AI6529" s="50">
        <f t="shared" ca="1" si="856"/>
        <v>6.71761824921846E-2</v>
      </c>
      <c r="AJ6529" s="50">
        <f t="shared" ca="1" si="857"/>
        <v>0.22030692779195676</v>
      </c>
      <c r="AK6529" s="51">
        <f t="shared" ca="1" si="858"/>
        <v>0.99999999999999978</v>
      </c>
      <c r="AM6529" s="52" cm="1">
        <f t="array" aca="1" ref="AM6529" ca="1">+SQRT(MMULT(MMULT(AF6529:AJ6529,MMULT(MMULT($Q$25:$U$29,$Q$16:$U$20),$Q$25:$U$29)),TRANSPOSE(AF6529:AJ6529)))</f>
        <v>0.19259776880801258</v>
      </c>
      <c r="AN6529" s="53" cm="1">
        <f t="array" aca="1" ref="AN6529" ca="1">+SUMPRODUCT(AF6529:AJ6529,TRANSPOSE($T$4:$T$8))</f>
        <v>0.34470965013978799</v>
      </c>
    </row>
    <row r="6530" spans="25:40" x14ac:dyDescent="0.25">
      <c r="Y6530" s="47" t="s">
        <v>6563</v>
      </c>
      <c r="Z6530" s="48">
        <f t="shared" ca="1" si="859"/>
        <v>0.1185790375280279</v>
      </c>
      <c r="AA6530" s="48">
        <f t="shared" ca="1" si="859"/>
        <v>0.37448732791515593</v>
      </c>
      <c r="AB6530" s="48">
        <f t="shared" ca="1" si="859"/>
        <v>0.51151079748548711</v>
      </c>
      <c r="AC6530" s="48">
        <f t="shared" ca="1" si="859"/>
        <v>0.59723696402859472</v>
      </c>
      <c r="AD6530" s="48">
        <f t="shared" ca="1" si="859"/>
        <v>0.88496289527361649</v>
      </c>
      <c r="AE6530" s="49">
        <f t="shared" ca="1" si="852"/>
        <v>2.486777022230882</v>
      </c>
      <c r="AF6530" s="50">
        <f t="shared" ca="1" si="853"/>
        <v>4.7683823868394488E-2</v>
      </c>
      <c r="AG6530" s="50">
        <f t="shared" ca="1" si="854"/>
        <v>0.15059143806114317</v>
      </c>
      <c r="AH6530" s="50">
        <f t="shared" ca="1" si="855"/>
        <v>0.205692264691513</v>
      </c>
      <c r="AI6530" s="50">
        <f t="shared" ca="1" si="856"/>
        <v>0.24016506453514469</v>
      </c>
      <c r="AJ6530" s="50">
        <f t="shared" ca="1" si="857"/>
        <v>0.35586740884380469</v>
      </c>
      <c r="AK6530" s="51">
        <f t="shared" ca="1" si="858"/>
        <v>1</v>
      </c>
      <c r="AM6530" s="52" cm="1">
        <f t="array" aca="1" ref="AM6530" ca="1">+SQRT(MMULT(MMULT(AF6530:AJ6530,MMULT(MMULT($Q$25:$U$29,$Q$16:$U$20),$Q$25:$U$29)),TRANSPOSE(AF6530:AJ6530)))</f>
        <v>0.19535228530824331</v>
      </c>
      <c r="AN6530" s="53" cm="1">
        <f t="array" aca="1" ref="AN6530" ca="1">+SUMPRODUCT(AF6530:AJ6530,TRANSPOSE($T$4:$T$8))</f>
        <v>0.28326965256525294</v>
      </c>
    </row>
    <row r="6531" spans="25:40" x14ac:dyDescent="0.25">
      <c r="Y6531" s="47" t="s">
        <v>6564</v>
      </c>
      <c r="Z6531" s="48">
        <f t="shared" ca="1" si="859"/>
        <v>0.20013317717252643</v>
      </c>
      <c r="AA6531" s="48">
        <f t="shared" ca="1" si="859"/>
        <v>0.95545306196985347</v>
      </c>
      <c r="AB6531" s="48">
        <f t="shared" ca="1" si="859"/>
        <v>0.75748901008867608</v>
      </c>
      <c r="AC6531" s="48">
        <f t="shared" ca="1" si="859"/>
        <v>0.88712526815438897</v>
      </c>
      <c r="AD6531" s="48">
        <f t="shared" ca="1" si="859"/>
        <v>0.25285299896224311</v>
      </c>
      <c r="AE6531" s="49">
        <f t="shared" ca="1" si="852"/>
        <v>3.053053516347688</v>
      </c>
      <c r="AF6531" s="50">
        <f t="shared" ca="1" si="853"/>
        <v>6.555180775604029E-2</v>
      </c>
      <c r="AG6531" s="50">
        <f t="shared" ca="1" si="854"/>
        <v>0.31294998821797415</v>
      </c>
      <c r="AH6531" s="50">
        <f t="shared" ca="1" si="855"/>
        <v>0.24810865778561469</v>
      </c>
      <c r="AI6531" s="50">
        <f t="shared" ca="1" si="856"/>
        <v>0.29056983882013332</v>
      </c>
      <c r="AJ6531" s="50">
        <f t="shared" ca="1" si="857"/>
        <v>8.2819707420237601E-2</v>
      </c>
      <c r="AK6531" s="51">
        <f t="shared" ca="1" si="858"/>
        <v>1</v>
      </c>
      <c r="AM6531" s="52" cm="1">
        <f t="array" aca="1" ref="AM6531" ca="1">+SQRT(MMULT(MMULT(AF6531:AJ6531,MMULT(MMULT($Q$25:$U$29,$Q$16:$U$20),$Q$25:$U$29)),TRANSPOSE(AF6531:AJ6531)))</f>
        <v>0.18676134221183047</v>
      </c>
      <c r="AN6531" s="53" cm="1">
        <f t="array" aca="1" ref="AN6531" ca="1">+SUMPRODUCT(AF6531:AJ6531,TRANSPOSE($T$4:$T$8))</f>
        <v>0.37579834907640924</v>
      </c>
    </row>
    <row r="6532" spans="25:40" x14ac:dyDescent="0.25">
      <c r="Y6532" s="47" t="s">
        <v>6565</v>
      </c>
      <c r="Z6532" s="48">
        <f t="shared" ca="1" si="859"/>
        <v>0.30735737336615843</v>
      </c>
      <c r="AA6532" s="48">
        <f t="shared" ca="1" si="859"/>
        <v>0.84305349480362402</v>
      </c>
      <c r="AB6532" s="48">
        <f t="shared" ca="1" si="859"/>
        <v>0.92690775577188067</v>
      </c>
      <c r="AC6532" s="48">
        <f t="shared" ca="1" si="859"/>
        <v>2.2033712299536434E-2</v>
      </c>
      <c r="AD6532" s="48">
        <f t="shared" ca="1" si="859"/>
        <v>1.9773681975425617E-2</v>
      </c>
      <c r="AE6532" s="49">
        <f t="shared" ca="1" si="852"/>
        <v>2.1191260182166256</v>
      </c>
      <c r="AF6532" s="50">
        <f t="shared" ca="1" si="853"/>
        <v>0.14503968651416893</v>
      </c>
      <c r="AG6532" s="50">
        <f t="shared" ca="1" si="854"/>
        <v>0.3978307507701242</v>
      </c>
      <c r="AH6532" s="50">
        <f t="shared" ca="1" si="855"/>
        <v>0.43740096049216098</v>
      </c>
      <c r="AI6532" s="50">
        <f t="shared" ca="1" si="856"/>
        <v>1.0397546965177255E-2</v>
      </c>
      <c r="AJ6532" s="50">
        <f t="shared" ca="1" si="857"/>
        <v>9.331055258368439E-3</v>
      </c>
      <c r="AK6532" s="51">
        <f t="shared" ca="1" si="858"/>
        <v>0.99999999999999978</v>
      </c>
      <c r="AM6532" s="52" cm="1">
        <f t="array" aca="1" ref="AM6532" ca="1">+SQRT(MMULT(MMULT(AF6532:AJ6532,MMULT(MMULT($Q$25:$U$29,$Q$16:$U$20),$Q$25:$U$29)),TRANSPOSE(AF6532:AJ6532)))</f>
        <v>0.21076707449808776</v>
      </c>
      <c r="AN6532" s="53" cm="1">
        <f t="array" aca="1" ref="AN6532" ca="1">+SUMPRODUCT(AF6532:AJ6532,TRANSPOSE($T$4:$T$8))</f>
        <v>0.42886688559579256</v>
      </c>
    </row>
    <row r="6533" spans="25:40" x14ac:dyDescent="0.25">
      <c r="Y6533" s="47" t="s">
        <v>6566</v>
      </c>
      <c r="Z6533" s="48">
        <f t="shared" ca="1" si="859"/>
        <v>0.5472989563981272</v>
      </c>
      <c r="AA6533" s="48">
        <f t="shared" ca="1" si="859"/>
        <v>0.47562182724804536</v>
      </c>
      <c r="AB6533" s="48">
        <f t="shared" ca="1" si="859"/>
        <v>0.60841577297460836</v>
      </c>
      <c r="AC6533" s="48">
        <f t="shared" ca="1" si="859"/>
        <v>0.85152821087645236</v>
      </c>
      <c r="AD6533" s="48">
        <f t="shared" ca="1" si="859"/>
        <v>0.9226245002249589</v>
      </c>
      <c r="AE6533" s="49">
        <f t="shared" ref="AE6533:AE6596" ca="1" si="860">+SUM(Z6533:AD6533)</f>
        <v>3.4054892677221922</v>
      </c>
      <c r="AF6533" s="50">
        <f t="shared" ref="AF6533:AF6596" ca="1" si="861">Z6533/$AE6533</f>
        <v>0.16071081520811709</v>
      </c>
      <c r="AG6533" s="50">
        <f t="shared" ref="AG6533:AG6596" ca="1" si="862">AA6533/$AE6533</f>
        <v>0.13966328766796304</v>
      </c>
      <c r="AH6533" s="50">
        <f t="shared" ref="AH6533:AH6596" ca="1" si="863">AB6533/$AE6533</f>
        <v>0.17865737494499742</v>
      </c>
      <c r="AI6533" s="50">
        <f t="shared" ref="AI6533:AI6596" ca="1" si="864">AC6533/$AE6533</f>
        <v>0.25004577725361871</v>
      </c>
      <c r="AJ6533" s="50">
        <f t="shared" ref="AJ6533:AJ6596" ca="1" si="865">AD6533/$AE6533</f>
        <v>0.27092274492530372</v>
      </c>
      <c r="AK6533" s="51">
        <f t="shared" ca="1" si="858"/>
        <v>1</v>
      </c>
      <c r="AM6533" s="52" cm="1">
        <f t="array" aca="1" ref="AM6533" ca="1">+SQRT(MMULT(MMULT(AF6533:AJ6533,MMULT(MMULT($Q$25:$U$29,$Q$16:$U$20),$Q$25:$U$29)),TRANSPOSE(AF6533:AJ6533)))</f>
        <v>0.1778853712248227</v>
      </c>
      <c r="AN6533" s="53" cm="1">
        <f t="array" aca="1" ref="AN6533" ca="1">+SUMPRODUCT(AF6533:AJ6533,TRANSPOSE($T$4:$T$8))</f>
        <v>0.2952557609809181</v>
      </c>
    </row>
    <row r="6534" spans="25:40" x14ac:dyDescent="0.25">
      <c r="Y6534" s="47" t="s">
        <v>6567</v>
      </c>
      <c r="Z6534" s="48">
        <f t="shared" ca="1" si="859"/>
        <v>0.1270468282891174</v>
      </c>
      <c r="AA6534" s="48">
        <f t="shared" ca="1" si="859"/>
        <v>0.92335064940955203</v>
      </c>
      <c r="AB6534" s="48">
        <f t="shared" ca="1" si="859"/>
        <v>8.4475517005644374E-4</v>
      </c>
      <c r="AC6534" s="48">
        <f t="shared" ca="1" si="859"/>
        <v>0.83433804505350495</v>
      </c>
      <c r="AD6534" s="48">
        <f t="shared" ca="1" si="859"/>
        <v>0.24638371522841862</v>
      </c>
      <c r="AE6534" s="49">
        <f t="shared" ca="1" si="860"/>
        <v>2.1319639931506496</v>
      </c>
      <c r="AF6534" s="50">
        <f t="shared" ca="1" si="861"/>
        <v>5.9591451214598433E-2</v>
      </c>
      <c r="AG6534" s="50">
        <f t="shared" ca="1" si="862"/>
        <v>0.43309861347377171</v>
      </c>
      <c r="AH6534" s="50">
        <f t="shared" ca="1" si="863"/>
        <v>3.9623331949807059E-4</v>
      </c>
      <c r="AI6534" s="50">
        <f t="shared" ca="1" si="864"/>
        <v>0.39134715583095153</v>
      </c>
      <c r="AJ6534" s="50">
        <f t="shared" ca="1" si="865"/>
        <v>0.1155665461611802</v>
      </c>
      <c r="AK6534" s="51">
        <f t="shared" ca="1" si="858"/>
        <v>0.99999999999999989</v>
      </c>
      <c r="AM6534" s="52" cm="1">
        <f t="array" aca="1" ref="AM6534" ca="1">+SQRT(MMULT(MMULT(AF6534:AJ6534,MMULT(MMULT($Q$25:$U$29,$Q$16:$U$20),$Q$25:$U$29)),TRANSPOSE(AF6534:AJ6534)))</f>
        <v>0.2010543134527297</v>
      </c>
      <c r="AN6534" s="53" cm="1">
        <f t="array" aca="1" ref="AN6534" ca="1">+SUMPRODUCT(AF6534:AJ6534,TRANSPOSE($T$4:$T$8))</f>
        <v>0.33671137776792487</v>
      </c>
    </row>
    <row r="6535" spans="25:40" x14ac:dyDescent="0.25">
      <c r="Y6535" s="47" t="s">
        <v>6568</v>
      </c>
      <c r="Z6535" s="48">
        <f t="shared" ca="1" si="859"/>
        <v>0.47321042636472177</v>
      </c>
      <c r="AA6535" s="48">
        <f t="shared" ca="1" si="859"/>
        <v>0.91000578236487195</v>
      </c>
      <c r="AB6535" s="48">
        <f t="shared" ca="1" si="859"/>
        <v>0.14620534095837034</v>
      </c>
      <c r="AC6535" s="48">
        <f t="shared" ca="1" si="859"/>
        <v>0.16856685352209289</v>
      </c>
      <c r="AD6535" s="48">
        <f t="shared" ca="1" si="859"/>
        <v>0.23535111063714576</v>
      </c>
      <c r="AE6535" s="49">
        <f t="shared" ca="1" si="860"/>
        <v>1.9333395138472027</v>
      </c>
      <c r="AF6535" s="50">
        <f t="shared" ca="1" si="861"/>
        <v>0.24476323117353971</v>
      </c>
      <c r="AG6535" s="50">
        <f t="shared" ca="1" si="862"/>
        <v>0.47069114133710932</v>
      </c>
      <c r="AH6535" s="50">
        <f t="shared" ca="1" si="863"/>
        <v>7.5623210466242693E-2</v>
      </c>
      <c r="AI6535" s="50">
        <f t="shared" ca="1" si="864"/>
        <v>8.7189473092937161E-2</v>
      </c>
      <c r="AJ6535" s="50">
        <f t="shared" ca="1" si="865"/>
        <v>0.12173294393017109</v>
      </c>
      <c r="AK6535" s="51">
        <f t="shared" ca="1" si="858"/>
        <v>0.99999999999999989</v>
      </c>
      <c r="AM6535" s="52" cm="1">
        <f t="array" aca="1" ref="AM6535" ca="1">+SQRT(MMULT(MMULT(AF6535:AJ6535,MMULT(MMULT($Q$25:$U$29,$Q$16:$U$20),$Q$25:$U$29)),TRANSPOSE(AF6535:AJ6535)))</f>
        <v>0.18938976164811916</v>
      </c>
      <c r="AN6535" s="53" cm="1">
        <f t="array" aca="1" ref="AN6535" ca="1">+SUMPRODUCT(AF6535:AJ6535,TRANSPOSE($T$4:$T$8))</f>
        <v>0.34073207728609556</v>
      </c>
    </row>
    <row r="6536" spans="25:40" x14ac:dyDescent="0.25">
      <c r="Y6536" s="47" t="s">
        <v>6569</v>
      </c>
      <c r="Z6536" s="48">
        <f t="shared" ca="1" si="859"/>
        <v>0.17949081550751844</v>
      </c>
      <c r="AA6536" s="48">
        <f t="shared" ca="1" si="859"/>
        <v>0.63074483030676742</v>
      </c>
      <c r="AB6536" s="48">
        <f t="shared" ca="1" si="859"/>
        <v>0.41248816478082306</v>
      </c>
      <c r="AC6536" s="48">
        <f t="shared" ca="1" si="859"/>
        <v>0.6683467987619921</v>
      </c>
      <c r="AD6536" s="48">
        <f t="shared" ca="1" si="859"/>
        <v>0.63004080842595844</v>
      </c>
      <c r="AE6536" s="49">
        <f t="shared" ca="1" si="860"/>
        <v>2.5211114177830596</v>
      </c>
      <c r="AF6536" s="50">
        <f t="shared" ca="1" si="861"/>
        <v>7.1195114282316715E-2</v>
      </c>
      <c r="AG6536" s="50">
        <f t="shared" ca="1" si="862"/>
        <v>0.25018522618941336</v>
      </c>
      <c r="AH6536" s="50">
        <f t="shared" ca="1" si="863"/>
        <v>0.16361361971996649</v>
      </c>
      <c r="AI6536" s="50">
        <f t="shared" ca="1" si="864"/>
        <v>0.26510006422076465</v>
      </c>
      <c r="AJ6536" s="50">
        <f t="shared" ca="1" si="865"/>
        <v>0.24990597558753874</v>
      </c>
      <c r="AK6536" s="51">
        <f t="shared" ca="1" si="858"/>
        <v>1</v>
      </c>
      <c r="AM6536" s="52" cm="1">
        <f t="array" aca="1" ref="AM6536" ca="1">+SQRT(MMULT(MMULT(AF6536:AJ6536,MMULT(MMULT($Q$25:$U$29,$Q$16:$U$20),$Q$25:$U$29)),TRANSPOSE(AF6536:AJ6536)))</f>
        <v>0.18581585538865214</v>
      </c>
      <c r="AN6536" s="53" cm="1">
        <f t="array" aca="1" ref="AN6536" ca="1">+SUMPRODUCT(AF6536:AJ6536,TRANSPOSE($T$4:$T$8))</f>
        <v>0.31176226516404121</v>
      </c>
    </row>
    <row r="6537" spans="25:40" x14ac:dyDescent="0.25">
      <c r="Y6537" s="47" t="s">
        <v>6570</v>
      </c>
      <c r="Z6537" s="48">
        <f t="shared" ca="1" si="859"/>
        <v>0.24075577285226735</v>
      </c>
      <c r="AA6537" s="48">
        <f t="shared" ca="1" si="859"/>
        <v>0.96712250261940713</v>
      </c>
      <c r="AB6537" s="48">
        <f t="shared" ca="1" si="859"/>
        <v>0.73378573085941112</v>
      </c>
      <c r="AC6537" s="48">
        <f t="shared" ca="1" si="859"/>
        <v>0.87045930018797768</v>
      </c>
      <c r="AD6537" s="48">
        <f t="shared" ca="1" si="859"/>
        <v>0.83807494362119628</v>
      </c>
      <c r="AE6537" s="49">
        <f t="shared" ca="1" si="860"/>
        <v>3.6501982501402592</v>
      </c>
      <c r="AF6537" s="50">
        <f t="shared" ca="1" si="861"/>
        <v>6.5956903256697438E-2</v>
      </c>
      <c r="AG6537" s="50">
        <f t="shared" ca="1" si="862"/>
        <v>0.26495067838637132</v>
      </c>
      <c r="AH6537" s="50">
        <f t="shared" ca="1" si="863"/>
        <v>0.20102626777359706</v>
      </c>
      <c r="AI6537" s="50">
        <f t="shared" ca="1" si="864"/>
        <v>0.23846904757968426</v>
      </c>
      <c r="AJ6537" s="50">
        <f t="shared" ca="1" si="865"/>
        <v>0.22959710300365005</v>
      </c>
      <c r="AK6537" s="51">
        <f t="shared" ca="1" si="858"/>
        <v>1.0000000000000002</v>
      </c>
      <c r="AM6537" s="52" cm="1">
        <f t="array" aca="1" ref="AM6537" ca="1">+SQRT(MMULT(MMULT(AF6537:AJ6537,MMULT(MMULT($Q$25:$U$29,$Q$16:$U$20),$Q$25:$U$29)),TRANSPOSE(AF6537:AJ6537)))</f>
        <v>0.1864820835890611</v>
      </c>
      <c r="AN6537" s="53" cm="1">
        <f t="array" aca="1" ref="AN6537" ca="1">+SUMPRODUCT(AF6537:AJ6537,TRANSPOSE($T$4:$T$8))</f>
        <v>0.32472175209333404</v>
      </c>
    </row>
    <row r="6538" spans="25:40" x14ac:dyDescent="0.25">
      <c r="Y6538" s="47" t="s">
        <v>6571</v>
      </c>
      <c r="Z6538" s="48">
        <f t="shared" ca="1" si="859"/>
        <v>0.32755315743845625</v>
      </c>
      <c r="AA6538" s="48">
        <f t="shared" ca="1" si="859"/>
        <v>6.6023468954087616E-2</v>
      </c>
      <c r="AB6538" s="48">
        <f t="shared" ca="1" si="859"/>
        <v>0.10607056554729</v>
      </c>
      <c r="AC6538" s="48">
        <f t="shared" ca="1" si="859"/>
        <v>0.14639799747316873</v>
      </c>
      <c r="AD6538" s="48">
        <f t="shared" ca="1" si="859"/>
        <v>0.38376720286418975</v>
      </c>
      <c r="AE6538" s="49">
        <f t="shared" ca="1" si="860"/>
        <v>1.0298123922771922</v>
      </c>
      <c r="AF6538" s="50">
        <f t="shared" ca="1" si="861"/>
        <v>0.31807070869884185</v>
      </c>
      <c r="AG6538" s="50">
        <f t="shared" ca="1" si="862"/>
        <v>6.4112132898393237E-2</v>
      </c>
      <c r="AH6538" s="50">
        <f t="shared" ca="1" si="863"/>
        <v>0.10299989235198408</v>
      </c>
      <c r="AI6538" s="50">
        <f t="shared" ca="1" si="864"/>
        <v>0.14215987161452134</v>
      </c>
      <c r="AJ6538" s="50">
        <f t="shared" ca="1" si="865"/>
        <v>0.37265739443625961</v>
      </c>
      <c r="AK6538" s="51">
        <f t="shared" ref="AK6538:AK6601" ca="1" si="866">+SUM(AF6538:AJ6538)</f>
        <v>1.0000000000000002</v>
      </c>
      <c r="AM6538" s="52" cm="1">
        <f t="array" aca="1" ref="AM6538" ca="1">+SQRT(MMULT(MMULT(AF6538:AJ6538,MMULT(MMULT($Q$25:$U$29,$Q$16:$U$20),$Q$25:$U$29)),TRANSPOSE(AF6538:AJ6538)))</f>
        <v>0.17973904423867479</v>
      </c>
      <c r="AN6538" s="53" cm="1">
        <f t="array" aca="1" ref="AN6538" ca="1">+SUMPRODUCT(AF6538:AJ6538,TRANSPOSE($T$4:$T$8))</f>
        <v>0.24158767554255467</v>
      </c>
    </row>
    <row r="6539" spans="25:40" x14ac:dyDescent="0.25">
      <c r="Y6539" s="47" t="s">
        <v>6572</v>
      </c>
      <c r="Z6539" s="48">
        <f t="shared" ca="1" si="859"/>
        <v>0.13304737241502029</v>
      </c>
      <c r="AA6539" s="48">
        <f t="shared" ca="1" si="859"/>
        <v>0.89931305162747832</v>
      </c>
      <c r="AB6539" s="48">
        <f t="shared" ca="1" si="859"/>
        <v>0.64441255820519661</v>
      </c>
      <c r="AC6539" s="48">
        <f t="shared" ca="1" si="859"/>
        <v>0.15927328374344474</v>
      </c>
      <c r="AD6539" s="48">
        <f t="shared" ca="1" si="859"/>
        <v>0.15546871637519211</v>
      </c>
      <c r="AE6539" s="49">
        <f t="shared" ca="1" si="860"/>
        <v>1.9915149823663323</v>
      </c>
      <c r="AF6539" s="50">
        <f t="shared" ca="1" si="861"/>
        <v>6.6807115986108459E-2</v>
      </c>
      <c r="AG6539" s="50">
        <f t="shared" ca="1" si="862"/>
        <v>0.45157232538562586</v>
      </c>
      <c r="AH6539" s="50">
        <f t="shared" ca="1" si="863"/>
        <v>0.32357906614365561</v>
      </c>
      <c r="AI6539" s="50">
        <f t="shared" ca="1" si="864"/>
        <v>7.9975940504447063E-2</v>
      </c>
      <c r="AJ6539" s="50">
        <f t="shared" ca="1" si="865"/>
        <v>7.8065551980162892E-2</v>
      </c>
      <c r="AK6539" s="51">
        <f t="shared" ca="1" si="866"/>
        <v>0.99999999999999989</v>
      </c>
      <c r="AM6539" s="52" cm="1">
        <f t="array" aca="1" ref="AM6539" ca="1">+SQRT(MMULT(MMULT(AF6539:AJ6539,MMULT(MMULT($Q$25:$U$29,$Q$16:$U$20),$Q$25:$U$29)),TRANSPOSE(AF6539:AJ6539)))</f>
        <v>0.20614149104017768</v>
      </c>
      <c r="AN6539" s="53" cm="1">
        <f t="array" aca="1" ref="AN6539" ca="1">+SUMPRODUCT(AF6539:AJ6539,TRANSPOSE($T$4:$T$8))</f>
        <v>0.40011936251809488</v>
      </c>
    </row>
    <row r="6540" spans="25:40" x14ac:dyDescent="0.25">
      <c r="Y6540" s="47" t="s">
        <v>6573</v>
      </c>
      <c r="Z6540" s="48">
        <f t="shared" ca="1" si="859"/>
        <v>0.16714684803422819</v>
      </c>
      <c r="AA6540" s="48">
        <f t="shared" ca="1" si="859"/>
        <v>0.84771963173610798</v>
      </c>
      <c r="AB6540" s="48">
        <f t="shared" ca="1" si="859"/>
        <v>0.39949392849485976</v>
      </c>
      <c r="AC6540" s="48">
        <f t="shared" ca="1" si="859"/>
        <v>0.44643890927495578</v>
      </c>
      <c r="AD6540" s="48">
        <f t="shared" ca="1" si="859"/>
        <v>0.97574381430040058</v>
      </c>
      <c r="AE6540" s="49">
        <f t="shared" ca="1" si="860"/>
        <v>2.8365431318405521</v>
      </c>
      <c r="AF6540" s="50">
        <f t="shared" ca="1" si="861"/>
        <v>5.8926249404771563E-2</v>
      </c>
      <c r="AG6540" s="50">
        <f t="shared" ca="1" si="862"/>
        <v>0.29885659844912948</v>
      </c>
      <c r="AH6540" s="50">
        <f t="shared" ca="1" si="863"/>
        <v>0.14083830561590632</v>
      </c>
      <c r="AI6540" s="50">
        <f t="shared" ca="1" si="864"/>
        <v>0.15738837328564587</v>
      </c>
      <c r="AJ6540" s="50">
        <f t="shared" ca="1" si="865"/>
        <v>0.34399047324454685</v>
      </c>
      <c r="AK6540" s="51">
        <f t="shared" ca="1" si="866"/>
        <v>1</v>
      </c>
      <c r="AM6540" s="52" cm="1">
        <f t="array" aca="1" ref="AM6540" ca="1">+SQRT(MMULT(MMULT(AF6540:AJ6540,MMULT(MMULT($Q$25:$U$29,$Q$16:$U$20),$Q$25:$U$29)),TRANSPOSE(AF6540:AJ6540)))</f>
        <v>0.19796320864959011</v>
      </c>
      <c r="AN6540" s="53" cm="1">
        <f t="array" aca="1" ref="AN6540" ca="1">+SUMPRODUCT(AF6540:AJ6540,TRANSPOSE($T$4:$T$8))</f>
        <v>0.28710918702379085</v>
      </c>
    </row>
    <row r="6541" spans="25:40" x14ac:dyDescent="0.25">
      <c r="Y6541" s="47" t="s">
        <v>6574</v>
      </c>
      <c r="Z6541" s="48">
        <f t="shared" ca="1" si="859"/>
        <v>0.70111089875233834</v>
      </c>
      <c r="AA6541" s="48">
        <f t="shared" ca="1" si="859"/>
        <v>0.55182201242501772</v>
      </c>
      <c r="AB6541" s="48">
        <f t="shared" ca="1" si="859"/>
        <v>0.30307519978187702</v>
      </c>
      <c r="AC6541" s="48">
        <f t="shared" ca="1" si="859"/>
        <v>5.5829672889194604E-2</v>
      </c>
      <c r="AD6541" s="48">
        <f t="shared" ca="1" si="859"/>
        <v>0.51016812032606074</v>
      </c>
      <c r="AE6541" s="49">
        <f t="shared" ca="1" si="860"/>
        <v>2.1220059041744888</v>
      </c>
      <c r="AF6541" s="50">
        <f t="shared" ca="1" si="861"/>
        <v>0.33040006975149644</v>
      </c>
      <c r="AG6541" s="50">
        <f t="shared" ca="1" si="862"/>
        <v>0.26004735016969227</v>
      </c>
      <c r="AH6541" s="50">
        <f t="shared" ca="1" si="863"/>
        <v>0.1428248616960284</v>
      </c>
      <c r="AI6541" s="50">
        <f t="shared" ca="1" si="864"/>
        <v>2.6309857469936533E-2</v>
      </c>
      <c r="AJ6541" s="50">
        <f t="shared" ca="1" si="865"/>
        <v>0.24041786091284623</v>
      </c>
      <c r="AK6541" s="51">
        <f t="shared" ca="1" si="866"/>
        <v>0.99999999999999978</v>
      </c>
      <c r="AM6541" s="52" cm="1">
        <f t="array" aca="1" ref="AM6541" ca="1">+SQRT(MMULT(MMULT(AF6541:AJ6541,MMULT(MMULT($Q$25:$U$29,$Q$16:$U$20),$Q$25:$U$29)),TRANSPOSE(AF6541:AJ6541)))</f>
        <v>0.17453508191551112</v>
      </c>
      <c r="AN6541" s="53" cm="1">
        <f t="array" aca="1" ref="AN6541" ca="1">+SUMPRODUCT(AF6541:AJ6541,TRANSPOSE($T$4:$T$8))</f>
        <v>0.29856196533629298</v>
      </c>
    </row>
    <row r="6542" spans="25:40" x14ac:dyDescent="0.25">
      <c r="Y6542" s="47" t="s">
        <v>6575</v>
      </c>
      <c r="Z6542" s="48">
        <f t="shared" ca="1" si="859"/>
        <v>0.90058916512488407</v>
      </c>
      <c r="AA6542" s="48">
        <f t="shared" ca="1" si="859"/>
        <v>0.66688075110817069</v>
      </c>
      <c r="AB6542" s="48">
        <f t="shared" ca="1" si="859"/>
        <v>8.4389692386578452E-2</v>
      </c>
      <c r="AC6542" s="48">
        <f t="shared" ca="1" si="859"/>
        <v>0.59021256532217792</v>
      </c>
      <c r="AD6542" s="48">
        <f t="shared" ca="1" si="859"/>
        <v>0.88238648415920606</v>
      </c>
      <c r="AE6542" s="49">
        <f t="shared" ca="1" si="860"/>
        <v>3.1244586581010174</v>
      </c>
      <c r="AF6542" s="50">
        <f t="shared" ca="1" si="861"/>
        <v>0.28823846421838845</v>
      </c>
      <c r="AG6542" s="50">
        <f t="shared" ca="1" si="862"/>
        <v>0.21343881423397912</v>
      </c>
      <c r="AH6542" s="50">
        <f t="shared" ca="1" si="863"/>
        <v>2.7009380382670447E-2</v>
      </c>
      <c r="AI6542" s="50">
        <f t="shared" ca="1" si="864"/>
        <v>0.18890074406710095</v>
      </c>
      <c r="AJ6542" s="50">
        <f t="shared" ca="1" si="865"/>
        <v>0.28241259709786098</v>
      </c>
      <c r="AK6542" s="51">
        <f t="shared" ca="1" si="866"/>
        <v>1</v>
      </c>
      <c r="AM6542" s="52" cm="1">
        <f t="array" aca="1" ref="AM6542" ca="1">+SQRT(MMULT(MMULT(AF6542:AJ6542,MMULT(MMULT($Q$25:$U$29,$Q$16:$U$20),$Q$25:$U$29)),TRANSPOSE(AF6542:AJ6542)))</f>
        <v>0.17433742244907985</v>
      </c>
      <c r="AN6542" s="53" cm="1">
        <f t="array" aca="1" ref="AN6542" ca="1">+SUMPRODUCT(AF6542:AJ6542,TRANSPOSE($T$4:$T$8))</f>
        <v>0.2669851215620917</v>
      </c>
    </row>
    <row r="6543" spans="25:40" x14ac:dyDescent="0.25">
      <c r="Y6543" s="47" t="s">
        <v>6576</v>
      </c>
      <c r="Z6543" s="48">
        <f t="shared" ca="1" si="859"/>
        <v>1.811923609168653E-2</v>
      </c>
      <c r="AA6543" s="48">
        <f t="shared" ca="1" si="859"/>
        <v>0.66797398507272121</v>
      </c>
      <c r="AB6543" s="48">
        <f t="shared" ca="1" si="859"/>
        <v>5.4628111787192624E-2</v>
      </c>
      <c r="AC6543" s="48">
        <f t="shared" ca="1" si="859"/>
        <v>0.41749547668221898</v>
      </c>
      <c r="AD6543" s="48">
        <f t="shared" ca="1" si="859"/>
        <v>0.12987756680962481</v>
      </c>
      <c r="AE6543" s="49">
        <f t="shared" ca="1" si="860"/>
        <v>1.2880943764434443</v>
      </c>
      <c r="AF6543" s="50">
        <f t="shared" ca="1" si="861"/>
        <v>1.4066699166652315E-2</v>
      </c>
      <c r="AG6543" s="50">
        <f t="shared" ca="1" si="862"/>
        <v>0.5185753445466188</v>
      </c>
      <c r="AH6543" s="50">
        <f t="shared" ca="1" si="863"/>
        <v>4.2410022732981903E-2</v>
      </c>
      <c r="AI6543" s="50">
        <f t="shared" ca="1" si="864"/>
        <v>0.32411870148440924</v>
      </c>
      <c r="AJ6543" s="50">
        <f t="shared" ca="1" si="865"/>
        <v>0.10082923206933765</v>
      </c>
      <c r="AK6543" s="51">
        <f t="shared" ca="1" si="866"/>
        <v>0.99999999999999989</v>
      </c>
      <c r="AM6543" s="52" cm="1">
        <f t="array" aca="1" ref="AM6543" ca="1">+SQRT(MMULT(MMULT(AF6543:AJ6543,MMULT(MMULT($Q$25:$U$29,$Q$16:$U$20),$Q$25:$U$29)),TRANSPOSE(AF6543:AJ6543)))</f>
        <v>0.21070320277740537</v>
      </c>
      <c r="AN6543" s="53" cm="1">
        <f t="array" aca="1" ref="AN6543" ca="1">+SUMPRODUCT(AF6543:AJ6543,TRANSPOSE($T$4:$T$8))</f>
        <v>0.35652407188264851</v>
      </c>
    </row>
    <row r="6544" spans="25:40" x14ac:dyDescent="0.25">
      <c r="Y6544" s="47" t="s">
        <v>6577</v>
      </c>
      <c r="Z6544" s="48">
        <f t="shared" ca="1" si="859"/>
        <v>0.76567583199514377</v>
      </c>
      <c r="AA6544" s="48">
        <f t="shared" ca="1" si="859"/>
        <v>0.24460461207885498</v>
      </c>
      <c r="AB6544" s="48">
        <f t="shared" ca="1" si="859"/>
        <v>0.46026862931742762</v>
      </c>
      <c r="AC6544" s="48">
        <f t="shared" ca="1" si="859"/>
        <v>0.91212240902960451</v>
      </c>
      <c r="AD6544" s="48">
        <f t="shared" ca="1" si="859"/>
        <v>0.63970985748844933</v>
      </c>
      <c r="AE6544" s="49">
        <f t="shared" ca="1" si="860"/>
        <v>3.0223813399094803</v>
      </c>
      <c r="AF6544" s="50">
        <f t="shared" ca="1" si="861"/>
        <v>0.25333528297196128</v>
      </c>
      <c r="AG6544" s="50">
        <f t="shared" ca="1" si="862"/>
        <v>8.0931088625031289E-2</v>
      </c>
      <c r="AH6544" s="50">
        <f t="shared" ca="1" si="863"/>
        <v>0.15228674927274816</v>
      </c>
      <c r="AI6544" s="50">
        <f t="shared" ca="1" si="864"/>
        <v>0.30178931989334024</v>
      </c>
      <c r="AJ6544" s="50">
        <f t="shared" ca="1" si="865"/>
        <v>0.21165755923691895</v>
      </c>
      <c r="AK6544" s="51">
        <f t="shared" ca="1" si="866"/>
        <v>1</v>
      </c>
      <c r="AM6544" s="52" cm="1">
        <f t="array" aca="1" ref="AM6544" ca="1">+SQRT(MMULT(MMULT(AF6544:AJ6544,MMULT(MMULT($Q$25:$U$29,$Q$16:$U$20),$Q$25:$U$29)),TRANSPOSE(AF6544:AJ6544)))</f>
        <v>0.17049648116036895</v>
      </c>
      <c r="AN6544" s="53" cm="1">
        <f t="array" aca="1" ref="AN6544" ca="1">+SUMPRODUCT(AF6544:AJ6544,TRANSPOSE($T$4:$T$8))</f>
        <v>0.29768202573241825</v>
      </c>
    </row>
    <row r="6545" spans="25:40" x14ac:dyDescent="0.25">
      <c r="Y6545" s="47" t="s">
        <v>6578</v>
      </c>
      <c r="Z6545" s="48">
        <f t="shared" ref="Z6545:AD6595" ca="1" si="867">RAND()</f>
        <v>5.8224281535135591E-2</v>
      </c>
      <c r="AA6545" s="48">
        <f t="shared" ca="1" si="867"/>
        <v>0.34483702056921461</v>
      </c>
      <c r="AB6545" s="48">
        <f t="shared" ca="1" si="867"/>
        <v>0.35761589056072751</v>
      </c>
      <c r="AC6545" s="48">
        <f t="shared" ca="1" si="867"/>
        <v>0.8632868762559941</v>
      </c>
      <c r="AD6545" s="48">
        <f t="shared" ca="1" si="867"/>
        <v>0.47823543789215506</v>
      </c>
      <c r="AE6545" s="49">
        <f t="shared" ca="1" si="860"/>
        <v>2.1021995068132271</v>
      </c>
      <c r="AF6545" s="50">
        <f t="shared" ca="1" si="861"/>
        <v>2.7696839118471265E-2</v>
      </c>
      <c r="AG6545" s="50">
        <f t="shared" ca="1" si="862"/>
        <v>0.16403629600882222</v>
      </c>
      <c r="AH6545" s="50">
        <f t="shared" ca="1" si="863"/>
        <v>0.17011510534642152</v>
      </c>
      <c r="AI6545" s="50">
        <f t="shared" ca="1" si="864"/>
        <v>0.4106588710814944</v>
      </c>
      <c r="AJ6545" s="50">
        <f t="shared" ca="1" si="865"/>
        <v>0.22749288844479049</v>
      </c>
      <c r="AK6545" s="51">
        <f t="shared" ca="1" si="866"/>
        <v>0.99999999999999978</v>
      </c>
      <c r="AM6545" s="52" cm="1">
        <f t="array" aca="1" ref="AM6545" ca="1">+SQRT(MMULT(MMULT(AF6545:AJ6545,MMULT(MMULT($Q$25:$U$29,$Q$16:$U$20),$Q$25:$U$29)),TRANSPOSE(AF6545:AJ6545)))</f>
        <v>0.19034423482798021</v>
      </c>
      <c r="AN6545" s="53" cm="1">
        <f t="array" aca="1" ref="AN6545" ca="1">+SUMPRODUCT(AF6545:AJ6545,TRANSPOSE($T$4:$T$8))</f>
        <v>0.31430052616011644</v>
      </c>
    </row>
    <row r="6546" spans="25:40" x14ac:dyDescent="0.25">
      <c r="Y6546" s="47" t="s">
        <v>6579</v>
      </c>
      <c r="Z6546" s="48">
        <f t="shared" ca="1" si="867"/>
        <v>0.66793920996459866</v>
      </c>
      <c r="AA6546" s="48">
        <f t="shared" ca="1" si="867"/>
        <v>0.2943237354857704</v>
      </c>
      <c r="AB6546" s="48">
        <f t="shared" ca="1" si="867"/>
        <v>0.38791809365973251</v>
      </c>
      <c r="AC6546" s="48">
        <f t="shared" ca="1" si="867"/>
        <v>9.3855874714354748E-4</v>
      </c>
      <c r="AD6546" s="48">
        <f t="shared" ca="1" si="867"/>
        <v>0.24331630323176723</v>
      </c>
      <c r="AE6546" s="49">
        <f t="shared" ca="1" si="860"/>
        <v>1.5944359010890121</v>
      </c>
      <c r="AF6546" s="50">
        <f t="shared" ca="1" si="861"/>
        <v>0.41891882232982269</v>
      </c>
      <c r="AG6546" s="50">
        <f t="shared" ca="1" si="862"/>
        <v>0.18459427267332917</v>
      </c>
      <c r="AH6546" s="50">
        <f t="shared" ca="1" si="863"/>
        <v>0.24329488152818274</v>
      </c>
      <c r="AI6546" s="50">
        <f t="shared" ca="1" si="864"/>
        <v>5.8864627076102879E-4</v>
      </c>
      <c r="AJ6546" s="50">
        <f t="shared" ca="1" si="865"/>
        <v>0.15260337719790448</v>
      </c>
      <c r="AK6546" s="51">
        <f t="shared" ca="1" si="866"/>
        <v>1</v>
      </c>
      <c r="AM6546" s="52" cm="1">
        <f t="array" aca="1" ref="AM6546" ca="1">+SQRT(MMULT(MMULT(AF6546:AJ6546,MMULT(MMULT($Q$25:$U$29,$Q$16:$U$20),$Q$25:$U$29)),TRANSPOSE(AF6546:AJ6546)))</f>
        <v>0.17237699772495083</v>
      </c>
      <c r="AN6546" s="53" cm="1">
        <f t="array" aca="1" ref="AN6546" ca="1">+SUMPRODUCT(AF6546:AJ6546,TRANSPOSE($T$4:$T$8))</f>
        <v>0.32807844412310772</v>
      </c>
    </row>
    <row r="6547" spans="25:40" x14ac:dyDescent="0.25">
      <c r="Y6547" s="47" t="s">
        <v>6580</v>
      </c>
      <c r="Z6547" s="48">
        <f t="shared" ca="1" si="867"/>
        <v>0.56425840487048129</v>
      </c>
      <c r="AA6547" s="48">
        <f t="shared" ca="1" si="867"/>
        <v>0.46816419203413984</v>
      </c>
      <c r="AB6547" s="48">
        <f t="shared" ca="1" si="867"/>
        <v>0.69943733605198566</v>
      </c>
      <c r="AC6547" s="48">
        <f t="shared" ca="1" si="867"/>
        <v>0.49312370131730288</v>
      </c>
      <c r="AD6547" s="48">
        <f t="shared" ca="1" si="867"/>
        <v>1.1227614030087207E-2</v>
      </c>
      <c r="AE6547" s="49">
        <f t="shared" ca="1" si="860"/>
        <v>2.2362112483039969</v>
      </c>
      <c r="AF6547" s="50">
        <f t="shared" ca="1" si="861"/>
        <v>0.2523278627179924</v>
      </c>
      <c r="AG6547" s="50">
        <f t="shared" ca="1" si="862"/>
        <v>0.20935597761133176</v>
      </c>
      <c r="AH6547" s="50">
        <f t="shared" ca="1" si="863"/>
        <v>0.3127778453768435</v>
      </c>
      <c r="AI6547" s="50">
        <f t="shared" ca="1" si="864"/>
        <v>0.2205174943517976</v>
      </c>
      <c r="AJ6547" s="50">
        <f t="shared" ca="1" si="865"/>
        <v>5.0208199420347845E-3</v>
      </c>
      <c r="AK6547" s="51">
        <f t="shared" ca="1" si="866"/>
        <v>1</v>
      </c>
      <c r="AM6547" s="52" cm="1">
        <f t="array" aca="1" ref="AM6547" ca="1">+SQRT(MMULT(MMULT(AF6547:AJ6547,MMULT(MMULT($Q$25:$U$29,$Q$16:$U$20),$Q$25:$U$29)),TRANSPOSE(AF6547:AJ6547)))</f>
        <v>0.17655557477366163</v>
      </c>
      <c r="AN6547" s="53" cm="1">
        <f t="array" aca="1" ref="AN6547" ca="1">+SUMPRODUCT(AF6547:AJ6547,TRANSPOSE($T$4:$T$8))</f>
        <v>0.38961337605230401</v>
      </c>
    </row>
    <row r="6548" spans="25:40" x14ac:dyDescent="0.25">
      <c r="Y6548" s="47" t="s">
        <v>6581</v>
      </c>
      <c r="Z6548" s="48">
        <f t="shared" ca="1" si="867"/>
        <v>0.23318185639799205</v>
      </c>
      <c r="AA6548" s="48">
        <f t="shared" ca="1" si="867"/>
        <v>0.18202710876202699</v>
      </c>
      <c r="AB6548" s="48">
        <f t="shared" ca="1" si="867"/>
        <v>0.42195269831985038</v>
      </c>
      <c r="AC6548" s="48">
        <f t="shared" ca="1" si="867"/>
        <v>0.27410048944351384</v>
      </c>
      <c r="AD6548" s="48">
        <f t="shared" ca="1" si="867"/>
        <v>0.33962528323210883</v>
      </c>
      <c r="AE6548" s="49">
        <f t="shared" ca="1" si="860"/>
        <v>1.450887436155492</v>
      </c>
      <c r="AF6548" s="50">
        <f t="shared" ca="1" si="861"/>
        <v>0.16071671074350793</v>
      </c>
      <c r="AG6548" s="50">
        <f t="shared" ca="1" si="862"/>
        <v>0.12545915294735455</v>
      </c>
      <c r="AH6548" s="50">
        <f t="shared" ca="1" si="863"/>
        <v>0.29082386945049649</v>
      </c>
      <c r="AI6548" s="50">
        <f t="shared" ca="1" si="864"/>
        <v>0.18891919704661253</v>
      </c>
      <c r="AJ6548" s="50">
        <f t="shared" ca="1" si="865"/>
        <v>0.23408106981202856</v>
      </c>
      <c r="AK6548" s="51">
        <f t="shared" ca="1" si="866"/>
        <v>1</v>
      </c>
      <c r="AM6548" s="52" cm="1">
        <f t="array" aca="1" ref="AM6548" ca="1">+SQRT(MMULT(MMULT(AF6548:AJ6548,MMULT(MMULT($Q$25:$U$29,$Q$16:$U$20),$Q$25:$U$29)),TRANSPOSE(AF6548:AJ6548)))</f>
        <v>0.18159270806716282</v>
      </c>
      <c r="AN6548" s="53" cm="1">
        <f t="array" aca="1" ref="AN6548" ca="1">+SUMPRODUCT(AF6548:AJ6548,TRANSPOSE($T$4:$T$8))</f>
        <v>0.32220703501618947</v>
      </c>
    </row>
    <row r="6549" spans="25:40" x14ac:dyDescent="0.25">
      <c r="Y6549" s="47" t="s">
        <v>6582</v>
      </c>
      <c r="Z6549" s="48">
        <f t="shared" ca="1" si="867"/>
        <v>0.86276310983069215</v>
      </c>
      <c r="AA6549" s="48">
        <f t="shared" ca="1" si="867"/>
        <v>0.59442849188713653</v>
      </c>
      <c r="AB6549" s="48">
        <f t="shared" ca="1" si="867"/>
        <v>0.45593426737908216</v>
      </c>
      <c r="AC6549" s="48">
        <f t="shared" ca="1" si="867"/>
        <v>0.74529375214489257</v>
      </c>
      <c r="AD6549" s="48">
        <f t="shared" ca="1" si="867"/>
        <v>0.89087213521571185</v>
      </c>
      <c r="AE6549" s="49">
        <f t="shared" ca="1" si="860"/>
        <v>3.549291756457515</v>
      </c>
      <c r="AF6549" s="50">
        <f t="shared" ca="1" si="861"/>
        <v>0.2430803577251707</v>
      </c>
      <c r="AG6549" s="50">
        <f t="shared" ca="1" si="862"/>
        <v>0.1674780583494283</v>
      </c>
      <c r="AH6549" s="50">
        <f t="shared" ca="1" si="863"/>
        <v>0.1284578159993649</v>
      </c>
      <c r="AI6549" s="50">
        <f t="shared" ca="1" si="864"/>
        <v>0.20998379487651841</v>
      </c>
      <c r="AJ6549" s="50">
        <f t="shared" ca="1" si="865"/>
        <v>0.25099997304951777</v>
      </c>
      <c r="AK6549" s="51">
        <f t="shared" ca="1" si="866"/>
        <v>1</v>
      </c>
      <c r="AM6549" s="52" cm="1">
        <f t="array" aca="1" ref="AM6549" ca="1">+SQRT(MMULT(MMULT(AF6549:AJ6549,MMULT(MMULT($Q$25:$U$29,$Q$16:$U$20),$Q$25:$U$29)),TRANSPOSE(AF6549:AJ6549)))</f>
        <v>0.1708662330215969</v>
      </c>
      <c r="AN6549" s="53" cm="1">
        <f t="array" aca="1" ref="AN6549" ca="1">+SUMPRODUCT(AF6549:AJ6549,TRANSPOSE($T$4:$T$8))</f>
        <v>0.2905353845383456</v>
      </c>
    </row>
    <row r="6550" spans="25:40" x14ac:dyDescent="0.25">
      <c r="Y6550" s="47" t="s">
        <v>6583</v>
      </c>
      <c r="Z6550" s="48">
        <f t="shared" ca="1" si="867"/>
        <v>0.75030118435942017</v>
      </c>
      <c r="AA6550" s="48">
        <f t="shared" ca="1" si="867"/>
        <v>0.82386356560723206</v>
      </c>
      <c r="AB6550" s="48">
        <f t="shared" ca="1" si="867"/>
        <v>0.79594352190871176</v>
      </c>
      <c r="AC6550" s="48">
        <f t="shared" ca="1" si="867"/>
        <v>0.94455462301400639</v>
      </c>
      <c r="AD6550" s="48">
        <f t="shared" ca="1" si="867"/>
        <v>0.16738308967464954</v>
      </c>
      <c r="AE6550" s="49">
        <f t="shared" ca="1" si="860"/>
        <v>3.4820459845640199</v>
      </c>
      <c r="AF6550" s="50">
        <f t="shared" ca="1" si="861"/>
        <v>0.21547710388820837</v>
      </c>
      <c r="AG6550" s="50">
        <f t="shared" ca="1" si="862"/>
        <v>0.23660329853753681</v>
      </c>
      <c r="AH6550" s="50">
        <f t="shared" ca="1" si="863"/>
        <v>0.22858501163888859</v>
      </c>
      <c r="AI6550" s="50">
        <f t="shared" ca="1" si="864"/>
        <v>0.27126425877235283</v>
      </c>
      <c r="AJ6550" s="50">
        <f t="shared" ca="1" si="865"/>
        <v>4.8070327163013397E-2</v>
      </c>
      <c r="AK6550" s="51">
        <f t="shared" ca="1" si="866"/>
        <v>1</v>
      </c>
      <c r="AM6550" s="52" cm="1">
        <f t="array" aca="1" ref="AM6550" ca="1">+SQRT(MMULT(MMULT(AF6550:AJ6550,MMULT(MMULT($Q$25:$U$29,$Q$16:$U$20),$Q$25:$U$29)),TRANSPOSE(AF6550:AJ6550)))</f>
        <v>0.17198956292741463</v>
      </c>
      <c r="AN6550" s="53" cm="1">
        <f t="array" aca="1" ref="AN6550" ca="1">+SUMPRODUCT(AF6550:AJ6550,TRANSPOSE($T$4:$T$8))</f>
        <v>0.36840199359854348</v>
      </c>
    </row>
    <row r="6551" spans="25:40" x14ac:dyDescent="0.25">
      <c r="Y6551" s="47" t="s">
        <v>6584</v>
      </c>
      <c r="Z6551" s="48">
        <f t="shared" ca="1" si="867"/>
        <v>0.92739635513147567</v>
      </c>
      <c r="AA6551" s="48">
        <f t="shared" ca="1" si="867"/>
        <v>0.44364657388487916</v>
      </c>
      <c r="AB6551" s="48">
        <f t="shared" ca="1" si="867"/>
        <v>0.58680019239482717</v>
      </c>
      <c r="AC6551" s="48">
        <f t="shared" ca="1" si="867"/>
        <v>0.3614395986609279</v>
      </c>
      <c r="AD6551" s="48">
        <f t="shared" ca="1" si="867"/>
        <v>0.40217474185838853</v>
      </c>
      <c r="AE6551" s="49">
        <f t="shared" ca="1" si="860"/>
        <v>2.7214574619304983</v>
      </c>
      <c r="AF6551" s="50">
        <f t="shared" ca="1" si="861"/>
        <v>0.34077194595340687</v>
      </c>
      <c r="AG6551" s="50">
        <f t="shared" ca="1" si="862"/>
        <v>0.16301800784722653</v>
      </c>
      <c r="AH6551" s="50">
        <f t="shared" ca="1" si="863"/>
        <v>0.21561982893481402</v>
      </c>
      <c r="AI6551" s="50">
        <f t="shared" ca="1" si="864"/>
        <v>0.13281104103847957</v>
      </c>
      <c r="AJ6551" s="50">
        <f t="shared" ca="1" si="865"/>
        <v>0.14777917622607303</v>
      </c>
      <c r="AK6551" s="51">
        <f t="shared" ca="1" si="866"/>
        <v>1</v>
      </c>
      <c r="AM6551" s="52" cm="1">
        <f t="array" aca="1" ref="AM6551" ca="1">+SQRT(MMULT(MMULT(AF6551:AJ6551,MMULT(MMULT($Q$25:$U$29,$Q$16:$U$20),$Q$25:$U$29)),TRANSPOSE(AF6551:AJ6551)))</f>
        <v>0.16618667826339775</v>
      </c>
      <c r="AN6551" s="53" cm="1">
        <f t="array" aca="1" ref="AN6551" ca="1">+SUMPRODUCT(AF6551:AJ6551,TRANSPOSE($T$4:$T$8))</f>
        <v>0.32719011917447643</v>
      </c>
    </row>
    <row r="6552" spans="25:40" x14ac:dyDescent="0.25">
      <c r="Y6552" s="47" t="s">
        <v>6585</v>
      </c>
      <c r="Z6552" s="48">
        <f t="shared" ca="1" si="867"/>
        <v>0.95571259749122817</v>
      </c>
      <c r="AA6552" s="48">
        <f t="shared" ca="1" si="867"/>
        <v>0.68780436576445192</v>
      </c>
      <c r="AB6552" s="48">
        <f t="shared" ca="1" si="867"/>
        <v>0.60503418034450318</v>
      </c>
      <c r="AC6552" s="48">
        <f t="shared" ca="1" si="867"/>
        <v>0.86365831960949158</v>
      </c>
      <c r="AD6552" s="48">
        <f t="shared" ca="1" si="867"/>
        <v>0.2692631737127994</v>
      </c>
      <c r="AE6552" s="49">
        <f t="shared" ca="1" si="860"/>
        <v>3.3814726369224744</v>
      </c>
      <c r="AF6552" s="50">
        <f t="shared" ca="1" si="861"/>
        <v>0.28263206599862822</v>
      </c>
      <c r="AG6552" s="50">
        <f t="shared" ca="1" si="862"/>
        <v>0.20340379462317112</v>
      </c>
      <c r="AH6552" s="50">
        <f t="shared" ca="1" si="863"/>
        <v>0.17892623874524483</v>
      </c>
      <c r="AI6552" s="50">
        <f t="shared" ca="1" si="864"/>
        <v>0.25540893342715887</v>
      </c>
      <c r="AJ6552" s="50">
        <f t="shared" ca="1" si="865"/>
        <v>7.962896720579693E-2</v>
      </c>
      <c r="AK6552" s="51">
        <f t="shared" ca="1" si="866"/>
        <v>1</v>
      </c>
      <c r="AM6552" s="52" cm="1">
        <f t="array" aca="1" ref="AM6552" ca="1">+SQRT(MMULT(MMULT(AF6552:AJ6552,MMULT(MMULT($Q$25:$U$29,$Q$16:$U$20),$Q$25:$U$29)),TRANSPOSE(AF6552:AJ6552)))</f>
        <v>0.16585319666448606</v>
      </c>
      <c r="AN6552" s="53" cm="1">
        <f t="array" aca="1" ref="AN6552" ca="1">+SUMPRODUCT(AF6552:AJ6552,TRANSPOSE($T$4:$T$8))</f>
        <v>0.3458235122245753</v>
      </c>
    </row>
    <row r="6553" spans="25:40" x14ac:dyDescent="0.25">
      <c r="Y6553" s="47" t="s">
        <v>6586</v>
      </c>
      <c r="Z6553" s="48">
        <f t="shared" ca="1" si="867"/>
        <v>0.81062308810884109</v>
      </c>
      <c r="AA6553" s="48">
        <f t="shared" ca="1" si="867"/>
        <v>0.73838486239949297</v>
      </c>
      <c r="AB6553" s="48">
        <f t="shared" ca="1" si="867"/>
        <v>0.52430698837680678</v>
      </c>
      <c r="AC6553" s="48">
        <f t="shared" ca="1" si="867"/>
        <v>0.64501185360841273</v>
      </c>
      <c r="AD6553" s="48">
        <f t="shared" ca="1" si="867"/>
        <v>0.92523814277449712</v>
      </c>
      <c r="AE6553" s="49">
        <f t="shared" ca="1" si="860"/>
        <v>3.643564935268051</v>
      </c>
      <c r="AF6553" s="50">
        <f t="shared" ca="1" si="861"/>
        <v>0.22248075785952884</v>
      </c>
      <c r="AG6553" s="50">
        <f t="shared" ca="1" si="862"/>
        <v>0.20265450884441866</v>
      </c>
      <c r="AH6553" s="50">
        <f t="shared" ca="1" si="863"/>
        <v>0.14389944949292757</v>
      </c>
      <c r="AI6553" s="50">
        <f t="shared" ca="1" si="864"/>
        <v>0.17702768169849023</v>
      </c>
      <c r="AJ6553" s="50">
        <f t="shared" ca="1" si="865"/>
        <v>0.25393760210463462</v>
      </c>
      <c r="AK6553" s="51">
        <f t="shared" ca="1" si="866"/>
        <v>1</v>
      </c>
      <c r="AM6553" s="52" cm="1">
        <f t="array" aca="1" ref="AM6553" ca="1">+SQRT(MMULT(MMULT(AF6553:AJ6553,MMULT(MMULT($Q$25:$U$29,$Q$16:$U$20),$Q$25:$U$29)),TRANSPOSE(AF6553:AJ6553)))</f>
        <v>0.17311021084082376</v>
      </c>
      <c r="AN6553" s="53" cm="1">
        <f t="array" aca="1" ref="AN6553" ca="1">+SUMPRODUCT(AF6553:AJ6553,TRANSPOSE($T$4:$T$8))</f>
        <v>0.29605191519048268</v>
      </c>
    </row>
    <row r="6554" spans="25:40" x14ac:dyDescent="0.25">
      <c r="Y6554" s="47" t="s">
        <v>6587</v>
      </c>
      <c r="Z6554" s="48">
        <f t="shared" ca="1" si="867"/>
        <v>2.16447594596898E-2</v>
      </c>
      <c r="AA6554" s="48">
        <f t="shared" ca="1" si="867"/>
        <v>0.31027659836877819</v>
      </c>
      <c r="AB6554" s="48">
        <f t="shared" ca="1" si="867"/>
        <v>0.36212264415301165</v>
      </c>
      <c r="AC6554" s="48">
        <f t="shared" ca="1" si="867"/>
        <v>0.69062546867875285</v>
      </c>
      <c r="AD6554" s="48">
        <f t="shared" ca="1" si="867"/>
        <v>0.72427259844153358</v>
      </c>
      <c r="AE6554" s="49">
        <f t="shared" ca="1" si="860"/>
        <v>2.108942069101766</v>
      </c>
      <c r="AF6554" s="50">
        <f t="shared" ca="1" si="861"/>
        <v>1.0263325757880427E-2</v>
      </c>
      <c r="AG6554" s="50">
        <f t="shared" ca="1" si="862"/>
        <v>0.14712428706063521</v>
      </c>
      <c r="AH6554" s="50">
        <f t="shared" ca="1" si="863"/>
        <v>0.1717081988445732</v>
      </c>
      <c r="AI6554" s="50">
        <f t="shared" ca="1" si="864"/>
        <v>0.32747484096274959</v>
      </c>
      <c r="AJ6554" s="50">
        <f t="shared" ca="1" si="865"/>
        <v>0.34342934737416164</v>
      </c>
      <c r="AK6554" s="51">
        <f t="shared" ca="1" si="866"/>
        <v>1</v>
      </c>
      <c r="AM6554" s="52" cm="1">
        <f t="array" aca="1" ref="AM6554" ca="1">+SQRT(MMULT(MMULT(AF6554:AJ6554,MMULT(MMULT($Q$25:$U$29,$Q$16:$U$20),$Q$25:$U$29)),TRANSPOSE(AF6554:AJ6554)))</f>
        <v>0.19785162209400348</v>
      </c>
      <c r="AN6554" s="53" cm="1">
        <f t="array" aca="1" ref="AN6554" ca="1">+SUMPRODUCT(AF6554:AJ6554,TRANSPOSE($T$4:$T$8))</f>
        <v>0.28277482670864584</v>
      </c>
    </row>
    <row r="6555" spans="25:40" x14ac:dyDescent="0.25">
      <c r="Y6555" s="47" t="s">
        <v>6588</v>
      </c>
      <c r="Z6555" s="48">
        <f t="shared" ca="1" si="867"/>
        <v>0.29589678353463</v>
      </c>
      <c r="AA6555" s="48">
        <f t="shared" ca="1" si="867"/>
        <v>0.20154891115507856</v>
      </c>
      <c r="AB6555" s="48">
        <f t="shared" ca="1" si="867"/>
        <v>0.86877257044194023</v>
      </c>
      <c r="AC6555" s="48">
        <f t="shared" ca="1" si="867"/>
        <v>0.98548753309554216</v>
      </c>
      <c r="AD6555" s="48">
        <f t="shared" ca="1" si="867"/>
        <v>0.87328222850360582</v>
      </c>
      <c r="AE6555" s="49">
        <f t="shared" ca="1" si="860"/>
        <v>3.2249880267307969</v>
      </c>
      <c r="AF6555" s="50">
        <f t="shared" ca="1" si="861"/>
        <v>9.1751281270517945E-2</v>
      </c>
      <c r="AG6555" s="50">
        <f t="shared" ca="1" si="862"/>
        <v>6.2496018429994214E-2</v>
      </c>
      <c r="AH6555" s="50">
        <f t="shared" ca="1" si="863"/>
        <v>0.26938784368840707</v>
      </c>
      <c r="AI6555" s="50">
        <f t="shared" ca="1" si="864"/>
        <v>0.30557866414609325</v>
      </c>
      <c r="AJ6555" s="50">
        <f t="shared" ca="1" si="865"/>
        <v>0.27078619246498747</v>
      </c>
      <c r="AK6555" s="51">
        <f t="shared" ca="1" si="866"/>
        <v>1</v>
      </c>
      <c r="AM6555" s="52" cm="1">
        <f t="array" aca="1" ref="AM6555" ca="1">+SQRT(MMULT(MMULT(AF6555:AJ6555,MMULT(MMULT($Q$25:$U$29,$Q$16:$U$20),$Q$25:$U$29)),TRANSPOSE(AF6555:AJ6555)))</f>
        <v>0.18925037457398727</v>
      </c>
      <c r="AN6555" s="53" cm="1">
        <f t="array" aca="1" ref="AN6555" ca="1">+SUMPRODUCT(AF6555:AJ6555,TRANSPOSE($T$4:$T$8))</f>
        <v>0.30737512644886167</v>
      </c>
    </row>
    <row r="6556" spans="25:40" x14ac:dyDescent="0.25">
      <c r="Y6556" s="47" t="s">
        <v>6589</v>
      </c>
      <c r="Z6556" s="48">
        <f t="shared" ca="1" si="867"/>
        <v>0.59979876386148101</v>
      </c>
      <c r="AA6556" s="48">
        <f t="shared" ca="1" si="867"/>
        <v>0.63275975049352562</v>
      </c>
      <c r="AB6556" s="48">
        <f t="shared" ca="1" si="867"/>
        <v>0.10285828826472498</v>
      </c>
      <c r="AC6556" s="48">
        <f t="shared" ca="1" si="867"/>
        <v>0.44590523984407393</v>
      </c>
      <c r="AD6556" s="48">
        <f t="shared" ca="1" si="867"/>
        <v>0.81742155569048847</v>
      </c>
      <c r="AE6556" s="49">
        <f t="shared" ca="1" si="860"/>
        <v>2.5987435981542939</v>
      </c>
      <c r="AF6556" s="50">
        <f t="shared" ca="1" si="861"/>
        <v>0.2308033637052444</v>
      </c>
      <c r="AG6556" s="50">
        <f t="shared" ca="1" si="862"/>
        <v>0.24348679528943551</v>
      </c>
      <c r="AH6556" s="50">
        <f t="shared" ca="1" si="863"/>
        <v>3.9580006406856778E-2</v>
      </c>
      <c r="AI6556" s="50">
        <f t="shared" ca="1" si="864"/>
        <v>0.17158493056443477</v>
      </c>
      <c r="AJ6556" s="50">
        <f t="shared" ca="1" si="865"/>
        <v>0.31454490403402857</v>
      </c>
      <c r="AK6556" s="51">
        <f t="shared" ca="1" si="866"/>
        <v>1</v>
      </c>
      <c r="AM6556" s="52" cm="1">
        <f t="array" aca="1" ref="AM6556" ca="1">+SQRT(MMULT(MMULT(AF6556:AJ6556,MMULT(MMULT($Q$25:$U$29,$Q$16:$U$20),$Q$25:$U$29)),TRANSPOSE(AF6556:AJ6556)))</f>
        <v>0.18052512663167991</v>
      </c>
      <c r="AN6556" s="53" cm="1">
        <f t="array" aca="1" ref="AN6556" ca="1">+SUMPRODUCT(AF6556:AJ6556,TRANSPOSE($T$4:$T$8))</f>
        <v>0.26561650996187652</v>
      </c>
    </row>
    <row r="6557" spans="25:40" x14ac:dyDescent="0.25">
      <c r="Y6557" s="47" t="s">
        <v>6590</v>
      </c>
      <c r="Z6557" s="48">
        <f t="shared" ca="1" si="867"/>
        <v>0.24529325659034451</v>
      </c>
      <c r="AA6557" s="48">
        <f t="shared" ca="1" si="867"/>
        <v>0.80172302754343983</v>
      </c>
      <c r="AB6557" s="48">
        <f t="shared" ca="1" si="867"/>
        <v>2.9550007029239822E-2</v>
      </c>
      <c r="AC6557" s="48">
        <f t="shared" ca="1" si="867"/>
        <v>5.2172482484965976E-2</v>
      </c>
      <c r="AD6557" s="48">
        <f t="shared" ca="1" si="867"/>
        <v>0.83075761735099074</v>
      </c>
      <c r="AE6557" s="49">
        <f t="shared" ca="1" si="860"/>
        <v>1.9594963909989807</v>
      </c>
      <c r="AF6557" s="50">
        <f t="shared" ca="1" si="861"/>
        <v>0.12518178533888003</v>
      </c>
      <c r="AG6557" s="50">
        <f t="shared" ca="1" si="862"/>
        <v>0.40914748872525836</v>
      </c>
      <c r="AH6557" s="50">
        <f t="shared" ca="1" si="863"/>
        <v>1.5080409009671503E-2</v>
      </c>
      <c r="AI6557" s="50">
        <f t="shared" ca="1" si="864"/>
        <v>2.6625454746751365E-2</v>
      </c>
      <c r="AJ6557" s="50">
        <f t="shared" ca="1" si="865"/>
        <v>0.42396486217943891</v>
      </c>
      <c r="AK6557" s="51">
        <f t="shared" ca="1" si="866"/>
        <v>1</v>
      </c>
      <c r="AM6557" s="52" cm="1">
        <f t="array" aca="1" ref="AM6557" ca="1">+SQRT(MMULT(MMULT(AF6557:AJ6557,MMULT(MMULT($Q$25:$U$29,$Q$16:$U$20),$Q$25:$U$29)),TRANSPOSE(AF6557:AJ6557)))</f>
        <v>0.21730781966644783</v>
      </c>
      <c r="AN6557" s="53" cm="1">
        <f t="array" aca="1" ref="AN6557" ca="1">+SUMPRODUCT(AF6557:AJ6557,TRANSPOSE($T$4:$T$8))</f>
        <v>0.25049876340177551</v>
      </c>
    </row>
    <row r="6558" spans="25:40" x14ac:dyDescent="0.25">
      <c r="Y6558" s="47" t="s">
        <v>6591</v>
      </c>
      <c r="Z6558" s="48">
        <f t="shared" ca="1" si="867"/>
        <v>0.15906664461605124</v>
      </c>
      <c r="AA6558" s="48">
        <f t="shared" ca="1" si="867"/>
        <v>0.33071621929389527</v>
      </c>
      <c r="AB6558" s="48">
        <f t="shared" ca="1" si="867"/>
        <v>0.17691854716686073</v>
      </c>
      <c r="AC6558" s="48">
        <f t="shared" ca="1" si="867"/>
        <v>0.97391539848492892</v>
      </c>
      <c r="AD6558" s="48">
        <f t="shared" ca="1" si="867"/>
        <v>0.51813089164234505</v>
      </c>
      <c r="AE6558" s="49">
        <f t="shared" ca="1" si="860"/>
        <v>2.1587477012040814</v>
      </c>
      <c r="AF6558" s="50">
        <f t="shared" ca="1" si="861"/>
        <v>7.3684685119677892E-2</v>
      </c>
      <c r="AG6558" s="50">
        <f t="shared" ca="1" si="862"/>
        <v>0.15319818018077433</v>
      </c>
      <c r="AH6558" s="50">
        <f t="shared" ca="1" si="863"/>
        <v>8.1954249247460059E-2</v>
      </c>
      <c r="AI6558" s="50">
        <f t="shared" ca="1" si="864"/>
        <v>0.45114831989940724</v>
      </c>
      <c r="AJ6558" s="50">
        <f t="shared" ca="1" si="865"/>
        <v>0.24001456555268036</v>
      </c>
      <c r="AK6558" s="51">
        <f t="shared" ca="1" si="866"/>
        <v>1</v>
      </c>
      <c r="AM6558" s="52" cm="1">
        <f t="array" aca="1" ref="AM6558" ca="1">+SQRT(MMULT(MMULT(AF6558:AJ6558,MMULT(MMULT($Q$25:$U$29,$Q$16:$U$20),$Q$25:$U$29)),TRANSPOSE(AF6558:AJ6558)))</f>
        <v>0.18912657600815491</v>
      </c>
      <c r="AN6558" s="53" cm="1">
        <f t="array" aca="1" ref="AN6558" ca="1">+SUMPRODUCT(AF6558:AJ6558,TRANSPOSE($T$4:$T$8))</f>
        <v>0.29348814817222485</v>
      </c>
    </row>
    <row r="6559" spans="25:40" x14ac:dyDescent="0.25">
      <c r="Y6559" s="47" t="s">
        <v>6592</v>
      </c>
      <c r="Z6559" s="48">
        <f t="shared" ca="1" si="867"/>
        <v>0.65000182449548383</v>
      </c>
      <c r="AA6559" s="48">
        <f t="shared" ca="1" si="867"/>
        <v>0.32989688894499203</v>
      </c>
      <c r="AB6559" s="48">
        <f t="shared" ca="1" si="867"/>
        <v>0.56652862800954462</v>
      </c>
      <c r="AC6559" s="48">
        <f t="shared" ca="1" si="867"/>
        <v>0.78286587969871801</v>
      </c>
      <c r="AD6559" s="48">
        <f t="shared" ca="1" si="867"/>
        <v>0.86417494791526694</v>
      </c>
      <c r="AE6559" s="49">
        <f t="shared" ca="1" si="860"/>
        <v>3.1934681690640052</v>
      </c>
      <c r="AF6559" s="50">
        <f t="shared" ca="1" si="861"/>
        <v>0.20354103754414349</v>
      </c>
      <c r="AG6559" s="50">
        <f t="shared" ca="1" si="862"/>
        <v>0.10330364089449612</v>
      </c>
      <c r="AH6559" s="50">
        <f t="shared" ca="1" si="863"/>
        <v>0.17740230934432399</v>
      </c>
      <c r="AI6559" s="50">
        <f t="shared" ca="1" si="864"/>
        <v>0.24514597868316107</v>
      </c>
      <c r="AJ6559" s="50">
        <f t="shared" ca="1" si="865"/>
        <v>0.27060703353387539</v>
      </c>
      <c r="AK6559" s="51">
        <f t="shared" ca="1" si="866"/>
        <v>1</v>
      </c>
      <c r="AM6559" s="52" cm="1">
        <f t="array" aca="1" ref="AM6559" ca="1">+SQRT(MMULT(MMULT(AF6559:AJ6559,MMULT(MMULT($Q$25:$U$29,$Q$16:$U$20),$Q$25:$U$29)),TRANSPOSE(AF6559:AJ6559)))</f>
        <v>0.17536553409208222</v>
      </c>
      <c r="AN6559" s="53" cm="1">
        <f t="array" aca="1" ref="AN6559" ca="1">+SUMPRODUCT(AF6559:AJ6559,TRANSPOSE($T$4:$T$8))</f>
        <v>0.29009726364870703</v>
      </c>
    </row>
    <row r="6560" spans="25:40" x14ac:dyDescent="0.25">
      <c r="Y6560" s="47" t="s">
        <v>6593</v>
      </c>
      <c r="Z6560" s="48">
        <f t="shared" ca="1" si="867"/>
        <v>0.8675041089709461</v>
      </c>
      <c r="AA6560" s="48">
        <f t="shared" ca="1" si="867"/>
        <v>0.88950502920282859</v>
      </c>
      <c r="AB6560" s="48">
        <f t="shared" ca="1" si="867"/>
        <v>4.4188362120094138E-2</v>
      </c>
      <c r="AC6560" s="48">
        <f t="shared" ca="1" si="867"/>
        <v>0.99090051271239377</v>
      </c>
      <c r="AD6560" s="48">
        <f t="shared" ca="1" si="867"/>
        <v>0.77696650947718593</v>
      </c>
      <c r="AE6560" s="49">
        <f t="shared" ca="1" si="860"/>
        <v>3.5690645224834485</v>
      </c>
      <c r="AF6560" s="50">
        <f t="shared" ca="1" si="861"/>
        <v>0.24306204146943078</v>
      </c>
      <c r="AG6560" s="50">
        <f t="shared" ca="1" si="862"/>
        <v>0.24922637951747864</v>
      </c>
      <c r="AH6560" s="50">
        <f t="shared" ca="1" si="863"/>
        <v>1.2380936752958089E-2</v>
      </c>
      <c r="AI6560" s="50">
        <f t="shared" ca="1" si="864"/>
        <v>0.27763592013262323</v>
      </c>
      <c r="AJ6560" s="50">
        <f t="shared" ca="1" si="865"/>
        <v>0.21769472212750929</v>
      </c>
      <c r="AK6560" s="51">
        <f t="shared" ca="1" si="866"/>
        <v>0.99999999999999989</v>
      </c>
      <c r="AM6560" s="52" cm="1">
        <f t="array" aca="1" ref="AM6560" ca="1">+SQRT(MMULT(MMULT(AF6560:AJ6560,MMULT(MMULT($Q$25:$U$29,$Q$16:$U$20),$Q$25:$U$29)),TRANSPOSE(AF6560:AJ6560)))</f>
        <v>0.1747417658082418</v>
      </c>
      <c r="AN6560" s="53" cm="1">
        <f t="array" aca="1" ref="AN6560" ca="1">+SUMPRODUCT(AF6560:AJ6560,TRANSPOSE($T$4:$T$8))</f>
        <v>0.2872321500380145</v>
      </c>
    </row>
    <row r="6561" spans="25:40" x14ac:dyDescent="0.25">
      <c r="Y6561" s="47" t="s">
        <v>6594</v>
      </c>
      <c r="Z6561" s="48">
        <f t="shared" ca="1" si="867"/>
        <v>8.2113335779016916E-2</v>
      </c>
      <c r="AA6561" s="48">
        <f t="shared" ca="1" si="867"/>
        <v>0.62893579307272518</v>
      </c>
      <c r="AB6561" s="48">
        <f t="shared" ca="1" si="867"/>
        <v>6.511250515542899E-2</v>
      </c>
      <c r="AC6561" s="48">
        <f t="shared" ca="1" si="867"/>
        <v>0.17541673946090142</v>
      </c>
      <c r="AD6561" s="48">
        <f t="shared" ca="1" si="867"/>
        <v>0.60341011573987591</v>
      </c>
      <c r="AE6561" s="49">
        <f t="shared" ca="1" si="860"/>
        <v>1.5549884892079484</v>
      </c>
      <c r="AF6561" s="50">
        <f t="shared" ca="1" si="861"/>
        <v>5.2806394612504366E-2</v>
      </c>
      <c r="AG6561" s="50">
        <f t="shared" ca="1" si="862"/>
        <v>0.40446331110340306</v>
      </c>
      <c r="AH6561" s="50">
        <f t="shared" ca="1" si="863"/>
        <v>4.1873303633646067E-2</v>
      </c>
      <c r="AI6561" s="50">
        <f t="shared" ca="1" si="864"/>
        <v>0.11280902764126054</v>
      </c>
      <c r="AJ6561" s="50">
        <f t="shared" ca="1" si="865"/>
        <v>0.38804796300918593</v>
      </c>
      <c r="AK6561" s="51">
        <f t="shared" ca="1" si="866"/>
        <v>1</v>
      </c>
      <c r="AM6561" s="52" cm="1">
        <f t="array" aca="1" ref="AM6561" ca="1">+SQRT(MMULT(MMULT(AF6561:AJ6561,MMULT(MMULT($Q$25:$U$29,$Q$16:$U$20),$Q$25:$U$29)),TRANSPOSE(AF6561:AJ6561)))</f>
        <v>0.21443582253341315</v>
      </c>
      <c r="AN6561" s="53" cm="1">
        <f t="array" aca="1" ref="AN6561" ca="1">+SUMPRODUCT(AF6561:AJ6561,TRANSPOSE($T$4:$T$8))</f>
        <v>0.26784615550938273</v>
      </c>
    </row>
    <row r="6562" spans="25:40" x14ac:dyDescent="0.25">
      <c r="Y6562" s="47" t="s">
        <v>6595</v>
      </c>
      <c r="Z6562" s="48">
        <f t="shared" ca="1" si="867"/>
        <v>0.68804107835717532</v>
      </c>
      <c r="AA6562" s="48">
        <f t="shared" ca="1" si="867"/>
        <v>0.58446689120899586</v>
      </c>
      <c r="AB6562" s="48">
        <f t="shared" ca="1" si="867"/>
        <v>6.013607813931221E-2</v>
      </c>
      <c r="AC6562" s="48">
        <f t="shared" ca="1" si="867"/>
        <v>0.63143576968353621</v>
      </c>
      <c r="AD6562" s="48">
        <f t="shared" ca="1" si="867"/>
        <v>1.0148340135398448E-2</v>
      </c>
      <c r="AE6562" s="49">
        <f t="shared" ca="1" si="860"/>
        <v>1.974228157524418</v>
      </c>
      <c r="AF6562" s="50">
        <f t="shared" ca="1" si="861"/>
        <v>0.3485114300162469</v>
      </c>
      <c r="AG6562" s="50">
        <f t="shared" ca="1" si="862"/>
        <v>0.29604830068976812</v>
      </c>
      <c r="AH6562" s="50">
        <f t="shared" ca="1" si="863"/>
        <v>3.0460551335018848E-2</v>
      </c>
      <c r="AI6562" s="50">
        <f t="shared" ca="1" si="864"/>
        <v>0.31983930898611262</v>
      </c>
      <c r="AJ6562" s="50">
        <f t="shared" ca="1" si="865"/>
        <v>5.1404089728534479E-3</v>
      </c>
      <c r="AK6562" s="51">
        <f t="shared" ca="1" si="866"/>
        <v>0.99999999999999989</v>
      </c>
      <c r="AM6562" s="52" cm="1">
        <f t="array" aca="1" ref="AM6562" ca="1">+SQRT(MMULT(MMULT(AF6562:AJ6562,MMULT(MMULT($Q$25:$U$29,$Q$16:$U$20),$Q$25:$U$29)),TRANSPOSE(AF6562:AJ6562)))</f>
        <v>0.17238726404835386</v>
      </c>
      <c r="AN6562" s="53" cm="1">
        <f t="array" aca="1" ref="AN6562" ca="1">+SUMPRODUCT(AF6562:AJ6562,TRANSPOSE($T$4:$T$8))</f>
        <v>0.34592847268198834</v>
      </c>
    </row>
    <row r="6563" spans="25:40" x14ac:dyDescent="0.25">
      <c r="Y6563" s="47" t="s">
        <v>6596</v>
      </c>
      <c r="Z6563" s="48">
        <f t="shared" ca="1" si="867"/>
        <v>0.90355415102728565</v>
      </c>
      <c r="AA6563" s="48">
        <f t="shared" ca="1" si="867"/>
        <v>0.36645328164003288</v>
      </c>
      <c r="AB6563" s="48">
        <f t="shared" ca="1" si="867"/>
        <v>0.61997795196183347</v>
      </c>
      <c r="AC6563" s="48">
        <f t="shared" ca="1" si="867"/>
        <v>0.86240370541575617</v>
      </c>
      <c r="AD6563" s="48">
        <f t="shared" ca="1" si="867"/>
        <v>0.97074544438119625</v>
      </c>
      <c r="AE6563" s="49">
        <f t="shared" ca="1" si="860"/>
        <v>3.7231345344261042</v>
      </c>
      <c r="AF6563" s="50">
        <f t="shared" ca="1" si="861"/>
        <v>0.24268640917284562</v>
      </c>
      <c r="AG6563" s="50">
        <f t="shared" ca="1" si="862"/>
        <v>9.8426011268625602E-2</v>
      </c>
      <c r="AH6563" s="50">
        <f t="shared" ca="1" si="863"/>
        <v>0.16652042686859256</v>
      </c>
      <c r="AI6563" s="50">
        <f t="shared" ca="1" si="864"/>
        <v>0.23163377456320949</v>
      </c>
      <c r="AJ6563" s="50">
        <f t="shared" ca="1" si="865"/>
        <v>0.26073337812672676</v>
      </c>
      <c r="AK6563" s="51">
        <f t="shared" ca="1" si="866"/>
        <v>1</v>
      </c>
      <c r="AM6563" s="52" cm="1">
        <f t="array" aca="1" ref="AM6563" ca="1">+SQRT(MMULT(MMULT(AF6563:AJ6563,MMULT(MMULT($Q$25:$U$29,$Q$16:$U$20),$Q$25:$U$29)),TRANSPOSE(AF6563:AJ6563)))</f>
        <v>0.1723556702524156</v>
      </c>
      <c r="AN6563" s="53" cm="1">
        <f t="array" aca="1" ref="AN6563" ca="1">+SUMPRODUCT(AF6563:AJ6563,TRANSPOSE($T$4:$T$8))</f>
        <v>0.2886339025919899</v>
      </c>
    </row>
    <row r="6564" spans="25:40" x14ac:dyDescent="0.25">
      <c r="Y6564" s="47" t="s">
        <v>6597</v>
      </c>
      <c r="Z6564" s="48">
        <f t="shared" ca="1" si="867"/>
        <v>0.78830526847489613</v>
      </c>
      <c r="AA6564" s="48">
        <f t="shared" ca="1" si="867"/>
        <v>0.41276633275792107</v>
      </c>
      <c r="AB6564" s="48">
        <f t="shared" ca="1" si="867"/>
        <v>0.84436763265793513</v>
      </c>
      <c r="AC6564" s="48">
        <f t="shared" ca="1" si="867"/>
        <v>0.39507796141935903</v>
      </c>
      <c r="AD6564" s="48">
        <f t="shared" ca="1" si="867"/>
        <v>0.38296656578400445</v>
      </c>
      <c r="AE6564" s="49">
        <f t="shared" ca="1" si="860"/>
        <v>2.8234837610941153</v>
      </c>
      <c r="AF6564" s="50">
        <f t="shared" ca="1" si="861"/>
        <v>0.27919596327673707</v>
      </c>
      <c r="AG6564" s="50">
        <f t="shared" ca="1" si="862"/>
        <v>0.14619043978420895</v>
      </c>
      <c r="AH6564" s="50">
        <f t="shared" ca="1" si="863"/>
        <v>0.29905170495145261</v>
      </c>
      <c r="AI6564" s="50">
        <f t="shared" ca="1" si="864"/>
        <v>0.13992570698060761</v>
      </c>
      <c r="AJ6564" s="50">
        <f t="shared" ca="1" si="865"/>
        <v>0.13563618500699393</v>
      </c>
      <c r="AK6564" s="51">
        <f t="shared" ca="1" si="866"/>
        <v>1</v>
      </c>
      <c r="AM6564" s="52" cm="1">
        <f t="array" aca="1" ref="AM6564" ca="1">+SQRT(MMULT(MMULT(AF6564:AJ6564,MMULT(MMULT($Q$25:$U$29,$Q$16:$U$20),$Q$25:$U$29)),TRANSPOSE(AF6564:AJ6564)))</f>
        <v>0.17331403656934311</v>
      </c>
      <c r="AN6564" s="53" cm="1">
        <f t="array" aca="1" ref="AN6564" ca="1">+SUMPRODUCT(AF6564:AJ6564,TRANSPOSE($T$4:$T$8))</f>
        <v>0.34575134889168052</v>
      </c>
    </row>
    <row r="6565" spans="25:40" x14ac:dyDescent="0.25">
      <c r="Y6565" s="47" t="s">
        <v>6598</v>
      </c>
      <c r="Z6565" s="48">
        <f t="shared" ca="1" si="867"/>
        <v>0.19133959253839483</v>
      </c>
      <c r="AA6565" s="48">
        <f t="shared" ca="1" si="867"/>
        <v>0.74379096715178861</v>
      </c>
      <c r="AB6565" s="48">
        <f t="shared" ca="1" si="867"/>
        <v>0.45941463460853582</v>
      </c>
      <c r="AC6565" s="48">
        <f t="shared" ca="1" si="867"/>
        <v>0.21302112588572453</v>
      </c>
      <c r="AD6565" s="48">
        <f t="shared" ca="1" si="867"/>
        <v>0.55651802675509221</v>
      </c>
      <c r="AE6565" s="49">
        <f t="shared" ca="1" si="860"/>
        <v>2.1640843469395357</v>
      </c>
      <c r="AF6565" s="50">
        <f t="shared" ca="1" si="861"/>
        <v>8.8415958836811845E-2</v>
      </c>
      <c r="AG6565" s="50">
        <f t="shared" ca="1" si="862"/>
        <v>0.34369777139401397</v>
      </c>
      <c r="AH6565" s="50">
        <f t="shared" ca="1" si="863"/>
        <v>0.21229053999593106</v>
      </c>
      <c r="AI6565" s="50">
        <f t="shared" ca="1" si="864"/>
        <v>9.843476118986795E-2</v>
      </c>
      <c r="AJ6565" s="50">
        <f t="shared" ca="1" si="865"/>
        <v>0.25716096858337534</v>
      </c>
      <c r="AK6565" s="51">
        <f t="shared" ca="1" si="866"/>
        <v>1.0000000000000002</v>
      </c>
      <c r="AM6565" s="52" cm="1">
        <f t="array" aca="1" ref="AM6565" ca="1">+SQRT(MMULT(MMULT(AF6565:AJ6565,MMULT(MMULT($Q$25:$U$29,$Q$16:$U$20),$Q$25:$U$29)),TRANSPOSE(AF6565:AJ6565)))</f>
        <v>0.19417155035824804</v>
      </c>
      <c r="AN6565" s="53" cm="1">
        <f t="array" aca="1" ref="AN6565" ca="1">+SUMPRODUCT(AF6565:AJ6565,TRANSPOSE($T$4:$T$8))</f>
        <v>0.32414725537156885</v>
      </c>
    </row>
    <row r="6566" spans="25:40" x14ac:dyDescent="0.25">
      <c r="Y6566" s="47" t="s">
        <v>6599</v>
      </c>
      <c r="Z6566" s="48">
        <f t="shared" ca="1" si="867"/>
        <v>0.77956924300925157</v>
      </c>
      <c r="AA6566" s="48">
        <f t="shared" ca="1" si="867"/>
        <v>5.2433422674253993E-2</v>
      </c>
      <c r="AB6566" s="48">
        <f t="shared" ca="1" si="867"/>
        <v>0.86865364266546219</v>
      </c>
      <c r="AC6566" s="48">
        <f t="shared" ca="1" si="867"/>
        <v>0.51388448333107895</v>
      </c>
      <c r="AD6566" s="48">
        <f t="shared" ca="1" si="867"/>
        <v>0.38625744405187767</v>
      </c>
      <c r="AE6566" s="49">
        <f t="shared" ca="1" si="860"/>
        <v>2.6007982357319239</v>
      </c>
      <c r="AF6566" s="50">
        <f t="shared" ca="1" si="861"/>
        <v>0.29974229922909151</v>
      </c>
      <c r="AG6566" s="50">
        <f t="shared" ca="1" si="862"/>
        <v>2.0160511474469695E-2</v>
      </c>
      <c r="AH6566" s="50">
        <f t="shared" ca="1" si="863"/>
        <v>0.33399501381198193</v>
      </c>
      <c r="AI6566" s="50">
        <f t="shared" ca="1" si="864"/>
        <v>0.19758721621343309</v>
      </c>
      <c r="AJ6566" s="50">
        <f t="shared" ca="1" si="865"/>
        <v>0.14851495927102396</v>
      </c>
      <c r="AK6566" s="51">
        <f t="shared" ca="1" si="866"/>
        <v>1.0000000000000002</v>
      </c>
      <c r="AM6566" s="52" cm="1">
        <f t="array" aca="1" ref="AM6566" ca="1">+SQRT(MMULT(MMULT(AF6566:AJ6566,MMULT(MMULT($Q$25:$U$29,$Q$16:$U$20),$Q$25:$U$29)),TRANSPOSE(AF6566:AJ6566)))</f>
        <v>0.17952412788938152</v>
      </c>
      <c r="AN6566" s="53" cm="1">
        <f t="array" aca="1" ref="AN6566" ca="1">+SUMPRODUCT(AF6566:AJ6566,TRANSPOSE($T$4:$T$8))</f>
        <v>0.33694499047790188</v>
      </c>
    </row>
    <row r="6567" spans="25:40" x14ac:dyDescent="0.25">
      <c r="Y6567" s="47" t="s">
        <v>6600</v>
      </c>
      <c r="Z6567" s="48">
        <f t="shared" ca="1" si="867"/>
        <v>0.94293101467974361</v>
      </c>
      <c r="AA6567" s="48">
        <f t="shared" ca="1" si="867"/>
        <v>0.41798690655375492</v>
      </c>
      <c r="AB6567" s="48">
        <f t="shared" ca="1" si="867"/>
        <v>0.89698414128547765</v>
      </c>
      <c r="AC6567" s="48">
        <f t="shared" ca="1" si="867"/>
        <v>0.44134954016673811</v>
      </c>
      <c r="AD6567" s="48">
        <f t="shared" ca="1" si="867"/>
        <v>0.29217906444006714</v>
      </c>
      <c r="AE6567" s="49">
        <f t="shared" ca="1" si="860"/>
        <v>2.9914306671257815</v>
      </c>
      <c r="AF6567" s="50">
        <f t="shared" ca="1" si="861"/>
        <v>0.31521072008856821</v>
      </c>
      <c r="AG6567" s="50">
        <f t="shared" ca="1" si="862"/>
        <v>0.13972809436876035</v>
      </c>
      <c r="AH6567" s="50">
        <f t="shared" ca="1" si="863"/>
        <v>0.2998512220733886</v>
      </c>
      <c r="AI6567" s="50">
        <f t="shared" ca="1" si="864"/>
        <v>0.14753794731629011</v>
      </c>
      <c r="AJ6567" s="50">
        <f t="shared" ca="1" si="865"/>
        <v>9.767201615299273E-2</v>
      </c>
      <c r="AK6567" s="51">
        <f t="shared" ca="1" si="866"/>
        <v>1</v>
      </c>
      <c r="AM6567" s="52" cm="1">
        <f t="array" aca="1" ref="AM6567" ca="1">+SQRT(MMULT(MMULT(AF6567:AJ6567,MMULT(MMULT($Q$25:$U$29,$Q$16:$U$20),$Q$25:$U$29)),TRANSPOSE(AF6567:AJ6567)))</f>
        <v>0.17202825210883921</v>
      </c>
      <c r="AN6567" s="53" cm="1">
        <f t="array" aca="1" ref="AN6567" ca="1">+SUMPRODUCT(AF6567:AJ6567,TRANSPOSE($T$4:$T$8))</f>
        <v>0.35380165625941268</v>
      </c>
    </row>
    <row r="6568" spans="25:40" x14ac:dyDescent="0.25">
      <c r="Y6568" s="47" t="s">
        <v>6601</v>
      </c>
      <c r="Z6568" s="48">
        <f t="shared" ca="1" si="867"/>
        <v>0.3449542070345758</v>
      </c>
      <c r="AA6568" s="48">
        <f t="shared" ca="1" si="867"/>
        <v>0.90158668575518475</v>
      </c>
      <c r="AB6568" s="48">
        <f t="shared" ca="1" si="867"/>
        <v>0.84794172484487706</v>
      </c>
      <c r="AC6568" s="48">
        <f t="shared" ca="1" si="867"/>
        <v>0.23892904863139675</v>
      </c>
      <c r="AD6568" s="48">
        <f t="shared" ca="1" si="867"/>
        <v>0.36490033958054269</v>
      </c>
      <c r="AE6568" s="49">
        <f t="shared" ca="1" si="860"/>
        <v>2.6983120058465775</v>
      </c>
      <c r="AF6568" s="50">
        <f t="shared" ca="1" si="861"/>
        <v>0.12784074128089895</v>
      </c>
      <c r="AG6568" s="50">
        <f t="shared" ca="1" si="862"/>
        <v>0.33412988705593294</v>
      </c>
      <c r="AH6568" s="50">
        <f t="shared" ca="1" si="863"/>
        <v>0.31424895379318485</v>
      </c>
      <c r="AI6568" s="50">
        <f t="shared" ca="1" si="864"/>
        <v>8.8547598688993839E-2</v>
      </c>
      <c r="AJ6568" s="50">
        <f t="shared" ca="1" si="865"/>
        <v>0.13523281918098928</v>
      </c>
      <c r="AK6568" s="51">
        <f t="shared" ca="1" si="866"/>
        <v>0.99999999999999989</v>
      </c>
      <c r="AM6568" s="52" cm="1">
        <f t="array" aca="1" ref="AM6568" ca="1">+SQRT(MMULT(MMULT(AF6568:AJ6568,MMULT(MMULT($Q$25:$U$29,$Q$16:$U$20),$Q$25:$U$29)),TRANSPOSE(AF6568:AJ6568)))</f>
        <v>0.19089823848227128</v>
      </c>
      <c r="AN6568" s="53" cm="1">
        <f t="array" aca="1" ref="AN6568" ca="1">+SUMPRODUCT(AF6568:AJ6568,TRANSPOSE($T$4:$T$8))</f>
        <v>0.3708094948714355</v>
      </c>
    </row>
    <row r="6569" spans="25:40" x14ac:dyDescent="0.25">
      <c r="Y6569" s="47" t="s">
        <v>6602</v>
      </c>
      <c r="Z6569" s="48">
        <f t="shared" ca="1" si="867"/>
        <v>0.87977319928784192</v>
      </c>
      <c r="AA6569" s="48">
        <f t="shared" ca="1" si="867"/>
        <v>0.48569392422559154</v>
      </c>
      <c r="AB6569" s="48">
        <f t="shared" ca="1" si="867"/>
        <v>0.69051703973631229</v>
      </c>
      <c r="AC6569" s="48">
        <f t="shared" ca="1" si="867"/>
        <v>0.14473133506999591</v>
      </c>
      <c r="AD6569" s="48">
        <f t="shared" ca="1" si="867"/>
        <v>0.69273902546200261</v>
      </c>
      <c r="AE6569" s="49">
        <f t="shared" ca="1" si="860"/>
        <v>2.8934545237817444</v>
      </c>
      <c r="AF6569" s="50">
        <f t="shared" ca="1" si="861"/>
        <v>0.30405634236061141</v>
      </c>
      <c r="AG6569" s="50">
        <f t="shared" ca="1" si="862"/>
        <v>0.16785953269132073</v>
      </c>
      <c r="AH6569" s="50">
        <f t="shared" ca="1" si="863"/>
        <v>0.23864796700996935</v>
      </c>
      <c r="AI6569" s="50">
        <f t="shared" ca="1" si="864"/>
        <v>5.002025567722837E-2</v>
      </c>
      <c r="AJ6569" s="50">
        <f t="shared" ca="1" si="865"/>
        <v>0.23941590226087012</v>
      </c>
      <c r="AK6569" s="51">
        <f t="shared" ca="1" si="866"/>
        <v>1</v>
      </c>
      <c r="AM6569" s="52" cm="1">
        <f t="array" aca="1" ref="AM6569" ca="1">+SQRT(MMULT(MMULT(AF6569:AJ6569,MMULT(MMULT($Q$25:$U$29,$Q$16:$U$20),$Q$25:$U$29)),TRANSPOSE(AF6569:AJ6569)))</f>
        <v>0.17477917343471011</v>
      </c>
      <c r="AN6569" s="53" cm="1">
        <f t="array" aca="1" ref="AN6569" ca="1">+SUMPRODUCT(AF6569:AJ6569,TRANSPOSE($T$4:$T$8))</f>
        <v>0.30838730030457795</v>
      </c>
    </row>
    <row r="6570" spans="25:40" x14ac:dyDescent="0.25">
      <c r="Y6570" s="47" t="s">
        <v>6603</v>
      </c>
      <c r="Z6570" s="48">
        <f t="shared" ca="1" si="867"/>
        <v>0.1695625388042471</v>
      </c>
      <c r="AA6570" s="48">
        <f t="shared" ca="1" si="867"/>
        <v>0.20112713670274951</v>
      </c>
      <c r="AB6570" s="48">
        <f t="shared" ca="1" si="867"/>
        <v>9.5928166547618265E-2</v>
      </c>
      <c r="AC6570" s="48">
        <f t="shared" ca="1" si="867"/>
        <v>0.44032332352876968</v>
      </c>
      <c r="AD6570" s="48">
        <f t="shared" ca="1" si="867"/>
        <v>0.90624849256587969</v>
      </c>
      <c r="AE6570" s="49">
        <f t="shared" ca="1" si="860"/>
        <v>1.8131896581492644</v>
      </c>
      <c r="AF6570" s="50">
        <f t="shared" ca="1" si="861"/>
        <v>9.3516162549328014E-2</v>
      </c>
      <c r="AG6570" s="50">
        <f t="shared" ca="1" si="862"/>
        <v>0.1109244892274763</v>
      </c>
      <c r="AH6570" s="50">
        <f t="shared" ca="1" si="863"/>
        <v>5.2905754296841086E-2</v>
      </c>
      <c r="AI6570" s="50">
        <f t="shared" ca="1" si="864"/>
        <v>0.24284460345875281</v>
      </c>
      <c r="AJ6570" s="50">
        <f t="shared" ca="1" si="865"/>
        <v>0.49980899046760174</v>
      </c>
      <c r="AK6570" s="51">
        <f t="shared" ca="1" si="866"/>
        <v>1</v>
      </c>
      <c r="AM6570" s="52" cm="1">
        <f t="array" aca="1" ref="AM6570" ca="1">+SQRT(MMULT(MMULT(AF6570:AJ6570,MMULT(MMULT($Q$25:$U$29,$Q$16:$U$20),$Q$25:$U$29)),TRANSPOSE(AF6570:AJ6570)))</f>
        <v>0.20835263140599189</v>
      </c>
      <c r="AN6570" s="53" cm="1">
        <f t="array" aca="1" ref="AN6570" ca="1">+SUMPRODUCT(AF6570:AJ6570,TRANSPOSE($T$4:$T$8))</f>
        <v>0.21423700266689771</v>
      </c>
    </row>
    <row r="6571" spans="25:40" x14ac:dyDescent="0.25">
      <c r="Y6571" s="47" t="s">
        <v>6604</v>
      </c>
      <c r="Z6571" s="48">
        <f t="shared" ca="1" si="867"/>
        <v>0.85581992351418223</v>
      </c>
      <c r="AA6571" s="48">
        <f t="shared" ca="1" si="867"/>
        <v>0.56948906589017345</v>
      </c>
      <c r="AB6571" s="48">
        <f t="shared" ca="1" si="867"/>
        <v>7.4069219079797577E-3</v>
      </c>
      <c r="AC6571" s="48">
        <f t="shared" ca="1" si="867"/>
        <v>0.87927429717499705</v>
      </c>
      <c r="AD6571" s="48">
        <f t="shared" ca="1" si="867"/>
        <v>0.34421020713280637</v>
      </c>
      <c r="AE6571" s="49">
        <f t="shared" ca="1" si="860"/>
        <v>2.6562004156201389</v>
      </c>
      <c r="AF6571" s="50">
        <f t="shared" ca="1" si="861"/>
        <v>0.32219704450064068</v>
      </c>
      <c r="AG6571" s="50">
        <f t="shared" ca="1" si="862"/>
        <v>0.21439988584491496</v>
      </c>
      <c r="AH6571" s="50">
        <f t="shared" ca="1" si="863"/>
        <v>2.7885403015609706E-3</v>
      </c>
      <c r="AI6571" s="50">
        <f t="shared" ca="1" si="864"/>
        <v>0.331027091180435</v>
      </c>
      <c r="AJ6571" s="50">
        <f t="shared" ca="1" si="865"/>
        <v>0.12958743817244836</v>
      </c>
      <c r="AK6571" s="51">
        <f t="shared" ca="1" si="866"/>
        <v>0.99999999999999989</v>
      </c>
      <c r="AM6571" s="52" cm="1">
        <f t="array" aca="1" ref="AM6571" ca="1">+SQRT(MMULT(MMULT(AF6571:AJ6571,MMULT(MMULT($Q$25:$U$29,$Q$16:$U$20),$Q$25:$U$29)),TRANSPOSE(AF6571:AJ6571)))</f>
        <v>0.16993695550240165</v>
      </c>
      <c r="AN6571" s="53" cm="1">
        <f t="array" aca="1" ref="AN6571" ca="1">+SUMPRODUCT(AF6571:AJ6571,TRANSPOSE($T$4:$T$8))</f>
        <v>0.30273198362065307</v>
      </c>
    </row>
    <row r="6572" spans="25:40" x14ac:dyDescent="0.25">
      <c r="Y6572" s="47" t="s">
        <v>6605</v>
      </c>
      <c r="Z6572" s="48">
        <f t="shared" ca="1" si="867"/>
        <v>0.37816015007781401</v>
      </c>
      <c r="AA6572" s="48">
        <f t="shared" ca="1" si="867"/>
        <v>0.85696704431064397</v>
      </c>
      <c r="AB6572" s="48">
        <f t="shared" ca="1" si="867"/>
        <v>0.53258648208331494</v>
      </c>
      <c r="AC6572" s="48">
        <f t="shared" ca="1" si="867"/>
        <v>7.7857792778736834E-2</v>
      </c>
      <c r="AD6572" s="48">
        <f t="shared" ca="1" si="867"/>
        <v>0.18741055944919127</v>
      </c>
      <c r="AE6572" s="49">
        <f t="shared" ca="1" si="860"/>
        <v>2.0329820286997009</v>
      </c>
      <c r="AF6572" s="50">
        <f t="shared" ca="1" si="861"/>
        <v>0.18601253957945016</v>
      </c>
      <c r="AG6572" s="50">
        <f t="shared" ca="1" si="862"/>
        <v>0.42153203137696288</v>
      </c>
      <c r="AH6572" s="50">
        <f t="shared" ca="1" si="863"/>
        <v>0.26197303988169451</v>
      </c>
      <c r="AI6572" s="50">
        <f t="shared" ca="1" si="864"/>
        <v>3.8297334496623578E-2</v>
      </c>
      <c r="AJ6572" s="50">
        <f t="shared" ca="1" si="865"/>
        <v>9.218505466526894E-2</v>
      </c>
      <c r="AK6572" s="51">
        <f t="shared" ca="1" si="866"/>
        <v>1</v>
      </c>
      <c r="AM6572" s="52" cm="1">
        <f t="array" aca="1" ref="AM6572" ca="1">+SQRT(MMULT(MMULT(AF6572:AJ6572,MMULT(MMULT($Q$25:$U$29,$Q$16:$U$20),$Q$25:$U$29)),TRANSPOSE(AF6572:AJ6572)))</f>
        <v>0.19212448967732054</v>
      </c>
      <c r="AN6572" s="53" cm="1">
        <f t="array" aca="1" ref="AN6572" ca="1">+SUMPRODUCT(AF6572:AJ6572,TRANSPOSE($T$4:$T$8))</f>
        <v>0.37792679397897933</v>
      </c>
    </row>
    <row r="6573" spans="25:40" x14ac:dyDescent="0.25">
      <c r="Y6573" s="47" t="s">
        <v>6606</v>
      </c>
      <c r="Z6573" s="48">
        <f t="shared" ca="1" si="867"/>
        <v>0.20788456600961114</v>
      </c>
      <c r="AA6573" s="48">
        <f t="shared" ca="1" si="867"/>
        <v>0.26067107743114903</v>
      </c>
      <c r="AB6573" s="48">
        <f t="shared" ca="1" si="867"/>
        <v>0.62103874967991823</v>
      </c>
      <c r="AC6573" s="48">
        <f t="shared" ca="1" si="867"/>
        <v>0.66716053843885326</v>
      </c>
      <c r="AD6573" s="48">
        <f t="shared" ca="1" si="867"/>
        <v>0.49755527606436167</v>
      </c>
      <c r="AE6573" s="49">
        <f t="shared" ca="1" si="860"/>
        <v>2.2543102076238934</v>
      </c>
      <c r="AF6573" s="50">
        <f t="shared" ca="1" si="861"/>
        <v>9.2216486136895662E-2</v>
      </c>
      <c r="AG6573" s="50">
        <f t="shared" ca="1" si="862"/>
        <v>0.11563230142399245</v>
      </c>
      <c r="AH6573" s="50">
        <f t="shared" ca="1" si="863"/>
        <v>0.27548948125223216</v>
      </c>
      <c r="AI6573" s="50">
        <f t="shared" ca="1" si="864"/>
        <v>0.29594886106737694</v>
      </c>
      <c r="AJ6573" s="50">
        <f t="shared" ca="1" si="865"/>
        <v>0.22071287011950275</v>
      </c>
      <c r="AK6573" s="51">
        <f t="shared" ca="1" si="866"/>
        <v>1</v>
      </c>
      <c r="AM6573" s="52" cm="1">
        <f t="array" aca="1" ref="AM6573" ca="1">+SQRT(MMULT(MMULT(AF6573:AJ6573,MMULT(MMULT($Q$25:$U$29,$Q$16:$U$20),$Q$25:$U$29)),TRANSPOSE(AF6573:AJ6573)))</f>
        <v>0.18537904435611527</v>
      </c>
      <c r="AN6573" s="53" cm="1">
        <f t="array" aca="1" ref="AN6573" ca="1">+SUMPRODUCT(AF6573:AJ6573,TRANSPOSE($T$4:$T$8))</f>
        <v>0.32605516880758101</v>
      </c>
    </row>
    <row r="6574" spans="25:40" x14ac:dyDescent="0.25">
      <c r="Y6574" s="47" t="s">
        <v>6607</v>
      </c>
      <c r="Z6574" s="48">
        <f t="shared" ca="1" si="867"/>
        <v>0.58566241270816488</v>
      </c>
      <c r="AA6574" s="48">
        <f t="shared" ca="1" si="867"/>
        <v>0.18346935112816221</v>
      </c>
      <c r="AB6574" s="48">
        <f t="shared" ca="1" si="867"/>
        <v>0.28371053291757353</v>
      </c>
      <c r="AC6574" s="48">
        <f t="shared" ca="1" si="867"/>
        <v>0.67334714659111472</v>
      </c>
      <c r="AD6574" s="48">
        <f t="shared" ca="1" si="867"/>
        <v>0.78767613124010871</v>
      </c>
      <c r="AE6574" s="49">
        <f t="shared" ca="1" si="860"/>
        <v>2.5138655745851239</v>
      </c>
      <c r="AF6574" s="50">
        <f t="shared" ca="1" si="861"/>
        <v>0.23297284414454808</v>
      </c>
      <c r="AG6574" s="50">
        <f t="shared" ca="1" si="862"/>
        <v>7.2982960180136558E-2</v>
      </c>
      <c r="AH6574" s="50">
        <f t="shared" ca="1" si="863"/>
        <v>0.11285827523390773</v>
      </c>
      <c r="AI6574" s="50">
        <f t="shared" ca="1" si="864"/>
        <v>0.26785328276840764</v>
      </c>
      <c r="AJ6574" s="50">
        <f t="shared" ca="1" si="865"/>
        <v>0.31333263767300007</v>
      </c>
      <c r="AK6574" s="51">
        <f t="shared" ca="1" si="866"/>
        <v>1</v>
      </c>
      <c r="AM6574" s="52" cm="1">
        <f t="array" aca="1" ref="AM6574" ca="1">+SQRT(MMULT(MMULT(AF6574:AJ6574,MMULT(MMULT($Q$25:$U$29,$Q$16:$U$20),$Q$25:$U$29)),TRANSPOSE(AF6574:AJ6574)))</f>
        <v>0.17722570765203022</v>
      </c>
      <c r="AN6574" s="53" cm="1">
        <f t="array" aca="1" ref="AN6574" ca="1">+SUMPRODUCT(AF6574:AJ6574,TRANSPOSE($T$4:$T$8))</f>
        <v>0.26424226346489582</v>
      </c>
    </row>
    <row r="6575" spans="25:40" x14ac:dyDescent="0.25">
      <c r="Y6575" s="47" t="s">
        <v>6608</v>
      </c>
      <c r="Z6575" s="48">
        <f t="shared" ca="1" si="867"/>
        <v>0.18393157660126036</v>
      </c>
      <c r="AA6575" s="48">
        <f t="shared" ca="1" si="867"/>
        <v>0.52836064581146924</v>
      </c>
      <c r="AB6575" s="48">
        <f t="shared" ca="1" si="867"/>
        <v>9.8515073064749825E-2</v>
      </c>
      <c r="AC6575" s="48">
        <f t="shared" ca="1" si="867"/>
        <v>0.95740958666360054</v>
      </c>
      <c r="AD6575" s="48">
        <f t="shared" ca="1" si="867"/>
        <v>0.56173339567513514</v>
      </c>
      <c r="AE6575" s="49">
        <f t="shared" ca="1" si="860"/>
        <v>2.3299502778162151</v>
      </c>
      <c r="AF6575" s="50">
        <f t="shared" ca="1" si="861"/>
        <v>7.8942275443600163E-2</v>
      </c>
      <c r="AG6575" s="50">
        <f t="shared" ca="1" si="862"/>
        <v>0.22676906492042573</v>
      </c>
      <c r="AH6575" s="50">
        <f t="shared" ca="1" si="863"/>
        <v>4.2282049536732917E-2</v>
      </c>
      <c r="AI6575" s="50">
        <f t="shared" ca="1" si="864"/>
        <v>0.41091417090709281</v>
      </c>
      <c r="AJ6575" s="50">
        <f t="shared" ca="1" si="865"/>
        <v>0.2410924391921484</v>
      </c>
      <c r="AK6575" s="51">
        <f t="shared" ca="1" si="866"/>
        <v>1</v>
      </c>
      <c r="AM6575" s="52" cm="1">
        <f t="array" aca="1" ref="AM6575" ca="1">+SQRT(MMULT(MMULT(AF6575:AJ6575,MMULT(MMULT($Q$25:$U$29,$Q$16:$U$20),$Q$25:$U$29)),TRANSPOSE(AF6575:AJ6575)))</f>
        <v>0.1891606534775864</v>
      </c>
      <c r="AN6575" s="53" cm="1">
        <f t="array" aca="1" ref="AN6575" ca="1">+SUMPRODUCT(AF6575:AJ6575,TRANSPOSE($T$4:$T$8))</f>
        <v>0.29231576026114553</v>
      </c>
    </row>
    <row r="6576" spans="25:40" x14ac:dyDescent="0.25">
      <c r="Y6576" s="47" t="s">
        <v>6609</v>
      </c>
      <c r="Z6576" s="48">
        <f t="shared" ca="1" si="867"/>
        <v>0.24665222600817183</v>
      </c>
      <c r="AA6576" s="48">
        <f t="shared" ca="1" si="867"/>
        <v>0.94911916592586887</v>
      </c>
      <c r="AB6576" s="48">
        <f t="shared" ca="1" si="867"/>
        <v>0.97815610828527566</v>
      </c>
      <c r="AC6576" s="48">
        <f t="shared" ca="1" si="867"/>
        <v>0.68150370792759407</v>
      </c>
      <c r="AD6576" s="48">
        <f t="shared" ca="1" si="867"/>
        <v>0.46406549560680466</v>
      </c>
      <c r="AE6576" s="49">
        <f t="shared" ca="1" si="860"/>
        <v>3.3194967037537153</v>
      </c>
      <c r="AF6576" s="50">
        <f t="shared" ca="1" si="861"/>
        <v>7.4304103308569458E-2</v>
      </c>
      <c r="AG6576" s="50">
        <f t="shared" ca="1" si="862"/>
        <v>0.28592261135629288</v>
      </c>
      <c r="AH6576" s="50">
        <f t="shared" ca="1" si="863"/>
        <v>0.29467000439529534</v>
      </c>
      <c r="AI6576" s="50">
        <f t="shared" ca="1" si="864"/>
        <v>0.20530332419277411</v>
      </c>
      <c r="AJ6576" s="50">
        <f t="shared" ca="1" si="865"/>
        <v>0.13979995674706813</v>
      </c>
      <c r="AK6576" s="51">
        <f t="shared" ca="1" si="866"/>
        <v>0.99999999999999989</v>
      </c>
      <c r="AM6576" s="52" cm="1">
        <f t="array" aca="1" ref="AM6576" ca="1">+SQRT(MMULT(MMULT(AF6576:AJ6576,MMULT(MMULT($Q$25:$U$29,$Q$16:$U$20),$Q$25:$U$29)),TRANSPOSE(AF6576:AJ6576)))</f>
        <v>0.18813310534193156</v>
      </c>
      <c r="AN6576" s="53" cm="1">
        <f t="array" aca="1" ref="AN6576" ca="1">+SUMPRODUCT(AF6576:AJ6576,TRANSPOSE($T$4:$T$8))</f>
        <v>0.36534143502082655</v>
      </c>
    </row>
    <row r="6577" spans="25:40" x14ac:dyDescent="0.25">
      <c r="Y6577" s="47" t="s">
        <v>6610</v>
      </c>
      <c r="Z6577" s="48">
        <f t="shared" ca="1" si="867"/>
        <v>0.30797354834132362</v>
      </c>
      <c r="AA6577" s="48">
        <f t="shared" ca="1" si="867"/>
        <v>0.39368066722748407</v>
      </c>
      <c r="AB6577" s="48">
        <f t="shared" ca="1" si="867"/>
        <v>0.21051669454793087</v>
      </c>
      <c r="AC6577" s="48">
        <f t="shared" ca="1" si="867"/>
        <v>0.38369082483570793</v>
      </c>
      <c r="AD6577" s="48">
        <f t="shared" ca="1" si="867"/>
        <v>6.5616593806306689E-2</v>
      </c>
      <c r="AE6577" s="49">
        <f t="shared" ca="1" si="860"/>
        <v>1.3614783287587531</v>
      </c>
      <c r="AF6577" s="50">
        <f t="shared" ca="1" si="861"/>
        <v>0.22620525192060911</v>
      </c>
      <c r="AG6577" s="50">
        <f t="shared" ca="1" si="862"/>
        <v>0.28915676357948278</v>
      </c>
      <c r="AH6577" s="50">
        <f t="shared" ca="1" si="863"/>
        <v>0.15462361030737592</v>
      </c>
      <c r="AI6577" s="50">
        <f t="shared" ca="1" si="864"/>
        <v>0.28181926713847533</v>
      </c>
      <c r="AJ6577" s="50">
        <f t="shared" ca="1" si="865"/>
        <v>4.8195107054056982E-2</v>
      </c>
      <c r="AK6577" s="51">
        <f t="shared" ca="1" si="866"/>
        <v>1</v>
      </c>
      <c r="AM6577" s="52" cm="1">
        <f t="array" aca="1" ref="AM6577" ca="1">+SQRT(MMULT(MMULT(AF6577:AJ6577,MMULT(MMULT($Q$25:$U$29,$Q$16:$U$20),$Q$25:$U$29)),TRANSPOSE(AF6577:AJ6577)))</f>
        <v>0.17140565486504927</v>
      </c>
      <c r="AN6577" s="53" cm="1">
        <f t="array" aca="1" ref="AN6577" ca="1">+SUMPRODUCT(AF6577:AJ6577,TRANSPOSE($T$4:$T$8))</f>
        <v>0.36001764342965636</v>
      </c>
    </row>
    <row r="6578" spans="25:40" x14ac:dyDescent="0.25">
      <c r="Y6578" s="47" t="s">
        <v>6611</v>
      </c>
      <c r="Z6578" s="48">
        <f t="shared" ca="1" si="867"/>
        <v>6.3479401131805835E-2</v>
      </c>
      <c r="AA6578" s="48">
        <f t="shared" ca="1" si="867"/>
        <v>0.51289646031398473</v>
      </c>
      <c r="AB6578" s="48">
        <f t="shared" ca="1" si="867"/>
        <v>0.89228901242892622</v>
      </c>
      <c r="AC6578" s="48">
        <f t="shared" ca="1" si="867"/>
        <v>0.68822602765009799</v>
      </c>
      <c r="AD6578" s="48">
        <f t="shared" ca="1" si="867"/>
        <v>0.94126702462199896</v>
      </c>
      <c r="AE6578" s="49">
        <f t="shared" ca="1" si="860"/>
        <v>3.0981579261468135</v>
      </c>
      <c r="AF6578" s="50">
        <f t="shared" ca="1" si="861"/>
        <v>2.0489401329762204E-2</v>
      </c>
      <c r="AG6578" s="50">
        <f t="shared" ca="1" si="862"/>
        <v>0.16554884306749182</v>
      </c>
      <c r="AH6578" s="50">
        <f t="shared" ca="1" si="863"/>
        <v>0.28800630364852581</v>
      </c>
      <c r="AI6578" s="50">
        <f t="shared" ca="1" si="864"/>
        <v>0.22214039569830657</v>
      </c>
      <c r="AJ6578" s="50">
        <f t="shared" ca="1" si="865"/>
        <v>0.30381505625591365</v>
      </c>
      <c r="AK6578" s="51">
        <f t="shared" ca="1" si="866"/>
        <v>1</v>
      </c>
      <c r="AM6578" s="52" cm="1">
        <f t="array" aca="1" ref="AM6578" ca="1">+SQRT(MMULT(MMULT(AF6578:AJ6578,MMULT(MMULT($Q$25:$U$29,$Q$16:$U$20),$Q$25:$U$29)),TRANSPOSE(AF6578:AJ6578)))</f>
        <v>0.19770354814892968</v>
      </c>
      <c r="AN6578" s="53" cm="1">
        <f t="array" aca="1" ref="AN6578" ca="1">+SUMPRODUCT(AF6578:AJ6578,TRANSPOSE($T$4:$T$8))</f>
        <v>0.31319166634546636</v>
      </c>
    </row>
    <row r="6579" spans="25:40" x14ac:dyDescent="0.25">
      <c r="Y6579" s="47" t="s">
        <v>6612</v>
      </c>
      <c r="Z6579" s="48">
        <f t="shared" ca="1" si="867"/>
        <v>0.39568631646425334</v>
      </c>
      <c r="AA6579" s="48">
        <f t="shared" ca="1" si="867"/>
        <v>0.58377598022925936</v>
      </c>
      <c r="AB6579" s="48">
        <f t="shared" ca="1" si="867"/>
        <v>0.3731151081858195</v>
      </c>
      <c r="AC6579" s="48">
        <f t="shared" ca="1" si="867"/>
        <v>1.146846033902138E-3</v>
      </c>
      <c r="AD6579" s="48">
        <f t="shared" ca="1" si="867"/>
        <v>0.79542640520463703</v>
      </c>
      <c r="AE6579" s="49">
        <f t="shared" ca="1" si="860"/>
        <v>2.1491506561178713</v>
      </c>
      <c r="AF6579" s="50">
        <f t="shared" ca="1" si="861"/>
        <v>0.18411287981969734</v>
      </c>
      <c r="AG6579" s="50">
        <f t="shared" ca="1" si="862"/>
        <v>0.27163101784765797</v>
      </c>
      <c r="AH6579" s="50">
        <f t="shared" ca="1" si="863"/>
        <v>0.17361049451032801</v>
      </c>
      <c r="AI6579" s="50">
        <f t="shared" ca="1" si="864"/>
        <v>5.3362756614454797E-4</v>
      </c>
      <c r="AJ6579" s="50">
        <f t="shared" ca="1" si="865"/>
        <v>0.37011198025617215</v>
      </c>
      <c r="AK6579" s="51">
        <f t="shared" ca="1" si="866"/>
        <v>1</v>
      </c>
      <c r="AM6579" s="52" cm="1">
        <f t="array" aca="1" ref="AM6579" ca="1">+SQRT(MMULT(MMULT(AF6579:AJ6579,MMULT(MMULT($Q$25:$U$29,$Q$16:$U$20),$Q$25:$U$29)),TRANSPOSE(AF6579:AJ6579)))</f>
        <v>0.19545945490729097</v>
      </c>
      <c r="AN6579" s="53" cm="1">
        <f t="array" aca="1" ref="AN6579" ca="1">+SUMPRODUCT(AF6579:AJ6579,TRANSPOSE($T$4:$T$8))</f>
        <v>0.27682889242130676</v>
      </c>
    </row>
    <row r="6580" spans="25:40" x14ac:dyDescent="0.25">
      <c r="Y6580" s="47" t="s">
        <v>6613</v>
      </c>
      <c r="Z6580" s="48">
        <f t="shared" ca="1" si="867"/>
        <v>0.2266031570945537</v>
      </c>
      <c r="AA6580" s="48">
        <f t="shared" ca="1" si="867"/>
        <v>0.2731698661254397</v>
      </c>
      <c r="AB6580" s="48">
        <f t="shared" ca="1" si="867"/>
        <v>0.11604407536109351</v>
      </c>
      <c r="AC6580" s="48">
        <f t="shared" ca="1" si="867"/>
        <v>0.18008196378059149</v>
      </c>
      <c r="AD6580" s="48">
        <f t="shared" ca="1" si="867"/>
        <v>0.38986387052517946</v>
      </c>
      <c r="AE6580" s="49">
        <f t="shared" ca="1" si="860"/>
        <v>1.185762932886858</v>
      </c>
      <c r="AF6580" s="50">
        <f t="shared" ca="1" si="861"/>
        <v>0.19110325581089446</v>
      </c>
      <c r="AG6580" s="50">
        <f t="shared" ca="1" si="862"/>
        <v>0.23037477268780907</v>
      </c>
      <c r="AH6580" s="50">
        <f t="shared" ca="1" si="863"/>
        <v>9.786448213436108E-2</v>
      </c>
      <c r="AI6580" s="50">
        <f t="shared" ca="1" si="864"/>
        <v>0.15187012410833589</v>
      </c>
      <c r="AJ6580" s="50">
        <f t="shared" ca="1" si="865"/>
        <v>0.32878736525859942</v>
      </c>
      <c r="AK6580" s="51">
        <f t="shared" ca="1" si="866"/>
        <v>0.99999999999999989</v>
      </c>
      <c r="AM6580" s="52" cm="1">
        <f t="array" aca="1" ref="AM6580" ca="1">+SQRT(MMULT(MMULT(AF6580:AJ6580,MMULT(MMULT($Q$25:$U$29,$Q$16:$U$20),$Q$25:$U$29)),TRANSPOSE(AF6580:AJ6580)))</f>
        <v>0.18251445771654323</v>
      </c>
      <c r="AN6580" s="53" cm="1">
        <f t="array" aca="1" ref="AN6580" ca="1">+SUMPRODUCT(AF6580:AJ6580,TRANSPOSE($T$4:$T$8))</f>
        <v>0.27216488687657964</v>
      </c>
    </row>
    <row r="6581" spans="25:40" x14ac:dyDescent="0.25">
      <c r="Y6581" s="47" t="s">
        <v>6614</v>
      </c>
      <c r="Z6581" s="48">
        <f t="shared" ca="1" si="867"/>
        <v>0.90975382755552769</v>
      </c>
      <c r="AA6581" s="48">
        <f t="shared" ca="1" si="867"/>
        <v>0.14622999209390397</v>
      </c>
      <c r="AB6581" s="48">
        <f t="shared" ca="1" si="867"/>
        <v>0.62069463022929827</v>
      </c>
      <c r="AC6581" s="48">
        <f t="shared" ca="1" si="867"/>
        <v>0.74963433413785496</v>
      </c>
      <c r="AD6581" s="48">
        <f t="shared" ca="1" si="867"/>
        <v>0.8145355584891788</v>
      </c>
      <c r="AE6581" s="49">
        <f t="shared" ca="1" si="860"/>
        <v>3.2408483425057639</v>
      </c>
      <c r="AF6581" s="50">
        <f t="shared" ca="1" si="861"/>
        <v>0.28071471769398593</v>
      </c>
      <c r="AG6581" s="50">
        <f t="shared" ca="1" si="862"/>
        <v>4.5120899418836014E-2</v>
      </c>
      <c r="AH6581" s="50">
        <f t="shared" ca="1" si="863"/>
        <v>0.19152226967504091</v>
      </c>
      <c r="AI6581" s="50">
        <f t="shared" ca="1" si="864"/>
        <v>0.23130805730892412</v>
      </c>
      <c r="AJ6581" s="50">
        <f t="shared" ca="1" si="865"/>
        <v>0.25133405590321301</v>
      </c>
      <c r="AK6581" s="51">
        <f t="shared" ca="1" si="866"/>
        <v>1</v>
      </c>
      <c r="AM6581" s="52" cm="1">
        <f t="array" aca="1" ref="AM6581" ca="1">+SQRT(MMULT(MMULT(AF6581:AJ6581,MMULT(MMULT($Q$25:$U$29,$Q$16:$U$20),$Q$25:$U$29)),TRANSPOSE(AF6581:AJ6581)))</f>
        <v>0.17256703619882585</v>
      </c>
      <c r="AN6581" s="53" cm="1">
        <f t="array" aca="1" ref="AN6581" ca="1">+SUMPRODUCT(AF6581:AJ6581,TRANSPOSE($T$4:$T$8))</f>
        <v>0.28908056080223743</v>
      </c>
    </row>
    <row r="6582" spans="25:40" x14ac:dyDescent="0.25">
      <c r="Y6582" s="47" t="s">
        <v>6615</v>
      </c>
      <c r="Z6582" s="48">
        <f t="shared" ca="1" si="867"/>
        <v>0.83745307882836284</v>
      </c>
      <c r="AA6582" s="48">
        <f t="shared" ca="1" si="867"/>
        <v>0.51296046095956704</v>
      </c>
      <c r="AB6582" s="48">
        <f t="shared" ca="1" si="867"/>
        <v>0.18573676717333765</v>
      </c>
      <c r="AC6582" s="48">
        <f t="shared" ca="1" si="867"/>
        <v>0.53951289203758546</v>
      </c>
      <c r="AD6582" s="48">
        <f t="shared" ca="1" si="867"/>
        <v>0.92056839860400841</v>
      </c>
      <c r="AE6582" s="49">
        <f t="shared" ca="1" si="860"/>
        <v>2.9962315976028613</v>
      </c>
      <c r="AF6582" s="50">
        <f t="shared" ca="1" si="861"/>
        <v>0.27950211842714967</v>
      </c>
      <c r="AG6582" s="50">
        <f t="shared" ca="1" si="862"/>
        <v>0.17120187283585211</v>
      </c>
      <c r="AH6582" s="50">
        <f t="shared" ca="1" si="863"/>
        <v>6.1990123634613752E-2</v>
      </c>
      <c r="AI6582" s="50">
        <f t="shared" ca="1" si="864"/>
        <v>0.18006381498320204</v>
      </c>
      <c r="AJ6582" s="50">
        <f t="shared" ca="1" si="865"/>
        <v>0.30724207011918248</v>
      </c>
      <c r="AK6582" s="51">
        <f t="shared" ca="1" si="866"/>
        <v>1</v>
      </c>
      <c r="AM6582" s="52" cm="1">
        <f t="array" aca="1" ref="AM6582" ca="1">+SQRT(MMULT(MMULT(AF6582:AJ6582,MMULT(MMULT($Q$25:$U$29,$Q$16:$U$20),$Q$25:$U$29)),TRANSPOSE(AF6582:AJ6582)))</f>
        <v>0.17448429532153861</v>
      </c>
      <c r="AN6582" s="53" cm="1">
        <f t="array" aca="1" ref="AN6582" ca="1">+SUMPRODUCT(AF6582:AJ6582,TRANSPOSE($T$4:$T$8))</f>
        <v>0.26304095764563945</v>
      </c>
    </row>
    <row r="6583" spans="25:40" x14ac:dyDescent="0.25">
      <c r="Y6583" s="47" t="s">
        <v>6616</v>
      </c>
      <c r="Z6583" s="48">
        <f t="shared" ca="1" si="867"/>
        <v>0.78766453290961735</v>
      </c>
      <c r="AA6583" s="48">
        <f t="shared" ca="1" si="867"/>
        <v>0.42410692060049526</v>
      </c>
      <c r="AB6583" s="48">
        <f t="shared" ca="1" si="867"/>
        <v>0.26220976688517106</v>
      </c>
      <c r="AC6583" s="48">
        <f t="shared" ca="1" si="867"/>
        <v>0.84468928510514807</v>
      </c>
      <c r="AD6583" s="48">
        <f t="shared" ca="1" si="867"/>
        <v>0.78535111741766706</v>
      </c>
      <c r="AE6583" s="49">
        <f t="shared" ca="1" si="860"/>
        <v>3.1040216229180988</v>
      </c>
      <c r="AF6583" s="50">
        <f t="shared" ca="1" si="861"/>
        <v>0.25375613594119617</v>
      </c>
      <c r="AG6583" s="50">
        <f t="shared" ca="1" si="862"/>
        <v>0.13663143241953038</v>
      </c>
      <c r="AH6583" s="50">
        <f t="shared" ca="1" si="863"/>
        <v>8.4474207572905691E-2</v>
      </c>
      <c r="AI6583" s="50">
        <f t="shared" ca="1" si="864"/>
        <v>0.27212738431604527</v>
      </c>
      <c r="AJ6583" s="50">
        <f t="shared" ca="1" si="865"/>
        <v>0.25301083975032251</v>
      </c>
      <c r="AK6583" s="51">
        <f t="shared" ca="1" si="866"/>
        <v>1</v>
      </c>
      <c r="AM6583" s="52" cm="1">
        <f t="array" aca="1" ref="AM6583" ca="1">+SQRT(MMULT(MMULT(AF6583:AJ6583,MMULT(MMULT($Q$25:$U$29,$Q$16:$U$20),$Q$25:$U$29)),TRANSPOSE(AF6583:AJ6583)))</f>
        <v>0.17122706754656619</v>
      </c>
      <c r="AN6583" s="53" cm="1">
        <f t="array" aca="1" ref="AN6583" ca="1">+SUMPRODUCT(AF6583:AJ6583,TRANSPOSE($T$4:$T$8))</f>
        <v>0.27991828761014298</v>
      </c>
    </row>
    <row r="6584" spans="25:40" x14ac:dyDescent="0.25">
      <c r="Y6584" s="47" t="s">
        <v>6617</v>
      </c>
      <c r="Z6584" s="48">
        <f t="shared" ca="1" si="867"/>
        <v>0.98975697912869698</v>
      </c>
      <c r="AA6584" s="48">
        <f t="shared" ca="1" si="867"/>
        <v>0.30101511608221387</v>
      </c>
      <c r="AB6584" s="48">
        <f t="shared" ca="1" si="867"/>
        <v>0.36459011872753033</v>
      </c>
      <c r="AC6584" s="48">
        <f t="shared" ca="1" si="867"/>
        <v>0.71606444432473126</v>
      </c>
      <c r="AD6584" s="48">
        <f t="shared" ca="1" si="867"/>
        <v>0.12279274037220367</v>
      </c>
      <c r="AE6584" s="49">
        <f t="shared" ca="1" si="860"/>
        <v>2.494219398635376</v>
      </c>
      <c r="AF6584" s="50">
        <f t="shared" ca="1" si="861"/>
        <v>0.39682033572115089</v>
      </c>
      <c r="AG6584" s="50">
        <f t="shared" ca="1" si="862"/>
        <v>0.12068509941302824</v>
      </c>
      <c r="AH6584" s="50">
        <f t="shared" ca="1" si="863"/>
        <v>0.14617403702617457</v>
      </c>
      <c r="AI6584" s="50">
        <f t="shared" ca="1" si="864"/>
        <v>0.28708959793853767</v>
      </c>
      <c r="AJ6584" s="50">
        <f t="shared" ca="1" si="865"/>
        <v>4.9230929901108687E-2</v>
      </c>
      <c r="AK6584" s="51">
        <f t="shared" ca="1" si="866"/>
        <v>1</v>
      </c>
      <c r="AM6584" s="52" cm="1">
        <f t="array" aca="1" ref="AM6584" ca="1">+SQRT(MMULT(MMULT(AF6584:AJ6584,MMULT(MMULT($Q$25:$U$29,$Q$16:$U$20),$Q$25:$U$29)),TRANSPOSE(AF6584:AJ6584)))</f>
        <v>0.16496365442990524</v>
      </c>
      <c r="AN6584" s="53" cm="1">
        <f t="array" aca="1" ref="AN6584" ca="1">+SUMPRODUCT(AF6584:AJ6584,TRANSPOSE($T$4:$T$8))</f>
        <v>0.33643110058802883</v>
      </c>
    </row>
    <row r="6585" spans="25:40" x14ac:dyDescent="0.25">
      <c r="Y6585" s="47" t="s">
        <v>6618</v>
      </c>
      <c r="Z6585" s="48">
        <f t="shared" ca="1" si="867"/>
        <v>0.35939238634986015</v>
      </c>
      <c r="AA6585" s="48">
        <f t="shared" ca="1" si="867"/>
        <v>0.54846839646149514</v>
      </c>
      <c r="AB6585" s="48">
        <f t="shared" ca="1" si="867"/>
        <v>0.32711100868237786</v>
      </c>
      <c r="AC6585" s="48">
        <f t="shared" ca="1" si="867"/>
        <v>0.21086563811306658</v>
      </c>
      <c r="AD6585" s="48">
        <f t="shared" ca="1" si="867"/>
        <v>0.70979332760468739</v>
      </c>
      <c r="AE6585" s="49">
        <f t="shared" ca="1" si="860"/>
        <v>2.1556307572114868</v>
      </c>
      <c r="AF6585" s="50">
        <f t="shared" ca="1" si="861"/>
        <v>0.16672261014440543</v>
      </c>
      <c r="AG6585" s="50">
        <f t="shared" ca="1" si="862"/>
        <v>0.25443522487635645</v>
      </c>
      <c r="AH6585" s="50">
        <f t="shared" ca="1" si="863"/>
        <v>0.15174723573972707</v>
      </c>
      <c r="AI6585" s="50">
        <f t="shared" ca="1" si="864"/>
        <v>9.7820852392105098E-2</v>
      </c>
      <c r="AJ6585" s="50">
        <f t="shared" ca="1" si="865"/>
        <v>0.32927407684740612</v>
      </c>
      <c r="AK6585" s="51">
        <f t="shared" ca="1" si="866"/>
        <v>1.0000000000000002</v>
      </c>
      <c r="AM6585" s="52" cm="1">
        <f t="array" aca="1" ref="AM6585" ca="1">+SQRT(MMULT(MMULT(AF6585:AJ6585,MMULT(MMULT($Q$25:$U$29,$Q$16:$U$20),$Q$25:$U$29)),TRANSPOSE(AF6585:AJ6585)))</f>
        <v>0.18676975148846334</v>
      </c>
      <c r="AN6585" s="53" cm="1">
        <f t="array" aca="1" ref="AN6585" ca="1">+SUMPRODUCT(AF6585:AJ6585,TRANSPOSE($T$4:$T$8))</f>
        <v>0.28386811358043051</v>
      </c>
    </row>
    <row r="6586" spans="25:40" x14ac:dyDescent="0.25">
      <c r="Y6586" s="47" t="s">
        <v>6619</v>
      </c>
      <c r="Z6586" s="48">
        <f t="shared" ca="1" si="867"/>
        <v>0.89757609286534212</v>
      </c>
      <c r="AA6586" s="48">
        <f t="shared" ca="1" si="867"/>
        <v>0.42946696747810631</v>
      </c>
      <c r="AB6586" s="48">
        <f t="shared" ca="1" si="867"/>
        <v>0.93351084449279453</v>
      </c>
      <c r="AC6586" s="48">
        <f t="shared" ca="1" si="867"/>
        <v>0.15175592041484276</v>
      </c>
      <c r="AD6586" s="48">
        <f t="shared" ca="1" si="867"/>
        <v>0.22836600781188965</v>
      </c>
      <c r="AE6586" s="49">
        <f t="shared" ca="1" si="860"/>
        <v>2.6406758330629754</v>
      </c>
      <c r="AF6586" s="50">
        <f t="shared" ca="1" si="861"/>
        <v>0.33990392975431016</v>
      </c>
      <c r="AG6586" s="50">
        <f t="shared" ca="1" si="862"/>
        <v>0.16263524742450441</v>
      </c>
      <c r="AH6586" s="50">
        <f t="shared" ca="1" si="863"/>
        <v>0.35351209444363935</v>
      </c>
      <c r="AI6586" s="50">
        <f t="shared" ca="1" si="864"/>
        <v>5.746859137905537E-2</v>
      </c>
      <c r="AJ6586" s="50">
        <f t="shared" ca="1" si="865"/>
        <v>8.6480136998490692E-2</v>
      </c>
      <c r="AK6586" s="51">
        <f t="shared" ca="1" si="866"/>
        <v>1</v>
      </c>
      <c r="AM6586" s="52" cm="1">
        <f t="array" aca="1" ref="AM6586" ca="1">+SQRT(MMULT(MMULT(AF6586:AJ6586,MMULT(MMULT($Q$25:$U$29,$Q$16:$U$20),$Q$25:$U$29)),TRANSPOSE(AF6586:AJ6586)))</f>
        <v>0.17947943503191641</v>
      </c>
      <c r="AN6586" s="53" cm="1">
        <f t="array" aca="1" ref="AN6586" ca="1">+SUMPRODUCT(AF6586:AJ6586,TRANSPOSE($T$4:$T$8))</f>
        <v>0.36603885453574375</v>
      </c>
    </row>
    <row r="6587" spans="25:40" x14ac:dyDescent="0.25">
      <c r="Y6587" s="47" t="s">
        <v>6620</v>
      </c>
      <c r="Z6587" s="48">
        <f t="shared" ca="1" si="867"/>
        <v>0.30638061339700362</v>
      </c>
      <c r="AA6587" s="48">
        <f t="shared" ca="1" si="867"/>
        <v>0.51756029668901515</v>
      </c>
      <c r="AB6587" s="48">
        <f t="shared" ca="1" si="867"/>
        <v>0.19058786484660295</v>
      </c>
      <c r="AC6587" s="48">
        <f t="shared" ca="1" si="867"/>
        <v>0.72170852632976401</v>
      </c>
      <c r="AD6587" s="48">
        <f t="shared" ca="1" si="867"/>
        <v>0.38016918888603002</v>
      </c>
      <c r="AE6587" s="49">
        <f t="shared" ca="1" si="860"/>
        <v>2.1164064901484156</v>
      </c>
      <c r="AF6587" s="50">
        <f t="shared" ca="1" si="861"/>
        <v>0.14476454066039002</v>
      </c>
      <c r="AG6587" s="50">
        <f t="shared" ca="1" si="862"/>
        <v>0.24454673480646932</v>
      </c>
      <c r="AH6587" s="50">
        <f t="shared" ca="1" si="863"/>
        <v>9.005258003779687E-2</v>
      </c>
      <c r="AI6587" s="50">
        <f t="shared" ca="1" si="864"/>
        <v>0.34100657396828965</v>
      </c>
      <c r="AJ6587" s="50">
        <f t="shared" ca="1" si="865"/>
        <v>0.17962957052705417</v>
      </c>
      <c r="AK6587" s="51">
        <f t="shared" ca="1" si="866"/>
        <v>1</v>
      </c>
      <c r="AM6587" s="52" cm="1">
        <f t="array" aca="1" ref="AM6587" ca="1">+SQRT(MMULT(MMULT(AF6587:AJ6587,MMULT(MMULT($Q$25:$U$29,$Q$16:$U$20),$Q$25:$U$29)),TRANSPOSE(AF6587:AJ6587)))</f>
        <v>0.17744347881085937</v>
      </c>
      <c r="AN6587" s="53" cm="1">
        <f t="array" aca="1" ref="AN6587" ca="1">+SUMPRODUCT(AF6587:AJ6587,TRANSPOSE($T$4:$T$8))</f>
        <v>0.31469445391879641</v>
      </c>
    </row>
    <row r="6588" spans="25:40" x14ac:dyDescent="0.25">
      <c r="Y6588" s="47" t="s">
        <v>6621</v>
      </c>
      <c r="Z6588" s="48">
        <f t="shared" ca="1" si="867"/>
        <v>0.41420807783834357</v>
      </c>
      <c r="AA6588" s="48">
        <f t="shared" ca="1" si="867"/>
        <v>0.37390463802279528</v>
      </c>
      <c r="AB6588" s="48">
        <f t="shared" ca="1" si="867"/>
        <v>0.76254310332824748</v>
      </c>
      <c r="AC6588" s="48">
        <f t="shared" ca="1" si="867"/>
        <v>0.98590020188793992</v>
      </c>
      <c r="AD6588" s="48">
        <f t="shared" ca="1" si="867"/>
        <v>0.71683047908588604</v>
      </c>
      <c r="AE6588" s="49">
        <f t="shared" ca="1" si="860"/>
        <v>3.2533865001632125</v>
      </c>
      <c r="AF6588" s="50">
        <f t="shared" ca="1" si="861"/>
        <v>0.12731597608140441</v>
      </c>
      <c r="AG6588" s="50">
        <f t="shared" ca="1" si="862"/>
        <v>0.11492782612949233</v>
      </c>
      <c r="AH6588" s="50">
        <f t="shared" ca="1" si="863"/>
        <v>0.23438441860196846</v>
      </c>
      <c r="AI6588" s="50">
        <f t="shared" ca="1" si="864"/>
        <v>0.30303814251349487</v>
      </c>
      <c r="AJ6588" s="50">
        <f t="shared" ca="1" si="865"/>
        <v>0.22033363667363987</v>
      </c>
      <c r="AK6588" s="51">
        <f t="shared" ca="1" si="866"/>
        <v>1</v>
      </c>
      <c r="AM6588" s="52" cm="1">
        <f t="array" aca="1" ref="AM6588" ca="1">+SQRT(MMULT(MMULT(AF6588:AJ6588,MMULT(MMULT($Q$25:$U$29,$Q$16:$U$20),$Q$25:$U$29)),TRANSPOSE(AF6588:AJ6588)))</f>
        <v>0.18031892080043124</v>
      </c>
      <c r="AN6588" s="53" cm="1">
        <f t="array" aca="1" ref="AN6588" ca="1">+SUMPRODUCT(AF6588:AJ6588,TRANSPOSE($T$4:$T$8))</f>
        <v>0.31767967073831382</v>
      </c>
    </row>
    <row r="6589" spans="25:40" x14ac:dyDescent="0.25">
      <c r="Y6589" s="47" t="s">
        <v>6622</v>
      </c>
      <c r="Z6589" s="48">
        <f t="shared" ca="1" si="867"/>
        <v>0.33518637219005376</v>
      </c>
      <c r="AA6589" s="48">
        <f t="shared" ca="1" si="867"/>
        <v>0.85114680105347906</v>
      </c>
      <c r="AB6589" s="48">
        <f t="shared" ca="1" si="867"/>
        <v>0.63506807176571356</v>
      </c>
      <c r="AC6589" s="48">
        <f t="shared" ca="1" si="867"/>
        <v>0.14325493011156742</v>
      </c>
      <c r="AD6589" s="48">
        <f t="shared" ca="1" si="867"/>
        <v>7.1110234651386439E-2</v>
      </c>
      <c r="AE6589" s="49">
        <f t="shared" ca="1" si="860"/>
        <v>2.0357664097721999</v>
      </c>
      <c r="AF6589" s="50">
        <f t="shared" ca="1" si="861"/>
        <v>0.16464873896193266</v>
      </c>
      <c r="AG6589" s="50">
        <f t="shared" ca="1" si="862"/>
        <v>0.41809649524019876</v>
      </c>
      <c r="AH6589" s="50">
        <f t="shared" ca="1" si="863"/>
        <v>0.31195527577094517</v>
      </c>
      <c r="AI6589" s="50">
        <f t="shared" ca="1" si="864"/>
        <v>7.0369041076572977E-2</v>
      </c>
      <c r="AJ6589" s="50">
        <f t="shared" ca="1" si="865"/>
        <v>3.4930448950350641E-2</v>
      </c>
      <c r="AK6589" s="51">
        <f t="shared" ca="1" si="866"/>
        <v>1.0000000000000002</v>
      </c>
      <c r="AM6589" s="52" cm="1">
        <f t="array" aca="1" ref="AM6589" ca="1">+SQRT(MMULT(MMULT(AF6589:AJ6589,MMULT(MMULT($Q$25:$U$29,$Q$16:$U$20),$Q$25:$U$29)),TRANSPOSE(AF6589:AJ6589)))</f>
        <v>0.19516056131149259</v>
      </c>
      <c r="AN6589" s="53" cm="1">
        <f t="array" aca="1" ref="AN6589" ca="1">+SUMPRODUCT(AF6589:AJ6589,TRANSPOSE($T$4:$T$8))</f>
        <v>0.40228978314627739</v>
      </c>
    </row>
    <row r="6590" spans="25:40" x14ac:dyDescent="0.25">
      <c r="Y6590" s="47" t="s">
        <v>6623</v>
      </c>
      <c r="Z6590" s="48">
        <f t="shared" ca="1" si="867"/>
        <v>0.31945432532771101</v>
      </c>
      <c r="AA6590" s="48">
        <f t="shared" ca="1" si="867"/>
        <v>0.92318880254677504</v>
      </c>
      <c r="AB6590" s="48">
        <f t="shared" ca="1" si="867"/>
        <v>0.66549119974978432</v>
      </c>
      <c r="AC6590" s="48">
        <f t="shared" ca="1" si="867"/>
        <v>0.76843154065165531</v>
      </c>
      <c r="AD6590" s="48">
        <f t="shared" ca="1" si="867"/>
        <v>0.79103686495008918</v>
      </c>
      <c r="AE6590" s="49">
        <f t="shared" ca="1" si="860"/>
        <v>3.4676027332260153</v>
      </c>
      <c r="AF6590" s="50">
        <f t="shared" ca="1" si="861"/>
        <v>9.2125410522592655E-2</v>
      </c>
      <c r="AG6590" s="50">
        <f t="shared" ca="1" si="862"/>
        <v>0.26623257436641384</v>
      </c>
      <c r="AH6590" s="50">
        <f t="shared" ca="1" si="863"/>
        <v>0.19191679409326623</v>
      </c>
      <c r="AI6590" s="50">
        <f t="shared" ca="1" si="864"/>
        <v>0.22160310732503094</v>
      </c>
      <c r="AJ6590" s="50">
        <f t="shared" ca="1" si="865"/>
        <v>0.22812211369269619</v>
      </c>
      <c r="AK6590" s="51">
        <f t="shared" ca="1" si="866"/>
        <v>0.99999999999999989</v>
      </c>
      <c r="AM6590" s="52" cm="1">
        <f t="array" aca="1" ref="AM6590" ca="1">+SQRT(MMULT(MMULT(AF6590:AJ6590,MMULT(MMULT($Q$25:$U$29,$Q$16:$U$20),$Q$25:$U$29)),TRANSPOSE(AF6590:AJ6590)))</f>
        <v>0.18386940415634462</v>
      </c>
      <c r="AN6590" s="53" cm="1">
        <f t="array" aca="1" ref="AN6590" ca="1">+SUMPRODUCT(AF6590:AJ6590,TRANSPOSE($T$4:$T$8))</f>
        <v>0.32241939380857926</v>
      </c>
    </row>
    <row r="6591" spans="25:40" x14ac:dyDescent="0.25">
      <c r="Y6591" s="47" t="s">
        <v>6624</v>
      </c>
      <c r="Z6591" s="48">
        <f t="shared" ca="1" si="867"/>
        <v>3.8371583997751868E-2</v>
      </c>
      <c r="AA6591" s="48">
        <f t="shared" ca="1" si="867"/>
        <v>0.50786964781056898</v>
      </c>
      <c r="AB6591" s="48">
        <f t="shared" ca="1" si="867"/>
        <v>0.36543327569175976</v>
      </c>
      <c r="AC6591" s="48">
        <f t="shared" ca="1" si="867"/>
        <v>0.21086640742418405</v>
      </c>
      <c r="AD6591" s="48">
        <f t="shared" ca="1" si="867"/>
        <v>0.3332318716028646</v>
      </c>
      <c r="AE6591" s="49">
        <f t="shared" ca="1" si="860"/>
        <v>1.4557727865271293</v>
      </c>
      <c r="AF6591" s="50">
        <f t="shared" ca="1" si="861"/>
        <v>2.6358223173885927E-2</v>
      </c>
      <c r="AG6591" s="50">
        <f t="shared" ca="1" si="862"/>
        <v>0.34886601295943687</v>
      </c>
      <c r="AH6591" s="50">
        <f t="shared" ca="1" si="863"/>
        <v>0.25102356567849587</v>
      </c>
      <c r="AI6591" s="50">
        <f t="shared" ca="1" si="864"/>
        <v>0.14484843333774905</v>
      </c>
      <c r="AJ6591" s="50">
        <f t="shared" ca="1" si="865"/>
        <v>0.22890376485043232</v>
      </c>
      <c r="AK6591" s="51">
        <f t="shared" ca="1" si="866"/>
        <v>1.0000000000000002</v>
      </c>
      <c r="AM6591" s="52" cm="1">
        <f t="array" aca="1" ref="AM6591" ca="1">+SQRT(MMULT(MMULT(AF6591:AJ6591,MMULT(MMULT($Q$25:$U$29,$Q$16:$U$20),$Q$25:$U$29)),TRANSPOSE(AF6591:AJ6591)))</f>
        <v>0.19879057250477114</v>
      </c>
      <c r="AN6591" s="53" cm="1">
        <f t="array" aca="1" ref="AN6591" ca="1">+SUMPRODUCT(AF6591:AJ6591,TRANSPOSE($T$4:$T$8))</f>
        <v>0.34160300883029282</v>
      </c>
    </row>
    <row r="6592" spans="25:40" x14ac:dyDescent="0.25">
      <c r="Y6592" s="47" t="s">
        <v>6625</v>
      </c>
      <c r="Z6592" s="48">
        <f t="shared" ca="1" si="867"/>
        <v>4.9519046057726945E-2</v>
      </c>
      <c r="AA6592" s="48">
        <f t="shared" ca="1" si="867"/>
        <v>0.63745994395907979</v>
      </c>
      <c r="AB6592" s="48">
        <f t="shared" ca="1" si="867"/>
        <v>0.47186572167915586</v>
      </c>
      <c r="AC6592" s="48">
        <f t="shared" ca="1" si="867"/>
        <v>0.38453150600239028</v>
      </c>
      <c r="AD6592" s="48">
        <f t="shared" ca="1" si="867"/>
        <v>0.98558167915147898</v>
      </c>
      <c r="AE6592" s="49">
        <f t="shared" ca="1" si="860"/>
        <v>2.5289578968498319</v>
      </c>
      <c r="AF6592" s="50">
        <f t="shared" ca="1" si="861"/>
        <v>1.9580810783528579E-2</v>
      </c>
      <c r="AG6592" s="50">
        <f t="shared" ca="1" si="862"/>
        <v>0.25206427704989659</v>
      </c>
      <c r="AH6592" s="50">
        <f t="shared" ca="1" si="863"/>
        <v>0.18658504448291927</v>
      </c>
      <c r="AI6592" s="50">
        <f t="shared" ca="1" si="864"/>
        <v>0.15205136727716095</v>
      </c>
      <c r="AJ6592" s="50">
        <f t="shared" ca="1" si="865"/>
        <v>0.38971850040649464</v>
      </c>
      <c r="AK6592" s="51">
        <f t="shared" ca="1" si="866"/>
        <v>1</v>
      </c>
      <c r="AM6592" s="52" cm="1">
        <f t="array" aca="1" ref="AM6592" ca="1">+SQRT(MMULT(MMULT(AF6592:AJ6592,MMULT(MMULT($Q$25:$U$29,$Q$16:$U$20),$Q$25:$U$29)),TRANSPOSE(AF6592:AJ6592)))</f>
        <v>0.20489523815959731</v>
      </c>
      <c r="AN6592" s="53" cm="1">
        <f t="array" aca="1" ref="AN6592" ca="1">+SUMPRODUCT(AF6592:AJ6592,TRANSPOSE($T$4:$T$8))</f>
        <v>0.28045272101447044</v>
      </c>
    </row>
    <row r="6593" spans="25:40" x14ac:dyDescent="0.25">
      <c r="Y6593" s="47" t="s">
        <v>6626</v>
      </c>
      <c r="Z6593" s="48">
        <f t="shared" ca="1" si="867"/>
        <v>0.33888421084542952</v>
      </c>
      <c r="AA6593" s="48">
        <f t="shared" ca="1" si="867"/>
        <v>0.393773870668084</v>
      </c>
      <c r="AB6593" s="48">
        <f t="shared" ca="1" si="867"/>
        <v>0.8937164485368958</v>
      </c>
      <c r="AC6593" s="48">
        <f t="shared" ca="1" si="867"/>
        <v>0.26974433184824387</v>
      </c>
      <c r="AD6593" s="48">
        <f t="shared" ca="1" si="867"/>
        <v>0.78795281170197229</v>
      </c>
      <c r="AE6593" s="49">
        <f t="shared" ca="1" si="860"/>
        <v>2.6840716736006254</v>
      </c>
      <c r="AF6593" s="50">
        <f t="shared" ca="1" si="861"/>
        <v>0.12625751174178726</v>
      </c>
      <c r="AG6593" s="50">
        <f t="shared" ca="1" si="862"/>
        <v>0.14670765857002793</v>
      </c>
      <c r="AH6593" s="50">
        <f t="shared" ca="1" si="863"/>
        <v>0.33297041108369291</v>
      </c>
      <c r="AI6593" s="50">
        <f t="shared" ca="1" si="864"/>
        <v>0.10049818508996354</v>
      </c>
      <c r="AJ6593" s="50">
        <f t="shared" ca="1" si="865"/>
        <v>0.29356623351452843</v>
      </c>
      <c r="AK6593" s="51">
        <f t="shared" ca="1" si="866"/>
        <v>1</v>
      </c>
      <c r="AM6593" s="52" cm="1">
        <f t="array" aca="1" ref="AM6593" ca="1">+SQRT(MMULT(MMULT(AF6593:AJ6593,MMULT(MMULT($Q$25:$U$29,$Q$16:$U$20),$Q$25:$U$29)),TRANSPOSE(AF6593:AJ6593)))</f>
        <v>0.19346596303581637</v>
      </c>
      <c r="AN6593" s="53" cm="1">
        <f t="array" aca="1" ref="AN6593" ca="1">+SUMPRODUCT(AF6593:AJ6593,TRANSPOSE($T$4:$T$8))</f>
        <v>0.3163589146637304</v>
      </c>
    </row>
    <row r="6594" spans="25:40" x14ac:dyDescent="0.25">
      <c r="Y6594" s="47" t="s">
        <v>6627</v>
      </c>
      <c r="Z6594" s="48">
        <f t="shared" ca="1" si="867"/>
        <v>0.49729688570871522</v>
      </c>
      <c r="AA6594" s="48">
        <f t="shared" ca="1" si="867"/>
        <v>0.59942276002369077</v>
      </c>
      <c r="AB6594" s="48">
        <f t="shared" ca="1" si="867"/>
        <v>0.2423145851790468</v>
      </c>
      <c r="AC6594" s="48">
        <f t="shared" ca="1" si="867"/>
        <v>0.68581252694884642</v>
      </c>
      <c r="AD6594" s="48">
        <f t="shared" ca="1" si="867"/>
        <v>0.37366022806252497</v>
      </c>
      <c r="AE6594" s="49">
        <f t="shared" ca="1" si="860"/>
        <v>2.3985069859228241</v>
      </c>
      <c r="AF6594" s="50">
        <f t="shared" ca="1" si="861"/>
        <v>0.2073360172087973</v>
      </c>
      <c r="AG6594" s="50">
        <f t="shared" ca="1" si="862"/>
        <v>0.24991495273592595</v>
      </c>
      <c r="AH6594" s="50">
        <f t="shared" ca="1" si="863"/>
        <v>0.10102725845754267</v>
      </c>
      <c r="AI6594" s="50">
        <f t="shared" ca="1" si="864"/>
        <v>0.28593309545228635</v>
      </c>
      <c r="AJ6594" s="50">
        <f t="shared" ca="1" si="865"/>
        <v>0.15578867614544781</v>
      </c>
      <c r="AK6594" s="51">
        <f t="shared" ca="1" si="866"/>
        <v>1.0000000000000002</v>
      </c>
      <c r="AM6594" s="52" cm="1">
        <f t="array" aca="1" ref="AM6594" ca="1">+SQRT(MMULT(MMULT(AF6594:AJ6594,MMULT(MMULT($Q$25:$U$29,$Q$16:$U$20),$Q$25:$U$29)),TRANSPOSE(AF6594:AJ6594)))</f>
        <v>0.17127765059261321</v>
      </c>
      <c r="AN6594" s="53" cm="1">
        <f t="array" aca="1" ref="AN6594" ca="1">+SUMPRODUCT(AF6594:AJ6594,TRANSPOSE($T$4:$T$8))</f>
        <v>0.32015072019678831</v>
      </c>
    </row>
    <row r="6595" spans="25:40" x14ac:dyDescent="0.25">
      <c r="Y6595" s="47" t="s">
        <v>6628</v>
      </c>
      <c r="Z6595" s="48">
        <f t="shared" ca="1" si="867"/>
        <v>0.17234375244498212</v>
      </c>
      <c r="AA6595" s="48">
        <f t="shared" ca="1" si="867"/>
        <v>0.76376022738243576</v>
      </c>
      <c r="AB6595" s="48">
        <f t="shared" ca="1" si="867"/>
        <v>0.54419520415695743</v>
      </c>
      <c r="AC6595" s="48">
        <f t="shared" ca="1" si="867"/>
        <v>0.14746413647019607</v>
      </c>
      <c r="AD6595" s="48">
        <f t="shared" ca="1" si="867"/>
        <v>0.71974406086321085</v>
      </c>
      <c r="AE6595" s="49">
        <f t="shared" ca="1" si="860"/>
        <v>2.347507381317782</v>
      </c>
      <c r="AF6595" s="50">
        <f t="shared" ca="1" si="861"/>
        <v>7.3415638143057224E-2</v>
      </c>
      <c r="AG6595" s="50">
        <f t="shared" ca="1" si="862"/>
        <v>0.32534944659202569</v>
      </c>
      <c r="AH6595" s="50">
        <f t="shared" ca="1" si="863"/>
        <v>0.23181831439076089</v>
      </c>
      <c r="AI6595" s="50">
        <f t="shared" ca="1" si="864"/>
        <v>6.2817326004494412E-2</v>
      </c>
      <c r="AJ6595" s="50">
        <f t="shared" ca="1" si="865"/>
        <v>0.30659927486966188</v>
      </c>
      <c r="AK6595" s="51">
        <f t="shared" ca="1" si="866"/>
        <v>1</v>
      </c>
      <c r="AM6595" s="52" cm="1">
        <f t="array" aca="1" ref="AM6595" ca="1">+SQRT(MMULT(MMULT(AF6595:AJ6595,MMULT(MMULT($Q$25:$U$29,$Q$16:$U$20),$Q$25:$U$29)),TRANSPOSE(AF6595:AJ6595)))</f>
        <v>0.20025126611406424</v>
      </c>
      <c r="AN6595" s="53" cm="1">
        <f t="array" aca="1" ref="AN6595" ca="1">+SUMPRODUCT(AF6595:AJ6595,TRANSPOSE($T$4:$T$8))</f>
        <v>0.31325539293565086</v>
      </c>
    </row>
    <row r="6596" spans="25:40" x14ac:dyDescent="0.25">
      <c r="Y6596" s="47" t="s">
        <v>6629</v>
      </c>
      <c r="Z6596" s="48">
        <f t="shared" ref="Z6596:AD6646" ca="1" si="868">RAND()</f>
        <v>0.19812473516384954</v>
      </c>
      <c r="AA6596" s="48">
        <f t="shared" ca="1" si="868"/>
        <v>0.16286993149603723</v>
      </c>
      <c r="AB6596" s="48">
        <f t="shared" ca="1" si="868"/>
        <v>0.83631366130925544</v>
      </c>
      <c r="AC6596" s="48">
        <f t="shared" ca="1" si="868"/>
        <v>0.66040471110720778</v>
      </c>
      <c r="AD6596" s="48">
        <f t="shared" ca="1" si="868"/>
        <v>0.14924577087025437</v>
      </c>
      <c r="AE6596" s="49">
        <f t="shared" ca="1" si="860"/>
        <v>2.006958809946604</v>
      </c>
      <c r="AF6596" s="50">
        <f t="shared" ca="1" si="861"/>
        <v>9.871888460387522E-2</v>
      </c>
      <c r="AG6596" s="50">
        <f t="shared" ca="1" si="862"/>
        <v>8.1152602977621877E-2</v>
      </c>
      <c r="AH6596" s="50">
        <f t="shared" ca="1" si="863"/>
        <v>0.41670693846053869</v>
      </c>
      <c r="AI6596" s="50">
        <f t="shared" ca="1" si="864"/>
        <v>0.32905743148997568</v>
      </c>
      <c r="AJ6596" s="50">
        <f t="shared" ca="1" si="865"/>
        <v>7.4364142467988725E-2</v>
      </c>
      <c r="AK6596" s="51">
        <f t="shared" ca="1" si="866"/>
        <v>1.0000000000000002</v>
      </c>
      <c r="AM6596" s="52" cm="1">
        <f t="array" aca="1" ref="AM6596" ca="1">+SQRT(MMULT(MMULT(AF6596:AJ6596,MMULT(MMULT($Q$25:$U$29,$Q$16:$U$20),$Q$25:$U$29)),TRANSPOSE(AF6596:AJ6596)))</f>
        <v>0.19730841846249436</v>
      </c>
      <c r="AN6596" s="53" cm="1">
        <f t="array" aca="1" ref="AN6596" ca="1">+SUMPRODUCT(AF6596:AJ6596,TRANSPOSE($T$4:$T$8))</f>
        <v>0.38537084753182715</v>
      </c>
    </row>
    <row r="6597" spans="25:40" x14ac:dyDescent="0.25">
      <c r="Y6597" s="47" t="s">
        <v>6630</v>
      </c>
      <c r="Z6597" s="48">
        <f t="shared" ca="1" si="868"/>
        <v>0.42991146384293155</v>
      </c>
      <c r="AA6597" s="48">
        <f t="shared" ca="1" si="868"/>
        <v>8.7779482058891634E-2</v>
      </c>
      <c r="AB6597" s="48">
        <f t="shared" ca="1" si="868"/>
        <v>0.50459766856186938</v>
      </c>
      <c r="AC6597" s="48">
        <f t="shared" ca="1" si="868"/>
        <v>0.75659955996345862</v>
      </c>
      <c r="AD6597" s="48">
        <f t="shared" ca="1" si="868"/>
        <v>0.31122751284453187</v>
      </c>
      <c r="AE6597" s="49">
        <f t="shared" ref="AE6597:AE6660" ca="1" si="869">+SUM(Z6597:AD6597)</f>
        <v>2.0901156872716831</v>
      </c>
      <c r="AF6597" s="50">
        <f t="shared" ref="AF6597:AF6660" ca="1" si="870">Z6597/$AE6597</f>
        <v>0.20568787960446022</v>
      </c>
      <c r="AG6597" s="50">
        <f t="shared" ref="AG6597:AG6660" ca="1" si="871">AA6597/$AE6597</f>
        <v>4.1997427507696437E-2</v>
      </c>
      <c r="AH6597" s="50">
        <f t="shared" ref="AH6597:AH6660" ca="1" si="872">AB6597/$AE6597</f>
        <v>0.24142092786286973</v>
      </c>
      <c r="AI6597" s="50">
        <f t="shared" ref="AI6597:AI6660" ca="1" si="873">AC6597/$AE6597</f>
        <v>0.36198932172557408</v>
      </c>
      <c r="AJ6597" s="50">
        <f t="shared" ref="AJ6597:AJ6660" ca="1" si="874">AD6597/$AE6597</f>
        <v>0.14890444329939956</v>
      </c>
      <c r="AK6597" s="51">
        <f t="shared" ca="1" si="866"/>
        <v>1</v>
      </c>
      <c r="AM6597" s="52" cm="1">
        <f t="array" aca="1" ref="AM6597" ca="1">+SQRT(MMULT(MMULT(AF6597:AJ6597,MMULT(MMULT($Q$25:$U$29,$Q$16:$U$20),$Q$25:$U$29)),TRANSPOSE(AF6597:AJ6597)))</f>
        <v>0.17764057128878125</v>
      </c>
      <c r="AN6597" s="53" cm="1">
        <f t="array" aca="1" ref="AN6597" ca="1">+SUMPRODUCT(AF6597:AJ6597,TRANSPOSE($T$4:$T$8))</f>
        <v>0.3283952825924063</v>
      </c>
    </row>
    <row r="6598" spans="25:40" x14ac:dyDescent="0.25">
      <c r="Y6598" s="47" t="s">
        <v>6631</v>
      </c>
      <c r="Z6598" s="48">
        <f t="shared" ca="1" si="868"/>
        <v>0.62829368920087703</v>
      </c>
      <c r="AA6598" s="48">
        <f t="shared" ca="1" si="868"/>
        <v>0.55500097894431388</v>
      </c>
      <c r="AB6598" s="48">
        <f t="shared" ca="1" si="868"/>
        <v>0.96361120364849684</v>
      </c>
      <c r="AC6598" s="48">
        <f t="shared" ca="1" si="868"/>
        <v>0.46504585815356014</v>
      </c>
      <c r="AD6598" s="48">
        <f t="shared" ca="1" si="868"/>
        <v>0.7429548989954905</v>
      </c>
      <c r="AE6598" s="49">
        <f t="shared" ca="1" si="869"/>
        <v>3.3549066289427385</v>
      </c>
      <c r="AF6598" s="50">
        <f t="shared" ca="1" si="870"/>
        <v>0.18727605823082974</v>
      </c>
      <c r="AG6598" s="50">
        <f t="shared" ca="1" si="871"/>
        <v>0.16542963495804242</v>
      </c>
      <c r="AH6598" s="50">
        <f t="shared" ca="1" si="872"/>
        <v>0.28722444771947891</v>
      </c>
      <c r="AI6598" s="50">
        <f t="shared" ca="1" si="873"/>
        <v>0.13861663217140388</v>
      </c>
      <c r="AJ6598" s="50">
        <f t="shared" ca="1" si="874"/>
        <v>0.22145322692024502</v>
      </c>
      <c r="AK6598" s="51">
        <f t="shared" ca="1" si="866"/>
        <v>1</v>
      </c>
      <c r="AM6598" s="52" cm="1">
        <f t="array" aca="1" ref="AM6598" ca="1">+SQRT(MMULT(MMULT(AF6598:AJ6598,MMULT(MMULT($Q$25:$U$29,$Q$16:$U$20),$Q$25:$U$29)),TRANSPOSE(AF6598:AJ6598)))</f>
        <v>0.1797296045367188</v>
      </c>
      <c r="AN6598" s="53" cm="1">
        <f t="array" aca="1" ref="AN6598" ca="1">+SUMPRODUCT(AF6598:AJ6598,TRANSPOSE($T$4:$T$8))</f>
        <v>0.32683511122538639</v>
      </c>
    </row>
    <row r="6599" spans="25:40" x14ac:dyDescent="0.25">
      <c r="Y6599" s="47" t="s">
        <v>6632</v>
      </c>
      <c r="Z6599" s="48">
        <f t="shared" ca="1" si="868"/>
        <v>4.6276682372142997E-2</v>
      </c>
      <c r="AA6599" s="48">
        <f t="shared" ca="1" si="868"/>
        <v>0.95634177137534304</v>
      </c>
      <c r="AB6599" s="48">
        <f t="shared" ca="1" si="868"/>
        <v>0.18996217369426704</v>
      </c>
      <c r="AC6599" s="48">
        <f t="shared" ca="1" si="868"/>
        <v>0.11609467807704266</v>
      </c>
      <c r="AD6599" s="48">
        <f t="shared" ca="1" si="868"/>
        <v>0.89494133573414181</v>
      </c>
      <c r="AE6599" s="49">
        <f t="shared" ca="1" si="869"/>
        <v>2.2036166412529377</v>
      </c>
      <c r="AF6599" s="50">
        <f t="shared" ca="1" si="870"/>
        <v>2.100033259225656E-2</v>
      </c>
      <c r="AG6599" s="50">
        <f t="shared" ca="1" si="871"/>
        <v>0.43398736126424603</v>
      </c>
      <c r="AH6599" s="50">
        <f t="shared" ca="1" si="872"/>
        <v>8.6204728235423883E-2</v>
      </c>
      <c r="AI6599" s="50">
        <f t="shared" ca="1" si="873"/>
        <v>5.2683700015549555E-2</v>
      </c>
      <c r="AJ6599" s="50">
        <f t="shared" ca="1" si="874"/>
        <v>0.40612387789252397</v>
      </c>
      <c r="AK6599" s="51">
        <f t="shared" ca="1" si="866"/>
        <v>1</v>
      </c>
      <c r="AM6599" s="52" cm="1">
        <f t="array" aca="1" ref="AM6599" ca="1">+SQRT(MMULT(MMULT(AF6599:AJ6599,MMULT(MMULT($Q$25:$U$29,$Q$16:$U$20),$Q$25:$U$29)),TRANSPOSE(AF6599:AJ6599)))</f>
        <v>0.22354869833759164</v>
      </c>
      <c r="AN6599" s="53" cm="1">
        <f t="array" aca="1" ref="AN6599" ca="1">+SUMPRODUCT(AF6599:AJ6599,TRANSPOSE($T$4:$T$8))</f>
        <v>0.27406053743727626</v>
      </c>
    </row>
    <row r="6600" spans="25:40" x14ac:dyDescent="0.25">
      <c r="Y6600" s="47" t="s">
        <v>6633</v>
      </c>
      <c r="Z6600" s="48">
        <f t="shared" ca="1" si="868"/>
        <v>0.45128244416360341</v>
      </c>
      <c r="AA6600" s="48">
        <f t="shared" ca="1" si="868"/>
        <v>0.37283307800034471</v>
      </c>
      <c r="AB6600" s="48">
        <f t="shared" ca="1" si="868"/>
        <v>0.51510695203897117</v>
      </c>
      <c r="AC6600" s="48">
        <f t="shared" ca="1" si="868"/>
        <v>0.33934271239450509</v>
      </c>
      <c r="AD6600" s="48">
        <f t="shared" ca="1" si="868"/>
        <v>0.88346695721487267</v>
      </c>
      <c r="AE6600" s="49">
        <f t="shared" ca="1" si="869"/>
        <v>2.562032143812297</v>
      </c>
      <c r="AF6600" s="50">
        <f t="shared" ca="1" si="870"/>
        <v>0.17614238184072756</v>
      </c>
      <c r="AG6600" s="50">
        <f t="shared" ca="1" si="871"/>
        <v>0.14552240451033924</v>
      </c>
      <c r="AH6600" s="50">
        <f t="shared" ca="1" si="872"/>
        <v>0.20105405518936753</v>
      </c>
      <c r="AI6600" s="50">
        <f t="shared" ca="1" si="873"/>
        <v>0.13245060691922625</v>
      </c>
      <c r="AJ6600" s="50">
        <f t="shared" ca="1" si="874"/>
        <v>0.34483055154033943</v>
      </c>
      <c r="AK6600" s="51">
        <f t="shared" ca="1" si="866"/>
        <v>1</v>
      </c>
      <c r="AM6600" s="52" cm="1">
        <f t="array" aca="1" ref="AM6600" ca="1">+SQRT(MMULT(MMULT(AF6600:AJ6600,MMULT(MMULT($Q$25:$U$29,$Q$16:$U$20),$Q$25:$U$29)),TRANSPOSE(AF6600:AJ6600)))</f>
        <v>0.18484194125352199</v>
      </c>
      <c r="AN6600" s="53" cm="1">
        <f t="array" aca="1" ref="AN6600" ca="1">+SUMPRODUCT(AF6600:AJ6600,TRANSPOSE($T$4:$T$8))</f>
        <v>0.27857080187808986</v>
      </c>
    </row>
    <row r="6601" spans="25:40" x14ac:dyDescent="0.25">
      <c r="Y6601" s="47" t="s">
        <v>6634</v>
      </c>
      <c r="Z6601" s="48">
        <f t="shared" ca="1" si="868"/>
        <v>0.92515010090588357</v>
      </c>
      <c r="AA6601" s="48">
        <f t="shared" ca="1" si="868"/>
        <v>0.5383477760300367</v>
      </c>
      <c r="AB6601" s="48">
        <f t="shared" ca="1" si="868"/>
        <v>0.13146388893601912</v>
      </c>
      <c r="AC6601" s="48">
        <f t="shared" ca="1" si="868"/>
        <v>0.65341260318782124</v>
      </c>
      <c r="AD6601" s="48">
        <f t="shared" ca="1" si="868"/>
        <v>0.67962736733022477</v>
      </c>
      <c r="AE6601" s="49">
        <f t="shared" ca="1" si="869"/>
        <v>2.9280017363899855</v>
      </c>
      <c r="AF6601" s="50">
        <f t="shared" ca="1" si="870"/>
        <v>0.31596637713969622</v>
      </c>
      <c r="AG6601" s="50">
        <f t="shared" ca="1" si="871"/>
        <v>0.18386183632998135</v>
      </c>
      <c r="AH6601" s="50">
        <f t="shared" ca="1" si="872"/>
        <v>4.489884254580552E-2</v>
      </c>
      <c r="AI6601" s="50">
        <f t="shared" ca="1" si="873"/>
        <v>0.2231599097319634</v>
      </c>
      <c r="AJ6601" s="50">
        <f t="shared" ca="1" si="874"/>
        <v>0.23211303425255347</v>
      </c>
      <c r="AK6601" s="51">
        <f t="shared" ca="1" si="866"/>
        <v>1</v>
      </c>
      <c r="AM6601" s="52" cm="1">
        <f t="array" aca="1" ref="AM6601" ca="1">+SQRT(MMULT(MMULT(AF6601:AJ6601,MMULT(MMULT($Q$25:$U$29,$Q$16:$U$20),$Q$25:$U$29)),TRANSPOSE(AF6601:AJ6601)))</f>
        <v>0.16855281238397662</v>
      </c>
      <c r="AN6601" s="53" cm="1">
        <f t="array" aca="1" ref="AN6601" ca="1">+SUMPRODUCT(AF6601:AJ6601,TRANSPOSE($T$4:$T$8))</f>
        <v>0.2797309493800772</v>
      </c>
    </row>
    <row r="6602" spans="25:40" x14ac:dyDescent="0.25">
      <c r="Y6602" s="47" t="s">
        <v>6635</v>
      </c>
      <c r="Z6602" s="48">
        <f t="shared" ca="1" si="868"/>
        <v>1.1883141467968428E-2</v>
      </c>
      <c r="AA6602" s="48">
        <f t="shared" ca="1" si="868"/>
        <v>0.70498121826160731</v>
      </c>
      <c r="AB6602" s="48">
        <f t="shared" ca="1" si="868"/>
        <v>0.49045618541526559</v>
      </c>
      <c r="AC6602" s="48">
        <f t="shared" ca="1" si="868"/>
        <v>0.19237700308266192</v>
      </c>
      <c r="AD6602" s="48">
        <f t="shared" ca="1" si="868"/>
        <v>0.32477711238349893</v>
      </c>
      <c r="AE6602" s="49">
        <f t="shared" ca="1" si="869"/>
        <v>1.7244746606110022</v>
      </c>
      <c r="AF6602" s="50">
        <f t="shared" ca="1" si="870"/>
        <v>6.8908762415552617E-3</v>
      </c>
      <c r="AG6602" s="50">
        <f t="shared" ca="1" si="871"/>
        <v>0.4088092648527662</v>
      </c>
      <c r="AH6602" s="50">
        <f t="shared" ca="1" si="872"/>
        <v>0.28440904155790325</v>
      </c>
      <c r="AI6602" s="50">
        <f t="shared" ca="1" si="873"/>
        <v>0.11155687437848488</v>
      </c>
      <c r="AJ6602" s="50">
        <f t="shared" ca="1" si="874"/>
        <v>0.18833394296929043</v>
      </c>
      <c r="AK6602" s="51">
        <f t="shared" ref="AK6602:AK6665" ca="1" si="875">+SUM(AF6602:AJ6602)</f>
        <v>1.0000000000000002</v>
      </c>
      <c r="AM6602" s="52" cm="1">
        <f t="array" aca="1" ref="AM6602" ca="1">+SQRT(MMULT(MMULT(AF6602:AJ6602,MMULT(MMULT($Q$25:$U$29,$Q$16:$U$20),$Q$25:$U$29)),TRANSPOSE(AF6602:AJ6602)))</f>
        <v>0.20653335734465705</v>
      </c>
      <c r="AN6602" s="53" cm="1">
        <f t="array" aca="1" ref="AN6602" ca="1">+SUMPRODUCT(AF6602:AJ6602,TRANSPOSE($T$4:$T$8))</f>
        <v>0.36366948615705053</v>
      </c>
    </row>
    <row r="6603" spans="25:40" x14ac:dyDescent="0.25">
      <c r="Y6603" s="47" t="s">
        <v>6636</v>
      </c>
      <c r="Z6603" s="48">
        <f t="shared" ca="1" si="868"/>
        <v>0.17879041134789475</v>
      </c>
      <c r="AA6603" s="48">
        <f t="shared" ca="1" si="868"/>
        <v>0.77750887315069483</v>
      </c>
      <c r="AB6603" s="48">
        <f t="shared" ca="1" si="868"/>
        <v>0.87510317591359699</v>
      </c>
      <c r="AC6603" s="48">
        <f t="shared" ca="1" si="868"/>
        <v>0.8578633416729724</v>
      </c>
      <c r="AD6603" s="48">
        <f t="shared" ca="1" si="868"/>
        <v>0.14625142806540969</v>
      </c>
      <c r="AE6603" s="49">
        <f t="shared" ca="1" si="869"/>
        <v>2.8355172301505687</v>
      </c>
      <c r="AF6603" s="50">
        <f t="shared" ca="1" si="870"/>
        <v>6.3053896991626043E-2</v>
      </c>
      <c r="AG6603" s="50">
        <f t="shared" ca="1" si="871"/>
        <v>0.27420354384847395</v>
      </c>
      <c r="AH6603" s="50">
        <f t="shared" ca="1" si="872"/>
        <v>0.30862206253182534</v>
      </c>
      <c r="AI6603" s="50">
        <f t="shared" ca="1" si="873"/>
        <v>0.30254210150837951</v>
      </c>
      <c r="AJ6603" s="50">
        <f t="shared" ca="1" si="874"/>
        <v>5.1578395119695183E-2</v>
      </c>
      <c r="AK6603" s="51">
        <f t="shared" ca="1" si="875"/>
        <v>1</v>
      </c>
      <c r="AM6603" s="52" cm="1">
        <f t="array" aca="1" ref="AM6603" ca="1">+SQRT(MMULT(MMULT(AF6603:AJ6603,MMULT(MMULT($Q$25:$U$29,$Q$16:$U$20),$Q$25:$U$29)),TRANSPOSE(AF6603:AJ6603)))</f>
        <v>0.18929392458187189</v>
      </c>
      <c r="AN6603" s="53" cm="1">
        <f t="array" aca="1" ref="AN6603" ca="1">+SUMPRODUCT(AF6603:AJ6603,TRANSPOSE($T$4:$T$8))</f>
        <v>0.39109061493271408</v>
      </c>
    </row>
    <row r="6604" spans="25:40" x14ac:dyDescent="0.25">
      <c r="Y6604" s="47" t="s">
        <v>6637</v>
      </c>
      <c r="Z6604" s="48">
        <f t="shared" ca="1" si="868"/>
        <v>0.68927661774326199</v>
      </c>
      <c r="AA6604" s="48">
        <f t="shared" ca="1" si="868"/>
        <v>0.74626630693892582</v>
      </c>
      <c r="AB6604" s="48">
        <f t="shared" ca="1" si="868"/>
        <v>0.35169654323333188</v>
      </c>
      <c r="AC6604" s="48">
        <f t="shared" ca="1" si="868"/>
        <v>5.1440665273440156E-2</v>
      </c>
      <c r="AD6604" s="48">
        <f t="shared" ca="1" si="868"/>
        <v>0.95248553049318463</v>
      </c>
      <c r="AE6604" s="49">
        <f t="shared" ca="1" si="869"/>
        <v>2.7911656636821447</v>
      </c>
      <c r="AF6604" s="50">
        <f t="shared" ca="1" si="870"/>
        <v>0.24694937556445815</v>
      </c>
      <c r="AG6604" s="50">
        <f t="shared" ca="1" si="871"/>
        <v>0.26736725685943014</v>
      </c>
      <c r="AH6604" s="50">
        <f t="shared" ca="1" si="872"/>
        <v>0.12600346436240151</v>
      </c>
      <c r="AI6604" s="50">
        <f t="shared" ca="1" si="873"/>
        <v>1.8429814447337E-2</v>
      </c>
      <c r="AJ6604" s="50">
        <f t="shared" ca="1" si="874"/>
        <v>0.34125008876637314</v>
      </c>
      <c r="AK6604" s="51">
        <f t="shared" ca="1" si="875"/>
        <v>1</v>
      </c>
      <c r="AM6604" s="52" cm="1">
        <f t="array" aca="1" ref="AM6604" ca="1">+SQRT(MMULT(MMULT(AF6604:AJ6604,MMULT(MMULT($Q$25:$U$29,$Q$16:$U$20),$Q$25:$U$29)),TRANSPOSE(AF6604:AJ6604)))</f>
        <v>0.18685865231369567</v>
      </c>
      <c r="AN6604" s="53" cm="1">
        <f t="array" aca="1" ref="AN6604" ca="1">+SUMPRODUCT(AF6604:AJ6604,TRANSPOSE($T$4:$T$8))</f>
        <v>0.27341145201218525</v>
      </c>
    </row>
    <row r="6605" spans="25:40" x14ac:dyDescent="0.25">
      <c r="Y6605" s="47" t="s">
        <v>6638</v>
      </c>
      <c r="Z6605" s="48">
        <f t="shared" ca="1" si="868"/>
        <v>0.23596680909262824</v>
      </c>
      <c r="AA6605" s="48">
        <f t="shared" ca="1" si="868"/>
        <v>0.15279357225003487</v>
      </c>
      <c r="AB6605" s="48">
        <f t="shared" ca="1" si="868"/>
        <v>0.55211539565044254</v>
      </c>
      <c r="AC6605" s="48">
        <f t="shared" ca="1" si="868"/>
        <v>3.9960248644442475E-2</v>
      </c>
      <c r="AD6605" s="48">
        <f t="shared" ca="1" si="868"/>
        <v>0.4547823588100588</v>
      </c>
      <c r="AE6605" s="49">
        <f t="shared" ca="1" si="869"/>
        <v>1.4356183844476069</v>
      </c>
      <c r="AF6605" s="50">
        <f t="shared" ca="1" si="870"/>
        <v>0.16436597054545443</v>
      </c>
      <c r="AG6605" s="50">
        <f t="shared" ca="1" si="871"/>
        <v>0.10643049288396118</v>
      </c>
      <c r="AH6605" s="50">
        <f t="shared" ca="1" si="872"/>
        <v>0.38458367601838972</v>
      </c>
      <c r="AI6605" s="50">
        <f t="shared" ca="1" si="873"/>
        <v>2.7834868289053197E-2</v>
      </c>
      <c r="AJ6605" s="50">
        <f t="shared" ca="1" si="874"/>
        <v>0.31678499226314144</v>
      </c>
      <c r="AK6605" s="51">
        <f t="shared" ca="1" si="875"/>
        <v>1</v>
      </c>
      <c r="AM6605" s="52" cm="1">
        <f t="array" aca="1" ref="AM6605" ca="1">+SQRT(MMULT(MMULT(AF6605:AJ6605,MMULT(MMULT($Q$25:$U$29,$Q$16:$U$20),$Q$25:$U$29)),TRANSPOSE(AF6605:AJ6605)))</f>
        <v>0.2010185987522598</v>
      </c>
      <c r="AN6605" s="53" cm="1">
        <f t="array" aca="1" ref="AN6605" ca="1">+SUMPRODUCT(AF6605:AJ6605,TRANSPOSE($T$4:$T$8))</f>
        <v>0.31330725349276506</v>
      </c>
    </row>
    <row r="6606" spans="25:40" x14ac:dyDescent="0.25">
      <c r="Y6606" s="47" t="s">
        <v>6639</v>
      </c>
      <c r="Z6606" s="48">
        <f t="shared" ca="1" si="868"/>
        <v>0.75232412622977851</v>
      </c>
      <c r="AA6606" s="48">
        <f t="shared" ca="1" si="868"/>
        <v>0.86999170489439315</v>
      </c>
      <c r="AB6606" s="48">
        <f t="shared" ca="1" si="868"/>
        <v>0.33491424481622711</v>
      </c>
      <c r="AC6606" s="48">
        <f t="shared" ca="1" si="868"/>
        <v>0.23579136045439619</v>
      </c>
      <c r="AD6606" s="48">
        <f t="shared" ca="1" si="868"/>
        <v>0.5935711611950496</v>
      </c>
      <c r="AE6606" s="49">
        <f t="shared" ca="1" si="869"/>
        <v>2.7865925975898445</v>
      </c>
      <c r="AF6606" s="50">
        <f t="shared" ca="1" si="870"/>
        <v>0.26997994858684121</v>
      </c>
      <c r="AG6606" s="50">
        <f t="shared" ca="1" si="871"/>
        <v>0.31220627860953154</v>
      </c>
      <c r="AH6606" s="50">
        <f t="shared" ca="1" si="872"/>
        <v>0.12018773218083556</v>
      </c>
      <c r="AI6606" s="50">
        <f t="shared" ca="1" si="873"/>
        <v>8.4616373652300236E-2</v>
      </c>
      <c r="AJ6606" s="50">
        <f t="shared" ca="1" si="874"/>
        <v>0.21300966697049151</v>
      </c>
      <c r="AK6606" s="51">
        <f t="shared" ca="1" si="875"/>
        <v>1</v>
      </c>
      <c r="AM6606" s="52" cm="1">
        <f t="array" aca="1" ref="AM6606" ca="1">+SQRT(MMULT(MMULT(AF6606:AJ6606,MMULT(MMULT($Q$25:$U$29,$Q$16:$U$20),$Q$25:$U$29)),TRANSPOSE(AF6606:AJ6606)))</f>
        <v>0.17565084961735039</v>
      </c>
      <c r="AN6606" s="53" cm="1">
        <f t="array" aca="1" ref="AN6606" ca="1">+SUMPRODUCT(AF6606:AJ6606,TRANSPOSE($T$4:$T$8))</f>
        <v>0.30949513865080885</v>
      </c>
    </row>
    <row r="6607" spans="25:40" x14ac:dyDescent="0.25">
      <c r="Y6607" s="47" t="s">
        <v>6640</v>
      </c>
      <c r="Z6607" s="48">
        <f t="shared" ca="1" si="868"/>
        <v>0.1276277233824763</v>
      </c>
      <c r="AA6607" s="48">
        <f t="shared" ca="1" si="868"/>
        <v>0.31499865782432646</v>
      </c>
      <c r="AB6607" s="48">
        <f t="shared" ca="1" si="868"/>
        <v>6.1546555659684032E-2</v>
      </c>
      <c r="AC6607" s="48">
        <f t="shared" ca="1" si="868"/>
        <v>0.19514051698300916</v>
      </c>
      <c r="AD6607" s="48">
        <f t="shared" ca="1" si="868"/>
        <v>0.87257647867816268</v>
      </c>
      <c r="AE6607" s="49">
        <f t="shared" ca="1" si="869"/>
        <v>1.5718899325276587</v>
      </c>
      <c r="AF6607" s="50">
        <f t="shared" ca="1" si="870"/>
        <v>8.1193804185288002E-2</v>
      </c>
      <c r="AG6607" s="50">
        <f t="shared" ca="1" si="871"/>
        <v>0.20039485673007437</v>
      </c>
      <c r="AH6607" s="50">
        <f t="shared" ca="1" si="872"/>
        <v>3.9154494463053677E-2</v>
      </c>
      <c r="AI6607" s="50">
        <f t="shared" ca="1" si="873"/>
        <v>0.12414388116171454</v>
      </c>
      <c r="AJ6607" s="50">
        <f t="shared" ca="1" si="874"/>
        <v>0.55511296345986927</v>
      </c>
      <c r="AK6607" s="51">
        <f t="shared" ca="1" si="875"/>
        <v>0.99999999999999989</v>
      </c>
      <c r="AM6607" s="52" cm="1">
        <f t="array" aca="1" ref="AM6607" ca="1">+SQRT(MMULT(MMULT(AF6607:AJ6607,MMULT(MMULT($Q$25:$U$29,$Q$16:$U$20),$Q$25:$U$29)),TRANSPOSE(AF6607:AJ6607)))</f>
        <v>0.22082135896197605</v>
      </c>
      <c r="AN6607" s="53" cm="1">
        <f t="array" aca="1" ref="AN6607" ca="1">+SUMPRODUCT(AF6607:AJ6607,TRANSPOSE($T$4:$T$8))</f>
        <v>0.20473841660619349</v>
      </c>
    </row>
    <row r="6608" spans="25:40" x14ac:dyDescent="0.25">
      <c r="Y6608" s="47" t="s">
        <v>6641</v>
      </c>
      <c r="Z6608" s="48">
        <f t="shared" ca="1" si="868"/>
        <v>0.50275182050484324</v>
      </c>
      <c r="AA6608" s="48">
        <f t="shared" ca="1" si="868"/>
        <v>0.63711932669467997</v>
      </c>
      <c r="AB6608" s="48">
        <f t="shared" ca="1" si="868"/>
        <v>0.27917835442408723</v>
      </c>
      <c r="AC6608" s="48">
        <f t="shared" ca="1" si="868"/>
        <v>0.95841545833647579</v>
      </c>
      <c r="AD6608" s="48">
        <f t="shared" ca="1" si="868"/>
        <v>0.13496814856580885</v>
      </c>
      <c r="AE6608" s="49">
        <f t="shared" ca="1" si="869"/>
        <v>2.5124331085258951</v>
      </c>
      <c r="AF6608" s="50">
        <f t="shared" ca="1" si="870"/>
        <v>0.20010555457128959</v>
      </c>
      <c r="AG6608" s="50">
        <f t="shared" ca="1" si="871"/>
        <v>0.25358658287563057</v>
      </c>
      <c r="AH6608" s="50">
        <f t="shared" ca="1" si="872"/>
        <v>0.11111872132105753</v>
      </c>
      <c r="AI6608" s="50">
        <f t="shared" ca="1" si="873"/>
        <v>0.38146904492068295</v>
      </c>
      <c r="AJ6608" s="50">
        <f t="shared" ca="1" si="874"/>
        <v>5.3720096311339373E-2</v>
      </c>
      <c r="AK6608" s="51">
        <f t="shared" ca="1" si="875"/>
        <v>1</v>
      </c>
      <c r="AM6608" s="52" cm="1">
        <f t="array" aca="1" ref="AM6608" ca="1">+SQRT(MMULT(MMULT(AF6608:AJ6608,MMULT(MMULT($Q$25:$U$29,$Q$16:$U$20),$Q$25:$U$29)),TRANSPOSE(AF6608:AJ6608)))</f>
        <v>0.17415134002186802</v>
      </c>
      <c r="AN6608" s="53" cm="1">
        <f t="array" aca="1" ref="AN6608" ca="1">+SUMPRODUCT(AF6608:AJ6608,TRANSPOSE($T$4:$T$8))</f>
        <v>0.35002669326615515</v>
      </c>
    </row>
    <row r="6609" spans="25:40" x14ac:dyDescent="0.25">
      <c r="Y6609" s="47" t="s">
        <v>6642</v>
      </c>
      <c r="Z6609" s="48">
        <f t="shared" ca="1" si="868"/>
        <v>9.7252153361644278E-2</v>
      </c>
      <c r="AA6609" s="48">
        <f t="shared" ca="1" si="868"/>
        <v>0.57103539541154724</v>
      </c>
      <c r="AB6609" s="48">
        <f t="shared" ca="1" si="868"/>
        <v>0.10244450575137787</v>
      </c>
      <c r="AC6609" s="48">
        <f t="shared" ca="1" si="868"/>
        <v>0.56995401711476701</v>
      </c>
      <c r="AD6609" s="48">
        <f t="shared" ca="1" si="868"/>
        <v>0.84430258122481416</v>
      </c>
      <c r="AE6609" s="49">
        <f t="shared" ca="1" si="869"/>
        <v>2.1849886528641509</v>
      </c>
      <c r="AF6609" s="50">
        <f t="shared" ca="1" si="870"/>
        <v>4.4509225818707636E-2</v>
      </c>
      <c r="AG6609" s="50">
        <f t="shared" ca="1" si="871"/>
        <v>0.26134478760931612</v>
      </c>
      <c r="AH6609" s="50">
        <f t="shared" ca="1" si="872"/>
        <v>4.6885600809455204E-2</v>
      </c>
      <c r="AI6609" s="50">
        <f t="shared" ca="1" si="873"/>
        <v>0.26084987506349455</v>
      </c>
      <c r="AJ6609" s="50">
        <f t="shared" ca="1" si="874"/>
        <v>0.38641051069902638</v>
      </c>
      <c r="AK6609" s="51">
        <f t="shared" ca="1" si="875"/>
        <v>0.99999999999999978</v>
      </c>
      <c r="AM6609" s="52" cm="1">
        <f t="array" aca="1" ref="AM6609" ca="1">+SQRT(MMULT(MMULT(AF6609:AJ6609,MMULT(MMULT($Q$25:$U$29,$Q$16:$U$20),$Q$25:$U$29)),TRANSPOSE(AF6609:AJ6609)))</f>
        <v>0.20230085784524332</v>
      </c>
      <c r="AN6609" s="53" cm="1">
        <f t="array" aca="1" ref="AN6609" ca="1">+SUMPRODUCT(AF6609:AJ6609,TRANSPOSE($T$4:$T$8))</f>
        <v>0.25825246231320936</v>
      </c>
    </row>
    <row r="6610" spans="25:40" x14ac:dyDescent="0.25">
      <c r="Y6610" s="47" t="s">
        <v>6643</v>
      </c>
      <c r="Z6610" s="48">
        <f t="shared" ca="1" si="868"/>
        <v>0.33637940476170791</v>
      </c>
      <c r="AA6610" s="48">
        <f t="shared" ca="1" si="868"/>
        <v>0.31451543007290228</v>
      </c>
      <c r="AB6610" s="48">
        <f t="shared" ca="1" si="868"/>
        <v>0.12288151700534644</v>
      </c>
      <c r="AC6610" s="48">
        <f t="shared" ca="1" si="868"/>
        <v>2.5407024707301162E-2</v>
      </c>
      <c r="AD6610" s="48">
        <f t="shared" ca="1" si="868"/>
        <v>0.66389371581093026</v>
      </c>
      <c r="AE6610" s="49">
        <f t="shared" ca="1" si="869"/>
        <v>1.4630770923581879</v>
      </c>
      <c r="AF6610" s="50">
        <f t="shared" ca="1" si="870"/>
        <v>0.22991229000758362</v>
      </c>
      <c r="AG6610" s="50">
        <f t="shared" ca="1" si="871"/>
        <v>0.21496846045615153</v>
      </c>
      <c r="AH6610" s="50">
        <f t="shared" ca="1" si="872"/>
        <v>8.3988408845419069E-2</v>
      </c>
      <c r="AI6610" s="50">
        <f t="shared" ca="1" si="873"/>
        <v>1.7365472291244827E-2</v>
      </c>
      <c r="AJ6610" s="50">
        <f t="shared" ca="1" si="874"/>
        <v>0.45376536839960102</v>
      </c>
      <c r="AK6610" s="51">
        <f t="shared" ca="1" si="875"/>
        <v>1</v>
      </c>
      <c r="AM6610" s="52" cm="1">
        <f t="array" aca="1" ref="AM6610" ca="1">+SQRT(MMULT(MMULT(AF6610:AJ6610,MMULT(MMULT($Q$25:$U$29,$Q$16:$U$20),$Q$25:$U$29)),TRANSPOSE(AF6610:AJ6610)))</f>
        <v>0.19884494591381077</v>
      </c>
      <c r="AN6610" s="53" cm="1">
        <f t="array" aca="1" ref="AN6610" ca="1">+SUMPRODUCT(AF6610:AJ6610,TRANSPOSE($T$4:$T$8))</f>
        <v>0.23295514094395189</v>
      </c>
    </row>
    <row r="6611" spans="25:40" x14ac:dyDescent="0.25">
      <c r="Y6611" s="47" t="s">
        <v>6644</v>
      </c>
      <c r="Z6611" s="48">
        <f t="shared" ca="1" si="868"/>
        <v>0.72762134011125545</v>
      </c>
      <c r="AA6611" s="48">
        <f t="shared" ca="1" si="868"/>
        <v>0.91432466454636807</v>
      </c>
      <c r="AB6611" s="48">
        <f t="shared" ca="1" si="868"/>
        <v>0.27966892429886414</v>
      </c>
      <c r="AC6611" s="48">
        <f t="shared" ca="1" si="868"/>
        <v>9.9000587064676182E-2</v>
      </c>
      <c r="AD6611" s="48">
        <f t="shared" ca="1" si="868"/>
        <v>0.75616535021356446</v>
      </c>
      <c r="AE6611" s="49">
        <f t="shared" ca="1" si="869"/>
        <v>2.7767808662347284</v>
      </c>
      <c r="AF6611" s="50">
        <f t="shared" ca="1" si="870"/>
        <v>0.26203772467573166</v>
      </c>
      <c r="AG6611" s="50">
        <f t="shared" ca="1" si="871"/>
        <v>0.32927505215281105</v>
      </c>
      <c r="AH6611" s="50">
        <f t="shared" ca="1" si="872"/>
        <v>0.10071695887118771</v>
      </c>
      <c r="AI6611" s="50">
        <f t="shared" ca="1" si="873"/>
        <v>3.5653006785126486E-2</v>
      </c>
      <c r="AJ6611" s="50">
        <f t="shared" ca="1" si="874"/>
        <v>0.27231725751514302</v>
      </c>
      <c r="AK6611" s="51">
        <f t="shared" ca="1" si="875"/>
        <v>0.99999999999999989</v>
      </c>
      <c r="AM6611" s="52" cm="1">
        <f t="array" aca="1" ref="AM6611" ca="1">+SQRT(MMULT(MMULT(AF6611:AJ6611,MMULT(MMULT($Q$25:$U$29,$Q$16:$U$20),$Q$25:$U$29)),TRANSPOSE(AF6611:AJ6611)))</f>
        <v>0.18334635572449159</v>
      </c>
      <c r="AN6611" s="53" cm="1">
        <f t="array" aca="1" ref="AN6611" ca="1">+SUMPRODUCT(AF6611:AJ6611,TRANSPOSE($T$4:$T$8))</f>
        <v>0.2920678777773667</v>
      </c>
    </row>
    <row r="6612" spans="25:40" x14ac:dyDescent="0.25">
      <c r="Y6612" s="47" t="s">
        <v>6645</v>
      </c>
      <c r="Z6612" s="48">
        <f t="shared" ca="1" si="868"/>
        <v>0.90624098561654443</v>
      </c>
      <c r="AA6612" s="48">
        <f t="shared" ca="1" si="868"/>
        <v>0.24970014592656009</v>
      </c>
      <c r="AB6612" s="48">
        <f t="shared" ca="1" si="868"/>
        <v>6.0321903897818885E-2</v>
      </c>
      <c r="AC6612" s="48">
        <f t="shared" ca="1" si="868"/>
        <v>0.71528967799540055</v>
      </c>
      <c r="AD6612" s="48">
        <f t="shared" ca="1" si="868"/>
        <v>0.16475347880454472</v>
      </c>
      <c r="AE6612" s="49">
        <f t="shared" ca="1" si="869"/>
        <v>2.0963061922408688</v>
      </c>
      <c r="AF6612" s="50">
        <f t="shared" ca="1" si="870"/>
        <v>0.43230372975610426</v>
      </c>
      <c r="AG6612" s="50">
        <f t="shared" ca="1" si="871"/>
        <v>0.11911434830025497</v>
      </c>
      <c r="AH6612" s="50">
        <f t="shared" ca="1" si="872"/>
        <v>2.8775330684558606E-2</v>
      </c>
      <c r="AI6612" s="50">
        <f t="shared" ca="1" si="873"/>
        <v>0.34121431336840352</v>
      </c>
      <c r="AJ6612" s="50">
        <f t="shared" ca="1" si="874"/>
        <v>7.8592277890678616E-2</v>
      </c>
      <c r="AK6612" s="51">
        <f t="shared" ca="1" si="875"/>
        <v>0.99999999999999989</v>
      </c>
      <c r="AM6612" s="52" cm="1">
        <f t="array" aca="1" ref="AM6612" ca="1">+SQRT(MMULT(MMULT(AF6612:AJ6612,MMULT(MMULT($Q$25:$U$29,$Q$16:$U$20),$Q$25:$U$29)),TRANSPOSE(AF6612:AJ6612)))</f>
        <v>0.1685088037049382</v>
      </c>
      <c r="AN6612" s="53" cm="1">
        <f t="array" aca="1" ref="AN6612" ca="1">+SUMPRODUCT(AF6612:AJ6612,TRANSPOSE($T$4:$T$8))</f>
        <v>0.30760981307058477</v>
      </c>
    </row>
    <row r="6613" spans="25:40" x14ac:dyDescent="0.25">
      <c r="Y6613" s="47" t="s">
        <v>6646</v>
      </c>
      <c r="Z6613" s="48">
        <f t="shared" ca="1" si="868"/>
        <v>0.28580506381754067</v>
      </c>
      <c r="AA6613" s="48">
        <f t="shared" ca="1" si="868"/>
        <v>2.0569866340553578E-2</v>
      </c>
      <c r="AB6613" s="48">
        <f t="shared" ca="1" si="868"/>
        <v>0.79964723030949003</v>
      </c>
      <c r="AC6613" s="48">
        <f t="shared" ca="1" si="868"/>
        <v>0.64461046993902205</v>
      </c>
      <c r="AD6613" s="48">
        <f t="shared" ca="1" si="868"/>
        <v>0.34525650848080469</v>
      </c>
      <c r="AE6613" s="49">
        <f t="shared" ca="1" si="869"/>
        <v>2.095889138887411</v>
      </c>
      <c r="AF6613" s="50">
        <f t="shared" ca="1" si="870"/>
        <v>0.13636459033766377</v>
      </c>
      <c r="AG6613" s="50">
        <f t="shared" ca="1" si="871"/>
        <v>9.8143866289955375E-3</v>
      </c>
      <c r="AH6613" s="50">
        <f t="shared" ca="1" si="872"/>
        <v>0.38153126301994078</v>
      </c>
      <c r="AI6613" s="50">
        <f t="shared" ca="1" si="873"/>
        <v>0.30755943049602769</v>
      </c>
      <c r="AJ6613" s="50">
        <f t="shared" ca="1" si="874"/>
        <v>0.16473032951737221</v>
      </c>
      <c r="AK6613" s="51">
        <f t="shared" ca="1" si="875"/>
        <v>0.99999999999999989</v>
      </c>
      <c r="AM6613" s="52" cm="1">
        <f t="array" aca="1" ref="AM6613" ca="1">+SQRT(MMULT(MMULT(AF6613:AJ6613,MMULT(MMULT($Q$25:$U$29,$Q$16:$U$20),$Q$25:$U$29)),TRANSPOSE(AF6613:AJ6613)))</f>
        <v>0.19386876139825771</v>
      </c>
      <c r="AN6613" s="53" cm="1">
        <f t="array" aca="1" ref="AN6613" ca="1">+SUMPRODUCT(AF6613:AJ6613,TRANSPOSE($T$4:$T$8))</f>
        <v>0.3477333116202766</v>
      </c>
    </row>
    <row r="6614" spans="25:40" x14ac:dyDescent="0.25">
      <c r="Y6614" s="47" t="s">
        <v>6647</v>
      </c>
      <c r="Z6614" s="48">
        <f t="shared" ca="1" si="868"/>
        <v>0.20724914340279588</v>
      </c>
      <c r="AA6614" s="48">
        <f t="shared" ca="1" si="868"/>
        <v>0.2687730043636225</v>
      </c>
      <c r="AB6614" s="48">
        <f t="shared" ca="1" si="868"/>
        <v>1.6618023510046598E-3</v>
      </c>
      <c r="AC6614" s="48">
        <f t="shared" ca="1" si="868"/>
        <v>0.12128305245164894</v>
      </c>
      <c r="AD6614" s="48">
        <f t="shared" ca="1" si="868"/>
        <v>0.42473440669144957</v>
      </c>
      <c r="AE6614" s="49">
        <f t="shared" ca="1" si="869"/>
        <v>1.0237014092605214</v>
      </c>
      <c r="AF6614" s="50">
        <f t="shared" ca="1" si="870"/>
        <v>0.20245077473567599</v>
      </c>
      <c r="AG6614" s="50">
        <f t="shared" ca="1" si="871"/>
        <v>0.26255019474650598</v>
      </c>
      <c r="AH6614" s="50">
        <f t="shared" ca="1" si="872"/>
        <v>1.6233272084729036E-3</v>
      </c>
      <c r="AI6614" s="50">
        <f t="shared" ca="1" si="873"/>
        <v>0.11847502734147712</v>
      </c>
      <c r="AJ6614" s="50">
        <f t="shared" ca="1" si="874"/>
        <v>0.41490067596786812</v>
      </c>
      <c r="AK6614" s="51">
        <f t="shared" ca="1" si="875"/>
        <v>1</v>
      </c>
      <c r="AM6614" s="52" cm="1">
        <f t="array" aca="1" ref="AM6614" ca="1">+SQRT(MMULT(MMULT(AF6614:AJ6614,MMULT(MMULT($Q$25:$U$29,$Q$16:$U$20),$Q$25:$U$29)),TRANSPOSE(AF6614:AJ6614)))</f>
        <v>0.19662513878925925</v>
      </c>
      <c r="AN6614" s="53" cm="1">
        <f t="array" aca="1" ref="AN6614" ca="1">+SUMPRODUCT(AF6614:AJ6614,TRANSPOSE($T$4:$T$8))</f>
        <v>0.23530404719041587</v>
      </c>
    </row>
    <row r="6615" spans="25:40" x14ac:dyDescent="0.25">
      <c r="Y6615" s="47" t="s">
        <v>6648</v>
      </c>
      <c r="Z6615" s="48">
        <f t="shared" ca="1" si="868"/>
        <v>0.30491353492693229</v>
      </c>
      <c r="AA6615" s="48">
        <f t="shared" ca="1" si="868"/>
        <v>9.814813821926438E-2</v>
      </c>
      <c r="AB6615" s="48">
        <f t="shared" ca="1" si="868"/>
        <v>0.16151181541198112</v>
      </c>
      <c r="AC6615" s="48">
        <f t="shared" ca="1" si="868"/>
        <v>0.18866874334230366</v>
      </c>
      <c r="AD6615" s="48">
        <f t="shared" ca="1" si="868"/>
        <v>0.50951134458079506</v>
      </c>
      <c r="AE6615" s="49">
        <f t="shared" ca="1" si="869"/>
        <v>1.2627535764812765</v>
      </c>
      <c r="AF6615" s="50">
        <f t="shared" ca="1" si="870"/>
        <v>0.24146717190585079</v>
      </c>
      <c r="AG6615" s="50">
        <f t="shared" ca="1" si="871"/>
        <v>7.7725488208680332E-2</v>
      </c>
      <c r="AH6615" s="50">
        <f t="shared" ca="1" si="872"/>
        <v>0.12790446087037943</v>
      </c>
      <c r="AI6615" s="50">
        <f t="shared" ca="1" si="873"/>
        <v>0.14941057927393733</v>
      </c>
      <c r="AJ6615" s="50">
        <f t="shared" ca="1" si="874"/>
        <v>0.40349229974115208</v>
      </c>
      <c r="AK6615" s="51">
        <f t="shared" ca="1" si="875"/>
        <v>1</v>
      </c>
      <c r="AM6615" s="52" cm="1">
        <f t="array" aca="1" ref="AM6615" ca="1">+SQRT(MMULT(MMULT(AF6615:AJ6615,MMULT(MMULT($Q$25:$U$29,$Q$16:$U$20),$Q$25:$U$29)),TRANSPOSE(AF6615:AJ6615)))</f>
        <v>0.18583787540888241</v>
      </c>
      <c r="AN6615" s="53" cm="1">
        <f t="array" aca="1" ref="AN6615" ca="1">+SUMPRODUCT(AF6615:AJ6615,TRANSPOSE($T$4:$T$8))</f>
        <v>0.24224242962581005</v>
      </c>
    </row>
    <row r="6616" spans="25:40" x14ac:dyDescent="0.25">
      <c r="Y6616" s="47" t="s">
        <v>6649</v>
      </c>
      <c r="Z6616" s="48">
        <f t="shared" ca="1" si="868"/>
        <v>0.40530562051737129</v>
      </c>
      <c r="AA6616" s="48">
        <f t="shared" ca="1" si="868"/>
        <v>0.5526830941192814</v>
      </c>
      <c r="AB6616" s="48">
        <f t="shared" ca="1" si="868"/>
        <v>0.66720366318145519</v>
      </c>
      <c r="AC6616" s="48">
        <f t="shared" ca="1" si="868"/>
        <v>0.75162975484634265</v>
      </c>
      <c r="AD6616" s="48">
        <f t="shared" ca="1" si="868"/>
        <v>0.13600373220328077</v>
      </c>
      <c r="AE6616" s="49">
        <f t="shared" ca="1" si="869"/>
        <v>2.5128258648677315</v>
      </c>
      <c r="AF6616" s="50">
        <f t="shared" ca="1" si="870"/>
        <v>0.16129475033826329</v>
      </c>
      <c r="AG6616" s="50">
        <f t="shared" ca="1" si="871"/>
        <v>0.2199448445061167</v>
      </c>
      <c r="AH6616" s="50">
        <f t="shared" ca="1" si="872"/>
        <v>0.2655192596151405</v>
      </c>
      <c r="AI6616" s="50">
        <f t="shared" ca="1" si="873"/>
        <v>0.29911732657444068</v>
      </c>
      <c r="AJ6616" s="50">
        <f t="shared" ca="1" si="874"/>
        <v>5.4123818966038718E-2</v>
      </c>
      <c r="AK6616" s="51">
        <f t="shared" ca="1" si="875"/>
        <v>0.99999999999999978</v>
      </c>
      <c r="AM6616" s="52" cm="1">
        <f t="array" aca="1" ref="AM6616" ca="1">+SQRT(MMULT(MMULT(AF6616:AJ6616,MMULT(MMULT($Q$25:$U$29,$Q$16:$U$20),$Q$25:$U$29)),TRANSPOSE(AF6616:AJ6616)))</f>
        <v>0.17714268506652184</v>
      </c>
      <c r="AN6616" s="53" cm="1">
        <f t="array" aca="1" ref="AN6616" ca="1">+SUMPRODUCT(AF6616:AJ6616,TRANSPOSE($T$4:$T$8))</f>
        <v>0.37417394389918696</v>
      </c>
    </row>
    <row r="6617" spans="25:40" x14ac:dyDescent="0.25">
      <c r="Y6617" s="47" t="s">
        <v>6650</v>
      </c>
      <c r="Z6617" s="48">
        <f t="shared" ca="1" si="868"/>
        <v>0.61960764769201404</v>
      </c>
      <c r="AA6617" s="48">
        <f t="shared" ca="1" si="868"/>
        <v>0.48540004897423394</v>
      </c>
      <c r="AB6617" s="48">
        <f t="shared" ca="1" si="868"/>
        <v>0.35086883245311595</v>
      </c>
      <c r="AC6617" s="48">
        <f t="shared" ca="1" si="868"/>
        <v>0.6245831737078803</v>
      </c>
      <c r="AD6617" s="48">
        <f t="shared" ca="1" si="868"/>
        <v>0.50330935458329973</v>
      </c>
      <c r="AE6617" s="49">
        <f t="shared" ca="1" si="869"/>
        <v>2.5837690574105441</v>
      </c>
      <c r="AF6617" s="50">
        <f t="shared" ca="1" si="870"/>
        <v>0.23980767395402802</v>
      </c>
      <c r="AG6617" s="50">
        <f t="shared" ca="1" si="871"/>
        <v>0.18786510643513255</v>
      </c>
      <c r="AH6617" s="50">
        <f t="shared" ca="1" si="872"/>
        <v>0.13579728863413087</v>
      </c>
      <c r="AI6617" s="50">
        <f t="shared" ca="1" si="873"/>
        <v>0.24173335922438757</v>
      </c>
      <c r="AJ6617" s="50">
        <f t="shared" ca="1" si="874"/>
        <v>0.19479657175232096</v>
      </c>
      <c r="AK6617" s="51">
        <f t="shared" ca="1" si="875"/>
        <v>1</v>
      </c>
      <c r="AM6617" s="52" cm="1">
        <f t="array" aca="1" ref="AM6617" ca="1">+SQRT(MMULT(MMULT(AF6617:AJ6617,MMULT(MMULT($Q$25:$U$29,$Q$16:$U$20),$Q$25:$U$29)),TRANSPOSE(AF6617:AJ6617)))</f>
        <v>0.16843600474038442</v>
      </c>
      <c r="AN6617" s="53" cm="1">
        <f t="array" aca="1" ref="AN6617" ca="1">+SUMPRODUCT(AF6617:AJ6617,TRANSPOSE($T$4:$T$8))</f>
        <v>0.30868408470981468</v>
      </c>
    </row>
    <row r="6618" spans="25:40" x14ac:dyDescent="0.25">
      <c r="Y6618" s="47" t="s">
        <v>6651</v>
      </c>
      <c r="Z6618" s="48">
        <f t="shared" ca="1" si="868"/>
        <v>0.99133763435109312</v>
      </c>
      <c r="AA6618" s="48">
        <f t="shared" ca="1" si="868"/>
        <v>0.45218759670875164</v>
      </c>
      <c r="AB6618" s="48">
        <f t="shared" ca="1" si="868"/>
        <v>0.74777897660812298</v>
      </c>
      <c r="AC6618" s="48">
        <f t="shared" ca="1" si="868"/>
        <v>0.13420426877666869</v>
      </c>
      <c r="AD6618" s="48">
        <f t="shared" ca="1" si="868"/>
        <v>0.37090212512143295</v>
      </c>
      <c r="AE6618" s="49">
        <f t="shared" ca="1" si="869"/>
        <v>2.6964106015660696</v>
      </c>
      <c r="AF6618" s="50">
        <f t="shared" ca="1" si="870"/>
        <v>0.36765084433925838</v>
      </c>
      <c r="AG6618" s="50">
        <f t="shared" ca="1" si="871"/>
        <v>0.16769982896748811</v>
      </c>
      <c r="AH6618" s="50">
        <f t="shared" ca="1" si="872"/>
        <v>0.27732385274476168</v>
      </c>
      <c r="AI6618" s="50">
        <f t="shared" ca="1" si="873"/>
        <v>4.9771451239185582E-2</v>
      </c>
      <c r="AJ6618" s="50">
        <f t="shared" ca="1" si="874"/>
        <v>0.13755402270930614</v>
      </c>
      <c r="AK6618" s="51">
        <f t="shared" ca="1" si="875"/>
        <v>0.99999999999999989</v>
      </c>
      <c r="AM6618" s="52" cm="1">
        <f t="array" aca="1" ref="AM6618" ca="1">+SQRT(MMULT(MMULT(AF6618:AJ6618,MMULT(MMULT($Q$25:$U$29,$Q$16:$U$20),$Q$25:$U$29)),TRANSPOSE(AF6618:AJ6618)))</f>
        <v>0.17228435985787832</v>
      </c>
      <c r="AN6618" s="53" cm="1">
        <f t="array" aca="1" ref="AN6618" ca="1">+SUMPRODUCT(AF6618:AJ6618,TRANSPOSE($T$4:$T$8))</f>
        <v>0.33891867095745171</v>
      </c>
    </row>
    <row r="6619" spans="25:40" x14ac:dyDescent="0.25">
      <c r="Y6619" s="47" t="s">
        <v>6652</v>
      </c>
      <c r="Z6619" s="48">
        <f t="shared" ca="1" si="868"/>
        <v>0.18526985175586774</v>
      </c>
      <c r="AA6619" s="48">
        <f t="shared" ca="1" si="868"/>
        <v>2.5533050434529136E-2</v>
      </c>
      <c r="AB6619" s="48">
        <f t="shared" ca="1" si="868"/>
        <v>0.8250324078303557</v>
      </c>
      <c r="AC6619" s="48">
        <f t="shared" ca="1" si="868"/>
        <v>1.3746991763687544E-2</v>
      </c>
      <c r="AD6619" s="48">
        <f t="shared" ca="1" si="868"/>
        <v>0.35678380801642107</v>
      </c>
      <c r="AE6619" s="49">
        <f t="shared" ca="1" si="869"/>
        <v>1.4063661098008611</v>
      </c>
      <c r="AF6619" s="50">
        <f t="shared" ca="1" si="870"/>
        <v>0.1317365730478969</v>
      </c>
      <c r="AG6619" s="50">
        <f t="shared" ca="1" si="871"/>
        <v>1.8155336833411445E-2</v>
      </c>
      <c r="AH6619" s="50">
        <f t="shared" ca="1" si="872"/>
        <v>0.58664127504265506</v>
      </c>
      <c r="AI6619" s="50">
        <f t="shared" ca="1" si="873"/>
        <v>9.7748315092960354E-3</v>
      </c>
      <c r="AJ6619" s="50">
        <f t="shared" ca="1" si="874"/>
        <v>0.25369198356674066</v>
      </c>
      <c r="AK6619" s="51">
        <f t="shared" ca="1" si="875"/>
        <v>1</v>
      </c>
      <c r="AM6619" s="52" cm="1">
        <f t="array" aca="1" ref="AM6619" ca="1">+SQRT(MMULT(MMULT(AF6619:AJ6619,MMULT(MMULT($Q$25:$U$29,$Q$16:$U$20),$Q$25:$U$29)),TRANSPOSE(AF6619:AJ6619)))</f>
        <v>0.23137844710846059</v>
      </c>
      <c r="AN6619" s="53" cm="1">
        <f t="array" aca="1" ref="AN6619" ca="1">+SUMPRODUCT(AF6619:AJ6619,TRANSPOSE($T$4:$T$8))</f>
        <v>0.35769742420537048</v>
      </c>
    </row>
    <row r="6620" spans="25:40" x14ac:dyDescent="0.25">
      <c r="Y6620" s="47" t="s">
        <v>6653</v>
      </c>
      <c r="Z6620" s="48">
        <f t="shared" ca="1" si="868"/>
        <v>0.39719638236899668</v>
      </c>
      <c r="AA6620" s="48">
        <f t="shared" ca="1" si="868"/>
        <v>0.55796397632386741</v>
      </c>
      <c r="AB6620" s="48">
        <f t="shared" ca="1" si="868"/>
        <v>0.54726793869192469</v>
      </c>
      <c r="AC6620" s="48">
        <f t="shared" ca="1" si="868"/>
        <v>0.94282562311589124</v>
      </c>
      <c r="AD6620" s="48">
        <f t="shared" ca="1" si="868"/>
        <v>0.16093218497694439</v>
      </c>
      <c r="AE6620" s="49">
        <f t="shared" ca="1" si="869"/>
        <v>2.6061861054776245</v>
      </c>
      <c r="AF6620" s="50">
        <f t="shared" ca="1" si="870"/>
        <v>0.15240522598680811</v>
      </c>
      <c r="AG6620" s="50">
        <f t="shared" ca="1" si="871"/>
        <v>0.21409214604864596</v>
      </c>
      <c r="AH6620" s="50">
        <f t="shared" ca="1" si="872"/>
        <v>0.20998805017864572</v>
      </c>
      <c r="AI6620" s="50">
        <f t="shared" ca="1" si="873"/>
        <v>0.36176450374525487</v>
      </c>
      <c r="AJ6620" s="50">
        <f t="shared" ca="1" si="874"/>
        <v>6.1750074040645322E-2</v>
      </c>
      <c r="AK6620" s="51">
        <f t="shared" ca="1" si="875"/>
        <v>1</v>
      </c>
      <c r="AM6620" s="52" cm="1">
        <f t="array" aca="1" ref="AM6620" ca="1">+SQRT(MMULT(MMULT(AF6620:AJ6620,MMULT(MMULT($Q$25:$U$29,$Q$16:$U$20),$Q$25:$U$29)),TRANSPOSE(AF6620:AJ6620)))</f>
        <v>0.17640168624530261</v>
      </c>
      <c r="AN6620" s="53" cm="1">
        <f t="array" aca="1" ref="AN6620" ca="1">+SUMPRODUCT(AF6620:AJ6620,TRANSPOSE($T$4:$T$8))</f>
        <v>0.36313737467131812</v>
      </c>
    </row>
    <row r="6621" spans="25:40" x14ac:dyDescent="0.25">
      <c r="Y6621" s="47" t="s">
        <v>6654</v>
      </c>
      <c r="Z6621" s="48">
        <f t="shared" ca="1" si="868"/>
        <v>0.38759262312387233</v>
      </c>
      <c r="AA6621" s="48">
        <f t="shared" ca="1" si="868"/>
        <v>0.84135208610828527</v>
      </c>
      <c r="AB6621" s="48">
        <f t="shared" ca="1" si="868"/>
        <v>6.7702056541203426E-2</v>
      </c>
      <c r="AC6621" s="48">
        <f t="shared" ca="1" si="868"/>
        <v>0.6710744732515318</v>
      </c>
      <c r="AD6621" s="48">
        <f t="shared" ca="1" si="868"/>
        <v>0.62930706864681818</v>
      </c>
      <c r="AE6621" s="49">
        <f t="shared" ca="1" si="869"/>
        <v>2.5970283076717111</v>
      </c>
      <c r="AF6621" s="50">
        <f t="shared" ca="1" si="870"/>
        <v>0.14924466628989386</v>
      </c>
      <c r="AG6621" s="50">
        <f t="shared" ca="1" si="871"/>
        <v>0.3239672373315694</v>
      </c>
      <c r="AH6621" s="50">
        <f t="shared" ca="1" si="872"/>
        <v>2.6069048358544733E-2</v>
      </c>
      <c r="AI6621" s="50">
        <f t="shared" ca="1" si="873"/>
        <v>0.25840090817229627</v>
      </c>
      <c r="AJ6621" s="50">
        <f t="shared" ca="1" si="874"/>
        <v>0.24231813984769571</v>
      </c>
      <c r="AK6621" s="51">
        <f t="shared" ca="1" si="875"/>
        <v>1</v>
      </c>
      <c r="AM6621" s="52" cm="1">
        <f t="array" aca="1" ref="AM6621" ca="1">+SQRT(MMULT(MMULT(AF6621:AJ6621,MMULT(MMULT($Q$25:$U$29,$Q$16:$U$20),$Q$25:$U$29)),TRANSPOSE(AF6621:AJ6621)))</f>
        <v>0.18528993105927152</v>
      </c>
      <c r="AN6621" s="53" cm="1">
        <f t="array" aca="1" ref="AN6621" ca="1">+SUMPRODUCT(AF6621:AJ6621,TRANSPOSE($T$4:$T$8))</f>
        <v>0.29344294303342389</v>
      </c>
    </row>
    <row r="6622" spans="25:40" x14ac:dyDescent="0.25">
      <c r="Y6622" s="47" t="s">
        <v>6655</v>
      </c>
      <c r="Z6622" s="48">
        <f t="shared" ca="1" si="868"/>
        <v>0.88054612829683931</v>
      </c>
      <c r="AA6622" s="48">
        <f t="shared" ca="1" si="868"/>
        <v>0.38631151315354828</v>
      </c>
      <c r="AB6622" s="48">
        <f t="shared" ca="1" si="868"/>
        <v>0.34087019974383603</v>
      </c>
      <c r="AC6622" s="48">
        <f t="shared" ca="1" si="868"/>
        <v>0.96944290633826735</v>
      </c>
      <c r="AD6622" s="48">
        <f t="shared" ca="1" si="868"/>
        <v>0.8740167778254242</v>
      </c>
      <c r="AE6622" s="49">
        <f t="shared" ca="1" si="869"/>
        <v>3.4511875253579154</v>
      </c>
      <c r="AF6622" s="50">
        <f t="shared" ca="1" si="870"/>
        <v>0.25514293901068724</v>
      </c>
      <c r="AG6622" s="50">
        <f t="shared" ca="1" si="871"/>
        <v>0.11193582218152134</v>
      </c>
      <c r="AH6622" s="50">
        <f t="shared" ca="1" si="872"/>
        <v>9.876895915949542E-2</v>
      </c>
      <c r="AI6622" s="50">
        <f t="shared" ca="1" si="873"/>
        <v>0.28090125477540617</v>
      </c>
      <c r="AJ6622" s="50">
        <f t="shared" ca="1" si="874"/>
        <v>0.25325102487288975</v>
      </c>
      <c r="AK6622" s="51">
        <f t="shared" ca="1" si="875"/>
        <v>0.99999999999999989</v>
      </c>
      <c r="AM6622" s="52" cm="1">
        <f t="array" aca="1" ref="AM6622" ca="1">+SQRT(MMULT(MMULT(AF6622:AJ6622,MMULT(MMULT($Q$25:$U$29,$Q$16:$U$20),$Q$25:$U$29)),TRANSPOSE(AF6622:AJ6622)))</f>
        <v>0.17134090235491273</v>
      </c>
      <c r="AN6622" s="53" cm="1">
        <f t="array" aca="1" ref="AN6622" ca="1">+SUMPRODUCT(AF6622:AJ6622,TRANSPOSE($T$4:$T$8))</f>
        <v>0.2801466988490916</v>
      </c>
    </row>
    <row r="6623" spans="25:40" x14ac:dyDescent="0.25">
      <c r="Y6623" s="47" t="s">
        <v>6656</v>
      </c>
      <c r="Z6623" s="48">
        <f t="shared" ca="1" si="868"/>
        <v>0.66762749448656233</v>
      </c>
      <c r="AA6623" s="48">
        <f t="shared" ca="1" si="868"/>
        <v>0.42904339791758006</v>
      </c>
      <c r="AB6623" s="48">
        <f t="shared" ca="1" si="868"/>
        <v>0.57572507349811242</v>
      </c>
      <c r="AC6623" s="48">
        <f t="shared" ca="1" si="868"/>
        <v>0.87161371443211355</v>
      </c>
      <c r="AD6623" s="48">
        <f t="shared" ca="1" si="868"/>
        <v>0.89286985195307711</v>
      </c>
      <c r="AE6623" s="49">
        <f t="shared" ca="1" si="869"/>
        <v>3.4368795322874455</v>
      </c>
      <c r="AF6623" s="50">
        <f t="shared" ca="1" si="870"/>
        <v>0.19425397027000738</v>
      </c>
      <c r="AG6623" s="50">
        <f t="shared" ca="1" si="871"/>
        <v>0.12483515755701406</v>
      </c>
      <c r="AH6623" s="50">
        <f t="shared" ca="1" si="872"/>
        <v>0.16751389395220773</v>
      </c>
      <c r="AI6623" s="50">
        <f t="shared" ca="1" si="873"/>
        <v>0.25360612911910918</v>
      </c>
      <c r="AJ6623" s="50">
        <f t="shared" ca="1" si="874"/>
        <v>0.25979084910166161</v>
      </c>
      <c r="AK6623" s="51">
        <f t="shared" ca="1" si="875"/>
        <v>1</v>
      </c>
      <c r="AM6623" s="52" cm="1">
        <f t="array" aca="1" ref="AM6623" ca="1">+SQRT(MMULT(MMULT(AF6623:AJ6623,MMULT(MMULT($Q$25:$U$29,$Q$16:$U$20),$Q$25:$U$29)),TRANSPOSE(AF6623:AJ6623)))</f>
        <v>0.17476288045092594</v>
      </c>
      <c r="AN6623" s="53" cm="1">
        <f t="array" aca="1" ref="AN6623" ca="1">+SUMPRODUCT(AF6623:AJ6623,TRANSPOSE($T$4:$T$8))</f>
        <v>0.29359183099677255</v>
      </c>
    </row>
    <row r="6624" spans="25:40" x14ac:dyDescent="0.25">
      <c r="Y6624" s="47" t="s">
        <v>6657</v>
      </c>
      <c r="Z6624" s="48">
        <f t="shared" ca="1" si="868"/>
        <v>0.56975718751747362</v>
      </c>
      <c r="AA6624" s="48">
        <f t="shared" ca="1" si="868"/>
        <v>0.25944976973581024</v>
      </c>
      <c r="AB6624" s="48">
        <f t="shared" ca="1" si="868"/>
        <v>0.10935139203187128</v>
      </c>
      <c r="AC6624" s="48">
        <f t="shared" ca="1" si="868"/>
        <v>0.73127868082328895</v>
      </c>
      <c r="AD6624" s="48">
        <f t="shared" ca="1" si="868"/>
        <v>0.37584405695670908</v>
      </c>
      <c r="AE6624" s="49">
        <f t="shared" ca="1" si="869"/>
        <v>2.0456810870651529</v>
      </c>
      <c r="AF6624" s="50">
        <f t="shared" ca="1" si="870"/>
        <v>0.27851711154786046</v>
      </c>
      <c r="AG6624" s="50">
        <f t="shared" ca="1" si="871"/>
        <v>0.12682806297438631</v>
      </c>
      <c r="AH6624" s="50">
        <f t="shared" ca="1" si="872"/>
        <v>5.3454760237702945E-2</v>
      </c>
      <c r="AI6624" s="50">
        <f t="shared" ca="1" si="873"/>
        <v>0.35747443012851127</v>
      </c>
      <c r="AJ6624" s="50">
        <f t="shared" ca="1" si="874"/>
        <v>0.18372563511153917</v>
      </c>
      <c r="AK6624" s="51">
        <f t="shared" ca="1" si="875"/>
        <v>1</v>
      </c>
      <c r="AM6624" s="52" cm="1">
        <f t="array" aca="1" ref="AM6624" ca="1">+SQRT(MMULT(MMULT(AF6624:AJ6624,MMULT(MMULT($Q$25:$U$29,$Q$16:$U$20),$Q$25:$U$29)),TRANSPOSE(AF6624:AJ6624)))</f>
        <v>0.17045426912618883</v>
      </c>
      <c r="AN6624" s="53" cm="1">
        <f t="array" aca="1" ref="AN6624" ca="1">+SUMPRODUCT(AF6624:AJ6624,TRANSPOSE($T$4:$T$8))</f>
        <v>0.29160646715602623</v>
      </c>
    </row>
    <row r="6625" spans="25:40" x14ac:dyDescent="0.25">
      <c r="Y6625" s="47" t="s">
        <v>6658</v>
      </c>
      <c r="Z6625" s="48">
        <f t="shared" ca="1" si="868"/>
        <v>0.87381088244630367</v>
      </c>
      <c r="AA6625" s="48">
        <f t="shared" ca="1" si="868"/>
        <v>0.80139098240591078</v>
      </c>
      <c r="AB6625" s="48">
        <f t="shared" ca="1" si="868"/>
        <v>0.71534653719280261</v>
      </c>
      <c r="AC6625" s="48">
        <f t="shared" ca="1" si="868"/>
        <v>0.96866404337266432</v>
      </c>
      <c r="AD6625" s="48">
        <f t="shared" ca="1" si="868"/>
        <v>0.74480083813298592</v>
      </c>
      <c r="AE6625" s="49">
        <f t="shared" ca="1" si="869"/>
        <v>4.1040132835506675</v>
      </c>
      <c r="AF6625" s="50">
        <f t="shared" ca="1" si="870"/>
        <v>0.21291619253491037</v>
      </c>
      <c r="AG6625" s="50">
        <f t="shared" ca="1" si="871"/>
        <v>0.19527007517689407</v>
      </c>
      <c r="AH6625" s="50">
        <f t="shared" ca="1" si="872"/>
        <v>0.1743041476156984</v>
      </c>
      <c r="AI6625" s="50">
        <f t="shared" ca="1" si="873"/>
        <v>0.23602848637336907</v>
      </c>
      <c r="AJ6625" s="50">
        <f t="shared" ca="1" si="874"/>
        <v>0.18148109829912804</v>
      </c>
      <c r="AK6625" s="51">
        <f t="shared" ca="1" si="875"/>
        <v>0.99999999999999989</v>
      </c>
      <c r="AM6625" s="52" cm="1">
        <f t="array" aca="1" ref="AM6625" ca="1">+SQRT(MMULT(MMULT(AF6625:AJ6625,MMULT(MMULT($Q$25:$U$29,$Q$16:$U$20),$Q$25:$U$29)),TRANSPOSE(AF6625:AJ6625)))</f>
        <v>0.17001316546728132</v>
      </c>
      <c r="AN6625" s="53" cm="1">
        <f t="array" aca="1" ref="AN6625" ca="1">+SUMPRODUCT(AF6625:AJ6625,TRANSPOSE($T$4:$T$8))</f>
        <v>0.32045182498614266</v>
      </c>
    </row>
    <row r="6626" spans="25:40" x14ac:dyDescent="0.25">
      <c r="Y6626" s="47" t="s">
        <v>6659</v>
      </c>
      <c r="Z6626" s="48">
        <f t="shared" ca="1" si="868"/>
        <v>0.8931472477634721</v>
      </c>
      <c r="AA6626" s="48">
        <f t="shared" ca="1" si="868"/>
        <v>0.1296831239907924</v>
      </c>
      <c r="AB6626" s="48">
        <f t="shared" ca="1" si="868"/>
        <v>1.4830372784908286E-2</v>
      </c>
      <c r="AC6626" s="48">
        <f t="shared" ca="1" si="868"/>
        <v>0.45921325478391928</v>
      </c>
      <c r="AD6626" s="48">
        <f t="shared" ca="1" si="868"/>
        <v>0.66987356381472496</v>
      </c>
      <c r="AE6626" s="49">
        <f t="shared" ca="1" si="869"/>
        <v>2.1667475631378172</v>
      </c>
      <c r="AF6626" s="50">
        <f t="shared" ca="1" si="870"/>
        <v>0.41220641617800813</v>
      </c>
      <c r="AG6626" s="50">
        <f t="shared" ca="1" si="871"/>
        <v>5.9851514868206099E-2</v>
      </c>
      <c r="AH6626" s="50">
        <f t="shared" ca="1" si="872"/>
        <v>6.8445318860455512E-3</v>
      </c>
      <c r="AI6626" s="50">
        <f t="shared" ca="1" si="873"/>
        <v>0.21193666608716558</v>
      </c>
      <c r="AJ6626" s="50">
        <f t="shared" ca="1" si="874"/>
        <v>0.30916087098057454</v>
      </c>
      <c r="AK6626" s="51">
        <f t="shared" ca="1" si="875"/>
        <v>0.99999999999999989</v>
      </c>
      <c r="AM6626" s="52" cm="1">
        <f t="array" aca="1" ref="AM6626" ca="1">+SQRT(MMULT(MMULT(AF6626:AJ6626,MMULT(MMULT($Q$25:$U$29,$Q$16:$U$20),$Q$25:$U$29)),TRANSPOSE(AF6626:AJ6626)))</f>
        <v>0.17491634240145157</v>
      </c>
      <c r="AN6626" s="53" cm="1">
        <f t="array" aca="1" ref="AN6626" ca="1">+SUMPRODUCT(AF6626:AJ6626,TRANSPOSE($T$4:$T$8))</f>
        <v>0.23810131096625392</v>
      </c>
    </row>
    <row r="6627" spans="25:40" x14ac:dyDescent="0.25">
      <c r="Y6627" s="47" t="s">
        <v>6660</v>
      </c>
      <c r="Z6627" s="48">
        <f t="shared" ca="1" si="868"/>
        <v>0.97797701817162441</v>
      </c>
      <c r="AA6627" s="48">
        <f t="shared" ca="1" si="868"/>
        <v>0.77132997975161777</v>
      </c>
      <c r="AB6627" s="48">
        <f t="shared" ca="1" si="868"/>
        <v>0.48672319442489542</v>
      </c>
      <c r="AC6627" s="48">
        <f t="shared" ca="1" si="868"/>
        <v>0.18068462611502545</v>
      </c>
      <c r="AD6627" s="48">
        <f t="shared" ca="1" si="868"/>
        <v>0.6563257337466184</v>
      </c>
      <c r="AE6627" s="49">
        <f t="shared" ca="1" si="869"/>
        <v>3.0730405522097812</v>
      </c>
      <c r="AF6627" s="50">
        <f t="shared" ca="1" si="870"/>
        <v>0.31824409784256658</v>
      </c>
      <c r="AG6627" s="50">
        <f t="shared" ca="1" si="871"/>
        <v>0.25099895905928249</v>
      </c>
      <c r="AH6627" s="50">
        <f t="shared" ca="1" si="872"/>
        <v>0.15838489149611107</v>
      </c>
      <c r="AI6627" s="50">
        <f t="shared" ca="1" si="873"/>
        <v>5.8796694363534387E-2</v>
      </c>
      <c r="AJ6627" s="50">
        <f t="shared" ca="1" si="874"/>
        <v>0.21357535723850554</v>
      </c>
      <c r="AK6627" s="51">
        <f t="shared" ca="1" si="875"/>
        <v>1.0000000000000002</v>
      </c>
      <c r="AM6627" s="52" cm="1">
        <f t="array" aca="1" ref="AM6627" ca="1">+SQRT(MMULT(MMULT(AF6627:AJ6627,MMULT(MMULT($Q$25:$U$29,$Q$16:$U$20),$Q$25:$U$29)),TRANSPOSE(AF6627:AJ6627)))</f>
        <v>0.17166735115127399</v>
      </c>
      <c r="AN6627" s="53" cm="1">
        <f t="array" aca="1" ref="AN6627" ca="1">+SUMPRODUCT(AF6627:AJ6627,TRANSPOSE($T$4:$T$8))</f>
        <v>0.30823603735070215</v>
      </c>
    </row>
    <row r="6628" spans="25:40" x14ac:dyDescent="0.25">
      <c r="Y6628" s="47" t="s">
        <v>6661</v>
      </c>
      <c r="Z6628" s="48">
        <f t="shared" ca="1" si="868"/>
        <v>0.37632687200394821</v>
      </c>
      <c r="AA6628" s="48">
        <f t="shared" ca="1" si="868"/>
        <v>0.82870648443811934</v>
      </c>
      <c r="AB6628" s="48">
        <f t="shared" ca="1" si="868"/>
        <v>0.55839251239030607</v>
      </c>
      <c r="AC6628" s="48">
        <f t="shared" ca="1" si="868"/>
        <v>7.5160065836352263E-2</v>
      </c>
      <c r="AD6628" s="48">
        <f t="shared" ca="1" si="868"/>
        <v>0.6198800204266699</v>
      </c>
      <c r="AE6628" s="49">
        <f t="shared" ca="1" si="869"/>
        <v>2.458465955095396</v>
      </c>
      <c r="AF6628" s="50">
        <f t="shared" ca="1" si="870"/>
        <v>0.15307385942196039</v>
      </c>
      <c r="AG6628" s="50">
        <f t="shared" ca="1" si="871"/>
        <v>0.33708275793713932</v>
      </c>
      <c r="AH6628" s="50">
        <f t="shared" ca="1" si="872"/>
        <v>0.22713046370765738</v>
      </c>
      <c r="AI6628" s="50">
        <f t="shared" ca="1" si="873"/>
        <v>3.0571936813107433E-2</v>
      </c>
      <c r="AJ6628" s="50">
        <f t="shared" ca="1" si="874"/>
        <v>0.25214098212013542</v>
      </c>
      <c r="AK6628" s="51">
        <f t="shared" ca="1" si="875"/>
        <v>1</v>
      </c>
      <c r="AM6628" s="52" cm="1">
        <f t="array" aca="1" ref="AM6628" ca="1">+SQRT(MMULT(MMULT(AF6628:AJ6628,MMULT(MMULT($Q$25:$U$29,$Q$16:$U$20),$Q$25:$U$29)),TRANSPOSE(AF6628:AJ6628)))</f>
        <v>0.19170136183318531</v>
      </c>
      <c r="AN6628" s="53" cm="1">
        <f t="array" aca="1" ref="AN6628" ca="1">+SUMPRODUCT(AF6628:AJ6628,TRANSPOSE($T$4:$T$8))</f>
        <v>0.3240906839842036</v>
      </c>
    </row>
    <row r="6629" spans="25:40" x14ac:dyDescent="0.25">
      <c r="Y6629" s="47" t="s">
        <v>6662</v>
      </c>
      <c r="Z6629" s="48">
        <f t="shared" ca="1" si="868"/>
        <v>0.34373389051740266</v>
      </c>
      <c r="AA6629" s="48">
        <f t="shared" ca="1" si="868"/>
        <v>0.62776178864917176</v>
      </c>
      <c r="AB6629" s="48">
        <f t="shared" ca="1" si="868"/>
        <v>0.87235116216332198</v>
      </c>
      <c r="AC6629" s="48">
        <f t="shared" ca="1" si="868"/>
        <v>0.41030505946492735</v>
      </c>
      <c r="AD6629" s="48">
        <f t="shared" ca="1" si="868"/>
        <v>0.47839684073078248</v>
      </c>
      <c r="AE6629" s="49">
        <f t="shared" ca="1" si="869"/>
        <v>2.7325487415256062</v>
      </c>
      <c r="AF6629" s="50">
        <f t="shared" ca="1" si="870"/>
        <v>0.12579240958955154</v>
      </c>
      <c r="AG6629" s="50">
        <f t="shared" ca="1" si="871"/>
        <v>0.22973489149865511</v>
      </c>
      <c r="AH6629" s="50">
        <f t="shared" ca="1" si="872"/>
        <v>0.31924450199423726</v>
      </c>
      <c r="AI6629" s="50">
        <f t="shared" ca="1" si="873"/>
        <v>0.15015470839720516</v>
      </c>
      <c r="AJ6629" s="50">
        <f t="shared" ca="1" si="874"/>
        <v>0.17507348852035087</v>
      </c>
      <c r="AK6629" s="51">
        <f t="shared" ca="1" si="875"/>
        <v>0.99999999999999989</v>
      </c>
      <c r="AM6629" s="52" cm="1">
        <f t="array" aca="1" ref="AM6629" ca="1">+SQRT(MMULT(MMULT(AF6629:AJ6629,MMULT(MMULT($Q$25:$U$29,$Q$16:$U$20),$Q$25:$U$29)),TRANSPOSE(AF6629:AJ6629)))</f>
        <v>0.1855876044216076</v>
      </c>
      <c r="AN6629" s="53" cm="1">
        <f t="array" aca="1" ref="AN6629" ca="1">+SUMPRODUCT(AF6629:AJ6629,TRANSPOSE($T$4:$T$8))</f>
        <v>0.35273218346380752</v>
      </c>
    </row>
    <row r="6630" spans="25:40" x14ac:dyDescent="0.25">
      <c r="Y6630" s="47" t="s">
        <v>6663</v>
      </c>
      <c r="Z6630" s="48">
        <f t="shared" ca="1" si="868"/>
        <v>0.27807225855227502</v>
      </c>
      <c r="AA6630" s="48">
        <f t="shared" ca="1" si="868"/>
        <v>0.53234579217898592</v>
      </c>
      <c r="AB6630" s="48">
        <f t="shared" ca="1" si="868"/>
        <v>0.45321814317263931</v>
      </c>
      <c r="AC6630" s="48">
        <f t="shared" ca="1" si="868"/>
        <v>3.7437776574758663E-2</v>
      </c>
      <c r="AD6630" s="48">
        <f t="shared" ca="1" si="868"/>
        <v>0.6784264687713617</v>
      </c>
      <c r="AE6630" s="49">
        <f t="shared" ca="1" si="869"/>
        <v>1.9795004392500206</v>
      </c>
      <c r="AF6630" s="50">
        <f t="shared" ca="1" si="870"/>
        <v>0.14047597719030014</v>
      </c>
      <c r="AG6630" s="50">
        <f t="shared" ca="1" si="871"/>
        <v>0.26892936299659392</v>
      </c>
      <c r="AH6630" s="50">
        <f t="shared" ca="1" si="872"/>
        <v>0.22895581844091506</v>
      </c>
      <c r="AI6630" s="50">
        <f t="shared" ca="1" si="873"/>
        <v>1.8912739715755168E-2</v>
      </c>
      <c r="AJ6630" s="50">
        <f t="shared" ca="1" si="874"/>
        <v>0.34272610165643569</v>
      </c>
      <c r="AK6630" s="51">
        <f t="shared" ca="1" si="875"/>
        <v>0.99999999999999989</v>
      </c>
      <c r="AM6630" s="52" cm="1">
        <f t="array" aca="1" ref="AM6630" ca="1">+SQRT(MMULT(MMULT(AF6630:AJ6630,MMULT(MMULT($Q$25:$U$29,$Q$16:$U$20),$Q$25:$U$29)),TRANSPOSE(AF6630:AJ6630)))</f>
        <v>0.19650930044220197</v>
      </c>
      <c r="AN6630" s="53" cm="1">
        <f t="array" aca="1" ref="AN6630" ca="1">+SUMPRODUCT(AF6630:AJ6630,TRANSPOSE($T$4:$T$8))</f>
        <v>0.29517489932048246</v>
      </c>
    </row>
    <row r="6631" spans="25:40" x14ac:dyDescent="0.25">
      <c r="Y6631" s="47" t="s">
        <v>6664</v>
      </c>
      <c r="Z6631" s="48">
        <f t="shared" ca="1" si="868"/>
        <v>0.17816381822112981</v>
      </c>
      <c r="AA6631" s="48">
        <f t="shared" ca="1" si="868"/>
        <v>0.86196535143190744</v>
      </c>
      <c r="AB6631" s="48">
        <f t="shared" ca="1" si="868"/>
        <v>7.8333120374420528E-2</v>
      </c>
      <c r="AC6631" s="48">
        <f t="shared" ca="1" si="868"/>
        <v>0.19547500143131369</v>
      </c>
      <c r="AD6631" s="48">
        <f t="shared" ca="1" si="868"/>
        <v>0.85270253281897634</v>
      </c>
      <c r="AE6631" s="49">
        <f t="shared" ca="1" si="869"/>
        <v>2.1666398242777478</v>
      </c>
      <c r="AF6631" s="50">
        <f t="shared" ca="1" si="870"/>
        <v>8.2230473300065443E-2</v>
      </c>
      <c r="AG6631" s="50">
        <f t="shared" ca="1" si="871"/>
        <v>0.39783509089668134</v>
      </c>
      <c r="AH6631" s="50">
        <f t="shared" ca="1" si="872"/>
        <v>3.6154195772032841E-2</v>
      </c>
      <c r="AI6631" s="50">
        <f t="shared" ca="1" si="873"/>
        <v>9.0220349151237236E-2</v>
      </c>
      <c r="AJ6631" s="50">
        <f t="shared" ca="1" si="874"/>
        <v>0.39355989087998317</v>
      </c>
      <c r="AK6631" s="51">
        <f t="shared" ca="1" si="875"/>
        <v>1</v>
      </c>
      <c r="AM6631" s="52" cm="1">
        <f t="array" aca="1" ref="AM6631" ca="1">+SQRT(MMULT(MMULT(AF6631:AJ6631,MMULT(MMULT($Q$25:$U$29,$Q$16:$U$20),$Q$25:$U$29)),TRANSPOSE(AF6631:AJ6631)))</f>
        <v>0.21271233206493195</v>
      </c>
      <c r="AN6631" s="53" cm="1">
        <f t="array" aca="1" ref="AN6631" ca="1">+SUMPRODUCT(AF6631:AJ6631,TRANSPOSE($T$4:$T$8))</f>
        <v>0.26341427608679585</v>
      </c>
    </row>
    <row r="6632" spans="25:40" x14ac:dyDescent="0.25">
      <c r="Y6632" s="47" t="s">
        <v>6665</v>
      </c>
      <c r="Z6632" s="48">
        <f t="shared" ca="1" si="868"/>
        <v>0.81088946678275819</v>
      </c>
      <c r="AA6632" s="48">
        <f t="shared" ca="1" si="868"/>
        <v>0.31527501475568775</v>
      </c>
      <c r="AB6632" s="48">
        <f t="shared" ca="1" si="868"/>
        <v>0.49843414655671803</v>
      </c>
      <c r="AC6632" s="48">
        <f t="shared" ca="1" si="868"/>
        <v>0.12240917683334329</v>
      </c>
      <c r="AD6632" s="48">
        <f t="shared" ca="1" si="868"/>
        <v>6.9863330901616671E-2</v>
      </c>
      <c r="AE6632" s="49">
        <f t="shared" ca="1" si="869"/>
        <v>1.8168711358301239</v>
      </c>
      <c r="AF6632" s="50">
        <f t="shared" ca="1" si="870"/>
        <v>0.44631094126126053</v>
      </c>
      <c r="AG6632" s="50">
        <f t="shared" ca="1" si="871"/>
        <v>0.17352634897336258</v>
      </c>
      <c r="AH6632" s="50">
        <f t="shared" ca="1" si="872"/>
        <v>0.27433654304215949</v>
      </c>
      <c r="AI6632" s="50">
        <f t="shared" ca="1" si="873"/>
        <v>6.7373615232989459E-2</v>
      </c>
      <c r="AJ6632" s="50">
        <f t="shared" ca="1" si="874"/>
        <v>3.8452551490227888E-2</v>
      </c>
      <c r="AK6632" s="51">
        <f t="shared" ca="1" si="875"/>
        <v>0.99999999999999989</v>
      </c>
      <c r="AM6632" s="52" cm="1">
        <f t="array" aca="1" ref="AM6632" ca="1">+SQRT(MMULT(MMULT(AF6632:AJ6632,MMULT(MMULT($Q$25:$U$29,$Q$16:$U$20),$Q$25:$U$29)),TRANSPOSE(AF6632:AJ6632)))</f>
        <v>0.17218397869531804</v>
      </c>
      <c r="AN6632" s="53" cm="1">
        <f t="array" aca="1" ref="AN6632" ca="1">+SUMPRODUCT(AF6632:AJ6632,TRANSPOSE($T$4:$T$8))</f>
        <v>0.36168156017006209</v>
      </c>
    </row>
    <row r="6633" spans="25:40" x14ac:dyDescent="0.25">
      <c r="Y6633" s="47" t="s">
        <v>6666</v>
      </c>
      <c r="Z6633" s="48">
        <f t="shared" ca="1" si="868"/>
        <v>0.71848302085061633</v>
      </c>
      <c r="AA6633" s="48">
        <f t="shared" ca="1" si="868"/>
        <v>0.24678989752877933</v>
      </c>
      <c r="AB6633" s="48">
        <f t="shared" ca="1" si="868"/>
        <v>0.26371729270743904</v>
      </c>
      <c r="AC6633" s="48">
        <f t="shared" ca="1" si="868"/>
        <v>0.71559380378195825</v>
      </c>
      <c r="AD6633" s="48">
        <f t="shared" ca="1" si="868"/>
        <v>0.13638699642928498</v>
      </c>
      <c r="AE6633" s="49">
        <f t="shared" ca="1" si="869"/>
        <v>2.0809710112980779</v>
      </c>
      <c r="AF6633" s="50">
        <f t="shared" ca="1" si="870"/>
        <v>0.34526334915277729</v>
      </c>
      <c r="AG6633" s="50">
        <f t="shared" ca="1" si="871"/>
        <v>0.11859362585490106</v>
      </c>
      <c r="AH6633" s="50">
        <f t="shared" ca="1" si="872"/>
        <v>0.12672799922519642</v>
      </c>
      <c r="AI6633" s="50">
        <f t="shared" ca="1" si="873"/>
        <v>0.34387495063450296</v>
      </c>
      <c r="AJ6633" s="50">
        <f t="shared" ca="1" si="874"/>
        <v>6.5540075132622277E-2</v>
      </c>
      <c r="AK6633" s="51">
        <f t="shared" ca="1" si="875"/>
        <v>1</v>
      </c>
      <c r="AM6633" s="52" cm="1">
        <f t="array" aca="1" ref="AM6633" ca="1">+SQRT(MMULT(MMULT(AF6633:AJ6633,MMULT(MMULT($Q$25:$U$29,$Q$16:$U$20),$Q$25:$U$29)),TRANSPOSE(AF6633:AJ6633)))</f>
        <v>0.16661972486568713</v>
      </c>
      <c r="AN6633" s="53" cm="1">
        <f t="array" aca="1" ref="AN6633" ca="1">+SUMPRODUCT(AF6633:AJ6633,TRANSPOSE($T$4:$T$8))</f>
        <v>0.33134056190410344</v>
      </c>
    </row>
    <row r="6634" spans="25:40" x14ac:dyDescent="0.25">
      <c r="Y6634" s="47" t="s">
        <v>6667</v>
      </c>
      <c r="Z6634" s="48">
        <f t="shared" ca="1" si="868"/>
        <v>0.53952371889673412</v>
      </c>
      <c r="AA6634" s="48">
        <f t="shared" ca="1" si="868"/>
        <v>0.43470755035362663</v>
      </c>
      <c r="AB6634" s="48">
        <f t="shared" ca="1" si="868"/>
        <v>0.83200981359265724</v>
      </c>
      <c r="AC6634" s="48">
        <f t="shared" ca="1" si="868"/>
        <v>0.16681976185406233</v>
      </c>
      <c r="AD6634" s="48">
        <f t="shared" ca="1" si="868"/>
        <v>6.2848880977001143E-2</v>
      </c>
      <c r="AE6634" s="49">
        <f t="shared" ca="1" si="869"/>
        <v>2.0359097256740815</v>
      </c>
      <c r="AF6634" s="50">
        <f t="shared" ca="1" si="870"/>
        <v>0.26500375340468496</v>
      </c>
      <c r="AG6634" s="50">
        <f t="shared" ca="1" si="871"/>
        <v>0.21352005193142673</v>
      </c>
      <c r="AH6634" s="50">
        <f t="shared" ca="1" si="872"/>
        <v>0.40866734074723388</v>
      </c>
      <c r="AI6634" s="50">
        <f t="shared" ca="1" si="873"/>
        <v>8.1938683110730257E-2</v>
      </c>
      <c r="AJ6634" s="50">
        <f t="shared" ca="1" si="874"/>
        <v>3.0870170805924184E-2</v>
      </c>
      <c r="AK6634" s="51">
        <f t="shared" ca="1" si="875"/>
        <v>1</v>
      </c>
      <c r="AM6634" s="52" cm="1">
        <f t="array" aca="1" ref="AM6634" ca="1">+SQRT(MMULT(MMULT(AF6634:AJ6634,MMULT(MMULT($Q$25:$U$29,$Q$16:$U$20),$Q$25:$U$29)),TRANSPOSE(AF6634:AJ6634)))</f>
        <v>0.18843224499462552</v>
      </c>
      <c r="AN6634" s="53" cm="1">
        <f t="array" aca="1" ref="AN6634" ca="1">+SUMPRODUCT(AF6634:AJ6634,TRANSPOSE($T$4:$T$8))</f>
        <v>0.39779236793661299</v>
      </c>
    </row>
    <row r="6635" spans="25:40" x14ac:dyDescent="0.25">
      <c r="Y6635" s="47" t="s">
        <v>6668</v>
      </c>
      <c r="Z6635" s="48">
        <f t="shared" ca="1" si="868"/>
        <v>0.96780079830007637</v>
      </c>
      <c r="AA6635" s="48">
        <f t="shared" ca="1" si="868"/>
        <v>0.17116024372946559</v>
      </c>
      <c r="AB6635" s="48">
        <f t="shared" ca="1" si="868"/>
        <v>0.83810104062076352</v>
      </c>
      <c r="AC6635" s="48">
        <f t="shared" ca="1" si="868"/>
        <v>0.77467594435404841</v>
      </c>
      <c r="AD6635" s="48">
        <f t="shared" ca="1" si="868"/>
        <v>0.89401006287108442</v>
      </c>
      <c r="AE6635" s="49">
        <f t="shared" ca="1" si="869"/>
        <v>3.6457480898754384</v>
      </c>
      <c r="AF6635" s="50">
        <f t="shared" ca="1" si="870"/>
        <v>0.26546013998820817</v>
      </c>
      <c r="AG6635" s="50">
        <f t="shared" ca="1" si="871"/>
        <v>4.694790740062172E-2</v>
      </c>
      <c r="AH6635" s="50">
        <f t="shared" ca="1" si="872"/>
        <v>0.22988451751459282</v>
      </c>
      <c r="AI6635" s="50">
        <f t="shared" ca="1" si="873"/>
        <v>0.21248751292098084</v>
      </c>
      <c r="AJ6635" s="50">
        <f t="shared" ca="1" si="874"/>
        <v>0.24521992217559646</v>
      </c>
      <c r="AK6635" s="51">
        <f t="shared" ca="1" si="875"/>
        <v>1</v>
      </c>
      <c r="AM6635" s="52" cm="1">
        <f t="array" aca="1" ref="AM6635" ca="1">+SQRT(MMULT(MMULT(AF6635:AJ6635,MMULT(MMULT($Q$25:$U$29,$Q$16:$U$20),$Q$25:$U$29)),TRANSPOSE(AF6635:AJ6635)))</f>
        <v>0.17436903292474226</v>
      </c>
      <c r="AN6635" s="53" cm="1">
        <f t="array" aca="1" ref="AN6635" ca="1">+SUMPRODUCT(AF6635:AJ6635,TRANSPOSE($T$4:$T$8))</f>
        <v>0.29784731843459084</v>
      </c>
    </row>
    <row r="6636" spans="25:40" x14ac:dyDescent="0.25">
      <c r="Y6636" s="47" t="s">
        <v>6669</v>
      </c>
      <c r="Z6636" s="48">
        <f t="shared" ca="1" si="868"/>
        <v>0.73190544353646592</v>
      </c>
      <c r="AA6636" s="48">
        <f t="shared" ca="1" si="868"/>
        <v>1.913896346823929E-3</v>
      </c>
      <c r="AB6636" s="48">
        <f t="shared" ca="1" si="868"/>
        <v>0.4556252327657262</v>
      </c>
      <c r="AC6636" s="48">
        <f t="shared" ca="1" si="868"/>
        <v>0.99154152882091784</v>
      </c>
      <c r="AD6636" s="48">
        <f t="shared" ca="1" si="868"/>
        <v>4.4147379098094297E-2</v>
      </c>
      <c r="AE6636" s="49">
        <f t="shared" ca="1" si="869"/>
        <v>2.2251334805680285</v>
      </c>
      <c r="AF6636" s="50">
        <f t="shared" ca="1" si="870"/>
        <v>0.32892653403859001</v>
      </c>
      <c r="AG6636" s="50">
        <f t="shared" ca="1" si="871"/>
        <v>8.6012653332390317E-4</v>
      </c>
      <c r="AH6636" s="50">
        <f t="shared" ca="1" si="872"/>
        <v>0.2047631015148875</v>
      </c>
      <c r="AI6636" s="50">
        <f t="shared" ca="1" si="873"/>
        <v>0.44560990946385776</v>
      </c>
      <c r="AJ6636" s="50">
        <f t="shared" ca="1" si="874"/>
        <v>1.9840328449340677E-2</v>
      </c>
      <c r="AK6636" s="51">
        <f t="shared" ca="1" si="875"/>
        <v>0.99999999999999978</v>
      </c>
      <c r="AM6636" s="52" cm="1">
        <f t="array" aca="1" ref="AM6636" ca="1">+SQRT(MMULT(MMULT(AF6636:AJ6636,MMULT(MMULT($Q$25:$U$29,$Q$16:$U$20),$Q$25:$U$29)),TRANSPOSE(AF6636:AJ6636)))</f>
        <v>0.18123533321713761</v>
      </c>
      <c r="AN6636" s="53" cm="1">
        <f t="array" aca="1" ref="AN6636" ca="1">+SUMPRODUCT(AF6636:AJ6636,TRANSPOSE($T$4:$T$8))</f>
        <v>0.34785552380731627</v>
      </c>
    </row>
    <row r="6637" spans="25:40" x14ac:dyDescent="0.25">
      <c r="Y6637" s="47" t="s">
        <v>6670</v>
      </c>
      <c r="Z6637" s="48">
        <f t="shared" ca="1" si="868"/>
        <v>0.44713911638257164</v>
      </c>
      <c r="AA6637" s="48">
        <f t="shared" ca="1" si="868"/>
        <v>0.19819322602237277</v>
      </c>
      <c r="AB6637" s="48">
        <f t="shared" ca="1" si="868"/>
        <v>0.86065625201662821</v>
      </c>
      <c r="AC6637" s="48">
        <f t="shared" ca="1" si="868"/>
        <v>0.77666034381761417</v>
      </c>
      <c r="AD6637" s="48">
        <f t="shared" ca="1" si="868"/>
        <v>0.37064433838845068</v>
      </c>
      <c r="AE6637" s="49">
        <f t="shared" ca="1" si="869"/>
        <v>2.6532932766276374</v>
      </c>
      <c r="AF6637" s="50">
        <f t="shared" ca="1" si="870"/>
        <v>0.1685223116198033</v>
      </c>
      <c r="AG6637" s="50">
        <f t="shared" ca="1" si="871"/>
        <v>7.4697067138495291E-2</v>
      </c>
      <c r="AH6637" s="50">
        <f t="shared" ca="1" si="872"/>
        <v>0.32437283115213372</v>
      </c>
      <c r="AI6637" s="50">
        <f t="shared" ca="1" si="873"/>
        <v>0.29271560390970325</v>
      </c>
      <c r="AJ6637" s="50">
        <f t="shared" ca="1" si="874"/>
        <v>0.13969218617986451</v>
      </c>
      <c r="AK6637" s="51">
        <f t="shared" ca="1" si="875"/>
        <v>1</v>
      </c>
      <c r="AM6637" s="52" cm="1">
        <f t="array" aca="1" ref="AM6637" ca="1">+SQRT(MMULT(MMULT(AF6637:AJ6637,MMULT(MMULT($Q$25:$U$29,$Q$16:$U$20),$Q$25:$U$29)),TRANSPOSE(AF6637:AJ6637)))</f>
        <v>0.18230435692242361</v>
      </c>
      <c r="AN6637" s="53" cm="1">
        <f t="array" aca="1" ref="AN6637" ca="1">+SUMPRODUCT(AF6637:AJ6637,TRANSPOSE($T$4:$T$8))</f>
        <v>0.34874442261756483</v>
      </c>
    </row>
    <row r="6638" spans="25:40" x14ac:dyDescent="0.25">
      <c r="Y6638" s="47" t="s">
        <v>6671</v>
      </c>
      <c r="Z6638" s="48">
        <f t="shared" ca="1" si="868"/>
        <v>0.83883958930831959</v>
      </c>
      <c r="AA6638" s="48">
        <f t="shared" ca="1" si="868"/>
        <v>0.56982209496163172</v>
      </c>
      <c r="AB6638" s="48">
        <f t="shared" ca="1" si="868"/>
        <v>0.1627767344317762</v>
      </c>
      <c r="AC6638" s="48">
        <f t="shared" ca="1" si="868"/>
        <v>5.6987692839386317E-2</v>
      </c>
      <c r="AD6638" s="48">
        <f t="shared" ca="1" si="868"/>
        <v>0.16947010719454692</v>
      </c>
      <c r="AE6638" s="49">
        <f t="shared" ca="1" si="869"/>
        <v>1.7978962187356609</v>
      </c>
      <c r="AF6638" s="50">
        <f t="shared" ca="1" si="870"/>
        <v>0.46656730269905061</v>
      </c>
      <c r="AG6638" s="50">
        <f t="shared" ca="1" si="871"/>
        <v>0.31693825762776739</v>
      </c>
      <c r="AH6638" s="50">
        <f t="shared" ca="1" si="872"/>
        <v>9.0537336213013506E-2</v>
      </c>
      <c r="AI6638" s="50">
        <f t="shared" ca="1" si="873"/>
        <v>3.1696875629151675E-2</v>
      </c>
      <c r="AJ6638" s="50">
        <f t="shared" ca="1" si="874"/>
        <v>9.4260227831016744E-2</v>
      </c>
      <c r="AK6638" s="51">
        <f t="shared" ca="1" si="875"/>
        <v>0.99999999999999989</v>
      </c>
      <c r="AM6638" s="52" cm="1">
        <f t="array" aca="1" ref="AM6638" ca="1">+SQRT(MMULT(MMULT(AF6638:AJ6638,MMULT(MMULT($Q$25:$U$29,$Q$16:$U$20),$Q$25:$U$29)),TRANSPOSE(AF6638:AJ6638)))</f>
        <v>0.17199575247801585</v>
      </c>
      <c r="AN6638" s="53" cm="1">
        <f t="array" aca="1" ref="AN6638" ca="1">+SUMPRODUCT(AF6638:AJ6638,TRANSPOSE($T$4:$T$8))</f>
        <v>0.32717907447773348</v>
      </c>
    </row>
    <row r="6639" spans="25:40" x14ac:dyDescent="0.25">
      <c r="Y6639" s="47" t="s">
        <v>6672</v>
      </c>
      <c r="Z6639" s="48">
        <f t="shared" ca="1" si="868"/>
        <v>0.51372714168915723</v>
      </c>
      <c r="AA6639" s="48">
        <f t="shared" ca="1" si="868"/>
        <v>0.99214152136029576</v>
      </c>
      <c r="AB6639" s="48">
        <f t="shared" ca="1" si="868"/>
        <v>0.23669601403946583</v>
      </c>
      <c r="AC6639" s="48">
        <f t="shared" ca="1" si="868"/>
        <v>0.79458085207849594</v>
      </c>
      <c r="AD6639" s="48">
        <f t="shared" ca="1" si="868"/>
        <v>0.42882793104304162</v>
      </c>
      <c r="AE6639" s="49">
        <f t="shared" ca="1" si="869"/>
        <v>2.9659734602104564</v>
      </c>
      <c r="AF6639" s="50">
        <f t="shared" ca="1" si="870"/>
        <v>0.17320692466772941</v>
      </c>
      <c r="AG6639" s="50">
        <f t="shared" ca="1" si="871"/>
        <v>0.33450788911978208</v>
      </c>
      <c r="AH6639" s="50">
        <f t="shared" ca="1" si="872"/>
        <v>7.9803820639268497E-2</v>
      </c>
      <c r="AI6639" s="50">
        <f t="shared" ca="1" si="873"/>
        <v>0.26789884088245175</v>
      </c>
      <c r="AJ6639" s="50">
        <f t="shared" ca="1" si="874"/>
        <v>0.14458252469076824</v>
      </c>
      <c r="AK6639" s="51">
        <f t="shared" ca="1" si="875"/>
        <v>1</v>
      </c>
      <c r="AM6639" s="52" cm="1">
        <f t="array" aca="1" ref="AM6639" ca="1">+SQRT(MMULT(MMULT(AF6639:AJ6639,MMULT(MMULT($Q$25:$U$29,$Q$16:$U$20),$Q$25:$U$29)),TRANSPOSE(AF6639:AJ6639)))</f>
        <v>0.17806327279882031</v>
      </c>
      <c r="AN6639" s="53" cm="1">
        <f t="array" aca="1" ref="AN6639" ca="1">+SUMPRODUCT(AF6639:AJ6639,TRANSPOSE($T$4:$T$8))</f>
        <v>0.32814886594438281</v>
      </c>
    </row>
    <row r="6640" spans="25:40" x14ac:dyDescent="0.25">
      <c r="Y6640" s="47" t="s">
        <v>6673</v>
      </c>
      <c r="Z6640" s="48">
        <f t="shared" ca="1" si="868"/>
        <v>4.9267890136327708E-2</v>
      </c>
      <c r="AA6640" s="48">
        <f t="shared" ca="1" si="868"/>
        <v>0.80040964448866692</v>
      </c>
      <c r="AB6640" s="48">
        <f t="shared" ca="1" si="868"/>
        <v>0.43280430266571879</v>
      </c>
      <c r="AC6640" s="48">
        <f t="shared" ca="1" si="868"/>
        <v>0.26566125208738245</v>
      </c>
      <c r="AD6640" s="48">
        <f t="shared" ca="1" si="868"/>
        <v>0.73126731327348471</v>
      </c>
      <c r="AE6640" s="49">
        <f t="shared" ca="1" si="869"/>
        <v>2.2794104026515805</v>
      </c>
      <c r="AF6640" s="50">
        <f t="shared" ca="1" si="870"/>
        <v>2.1614313104395599E-2</v>
      </c>
      <c r="AG6640" s="50">
        <f t="shared" ca="1" si="871"/>
        <v>0.3511476667639889</v>
      </c>
      <c r="AH6640" s="50">
        <f t="shared" ca="1" si="872"/>
        <v>0.18987554946763799</v>
      </c>
      <c r="AI6640" s="50">
        <f t="shared" ca="1" si="873"/>
        <v>0.11654823184905423</v>
      </c>
      <c r="AJ6640" s="50">
        <f t="shared" ca="1" si="874"/>
        <v>0.32081423881492332</v>
      </c>
      <c r="AK6640" s="51">
        <f t="shared" ca="1" si="875"/>
        <v>1</v>
      </c>
      <c r="AM6640" s="52" cm="1">
        <f t="array" aca="1" ref="AM6640" ca="1">+SQRT(MMULT(MMULT(AF6640:AJ6640,MMULT(MMULT($Q$25:$U$29,$Q$16:$U$20),$Q$25:$U$29)),TRANSPOSE(AF6640:AJ6640)))</f>
        <v>0.20493113001974392</v>
      </c>
      <c r="AN6640" s="53" cm="1">
        <f t="array" aca="1" ref="AN6640" ca="1">+SUMPRODUCT(AF6640:AJ6640,TRANSPOSE($T$4:$T$8))</f>
        <v>0.3073065831855718</v>
      </c>
    </row>
    <row r="6641" spans="25:40" x14ac:dyDescent="0.25">
      <c r="Y6641" s="47" t="s">
        <v>6674</v>
      </c>
      <c r="Z6641" s="48">
        <f t="shared" ca="1" si="868"/>
        <v>0.79200255405733921</v>
      </c>
      <c r="AA6641" s="48">
        <f t="shared" ca="1" si="868"/>
        <v>0.54208990405143409</v>
      </c>
      <c r="AB6641" s="48">
        <f t="shared" ca="1" si="868"/>
        <v>0.27901432360945566</v>
      </c>
      <c r="AC6641" s="48">
        <f t="shared" ca="1" si="868"/>
        <v>0.68989007628341303</v>
      </c>
      <c r="AD6641" s="48">
        <f t="shared" ca="1" si="868"/>
        <v>0.78969562916322378</v>
      </c>
      <c r="AE6641" s="49">
        <f t="shared" ca="1" si="869"/>
        <v>3.0926924871648658</v>
      </c>
      <c r="AF6641" s="50">
        <f t="shared" ca="1" si="870"/>
        <v>0.25608836227470649</v>
      </c>
      <c r="AG6641" s="50">
        <f t="shared" ca="1" si="871"/>
        <v>0.1752808940110237</v>
      </c>
      <c r="AH6641" s="50">
        <f t="shared" ca="1" si="872"/>
        <v>9.0217286318444737E-2</v>
      </c>
      <c r="AI6641" s="50">
        <f t="shared" ca="1" si="873"/>
        <v>0.22307102278889981</v>
      </c>
      <c r="AJ6641" s="50">
        <f t="shared" ca="1" si="874"/>
        <v>0.25534243460692524</v>
      </c>
      <c r="AK6641" s="51">
        <f t="shared" ca="1" si="875"/>
        <v>1</v>
      </c>
      <c r="AM6641" s="52" cm="1">
        <f t="array" aca="1" ref="AM6641" ca="1">+SQRT(MMULT(MMULT(AF6641:AJ6641,MMULT(MMULT($Q$25:$U$29,$Q$16:$U$20),$Q$25:$U$29)),TRANSPOSE(AF6641:AJ6641)))</f>
        <v>0.17087709639088064</v>
      </c>
      <c r="AN6641" s="53" cm="1">
        <f t="array" aca="1" ref="AN6641" ca="1">+SUMPRODUCT(AF6641:AJ6641,TRANSPOSE($T$4:$T$8))</f>
        <v>0.28313960135864302</v>
      </c>
    </row>
    <row r="6642" spans="25:40" x14ac:dyDescent="0.25">
      <c r="Y6642" s="47" t="s">
        <v>6675</v>
      </c>
      <c r="Z6642" s="48">
        <f t="shared" ca="1" si="868"/>
        <v>0.18433189926930849</v>
      </c>
      <c r="AA6642" s="48">
        <f t="shared" ca="1" si="868"/>
        <v>0.65444065847305188</v>
      </c>
      <c r="AB6642" s="48">
        <f t="shared" ca="1" si="868"/>
        <v>0.72777230413109961</v>
      </c>
      <c r="AC6642" s="48">
        <f t="shared" ca="1" si="868"/>
        <v>1.3598756772420173E-2</v>
      </c>
      <c r="AD6642" s="48">
        <f t="shared" ca="1" si="868"/>
        <v>0.98880179413333724</v>
      </c>
      <c r="AE6642" s="49">
        <f t="shared" ca="1" si="869"/>
        <v>2.5689454127792177</v>
      </c>
      <c r="AF6642" s="50">
        <f t="shared" ca="1" si="870"/>
        <v>7.1753918301396963E-2</v>
      </c>
      <c r="AG6642" s="50">
        <f t="shared" ca="1" si="871"/>
        <v>0.25475070634725716</v>
      </c>
      <c r="AH6642" s="50">
        <f t="shared" ca="1" si="872"/>
        <v>0.28329613409097626</v>
      </c>
      <c r="AI6642" s="50">
        <f t="shared" ca="1" si="873"/>
        <v>5.2935172171324329E-3</v>
      </c>
      <c r="AJ6642" s="50">
        <f t="shared" ca="1" si="874"/>
        <v>0.38490572404323703</v>
      </c>
      <c r="AK6642" s="51">
        <f t="shared" ca="1" si="875"/>
        <v>0.99999999999999978</v>
      </c>
      <c r="AM6642" s="52" cm="1">
        <f t="array" aca="1" ref="AM6642" ca="1">+SQRT(MMULT(MMULT(AF6642:AJ6642,MMULT(MMULT($Q$25:$U$29,$Q$16:$U$20),$Q$25:$U$29)),TRANSPOSE(AF6642:AJ6642)))</f>
        <v>0.20957772116110845</v>
      </c>
      <c r="AN6642" s="53" cm="1">
        <f t="array" aca="1" ref="AN6642" ca="1">+SUMPRODUCT(AF6642:AJ6642,TRANSPOSE($T$4:$T$8))</f>
        <v>0.29492711054849163</v>
      </c>
    </row>
    <row r="6643" spans="25:40" x14ac:dyDescent="0.25">
      <c r="Y6643" s="47" t="s">
        <v>6676</v>
      </c>
      <c r="Z6643" s="48">
        <f t="shared" ca="1" si="868"/>
        <v>0.37593401902599821</v>
      </c>
      <c r="AA6643" s="48">
        <f t="shared" ca="1" si="868"/>
        <v>0.86824810564457966</v>
      </c>
      <c r="AB6643" s="48">
        <f t="shared" ca="1" si="868"/>
        <v>0.45798434055556003</v>
      </c>
      <c r="AC6643" s="48">
        <f t="shared" ca="1" si="868"/>
        <v>9.6638130195865868E-2</v>
      </c>
      <c r="AD6643" s="48">
        <f t="shared" ca="1" si="868"/>
        <v>9.0777197837710322E-3</v>
      </c>
      <c r="AE6643" s="49">
        <f t="shared" ca="1" si="869"/>
        <v>1.8078823152057746</v>
      </c>
      <c r="AF6643" s="50">
        <f t="shared" ca="1" si="870"/>
        <v>0.20794164302846732</v>
      </c>
      <c r="AG6643" s="50">
        <f t="shared" ca="1" si="871"/>
        <v>0.480256982626524</v>
      </c>
      <c r="AH6643" s="50">
        <f t="shared" ca="1" si="872"/>
        <v>0.25332641218044766</v>
      </c>
      <c r="AI6643" s="50">
        <f t="shared" ca="1" si="873"/>
        <v>5.3453772617310234E-2</v>
      </c>
      <c r="AJ6643" s="50">
        <f t="shared" ca="1" si="874"/>
        <v>5.0211895472509222E-3</v>
      </c>
      <c r="AK6643" s="51">
        <f t="shared" ca="1" si="875"/>
        <v>1</v>
      </c>
      <c r="AM6643" s="52" cm="1">
        <f t="array" aca="1" ref="AM6643" ca="1">+SQRT(MMULT(MMULT(AF6643:AJ6643,MMULT(MMULT($Q$25:$U$29,$Q$16:$U$20),$Q$25:$U$29)),TRANSPOSE(AF6643:AJ6643)))</f>
        <v>0.19655181738420291</v>
      </c>
      <c r="AN6643" s="53" cm="1">
        <f t="array" aca="1" ref="AN6643" ca="1">+SUMPRODUCT(AF6643:AJ6643,TRANSPOSE($T$4:$T$8))</f>
        <v>0.40359943497474782</v>
      </c>
    </row>
    <row r="6644" spans="25:40" x14ac:dyDescent="0.25">
      <c r="Y6644" s="47" t="s">
        <v>6677</v>
      </c>
      <c r="Z6644" s="48">
        <f t="shared" ca="1" si="868"/>
        <v>0.50750120556182876</v>
      </c>
      <c r="AA6644" s="48">
        <f t="shared" ca="1" si="868"/>
        <v>0.87662676161816144</v>
      </c>
      <c r="AB6644" s="48">
        <f t="shared" ca="1" si="868"/>
        <v>0.91974616091695049</v>
      </c>
      <c r="AC6644" s="48">
        <f t="shared" ca="1" si="868"/>
        <v>0.45717445967380144</v>
      </c>
      <c r="AD6644" s="48">
        <f t="shared" ca="1" si="868"/>
        <v>0.98946042493662167</v>
      </c>
      <c r="AE6644" s="49">
        <f t="shared" ca="1" si="869"/>
        <v>3.7505090127073637</v>
      </c>
      <c r="AF6644" s="50">
        <f t="shared" ca="1" si="870"/>
        <v>0.1353152875629223</v>
      </c>
      <c r="AG6644" s="50">
        <f t="shared" ca="1" si="871"/>
        <v>0.23373540995315584</v>
      </c>
      <c r="AH6644" s="50">
        <f t="shared" ca="1" si="872"/>
        <v>0.24523235587508088</v>
      </c>
      <c r="AI6644" s="50">
        <f t="shared" ca="1" si="873"/>
        <v>0.12189664339555417</v>
      </c>
      <c r="AJ6644" s="50">
        <f t="shared" ca="1" si="874"/>
        <v>0.26382030321328681</v>
      </c>
      <c r="AK6644" s="51">
        <f t="shared" ca="1" si="875"/>
        <v>1</v>
      </c>
      <c r="AM6644" s="52" cm="1">
        <f t="array" aca="1" ref="AM6644" ca="1">+SQRT(MMULT(MMULT(AF6644:AJ6644,MMULT(MMULT($Q$25:$U$29,$Q$16:$U$20),$Q$25:$U$29)),TRANSPOSE(AF6644:AJ6644)))</f>
        <v>0.1851548771480134</v>
      </c>
      <c r="AN6644" s="53" cm="1">
        <f t="array" aca="1" ref="AN6644" ca="1">+SUMPRODUCT(AF6644:AJ6644,TRANSPOSE($T$4:$T$8))</f>
        <v>0.31662339106312792</v>
      </c>
    </row>
    <row r="6645" spans="25:40" x14ac:dyDescent="0.25">
      <c r="Y6645" s="47" t="s">
        <v>6678</v>
      </c>
      <c r="Z6645" s="48">
        <f t="shared" ca="1" si="868"/>
        <v>0.74292090084695184</v>
      </c>
      <c r="AA6645" s="48">
        <f t="shared" ca="1" si="868"/>
        <v>0.37341568712119666</v>
      </c>
      <c r="AB6645" s="48">
        <f t="shared" ca="1" si="868"/>
        <v>0.65679780436090851</v>
      </c>
      <c r="AC6645" s="48">
        <f t="shared" ca="1" si="868"/>
        <v>0.25756128548394186</v>
      </c>
      <c r="AD6645" s="48">
        <f t="shared" ca="1" si="868"/>
        <v>0.55559621157487282</v>
      </c>
      <c r="AE6645" s="49">
        <f t="shared" ca="1" si="869"/>
        <v>2.5862918893878715</v>
      </c>
      <c r="AF6645" s="50">
        <f t="shared" ca="1" si="870"/>
        <v>0.28725330806446125</v>
      </c>
      <c r="AG6645" s="50">
        <f t="shared" ca="1" si="871"/>
        <v>0.14438265404357642</v>
      </c>
      <c r="AH6645" s="50">
        <f t="shared" ca="1" si="872"/>
        <v>0.25395347178556893</v>
      </c>
      <c r="AI6645" s="50">
        <f t="shared" ca="1" si="873"/>
        <v>9.9587090900595115E-2</v>
      </c>
      <c r="AJ6645" s="50">
        <f t="shared" ca="1" si="874"/>
        <v>0.21482347520579836</v>
      </c>
      <c r="AK6645" s="51">
        <f t="shared" ca="1" si="875"/>
        <v>1</v>
      </c>
      <c r="AM6645" s="52" cm="1">
        <f t="array" aca="1" ref="AM6645" ca="1">+SQRT(MMULT(MMULT(AF6645:AJ6645,MMULT(MMULT($Q$25:$U$29,$Q$16:$U$20),$Q$25:$U$29)),TRANSPOSE(AF6645:AJ6645)))</f>
        <v>0.17303595969299471</v>
      </c>
      <c r="AN6645" s="53" cm="1">
        <f t="array" aca="1" ref="AN6645" ca="1">+SUMPRODUCT(AF6645:AJ6645,TRANSPOSE($T$4:$T$8))</f>
        <v>0.31651249386471281</v>
      </c>
    </row>
    <row r="6646" spans="25:40" x14ac:dyDescent="0.25">
      <c r="Y6646" s="47" t="s">
        <v>6679</v>
      </c>
      <c r="Z6646" s="48">
        <f t="shared" ca="1" si="868"/>
        <v>0.13822261842347761</v>
      </c>
      <c r="AA6646" s="48">
        <f t="shared" ca="1" si="868"/>
        <v>0.16736805064984339</v>
      </c>
      <c r="AB6646" s="48">
        <f t="shared" ca="1" si="868"/>
        <v>0.44695580581341232</v>
      </c>
      <c r="AC6646" s="48">
        <f t="shared" ca="1" si="868"/>
        <v>0.18487416331931206</v>
      </c>
      <c r="AD6646" s="48">
        <f t="shared" ca="1" si="868"/>
        <v>0.60714683002541925</v>
      </c>
      <c r="AE6646" s="49">
        <f t="shared" ca="1" si="869"/>
        <v>1.5445674682314645</v>
      </c>
      <c r="AF6646" s="50">
        <f t="shared" ca="1" si="870"/>
        <v>8.948953106059071E-2</v>
      </c>
      <c r="AG6646" s="50">
        <f t="shared" ca="1" si="871"/>
        <v>0.1083591711545501</v>
      </c>
      <c r="AH6646" s="50">
        <f t="shared" ca="1" si="872"/>
        <v>0.28937279530118448</v>
      </c>
      <c r="AI6646" s="50">
        <f t="shared" ca="1" si="873"/>
        <v>0.11969316143307981</v>
      </c>
      <c r="AJ6646" s="50">
        <f t="shared" ca="1" si="874"/>
        <v>0.39308534105059495</v>
      </c>
      <c r="AK6646" s="51">
        <f t="shared" ca="1" si="875"/>
        <v>1</v>
      </c>
      <c r="AM6646" s="52" cm="1">
        <f t="array" aca="1" ref="AM6646" ca="1">+SQRT(MMULT(MMULT(AF6646:AJ6646,MMULT(MMULT($Q$25:$U$29,$Q$16:$U$20),$Q$25:$U$29)),TRANSPOSE(AF6646:AJ6646)))</f>
        <v>0.20154501045517587</v>
      </c>
      <c r="AN6646" s="53" cm="1">
        <f t="array" aca="1" ref="AN6646" ca="1">+SUMPRODUCT(AF6646:AJ6646,TRANSPOSE($T$4:$T$8))</f>
        <v>0.28126980929957052</v>
      </c>
    </row>
    <row r="6647" spans="25:40" x14ac:dyDescent="0.25">
      <c r="Y6647" s="47" t="s">
        <v>6680</v>
      </c>
      <c r="Z6647" s="48">
        <f t="shared" ref="Z6647:AD6697" ca="1" si="876">RAND()</f>
        <v>0.46390362352250369</v>
      </c>
      <c r="AA6647" s="48">
        <f t="shared" ca="1" si="876"/>
        <v>0.56272165800821317</v>
      </c>
      <c r="AB6647" s="48">
        <f t="shared" ca="1" si="876"/>
        <v>0.94579420341362186</v>
      </c>
      <c r="AC6647" s="48">
        <f t="shared" ca="1" si="876"/>
        <v>0.40866084211221398</v>
      </c>
      <c r="AD6647" s="48">
        <f t="shared" ca="1" si="876"/>
        <v>0.23070887402509987</v>
      </c>
      <c r="AE6647" s="49">
        <f t="shared" ca="1" si="869"/>
        <v>2.6117892010816526</v>
      </c>
      <c r="AF6647" s="50">
        <f t="shared" ca="1" si="870"/>
        <v>0.17761909090150979</v>
      </c>
      <c r="AG6647" s="50">
        <f t="shared" ca="1" si="871"/>
        <v>0.21545446997604795</v>
      </c>
      <c r="AH6647" s="50">
        <f t="shared" ca="1" si="872"/>
        <v>0.36212501492154436</v>
      </c>
      <c r="AI6647" s="50">
        <f t="shared" ca="1" si="873"/>
        <v>0.15646777387048319</v>
      </c>
      <c r="AJ6647" s="50">
        <f t="shared" ca="1" si="874"/>
        <v>8.8333650330414709E-2</v>
      </c>
      <c r="AK6647" s="51">
        <f t="shared" ca="1" si="875"/>
        <v>1</v>
      </c>
      <c r="AM6647" s="52" cm="1">
        <f t="array" aca="1" ref="AM6647" ca="1">+SQRT(MMULT(MMULT(AF6647:AJ6647,MMULT(MMULT($Q$25:$U$29,$Q$16:$U$20),$Q$25:$U$29)),TRANSPOSE(AF6647:AJ6647)))</f>
        <v>0.18426384444014127</v>
      </c>
      <c r="AN6647" s="53" cm="1">
        <f t="array" aca="1" ref="AN6647" ca="1">+SUMPRODUCT(AF6647:AJ6647,TRANSPOSE($T$4:$T$8))</f>
        <v>0.379341764053582</v>
      </c>
    </row>
    <row r="6648" spans="25:40" x14ac:dyDescent="0.25">
      <c r="Y6648" s="47" t="s">
        <v>6681</v>
      </c>
      <c r="Z6648" s="48">
        <f t="shared" ca="1" si="876"/>
        <v>0.64798215743949772</v>
      </c>
      <c r="AA6648" s="48">
        <f t="shared" ca="1" si="876"/>
        <v>0.2927119957751203</v>
      </c>
      <c r="AB6648" s="48">
        <f t="shared" ca="1" si="876"/>
        <v>0.89421965304871587</v>
      </c>
      <c r="AC6648" s="48">
        <f t="shared" ca="1" si="876"/>
        <v>7.1503004469899878E-2</v>
      </c>
      <c r="AD6648" s="48">
        <f t="shared" ca="1" si="876"/>
        <v>5.0770891920883909E-2</v>
      </c>
      <c r="AE6648" s="49">
        <f t="shared" ca="1" si="869"/>
        <v>1.9571877026541178</v>
      </c>
      <c r="AF6648" s="50">
        <f t="shared" ca="1" si="870"/>
        <v>0.33107818762644853</v>
      </c>
      <c r="AG6648" s="50">
        <f t="shared" ca="1" si="871"/>
        <v>0.14955744682953875</v>
      </c>
      <c r="AH6648" s="50">
        <f t="shared" ca="1" si="872"/>
        <v>0.4568900835806784</v>
      </c>
      <c r="AI6648" s="50">
        <f t="shared" ca="1" si="873"/>
        <v>3.6533544724880268E-2</v>
      </c>
      <c r="AJ6648" s="50">
        <f t="shared" ca="1" si="874"/>
        <v>2.5940737238454002E-2</v>
      </c>
      <c r="AK6648" s="51">
        <f t="shared" ca="1" si="875"/>
        <v>0.99999999999999989</v>
      </c>
      <c r="AM6648" s="52" cm="1">
        <f t="array" aca="1" ref="AM6648" ca="1">+SQRT(MMULT(MMULT(AF6648:AJ6648,MMULT(MMULT($Q$25:$U$29,$Q$16:$U$20),$Q$25:$U$29)),TRANSPOSE(AF6648:AJ6648)))</f>
        <v>0.19513237894367741</v>
      </c>
      <c r="AN6648" s="53" cm="1">
        <f t="array" aca="1" ref="AN6648" ca="1">+SUMPRODUCT(AF6648:AJ6648,TRANSPOSE($T$4:$T$8))</f>
        <v>0.39851458471601764</v>
      </c>
    </row>
    <row r="6649" spans="25:40" x14ac:dyDescent="0.25">
      <c r="Y6649" s="47" t="s">
        <v>6682</v>
      </c>
      <c r="Z6649" s="48">
        <f t="shared" ca="1" si="876"/>
        <v>2.1592848080981719E-2</v>
      </c>
      <c r="AA6649" s="48">
        <f t="shared" ca="1" si="876"/>
        <v>0.57404320292104338</v>
      </c>
      <c r="AB6649" s="48">
        <f t="shared" ca="1" si="876"/>
        <v>0.77854712986559427</v>
      </c>
      <c r="AC6649" s="48">
        <f t="shared" ca="1" si="876"/>
        <v>0.55103412143723096</v>
      </c>
      <c r="AD6649" s="48">
        <f t="shared" ca="1" si="876"/>
        <v>0.97149763695860547</v>
      </c>
      <c r="AE6649" s="49">
        <f t="shared" ca="1" si="869"/>
        <v>2.8967149392634557</v>
      </c>
      <c r="AF6649" s="50">
        <f t="shared" ca="1" si="870"/>
        <v>7.4542537093664129E-3</v>
      </c>
      <c r="AG6649" s="50">
        <f t="shared" ca="1" si="871"/>
        <v>0.19817041543860187</v>
      </c>
      <c r="AH6649" s="50">
        <f t="shared" ca="1" si="872"/>
        <v>0.26876898355195233</v>
      </c>
      <c r="AI6649" s="50">
        <f t="shared" ca="1" si="873"/>
        <v>0.19022725155597869</v>
      </c>
      <c r="AJ6649" s="50">
        <f t="shared" ca="1" si="874"/>
        <v>0.33537909574410074</v>
      </c>
      <c r="AK6649" s="51">
        <f t="shared" ca="1" si="875"/>
        <v>1</v>
      </c>
      <c r="AM6649" s="52" cm="1">
        <f t="array" aca="1" ref="AM6649" ca="1">+SQRT(MMULT(MMULT(AF6649:AJ6649,MMULT(MMULT($Q$25:$U$29,$Q$16:$U$20),$Q$25:$U$29)),TRANSPOSE(AF6649:AJ6649)))</f>
        <v>0.20139134469797534</v>
      </c>
      <c r="AN6649" s="53" cm="1">
        <f t="array" aca="1" ref="AN6649" ca="1">+SUMPRODUCT(AF6649:AJ6649,TRANSPOSE($T$4:$T$8))</f>
        <v>0.30478485033955049</v>
      </c>
    </row>
    <row r="6650" spans="25:40" x14ac:dyDescent="0.25">
      <c r="Y6650" s="47" t="s">
        <v>6683</v>
      </c>
      <c r="Z6650" s="48">
        <f t="shared" ca="1" si="876"/>
        <v>0.13091103933233483</v>
      </c>
      <c r="AA6650" s="48">
        <f t="shared" ca="1" si="876"/>
        <v>0.72984129758340743</v>
      </c>
      <c r="AB6650" s="48">
        <f t="shared" ca="1" si="876"/>
        <v>0.37977663801277894</v>
      </c>
      <c r="AC6650" s="48">
        <f t="shared" ca="1" si="876"/>
        <v>0.6599078867912207</v>
      </c>
      <c r="AD6650" s="48">
        <f t="shared" ca="1" si="876"/>
        <v>3.0059754440078135E-2</v>
      </c>
      <c r="AE6650" s="49">
        <f t="shared" ca="1" si="869"/>
        <v>1.9304966161598203</v>
      </c>
      <c r="AF6650" s="50">
        <f t="shared" ca="1" si="870"/>
        <v>6.781210504929322E-2</v>
      </c>
      <c r="AG6650" s="50">
        <f t="shared" ca="1" si="871"/>
        <v>0.37805883287960446</v>
      </c>
      <c r="AH6650" s="50">
        <f t="shared" ca="1" si="872"/>
        <v>0.19672484004050611</v>
      </c>
      <c r="AI6650" s="50">
        <f t="shared" ca="1" si="873"/>
        <v>0.34183322636634389</v>
      </c>
      <c r="AJ6650" s="50">
        <f t="shared" ca="1" si="874"/>
        <v>1.5570995664252215E-2</v>
      </c>
      <c r="AK6650" s="51">
        <f t="shared" ca="1" si="875"/>
        <v>1</v>
      </c>
      <c r="AM6650" s="52" cm="1">
        <f t="array" aca="1" ref="AM6650" ca="1">+SQRT(MMULT(MMULT(AF6650:AJ6650,MMULT(MMULT($Q$25:$U$29,$Q$16:$U$20),$Q$25:$U$29)),TRANSPOSE(AF6650:AJ6650)))</f>
        <v>0.19058814798097173</v>
      </c>
      <c r="AN6650" s="53" cm="1">
        <f t="array" aca="1" ref="AN6650" ca="1">+SUMPRODUCT(AF6650:AJ6650,TRANSPOSE($T$4:$T$8))</f>
        <v>0.39069018087866747</v>
      </c>
    </row>
    <row r="6651" spans="25:40" x14ac:dyDescent="0.25">
      <c r="Y6651" s="47" t="s">
        <v>6684</v>
      </c>
      <c r="Z6651" s="48">
        <f t="shared" ca="1" si="876"/>
        <v>0.44291526830357242</v>
      </c>
      <c r="AA6651" s="48">
        <f t="shared" ca="1" si="876"/>
        <v>0.19651907945537272</v>
      </c>
      <c r="AB6651" s="48">
        <f t="shared" ca="1" si="876"/>
        <v>0.35885161868079629</v>
      </c>
      <c r="AC6651" s="48">
        <f t="shared" ca="1" si="876"/>
        <v>0.74649640598199363</v>
      </c>
      <c r="AD6651" s="48">
        <f t="shared" ca="1" si="876"/>
        <v>0.53839611869743575</v>
      </c>
      <c r="AE6651" s="49">
        <f t="shared" ca="1" si="869"/>
        <v>2.2831784911191706</v>
      </c>
      <c r="AF6651" s="50">
        <f t="shared" ca="1" si="870"/>
        <v>0.19399064507061986</v>
      </c>
      <c r="AG6651" s="50">
        <f t="shared" ca="1" si="871"/>
        <v>8.607258706218926E-2</v>
      </c>
      <c r="AH6651" s="50">
        <f t="shared" ca="1" si="872"/>
        <v>0.15717195132864714</v>
      </c>
      <c r="AI6651" s="50">
        <f t="shared" ca="1" si="873"/>
        <v>0.32695490470220545</v>
      </c>
      <c r="AJ6651" s="50">
        <f t="shared" ca="1" si="874"/>
        <v>0.2358099118363384</v>
      </c>
      <c r="AK6651" s="51">
        <f t="shared" ca="1" si="875"/>
        <v>1.0000000000000002</v>
      </c>
      <c r="AM6651" s="52" cm="1">
        <f t="array" aca="1" ref="AM6651" ca="1">+SQRT(MMULT(MMULT(AF6651:AJ6651,MMULT(MMULT($Q$25:$U$29,$Q$16:$U$20),$Q$25:$U$29)),TRANSPOSE(AF6651:AJ6651)))</f>
        <v>0.17528504188183039</v>
      </c>
      <c r="AN6651" s="53" cm="1">
        <f t="array" aca="1" ref="AN6651" ca="1">+SUMPRODUCT(AF6651:AJ6651,TRANSPOSE($T$4:$T$8))</f>
        <v>0.29536573361836654</v>
      </c>
    </row>
    <row r="6652" spans="25:40" x14ac:dyDescent="0.25">
      <c r="Y6652" s="47" t="s">
        <v>6685</v>
      </c>
      <c r="Z6652" s="48">
        <f t="shared" ca="1" si="876"/>
        <v>0.59889111828187225</v>
      </c>
      <c r="AA6652" s="48">
        <f t="shared" ca="1" si="876"/>
        <v>8.870445534980731E-3</v>
      </c>
      <c r="AB6652" s="48">
        <f t="shared" ca="1" si="876"/>
        <v>0.44341920665369006</v>
      </c>
      <c r="AC6652" s="48">
        <f t="shared" ca="1" si="876"/>
        <v>0.48481579283004783</v>
      </c>
      <c r="AD6652" s="48">
        <f t="shared" ca="1" si="876"/>
        <v>0.72656853418829315</v>
      </c>
      <c r="AE6652" s="49">
        <f t="shared" ca="1" si="869"/>
        <v>2.262565097488884</v>
      </c>
      <c r="AF6652" s="50">
        <f t="shared" ca="1" si="870"/>
        <v>0.26469564077805041</v>
      </c>
      <c r="AG6652" s="50">
        <f t="shared" ca="1" si="871"/>
        <v>3.9205261076579083E-3</v>
      </c>
      <c r="AH6652" s="50">
        <f t="shared" ca="1" si="872"/>
        <v>0.19598075085036026</v>
      </c>
      <c r="AI6652" s="50">
        <f t="shared" ca="1" si="873"/>
        <v>0.21427705809133288</v>
      </c>
      <c r="AJ6652" s="50">
        <f t="shared" ca="1" si="874"/>
        <v>0.32112602417259856</v>
      </c>
      <c r="AK6652" s="51">
        <f t="shared" ca="1" si="875"/>
        <v>1</v>
      </c>
      <c r="AM6652" s="52" cm="1">
        <f t="array" aca="1" ref="AM6652" ca="1">+SQRT(MMULT(MMULT(AF6652:AJ6652,MMULT(MMULT($Q$25:$U$29,$Q$16:$U$20),$Q$25:$U$29)),TRANSPOSE(AF6652:AJ6652)))</f>
        <v>0.1801651883860329</v>
      </c>
      <c r="AN6652" s="53" cm="1">
        <f t="array" aca="1" ref="AN6652" ca="1">+SUMPRODUCT(AF6652:AJ6652,TRANSPOSE($T$4:$T$8))</f>
        <v>0.26850646553773994</v>
      </c>
    </row>
    <row r="6653" spans="25:40" x14ac:dyDescent="0.25">
      <c r="Y6653" s="47" t="s">
        <v>6686</v>
      </c>
      <c r="Z6653" s="48">
        <f t="shared" ca="1" si="876"/>
        <v>0.50876578850125487</v>
      </c>
      <c r="AA6653" s="48">
        <f t="shared" ca="1" si="876"/>
        <v>0.25185633509278693</v>
      </c>
      <c r="AB6653" s="48">
        <f t="shared" ca="1" si="876"/>
        <v>0.11096299493048956</v>
      </c>
      <c r="AC6653" s="48">
        <f t="shared" ca="1" si="876"/>
        <v>4.6517258117990679E-2</v>
      </c>
      <c r="AD6653" s="48">
        <f t="shared" ca="1" si="876"/>
        <v>0.65617020022127326</v>
      </c>
      <c r="AE6653" s="49">
        <f t="shared" ca="1" si="869"/>
        <v>1.5742725768637953</v>
      </c>
      <c r="AF6653" s="50">
        <f t="shared" ca="1" si="870"/>
        <v>0.32317515783372047</v>
      </c>
      <c r="AG6653" s="50">
        <f t="shared" ca="1" si="871"/>
        <v>0.1599826731369007</v>
      </c>
      <c r="AH6653" s="50">
        <f t="shared" ca="1" si="872"/>
        <v>7.0485249226373323E-2</v>
      </c>
      <c r="AI6653" s="50">
        <f t="shared" ca="1" si="873"/>
        <v>2.9548414170219844E-2</v>
      </c>
      <c r="AJ6653" s="50">
        <f t="shared" ca="1" si="874"/>
        <v>0.41680850563278571</v>
      </c>
      <c r="AK6653" s="51">
        <f t="shared" ca="1" si="875"/>
        <v>1</v>
      </c>
      <c r="AM6653" s="52" cm="1">
        <f t="array" aca="1" ref="AM6653" ca="1">+SQRT(MMULT(MMULT(AF6653:AJ6653,MMULT(MMULT($Q$25:$U$29,$Q$16:$U$20),$Q$25:$U$29)),TRANSPOSE(AF6653:AJ6653)))</f>
        <v>0.18809268788239844</v>
      </c>
      <c r="AN6653" s="53" cm="1">
        <f t="array" aca="1" ref="AN6653" ca="1">+SUMPRODUCT(AF6653:AJ6653,TRANSPOSE($T$4:$T$8))</f>
        <v>0.23169152234418558</v>
      </c>
    </row>
    <row r="6654" spans="25:40" x14ac:dyDescent="0.25">
      <c r="Y6654" s="47" t="s">
        <v>6687</v>
      </c>
      <c r="Z6654" s="48">
        <f t="shared" ca="1" si="876"/>
        <v>0.53543520614380247</v>
      </c>
      <c r="AA6654" s="48">
        <f t="shared" ca="1" si="876"/>
        <v>0.91592232762710613</v>
      </c>
      <c r="AB6654" s="48">
        <f t="shared" ca="1" si="876"/>
        <v>1.6074765439010652E-2</v>
      </c>
      <c r="AC6654" s="48">
        <f t="shared" ca="1" si="876"/>
        <v>2.2217542710701865E-2</v>
      </c>
      <c r="AD6654" s="48">
        <f t="shared" ca="1" si="876"/>
        <v>0.39701226738650908</v>
      </c>
      <c r="AE6654" s="49">
        <f t="shared" ca="1" si="869"/>
        <v>1.8866621093071301</v>
      </c>
      <c r="AF6654" s="50">
        <f t="shared" ca="1" si="870"/>
        <v>0.28380026476518316</v>
      </c>
      <c r="AG6654" s="50">
        <f t="shared" ca="1" si="871"/>
        <v>0.48547237107733898</v>
      </c>
      <c r="AH6654" s="50">
        <f t="shared" ca="1" si="872"/>
        <v>8.520214276691045E-3</v>
      </c>
      <c r="AI6654" s="50">
        <f t="shared" ca="1" si="873"/>
        <v>1.1776111154774385E-2</v>
      </c>
      <c r="AJ6654" s="50">
        <f t="shared" ca="1" si="874"/>
        <v>0.21043103872601249</v>
      </c>
      <c r="AK6654" s="51">
        <f t="shared" ca="1" si="875"/>
        <v>1</v>
      </c>
      <c r="AM6654" s="52" cm="1">
        <f t="array" aca="1" ref="AM6654" ca="1">+SQRT(MMULT(MMULT(AF6654:AJ6654,MMULT(MMULT($Q$25:$U$29,$Q$16:$U$20),$Q$25:$U$29)),TRANSPOSE(AF6654:AJ6654)))</f>
        <v>0.19859153538546492</v>
      </c>
      <c r="AN6654" s="53" cm="1">
        <f t="array" aca="1" ref="AN6654" ca="1">+SUMPRODUCT(AF6654:AJ6654,TRANSPOSE($T$4:$T$8))</f>
        <v>0.30509956223340728</v>
      </c>
    </row>
    <row r="6655" spans="25:40" x14ac:dyDescent="0.25">
      <c r="Y6655" s="47" t="s">
        <v>6688</v>
      </c>
      <c r="Z6655" s="48">
        <f t="shared" ca="1" si="876"/>
        <v>0.47307937810793743</v>
      </c>
      <c r="AA6655" s="48">
        <f t="shared" ca="1" si="876"/>
        <v>7.2174655528217668E-2</v>
      </c>
      <c r="AB6655" s="48">
        <f t="shared" ca="1" si="876"/>
        <v>0.16755223640791805</v>
      </c>
      <c r="AC6655" s="48">
        <f t="shared" ca="1" si="876"/>
        <v>0.37656619986629958</v>
      </c>
      <c r="AD6655" s="48">
        <f t="shared" ca="1" si="876"/>
        <v>0.48115860038496139</v>
      </c>
      <c r="AE6655" s="49">
        <f t="shared" ca="1" si="869"/>
        <v>1.5705310702953343</v>
      </c>
      <c r="AF6655" s="50">
        <f t="shared" ca="1" si="870"/>
        <v>0.30122255271204285</v>
      </c>
      <c r="AG6655" s="50">
        <f t="shared" ca="1" si="871"/>
        <v>4.5955573177323648E-2</v>
      </c>
      <c r="AH6655" s="50">
        <f t="shared" ca="1" si="872"/>
        <v>0.10668508224826796</v>
      </c>
      <c r="AI6655" s="50">
        <f t="shared" ca="1" si="873"/>
        <v>0.23976997780469717</v>
      </c>
      <c r="AJ6655" s="50">
        <f t="shared" ca="1" si="874"/>
        <v>0.30636681405766825</v>
      </c>
      <c r="AK6655" s="51">
        <f t="shared" ca="1" si="875"/>
        <v>0.99999999999999978</v>
      </c>
      <c r="AM6655" s="52" cm="1">
        <f t="array" aca="1" ref="AM6655" ca="1">+SQRT(MMULT(MMULT(AF6655:AJ6655,MMULT(MMULT($Q$25:$U$29,$Q$16:$U$20),$Q$25:$U$29)),TRANSPOSE(AF6655:AJ6655)))</f>
        <v>0.17440796367334607</v>
      </c>
      <c r="AN6655" s="53" cm="1">
        <f t="array" aca="1" ref="AN6655" ca="1">+SUMPRODUCT(AF6655:AJ6655,TRANSPOSE($T$4:$T$8))</f>
        <v>0.25952894351009914</v>
      </c>
    </row>
    <row r="6656" spans="25:40" x14ac:dyDescent="0.25">
      <c r="Y6656" s="47" t="s">
        <v>6689</v>
      </c>
      <c r="Z6656" s="48">
        <f t="shared" ca="1" si="876"/>
        <v>0.97170327948590474</v>
      </c>
      <c r="AA6656" s="48">
        <f t="shared" ca="1" si="876"/>
        <v>0.2578279033620291</v>
      </c>
      <c r="AB6656" s="48">
        <f t="shared" ca="1" si="876"/>
        <v>0.40252147816753958</v>
      </c>
      <c r="AC6656" s="48">
        <f t="shared" ca="1" si="876"/>
        <v>0.58735472741795591</v>
      </c>
      <c r="AD6656" s="48">
        <f t="shared" ca="1" si="876"/>
        <v>2.0110023949688749E-2</v>
      </c>
      <c r="AE6656" s="49">
        <f t="shared" ca="1" si="869"/>
        <v>2.2395174123831181</v>
      </c>
      <c r="AF6656" s="50">
        <f t="shared" ca="1" si="870"/>
        <v>0.43388958447610132</v>
      </c>
      <c r="AG6656" s="50">
        <f t="shared" ca="1" si="871"/>
        <v>0.11512654553896455</v>
      </c>
      <c r="AH6656" s="50">
        <f t="shared" ca="1" si="872"/>
        <v>0.17973581091258761</v>
      </c>
      <c r="AI6656" s="50">
        <f t="shared" ca="1" si="873"/>
        <v>0.26226843523084703</v>
      </c>
      <c r="AJ6656" s="50">
        <f t="shared" ca="1" si="874"/>
        <v>8.979623841499515E-3</v>
      </c>
      <c r="AK6656" s="51">
        <f t="shared" ca="1" si="875"/>
        <v>1</v>
      </c>
      <c r="AM6656" s="52" cm="1">
        <f t="array" aca="1" ref="AM6656" ca="1">+SQRT(MMULT(MMULT(AF6656:AJ6656,MMULT(MMULT($Q$25:$U$29,$Q$16:$U$20),$Q$25:$U$29)),TRANSPOSE(AF6656:AJ6656)))</f>
        <v>0.16716660541836614</v>
      </c>
      <c r="AN6656" s="53" cm="1">
        <f t="array" aca="1" ref="AN6656" ca="1">+SUMPRODUCT(AF6656:AJ6656,TRANSPOSE($T$4:$T$8))</f>
        <v>0.35040722560561816</v>
      </c>
    </row>
    <row r="6657" spans="25:40" x14ac:dyDescent="0.25">
      <c r="Y6657" s="47" t="s">
        <v>6690</v>
      </c>
      <c r="Z6657" s="48">
        <f t="shared" ca="1" si="876"/>
        <v>0.56876201205183219</v>
      </c>
      <c r="AA6657" s="48">
        <f t="shared" ca="1" si="876"/>
        <v>0.7235838187293121</v>
      </c>
      <c r="AB6657" s="48">
        <f t="shared" ca="1" si="876"/>
        <v>0.82167009918934109</v>
      </c>
      <c r="AC6657" s="48">
        <f t="shared" ca="1" si="876"/>
        <v>7.4499193311450274E-4</v>
      </c>
      <c r="AD6657" s="48">
        <f t="shared" ca="1" si="876"/>
        <v>0.49347045894155905</v>
      </c>
      <c r="AE6657" s="49">
        <f t="shared" ca="1" si="869"/>
        <v>2.6082313808451589</v>
      </c>
      <c r="AF6657" s="50">
        <f t="shared" ca="1" si="870"/>
        <v>0.21806424699465629</v>
      </c>
      <c r="AG6657" s="50">
        <f t="shared" ca="1" si="871"/>
        <v>0.27742317036874442</v>
      </c>
      <c r="AH6657" s="50">
        <f t="shared" ca="1" si="872"/>
        <v>0.31502960405418134</v>
      </c>
      <c r="AI6657" s="50">
        <f t="shared" ca="1" si="873"/>
        <v>2.8563107498273373E-4</v>
      </c>
      <c r="AJ6657" s="50">
        <f t="shared" ca="1" si="874"/>
        <v>0.18919734750743519</v>
      </c>
      <c r="AK6657" s="51">
        <f t="shared" ca="1" si="875"/>
        <v>1</v>
      </c>
      <c r="AM6657" s="52" cm="1">
        <f t="array" aca="1" ref="AM6657" ca="1">+SQRT(MMULT(MMULT(AF6657:AJ6657,MMULT(MMULT($Q$25:$U$29,$Q$16:$U$20),$Q$25:$U$29)),TRANSPOSE(AF6657:AJ6657)))</f>
        <v>0.18776085574480117</v>
      </c>
      <c r="AN6657" s="53" cm="1">
        <f t="array" aca="1" ref="AN6657" ca="1">+SUMPRODUCT(AF6657:AJ6657,TRANSPOSE($T$4:$T$8))</f>
        <v>0.34729484909332825</v>
      </c>
    </row>
    <row r="6658" spans="25:40" x14ac:dyDescent="0.25">
      <c r="Y6658" s="47" t="s">
        <v>6691</v>
      </c>
      <c r="Z6658" s="48">
        <f t="shared" ca="1" si="876"/>
        <v>6.0308279523953345E-2</v>
      </c>
      <c r="AA6658" s="48">
        <f t="shared" ca="1" si="876"/>
        <v>0.32282633700766139</v>
      </c>
      <c r="AB6658" s="48">
        <f t="shared" ca="1" si="876"/>
        <v>0.34928493060742372</v>
      </c>
      <c r="AC6658" s="48">
        <f t="shared" ca="1" si="876"/>
        <v>0.44855141241185648</v>
      </c>
      <c r="AD6658" s="48">
        <f t="shared" ca="1" si="876"/>
        <v>0.78070669546955651</v>
      </c>
      <c r="AE6658" s="49">
        <f t="shared" ca="1" si="869"/>
        <v>1.9616776550204515</v>
      </c>
      <c r="AF6658" s="50">
        <f t="shared" ca="1" si="870"/>
        <v>3.0743215823256446E-2</v>
      </c>
      <c r="AG6658" s="50">
        <f t="shared" ca="1" si="871"/>
        <v>0.1645664547289222</v>
      </c>
      <c r="AH6658" s="50">
        <f t="shared" ca="1" si="872"/>
        <v>0.17805419239675349</v>
      </c>
      <c r="AI6658" s="50">
        <f t="shared" ca="1" si="873"/>
        <v>0.2286570432526949</v>
      </c>
      <c r="AJ6658" s="50">
        <f t="shared" ca="1" si="874"/>
        <v>0.39797909379837293</v>
      </c>
      <c r="AK6658" s="51">
        <f t="shared" ca="1" si="875"/>
        <v>1</v>
      </c>
      <c r="AM6658" s="52" cm="1">
        <f t="array" aca="1" ref="AM6658" ca="1">+SQRT(MMULT(MMULT(AF6658:AJ6658,MMULT(MMULT($Q$25:$U$29,$Q$16:$U$20),$Q$25:$U$29)),TRANSPOSE(AF6658:AJ6658)))</f>
        <v>0.20087201771270213</v>
      </c>
      <c r="AN6658" s="53" cm="1">
        <f t="array" aca="1" ref="AN6658" ca="1">+SUMPRODUCT(AF6658:AJ6658,TRANSPOSE($T$4:$T$8))</f>
        <v>0.26938591287330982</v>
      </c>
    </row>
    <row r="6659" spans="25:40" x14ac:dyDescent="0.25">
      <c r="Y6659" s="47" t="s">
        <v>6692</v>
      </c>
      <c r="Z6659" s="48">
        <f t="shared" ca="1" si="876"/>
        <v>0.88310983234899543</v>
      </c>
      <c r="AA6659" s="48">
        <f t="shared" ca="1" si="876"/>
        <v>2.3728872242536947E-2</v>
      </c>
      <c r="AB6659" s="48">
        <f t="shared" ca="1" si="876"/>
        <v>0.78089736250153463</v>
      </c>
      <c r="AC6659" s="48">
        <f t="shared" ca="1" si="876"/>
        <v>0.42448537430382582</v>
      </c>
      <c r="AD6659" s="48">
        <f t="shared" ca="1" si="876"/>
        <v>0.16149491222743817</v>
      </c>
      <c r="AE6659" s="49">
        <f t="shared" ca="1" si="869"/>
        <v>2.273716353624331</v>
      </c>
      <c r="AF6659" s="50">
        <f t="shared" ca="1" si="870"/>
        <v>0.38839929657070366</v>
      </c>
      <c r="AG6659" s="50">
        <f t="shared" ca="1" si="871"/>
        <v>1.0436162014981702E-2</v>
      </c>
      <c r="AH6659" s="50">
        <f t="shared" ca="1" si="872"/>
        <v>0.34344537358706811</v>
      </c>
      <c r="AI6659" s="50">
        <f t="shared" ca="1" si="873"/>
        <v>0.18669231701975098</v>
      </c>
      <c r="AJ6659" s="50">
        <f t="shared" ca="1" si="874"/>
        <v>7.1026850807495559E-2</v>
      </c>
      <c r="AK6659" s="51">
        <f t="shared" ca="1" si="875"/>
        <v>1</v>
      </c>
      <c r="AM6659" s="52" cm="1">
        <f t="array" aca="1" ref="AM6659" ca="1">+SQRT(MMULT(MMULT(AF6659:AJ6659,MMULT(MMULT($Q$25:$U$29,$Q$16:$U$20),$Q$25:$U$29)),TRANSPOSE(AF6659:AJ6659)))</f>
        <v>0.18043242226687092</v>
      </c>
      <c r="AN6659" s="53" cm="1">
        <f t="array" aca="1" ref="AN6659" ca="1">+SUMPRODUCT(AF6659:AJ6659,TRANSPOSE($T$4:$T$8))</f>
        <v>0.35414115143736702</v>
      </c>
    </row>
    <row r="6660" spans="25:40" x14ac:dyDescent="0.25">
      <c r="Y6660" s="47" t="s">
        <v>6693</v>
      </c>
      <c r="Z6660" s="48">
        <f t="shared" ca="1" si="876"/>
        <v>0.96201228900647873</v>
      </c>
      <c r="AA6660" s="48">
        <f t="shared" ca="1" si="876"/>
        <v>9.1391235127848525E-2</v>
      </c>
      <c r="AB6660" s="48">
        <f t="shared" ca="1" si="876"/>
        <v>0.30213866774817888</v>
      </c>
      <c r="AC6660" s="48">
        <f t="shared" ca="1" si="876"/>
        <v>0.90990808418111879</v>
      </c>
      <c r="AD6660" s="48">
        <f t="shared" ca="1" si="876"/>
        <v>0.54070350628882524</v>
      </c>
      <c r="AE6660" s="49">
        <f t="shared" ca="1" si="869"/>
        <v>2.8061537823524501</v>
      </c>
      <c r="AF6660" s="50">
        <f t="shared" ca="1" si="870"/>
        <v>0.34282236955666995</v>
      </c>
      <c r="AG6660" s="50">
        <f t="shared" ca="1" si="871"/>
        <v>3.2568149223537415E-2</v>
      </c>
      <c r="AH6660" s="50">
        <f t="shared" ca="1" si="872"/>
        <v>0.10767003207318541</v>
      </c>
      <c r="AI6660" s="50">
        <f t="shared" ca="1" si="873"/>
        <v>0.32425453298511892</v>
      </c>
      <c r="AJ6660" s="50">
        <f t="shared" ca="1" si="874"/>
        <v>0.19268491616148833</v>
      </c>
      <c r="AK6660" s="51">
        <f t="shared" ca="1" si="875"/>
        <v>1</v>
      </c>
      <c r="AM6660" s="52" cm="1">
        <f t="array" aca="1" ref="AM6660" ca="1">+SQRT(MMULT(MMULT(AF6660:AJ6660,MMULT(MMULT($Q$25:$U$29,$Q$16:$U$20),$Q$25:$U$29)),TRANSPOSE(AF6660:AJ6660)))</f>
        <v>0.16976335492602496</v>
      </c>
      <c r="AN6660" s="53" cm="1">
        <f t="array" aca="1" ref="AN6660" ca="1">+SUMPRODUCT(AF6660:AJ6660,TRANSPOSE($T$4:$T$8))</f>
        <v>0.28724679032557904</v>
      </c>
    </row>
    <row r="6661" spans="25:40" x14ac:dyDescent="0.25">
      <c r="Y6661" s="47" t="s">
        <v>6694</v>
      </c>
      <c r="Z6661" s="48">
        <f t="shared" ca="1" si="876"/>
        <v>0.31047400486987764</v>
      </c>
      <c r="AA6661" s="48">
        <f t="shared" ca="1" si="876"/>
        <v>8.8007000480807895E-2</v>
      </c>
      <c r="AB6661" s="48">
        <f t="shared" ca="1" si="876"/>
        <v>2.8730441993638944E-2</v>
      </c>
      <c r="AC6661" s="48">
        <f t="shared" ca="1" si="876"/>
        <v>0.36866766669190854</v>
      </c>
      <c r="AD6661" s="48">
        <f t="shared" ca="1" si="876"/>
        <v>0.90352645046062885</v>
      </c>
      <c r="AE6661" s="49">
        <f t="shared" ref="AE6661:AE6724" ca="1" si="877">+SUM(Z6661:AD6661)</f>
        <v>1.6994055644968618</v>
      </c>
      <c r="AF6661" s="50">
        <f t="shared" ref="AF6661:AF6724" ca="1" si="878">Z6661/$AE6661</f>
        <v>0.18269565038278476</v>
      </c>
      <c r="AG6661" s="50">
        <f t="shared" ref="AG6661:AG6724" ca="1" si="879">AA6661/$AE6661</f>
        <v>5.1786932042242592E-2</v>
      </c>
      <c r="AH6661" s="50">
        <f t="shared" ref="AH6661:AH6724" ca="1" si="880">AB6661/$AE6661</f>
        <v>1.6906171542485849E-2</v>
      </c>
      <c r="AI6661" s="50">
        <f t="shared" ref="AI6661:AI6724" ca="1" si="881">AC6661/$AE6661</f>
        <v>0.21693919002851972</v>
      </c>
      <c r="AJ6661" s="50">
        <f t="shared" ref="AJ6661:AJ6724" ca="1" si="882">AD6661/$AE6661</f>
        <v>0.53167205600396716</v>
      </c>
      <c r="AK6661" s="51">
        <f t="shared" ca="1" si="875"/>
        <v>1</v>
      </c>
      <c r="AM6661" s="52" cm="1">
        <f t="array" aca="1" ref="AM6661" ca="1">+SQRT(MMULT(MMULT(AF6661:AJ6661,MMULT(MMULT($Q$25:$U$29,$Q$16:$U$20),$Q$25:$U$29)),TRANSPOSE(AF6661:AJ6661)))</f>
        <v>0.20837441416920474</v>
      </c>
      <c r="AN6661" s="53" cm="1">
        <f t="array" aca="1" ref="AN6661" ca="1">+SUMPRODUCT(AF6661:AJ6661,TRANSPOSE($T$4:$T$8))</f>
        <v>0.19061937101361257</v>
      </c>
    </row>
    <row r="6662" spans="25:40" x14ac:dyDescent="0.25">
      <c r="Y6662" s="47" t="s">
        <v>6695</v>
      </c>
      <c r="Z6662" s="48">
        <f t="shared" ca="1" si="876"/>
        <v>5.103558385843554E-2</v>
      </c>
      <c r="AA6662" s="48">
        <f t="shared" ca="1" si="876"/>
        <v>0.73199481561994706</v>
      </c>
      <c r="AB6662" s="48">
        <f t="shared" ca="1" si="876"/>
        <v>0.29742395875875394</v>
      </c>
      <c r="AC6662" s="48">
        <f t="shared" ca="1" si="876"/>
        <v>0.85730795824550665</v>
      </c>
      <c r="AD6662" s="48">
        <f t="shared" ca="1" si="876"/>
        <v>0.5694704309656532</v>
      </c>
      <c r="AE6662" s="49">
        <f t="shared" ca="1" si="877"/>
        <v>2.5072327474482963</v>
      </c>
      <c r="AF6662" s="50">
        <f t="shared" ca="1" si="878"/>
        <v>2.0355343519813367E-2</v>
      </c>
      <c r="AG6662" s="50">
        <f t="shared" ca="1" si="879"/>
        <v>0.29195327652166531</v>
      </c>
      <c r="AH6662" s="50">
        <f t="shared" ca="1" si="880"/>
        <v>0.11862638562832004</v>
      </c>
      <c r="AI6662" s="50">
        <f t="shared" ca="1" si="881"/>
        <v>0.3419339345810718</v>
      </c>
      <c r="AJ6662" s="50">
        <f t="shared" ca="1" si="882"/>
        <v>0.22713105974912953</v>
      </c>
      <c r="AK6662" s="51">
        <f t="shared" ca="1" si="875"/>
        <v>1</v>
      </c>
      <c r="AM6662" s="52" cm="1">
        <f t="array" aca="1" ref="AM6662" ca="1">+SQRT(MMULT(MMULT(AF6662:AJ6662,MMULT(MMULT($Q$25:$U$29,$Q$16:$U$20),$Q$25:$U$29)),TRANSPOSE(AF6662:AJ6662)))</f>
        <v>0.19238101166412536</v>
      </c>
      <c r="AN6662" s="53" cm="1">
        <f t="array" aca="1" ref="AN6662" ca="1">+SUMPRODUCT(AF6662:AJ6662,TRANSPOSE($T$4:$T$8))</f>
        <v>0.31652881578765768</v>
      </c>
    </row>
    <row r="6663" spans="25:40" x14ac:dyDescent="0.25">
      <c r="Y6663" s="47" t="s">
        <v>6696</v>
      </c>
      <c r="Z6663" s="48">
        <f t="shared" ca="1" si="876"/>
        <v>6.0708285072661017E-2</v>
      </c>
      <c r="AA6663" s="48">
        <f t="shared" ca="1" si="876"/>
        <v>0.2454656643863975</v>
      </c>
      <c r="AB6663" s="48">
        <f t="shared" ca="1" si="876"/>
        <v>0.99688197988798977</v>
      </c>
      <c r="AC6663" s="48">
        <f t="shared" ca="1" si="876"/>
        <v>0.29582424233773474</v>
      </c>
      <c r="AD6663" s="48">
        <f t="shared" ca="1" si="876"/>
        <v>0.31566646491929551</v>
      </c>
      <c r="AE6663" s="49">
        <f t="shared" ca="1" si="877"/>
        <v>1.9145466366040786</v>
      </c>
      <c r="AF6663" s="50">
        <f t="shared" ca="1" si="878"/>
        <v>3.1708961229767775E-2</v>
      </c>
      <c r="AG6663" s="50">
        <f t="shared" ca="1" si="879"/>
        <v>0.12821085665575194</v>
      </c>
      <c r="AH6663" s="50">
        <f t="shared" ca="1" si="880"/>
        <v>0.52068827200584999</v>
      </c>
      <c r="AI6663" s="50">
        <f t="shared" ca="1" si="881"/>
        <v>0.15451399129271257</v>
      </c>
      <c r="AJ6663" s="50">
        <f t="shared" ca="1" si="882"/>
        <v>0.16487791881591768</v>
      </c>
      <c r="AK6663" s="51">
        <f t="shared" ca="1" si="875"/>
        <v>1</v>
      </c>
      <c r="AM6663" s="52" cm="1">
        <f t="array" aca="1" ref="AM6663" ca="1">+SQRT(MMULT(MMULT(AF6663:AJ6663,MMULT(MMULT($Q$25:$U$29,$Q$16:$U$20),$Q$25:$U$29)),TRANSPOSE(AF6663:AJ6663)))</f>
        <v>0.21669656228197512</v>
      </c>
      <c r="AN6663" s="53" cm="1">
        <f t="array" aca="1" ref="AN6663" ca="1">+SUMPRODUCT(AF6663:AJ6663,TRANSPOSE($T$4:$T$8))</f>
        <v>0.3848076233947933</v>
      </c>
    </row>
    <row r="6664" spans="25:40" x14ac:dyDescent="0.25">
      <c r="Y6664" s="47" t="s">
        <v>6697</v>
      </c>
      <c r="Z6664" s="48">
        <f t="shared" ca="1" si="876"/>
        <v>0.13268585850902903</v>
      </c>
      <c r="AA6664" s="48">
        <f t="shared" ca="1" si="876"/>
        <v>0.96428747583740071</v>
      </c>
      <c r="AB6664" s="48">
        <f t="shared" ca="1" si="876"/>
        <v>7.8278090107398612E-2</v>
      </c>
      <c r="AC6664" s="48">
        <f t="shared" ca="1" si="876"/>
        <v>0.27122271534987219</v>
      </c>
      <c r="AD6664" s="48">
        <f t="shared" ca="1" si="876"/>
        <v>0.46669562395888142</v>
      </c>
      <c r="AE6664" s="49">
        <f t="shared" ca="1" si="877"/>
        <v>1.913169763762582</v>
      </c>
      <c r="AF6664" s="50">
        <f t="shared" ca="1" si="878"/>
        <v>6.9353938694953626E-2</v>
      </c>
      <c r="AG6664" s="50">
        <f t="shared" ca="1" si="879"/>
        <v>0.50402609015781286</v>
      </c>
      <c r="AH6664" s="50">
        <f t="shared" ca="1" si="880"/>
        <v>4.0915391613471401E-2</v>
      </c>
      <c r="AI6664" s="50">
        <f t="shared" ca="1" si="881"/>
        <v>0.14176615190513225</v>
      </c>
      <c r="AJ6664" s="50">
        <f t="shared" ca="1" si="882"/>
        <v>0.24393842762862983</v>
      </c>
      <c r="AK6664" s="51">
        <f t="shared" ca="1" si="875"/>
        <v>1</v>
      </c>
      <c r="AM6664" s="52" cm="1">
        <f t="array" aca="1" ref="AM6664" ca="1">+SQRT(MMULT(MMULT(AF6664:AJ6664,MMULT(MMULT($Q$25:$U$29,$Q$16:$U$20),$Q$25:$U$29)),TRANSPOSE(AF6664:AJ6664)))</f>
        <v>0.21057976349791924</v>
      </c>
      <c r="AN6664" s="53" cm="1">
        <f t="array" aca="1" ref="AN6664" ca="1">+SUMPRODUCT(AF6664:AJ6664,TRANSPOSE($T$4:$T$8))</f>
        <v>0.3136418810099828</v>
      </c>
    </row>
    <row r="6665" spans="25:40" x14ac:dyDescent="0.25">
      <c r="Y6665" s="47" t="s">
        <v>6698</v>
      </c>
      <c r="Z6665" s="48">
        <f t="shared" ca="1" si="876"/>
        <v>0.67751871226238092</v>
      </c>
      <c r="AA6665" s="48">
        <f t="shared" ca="1" si="876"/>
        <v>0.53948484779297223</v>
      </c>
      <c r="AB6665" s="48">
        <f t="shared" ca="1" si="876"/>
        <v>0.56895528614450364</v>
      </c>
      <c r="AC6665" s="48">
        <f t="shared" ca="1" si="876"/>
        <v>0.77610164269580662</v>
      </c>
      <c r="AD6665" s="48">
        <f t="shared" ca="1" si="876"/>
        <v>0.30521573750904085</v>
      </c>
      <c r="AE6665" s="49">
        <f t="shared" ca="1" si="877"/>
        <v>2.8672762264047043</v>
      </c>
      <c r="AF6665" s="50">
        <f t="shared" ca="1" si="878"/>
        <v>0.23629349206857753</v>
      </c>
      <c r="AG6665" s="50">
        <f t="shared" ca="1" si="879"/>
        <v>0.1881523805850529</v>
      </c>
      <c r="AH6665" s="50">
        <f t="shared" ca="1" si="880"/>
        <v>0.19843058052970372</v>
      </c>
      <c r="AI6665" s="50">
        <f t="shared" ca="1" si="881"/>
        <v>0.27067557549869037</v>
      </c>
      <c r="AJ6665" s="50">
        <f t="shared" ca="1" si="882"/>
        <v>0.10644797131797545</v>
      </c>
      <c r="AK6665" s="51">
        <f t="shared" ca="1" si="875"/>
        <v>1</v>
      </c>
      <c r="AM6665" s="52" cm="1">
        <f t="array" aca="1" ref="AM6665" ca="1">+SQRT(MMULT(MMULT(AF6665:AJ6665,MMULT(MMULT($Q$25:$U$29,$Q$16:$U$20),$Q$25:$U$29)),TRANSPOSE(AF6665:AJ6665)))</f>
        <v>0.16827243190692454</v>
      </c>
      <c r="AN6665" s="53" cm="1">
        <f t="array" aca="1" ref="AN6665" ca="1">+SUMPRODUCT(AF6665:AJ6665,TRANSPOSE($T$4:$T$8))</f>
        <v>0.34287984905238378</v>
      </c>
    </row>
    <row r="6666" spans="25:40" x14ac:dyDescent="0.25">
      <c r="Y6666" s="47" t="s">
        <v>6699</v>
      </c>
      <c r="Z6666" s="48">
        <f t="shared" ca="1" si="876"/>
        <v>0.60417961761678096</v>
      </c>
      <c r="AA6666" s="48">
        <f t="shared" ca="1" si="876"/>
        <v>2.9865721208830687E-2</v>
      </c>
      <c r="AB6666" s="48">
        <f t="shared" ca="1" si="876"/>
        <v>0.73340857755643007</v>
      </c>
      <c r="AC6666" s="48">
        <f t="shared" ca="1" si="876"/>
        <v>0.22625004937118243</v>
      </c>
      <c r="AD6666" s="48">
        <f t="shared" ca="1" si="876"/>
        <v>0.1068582500389289</v>
      </c>
      <c r="AE6666" s="49">
        <f t="shared" ca="1" si="877"/>
        <v>1.7005622157921532</v>
      </c>
      <c r="AF6666" s="50">
        <f t="shared" ca="1" si="878"/>
        <v>0.35528227782912547</v>
      </c>
      <c r="AG6666" s="50">
        <f t="shared" ca="1" si="879"/>
        <v>1.7562263192422326E-2</v>
      </c>
      <c r="AH6666" s="50">
        <f t="shared" ca="1" si="880"/>
        <v>0.43127418141228951</v>
      </c>
      <c r="AI6666" s="50">
        <f t="shared" ca="1" si="881"/>
        <v>0.13304426457916507</v>
      </c>
      <c r="AJ6666" s="50">
        <f t="shared" ca="1" si="882"/>
        <v>6.2837012986997579E-2</v>
      </c>
      <c r="AK6666" s="51">
        <f t="shared" ref="AK6666:AK6729" ca="1" si="883">+SUM(AF6666:AJ6666)</f>
        <v>1</v>
      </c>
      <c r="AM6666" s="52" cm="1">
        <f t="array" aca="1" ref="AM6666" ca="1">+SQRT(MMULT(MMULT(AF6666:AJ6666,MMULT(MMULT($Q$25:$U$29,$Q$16:$U$20),$Q$25:$U$29)),TRANSPOSE(AF6666:AJ6666)))</f>
        <v>0.19169975926904592</v>
      </c>
      <c r="AN6666" s="53" cm="1">
        <f t="array" aca="1" ref="AN6666" ca="1">+SUMPRODUCT(AF6666:AJ6666,TRANSPOSE($T$4:$T$8))</f>
        <v>0.37278206318521367</v>
      </c>
    </row>
    <row r="6667" spans="25:40" x14ac:dyDescent="0.25">
      <c r="Y6667" s="47" t="s">
        <v>6700</v>
      </c>
      <c r="Z6667" s="48">
        <f t="shared" ca="1" si="876"/>
        <v>0.27749435520416055</v>
      </c>
      <c r="AA6667" s="48">
        <f t="shared" ca="1" si="876"/>
        <v>0.28371551374535264</v>
      </c>
      <c r="AB6667" s="48">
        <f t="shared" ca="1" si="876"/>
        <v>0.9771925278136625</v>
      </c>
      <c r="AC6667" s="48">
        <f t="shared" ca="1" si="876"/>
        <v>0.43832336806347127</v>
      </c>
      <c r="AD6667" s="48">
        <f t="shared" ca="1" si="876"/>
        <v>0.41467784308218492</v>
      </c>
      <c r="AE6667" s="49">
        <f t="shared" ca="1" si="877"/>
        <v>2.3914036079088321</v>
      </c>
      <c r="AF6667" s="50">
        <f t="shared" ca="1" si="878"/>
        <v>0.11603827738924258</v>
      </c>
      <c r="AG6667" s="50">
        <f t="shared" ca="1" si="879"/>
        <v>0.11863974479550454</v>
      </c>
      <c r="AH6667" s="50">
        <f t="shared" ca="1" si="880"/>
        <v>0.40862718638622886</v>
      </c>
      <c r="AI6667" s="50">
        <f t="shared" ca="1" si="881"/>
        <v>0.18329125481531078</v>
      </c>
      <c r="AJ6667" s="50">
        <f t="shared" ca="1" si="882"/>
        <v>0.17340353661371316</v>
      </c>
      <c r="AK6667" s="51">
        <f t="shared" ca="1" si="883"/>
        <v>1</v>
      </c>
      <c r="AM6667" s="52" cm="1">
        <f t="array" aca="1" ref="AM6667" ca="1">+SQRT(MMULT(MMULT(AF6667:AJ6667,MMULT(MMULT($Q$25:$U$29,$Q$16:$U$20),$Q$25:$U$29)),TRANSPOSE(AF6667:AJ6667)))</f>
        <v>0.19431679442496741</v>
      </c>
      <c r="AN6667" s="53" cm="1">
        <f t="array" aca="1" ref="AN6667" ca="1">+SUMPRODUCT(AF6667:AJ6667,TRANSPOSE($T$4:$T$8))</f>
        <v>0.35936574180237085</v>
      </c>
    </row>
    <row r="6668" spans="25:40" x14ac:dyDescent="0.25">
      <c r="Y6668" s="47" t="s">
        <v>6701</v>
      </c>
      <c r="Z6668" s="48">
        <f t="shared" ca="1" si="876"/>
        <v>0.41588025748582269</v>
      </c>
      <c r="AA6668" s="48">
        <f t="shared" ca="1" si="876"/>
        <v>0.44643874035229703</v>
      </c>
      <c r="AB6668" s="48">
        <f t="shared" ca="1" si="876"/>
        <v>0.68463234738765621</v>
      </c>
      <c r="AC6668" s="48">
        <f t="shared" ca="1" si="876"/>
        <v>0.7875200149216649</v>
      </c>
      <c r="AD6668" s="48">
        <f t="shared" ca="1" si="876"/>
        <v>0.32393370205031269</v>
      </c>
      <c r="AE6668" s="49">
        <f t="shared" ca="1" si="877"/>
        <v>2.6584050621977537</v>
      </c>
      <c r="AF6668" s="50">
        <f t="shared" ca="1" si="878"/>
        <v>0.15643976284863323</v>
      </c>
      <c r="AG6668" s="50">
        <f t="shared" ca="1" si="879"/>
        <v>0.16793480673829958</v>
      </c>
      <c r="AH6668" s="50">
        <f t="shared" ca="1" si="880"/>
        <v>0.2575349998851032</v>
      </c>
      <c r="AI6668" s="50">
        <f t="shared" ca="1" si="881"/>
        <v>0.29623778035940362</v>
      </c>
      <c r="AJ6668" s="50">
        <f t="shared" ca="1" si="882"/>
        <v>0.12185265016856031</v>
      </c>
      <c r="AK6668" s="51">
        <f t="shared" ca="1" si="883"/>
        <v>0.99999999999999989</v>
      </c>
      <c r="AM6668" s="52" cm="1">
        <f t="array" aca="1" ref="AM6668" ca="1">+SQRT(MMULT(MMULT(AF6668:AJ6668,MMULT(MMULT($Q$25:$U$29,$Q$16:$U$20),$Q$25:$U$29)),TRANSPOSE(AF6668:AJ6668)))</f>
        <v>0.17615354471571659</v>
      </c>
      <c r="AN6668" s="53" cm="1">
        <f t="array" aca="1" ref="AN6668" ca="1">+SUMPRODUCT(AF6668:AJ6668,TRANSPOSE($T$4:$T$8))</f>
        <v>0.35072950050161283</v>
      </c>
    </row>
    <row r="6669" spans="25:40" x14ac:dyDescent="0.25">
      <c r="Y6669" s="47" t="s">
        <v>6702</v>
      </c>
      <c r="Z6669" s="48">
        <f t="shared" ca="1" si="876"/>
        <v>0.43386991492262639</v>
      </c>
      <c r="AA6669" s="48">
        <f t="shared" ca="1" si="876"/>
        <v>5.963325989896795E-3</v>
      </c>
      <c r="AB6669" s="48">
        <f t="shared" ca="1" si="876"/>
        <v>0.41900276064528874</v>
      </c>
      <c r="AC6669" s="48">
        <f t="shared" ca="1" si="876"/>
        <v>0.10028403854194834</v>
      </c>
      <c r="AD6669" s="48">
        <f t="shared" ca="1" si="876"/>
        <v>1.7748066167286414E-2</v>
      </c>
      <c r="AE6669" s="49">
        <f t="shared" ca="1" si="877"/>
        <v>0.97686810626704668</v>
      </c>
      <c r="AF6669" s="50">
        <f t="shared" ca="1" si="878"/>
        <v>0.44414380215625471</v>
      </c>
      <c r="AG6669" s="50">
        <f t="shared" ca="1" si="879"/>
        <v>6.1045354553387367E-3</v>
      </c>
      <c r="AH6669" s="50">
        <f t="shared" ca="1" si="880"/>
        <v>0.42892459888617335</v>
      </c>
      <c r="AI6669" s="50">
        <f t="shared" ca="1" si="881"/>
        <v>0.10265872936027012</v>
      </c>
      <c r="AJ6669" s="50">
        <f t="shared" ca="1" si="882"/>
        <v>1.8168334141963092E-2</v>
      </c>
      <c r="AK6669" s="51">
        <f t="shared" ca="1" si="883"/>
        <v>0.99999999999999989</v>
      </c>
      <c r="AM6669" s="52" cm="1">
        <f t="array" aca="1" ref="AM6669" ca="1">+SQRT(MMULT(MMULT(AF6669:AJ6669,MMULT(MMULT($Q$25:$U$29,$Q$16:$U$20),$Q$25:$U$29)),TRANSPOSE(AF6669:AJ6669)))</f>
        <v>0.19445579894619106</v>
      </c>
      <c r="AN6669" s="53" cm="1">
        <f t="array" aca="1" ref="AN6669" ca="1">+SUMPRODUCT(AF6669:AJ6669,TRANSPOSE($T$4:$T$8))</f>
        <v>0.37905476976436003</v>
      </c>
    </row>
    <row r="6670" spans="25:40" x14ac:dyDescent="0.25">
      <c r="Y6670" s="47" t="s">
        <v>6703</v>
      </c>
      <c r="Z6670" s="48">
        <f t="shared" ca="1" si="876"/>
        <v>0.18491816387500082</v>
      </c>
      <c r="AA6670" s="48">
        <f t="shared" ca="1" si="876"/>
        <v>9.2942884037112372E-2</v>
      </c>
      <c r="AB6670" s="48">
        <f t="shared" ca="1" si="876"/>
        <v>0.75475027540987927</v>
      </c>
      <c r="AC6670" s="48">
        <f t="shared" ca="1" si="876"/>
        <v>0.76696315771711199</v>
      </c>
      <c r="AD6670" s="48">
        <f t="shared" ca="1" si="876"/>
        <v>0.4126725633754581</v>
      </c>
      <c r="AE6670" s="49">
        <f t="shared" ca="1" si="877"/>
        <v>2.2122470444145623</v>
      </c>
      <c r="AF6670" s="50">
        <f t="shared" ca="1" si="878"/>
        <v>8.3588387807717296E-2</v>
      </c>
      <c r="AG6670" s="50">
        <f t="shared" ca="1" si="879"/>
        <v>4.201288652267509E-2</v>
      </c>
      <c r="AH6670" s="50">
        <f t="shared" ca="1" si="880"/>
        <v>0.34116907391308665</v>
      </c>
      <c r="AI6670" s="50">
        <f t="shared" ca="1" si="881"/>
        <v>0.34668965188744422</v>
      </c>
      <c r="AJ6670" s="50">
        <f t="shared" ca="1" si="882"/>
        <v>0.18653999986907685</v>
      </c>
      <c r="AK6670" s="51">
        <f t="shared" ca="1" si="883"/>
        <v>1.0000000000000002</v>
      </c>
      <c r="AM6670" s="52" cm="1">
        <f t="array" aca="1" ref="AM6670" ca="1">+SQRT(MMULT(MMULT(AF6670:AJ6670,MMULT(MMULT($Q$25:$U$29,$Q$16:$U$20),$Q$25:$U$29)),TRANSPOSE(AF6670:AJ6670)))</f>
        <v>0.1933159496485683</v>
      </c>
      <c r="AN6670" s="53" cm="1">
        <f t="array" aca="1" ref="AN6670" ca="1">+SUMPRODUCT(AF6670:AJ6670,TRANSPOSE($T$4:$T$8))</f>
        <v>0.34054030658000051</v>
      </c>
    </row>
    <row r="6671" spans="25:40" x14ac:dyDescent="0.25">
      <c r="Y6671" s="47" t="s">
        <v>6704</v>
      </c>
      <c r="Z6671" s="48">
        <f t="shared" ca="1" si="876"/>
        <v>0.18510622536893118</v>
      </c>
      <c r="AA6671" s="48">
        <f t="shared" ca="1" si="876"/>
        <v>8.4996792497405327E-2</v>
      </c>
      <c r="AB6671" s="48">
        <f t="shared" ca="1" si="876"/>
        <v>0.60139130078166303</v>
      </c>
      <c r="AC6671" s="48">
        <f t="shared" ca="1" si="876"/>
        <v>0.67494358530545229</v>
      </c>
      <c r="AD6671" s="48">
        <f t="shared" ca="1" si="876"/>
        <v>0.84314271401565488</v>
      </c>
      <c r="AE6671" s="49">
        <f t="shared" ca="1" si="877"/>
        <v>2.3895806179691066</v>
      </c>
      <c r="AF6671" s="50">
        <f t="shared" ca="1" si="878"/>
        <v>7.7463896374524541E-2</v>
      </c>
      <c r="AG6671" s="50">
        <f t="shared" ca="1" si="879"/>
        <v>3.5569753059699533E-2</v>
      </c>
      <c r="AH6671" s="50">
        <f t="shared" ca="1" si="880"/>
        <v>0.25167232118445232</v>
      </c>
      <c r="AI6671" s="50">
        <f t="shared" ca="1" si="881"/>
        <v>0.282452736781521</v>
      </c>
      <c r="AJ6671" s="50">
        <f t="shared" ca="1" si="882"/>
        <v>0.35284129259980268</v>
      </c>
      <c r="AK6671" s="51">
        <f t="shared" ca="1" si="883"/>
        <v>1</v>
      </c>
      <c r="AM6671" s="52" cm="1">
        <f t="array" aca="1" ref="AM6671" ca="1">+SQRT(MMULT(MMULT(AF6671:AJ6671,MMULT(MMULT($Q$25:$U$29,$Q$16:$U$20),$Q$25:$U$29)),TRANSPOSE(AF6671:AJ6671)))</f>
        <v>0.19640778764888014</v>
      </c>
      <c r="AN6671" s="53" cm="1">
        <f t="array" aca="1" ref="AN6671" ca="1">+SUMPRODUCT(AF6671:AJ6671,TRANSPOSE($T$4:$T$8))</f>
        <v>0.28094154990534914</v>
      </c>
    </row>
    <row r="6672" spans="25:40" x14ac:dyDescent="0.25">
      <c r="Y6672" s="47" t="s">
        <v>6705</v>
      </c>
      <c r="Z6672" s="48">
        <f t="shared" ca="1" si="876"/>
        <v>0.90259844354291074</v>
      </c>
      <c r="AA6672" s="48">
        <f t="shared" ca="1" si="876"/>
        <v>0.92051685679086837</v>
      </c>
      <c r="AB6672" s="48">
        <f t="shared" ca="1" si="876"/>
        <v>2.1064084915642267E-2</v>
      </c>
      <c r="AC6672" s="48">
        <f t="shared" ca="1" si="876"/>
        <v>0.99570253050003232</v>
      </c>
      <c r="AD6672" s="48">
        <f t="shared" ca="1" si="876"/>
        <v>8.4176016433283318E-2</v>
      </c>
      <c r="AE6672" s="49">
        <f t="shared" ca="1" si="877"/>
        <v>2.9240579321827371</v>
      </c>
      <c r="AF6672" s="50">
        <f t="shared" ca="1" si="878"/>
        <v>0.30868008243227357</v>
      </c>
      <c r="AG6672" s="50">
        <f t="shared" ca="1" si="879"/>
        <v>0.31480800932823011</v>
      </c>
      <c r="AH6672" s="50">
        <f t="shared" ca="1" si="880"/>
        <v>7.2037166855714267E-3</v>
      </c>
      <c r="AI6672" s="50">
        <f t="shared" ca="1" si="881"/>
        <v>0.34052079459204315</v>
      </c>
      <c r="AJ6672" s="50">
        <f t="shared" ca="1" si="882"/>
        <v>2.8787396961881668E-2</v>
      </c>
      <c r="AK6672" s="51">
        <f t="shared" ca="1" si="883"/>
        <v>1</v>
      </c>
      <c r="AM6672" s="52" cm="1">
        <f t="array" aca="1" ref="AM6672" ca="1">+SQRT(MMULT(MMULT(AF6672:AJ6672,MMULT(MMULT($Q$25:$U$29,$Q$16:$U$20),$Q$25:$U$29)),TRANSPOSE(AF6672:AJ6672)))</f>
        <v>0.17533571550229032</v>
      </c>
      <c r="AN6672" s="53" cm="1">
        <f t="array" aca="1" ref="AN6672" ca="1">+SUMPRODUCT(AF6672:AJ6672,TRANSPOSE($T$4:$T$8))</f>
        <v>0.33928432465121494</v>
      </c>
    </row>
    <row r="6673" spans="25:40" x14ac:dyDescent="0.25">
      <c r="Y6673" s="47" t="s">
        <v>6706</v>
      </c>
      <c r="Z6673" s="48">
        <f t="shared" ca="1" si="876"/>
        <v>0.14972517625335857</v>
      </c>
      <c r="AA6673" s="48">
        <f t="shared" ca="1" si="876"/>
        <v>0.67124795099901968</v>
      </c>
      <c r="AB6673" s="48">
        <f t="shared" ca="1" si="876"/>
        <v>0.13351180695878639</v>
      </c>
      <c r="AC6673" s="48">
        <f t="shared" ca="1" si="876"/>
        <v>0.24414549252656292</v>
      </c>
      <c r="AD6673" s="48">
        <f t="shared" ca="1" si="876"/>
        <v>0.1042243877435306</v>
      </c>
      <c r="AE6673" s="49">
        <f t="shared" ca="1" si="877"/>
        <v>1.302854814481258</v>
      </c>
      <c r="AF6673" s="50">
        <f t="shared" ca="1" si="878"/>
        <v>0.11492084504670833</v>
      </c>
      <c r="AG6673" s="50">
        <f t="shared" ca="1" si="879"/>
        <v>0.51521316384457039</v>
      </c>
      <c r="AH6673" s="50">
        <f t="shared" ca="1" si="880"/>
        <v>0.10247635076049912</v>
      </c>
      <c r="AI6673" s="50">
        <f t="shared" ca="1" si="881"/>
        <v>0.18739270854502035</v>
      </c>
      <c r="AJ6673" s="50">
        <f t="shared" ca="1" si="882"/>
        <v>7.9996931803202012E-2</v>
      </c>
      <c r="AK6673" s="51">
        <f t="shared" ca="1" si="883"/>
        <v>1.0000000000000002</v>
      </c>
      <c r="AM6673" s="52" cm="1">
        <f t="array" aca="1" ref="AM6673" ca="1">+SQRT(MMULT(MMULT(AF6673:AJ6673,MMULT(MMULT($Q$25:$U$29,$Q$16:$U$20),$Q$25:$U$29)),TRANSPOSE(AF6673:AJ6673)))</f>
        <v>0.19955446155261794</v>
      </c>
      <c r="AN6673" s="53" cm="1">
        <f t="array" aca="1" ref="AN6673" ca="1">+SUMPRODUCT(AF6673:AJ6673,TRANSPOSE($T$4:$T$8))</f>
        <v>0.36645923380605239</v>
      </c>
    </row>
    <row r="6674" spans="25:40" x14ac:dyDescent="0.25">
      <c r="Y6674" s="47" t="s">
        <v>6707</v>
      </c>
      <c r="Z6674" s="48">
        <f t="shared" ca="1" si="876"/>
        <v>0.39705971852493915</v>
      </c>
      <c r="AA6674" s="48">
        <f t="shared" ca="1" si="876"/>
        <v>0.20539369121530504</v>
      </c>
      <c r="AB6674" s="48">
        <f t="shared" ca="1" si="876"/>
        <v>0.71969707334086019</v>
      </c>
      <c r="AC6674" s="48">
        <f t="shared" ca="1" si="876"/>
        <v>0.47821653270870168</v>
      </c>
      <c r="AD6674" s="48">
        <f t="shared" ca="1" si="876"/>
        <v>0.8456850501125539</v>
      </c>
      <c r="AE6674" s="49">
        <f t="shared" ca="1" si="877"/>
        <v>2.6460520659023601</v>
      </c>
      <c r="AF6674" s="50">
        <f t="shared" ca="1" si="878"/>
        <v>0.15005740954289701</v>
      </c>
      <c r="AG6674" s="50">
        <f t="shared" ca="1" si="879"/>
        <v>7.7622694527464411E-2</v>
      </c>
      <c r="AH6674" s="50">
        <f t="shared" ca="1" si="880"/>
        <v>0.27198900679810628</v>
      </c>
      <c r="AI6674" s="50">
        <f t="shared" ca="1" si="881"/>
        <v>0.1807283155426572</v>
      </c>
      <c r="AJ6674" s="50">
        <f t="shared" ca="1" si="882"/>
        <v>0.31960257358887506</v>
      </c>
      <c r="AK6674" s="51">
        <f t="shared" ca="1" si="883"/>
        <v>1</v>
      </c>
      <c r="AM6674" s="52" cm="1">
        <f t="array" aca="1" ref="AM6674" ca="1">+SQRT(MMULT(MMULT(AF6674:AJ6674,MMULT(MMULT($Q$25:$U$29,$Q$16:$U$20),$Q$25:$U$29)),TRANSPOSE(AF6674:AJ6674)))</f>
        <v>0.18777187236153334</v>
      </c>
      <c r="AN6674" s="53" cm="1">
        <f t="array" aca="1" ref="AN6674" ca="1">+SUMPRODUCT(AF6674:AJ6674,TRANSPOSE($T$4:$T$8))</f>
        <v>0.29282493449079922</v>
      </c>
    </row>
    <row r="6675" spans="25:40" x14ac:dyDescent="0.25">
      <c r="Y6675" s="47" t="s">
        <v>6708</v>
      </c>
      <c r="Z6675" s="48">
        <f t="shared" ca="1" si="876"/>
        <v>0.90942951285429241</v>
      </c>
      <c r="AA6675" s="48">
        <f t="shared" ca="1" si="876"/>
        <v>2.8089062798870579E-2</v>
      </c>
      <c r="AB6675" s="48">
        <f t="shared" ca="1" si="876"/>
        <v>0.16131527994787365</v>
      </c>
      <c r="AC6675" s="48">
        <f t="shared" ca="1" si="876"/>
        <v>0.20065536292929231</v>
      </c>
      <c r="AD6675" s="48">
        <f t="shared" ca="1" si="876"/>
        <v>0.17673355728336704</v>
      </c>
      <c r="AE6675" s="49">
        <f t="shared" ca="1" si="877"/>
        <v>1.4762227758136959</v>
      </c>
      <c r="AF6675" s="50">
        <f t="shared" ca="1" si="878"/>
        <v>0.61605167441818776</v>
      </c>
      <c r="AG6675" s="50">
        <f t="shared" ca="1" si="879"/>
        <v>1.9027658466648337E-2</v>
      </c>
      <c r="AH6675" s="50">
        <f t="shared" ca="1" si="880"/>
        <v>0.10927570187294831</v>
      </c>
      <c r="AI6675" s="50">
        <f t="shared" ca="1" si="881"/>
        <v>0.13592485241171734</v>
      </c>
      <c r="AJ6675" s="50">
        <f t="shared" ca="1" si="882"/>
        <v>0.11972011283049828</v>
      </c>
      <c r="AK6675" s="51">
        <f t="shared" ca="1" si="883"/>
        <v>1</v>
      </c>
      <c r="AM6675" s="52" cm="1">
        <f t="array" aca="1" ref="AM6675" ca="1">+SQRT(MMULT(MMULT(AF6675:AJ6675,MMULT(MMULT($Q$25:$U$29,$Q$16:$U$20),$Q$25:$U$29)),TRANSPOSE(AF6675:AJ6675)))</f>
        <v>0.17361614012492316</v>
      </c>
      <c r="AN6675" s="53" cm="1">
        <f t="array" aca="1" ref="AN6675" ca="1">+SUMPRODUCT(AF6675:AJ6675,TRANSPOSE($T$4:$T$8))</f>
        <v>0.29226472441394913</v>
      </c>
    </row>
    <row r="6676" spans="25:40" x14ac:dyDescent="0.25">
      <c r="Y6676" s="47" t="s">
        <v>6709</v>
      </c>
      <c r="Z6676" s="48">
        <f t="shared" ca="1" si="876"/>
        <v>0.62577056641698425</v>
      </c>
      <c r="AA6676" s="48">
        <f t="shared" ca="1" si="876"/>
        <v>0.45238130688983225</v>
      </c>
      <c r="AB6676" s="48">
        <f t="shared" ca="1" si="876"/>
        <v>0.86905702946564067</v>
      </c>
      <c r="AC6676" s="48">
        <f t="shared" ca="1" si="876"/>
        <v>0.34701063154560186</v>
      </c>
      <c r="AD6676" s="48">
        <f t="shared" ca="1" si="876"/>
        <v>0.29448720648938209</v>
      </c>
      <c r="AE6676" s="49">
        <f t="shared" ca="1" si="877"/>
        <v>2.5887067408074413</v>
      </c>
      <c r="AF6676" s="50">
        <f t="shared" ca="1" si="878"/>
        <v>0.24173096031024383</v>
      </c>
      <c r="AG6676" s="50">
        <f t="shared" ca="1" si="879"/>
        <v>0.17475185572728505</v>
      </c>
      <c r="AH6676" s="50">
        <f t="shared" ca="1" si="880"/>
        <v>0.33571088442199282</v>
      </c>
      <c r="AI6676" s="50">
        <f t="shared" ca="1" si="881"/>
        <v>0.1340478726599082</v>
      </c>
      <c r="AJ6676" s="50">
        <f t="shared" ca="1" si="882"/>
        <v>0.11375842688057004</v>
      </c>
      <c r="AK6676" s="51">
        <f t="shared" ca="1" si="883"/>
        <v>1</v>
      </c>
      <c r="AM6676" s="52" cm="1">
        <f t="array" aca="1" ref="AM6676" ca="1">+SQRT(MMULT(MMULT(AF6676:AJ6676,MMULT(MMULT($Q$25:$U$29,$Q$16:$U$20),$Q$25:$U$29)),TRANSPOSE(AF6676:AJ6676)))</f>
        <v>0.17818253722548222</v>
      </c>
      <c r="AN6676" s="53" cm="1">
        <f t="array" aca="1" ref="AN6676" ca="1">+SUMPRODUCT(AF6676:AJ6676,TRANSPOSE($T$4:$T$8))</f>
        <v>0.36173864944274275</v>
      </c>
    </row>
    <row r="6677" spans="25:40" x14ac:dyDescent="0.25">
      <c r="Y6677" s="47" t="s">
        <v>6710</v>
      </c>
      <c r="Z6677" s="48">
        <f t="shared" ca="1" si="876"/>
        <v>0.28921073430387734</v>
      </c>
      <c r="AA6677" s="48">
        <f t="shared" ca="1" si="876"/>
        <v>8.7149178711738107E-2</v>
      </c>
      <c r="AB6677" s="48">
        <f t="shared" ca="1" si="876"/>
        <v>0.86267909848747648</v>
      </c>
      <c r="AC6677" s="48">
        <f t="shared" ca="1" si="876"/>
        <v>7.2450336220343914E-2</v>
      </c>
      <c r="AD6677" s="48">
        <f t="shared" ca="1" si="876"/>
        <v>0.53077987742723598</v>
      </c>
      <c r="AE6677" s="49">
        <f t="shared" ca="1" si="877"/>
        <v>1.8422692251506718</v>
      </c>
      <c r="AF6677" s="50">
        <f t="shared" ca="1" si="878"/>
        <v>0.15698613989506552</v>
      </c>
      <c r="AG6677" s="50">
        <f t="shared" ca="1" si="879"/>
        <v>4.7305343606665592E-2</v>
      </c>
      <c r="AH6677" s="50">
        <f t="shared" ca="1" si="880"/>
        <v>0.46826983087497509</v>
      </c>
      <c r="AI6677" s="50">
        <f t="shared" ca="1" si="881"/>
        <v>3.9326682132693441E-2</v>
      </c>
      <c r="AJ6677" s="50">
        <f t="shared" ca="1" si="882"/>
        <v>0.28811200349060034</v>
      </c>
      <c r="AK6677" s="51">
        <f t="shared" ca="1" si="883"/>
        <v>1</v>
      </c>
      <c r="AM6677" s="52" cm="1">
        <f t="array" aca="1" ref="AM6677" ca="1">+SQRT(MMULT(MMULT(AF6677:AJ6677,MMULT(MMULT($Q$25:$U$29,$Q$16:$U$20),$Q$25:$U$29)),TRANSPOSE(AF6677:AJ6677)))</f>
        <v>0.21077513015016486</v>
      </c>
      <c r="AN6677" s="53" cm="1">
        <f t="array" aca="1" ref="AN6677" ca="1">+SUMPRODUCT(AF6677:AJ6677,TRANSPOSE($T$4:$T$8))</f>
        <v>0.33029087339875279</v>
      </c>
    </row>
    <row r="6678" spans="25:40" x14ac:dyDescent="0.25">
      <c r="Y6678" s="47" t="s">
        <v>6711</v>
      </c>
      <c r="Z6678" s="48">
        <f t="shared" ca="1" si="876"/>
        <v>0.53377058703625213</v>
      </c>
      <c r="AA6678" s="48">
        <f t="shared" ca="1" si="876"/>
        <v>0.8487728534232819</v>
      </c>
      <c r="AB6678" s="48">
        <f t="shared" ca="1" si="876"/>
        <v>0.25998125913981762</v>
      </c>
      <c r="AC6678" s="48">
        <f t="shared" ca="1" si="876"/>
        <v>0.48265722023440893</v>
      </c>
      <c r="AD6678" s="48">
        <f t="shared" ca="1" si="876"/>
        <v>0.24927128361799888</v>
      </c>
      <c r="AE6678" s="49">
        <f t="shared" ca="1" si="877"/>
        <v>2.3744532034517594</v>
      </c>
      <c r="AF6678" s="50">
        <f t="shared" ca="1" si="878"/>
        <v>0.22479726543370324</v>
      </c>
      <c r="AG6678" s="50">
        <f t="shared" ca="1" si="879"/>
        <v>0.35746034168599944</v>
      </c>
      <c r="AH6678" s="50">
        <f t="shared" ca="1" si="880"/>
        <v>0.10949100144904142</v>
      </c>
      <c r="AI6678" s="50">
        <f t="shared" ca="1" si="881"/>
        <v>0.20327089181322536</v>
      </c>
      <c r="AJ6678" s="50">
        <f t="shared" ca="1" si="882"/>
        <v>0.10498049961803056</v>
      </c>
      <c r="AK6678" s="51">
        <f t="shared" ca="1" si="883"/>
        <v>1</v>
      </c>
      <c r="AM6678" s="52" cm="1">
        <f t="array" aca="1" ref="AM6678" ca="1">+SQRT(MMULT(MMULT(AF6678:AJ6678,MMULT(MMULT($Q$25:$U$29,$Q$16:$U$20),$Q$25:$U$29)),TRANSPOSE(AF6678:AJ6678)))</f>
        <v>0.1753827693750947</v>
      </c>
      <c r="AN6678" s="53" cm="1">
        <f t="array" aca="1" ref="AN6678" ca="1">+SUMPRODUCT(AF6678:AJ6678,TRANSPOSE($T$4:$T$8))</f>
        <v>0.34282989589049429</v>
      </c>
    </row>
    <row r="6679" spans="25:40" x14ac:dyDescent="0.25">
      <c r="Y6679" s="47" t="s">
        <v>6712</v>
      </c>
      <c r="Z6679" s="48">
        <f t="shared" ca="1" si="876"/>
        <v>0.48288365254302101</v>
      </c>
      <c r="AA6679" s="48">
        <f t="shared" ca="1" si="876"/>
        <v>0.27337557349334785</v>
      </c>
      <c r="AB6679" s="48">
        <f t="shared" ca="1" si="876"/>
        <v>0.52864400253691368</v>
      </c>
      <c r="AC6679" s="48">
        <f t="shared" ca="1" si="876"/>
        <v>8.0201780069870665E-2</v>
      </c>
      <c r="AD6679" s="48">
        <f t="shared" ca="1" si="876"/>
        <v>0.72243605095979635</v>
      </c>
      <c r="AE6679" s="49">
        <f t="shared" ca="1" si="877"/>
        <v>2.0875410596029496</v>
      </c>
      <c r="AF6679" s="50">
        <f t="shared" ca="1" si="878"/>
        <v>0.23131696036429841</v>
      </c>
      <c r="AG6679" s="50">
        <f t="shared" ca="1" si="879"/>
        <v>0.13095578275492406</v>
      </c>
      <c r="AH6679" s="50">
        <f t="shared" ca="1" si="880"/>
        <v>0.25323765494579625</v>
      </c>
      <c r="AI6679" s="50">
        <f t="shared" ca="1" si="881"/>
        <v>3.84192587259218E-2</v>
      </c>
      <c r="AJ6679" s="50">
        <f t="shared" ca="1" si="882"/>
        <v>0.34607034320905944</v>
      </c>
      <c r="AK6679" s="51">
        <f t="shared" ca="1" si="883"/>
        <v>1</v>
      </c>
      <c r="AM6679" s="52" cm="1">
        <f t="array" aca="1" ref="AM6679" ca="1">+SQRT(MMULT(MMULT(AF6679:AJ6679,MMULT(MMULT($Q$25:$U$29,$Q$16:$U$20),$Q$25:$U$29)),TRANSPOSE(AF6679:AJ6679)))</f>
        <v>0.1874834392718146</v>
      </c>
      <c r="AN6679" s="53" cm="1">
        <f t="array" aca="1" ref="AN6679" ca="1">+SUMPRODUCT(AF6679:AJ6679,TRANSPOSE($T$4:$T$8))</f>
        <v>0.2827083603793854</v>
      </c>
    </row>
    <row r="6680" spans="25:40" x14ac:dyDescent="0.25">
      <c r="Y6680" s="47" t="s">
        <v>6713</v>
      </c>
      <c r="Z6680" s="48">
        <f t="shared" ca="1" si="876"/>
        <v>0.99077027528181216</v>
      </c>
      <c r="AA6680" s="48">
        <f t="shared" ca="1" si="876"/>
        <v>2.2536461068625502E-2</v>
      </c>
      <c r="AB6680" s="48">
        <f t="shared" ca="1" si="876"/>
        <v>0.95361971733254325</v>
      </c>
      <c r="AC6680" s="48">
        <f t="shared" ca="1" si="876"/>
        <v>0.11370852361864503</v>
      </c>
      <c r="AD6680" s="48">
        <f t="shared" ca="1" si="876"/>
        <v>0.57383412462398253</v>
      </c>
      <c r="AE6680" s="49">
        <f t="shared" ca="1" si="877"/>
        <v>2.6544691019256086</v>
      </c>
      <c r="AF6680" s="50">
        <f t="shared" ca="1" si="878"/>
        <v>0.37324611334262142</v>
      </c>
      <c r="AG6680" s="50">
        <f t="shared" ca="1" si="879"/>
        <v>8.4900069291735485E-3</v>
      </c>
      <c r="AH6680" s="50">
        <f t="shared" ca="1" si="880"/>
        <v>0.35925063759105996</v>
      </c>
      <c r="AI6680" s="50">
        <f t="shared" ca="1" si="881"/>
        <v>4.2836634842032421E-2</v>
      </c>
      <c r="AJ6680" s="50">
        <f t="shared" ca="1" si="882"/>
        <v>0.21617660729511262</v>
      </c>
      <c r="AK6680" s="51">
        <f t="shared" ca="1" si="883"/>
        <v>1</v>
      </c>
      <c r="AM6680" s="52" cm="1">
        <f t="array" aca="1" ref="AM6680" ca="1">+SQRT(MMULT(MMULT(AF6680:AJ6680,MMULT(MMULT($Q$25:$U$29,$Q$16:$U$20),$Q$25:$U$29)),TRANSPOSE(AF6680:AJ6680)))</f>
        <v>0.18670353700757908</v>
      </c>
      <c r="AN6680" s="53" cm="1">
        <f t="array" aca="1" ref="AN6680" ca="1">+SUMPRODUCT(AF6680:AJ6680,TRANSPOSE($T$4:$T$8))</f>
        <v>0.31807603045893429</v>
      </c>
    </row>
    <row r="6681" spans="25:40" x14ac:dyDescent="0.25">
      <c r="Y6681" s="47" t="s">
        <v>6714</v>
      </c>
      <c r="Z6681" s="48">
        <f t="shared" ca="1" si="876"/>
        <v>3.1717179247065963E-2</v>
      </c>
      <c r="AA6681" s="48">
        <f t="shared" ca="1" si="876"/>
        <v>3.4325406510196887E-2</v>
      </c>
      <c r="AB6681" s="48">
        <f t="shared" ca="1" si="876"/>
        <v>0.24848583301490423</v>
      </c>
      <c r="AC6681" s="48">
        <f t="shared" ca="1" si="876"/>
        <v>0.99810138675711624</v>
      </c>
      <c r="AD6681" s="48">
        <f t="shared" ca="1" si="876"/>
        <v>0.57852622030090051</v>
      </c>
      <c r="AE6681" s="49">
        <f t="shared" ca="1" si="877"/>
        <v>1.8911560258301838</v>
      </c>
      <c r="AF6681" s="50">
        <f t="shared" ca="1" si="878"/>
        <v>1.6771318079449676E-2</v>
      </c>
      <c r="AG6681" s="50">
        <f t="shared" ca="1" si="879"/>
        <v>1.8150488929187452E-2</v>
      </c>
      <c r="AH6681" s="50">
        <f t="shared" ca="1" si="880"/>
        <v>0.13139361830593718</v>
      </c>
      <c r="AI6681" s="50">
        <f t="shared" ca="1" si="881"/>
        <v>0.52777315733056318</v>
      </c>
      <c r="AJ6681" s="50">
        <f t="shared" ca="1" si="882"/>
        <v>0.30591141735486249</v>
      </c>
      <c r="AK6681" s="51">
        <f t="shared" ca="1" si="883"/>
        <v>1</v>
      </c>
      <c r="AM6681" s="52" cm="1">
        <f t="array" aca="1" ref="AM6681" ca="1">+SQRT(MMULT(MMULT(AF6681:AJ6681,MMULT(MMULT($Q$25:$U$29,$Q$16:$U$20),$Q$25:$U$29)),TRANSPOSE(AF6681:AJ6681)))</f>
        <v>0.20558333874988399</v>
      </c>
      <c r="AN6681" s="53" cm="1">
        <f t="array" aca="1" ref="AN6681" ca="1">+SUMPRODUCT(AF6681:AJ6681,TRANSPOSE($T$4:$T$8))</f>
        <v>0.27592147866002514</v>
      </c>
    </row>
    <row r="6682" spans="25:40" x14ac:dyDescent="0.25">
      <c r="Y6682" s="47" t="s">
        <v>6715</v>
      </c>
      <c r="Z6682" s="48">
        <f t="shared" ca="1" si="876"/>
        <v>5.8136506097134166E-2</v>
      </c>
      <c r="AA6682" s="48">
        <f t="shared" ca="1" si="876"/>
        <v>0.42582515739702775</v>
      </c>
      <c r="AB6682" s="48">
        <f t="shared" ca="1" si="876"/>
        <v>0.13812550996240458</v>
      </c>
      <c r="AC6682" s="48">
        <f t="shared" ca="1" si="876"/>
        <v>0.91982182823023684</v>
      </c>
      <c r="AD6682" s="48">
        <f t="shared" ca="1" si="876"/>
        <v>0.16805656918788492</v>
      </c>
      <c r="AE6682" s="49">
        <f t="shared" ca="1" si="877"/>
        <v>1.7099655708746884</v>
      </c>
      <c r="AF6682" s="50">
        <f t="shared" ca="1" si="878"/>
        <v>3.3998641310301905E-2</v>
      </c>
      <c r="AG6682" s="50">
        <f t="shared" ca="1" si="879"/>
        <v>0.24902557376006582</v>
      </c>
      <c r="AH6682" s="50">
        <f t="shared" ca="1" si="880"/>
        <v>8.0776778383760128E-2</v>
      </c>
      <c r="AI6682" s="50">
        <f t="shared" ca="1" si="881"/>
        <v>0.53791833233211006</v>
      </c>
      <c r="AJ6682" s="50">
        <f t="shared" ca="1" si="882"/>
        <v>9.8280674213762062E-2</v>
      </c>
      <c r="AK6682" s="51">
        <f t="shared" ca="1" si="883"/>
        <v>1</v>
      </c>
      <c r="AM6682" s="52" cm="1">
        <f t="array" aca="1" ref="AM6682" ca="1">+SQRT(MMULT(MMULT(AF6682:AJ6682,MMULT(MMULT($Q$25:$U$29,$Q$16:$U$20),$Q$25:$U$29)),TRANSPOSE(AF6682:AJ6682)))</f>
        <v>0.1955935325123383</v>
      </c>
      <c r="AN6682" s="53" cm="1">
        <f t="array" aca="1" ref="AN6682" ca="1">+SUMPRODUCT(AF6682:AJ6682,TRANSPOSE($T$4:$T$8))</f>
        <v>0.34117256006249475</v>
      </c>
    </row>
    <row r="6683" spans="25:40" x14ac:dyDescent="0.25">
      <c r="Y6683" s="47" t="s">
        <v>6716</v>
      </c>
      <c r="Z6683" s="48">
        <f t="shared" ca="1" si="876"/>
        <v>0.75658272567487683</v>
      </c>
      <c r="AA6683" s="48">
        <f t="shared" ca="1" si="876"/>
        <v>0.47050891142502171</v>
      </c>
      <c r="AB6683" s="48">
        <f t="shared" ca="1" si="876"/>
        <v>0.11825650615646488</v>
      </c>
      <c r="AC6683" s="48">
        <f t="shared" ca="1" si="876"/>
        <v>0.89441921387408929</v>
      </c>
      <c r="AD6683" s="48">
        <f t="shared" ca="1" si="876"/>
        <v>0.63570250979714049</v>
      </c>
      <c r="AE6683" s="49">
        <f t="shared" ca="1" si="877"/>
        <v>2.8754698669275935</v>
      </c>
      <c r="AF6683" s="50">
        <f t="shared" ca="1" si="878"/>
        <v>0.2631162073290223</v>
      </c>
      <c r="AG6683" s="50">
        <f t="shared" ca="1" si="879"/>
        <v>0.16362853140511435</v>
      </c>
      <c r="AH6683" s="50">
        <f t="shared" ca="1" si="880"/>
        <v>4.1125976493998385E-2</v>
      </c>
      <c r="AI6683" s="50">
        <f t="shared" ca="1" si="881"/>
        <v>0.31105149949972033</v>
      </c>
      <c r="AJ6683" s="50">
        <f t="shared" ca="1" si="882"/>
        <v>0.22107778527214453</v>
      </c>
      <c r="AK6683" s="51">
        <f t="shared" ca="1" si="883"/>
        <v>0.99999999999999989</v>
      </c>
      <c r="AM6683" s="52" cm="1">
        <f t="array" aca="1" ref="AM6683" ca="1">+SQRT(MMULT(MMULT(AF6683:AJ6683,MMULT(MMULT($Q$25:$U$29,$Q$16:$U$20),$Q$25:$U$29)),TRANSPOSE(AF6683:AJ6683)))</f>
        <v>0.171263263907382</v>
      </c>
      <c r="AN6683" s="53" cm="1">
        <f t="array" aca="1" ref="AN6683" ca="1">+SUMPRODUCT(AF6683:AJ6683,TRANSPOSE($T$4:$T$8))</f>
        <v>0.28319994580331875</v>
      </c>
    </row>
    <row r="6684" spans="25:40" x14ac:dyDescent="0.25">
      <c r="Y6684" s="47" t="s">
        <v>6717</v>
      </c>
      <c r="Z6684" s="48">
        <f t="shared" ca="1" si="876"/>
        <v>0.97846227485068771</v>
      </c>
      <c r="AA6684" s="48">
        <f t="shared" ca="1" si="876"/>
        <v>0.79854604294793619</v>
      </c>
      <c r="AB6684" s="48">
        <f t="shared" ca="1" si="876"/>
        <v>0.20283373714079678</v>
      </c>
      <c r="AC6684" s="48">
        <f t="shared" ca="1" si="876"/>
        <v>0.59657475637209156</v>
      </c>
      <c r="AD6684" s="48">
        <f t="shared" ca="1" si="876"/>
        <v>0.94792208082140128</v>
      </c>
      <c r="AE6684" s="49">
        <f t="shared" ca="1" si="877"/>
        <v>3.5243388921329135</v>
      </c>
      <c r="AF6684" s="50">
        <f t="shared" ca="1" si="878"/>
        <v>0.27763001935904263</v>
      </c>
      <c r="AG6684" s="50">
        <f t="shared" ca="1" si="879"/>
        <v>0.22658037929623159</v>
      </c>
      <c r="AH6684" s="50">
        <f t="shared" ca="1" si="880"/>
        <v>5.7552279547680711E-2</v>
      </c>
      <c r="AI6684" s="50">
        <f t="shared" ca="1" si="881"/>
        <v>0.16927281247095036</v>
      </c>
      <c r="AJ6684" s="50">
        <f t="shared" ca="1" si="882"/>
        <v>0.26896450932609473</v>
      </c>
      <c r="AK6684" s="51">
        <f t="shared" ca="1" si="883"/>
        <v>1</v>
      </c>
      <c r="AM6684" s="52" cm="1">
        <f t="array" aca="1" ref="AM6684" ca="1">+SQRT(MMULT(MMULT(AF6684:AJ6684,MMULT(MMULT($Q$25:$U$29,$Q$16:$U$20),$Q$25:$U$29)),TRANSPOSE(AF6684:AJ6684)))</f>
        <v>0.17320161086110419</v>
      </c>
      <c r="AN6684" s="53" cm="1">
        <f t="array" aca="1" ref="AN6684" ca="1">+SUMPRODUCT(AF6684:AJ6684,TRANSPOSE($T$4:$T$8))</f>
        <v>0.27712616778410937</v>
      </c>
    </row>
    <row r="6685" spans="25:40" x14ac:dyDescent="0.25">
      <c r="Y6685" s="47" t="s">
        <v>6718</v>
      </c>
      <c r="Z6685" s="48">
        <f t="shared" ca="1" si="876"/>
        <v>0.37322918806288929</v>
      </c>
      <c r="AA6685" s="48">
        <f t="shared" ca="1" si="876"/>
        <v>0.69729872703564322</v>
      </c>
      <c r="AB6685" s="48">
        <f t="shared" ca="1" si="876"/>
        <v>0.56700274448561294</v>
      </c>
      <c r="AC6685" s="48">
        <f t="shared" ca="1" si="876"/>
        <v>0.84206411750078447</v>
      </c>
      <c r="AD6685" s="48">
        <f t="shared" ca="1" si="876"/>
        <v>0.32611770382652205</v>
      </c>
      <c r="AE6685" s="49">
        <f t="shared" ca="1" si="877"/>
        <v>2.8057124809114518</v>
      </c>
      <c r="AF6685" s="50">
        <f t="shared" ca="1" si="878"/>
        <v>0.13302474526600233</v>
      </c>
      <c r="AG6685" s="50">
        <f t="shared" ca="1" si="879"/>
        <v>0.2485282194022681</v>
      </c>
      <c r="AH6685" s="50">
        <f t="shared" ca="1" si="880"/>
        <v>0.2020886845473984</v>
      </c>
      <c r="AI6685" s="50">
        <f t="shared" ca="1" si="881"/>
        <v>0.30012487852184877</v>
      </c>
      <c r="AJ6685" s="50">
        <f t="shared" ca="1" si="882"/>
        <v>0.11623347226248246</v>
      </c>
      <c r="AK6685" s="51">
        <f t="shared" ca="1" si="883"/>
        <v>1</v>
      </c>
      <c r="AM6685" s="52" cm="1">
        <f t="array" aca="1" ref="AM6685" ca="1">+SQRT(MMULT(MMULT(AF6685:AJ6685,MMULT(MMULT($Q$25:$U$29,$Q$16:$U$20),$Q$25:$U$29)),TRANSPOSE(AF6685:AJ6685)))</f>
        <v>0.17666922911749192</v>
      </c>
      <c r="AN6685" s="53" cm="1">
        <f t="array" aca="1" ref="AN6685" ca="1">+SUMPRODUCT(AF6685:AJ6685,TRANSPOSE($T$4:$T$8))</f>
        <v>0.3508316763424269</v>
      </c>
    </row>
    <row r="6686" spans="25:40" x14ac:dyDescent="0.25">
      <c r="Y6686" s="47" t="s">
        <v>6719</v>
      </c>
      <c r="Z6686" s="48">
        <f t="shared" ca="1" si="876"/>
        <v>0.8120204942379402</v>
      </c>
      <c r="AA6686" s="48">
        <f t="shared" ca="1" si="876"/>
        <v>0.47325889058662562</v>
      </c>
      <c r="AB6686" s="48">
        <f t="shared" ca="1" si="876"/>
        <v>0.55445680785591256</v>
      </c>
      <c r="AC6686" s="48">
        <f t="shared" ca="1" si="876"/>
        <v>0.50326857600544495</v>
      </c>
      <c r="AD6686" s="48">
        <f t="shared" ca="1" si="876"/>
        <v>0.46592944342086562</v>
      </c>
      <c r="AE6686" s="49">
        <f t="shared" ca="1" si="877"/>
        <v>2.8089342121067888</v>
      </c>
      <c r="AF6686" s="50">
        <f t="shared" ca="1" si="878"/>
        <v>0.28908491011930798</v>
      </c>
      <c r="AG6686" s="50">
        <f t="shared" ca="1" si="879"/>
        <v>0.16848343707974087</v>
      </c>
      <c r="AH6686" s="50">
        <f t="shared" ca="1" si="880"/>
        <v>0.19739045701609811</v>
      </c>
      <c r="AI6686" s="50">
        <f t="shared" ca="1" si="881"/>
        <v>0.17916709257066499</v>
      </c>
      <c r="AJ6686" s="50">
        <f t="shared" ca="1" si="882"/>
        <v>0.16587410321418811</v>
      </c>
      <c r="AK6686" s="51">
        <f t="shared" ca="1" si="883"/>
        <v>1</v>
      </c>
      <c r="AM6686" s="52" cm="1">
        <f t="array" aca="1" ref="AM6686" ca="1">+SQRT(MMULT(MMULT(AF6686:AJ6686,MMULT(MMULT($Q$25:$U$29,$Q$16:$U$20),$Q$25:$U$29)),TRANSPOSE(AF6686:AJ6686)))</f>
        <v>0.16654831347682386</v>
      </c>
      <c r="AN6686" s="53" cm="1">
        <f t="array" aca="1" ref="AN6686" ca="1">+SUMPRODUCT(AF6686:AJ6686,TRANSPOSE($T$4:$T$8))</f>
        <v>0.32241489536735035</v>
      </c>
    </row>
    <row r="6687" spans="25:40" x14ac:dyDescent="0.25">
      <c r="Y6687" s="47" t="s">
        <v>6720</v>
      </c>
      <c r="Z6687" s="48">
        <f t="shared" ca="1" si="876"/>
        <v>0.50345513394937569</v>
      </c>
      <c r="AA6687" s="48">
        <f t="shared" ca="1" si="876"/>
        <v>0.33523832996009106</v>
      </c>
      <c r="AB6687" s="48">
        <f t="shared" ca="1" si="876"/>
        <v>0.18259862400068727</v>
      </c>
      <c r="AC6687" s="48">
        <f t="shared" ca="1" si="876"/>
        <v>0.60883294615486383</v>
      </c>
      <c r="AD6687" s="48">
        <f t="shared" ca="1" si="876"/>
        <v>0.19957505332855718</v>
      </c>
      <c r="AE6687" s="49">
        <f t="shared" ca="1" si="877"/>
        <v>1.8297000873935751</v>
      </c>
      <c r="AF6687" s="50">
        <f t="shared" ca="1" si="878"/>
        <v>0.27515718964989078</v>
      </c>
      <c r="AG6687" s="50">
        <f t="shared" ca="1" si="879"/>
        <v>0.18322037161709992</v>
      </c>
      <c r="AH6687" s="50">
        <f t="shared" ca="1" si="880"/>
        <v>9.9797024254833319E-2</v>
      </c>
      <c r="AI6687" s="50">
        <f t="shared" ca="1" si="881"/>
        <v>0.33275013230291312</v>
      </c>
      <c r="AJ6687" s="50">
        <f t="shared" ca="1" si="882"/>
        <v>0.10907528217526279</v>
      </c>
      <c r="AK6687" s="51">
        <f t="shared" ca="1" si="883"/>
        <v>0.99999999999999978</v>
      </c>
      <c r="AM6687" s="52" cm="1">
        <f t="array" aca="1" ref="AM6687" ca="1">+SQRT(MMULT(MMULT(AF6687:AJ6687,MMULT(MMULT($Q$25:$U$29,$Q$16:$U$20),$Q$25:$U$29)),TRANSPOSE(AF6687:AJ6687)))</f>
        <v>0.16707685892161986</v>
      </c>
      <c r="AN6687" s="53" cm="1">
        <f t="array" aca="1" ref="AN6687" ca="1">+SUMPRODUCT(AF6687:AJ6687,TRANSPOSE($T$4:$T$8))</f>
        <v>0.32387832004306299</v>
      </c>
    </row>
    <row r="6688" spans="25:40" x14ac:dyDescent="0.25">
      <c r="Y6688" s="47" t="s">
        <v>6721</v>
      </c>
      <c r="Z6688" s="48">
        <f t="shared" ca="1" si="876"/>
        <v>0.70913419886299001</v>
      </c>
      <c r="AA6688" s="48">
        <f t="shared" ca="1" si="876"/>
        <v>0.13402585695318681</v>
      </c>
      <c r="AB6688" s="48">
        <f t="shared" ca="1" si="876"/>
        <v>0.19765473593098415</v>
      </c>
      <c r="AC6688" s="48">
        <f t="shared" ca="1" si="876"/>
        <v>0.26118403425526826</v>
      </c>
      <c r="AD6688" s="48">
        <f t="shared" ca="1" si="876"/>
        <v>0.46640036151963249</v>
      </c>
      <c r="AE6688" s="49">
        <f t="shared" ca="1" si="877"/>
        <v>1.7683991875220615</v>
      </c>
      <c r="AF6688" s="50">
        <f t="shared" ca="1" si="878"/>
        <v>0.40100346339598353</v>
      </c>
      <c r="AG6688" s="50">
        <f t="shared" ca="1" si="879"/>
        <v>7.5789368090011508E-2</v>
      </c>
      <c r="AH6688" s="50">
        <f t="shared" ca="1" si="880"/>
        <v>0.11177042905563896</v>
      </c>
      <c r="AI6688" s="50">
        <f t="shared" ca="1" si="881"/>
        <v>0.14769517883642994</v>
      </c>
      <c r="AJ6688" s="50">
        <f t="shared" ca="1" si="882"/>
        <v>0.26374156062193621</v>
      </c>
      <c r="AK6688" s="51">
        <f t="shared" ca="1" si="883"/>
        <v>1</v>
      </c>
      <c r="AM6688" s="52" cm="1">
        <f t="array" aca="1" ref="AM6688" ca="1">+SQRT(MMULT(MMULT(AF6688:AJ6688,MMULT(MMULT($Q$25:$U$29,$Q$16:$U$20),$Q$25:$U$29)),TRANSPOSE(AF6688:AJ6688)))</f>
        <v>0.16860527103349082</v>
      </c>
      <c r="AN6688" s="53" cm="1">
        <f t="array" aca="1" ref="AN6688" ca="1">+SUMPRODUCT(AF6688:AJ6688,TRANSPOSE($T$4:$T$8))</f>
        <v>0.26914525313531928</v>
      </c>
    </row>
    <row r="6689" spans="25:40" x14ac:dyDescent="0.25">
      <c r="Y6689" s="47" t="s">
        <v>6722</v>
      </c>
      <c r="Z6689" s="48">
        <f t="shared" ca="1" si="876"/>
        <v>0.19482747967767999</v>
      </c>
      <c r="AA6689" s="48">
        <f t="shared" ca="1" si="876"/>
        <v>0.72246099212509485</v>
      </c>
      <c r="AB6689" s="48">
        <f t="shared" ca="1" si="876"/>
        <v>0.36318231358273534</v>
      </c>
      <c r="AC6689" s="48">
        <f t="shared" ca="1" si="876"/>
        <v>0.49086471470754589</v>
      </c>
      <c r="AD6689" s="48">
        <f t="shared" ca="1" si="876"/>
        <v>0.96295349440201261</v>
      </c>
      <c r="AE6689" s="49">
        <f t="shared" ca="1" si="877"/>
        <v>2.7342889944950688</v>
      </c>
      <c r="AF6689" s="50">
        <f t="shared" ca="1" si="878"/>
        <v>7.1253433733568489E-2</v>
      </c>
      <c r="AG6689" s="50">
        <f t="shared" ca="1" si="879"/>
        <v>0.26422261640215139</v>
      </c>
      <c r="AH6689" s="50">
        <f t="shared" ca="1" si="880"/>
        <v>0.1328251382037263</v>
      </c>
      <c r="AI6689" s="50">
        <f t="shared" ca="1" si="881"/>
        <v>0.1795218851027823</v>
      </c>
      <c r="AJ6689" s="50">
        <f t="shared" ca="1" si="882"/>
        <v>0.35217692655777144</v>
      </c>
      <c r="AK6689" s="51">
        <f t="shared" ca="1" si="883"/>
        <v>1</v>
      </c>
      <c r="AM6689" s="52" cm="1">
        <f t="array" aca="1" ref="AM6689" ca="1">+SQRT(MMULT(MMULT(AF6689:AJ6689,MMULT(MMULT($Q$25:$U$29,$Q$16:$U$20),$Q$25:$U$29)),TRANSPOSE(AF6689:AJ6689)))</f>
        <v>0.19523659575186925</v>
      </c>
      <c r="AN6689" s="53" cm="1">
        <f t="array" aca="1" ref="AN6689" ca="1">+SUMPRODUCT(AF6689:AJ6689,TRANSPOSE($T$4:$T$8))</f>
        <v>0.2802487152138316</v>
      </c>
    </row>
    <row r="6690" spans="25:40" x14ac:dyDescent="0.25">
      <c r="Y6690" s="47" t="s">
        <v>6723</v>
      </c>
      <c r="Z6690" s="48">
        <f t="shared" ca="1" si="876"/>
        <v>0.86495743328350905</v>
      </c>
      <c r="AA6690" s="48">
        <f t="shared" ca="1" si="876"/>
        <v>0.2164784419013468</v>
      </c>
      <c r="AB6690" s="48">
        <f t="shared" ca="1" si="876"/>
        <v>0.2668524432446171</v>
      </c>
      <c r="AC6690" s="48">
        <f t="shared" ca="1" si="876"/>
        <v>0.78856876491618044</v>
      </c>
      <c r="AD6690" s="48">
        <f t="shared" ca="1" si="876"/>
        <v>0.70764987915935007</v>
      </c>
      <c r="AE6690" s="49">
        <f t="shared" ca="1" si="877"/>
        <v>2.8445069625050037</v>
      </c>
      <c r="AF6690" s="50">
        <f t="shared" ca="1" si="878"/>
        <v>0.30407991426457531</v>
      </c>
      <c r="AG6690" s="50">
        <f t="shared" ca="1" si="879"/>
        <v>7.6104029540045817E-2</v>
      </c>
      <c r="AH6690" s="50">
        <f t="shared" ca="1" si="880"/>
        <v>9.3813250156229031E-2</v>
      </c>
      <c r="AI6690" s="50">
        <f t="shared" ca="1" si="881"/>
        <v>0.27722511328350924</v>
      </c>
      <c r="AJ6690" s="50">
        <f t="shared" ca="1" si="882"/>
        <v>0.24877769275564052</v>
      </c>
      <c r="AK6690" s="51">
        <f t="shared" ca="1" si="883"/>
        <v>0.99999999999999989</v>
      </c>
      <c r="AM6690" s="52" cm="1">
        <f t="array" aca="1" ref="AM6690" ca="1">+SQRT(MMULT(MMULT(AF6690:AJ6690,MMULT(MMULT($Q$25:$U$29,$Q$16:$U$20),$Q$25:$U$29)),TRANSPOSE(AF6690:AJ6690)))</f>
        <v>0.17004349607567323</v>
      </c>
      <c r="AN6690" s="53" cm="1">
        <f t="array" aca="1" ref="AN6690" ca="1">+SUMPRODUCT(AF6690:AJ6690,TRANSPOSE($T$4:$T$8))</f>
        <v>0.27524542262762042</v>
      </c>
    </row>
    <row r="6691" spans="25:40" x14ac:dyDescent="0.25">
      <c r="Y6691" s="47" t="s">
        <v>6724</v>
      </c>
      <c r="Z6691" s="48">
        <f t="shared" ca="1" si="876"/>
        <v>0.6779885380786933</v>
      </c>
      <c r="AA6691" s="48">
        <f t="shared" ca="1" si="876"/>
        <v>0.88149451354136588</v>
      </c>
      <c r="AB6691" s="48">
        <f t="shared" ca="1" si="876"/>
        <v>0.35711991688562927</v>
      </c>
      <c r="AC6691" s="48">
        <f t="shared" ca="1" si="876"/>
        <v>0.48776243228382066</v>
      </c>
      <c r="AD6691" s="48">
        <f t="shared" ca="1" si="876"/>
        <v>0.83525647375521073</v>
      </c>
      <c r="AE6691" s="49">
        <f t="shared" ca="1" si="877"/>
        <v>3.2396218745447198</v>
      </c>
      <c r="AF6691" s="50">
        <f t="shared" ca="1" si="878"/>
        <v>0.2092801457497179</v>
      </c>
      <c r="AG6691" s="50">
        <f t="shared" ca="1" si="879"/>
        <v>0.27209796318135021</v>
      </c>
      <c r="AH6691" s="50">
        <f t="shared" ca="1" si="880"/>
        <v>0.11023506159521074</v>
      </c>
      <c r="AI6691" s="50">
        <f t="shared" ca="1" si="881"/>
        <v>0.15056153192334162</v>
      </c>
      <c r="AJ6691" s="50">
        <f t="shared" ca="1" si="882"/>
        <v>0.25782529755037953</v>
      </c>
      <c r="AK6691" s="51">
        <f t="shared" ca="1" si="883"/>
        <v>1</v>
      </c>
      <c r="AM6691" s="52" cm="1">
        <f t="array" aca="1" ref="AM6691" ca="1">+SQRT(MMULT(MMULT(AF6691:AJ6691,MMULT(MMULT($Q$25:$U$29,$Q$16:$U$20),$Q$25:$U$29)),TRANSPOSE(AF6691:AJ6691)))</f>
        <v>0.17732019105955424</v>
      </c>
      <c r="AN6691" s="53" cm="1">
        <f t="array" aca="1" ref="AN6691" ca="1">+SUMPRODUCT(AF6691:AJ6691,TRANSPOSE($T$4:$T$8))</f>
        <v>0.29570403270820422</v>
      </c>
    </row>
    <row r="6692" spans="25:40" x14ac:dyDescent="0.25">
      <c r="Y6692" s="47" t="s">
        <v>6725</v>
      </c>
      <c r="Z6692" s="48">
        <f t="shared" ca="1" si="876"/>
        <v>0.45183062393184592</v>
      </c>
      <c r="AA6692" s="48">
        <f t="shared" ca="1" si="876"/>
        <v>0.94525499031989502</v>
      </c>
      <c r="AB6692" s="48">
        <f t="shared" ca="1" si="876"/>
        <v>0.69587856806601123</v>
      </c>
      <c r="AC6692" s="48">
        <f t="shared" ca="1" si="876"/>
        <v>0.51235606004212575</v>
      </c>
      <c r="AD6692" s="48">
        <f t="shared" ca="1" si="876"/>
        <v>6.2906838200223913E-2</v>
      </c>
      <c r="AE6692" s="49">
        <f t="shared" ca="1" si="877"/>
        <v>2.6682270805601016</v>
      </c>
      <c r="AF6692" s="50">
        <f t="shared" ca="1" si="878"/>
        <v>0.16933739531531919</v>
      </c>
      <c r="AG6692" s="50">
        <f t="shared" ca="1" si="879"/>
        <v>0.35426332234116731</v>
      </c>
      <c r="AH6692" s="50">
        <f t="shared" ca="1" si="880"/>
        <v>0.26080185346141366</v>
      </c>
      <c r="AI6692" s="50">
        <f t="shared" ca="1" si="881"/>
        <v>0.19202116033339051</v>
      </c>
      <c r="AJ6692" s="50">
        <f t="shared" ca="1" si="882"/>
        <v>2.3576268548709433E-2</v>
      </c>
      <c r="AK6692" s="51">
        <f t="shared" ca="1" si="883"/>
        <v>1.0000000000000002</v>
      </c>
      <c r="AM6692" s="52" cm="1">
        <f t="array" aca="1" ref="AM6692" ca="1">+SQRT(MMULT(MMULT(AF6692:AJ6692,MMULT(MMULT($Q$25:$U$29,$Q$16:$U$20),$Q$25:$U$29)),TRANSPOSE(AF6692:AJ6692)))</f>
        <v>0.18282170817778351</v>
      </c>
      <c r="AN6692" s="53" cm="1">
        <f t="array" aca="1" ref="AN6692" ca="1">+SUMPRODUCT(AF6692:AJ6692,TRANSPOSE($T$4:$T$8))</f>
        <v>0.39183514826555804</v>
      </c>
    </row>
    <row r="6693" spans="25:40" x14ac:dyDescent="0.25">
      <c r="Y6693" s="47" t="s">
        <v>6726</v>
      </c>
      <c r="Z6693" s="48">
        <f t="shared" ca="1" si="876"/>
        <v>0.58211323875457055</v>
      </c>
      <c r="AA6693" s="48">
        <f t="shared" ca="1" si="876"/>
        <v>0.8522042470186092</v>
      </c>
      <c r="AB6693" s="48">
        <f t="shared" ca="1" si="876"/>
        <v>0.63108629634586633</v>
      </c>
      <c r="AC6693" s="48">
        <f t="shared" ca="1" si="876"/>
        <v>0.68548703704930702</v>
      </c>
      <c r="AD6693" s="48">
        <f t="shared" ca="1" si="876"/>
        <v>0.30707328448691562</v>
      </c>
      <c r="AE6693" s="49">
        <f t="shared" ca="1" si="877"/>
        <v>3.0579641036552685</v>
      </c>
      <c r="AF6693" s="50">
        <f t="shared" ca="1" si="878"/>
        <v>0.19035973576627488</v>
      </c>
      <c r="AG6693" s="50">
        <f t="shared" ca="1" si="879"/>
        <v>0.27868353523180539</v>
      </c>
      <c r="AH6693" s="50">
        <f t="shared" ca="1" si="880"/>
        <v>0.20637465809082309</v>
      </c>
      <c r="AI6693" s="50">
        <f t="shared" ca="1" si="881"/>
        <v>0.2241645139751397</v>
      </c>
      <c r="AJ6693" s="50">
        <f t="shared" ca="1" si="882"/>
        <v>0.100417556935957</v>
      </c>
      <c r="AK6693" s="51">
        <f t="shared" ca="1" si="883"/>
        <v>1</v>
      </c>
      <c r="AM6693" s="52" cm="1">
        <f t="array" aca="1" ref="AM6693" ca="1">+SQRT(MMULT(MMULT(AF6693:AJ6693,MMULT(MMULT($Q$25:$U$29,$Q$16:$U$20),$Q$25:$U$29)),TRANSPOSE(AF6693:AJ6693)))</f>
        <v>0.17340587769699389</v>
      </c>
      <c r="AN6693" s="53" cm="1">
        <f t="array" aca="1" ref="AN6693" ca="1">+SUMPRODUCT(AF6693:AJ6693,TRANSPOSE($T$4:$T$8))</f>
        <v>0.35525657246923831</v>
      </c>
    </row>
    <row r="6694" spans="25:40" x14ac:dyDescent="0.25">
      <c r="Y6694" s="47" t="s">
        <v>6727</v>
      </c>
      <c r="Z6694" s="48">
        <f t="shared" ca="1" si="876"/>
        <v>0.77434750977888867</v>
      </c>
      <c r="AA6694" s="48">
        <f t="shared" ca="1" si="876"/>
        <v>2.3870324619888694E-2</v>
      </c>
      <c r="AB6694" s="48">
        <f t="shared" ca="1" si="876"/>
        <v>0.24200634187248138</v>
      </c>
      <c r="AC6694" s="48">
        <f t="shared" ca="1" si="876"/>
        <v>0.45551710000995449</v>
      </c>
      <c r="AD6694" s="48">
        <f t="shared" ca="1" si="876"/>
        <v>0.59425326554676072</v>
      </c>
      <c r="AE6694" s="49">
        <f t="shared" ca="1" si="877"/>
        <v>2.089994541827974</v>
      </c>
      <c r="AF6694" s="50">
        <f t="shared" ca="1" si="878"/>
        <v>0.37050216844184691</v>
      </c>
      <c r="AG6694" s="50">
        <f t="shared" ca="1" si="879"/>
        <v>1.1421237779411121E-2</v>
      </c>
      <c r="AH6694" s="50">
        <f t="shared" ca="1" si="880"/>
        <v>0.11579281047347384</v>
      </c>
      <c r="AI6694" s="50">
        <f t="shared" ca="1" si="881"/>
        <v>0.21795133474920234</v>
      </c>
      <c r="AJ6694" s="50">
        <f t="shared" ca="1" si="882"/>
        <v>0.28433244855606582</v>
      </c>
      <c r="AK6694" s="51">
        <f t="shared" ca="1" si="883"/>
        <v>1</v>
      </c>
      <c r="AM6694" s="52" cm="1">
        <f t="array" aca="1" ref="AM6694" ca="1">+SQRT(MMULT(MMULT(AF6694:AJ6694,MMULT(MMULT($Q$25:$U$29,$Q$16:$U$20),$Q$25:$U$29)),TRANSPOSE(AF6694:AJ6694)))</f>
        <v>0.17270694453783431</v>
      </c>
      <c r="AN6694" s="53" cm="1">
        <f t="array" aca="1" ref="AN6694" ca="1">+SUMPRODUCT(AF6694:AJ6694,TRANSPOSE($T$4:$T$8))</f>
        <v>0.26071271062803064</v>
      </c>
    </row>
    <row r="6695" spans="25:40" x14ac:dyDescent="0.25">
      <c r="Y6695" s="47" t="s">
        <v>6728</v>
      </c>
      <c r="Z6695" s="48">
        <f t="shared" ca="1" si="876"/>
        <v>0.24644176430025078</v>
      </c>
      <c r="AA6695" s="48">
        <f t="shared" ca="1" si="876"/>
        <v>0.49484971117242904</v>
      </c>
      <c r="AB6695" s="48">
        <f t="shared" ca="1" si="876"/>
        <v>0.93301219403706426</v>
      </c>
      <c r="AC6695" s="48">
        <f t="shared" ca="1" si="876"/>
        <v>0.31355284239919867</v>
      </c>
      <c r="AD6695" s="48">
        <f t="shared" ca="1" si="876"/>
        <v>0.94907582885941832</v>
      </c>
      <c r="AE6695" s="49">
        <f t="shared" ca="1" si="877"/>
        <v>2.9369323407683612</v>
      </c>
      <c r="AF6695" s="50">
        <f t="shared" ca="1" si="878"/>
        <v>8.3911284192463423E-2</v>
      </c>
      <c r="AG6695" s="50">
        <f t="shared" ca="1" si="879"/>
        <v>0.16849203650464972</v>
      </c>
      <c r="AH6695" s="50">
        <f t="shared" ca="1" si="880"/>
        <v>0.31768256322614818</v>
      </c>
      <c r="AI6695" s="50">
        <f t="shared" ca="1" si="881"/>
        <v>0.10676202445888382</v>
      </c>
      <c r="AJ6695" s="50">
        <f t="shared" ca="1" si="882"/>
        <v>0.32315209161785485</v>
      </c>
      <c r="AK6695" s="51">
        <f t="shared" ca="1" si="883"/>
        <v>1</v>
      </c>
      <c r="AM6695" s="52" cm="1">
        <f t="array" aca="1" ref="AM6695" ca="1">+SQRT(MMULT(MMULT(AF6695:AJ6695,MMULT(MMULT($Q$25:$U$29,$Q$16:$U$20),$Q$25:$U$29)),TRANSPOSE(AF6695:AJ6695)))</f>
        <v>0.19793402956129827</v>
      </c>
      <c r="AN6695" s="53" cm="1">
        <f t="array" aca="1" ref="AN6695" ca="1">+SUMPRODUCT(AF6695:AJ6695,TRANSPOSE($T$4:$T$8))</f>
        <v>0.30976225303300536</v>
      </c>
    </row>
    <row r="6696" spans="25:40" x14ac:dyDescent="0.25">
      <c r="Y6696" s="47" t="s">
        <v>6729</v>
      </c>
      <c r="Z6696" s="48">
        <f t="shared" ca="1" si="876"/>
        <v>0.94304283030345781</v>
      </c>
      <c r="AA6696" s="48">
        <f t="shared" ca="1" si="876"/>
        <v>0.44114708454872009</v>
      </c>
      <c r="AB6696" s="48">
        <f t="shared" ca="1" si="876"/>
        <v>0.92303555755358269</v>
      </c>
      <c r="AC6696" s="48">
        <f t="shared" ca="1" si="876"/>
        <v>0.61494250679069951</v>
      </c>
      <c r="AD6696" s="48">
        <f t="shared" ca="1" si="876"/>
        <v>0.6627267450303499</v>
      </c>
      <c r="AE6696" s="49">
        <f t="shared" ca="1" si="877"/>
        <v>3.5848947242268099</v>
      </c>
      <c r="AF6696" s="50">
        <f t="shared" ca="1" si="878"/>
        <v>0.26306011831542786</v>
      </c>
      <c r="AG6696" s="50">
        <f t="shared" ca="1" si="879"/>
        <v>0.12305719372104203</v>
      </c>
      <c r="AH6696" s="50">
        <f t="shared" ca="1" si="880"/>
        <v>0.25747912520713229</v>
      </c>
      <c r="AI6696" s="50">
        <f t="shared" ca="1" si="881"/>
        <v>0.17153711729242768</v>
      </c>
      <c r="AJ6696" s="50">
        <f t="shared" ca="1" si="882"/>
        <v>0.18486644546397016</v>
      </c>
      <c r="AK6696" s="51">
        <f t="shared" ca="1" si="883"/>
        <v>1</v>
      </c>
      <c r="AM6696" s="52" cm="1">
        <f t="array" aca="1" ref="AM6696" ca="1">+SQRT(MMULT(MMULT(AF6696:AJ6696,MMULT(MMULT($Q$25:$U$29,$Q$16:$U$20),$Q$25:$U$29)),TRANSPOSE(AF6696:AJ6696)))</f>
        <v>0.17157876964472923</v>
      </c>
      <c r="AN6696" s="53" cm="1">
        <f t="array" aca="1" ref="AN6696" ca="1">+SUMPRODUCT(AF6696:AJ6696,TRANSPOSE($T$4:$T$8))</f>
        <v>0.32473097912229831</v>
      </c>
    </row>
    <row r="6697" spans="25:40" x14ac:dyDescent="0.25">
      <c r="Y6697" s="47" t="s">
        <v>6730</v>
      </c>
      <c r="Z6697" s="48">
        <f t="shared" ca="1" si="876"/>
        <v>0.23716723308507204</v>
      </c>
      <c r="AA6697" s="48">
        <f t="shared" ca="1" si="876"/>
        <v>0.91997658870370458</v>
      </c>
      <c r="AB6697" s="48">
        <f t="shared" ca="1" si="876"/>
        <v>5.9216734261782089E-2</v>
      </c>
      <c r="AC6697" s="48">
        <f t="shared" ca="1" si="876"/>
        <v>0.67292706522884238</v>
      </c>
      <c r="AD6697" s="48">
        <f t="shared" ca="1" si="876"/>
        <v>3.6827312739389217E-3</v>
      </c>
      <c r="AE6697" s="49">
        <f t="shared" ca="1" si="877"/>
        <v>1.8929703525533401</v>
      </c>
      <c r="AF6697" s="50">
        <f t="shared" ca="1" si="878"/>
        <v>0.12528840336308919</v>
      </c>
      <c r="AG6697" s="50">
        <f t="shared" ca="1" si="879"/>
        <v>0.48599630071479499</v>
      </c>
      <c r="AH6697" s="50">
        <f t="shared" ca="1" si="880"/>
        <v>3.1282441471894885E-2</v>
      </c>
      <c r="AI6697" s="50">
        <f t="shared" ca="1" si="881"/>
        <v>0.35548737692651244</v>
      </c>
      <c r="AJ6697" s="50">
        <f t="shared" ca="1" si="882"/>
        <v>1.9454775237084173E-3</v>
      </c>
      <c r="AK6697" s="51">
        <f t="shared" ca="1" si="883"/>
        <v>0.99999999999999989</v>
      </c>
      <c r="AM6697" s="52" cm="1">
        <f t="array" aca="1" ref="AM6697" ca="1">+SQRT(MMULT(MMULT(AF6697:AJ6697,MMULT(MMULT($Q$25:$U$29,$Q$16:$U$20),$Q$25:$U$29)),TRANSPOSE(AF6697:AJ6697)))</f>
        <v>0.19916147913651444</v>
      </c>
      <c r="AN6697" s="53" cm="1">
        <f t="array" aca="1" ref="AN6697" ca="1">+SUMPRODUCT(AF6697:AJ6697,TRANSPOSE($T$4:$T$8))</f>
        <v>0.37323377905543054</v>
      </c>
    </row>
    <row r="6698" spans="25:40" x14ac:dyDescent="0.25">
      <c r="Y6698" s="47" t="s">
        <v>6731</v>
      </c>
      <c r="Z6698" s="48">
        <f t="shared" ref="Z6698:AD6748" ca="1" si="884">RAND()</f>
        <v>0.87657043031350479</v>
      </c>
      <c r="AA6698" s="48">
        <f t="shared" ca="1" si="884"/>
        <v>0.609082161236016</v>
      </c>
      <c r="AB6698" s="48">
        <f t="shared" ca="1" si="884"/>
        <v>0.47226546459490126</v>
      </c>
      <c r="AC6698" s="48">
        <f t="shared" ca="1" si="884"/>
        <v>0.66250935916449616</v>
      </c>
      <c r="AD6698" s="48">
        <f t="shared" ca="1" si="884"/>
        <v>0.89783048859826275</v>
      </c>
      <c r="AE6698" s="49">
        <f t="shared" ca="1" si="877"/>
        <v>3.5182579039071809</v>
      </c>
      <c r="AF6698" s="50">
        <f t="shared" ca="1" si="878"/>
        <v>0.24914899767297746</v>
      </c>
      <c r="AG6698" s="50">
        <f t="shared" ca="1" si="879"/>
        <v>0.17312038454020193</v>
      </c>
      <c r="AH6698" s="50">
        <f t="shared" ca="1" si="880"/>
        <v>0.13423275879532015</v>
      </c>
      <c r="AI6698" s="50">
        <f t="shared" ca="1" si="881"/>
        <v>0.18830608137872731</v>
      </c>
      <c r="AJ6698" s="50">
        <f t="shared" ca="1" si="882"/>
        <v>0.25519177761277317</v>
      </c>
      <c r="AK6698" s="51">
        <f t="shared" ca="1" si="883"/>
        <v>1</v>
      </c>
      <c r="AM6698" s="52" cm="1">
        <f t="array" aca="1" ref="AM6698" ca="1">+SQRT(MMULT(MMULT(AF6698:AJ6698,MMULT(MMULT($Q$25:$U$29,$Q$16:$U$20),$Q$25:$U$29)),TRANSPOSE(AF6698:AJ6698)))</f>
        <v>0.1710289554060955</v>
      </c>
      <c r="AN6698" s="53" cm="1">
        <f t="array" aca="1" ref="AN6698" ca="1">+SUMPRODUCT(AF6698:AJ6698,TRANSPOSE($T$4:$T$8))</f>
        <v>0.29047032139867029</v>
      </c>
    </row>
    <row r="6699" spans="25:40" x14ac:dyDescent="0.25">
      <c r="Y6699" s="47" t="s">
        <v>6732</v>
      </c>
      <c r="Z6699" s="48">
        <f t="shared" ca="1" si="884"/>
        <v>0.60668741152536576</v>
      </c>
      <c r="AA6699" s="48">
        <f t="shared" ca="1" si="884"/>
        <v>0.27048078608965775</v>
      </c>
      <c r="AB6699" s="48">
        <f t="shared" ca="1" si="884"/>
        <v>0.36248617843648101</v>
      </c>
      <c r="AC6699" s="48">
        <f t="shared" ca="1" si="884"/>
        <v>0.14101900335483231</v>
      </c>
      <c r="AD6699" s="48">
        <f t="shared" ca="1" si="884"/>
        <v>0.5128769114408317</v>
      </c>
      <c r="AE6699" s="49">
        <f t="shared" ca="1" si="877"/>
        <v>1.8935502908471684</v>
      </c>
      <c r="AF6699" s="50">
        <f t="shared" ca="1" si="878"/>
        <v>0.32039677766041047</v>
      </c>
      <c r="AG6699" s="50">
        <f t="shared" ca="1" si="879"/>
        <v>0.14284320168155951</v>
      </c>
      <c r="AH6699" s="50">
        <f t="shared" ca="1" si="880"/>
        <v>0.19143203124238428</v>
      </c>
      <c r="AI6699" s="50">
        <f t="shared" ca="1" si="881"/>
        <v>7.4473334052163387E-2</v>
      </c>
      <c r="AJ6699" s="50">
        <f t="shared" ca="1" si="882"/>
        <v>0.27085465536348241</v>
      </c>
      <c r="AK6699" s="51">
        <f t="shared" ca="1" si="883"/>
        <v>1</v>
      </c>
      <c r="AM6699" s="52" cm="1">
        <f t="array" aca="1" ref="AM6699" ca="1">+SQRT(MMULT(MMULT(AF6699:AJ6699,MMULT(MMULT($Q$25:$U$29,$Q$16:$U$20),$Q$25:$U$29)),TRANSPOSE(AF6699:AJ6699)))</f>
        <v>0.17286171236165415</v>
      </c>
      <c r="AN6699" s="53" cm="1">
        <f t="array" aca="1" ref="AN6699" ca="1">+SUMPRODUCT(AF6699:AJ6699,TRANSPOSE($T$4:$T$8))</f>
        <v>0.2894646525061495</v>
      </c>
    </row>
    <row r="6700" spans="25:40" x14ac:dyDescent="0.25">
      <c r="Y6700" s="47" t="s">
        <v>6733</v>
      </c>
      <c r="Z6700" s="48">
        <f t="shared" ca="1" si="884"/>
        <v>0.60191979935337758</v>
      </c>
      <c r="AA6700" s="48">
        <f t="shared" ca="1" si="884"/>
        <v>0.48040959655960214</v>
      </c>
      <c r="AB6700" s="48">
        <f t="shared" ca="1" si="884"/>
        <v>0.35611842037237784</v>
      </c>
      <c r="AC6700" s="48">
        <f t="shared" ca="1" si="884"/>
        <v>0.29351890482608356</v>
      </c>
      <c r="AD6700" s="48">
        <f t="shared" ca="1" si="884"/>
        <v>0.55174086847115311</v>
      </c>
      <c r="AE6700" s="49">
        <f t="shared" ca="1" si="877"/>
        <v>2.283707589582594</v>
      </c>
      <c r="AF6700" s="50">
        <f t="shared" ca="1" si="878"/>
        <v>0.26357130926004141</v>
      </c>
      <c r="AG6700" s="50">
        <f t="shared" ca="1" si="879"/>
        <v>0.21036388316571181</v>
      </c>
      <c r="AH6700" s="50">
        <f t="shared" ca="1" si="880"/>
        <v>0.15593871211745966</v>
      </c>
      <c r="AI6700" s="50">
        <f t="shared" ca="1" si="881"/>
        <v>0.12852735882868946</v>
      </c>
      <c r="AJ6700" s="50">
        <f t="shared" ca="1" si="882"/>
        <v>0.24159873662809778</v>
      </c>
      <c r="AK6700" s="51">
        <f t="shared" ca="1" si="883"/>
        <v>1.0000000000000002</v>
      </c>
      <c r="AM6700" s="52" cm="1">
        <f t="array" aca="1" ref="AM6700" ca="1">+SQRT(MMULT(MMULT(AF6700:AJ6700,MMULT(MMULT($Q$25:$U$29,$Q$16:$U$20),$Q$25:$U$29)),TRANSPOSE(AF6700:AJ6700)))</f>
        <v>0.17146261956383121</v>
      </c>
      <c r="AN6700" s="53" cm="1">
        <f t="array" aca="1" ref="AN6700" ca="1">+SUMPRODUCT(AF6700:AJ6700,TRANSPOSE($T$4:$T$8))</f>
        <v>0.29984798550736774</v>
      </c>
    </row>
    <row r="6701" spans="25:40" x14ac:dyDescent="0.25">
      <c r="Y6701" s="47" t="s">
        <v>6734</v>
      </c>
      <c r="Z6701" s="48">
        <f t="shared" ca="1" si="884"/>
        <v>0.49033979250997717</v>
      </c>
      <c r="AA6701" s="48">
        <f t="shared" ca="1" si="884"/>
        <v>0.79304995982013637</v>
      </c>
      <c r="AB6701" s="48">
        <f t="shared" ca="1" si="884"/>
        <v>0.3662550883277923</v>
      </c>
      <c r="AC6701" s="48">
        <f t="shared" ca="1" si="884"/>
        <v>0.94125391646719481</v>
      </c>
      <c r="AD6701" s="48">
        <f t="shared" ca="1" si="884"/>
        <v>0.52667294489493621</v>
      </c>
      <c r="AE6701" s="49">
        <f t="shared" ca="1" si="877"/>
        <v>3.1175717020200366</v>
      </c>
      <c r="AF6701" s="50">
        <f t="shared" ca="1" si="878"/>
        <v>0.15728260305681518</v>
      </c>
      <c r="AG6701" s="50">
        <f t="shared" ca="1" si="879"/>
        <v>0.2543806640618011</v>
      </c>
      <c r="AH6701" s="50">
        <f t="shared" ca="1" si="880"/>
        <v>0.11748088683589109</v>
      </c>
      <c r="AI6701" s="50">
        <f t="shared" ca="1" si="881"/>
        <v>0.30191893128145458</v>
      </c>
      <c r="AJ6701" s="50">
        <f t="shared" ca="1" si="882"/>
        <v>0.16893691476403813</v>
      </c>
      <c r="AK6701" s="51">
        <f t="shared" ca="1" si="883"/>
        <v>1</v>
      </c>
      <c r="AM6701" s="52" cm="1">
        <f t="array" aca="1" ref="AM6701" ca="1">+SQRT(MMULT(MMULT(AF6701:AJ6701,MMULT(MMULT($Q$25:$U$29,$Q$16:$U$20),$Q$25:$U$29)),TRANSPOSE(AF6701:AJ6701)))</f>
        <v>0.17520280221482973</v>
      </c>
      <c r="AN6701" s="53" cm="1">
        <f t="array" aca="1" ref="AN6701" ca="1">+SUMPRODUCT(AF6701:AJ6701,TRANSPOSE($T$4:$T$8))</f>
        <v>0.32215102362409331</v>
      </c>
    </row>
    <row r="6702" spans="25:40" x14ac:dyDescent="0.25">
      <c r="Y6702" s="47" t="s">
        <v>6735</v>
      </c>
      <c r="Z6702" s="48">
        <f t="shared" ca="1" si="884"/>
        <v>0.76392811898023361</v>
      </c>
      <c r="AA6702" s="48">
        <f t="shared" ca="1" si="884"/>
        <v>0.76719590137918703</v>
      </c>
      <c r="AB6702" s="48">
        <f t="shared" ca="1" si="884"/>
        <v>0.52232640735020097</v>
      </c>
      <c r="AC6702" s="48">
        <f t="shared" ca="1" si="884"/>
        <v>0.33689850678585387</v>
      </c>
      <c r="AD6702" s="48">
        <f t="shared" ca="1" si="884"/>
        <v>0.68879435043453363</v>
      </c>
      <c r="AE6702" s="49">
        <f t="shared" ca="1" si="877"/>
        <v>3.0791432849300087</v>
      </c>
      <c r="AF6702" s="50">
        <f t="shared" ca="1" si="878"/>
        <v>0.24809761946417452</v>
      </c>
      <c r="AG6702" s="50">
        <f t="shared" ca="1" si="879"/>
        <v>0.24915888297047079</v>
      </c>
      <c r="AH6702" s="50">
        <f t="shared" ca="1" si="880"/>
        <v>0.16963368022091699</v>
      </c>
      <c r="AI6702" s="50">
        <f t="shared" ca="1" si="881"/>
        <v>0.10941306578187115</v>
      </c>
      <c r="AJ6702" s="50">
        <f t="shared" ca="1" si="882"/>
        <v>0.22369675156256669</v>
      </c>
      <c r="AK6702" s="51">
        <f t="shared" ca="1" si="883"/>
        <v>1.0000000000000002</v>
      </c>
      <c r="AM6702" s="52" cm="1">
        <f t="array" aca="1" ref="AM6702" ca="1">+SQRT(MMULT(MMULT(AF6702:AJ6702,MMULT(MMULT($Q$25:$U$29,$Q$16:$U$20),$Q$25:$U$29)),TRANSPOSE(AF6702:AJ6702)))</f>
        <v>0.1733672482051295</v>
      </c>
      <c r="AN6702" s="53" cm="1">
        <f t="array" aca="1" ref="AN6702" ca="1">+SUMPRODUCT(AF6702:AJ6702,TRANSPOSE($T$4:$T$8))</f>
        <v>0.31073969392105372</v>
      </c>
    </row>
    <row r="6703" spans="25:40" x14ac:dyDescent="0.25">
      <c r="Y6703" s="47" t="s">
        <v>6736</v>
      </c>
      <c r="Z6703" s="48">
        <f t="shared" ca="1" si="884"/>
        <v>0.53647980599881873</v>
      </c>
      <c r="AA6703" s="48">
        <f t="shared" ca="1" si="884"/>
        <v>0.32092719088939392</v>
      </c>
      <c r="AB6703" s="48">
        <f t="shared" ca="1" si="884"/>
        <v>0.42866465868502568</v>
      </c>
      <c r="AC6703" s="48">
        <f t="shared" ca="1" si="884"/>
        <v>0.7037518245008173</v>
      </c>
      <c r="AD6703" s="48">
        <f t="shared" ca="1" si="884"/>
        <v>0.97200893230237628</v>
      </c>
      <c r="AE6703" s="49">
        <f t="shared" ca="1" si="877"/>
        <v>2.9618324123764319</v>
      </c>
      <c r="AF6703" s="50">
        <f t="shared" ca="1" si="878"/>
        <v>0.18113104703597094</v>
      </c>
      <c r="AG6703" s="50">
        <f t="shared" ca="1" si="879"/>
        <v>0.10835427066985784</v>
      </c>
      <c r="AH6703" s="50">
        <f t="shared" ca="1" si="880"/>
        <v>0.14472954543065647</v>
      </c>
      <c r="AI6703" s="50">
        <f t="shared" ca="1" si="881"/>
        <v>0.23760690225418957</v>
      </c>
      <c r="AJ6703" s="50">
        <f t="shared" ca="1" si="882"/>
        <v>0.32817823460932521</v>
      </c>
      <c r="AK6703" s="51">
        <f t="shared" ca="1" si="883"/>
        <v>1</v>
      </c>
      <c r="AM6703" s="52" cm="1">
        <f t="array" aca="1" ref="AM6703" ca="1">+SQRT(MMULT(MMULT(AF6703:AJ6703,MMULT(MMULT($Q$25:$U$29,$Q$16:$U$20),$Q$25:$U$29)),TRANSPOSE(AF6703:AJ6703)))</f>
        <v>0.18065372565742663</v>
      </c>
      <c r="AN6703" s="53" cm="1">
        <f t="array" aca="1" ref="AN6703" ca="1">+SUMPRODUCT(AF6703:AJ6703,TRANSPOSE($T$4:$T$8))</f>
        <v>0.27079738271895643</v>
      </c>
    </row>
    <row r="6704" spans="25:40" x14ac:dyDescent="0.25">
      <c r="Y6704" s="47" t="s">
        <v>6737</v>
      </c>
      <c r="Z6704" s="48">
        <f t="shared" ca="1" si="884"/>
        <v>3.8538171397017651E-2</v>
      </c>
      <c r="AA6704" s="48">
        <f t="shared" ca="1" si="884"/>
        <v>0.56183311623668775</v>
      </c>
      <c r="AB6704" s="48">
        <f t="shared" ca="1" si="884"/>
        <v>0.66291740669117871</v>
      </c>
      <c r="AC6704" s="48">
        <f t="shared" ca="1" si="884"/>
        <v>0.61611382443757512</v>
      </c>
      <c r="AD6704" s="48">
        <f t="shared" ca="1" si="884"/>
        <v>0.59636391858709448</v>
      </c>
      <c r="AE6704" s="49">
        <f t="shared" ca="1" si="877"/>
        <v>2.4757664373495536</v>
      </c>
      <c r="AF6704" s="50">
        <f t="shared" ca="1" si="878"/>
        <v>1.5566157944315182E-2</v>
      </c>
      <c r="AG6704" s="50">
        <f t="shared" ca="1" si="879"/>
        <v>0.2269330045681375</v>
      </c>
      <c r="AH6704" s="50">
        <f t="shared" ca="1" si="880"/>
        <v>0.26776249838852684</v>
      </c>
      <c r="AI6704" s="50">
        <f t="shared" ca="1" si="881"/>
        <v>0.24885781434906251</v>
      </c>
      <c r="AJ6704" s="50">
        <f t="shared" ca="1" si="882"/>
        <v>0.240880524749958</v>
      </c>
      <c r="AK6704" s="51">
        <f t="shared" ca="1" si="883"/>
        <v>1</v>
      </c>
      <c r="AM6704" s="52" cm="1">
        <f t="array" aca="1" ref="AM6704" ca="1">+SQRT(MMULT(MMULT(AF6704:AJ6704,MMULT(MMULT($Q$25:$U$29,$Q$16:$U$20),$Q$25:$U$29)),TRANSPOSE(AF6704:AJ6704)))</f>
        <v>0.19364009330869172</v>
      </c>
      <c r="AN6704" s="53" cm="1">
        <f t="array" aca="1" ref="AN6704" ca="1">+SUMPRODUCT(AF6704:AJ6704,TRANSPOSE($T$4:$T$8))</f>
        <v>0.33201764054722949</v>
      </c>
    </row>
    <row r="6705" spans="25:40" x14ac:dyDescent="0.25">
      <c r="Y6705" s="47" t="s">
        <v>6738</v>
      </c>
      <c r="Z6705" s="48">
        <f t="shared" ca="1" si="884"/>
        <v>0.83855972778379673</v>
      </c>
      <c r="AA6705" s="48">
        <f t="shared" ca="1" si="884"/>
        <v>0.10748250430283601</v>
      </c>
      <c r="AB6705" s="48">
        <f t="shared" ca="1" si="884"/>
        <v>1.6862029638128884E-2</v>
      </c>
      <c r="AC6705" s="48">
        <f t="shared" ca="1" si="884"/>
        <v>9.9754338430334544E-3</v>
      </c>
      <c r="AD6705" s="48">
        <f t="shared" ca="1" si="884"/>
        <v>0.52177566725233926</v>
      </c>
      <c r="AE6705" s="49">
        <f t="shared" ca="1" si="877"/>
        <v>1.4946553628201342</v>
      </c>
      <c r="AF6705" s="50">
        <f t="shared" ca="1" si="878"/>
        <v>0.56103885125838771</v>
      </c>
      <c r="AG6705" s="50">
        <f t="shared" ca="1" si="879"/>
        <v>7.1911229154550185E-2</v>
      </c>
      <c r="AH6705" s="50">
        <f t="shared" ca="1" si="880"/>
        <v>1.1281550287494635E-2</v>
      </c>
      <c r="AI6705" s="50">
        <f t="shared" ca="1" si="881"/>
        <v>6.6740695488568562E-3</v>
      </c>
      <c r="AJ6705" s="50">
        <f t="shared" ca="1" si="882"/>
        <v>0.34909429975071077</v>
      </c>
      <c r="AK6705" s="51">
        <f t="shared" ca="1" si="883"/>
        <v>1.0000000000000002</v>
      </c>
      <c r="AM6705" s="52" cm="1">
        <f t="array" aca="1" ref="AM6705" ca="1">+SQRT(MMULT(MMULT(AF6705:AJ6705,MMULT(MMULT($Q$25:$U$29,$Q$16:$U$20),$Q$25:$U$29)),TRANSPOSE(AF6705:AJ6705)))</f>
        <v>0.18400003622254379</v>
      </c>
      <c r="AN6705" s="53" cm="1">
        <f t="array" aca="1" ref="AN6705" ca="1">+SUMPRODUCT(AF6705:AJ6705,TRANSPOSE($T$4:$T$8))</f>
        <v>0.22140249580341473</v>
      </c>
    </row>
    <row r="6706" spans="25:40" x14ac:dyDescent="0.25">
      <c r="Y6706" s="47" t="s">
        <v>6739</v>
      </c>
      <c r="Z6706" s="48">
        <f t="shared" ca="1" si="884"/>
        <v>0.91674142241280165</v>
      </c>
      <c r="AA6706" s="48">
        <f t="shared" ca="1" si="884"/>
        <v>0.9162125275880606</v>
      </c>
      <c r="AB6706" s="48">
        <f t="shared" ca="1" si="884"/>
        <v>0.44511659398289616</v>
      </c>
      <c r="AC6706" s="48">
        <f t="shared" ca="1" si="884"/>
        <v>0.25148293678780964</v>
      </c>
      <c r="AD6706" s="48">
        <f t="shared" ca="1" si="884"/>
        <v>0.62681871199625583</v>
      </c>
      <c r="AE6706" s="49">
        <f t="shared" ca="1" si="877"/>
        <v>3.1563721927678241</v>
      </c>
      <c r="AF6706" s="50">
        <f t="shared" ca="1" si="878"/>
        <v>0.29044148358464367</v>
      </c>
      <c r="AG6706" s="50">
        <f t="shared" ca="1" si="879"/>
        <v>0.290273919434271</v>
      </c>
      <c r="AH6706" s="50">
        <f t="shared" ca="1" si="880"/>
        <v>0.14102158009210353</v>
      </c>
      <c r="AI6706" s="50">
        <f t="shared" ca="1" si="881"/>
        <v>7.9674677582076955E-2</v>
      </c>
      <c r="AJ6706" s="50">
        <f t="shared" ca="1" si="882"/>
        <v>0.19858833930690481</v>
      </c>
      <c r="AK6706" s="51">
        <f t="shared" ca="1" si="883"/>
        <v>0.99999999999999989</v>
      </c>
      <c r="AM6706" s="52" cm="1">
        <f t="array" aca="1" ref="AM6706" ca="1">+SQRT(MMULT(MMULT(AF6706:AJ6706,MMULT(MMULT($Q$25:$U$29,$Q$16:$U$20),$Q$25:$U$29)),TRANSPOSE(AF6706:AJ6706)))</f>
        <v>0.17290250411401278</v>
      </c>
      <c r="AN6706" s="53" cm="1">
        <f t="array" aca="1" ref="AN6706" ca="1">+SUMPRODUCT(AF6706:AJ6706,TRANSPOSE($T$4:$T$8))</f>
        <v>0.31398978790503856</v>
      </c>
    </row>
    <row r="6707" spans="25:40" x14ac:dyDescent="0.25">
      <c r="Y6707" s="47" t="s">
        <v>6740</v>
      </c>
      <c r="Z6707" s="48">
        <f t="shared" ca="1" si="884"/>
        <v>0.33677580266189666</v>
      </c>
      <c r="AA6707" s="48">
        <f t="shared" ca="1" si="884"/>
        <v>0.11090217359506938</v>
      </c>
      <c r="AB6707" s="48">
        <f t="shared" ca="1" si="884"/>
        <v>0.63085743903756664</v>
      </c>
      <c r="AC6707" s="48">
        <f t="shared" ca="1" si="884"/>
        <v>0.26493307089501639</v>
      </c>
      <c r="AD6707" s="48">
        <f t="shared" ca="1" si="884"/>
        <v>0.38288530976200419</v>
      </c>
      <c r="AE6707" s="49">
        <f t="shared" ca="1" si="877"/>
        <v>1.7263537959515531</v>
      </c>
      <c r="AF6707" s="50">
        <f t="shared" ca="1" si="878"/>
        <v>0.1950792493703577</v>
      </c>
      <c r="AG6707" s="50">
        <f t="shared" ca="1" si="879"/>
        <v>6.4240698433394375E-2</v>
      </c>
      <c r="AH6707" s="50">
        <f t="shared" ca="1" si="880"/>
        <v>0.36542766640127944</v>
      </c>
      <c r="AI6707" s="50">
        <f t="shared" ca="1" si="881"/>
        <v>0.15346394899834961</v>
      </c>
      <c r="AJ6707" s="50">
        <f t="shared" ca="1" si="882"/>
        <v>0.22178843679661892</v>
      </c>
      <c r="AK6707" s="51">
        <f t="shared" ca="1" si="883"/>
        <v>1</v>
      </c>
      <c r="AM6707" s="52" cm="1">
        <f t="array" aca="1" ref="AM6707" ca="1">+SQRT(MMULT(MMULT(AF6707:AJ6707,MMULT(MMULT($Q$25:$U$29,$Q$16:$U$20),$Q$25:$U$29)),TRANSPOSE(AF6707:AJ6707)))</f>
        <v>0.18772533749096346</v>
      </c>
      <c r="AN6707" s="53" cm="1">
        <f t="array" aca="1" ref="AN6707" ca="1">+SUMPRODUCT(AF6707:AJ6707,TRANSPOSE($T$4:$T$8))</f>
        <v>0.33100837496752644</v>
      </c>
    </row>
    <row r="6708" spans="25:40" x14ac:dyDescent="0.25">
      <c r="Y6708" s="47" t="s">
        <v>6741</v>
      </c>
      <c r="Z6708" s="48">
        <f t="shared" ca="1" si="884"/>
        <v>0.32388588977262878</v>
      </c>
      <c r="AA6708" s="48">
        <f t="shared" ca="1" si="884"/>
        <v>0.19262696114880828</v>
      </c>
      <c r="AB6708" s="48">
        <f t="shared" ca="1" si="884"/>
        <v>0.16323962301609052</v>
      </c>
      <c r="AC6708" s="48">
        <f t="shared" ca="1" si="884"/>
        <v>0.44199523793290452</v>
      </c>
      <c r="AD6708" s="48">
        <f t="shared" ca="1" si="884"/>
        <v>0.30008534902920148</v>
      </c>
      <c r="AE6708" s="49">
        <f t="shared" ca="1" si="877"/>
        <v>1.4218330608996335</v>
      </c>
      <c r="AF6708" s="50">
        <f t="shared" ca="1" si="878"/>
        <v>0.22779459746680608</v>
      </c>
      <c r="AG6708" s="50">
        <f t="shared" ca="1" si="879"/>
        <v>0.13547790274825078</v>
      </c>
      <c r="AH6708" s="50">
        <f t="shared" ca="1" si="880"/>
        <v>0.11480927508662955</v>
      </c>
      <c r="AI6708" s="50">
        <f t="shared" ca="1" si="881"/>
        <v>0.31086296281030473</v>
      </c>
      <c r="AJ6708" s="50">
        <f t="shared" ca="1" si="882"/>
        <v>0.21105526188800891</v>
      </c>
      <c r="AK6708" s="51">
        <f t="shared" ca="1" si="883"/>
        <v>1</v>
      </c>
      <c r="AM6708" s="52" cm="1">
        <f t="array" aca="1" ref="AM6708" ca="1">+SQRT(MMULT(MMULT(AF6708:AJ6708,MMULT(MMULT($Q$25:$U$29,$Q$16:$U$20),$Q$25:$U$29)),TRANSPOSE(AF6708:AJ6708)))</f>
        <v>0.17070638401614302</v>
      </c>
      <c r="AN6708" s="53" cm="1">
        <f t="array" aca="1" ref="AN6708" ca="1">+SUMPRODUCT(AF6708:AJ6708,TRANSPOSE($T$4:$T$8))</f>
        <v>0.2973869993528736</v>
      </c>
    </row>
    <row r="6709" spans="25:40" x14ac:dyDescent="0.25">
      <c r="Y6709" s="47" t="s">
        <v>6742</v>
      </c>
      <c r="Z6709" s="48">
        <f t="shared" ca="1" si="884"/>
        <v>0.4129644040625412</v>
      </c>
      <c r="AA6709" s="48">
        <f t="shared" ca="1" si="884"/>
        <v>0.64153464863042253</v>
      </c>
      <c r="AB6709" s="48">
        <f t="shared" ca="1" si="884"/>
        <v>1.4413766290231833E-2</v>
      </c>
      <c r="AC6709" s="48">
        <f t="shared" ca="1" si="884"/>
        <v>0.36239962589475549</v>
      </c>
      <c r="AD6709" s="48">
        <f t="shared" ca="1" si="884"/>
        <v>0.23762339443014857</v>
      </c>
      <c r="AE6709" s="49">
        <f t="shared" ca="1" si="877"/>
        <v>1.6689358393080997</v>
      </c>
      <c r="AF6709" s="50">
        <f t="shared" ca="1" si="878"/>
        <v>0.24744174960838891</v>
      </c>
      <c r="AG6709" s="50">
        <f t="shared" ca="1" si="879"/>
        <v>0.38439743069834681</v>
      </c>
      <c r="AH6709" s="50">
        <f t="shared" ca="1" si="880"/>
        <v>8.6365011468669938E-3</v>
      </c>
      <c r="AI6709" s="50">
        <f t="shared" ca="1" si="881"/>
        <v>0.2171441330213135</v>
      </c>
      <c r="AJ6709" s="50">
        <f t="shared" ca="1" si="882"/>
        <v>0.14238018552508372</v>
      </c>
      <c r="AK6709" s="51">
        <f t="shared" ca="1" si="883"/>
        <v>0.99999999999999989</v>
      </c>
      <c r="AM6709" s="52" cm="1">
        <f t="array" aca="1" ref="AM6709" ca="1">+SQRT(MMULT(MMULT(AF6709:AJ6709,MMULT(MMULT($Q$25:$U$29,$Q$16:$U$20),$Q$25:$U$29)),TRANSPOSE(AF6709:AJ6709)))</f>
        <v>0.18062016907804126</v>
      </c>
      <c r="AN6709" s="53" cm="1">
        <f t="array" aca="1" ref="AN6709" ca="1">+SUMPRODUCT(AF6709:AJ6709,TRANSPOSE($T$4:$T$8))</f>
        <v>0.31740464947246771</v>
      </c>
    </row>
    <row r="6710" spans="25:40" x14ac:dyDescent="0.25">
      <c r="Y6710" s="47" t="s">
        <v>6743</v>
      </c>
      <c r="Z6710" s="48">
        <f t="shared" ca="1" si="884"/>
        <v>0.378809886284173</v>
      </c>
      <c r="AA6710" s="48">
        <f t="shared" ca="1" si="884"/>
        <v>0.30032649939065581</v>
      </c>
      <c r="AB6710" s="48">
        <f t="shared" ca="1" si="884"/>
        <v>0.69141878290360559</v>
      </c>
      <c r="AC6710" s="48">
        <f t="shared" ca="1" si="884"/>
        <v>0.2891007971067554</v>
      </c>
      <c r="AD6710" s="48">
        <f t="shared" ca="1" si="884"/>
        <v>0.37241368960326104</v>
      </c>
      <c r="AE6710" s="49">
        <f t="shared" ca="1" si="877"/>
        <v>2.032069655288451</v>
      </c>
      <c r="AF6710" s="50">
        <f t="shared" ca="1" si="878"/>
        <v>0.18641579795176913</v>
      </c>
      <c r="AG6710" s="50">
        <f t="shared" ca="1" si="879"/>
        <v>0.14779340787312956</v>
      </c>
      <c r="AH6710" s="50">
        <f t="shared" ca="1" si="880"/>
        <v>0.3402534854571504</v>
      </c>
      <c r="AI6710" s="50">
        <f t="shared" ca="1" si="881"/>
        <v>0.1422691374551911</v>
      </c>
      <c r="AJ6710" s="50">
        <f t="shared" ca="1" si="882"/>
        <v>0.18326817126275977</v>
      </c>
      <c r="AK6710" s="51">
        <f t="shared" ca="1" si="883"/>
        <v>0.99999999999999989</v>
      </c>
      <c r="AM6710" s="52" cm="1">
        <f t="array" aca="1" ref="AM6710" ca="1">+SQRT(MMULT(MMULT(AF6710:AJ6710,MMULT(MMULT($Q$25:$U$29,$Q$16:$U$20),$Q$25:$U$29)),TRANSPOSE(AF6710:AJ6710)))</f>
        <v>0.18274825694077274</v>
      </c>
      <c r="AN6710" s="53" cm="1">
        <f t="array" aca="1" ref="AN6710" ca="1">+SUMPRODUCT(AF6710:AJ6710,TRANSPOSE($T$4:$T$8))</f>
        <v>0.34437451718327999</v>
      </c>
    </row>
    <row r="6711" spans="25:40" x14ac:dyDescent="0.25">
      <c r="Y6711" s="47" t="s">
        <v>6744</v>
      </c>
      <c r="Z6711" s="48">
        <f t="shared" ca="1" si="884"/>
        <v>7.9637570288583648E-2</v>
      </c>
      <c r="AA6711" s="48">
        <f t="shared" ca="1" si="884"/>
        <v>0.69841881682568374</v>
      </c>
      <c r="AB6711" s="48">
        <f t="shared" ca="1" si="884"/>
        <v>0.57532203826576567</v>
      </c>
      <c r="AC6711" s="48">
        <f t="shared" ca="1" si="884"/>
        <v>0.5860518300213462</v>
      </c>
      <c r="AD6711" s="48">
        <f t="shared" ca="1" si="884"/>
        <v>0.62210397530735351</v>
      </c>
      <c r="AE6711" s="49">
        <f t="shared" ca="1" si="877"/>
        <v>2.561534230708733</v>
      </c>
      <c r="AF6711" s="50">
        <f t="shared" ca="1" si="878"/>
        <v>3.1089793504945389E-2</v>
      </c>
      <c r="AG6711" s="50">
        <f t="shared" ca="1" si="879"/>
        <v>0.27265644489648033</v>
      </c>
      <c r="AH6711" s="50">
        <f t="shared" ca="1" si="880"/>
        <v>0.22460056608596787</v>
      </c>
      <c r="AI6711" s="50">
        <f t="shared" ca="1" si="881"/>
        <v>0.22878938059679788</v>
      </c>
      <c r="AJ6711" s="50">
        <f t="shared" ca="1" si="882"/>
        <v>0.24286381491580844</v>
      </c>
      <c r="AK6711" s="51">
        <f t="shared" ca="1" si="883"/>
        <v>0.99999999999999989</v>
      </c>
      <c r="AM6711" s="52" cm="1">
        <f t="array" aca="1" ref="AM6711" ca="1">+SQRT(MMULT(MMULT(AF6711:AJ6711,MMULT(MMULT($Q$25:$U$29,$Q$16:$U$20),$Q$25:$U$29)),TRANSPOSE(AF6711:AJ6711)))</f>
        <v>0.19189997060483385</v>
      </c>
      <c r="AN6711" s="53" cm="1">
        <f t="array" aca="1" ref="AN6711" ca="1">+SUMPRODUCT(AF6711:AJ6711,TRANSPOSE($T$4:$T$8))</f>
        <v>0.32732241928182471</v>
      </c>
    </row>
    <row r="6712" spans="25:40" x14ac:dyDescent="0.25">
      <c r="Y6712" s="47" t="s">
        <v>6745</v>
      </c>
      <c r="Z6712" s="48">
        <f t="shared" ca="1" si="884"/>
        <v>0.91249181066903995</v>
      </c>
      <c r="AA6712" s="48">
        <f t="shared" ca="1" si="884"/>
        <v>0.77352723888120467</v>
      </c>
      <c r="AB6712" s="48">
        <f t="shared" ca="1" si="884"/>
        <v>5.9539174174066845E-2</v>
      </c>
      <c r="AC6712" s="48">
        <f t="shared" ca="1" si="884"/>
        <v>5.0340204099674657E-2</v>
      </c>
      <c r="AD6712" s="48">
        <f t="shared" ca="1" si="884"/>
        <v>0.97504695645173101</v>
      </c>
      <c r="AE6712" s="49">
        <f t="shared" ca="1" si="877"/>
        <v>2.7709453842757172</v>
      </c>
      <c r="AF6712" s="50">
        <f t="shared" ca="1" si="878"/>
        <v>0.32930703573125508</v>
      </c>
      <c r="AG6712" s="50">
        <f t="shared" ca="1" si="879"/>
        <v>0.27915643638114968</v>
      </c>
      <c r="AH6712" s="50">
        <f t="shared" ca="1" si="880"/>
        <v>2.148695333799568E-2</v>
      </c>
      <c r="AI6712" s="50">
        <f t="shared" ca="1" si="881"/>
        <v>1.816715853922643E-2</v>
      </c>
      <c r="AJ6712" s="50">
        <f t="shared" ca="1" si="882"/>
        <v>0.35188241601037307</v>
      </c>
      <c r="AK6712" s="51">
        <f t="shared" ca="1" si="883"/>
        <v>0.99999999999999989</v>
      </c>
      <c r="AM6712" s="52" cm="1">
        <f t="array" aca="1" ref="AM6712" ca="1">+SQRT(MMULT(MMULT(AF6712:AJ6712,MMULT(MMULT($Q$25:$U$29,$Q$16:$U$20),$Q$25:$U$29)),TRANSPOSE(AF6712:AJ6712)))</f>
        <v>0.18726903010769994</v>
      </c>
      <c r="AN6712" s="53" cm="1">
        <f t="array" aca="1" ref="AN6712" ca="1">+SUMPRODUCT(AF6712:AJ6712,TRANSPOSE($T$4:$T$8))</f>
        <v>0.25040030678193703</v>
      </c>
    </row>
    <row r="6713" spans="25:40" x14ac:dyDescent="0.25">
      <c r="Y6713" s="47" t="s">
        <v>6746</v>
      </c>
      <c r="Z6713" s="48">
        <f t="shared" ca="1" si="884"/>
        <v>0.55830892832119572</v>
      </c>
      <c r="AA6713" s="48">
        <f t="shared" ca="1" si="884"/>
        <v>0.60830425181565961</v>
      </c>
      <c r="AB6713" s="48">
        <f t="shared" ca="1" si="884"/>
        <v>0.68593443943570298</v>
      </c>
      <c r="AC6713" s="48">
        <f t="shared" ca="1" si="884"/>
        <v>0.79751687230083601</v>
      </c>
      <c r="AD6713" s="48">
        <f t="shared" ca="1" si="884"/>
        <v>2.9642947659731078E-2</v>
      </c>
      <c r="AE6713" s="49">
        <f t="shared" ca="1" si="877"/>
        <v>2.6797074395331255</v>
      </c>
      <c r="AF6713" s="50">
        <f t="shared" ca="1" si="878"/>
        <v>0.20834697104787961</v>
      </c>
      <c r="AG6713" s="50">
        <f t="shared" ca="1" si="879"/>
        <v>0.22700397918126539</v>
      </c>
      <c r="AH6713" s="50">
        <f t="shared" ca="1" si="880"/>
        <v>0.25597362955234043</v>
      </c>
      <c r="AI6713" s="50">
        <f t="shared" ca="1" si="881"/>
        <v>0.29761341127589069</v>
      </c>
      <c r="AJ6713" s="50">
        <f t="shared" ca="1" si="882"/>
        <v>1.1062008942623843E-2</v>
      </c>
      <c r="AK6713" s="51">
        <f t="shared" ca="1" si="883"/>
        <v>1</v>
      </c>
      <c r="AM6713" s="52" cm="1">
        <f t="array" aca="1" ref="AM6713" ca="1">+SQRT(MMULT(MMULT(AF6713:AJ6713,MMULT(MMULT($Q$25:$U$29,$Q$16:$U$20),$Q$25:$U$29)),TRANSPOSE(AF6713:AJ6713)))</f>
        <v>0.17507005226771466</v>
      </c>
      <c r="AN6713" s="53" cm="1">
        <f t="array" aca="1" ref="AN6713" ca="1">+SUMPRODUCT(AF6713:AJ6713,TRANSPOSE($T$4:$T$8))</f>
        <v>0.38243486520348596</v>
      </c>
    </row>
    <row r="6714" spans="25:40" x14ac:dyDescent="0.25">
      <c r="Y6714" s="47" t="s">
        <v>6747</v>
      </c>
      <c r="Z6714" s="48">
        <f t="shared" ca="1" si="884"/>
        <v>0.82864141327684293</v>
      </c>
      <c r="AA6714" s="48">
        <f t="shared" ca="1" si="884"/>
        <v>0.58095721510213205</v>
      </c>
      <c r="AB6714" s="48">
        <f t="shared" ca="1" si="884"/>
        <v>0.1284261685392647</v>
      </c>
      <c r="AC6714" s="48">
        <f t="shared" ca="1" si="884"/>
        <v>9.4837603939808224E-2</v>
      </c>
      <c r="AD6714" s="48">
        <f t="shared" ca="1" si="884"/>
        <v>0.93137979538947613</v>
      </c>
      <c r="AE6714" s="49">
        <f t="shared" ca="1" si="877"/>
        <v>2.5642421962475241</v>
      </c>
      <c r="AF6714" s="50">
        <f t="shared" ca="1" si="878"/>
        <v>0.32315255340913784</v>
      </c>
      <c r="AG6714" s="50">
        <f t="shared" ca="1" si="879"/>
        <v>0.22656097616375576</v>
      </c>
      <c r="AH6714" s="50">
        <f t="shared" ca="1" si="880"/>
        <v>5.0083478357544287E-2</v>
      </c>
      <c r="AI6714" s="50">
        <f t="shared" ca="1" si="881"/>
        <v>3.6984651480500647E-2</v>
      </c>
      <c r="AJ6714" s="50">
        <f t="shared" ca="1" si="882"/>
        <v>0.36321834058906144</v>
      </c>
      <c r="AK6714" s="51">
        <f t="shared" ca="1" si="883"/>
        <v>1</v>
      </c>
      <c r="AM6714" s="52" cm="1">
        <f t="array" aca="1" ref="AM6714" ca="1">+SQRT(MMULT(MMULT(AF6714:AJ6714,MMULT(MMULT($Q$25:$U$29,$Q$16:$U$20),$Q$25:$U$29)),TRANSPOSE(AF6714:AJ6714)))</f>
        <v>0.18403755100100763</v>
      </c>
      <c r="AN6714" s="53" cm="1">
        <f t="array" aca="1" ref="AN6714" ca="1">+SUMPRODUCT(AF6714:AJ6714,TRANSPOSE($T$4:$T$8))</f>
        <v>0.2481258168144207</v>
      </c>
    </row>
    <row r="6715" spans="25:40" x14ac:dyDescent="0.25">
      <c r="Y6715" s="47" t="s">
        <v>6748</v>
      </c>
      <c r="Z6715" s="48">
        <f t="shared" ca="1" si="884"/>
        <v>0.50126041026943358</v>
      </c>
      <c r="AA6715" s="48">
        <f t="shared" ca="1" si="884"/>
        <v>0.31613198982088342</v>
      </c>
      <c r="AB6715" s="48">
        <f t="shared" ca="1" si="884"/>
        <v>7.5957578559954442E-2</v>
      </c>
      <c r="AC6715" s="48">
        <f t="shared" ca="1" si="884"/>
        <v>0.22411037700361736</v>
      </c>
      <c r="AD6715" s="48">
        <f t="shared" ca="1" si="884"/>
        <v>0.56165409521704202</v>
      </c>
      <c r="AE6715" s="49">
        <f t="shared" ca="1" si="877"/>
        <v>1.679114450870931</v>
      </c>
      <c r="AF6715" s="50">
        <f t="shared" ca="1" si="878"/>
        <v>0.29852664897823816</v>
      </c>
      <c r="AG6715" s="50">
        <f t="shared" ca="1" si="879"/>
        <v>0.18827304455447369</v>
      </c>
      <c r="AH6715" s="50">
        <f t="shared" ca="1" si="880"/>
        <v>4.5236689208741195E-2</v>
      </c>
      <c r="AI6715" s="50">
        <f t="shared" ca="1" si="881"/>
        <v>0.13346938732340416</v>
      </c>
      <c r="AJ6715" s="50">
        <f t="shared" ca="1" si="882"/>
        <v>0.33449422993514266</v>
      </c>
      <c r="AK6715" s="51">
        <f t="shared" ca="1" si="883"/>
        <v>0.99999999999999989</v>
      </c>
      <c r="AM6715" s="52" cm="1">
        <f t="array" aca="1" ref="AM6715" ca="1">+SQRT(MMULT(MMULT(AF6715:AJ6715,MMULT(MMULT($Q$25:$U$29,$Q$16:$U$20),$Q$25:$U$29)),TRANSPOSE(AF6715:AJ6715)))</f>
        <v>0.17774908988798271</v>
      </c>
      <c r="AN6715" s="53" cm="1">
        <f t="array" aca="1" ref="AN6715" ca="1">+SUMPRODUCT(AF6715:AJ6715,TRANSPOSE($T$4:$T$8))</f>
        <v>0.25334571158383989</v>
      </c>
    </row>
    <row r="6716" spans="25:40" x14ac:dyDescent="0.25">
      <c r="Y6716" s="47" t="s">
        <v>6749</v>
      </c>
      <c r="Z6716" s="48">
        <f t="shared" ca="1" si="884"/>
        <v>0.999204375242147</v>
      </c>
      <c r="AA6716" s="48">
        <f t="shared" ca="1" si="884"/>
        <v>0.22115667546963336</v>
      </c>
      <c r="AB6716" s="48">
        <f t="shared" ca="1" si="884"/>
        <v>0.29779000194989813</v>
      </c>
      <c r="AC6716" s="48">
        <f t="shared" ca="1" si="884"/>
        <v>0.48830551591904037</v>
      </c>
      <c r="AD6716" s="48">
        <f t="shared" ca="1" si="884"/>
        <v>0.48526135636959156</v>
      </c>
      <c r="AE6716" s="49">
        <f t="shared" ca="1" si="877"/>
        <v>2.4917179249503105</v>
      </c>
      <c r="AF6716" s="50">
        <f t="shared" ca="1" si="878"/>
        <v>0.40101022882117487</v>
      </c>
      <c r="AG6716" s="50">
        <f t="shared" ca="1" si="879"/>
        <v>8.8756706068181299E-2</v>
      </c>
      <c r="AH6716" s="50">
        <f t="shared" ca="1" si="880"/>
        <v>0.11951192346775634</v>
      </c>
      <c r="AI6716" s="50">
        <f t="shared" ca="1" si="881"/>
        <v>0.19597142639200546</v>
      </c>
      <c r="AJ6716" s="50">
        <f t="shared" ca="1" si="882"/>
        <v>0.194749715250882</v>
      </c>
      <c r="AK6716" s="51">
        <f t="shared" ca="1" si="883"/>
        <v>1</v>
      </c>
      <c r="AM6716" s="52" cm="1">
        <f t="array" aca="1" ref="AM6716" ca="1">+SQRT(MMULT(MMULT(AF6716:AJ6716,MMULT(MMULT($Q$25:$U$29,$Q$16:$U$20),$Q$25:$U$29)),TRANSPOSE(AF6716:AJ6716)))</f>
        <v>0.1645925639382822</v>
      </c>
      <c r="AN6716" s="53" cm="1">
        <f t="array" aca="1" ref="AN6716" ca="1">+SUMPRODUCT(AF6716:AJ6716,TRANSPOSE($T$4:$T$8))</f>
        <v>0.2900646865573524</v>
      </c>
    </row>
    <row r="6717" spans="25:40" x14ac:dyDescent="0.25">
      <c r="Y6717" s="47" t="s">
        <v>6750</v>
      </c>
      <c r="Z6717" s="48">
        <f t="shared" ca="1" si="884"/>
        <v>7.5539885872465518E-2</v>
      </c>
      <c r="AA6717" s="48">
        <f t="shared" ca="1" si="884"/>
        <v>0.70344633634539977</v>
      </c>
      <c r="AB6717" s="48">
        <f t="shared" ca="1" si="884"/>
        <v>0.27373043599098812</v>
      </c>
      <c r="AC6717" s="48">
        <f t="shared" ca="1" si="884"/>
        <v>0.31615751272276527</v>
      </c>
      <c r="AD6717" s="48">
        <f t="shared" ca="1" si="884"/>
        <v>0.83458513536787249</v>
      </c>
      <c r="AE6717" s="49">
        <f t="shared" ca="1" si="877"/>
        <v>2.2034593062994912</v>
      </c>
      <c r="AF6717" s="50">
        <f t="shared" ca="1" si="878"/>
        <v>3.4282405695673077E-2</v>
      </c>
      <c r="AG6717" s="50">
        <f t="shared" ca="1" si="879"/>
        <v>0.31924634792860035</v>
      </c>
      <c r="AH6717" s="50">
        <f t="shared" ca="1" si="880"/>
        <v>0.1242275885052279</v>
      </c>
      <c r="AI6717" s="50">
        <f t="shared" ca="1" si="881"/>
        <v>0.14348234697091955</v>
      </c>
      <c r="AJ6717" s="50">
        <f t="shared" ca="1" si="882"/>
        <v>0.3787613108995791</v>
      </c>
      <c r="AK6717" s="51">
        <f t="shared" ca="1" si="883"/>
        <v>1</v>
      </c>
      <c r="AM6717" s="52" cm="1">
        <f t="array" aca="1" ref="AM6717" ca="1">+SQRT(MMULT(MMULT(AF6717:AJ6717,MMULT(MMULT($Q$25:$U$29,$Q$16:$U$20),$Q$25:$U$29)),TRANSPOSE(AF6717:AJ6717)))</f>
        <v>0.20563191992432792</v>
      </c>
      <c r="AN6717" s="53" cm="1">
        <f t="array" aca="1" ref="AN6717" ca="1">+SUMPRODUCT(AF6717:AJ6717,TRANSPOSE($T$4:$T$8))</f>
        <v>0.27788714998588426</v>
      </c>
    </row>
    <row r="6718" spans="25:40" x14ac:dyDescent="0.25">
      <c r="Y6718" s="47" t="s">
        <v>6751</v>
      </c>
      <c r="Z6718" s="48">
        <f t="shared" ca="1" si="884"/>
        <v>0.63066481196700253</v>
      </c>
      <c r="AA6718" s="48">
        <f t="shared" ca="1" si="884"/>
        <v>0.11702431462082852</v>
      </c>
      <c r="AB6718" s="48">
        <f t="shared" ca="1" si="884"/>
        <v>4.9252082569757327E-3</v>
      </c>
      <c r="AC6718" s="48">
        <f t="shared" ca="1" si="884"/>
        <v>0.56068168447959565</v>
      </c>
      <c r="AD6718" s="48">
        <f t="shared" ca="1" si="884"/>
        <v>0.21373597635610331</v>
      </c>
      <c r="AE6718" s="49">
        <f t="shared" ca="1" si="877"/>
        <v>1.5270319956805056</v>
      </c>
      <c r="AF6718" s="50">
        <f t="shared" ca="1" si="878"/>
        <v>0.4130003914462535</v>
      </c>
      <c r="AG6718" s="50">
        <f t="shared" ca="1" si="879"/>
        <v>7.6635142519510785E-2</v>
      </c>
      <c r="AH6718" s="50">
        <f t="shared" ca="1" si="880"/>
        <v>3.225347124950624E-3</v>
      </c>
      <c r="AI6718" s="50">
        <f t="shared" ca="1" si="881"/>
        <v>0.36717088185813279</v>
      </c>
      <c r="AJ6718" s="50">
        <f t="shared" ca="1" si="882"/>
        <v>0.13996823705115238</v>
      </c>
      <c r="AK6718" s="51">
        <f t="shared" ca="1" si="883"/>
        <v>1.0000000000000002</v>
      </c>
      <c r="AM6718" s="52" cm="1">
        <f t="array" aca="1" ref="AM6718" ca="1">+SQRT(MMULT(MMULT(AF6718:AJ6718,MMULT(MMULT($Q$25:$U$29,$Q$16:$U$20),$Q$25:$U$29)),TRANSPOSE(AF6718:AJ6718)))</f>
        <v>0.17176399803780845</v>
      </c>
      <c r="AN6718" s="53" cm="1">
        <f t="array" aca="1" ref="AN6718" ca="1">+SUMPRODUCT(AF6718:AJ6718,TRANSPOSE($T$4:$T$8))</f>
        <v>0.28453155962060017</v>
      </c>
    </row>
    <row r="6719" spans="25:40" x14ac:dyDescent="0.25">
      <c r="Y6719" s="47" t="s">
        <v>6752</v>
      </c>
      <c r="Z6719" s="48">
        <f t="shared" ca="1" si="884"/>
        <v>0.7376936664832846</v>
      </c>
      <c r="AA6719" s="48">
        <f t="shared" ca="1" si="884"/>
        <v>0.27393821771135318</v>
      </c>
      <c r="AB6719" s="48">
        <f t="shared" ca="1" si="884"/>
        <v>0.59201294455704401</v>
      </c>
      <c r="AC6719" s="48">
        <f t="shared" ca="1" si="884"/>
        <v>0.38237356503802533</v>
      </c>
      <c r="AD6719" s="48">
        <f t="shared" ca="1" si="884"/>
        <v>0.41799560988327666</v>
      </c>
      <c r="AE6719" s="49">
        <f t="shared" ca="1" si="877"/>
        <v>2.4040140036729838</v>
      </c>
      <c r="AF6719" s="50">
        <f t="shared" ca="1" si="878"/>
        <v>0.30685913865568004</v>
      </c>
      <c r="AG6719" s="50">
        <f t="shared" ca="1" si="879"/>
        <v>0.11395034192513663</v>
      </c>
      <c r="AH6719" s="50">
        <f t="shared" ca="1" si="880"/>
        <v>0.24626018968796951</v>
      </c>
      <c r="AI6719" s="50">
        <f t="shared" ca="1" si="881"/>
        <v>0.15905629686591433</v>
      </c>
      <c r="AJ6719" s="50">
        <f t="shared" ca="1" si="882"/>
        <v>0.17387403286529951</v>
      </c>
      <c r="AK6719" s="51">
        <f t="shared" ca="1" si="883"/>
        <v>1</v>
      </c>
      <c r="AM6719" s="52" cm="1">
        <f t="array" aca="1" ref="AM6719" ca="1">+SQRT(MMULT(MMULT(AF6719:AJ6719,MMULT(MMULT($Q$25:$U$29,$Q$16:$U$20),$Q$25:$U$29)),TRANSPOSE(AF6719:AJ6719)))</f>
        <v>0.16926783221527636</v>
      </c>
      <c r="AN6719" s="53" cm="1">
        <f t="array" aca="1" ref="AN6719" ca="1">+SUMPRODUCT(AF6719:AJ6719,TRANSPOSE($T$4:$T$8))</f>
        <v>0.32294592304012021</v>
      </c>
    </row>
    <row r="6720" spans="25:40" x14ac:dyDescent="0.25">
      <c r="Y6720" s="47" t="s">
        <v>6753</v>
      </c>
      <c r="Z6720" s="48">
        <f t="shared" ca="1" si="884"/>
        <v>0.61379127889248697</v>
      </c>
      <c r="AA6720" s="48">
        <f t="shared" ca="1" si="884"/>
        <v>0.60569820319120959</v>
      </c>
      <c r="AB6720" s="48">
        <f t="shared" ca="1" si="884"/>
        <v>0.79065924981407454</v>
      </c>
      <c r="AC6720" s="48">
        <f t="shared" ca="1" si="884"/>
        <v>0.37856154749622895</v>
      </c>
      <c r="AD6720" s="48">
        <f t="shared" ca="1" si="884"/>
        <v>0.4651375051118305</v>
      </c>
      <c r="AE6720" s="49">
        <f t="shared" ca="1" si="877"/>
        <v>2.8538477845058305</v>
      </c>
      <c r="AF6720" s="50">
        <f t="shared" ca="1" si="878"/>
        <v>0.21507498831048219</v>
      </c>
      <c r="AG6720" s="50">
        <f t="shared" ca="1" si="879"/>
        <v>0.21223914130237737</v>
      </c>
      <c r="AH6720" s="50">
        <f t="shared" ca="1" si="880"/>
        <v>0.27705025268226924</v>
      </c>
      <c r="AI6720" s="50">
        <f t="shared" ca="1" si="881"/>
        <v>0.13264952305849076</v>
      </c>
      <c r="AJ6720" s="50">
        <f t="shared" ca="1" si="882"/>
        <v>0.16298609464638047</v>
      </c>
      <c r="AK6720" s="51">
        <f t="shared" ca="1" si="883"/>
        <v>1</v>
      </c>
      <c r="AM6720" s="52" cm="1">
        <f t="array" aca="1" ref="AM6720" ca="1">+SQRT(MMULT(MMULT(AF6720:AJ6720,MMULT(MMULT($Q$25:$U$29,$Q$16:$U$20),$Q$25:$U$29)),TRANSPOSE(AF6720:AJ6720)))</f>
        <v>0.17583154026720996</v>
      </c>
      <c r="AN6720" s="53" cm="1">
        <f t="array" aca="1" ref="AN6720" ca="1">+SUMPRODUCT(AF6720:AJ6720,TRANSPOSE($T$4:$T$8))</f>
        <v>0.34326754844645929</v>
      </c>
    </row>
    <row r="6721" spans="25:40" x14ac:dyDescent="0.25">
      <c r="Y6721" s="47" t="s">
        <v>6754</v>
      </c>
      <c r="Z6721" s="48">
        <f t="shared" ca="1" si="884"/>
        <v>0.86674967670917913</v>
      </c>
      <c r="AA6721" s="48">
        <f t="shared" ca="1" si="884"/>
        <v>0.25327432852889731</v>
      </c>
      <c r="AB6721" s="48">
        <f t="shared" ca="1" si="884"/>
        <v>0.89661768215716442</v>
      </c>
      <c r="AC6721" s="48">
        <f t="shared" ca="1" si="884"/>
        <v>9.4839727024160769E-2</v>
      </c>
      <c r="AD6721" s="48">
        <f t="shared" ca="1" si="884"/>
        <v>0.94143106271789245</v>
      </c>
      <c r="AE6721" s="49">
        <f t="shared" ca="1" si="877"/>
        <v>3.0529124771372942</v>
      </c>
      <c r="AF6721" s="50">
        <f t="shared" ca="1" si="878"/>
        <v>0.28390911406734048</v>
      </c>
      <c r="AG6721" s="50">
        <f t="shared" ca="1" si="879"/>
        <v>8.2961542600917204E-2</v>
      </c>
      <c r="AH6721" s="50">
        <f t="shared" ca="1" si="880"/>
        <v>0.2936925604227999</v>
      </c>
      <c r="AI6721" s="50">
        <f t="shared" ca="1" si="881"/>
        <v>3.1065327858036621E-2</v>
      </c>
      <c r="AJ6721" s="50">
        <f t="shared" ca="1" si="882"/>
        <v>0.30837145505090574</v>
      </c>
      <c r="AK6721" s="51">
        <f t="shared" ca="1" si="883"/>
        <v>1</v>
      </c>
      <c r="AM6721" s="52" cm="1">
        <f t="array" aca="1" ref="AM6721" ca="1">+SQRT(MMULT(MMULT(AF6721:AJ6721,MMULT(MMULT($Q$25:$U$29,$Q$16:$U$20),$Q$25:$U$29)),TRANSPOSE(AF6721:AJ6721)))</f>
        <v>0.18549748969897067</v>
      </c>
      <c r="AN6721" s="53" cm="1">
        <f t="array" aca="1" ref="AN6721" ca="1">+SUMPRODUCT(AF6721:AJ6721,TRANSPOSE($T$4:$T$8))</f>
        <v>0.29297704260782825</v>
      </c>
    </row>
    <row r="6722" spans="25:40" x14ac:dyDescent="0.25">
      <c r="Y6722" s="47" t="s">
        <v>6755</v>
      </c>
      <c r="Z6722" s="48">
        <f t="shared" ca="1" si="884"/>
        <v>0.57601444405761582</v>
      </c>
      <c r="AA6722" s="48">
        <f t="shared" ca="1" si="884"/>
        <v>0.65739237329352984</v>
      </c>
      <c r="AB6722" s="48">
        <f t="shared" ca="1" si="884"/>
        <v>0.95011828037349266</v>
      </c>
      <c r="AC6722" s="48">
        <f t="shared" ca="1" si="884"/>
        <v>9.8252501413744753E-2</v>
      </c>
      <c r="AD6722" s="48">
        <f t="shared" ca="1" si="884"/>
        <v>0.29937381103270033</v>
      </c>
      <c r="AE6722" s="49">
        <f t="shared" ca="1" si="877"/>
        <v>2.5811514101710835</v>
      </c>
      <c r="AF6722" s="50">
        <f t="shared" ca="1" si="878"/>
        <v>0.22316181909663196</v>
      </c>
      <c r="AG6722" s="50">
        <f t="shared" ca="1" si="879"/>
        <v>0.25468958182889267</v>
      </c>
      <c r="AH6722" s="50">
        <f t="shared" ca="1" si="880"/>
        <v>0.36809862320727516</v>
      </c>
      <c r="AI6722" s="50">
        <f t="shared" ca="1" si="881"/>
        <v>3.8065376957964817E-2</v>
      </c>
      <c r="AJ6722" s="50">
        <f t="shared" ca="1" si="882"/>
        <v>0.11598459890923535</v>
      </c>
      <c r="AK6722" s="51">
        <f t="shared" ca="1" si="883"/>
        <v>1</v>
      </c>
      <c r="AM6722" s="52" cm="1">
        <f t="array" aca="1" ref="AM6722" ca="1">+SQRT(MMULT(MMULT(AF6722:AJ6722,MMULT(MMULT($Q$25:$U$29,$Q$16:$U$20),$Q$25:$U$29)),TRANSPOSE(AF6722:AJ6722)))</f>
        <v>0.18776583011893946</v>
      </c>
      <c r="AN6722" s="53" cm="1">
        <f t="array" aca="1" ref="AN6722" ca="1">+SUMPRODUCT(AF6722:AJ6722,TRANSPOSE($T$4:$T$8))</f>
        <v>0.37360451427959845</v>
      </c>
    </row>
    <row r="6723" spans="25:40" x14ac:dyDescent="0.25">
      <c r="Y6723" s="47" t="s">
        <v>6756</v>
      </c>
      <c r="Z6723" s="48">
        <f t="shared" ca="1" si="884"/>
        <v>0.22898806788039772</v>
      </c>
      <c r="AA6723" s="48">
        <f t="shared" ca="1" si="884"/>
        <v>0.38123544119797759</v>
      </c>
      <c r="AB6723" s="48">
        <f t="shared" ca="1" si="884"/>
        <v>0.67799515833238</v>
      </c>
      <c r="AC6723" s="48">
        <f t="shared" ca="1" si="884"/>
        <v>0.14904571787041099</v>
      </c>
      <c r="AD6723" s="48">
        <f t="shared" ca="1" si="884"/>
        <v>0.94887163252021078</v>
      </c>
      <c r="AE6723" s="49">
        <f t="shared" ca="1" si="877"/>
        <v>2.3861360178013769</v>
      </c>
      <c r="AF6723" s="50">
        <f t="shared" ca="1" si="878"/>
        <v>9.5966058167711213E-2</v>
      </c>
      <c r="AG6723" s="50">
        <f t="shared" ca="1" si="879"/>
        <v>0.15977104337465803</v>
      </c>
      <c r="AH6723" s="50">
        <f t="shared" ca="1" si="880"/>
        <v>0.28413935889417374</v>
      </c>
      <c r="AI6723" s="50">
        <f t="shared" ca="1" si="881"/>
        <v>6.2463211132341087E-2</v>
      </c>
      <c r="AJ6723" s="50">
        <f t="shared" ca="1" si="882"/>
        <v>0.39766032843111598</v>
      </c>
      <c r="AK6723" s="51">
        <f t="shared" ca="1" si="883"/>
        <v>1</v>
      </c>
      <c r="AM6723" s="52" cm="1">
        <f t="array" aca="1" ref="AM6723" ca="1">+SQRT(MMULT(MMULT(AF6723:AJ6723,MMULT(MMULT($Q$25:$U$29,$Q$16:$U$20),$Q$25:$U$29)),TRANSPOSE(AF6723:AJ6723)))</f>
        <v>0.20332009378654808</v>
      </c>
      <c r="AN6723" s="53" cm="1">
        <f t="array" aca="1" ref="AN6723" ca="1">+SUMPRODUCT(AF6723:AJ6723,TRANSPOSE($T$4:$T$8))</f>
        <v>0.28290633702187662</v>
      </c>
    </row>
    <row r="6724" spans="25:40" x14ac:dyDescent="0.25">
      <c r="Y6724" s="47" t="s">
        <v>6757</v>
      </c>
      <c r="Z6724" s="48">
        <f t="shared" ca="1" si="884"/>
        <v>8.4187540098707325E-2</v>
      </c>
      <c r="AA6724" s="48">
        <f t="shared" ca="1" si="884"/>
        <v>0.56970701944215019</v>
      </c>
      <c r="AB6724" s="48">
        <f t="shared" ca="1" si="884"/>
        <v>0.440801763364011</v>
      </c>
      <c r="AC6724" s="48">
        <f t="shared" ca="1" si="884"/>
        <v>9.8532272156647616E-2</v>
      </c>
      <c r="AD6724" s="48">
        <f t="shared" ca="1" si="884"/>
        <v>8.5518194317109608E-2</v>
      </c>
      <c r="AE6724" s="49">
        <f t="shared" ca="1" si="877"/>
        <v>1.2787467893786255</v>
      </c>
      <c r="AF6724" s="50">
        <f t="shared" ca="1" si="878"/>
        <v>6.5835973781499094E-2</v>
      </c>
      <c r="AG6724" s="50">
        <f t="shared" ca="1" si="879"/>
        <v>0.44551980436954591</v>
      </c>
      <c r="AH6724" s="50">
        <f t="shared" ca="1" si="880"/>
        <v>0.34471387691867239</v>
      </c>
      <c r="AI6724" s="50">
        <f t="shared" ca="1" si="881"/>
        <v>7.7053778727004169E-2</v>
      </c>
      <c r="AJ6724" s="50">
        <f t="shared" ca="1" si="882"/>
        <v>6.6876566203278601E-2</v>
      </c>
      <c r="AK6724" s="51">
        <f t="shared" ca="1" si="883"/>
        <v>1.0000000000000002</v>
      </c>
      <c r="AM6724" s="52" cm="1">
        <f t="array" aca="1" ref="AM6724" ca="1">+SQRT(MMULT(MMULT(AF6724:AJ6724,MMULT(MMULT($Q$25:$U$29,$Q$16:$U$20),$Q$25:$U$29)),TRANSPOSE(AF6724:AJ6724)))</f>
        <v>0.20740528816465631</v>
      </c>
      <c r="AN6724" s="53" cm="1">
        <f t="array" aca="1" ref="AN6724" ca="1">+SUMPRODUCT(AF6724:AJ6724,TRANSPOSE($T$4:$T$8))</f>
        <v>0.40612929642504375</v>
      </c>
    </row>
    <row r="6725" spans="25:40" x14ac:dyDescent="0.25">
      <c r="Y6725" s="47" t="s">
        <v>6758</v>
      </c>
      <c r="Z6725" s="48">
        <f t="shared" ca="1" si="884"/>
        <v>0.89578842267511527</v>
      </c>
      <c r="AA6725" s="48">
        <f t="shared" ca="1" si="884"/>
        <v>0.68896812667188534</v>
      </c>
      <c r="AB6725" s="48">
        <f t="shared" ca="1" si="884"/>
        <v>0.83711431669686698</v>
      </c>
      <c r="AC6725" s="48">
        <f t="shared" ca="1" si="884"/>
        <v>0.18853361187693707</v>
      </c>
      <c r="AD6725" s="48">
        <f t="shared" ca="1" si="884"/>
        <v>0.16746682939053392</v>
      </c>
      <c r="AE6725" s="49">
        <f t="shared" ref="AE6725:AE6788" ca="1" si="885">+SUM(Z6725:AD6725)</f>
        <v>2.7778713073113384</v>
      </c>
      <c r="AF6725" s="50">
        <f t="shared" ref="AF6725:AF6788" ca="1" si="886">Z6725/$AE6725</f>
        <v>0.32247297429416771</v>
      </c>
      <c r="AG6725" s="50">
        <f t="shared" ref="AG6725:AG6788" ca="1" si="887">AA6725/$AE6725</f>
        <v>0.2480201746058307</v>
      </c>
      <c r="AH6725" s="50">
        <f t="shared" ref="AH6725:AH6788" ca="1" si="888">AB6725/$AE6725</f>
        <v>0.30135100733197673</v>
      </c>
      <c r="AI6725" s="50">
        <f t="shared" ref="AI6725:AI6788" ca="1" si="889">AC6725/$AE6725</f>
        <v>6.7869815056125132E-2</v>
      </c>
      <c r="AJ6725" s="50">
        <f t="shared" ref="AJ6725:AJ6788" ca="1" si="890">AD6725/$AE6725</f>
        <v>6.0286028711899781E-2</v>
      </c>
      <c r="AK6725" s="51">
        <f t="shared" ca="1" si="883"/>
        <v>1</v>
      </c>
      <c r="AM6725" s="52" cm="1">
        <f t="array" aca="1" ref="AM6725" ca="1">+SQRT(MMULT(MMULT(AF6725:AJ6725,MMULT(MMULT($Q$25:$U$29,$Q$16:$U$20),$Q$25:$U$29)),TRANSPOSE(AF6725:AJ6725)))</f>
        <v>0.17591377396507626</v>
      </c>
      <c r="AN6725" s="53" cm="1">
        <f t="array" aca="1" ref="AN6725" ca="1">+SUMPRODUCT(AF6725:AJ6725,TRANSPOSE($T$4:$T$8))</f>
        <v>0.37230585194931298</v>
      </c>
    </row>
    <row r="6726" spans="25:40" x14ac:dyDescent="0.25">
      <c r="Y6726" s="47" t="s">
        <v>6759</v>
      </c>
      <c r="Z6726" s="48">
        <f t="shared" ca="1" si="884"/>
        <v>0.82238065664149163</v>
      </c>
      <c r="AA6726" s="48">
        <f t="shared" ca="1" si="884"/>
        <v>0.88458233523739394</v>
      </c>
      <c r="AB6726" s="48">
        <f t="shared" ca="1" si="884"/>
        <v>0.59447920761562589</v>
      </c>
      <c r="AC6726" s="48">
        <f t="shared" ca="1" si="884"/>
        <v>0.43599073887833661</v>
      </c>
      <c r="AD6726" s="48">
        <f t="shared" ca="1" si="884"/>
        <v>0.76571151098280998</v>
      </c>
      <c r="AE6726" s="49">
        <f t="shared" ca="1" si="885"/>
        <v>3.5031444493556578</v>
      </c>
      <c r="AF6726" s="50">
        <f t="shared" ca="1" si="886"/>
        <v>0.23475499469990574</v>
      </c>
      <c r="AG6726" s="50">
        <f t="shared" ca="1" si="887"/>
        <v>0.25251095066893325</v>
      </c>
      <c r="AH6726" s="50">
        <f t="shared" ca="1" si="888"/>
        <v>0.16969874243266503</v>
      </c>
      <c r="AI6726" s="50">
        <f t="shared" ca="1" si="889"/>
        <v>0.12445696864099609</v>
      </c>
      <c r="AJ6726" s="50">
        <f t="shared" ca="1" si="890"/>
        <v>0.21857834355749994</v>
      </c>
      <c r="AK6726" s="51">
        <f t="shared" ca="1" si="883"/>
        <v>1</v>
      </c>
      <c r="AM6726" s="52" cm="1">
        <f t="array" aca="1" ref="AM6726" ca="1">+SQRT(MMULT(MMULT(AF6726:AJ6726,MMULT(MMULT($Q$25:$U$29,$Q$16:$U$20),$Q$25:$U$29)),TRANSPOSE(AF6726:AJ6726)))</f>
        <v>0.17349358928334024</v>
      </c>
      <c r="AN6726" s="53" cm="1">
        <f t="array" aca="1" ref="AN6726" ca="1">+SUMPRODUCT(AF6726:AJ6726,TRANSPOSE($T$4:$T$8))</f>
        <v>0.31307632382138423</v>
      </c>
    </row>
    <row r="6727" spans="25:40" x14ac:dyDescent="0.25">
      <c r="Y6727" s="47" t="s">
        <v>6760</v>
      </c>
      <c r="Z6727" s="48">
        <f t="shared" ca="1" si="884"/>
        <v>0.54345891313466266</v>
      </c>
      <c r="AA6727" s="48">
        <f t="shared" ca="1" si="884"/>
        <v>4.8811960930490561E-2</v>
      </c>
      <c r="AB6727" s="48">
        <f t="shared" ca="1" si="884"/>
        <v>0.15742327697962255</v>
      </c>
      <c r="AC6727" s="48">
        <f t="shared" ca="1" si="884"/>
        <v>0.76644395569536294</v>
      </c>
      <c r="AD6727" s="48">
        <f t="shared" ca="1" si="884"/>
        <v>0.54553342007686079</v>
      </c>
      <c r="AE6727" s="49">
        <f t="shared" ca="1" si="885"/>
        <v>2.0616715268169994</v>
      </c>
      <c r="AF6727" s="50">
        <f t="shared" ca="1" si="886"/>
        <v>0.2636011149524411</v>
      </c>
      <c r="AG6727" s="50">
        <f t="shared" ca="1" si="887"/>
        <v>2.3675915535318573E-2</v>
      </c>
      <c r="AH6727" s="50">
        <f t="shared" ca="1" si="888"/>
        <v>7.6357108749843999E-2</v>
      </c>
      <c r="AI6727" s="50">
        <f t="shared" ca="1" si="889"/>
        <v>0.37175852007747834</v>
      </c>
      <c r="AJ6727" s="50">
        <f t="shared" ca="1" si="890"/>
        <v>0.26460734068491798</v>
      </c>
      <c r="AK6727" s="51">
        <f t="shared" ca="1" si="883"/>
        <v>1</v>
      </c>
      <c r="AM6727" s="52" cm="1">
        <f t="array" aca="1" ref="AM6727" ca="1">+SQRT(MMULT(MMULT(AF6727:AJ6727,MMULT(MMULT($Q$25:$U$29,$Q$16:$U$20),$Q$25:$U$29)),TRANSPOSE(AF6727:AJ6727)))</f>
        <v>0.1779453566918141</v>
      </c>
      <c r="AN6727" s="53" cm="1">
        <f t="array" aca="1" ref="AN6727" ca="1">+SUMPRODUCT(AF6727:AJ6727,TRANSPOSE($T$4:$T$8))</f>
        <v>0.26607931018134312</v>
      </c>
    </row>
    <row r="6728" spans="25:40" x14ac:dyDescent="0.25">
      <c r="Y6728" s="47" t="s">
        <v>6761</v>
      </c>
      <c r="Z6728" s="48">
        <f t="shared" ca="1" si="884"/>
        <v>0.60268780124076782</v>
      </c>
      <c r="AA6728" s="48">
        <f t="shared" ca="1" si="884"/>
        <v>0.86712170236031949</v>
      </c>
      <c r="AB6728" s="48">
        <f t="shared" ca="1" si="884"/>
        <v>0.95694120029237195</v>
      </c>
      <c r="AC6728" s="48">
        <f t="shared" ca="1" si="884"/>
        <v>0.11921064953020177</v>
      </c>
      <c r="AD6728" s="48">
        <f t="shared" ca="1" si="884"/>
        <v>0.39239158573470501</v>
      </c>
      <c r="AE6728" s="49">
        <f t="shared" ca="1" si="885"/>
        <v>2.9383529391583663</v>
      </c>
      <c r="AF6728" s="50">
        <f t="shared" ca="1" si="886"/>
        <v>0.20511075889113442</v>
      </c>
      <c r="AG6728" s="50">
        <f t="shared" ca="1" si="887"/>
        <v>0.29510467949731373</v>
      </c>
      <c r="AH6728" s="50">
        <f t="shared" ca="1" si="888"/>
        <v>0.3256726540707765</v>
      </c>
      <c r="AI6728" s="50">
        <f t="shared" ca="1" si="889"/>
        <v>4.057056861397574E-2</v>
      </c>
      <c r="AJ6728" s="50">
        <f t="shared" ca="1" si="890"/>
        <v>0.13354133892679956</v>
      </c>
      <c r="AK6728" s="51">
        <f t="shared" ca="1" si="883"/>
        <v>1</v>
      </c>
      <c r="AM6728" s="52" cm="1">
        <f t="array" aca="1" ref="AM6728" ca="1">+SQRT(MMULT(MMULT(AF6728:AJ6728,MMULT(MMULT($Q$25:$U$29,$Q$16:$U$20),$Q$25:$U$29)),TRANSPOSE(AF6728:AJ6728)))</f>
        <v>0.18645619002285352</v>
      </c>
      <c r="AN6728" s="53" cm="1">
        <f t="array" aca="1" ref="AN6728" ca="1">+SUMPRODUCT(AF6728:AJ6728,TRANSPOSE($T$4:$T$8))</f>
        <v>0.36610842684511224</v>
      </c>
    </row>
    <row r="6729" spans="25:40" x14ac:dyDescent="0.25">
      <c r="Y6729" s="47" t="s">
        <v>6762</v>
      </c>
      <c r="Z6729" s="48">
        <f t="shared" ca="1" si="884"/>
        <v>0.22784618857352967</v>
      </c>
      <c r="AA6729" s="48">
        <f t="shared" ca="1" si="884"/>
        <v>0.2886237412895144</v>
      </c>
      <c r="AB6729" s="48">
        <f t="shared" ca="1" si="884"/>
        <v>0.357994742017122</v>
      </c>
      <c r="AC6729" s="48">
        <f t="shared" ca="1" si="884"/>
        <v>0.71238228486011379</v>
      </c>
      <c r="AD6729" s="48">
        <f t="shared" ca="1" si="884"/>
        <v>0.67248992773465877</v>
      </c>
      <c r="AE6729" s="49">
        <f t="shared" ca="1" si="885"/>
        <v>2.2593368844749389</v>
      </c>
      <c r="AF6729" s="50">
        <f t="shared" ca="1" si="886"/>
        <v>0.10084648736502182</v>
      </c>
      <c r="AG6729" s="50">
        <f t="shared" ca="1" si="887"/>
        <v>0.12774710282153848</v>
      </c>
      <c r="AH6729" s="50">
        <f t="shared" ca="1" si="888"/>
        <v>0.15845124491043688</v>
      </c>
      <c r="AI6729" s="50">
        <f t="shared" ca="1" si="889"/>
        <v>0.31530591553444615</v>
      </c>
      <c r="AJ6729" s="50">
        <f t="shared" ca="1" si="890"/>
        <v>0.29764924936855658</v>
      </c>
      <c r="AK6729" s="51">
        <f t="shared" ca="1" si="883"/>
        <v>0.99999999999999978</v>
      </c>
      <c r="AM6729" s="52" cm="1">
        <f t="array" aca="1" ref="AM6729" ca="1">+SQRT(MMULT(MMULT(AF6729:AJ6729,MMULT(MMULT($Q$25:$U$29,$Q$16:$U$20),$Q$25:$U$29)),TRANSPOSE(AF6729:AJ6729)))</f>
        <v>0.18506228899779237</v>
      </c>
      <c r="AN6729" s="53" cm="1">
        <f t="array" aca="1" ref="AN6729" ca="1">+SUMPRODUCT(AF6729:AJ6729,TRANSPOSE($T$4:$T$8))</f>
        <v>0.2868756889226563</v>
      </c>
    </row>
    <row r="6730" spans="25:40" x14ac:dyDescent="0.25">
      <c r="Y6730" s="47" t="s">
        <v>6763</v>
      </c>
      <c r="Z6730" s="48">
        <f t="shared" ca="1" si="884"/>
        <v>0.34833921287556036</v>
      </c>
      <c r="AA6730" s="48">
        <f t="shared" ca="1" si="884"/>
        <v>0.72704517996436258</v>
      </c>
      <c r="AB6730" s="48">
        <f t="shared" ca="1" si="884"/>
        <v>0.75653019145687184</v>
      </c>
      <c r="AC6730" s="48">
        <f t="shared" ca="1" si="884"/>
        <v>0.10811388833972191</v>
      </c>
      <c r="AD6730" s="48">
        <f t="shared" ca="1" si="884"/>
        <v>0.58514973404717685</v>
      </c>
      <c r="AE6730" s="49">
        <f t="shared" ca="1" si="885"/>
        <v>2.5251782066836936</v>
      </c>
      <c r="AF6730" s="50">
        <f t="shared" ca="1" si="886"/>
        <v>0.13794638808206444</v>
      </c>
      <c r="AG6730" s="50">
        <f t="shared" ca="1" si="887"/>
        <v>0.28791836474748772</v>
      </c>
      <c r="AH6730" s="50">
        <f t="shared" ca="1" si="888"/>
        <v>0.29959477293700387</v>
      </c>
      <c r="AI6730" s="50">
        <f t="shared" ca="1" si="889"/>
        <v>4.2814359815700864E-2</v>
      </c>
      <c r="AJ6730" s="50">
        <f t="shared" ca="1" si="890"/>
        <v>0.23172611441774307</v>
      </c>
      <c r="AK6730" s="51">
        <f t="shared" ref="AK6730:AK6793" ca="1" si="891">+SUM(AF6730:AJ6730)</f>
        <v>0.99999999999999989</v>
      </c>
      <c r="AM6730" s="52" cm="1">
        <f t="array" aca="1" ref="AM6730" ca="1">+SQRT(MMULT(MMULT(AF6730:AJ6730,MMULT(MMULT($Q$25:$U$29,$Q$16:$U$20),$Q$25:$U$29)),TRANSPOSE(AF6730:AJ6730)))</f>
        <v>0.19210369336095226</v>
      </c>
      <c r="AN6730" s="53" cm="1">
        <f t="array" aca="1" ref="AN6730" ca="1">+SUMPRODUCT(AF6730:AJ6730,TRANSPOSE($T$4:$T$8))</f>
        <v>0.33820841336363255</v>
      </c>
    </row>
    <row r="6731" spans="25:40" x14ac:dyDescent="0.25">
      <c r="Y6731" s="47" t="s">
        <v>6764</v>
      </c>
      <c r="Z6731" s="48">
        <f t="shared" ca="1" si="884"/>
        <v>0.33404449774182321</v>
      </c>
      <c r="AA6731" s="48">
        <f t="shared" ca="1" si="884"/>
        <v>0.29562825915033686</v>
      </c>
      <c r="AB6731" s="48">
        <f t="shared" ca="1" si="884"/>
        <v>0.34737230324886925</v>
      </c>
      <c r="AC6731" s="48">
        <f t="shared" ca="1" si="884"/>
        <v>0.81657204507431047</v>
      </c>
      <c r="AD6731" s="48">
        <f t="shared" ca="1" si="884"/>
        <v>5.7061513166002831E-2</v>
      </c>
      <c r="AE6731" s="49">
        <f t="shared" ca="1" si="885"/>
        <v>1.8506786183813426</v>
      </c>
      <c r="AF6731" s="50">
        <f t="shared" ca="1" si="886"/>
        <v>0.18049838282239855</v>
      </c>
      <c r="AG6731" s="50">
        <f t="shared" ca="1" si="887"/>
        <v>0.15974046288431318</v>
      </c>
      <c r="AH6731" s="50">
        <f t="shared" ca="1" si="888"/>
        <v>0.18769996032735883</v>
      </c>
      <c r="AI6731" s="50">
        <f t="shared" ca="1" si="889"/>
        <v>0.44122844288788948</v>
      </c>
      <c r="AJ6731" s="50">
        <f t="shared" ca="1" si="890"/>
        <v>3.0832751078039951E-2</v>
      </c>
      <c r="AK6731" s="51">
        <f t="shared" ca="1" si="891"/>
        <v>1</v>
      </c>
      <c r="AM6731" s="52" cm="1">
        <f t="array" aca="1" ref="AM6731" ca="1">+SQRT(MMULT(MMULT(AF6731:AJ6731,MMULT(MMULT($Q$25:$U$29,$Q$16:$U$20),$Q$25:$U$29)),TRANSPOSE(AF6731:AJ6731)))</f>
        <v>0.17821949339729867</v>
      </c>
      <c r="AN6731" s="53" cm="1">
        <f t="array" aca="1" ref="AN6731" ca="1">+SUMPRODUCT(AF6731:AJ6731,TRANSPOSE($T$4:$T$8))</f>
        <v>0.36218758665588552</v>
      </c>
    </row>
    <row r="6732" spans="25:40" x14ac:dyDescent="0.25">
      <c r="Y6732" s="47" t="s">
        <v>6765</v>
      </c>
      <c r="Z6732" s="48">
        <f t="shared" ca="1" si="884"/>
        <v>0.89384855174840006</v>
      </c>
      <c r="AA6732" s="48">
        <f t="shared" ca="1" si="884"/>
        <v>8.6104283545323401E-2</v>
      </c>
      <c r="AB6732" s="48">
        <f t="shared" ca="1" si="884"/>
        <v>0.75145391985437138</v>
      </c>
      <c r="AC6732" s="48">
        <f t="shared" ca="1" si="884"/>
        <v>0.66842336635604815</v>
      </c>
      <c r="AD6732" s="48">
        <f t="shared" ca="1" si="884"/>
        <v>0.23628688465186898</v>
      </c>
      <c r="AE6732" s="49">
        <f t="shared" ca="1" si="885"/>
        <v>2.6361170061560122</v>
      </c>
      <c r="AF6732" s="50">
        <f t="shared" ca="1" si="886"/>
        <v>0.33907772290115856</v>
      </c>
      <c r="AG6732" s="50">
        <f t="shared" ca="1" si="887"/>
        <v>3.2663301114574099E-2</v>
      </c>
      <c r="AH6732" s="50">
        <f t="shared" ca="1" si="888"/>
        <v>0.28506091273624534</v>
      </c>
      <c r="AI6732" s="50">
        <f t="shared" ca="1" si="889"/>
        <v>0.25356361830491875</v>
      </c>
      <c r="AJ6732" s="50">
        <f t="shared" ca="1" si="890"/>
        <v>8.9634444943103145E-2</v>
      </c>
      <c r="AK6732" s="51">
        <f t="shared" ca="1" si="891"/>
        <v>0.99999999999999989</v>
      </c>
      <c r="AM6732" s="52" cm="1">
        <f t="array" aca="1" ref="AM6732" ca="1">+SQRT(MMULT(MMULT(AF6732:AJ6732,MMULT(MMULT($Q$25:$U$29,$Q$16:$U$20),$Q$25:$U$29)),TRANSPOSE(AF6732:AJ6732)))</f>
        <v>0.17391561096306665</v>
      </c>
      <c r="AN6732" s="53" cm="1">
        <f t="array" aca="1" ref="AN6732" ca="1">+SUMPRODUCT(AF6732:AJ6732,TRANSPOSE($T$4:$T$8))</f>
        <v>0.34394288868737111</v>
      </c>
    </row>
    <row r="6733" spans="25:40" x14ac:dyDescent="0.25">
      <c r="Y6733" s="47" t="s">
        <v>6766</v>
      </c>
      <c r="Z6733" s="48">
        <f t="shared" ca="1" si="884"/>
        <v>0.75826682335269857</v>
      </c>
      <c r="AA6733" s="48">
        <f t="shared" ca="1" si="884"/>
        <v>0.81529775742013089</v>
      </c>
      <c r="AB6733" s="48">
        <f t="shared" ca="1" si="884"/>
        <v>0.488552339273299</v>
      </c>
      <c r="AC6733" s="48">
        <f t="shared" ca="1" si="884"/>
        <v>0.37580564899938107</v>
      </c>
      <c r="AD6733" s="48">
        <f t="shared" ca="1" si="884"/>
        <v>0.4357481355905467</v>
      </c>
      <c r="AE6733" s="49">
        <f t="shared" ca="1" si="885"/>
        <v>2.8736707046360563</v>
      </c>
      <c r="AF6733" s="50">
        <f t="shared" ca="1" si="886"/>
        <v>0.26386698452588753</v>
      </c>
      <c r="AG6733" s="50">
        <f t="shared" ca="1" si="887"/>
        <v>0.28371300723664039</v>
      </c>
      <c r="AH6733" s="50">
        <f t="shared" ca="1" si="888"/>
        <v>0.17000985481221761</v>
      </c>
      <c r="AI6733" s="50">
        <f t="shared" ca="1" si="889"/>
        <v>0.13077547416727275</v>
      </c>
      <c r="AJ6733" s="50">
        <f t="shared" ca="1" si="890"/>
        <v>0.15163467925798171</v>
      </c>
      <c r="AK6733" s="51">
        <f t="shared" ca="1" si="891"/>
        <v>1</v>
      </c>
      <c r="AM6733" s="52" cm="1">
        <f t="array" aca="1" ref="AM6733" ca="1">+SQRT(MMULT(MMULT(AF6733:AJ6733,MMULT(MMULT($Q$25:$U$29,$Q$16:$U$20),$Q$25:$U$29)),TRANSPOSE(AF6733:AJ6733)))</f>
        <v>0.17074324557536835</v>
      </c>
      <c r="AN6733" s="53" cm="1">
        <f t="array" aca="1" ref="AN6733" ca="1">+SUMPRODUCT(AF6733:AJ6733,TRANSPOSE($T$4:$T$8))</f>
        <v>0.33219749982887348</v>
      </c>
    </row>
    <row r="6734" spans="25:40" x14ac:dyDescent="0.25">
      <c r="Y6734" s="47" t="s">
        <v>6767</v>
      </c>
      <c r="Z6734" s="48">
        <f t="shared" ca="1" si="884"/>
        <v>0.7844346338396132</v>
      </c>
      <c r="AA6734" s="48">
        <f t="shared" ca="1" si="884"/>
        <v>0.76746869374566729</v>
      </c>
      <c r="AB6734" s="48">
        <f t="shared" ca="1" si="884"/>
        <v>0.24708073041857581</v>
      </c>
      <c r="AC6734" s="48">
        <f t="shared" ca="1" si="884"/>
        <v>0.67356665279412253</v>
      </c>
      <c r="AD6734" s="48">
        <f t="shared" ca="1" si="884"/>
        <v>0.48950320340137465</v>
      </c>
      <c r="AE6734" s="49">
        <f t="shared" ca="1" si="885"/>
        <v>2.9620539141993536</v>
      </c>
      <c r="AF6734" s="50">
        <f t="shared" ca="1" si="886"/>
        <v>0.26482793918072445</v>
      </c>
      <c r="AG6734" s="50">
        <f t="shared" ca="1" si="887"/>
        <v>0.25910017709894212</v>
      </c>
      <c r="AH6734" s="50">
        <f t="shared" ca="1" si="888"/>
        <v>8.3415338672308395E-2</v>
      </c>
      <c r="AI6734" s="50">
        <f t="shared" ca="1" si="889"/>
        <v>0.22739851208150219</v>
      </c>
      <c r="AJ6734" s="50">
        <f t="shared" ca="1" si="890"/>
        <v>0.16525803296652281</v>
      </c>
      <c r="AK6734" s="51">
        <f t="shared" ca="1" si="891"/>
        <v>1</v>
      </c>
      <c r="AM6734" s="52" cm="1">
        <f t="array" aca="1" ref="AM6734" ca="1">+SQRT(MMULT(MMULT(AF6734:AJ6734,MMULT(MMULT($Q$25:$U$29,$Q$16:$U$20),$Q$25:$U$29)),TRANSPOSE(AF6734:AJ6734)))</f>
        <v>0.16872481594522998</v>
      </c>
      <c r="AN6734" s="53" cm="1">
        <f t="array" aca="1" ref="AN6734" ca="1">+SUMPRODUCT(AF6734:AJ6734,TRANSPOSE($T$4:$T$8))</f>
        <v>0.3125461026997241</v>
      </c>
    </row>
    <row r="6735" spans="25:40" x14ac:dyDescent="0.25">
      <c r="Y6735" s="47" t="s">
        <v>6768</v>
      </c>
      <c r="Z6735" s="48">
        <f t="shared" ca="1" si="884"/>
        <v>0.80225403749218482</v>
      </c>
      <c r="AA6735" s="48">
        <f t="shared" ca="1" si="884"/>
        <v>0.43401785259186954</v>
      </c>
      <c r="AB6735" s="48">
        <f t="shared" ca="1" si="884"/>
        <v>0.80390642706865134</v>
      </c>
      <c r="AC6735" s="48">
        <f t="shared" ca="1" si="884"/>
        <v>0.62294812667209998</v>
      </c>
      <c r="AD6735" s="48">
        <f t="shared" ca="1" si="884"/>
        <v>0.52030705764116447</v>
      </c>
      <c r="AE6735" s="49">
        <f t="shared" ca="1" si="885"/>
        <v>3.1834335014659705</v>
      </c>
      <c r="AF6735" s="50">
        <f t="shared" ca="1" si="886"/>
        <v>0.25200904530367824</v>
      </c>
      <c r="AG6735" s="50">
        <f t="shared" ca="1" si="887"/>
        <v>0.13633639665851491</v>
      </c>
      <c r="AH6735" s="50">
        <f t="shared" ca="1" si="888"/>
        <v>0.25252810423037031</v>
      </c>
      <c r="AI6735" s="50">
        <f t="shared" ca="1" si="889"/>
        <v>0.19568435350863542</v>
      </c>
      <c r="AJ6735" s="50">
        <f t="shared" ca="1" si="890"/>
        <v>0.16344210029880102</v>
      </c>
      <c r="AK6735" s="51">
        <f t="shared" ca="1" si="891"/>
        <v>0.99999999999999989</v>
      </c>
      <c r="AM6735" s="52" cm="1">
        <f t="array" aca="1" ref="AM6735" ca="1">+SQRT(MMULT(MMULT(AF6735:AJ6735,MMULT(MMULT($Q$25:$U$29,$Q$16:$U$20),$Q$25:$U$29)),TRANSPOSE(AF6735:AJ6735)))</f>
        <v>0.17072614129884764</v>
      </c>
      <c r="AN6735" s="53" cm="1">
        <f t="array" aca="1" ref="AN6735" ca="1">+SUMPRODUCT(AF6735:AJ6735,TRANSPOSE($T$4:$T$8))</f>
        <v>0.33133024728544219</v>
      </c>
    </row>
    <row r="6736" spans="25:40" x14ac:dyDescent="0.25">
      <c r="Y6736" s="47" t="s">
        <v>6769</v>
      </c>
      <c r="Z6736" s="48">
        <f t="shared" ca="1" si="884"/>
        <v>0.77892675190814886</v>
      </c>
      <c r="AA6736" s="48">
        <f t="shared" ca="1" si="884"/>
        <v>0.72482711416507895</v>
      </c>
      <c r="AB6736" s="48">
        <f t="shared" ca="1" si="884"/>
        <v>1.1735201375726034E-2</v>
      </c>
      <c r="AC6736" s="48">
        <f t="shared" ca="1" si="884"/>
        <v>0.23954322254766813</v>
      </c>
      <c r="AD6736" s="48">
        <f t="shared" ca="1" si="884"/>
        <v>0.14213252893408757</v>
      </c>
      <c r="AE6736" s="49">
        <f t="shared" ca="1" si="885"/>
        <v>1.8971648189307098</v>
      </c>
      <c r="AF6736" s="50">
        <f t="shared" ca="1" si="886"/>
        <v>0.41057410728666777</v>
      </c>
      <c r="AG6736" s="50">
        <f t="shared" ca="1" si="887"/>
        <v>0.3820580620789763</v>
      </c>
      <c r="AH6736" s="50">
        <f t="shared" ca="1" si="888"/>
        <v>6.1856520101085848E-3</v>
      </c>
      <c r="AI6736" s="50">
        <f t="shared" ca="1" si="889"/>
        <v>0.12626379118851719</v>
      </c>
      <c r="AJ6736" s="50">
        <f t="shared" ca="1" si="890"/>
        <v>7.4918387435730052E-2</v>
      </c>
      <c r="AK6736" s="51">
        <f t="shared" ca="1" si="891"/>
        <v>0.99999999999999989</v>
      </c>
      <c r="AM6736" s="52" cm="1">
        <f t="array" aca="1" ref="AM6736" ca="1">+SQRT(MMULT(MMULT(AF6736:AJ6736,MMULT(MMULT($Q$25:$U$29,$Q$16:$U$20),$Q$25:$U$29)),TRANSPOSE(AF6736:AJ6736)))</f>
        <v>0.17674946466423</v>
      </c>
      <c r="AN6736" s="53" cm="1">
        <f t="array" aca="1" ref="AN6736" ca="1">+SUMPRODUCT(AF6736:AJ6736,TRANSPOSE($T$4:$T$8))</f>
        <v>0.32676213510611052</v>
      </c>
    </row>
    <row r="6737" spans="25:40" x14ac:dyDescent="0.25">
      <c r="Y6737" s="47" t="s">
        <v>6770</v>
      </c>
      <c r="Z6737" s="48">
        <f t="shared" ca="1" si="884"/>
        <v>0.56118957187795648</v>
      </c>
      <c r="AA6737" s="48">
        <f t="shared" ca="1" si="884"/>
        <v>0.61438174257463085</v>
      </c>
      <c r="AB6737" s="48">
        <f t="shared" ca="1" si="884"/>
        <v>0.90985172015151872</v>
      </c>
      <c r="AC6737" s="48">
        <f t="shared" ca="1" si="884"/>
        <v>0.34350383482196545</v>
      </c>
      <c r="AD6737" s="48">
        <f t="shared" ca="1" si="884"/>
        <v>0.28271939576183469</v>
      </c>
      <c r="AE6737" s="49">
        <f t="shared" ca="1" si="885"/>
        <v>2.7116462651879059</v>
      </c>
      <c r="AF6737" s="50">
        <f t="shared" ca="1" si="886"/>
        <v>0.20695530205488227</v>
      </c>
      <c r="AG6737" s="50">
        <f t="shared" ca="1" si="887"/>
        <v>0.2265714929200239</v>
      </c>
      <c r="AH6737" s="50">
        <f t="shared" ca="1" si="888"/>
        <v>0.33553481212951269</v>
      </c>
      <c r="AI6737" s="50">
        <f t="shared" ca="1" si="889"/>
        <v>0.12667722897041001</v>
      </c>
      <c r="AJ6737" s="50">
        <f t="shared" ca="1" si="890"/>
        <v>0.10426116392517126</v>
      </c>
      <c r="AK6737" s="51">
        <f t="shared" ca="1" si="891"/>
        <v>1.0000000000000002</v>
      </c>
      <c r="AM6737" s="52" cm="1">
        <f t="array" aca="1" ref="AM6737" ca="1">+SQRT(MMULT(MMULT(AF6737:AJ6737,MMULT(MMULT($Q$25:$U$29,$Q$16:$U$20),$Q$25:$U$29)),TRANSPOSE(AF6737:AJ6737)))</f>
        <v>0.18082402161454994</v>
      </c>
      <c r="AN6737" s="53" cm="1">
        <f t="array" aca="1" ref="AN6737" ca="1">+SUMPRODUCT(AF6737:AJ6737,TRANSPOSE($T$4:$T$8))</f>
        <v>0.37012601846986348</v>
      </c>
    </row>
    <row r="6738" spans="25:40" x14ac:dyDescent="0.25">
      <c r="Y6738" s="47" t="s">
        <v>6771</v>
      </c>
      <c r="Z6738" s="48">
        <f t="shared" ca="1" si="884"/>
        <v>0.91783455320878882</v>
      </c>
      <c r="AA6738" s="48">
        <f t="shared" ca="1" si="884"/>
        <v>0.91194162592968564</v>
      </c>
      <c r="AB6738" s="48">
        <f t="shared" ca="1" si="884"/>
        <v>0.92043674509648932</v>
      </c>
      <c r="AC6738" s="48">
        <f t="shared" ca="1" si="884"/>
        <v>0.7994462397383203</v>
      </c>
      <c r="AD6738" s="48">
        <f t="shared" ca="1" si="884"/>
        <v>0.54254846403481416</v>
      </c>
      <c r="AE6738" s="49">
        <f t="shared" ca="1" si="885"/>
        <v>4.092207628008099</v>
      </c>
      <c r="AF6738" s="50">
        <f t="shared" ca="1" si="886"/>
        <v>0.2242883637982829</v>
      </c>
      <c r="AG6738" s="50">
        <f t="shared" ca="1" si="887"/>
        <v>0.22284832755995262</v>
      </c>
      <c r="AH6738" s="50">
        <f t="shared" ca="1" si="888"/>
        <v>0.22492425330444832</v>
      </c>
      <c r="AI6738" s="50">
        <f t="shared" ca="1" si="889"/>
        <v>0.19535818130700627</v>
      </c>
      <c r="AJ6738" s="50">
        <f t="shared" ca="1" si="890"/>
        <v>0.13258087403030969</v>
      </c>
      <c r="AK6738" s="51">
        <f t="shared" ca="1" si="891"/>
        <v>0.99999999999999989</v>
      </c>
      <c r="AM6738" s="52" cm="1">
        <f t="array" aca="1" ref="AM6738" ca="1">+SQRT(MMULT(MMULT(AF6738:AJ6738,MMULT(MMULT($Q$25:$U$29,$Q$16:$U$20),$Q$25:$U$29)),TRANSPOSE(AF6738:AJ6738)))</f>
        <v>0.17064429458520353</v>
      </c>
      <c r="AN6738" s="53" cm="1">
        <f t="array" aca="1" ref="AN6738" ca="1">+SUMPRODUCT(AF6738:AJ6738,TRANSPOSE($T$4:$T$8))</f>
        <v>0.34343613799217038</v>
      </c>
    </row>
    <row r="6739" spans="25:40" x14ac:dyDescent="0.25">
      <c r="Y6739" s="47" t="s">
        <v>6772</v>
      </c>
      <c r="Z6739" s="48">
        <f t="shared" ca="1" si="884"/>
        <v>0.32959332185663026</v>
      </c>
      <c r="AA6739" s="48">
        <f t="shared" ca="1" si="884"/>
        <v>0.46458581710063851</v>
      </c>
      <c r="AB6739" s="48">
        <f t="shared" ca="1" si="884"/>
        <v>0.7188220794975031</v>
      </c>
      <c r="AC6739" s="48">
        <f t="shared" ca="1" si="884"/>
        <v>0.53144932381567178</v>
      </c>
      <c r="AD6739" s="48">
        <f t="shared" ca="1" si="884"/>
        <v>7.2979630941739648E-3</v>
      </c>
      <c r="AE6739" s="49">
        <f t="shared" ca="1" si="885"/>
        <v>2.0517485053646176</v>
      </c>
      <c r="AF6739" s="50">
        <f t="shared" ca="1" si="886"/>
        <v>0.16064021540401122</v>
      </c>
      <c r="AG6739" s="50">
        <f t="shared" ca="1" si="887"/>
        <v>0.22643409554626515</v>
      </c>
      <c r="AH6739" s="50">
        <f t="shared" ca="1" si="888"/>
        <v>0.35034609632614827</v>
      </c>
      <c r="AI6739" s="50">
        <f t="shared" ca="1" si="889"/>
        <v>0.2590226445522511</v>
      </c>
      <c r="AJ6739" s="50">
        <f t="shared" ca="1" si="890"/>
        <v>3.5569481713242624E-3</v>
      </c>
      <c r="AK6739" s="51">
        <f t="shared" ca="1" si="891"/>
        <v>0.99999999999999989</v>
      </c>
      <c r="AM6739" s="52" cm="1">
        <f t="array" aca="1" ref="AM6739" ca="1">+SQRT(MMULT(MMULT(AF6739:AJ6739,MMULT(MMULT($Q$25:$U$29,$Q$16:$U$20),$Q$25:$U$29)),TRANSPOSE(AF6739:AJ6739)))</f>
        <v>0.18510000328105661</v>
      </c>
      <c r="AN6739" s="53" cm="1">
        <f t="array" aca="1" ref="AN6739" ca="1">+SUMPRODUCT(AF6739:AJ6739,TRANSPOSE($T$4:$T$8))</f>
        <v>0.40208349130132148</v>
      </c>
    </row>
    <row r="6740" spans="25:40" x14ac:dyDescent="0.25">
      <c r="Y6740" s="47" t="s">
        <v>6773</v>
      </c>
      <c r="Z6740" s="48">
        <f t="shared" ca="1" si="884"/>
        <v>0.35122345204233441</v>
      </c>
      <c r="AA6740" s="48">
        <f t="shared" ca="1" si="884"/>
        <v>0.72195330832736171</v>
      </c>
      <c r="AB6740" s="48">
        <f t="shared" ca="1" si="884"/>
        <v>0.41189791204824633</v>
      </c>
      <c r="AC6740" s="48">
        <f t="shared" ca="1" si="884"/>
        <v>0.98499604749257297</v>
      </c>
      <c r="AD6740" s="48">
        <f t="shared" ca="1" si="884"/>
        <v>0.23315724954072625</v>
      </c>
      <c r="AE6740" s="49">
        <f t="shared" ca="1" si="885"/>
        <v>2.703227969451242</v>
      </c>
      <c r="AF6740" s="50">
        <f t="shared" ca="1" si="886"/>
        <v>0.12992742602971555</v>
      </c>
      <c r="AG6740" s="50">
        <f t="shared" ca="1" si="887"/>
        <v>0.26707081921541342</v>
      </c>
      <c r="AH6740" s="50">
        <f t="shared" ca="1" si="888"/>
        <v>0.15237261403886038</v>
      </c>
      <c r="AI6740" s="50">
        <f t="shared" ca="1" si="889"/>
        <v>0.36437772123692852</v>
      </c>
      <c r="AJ6740" s="50">
        <f t="shared" ca="1" si="890"/>
        <v>8.6251419479082048E-2</v>
      </c>
      <c r="AK6740" s="51">
        <f t="shared" ca="1" si="891"/>
        <v>0.99999999999999978</v>
      </c>
      <c r="AM6740" s="52" cm="1">
        <f t="array" aca="1" ref="AM6740" ca="1">+SQRT(MMULT(MMULT(AF6740:AJ6740,MMULT(MMULT($Q$25:$U$29,$Q$16:$U$20),$Q$25:$U$29)),TRANSPOSE(AF6740:AJ6740)))</f>
        <v>0.17812436165051315</v>
      </c>
      <c r="AN6740" s="53" cm="1">
        <f t="array" aca="1" ref="AN6740" ca="1">+SUMPRODUCT(AF6740:AJ6740,TRANSPOSE($T$4:$T$8))</f>
        <v>0.35252579913805093</v>
      </c>
    </row>
    <row r="6741" spans="25:40" x14ac:dyDescent="0.25">
      <c r="Y6741" s="47" t="s">
        <v>6774</v>
      </c>
      <c r="Z6741" s="48">
        <f t="shared" ca="1" si="884"/>
        <v>0.91685928981337772</v>
      </c>
      <c r="AA6741" s="48">
        <f t="shared" ca="1" si="884"/>
        <v>0.91286211154480168</v>
      </c>
      <c r="AB6741" s="48">
        <f t="shared" ca="1" si="884"/>
        <v>0.29925236243226827</v>
      </c>
      <c r="AC6741" s="48">
        <f t="shared" ca="1" si="884"/>
        <v>9.1329190385027514E-2</v>
      </c>
      <c r="AD6741" s="48">
        <f t="shared" ca="1" si="884"/>
        <v>0.39168264435050959</v>
      </c>
      <c r="AE6741" s="49">
        <f t="shared" ca="1" si="885"/>
        <v>2.6119855985259846</v>
      </c>
      <c r="AF6741" s="50">
        <f t="shared" ca="1" si="886"/>
        <v>0.3510200402064953</v>
      </c>
      <c r="AG6741" s="50">
        <f t="shared" ca="1" si="887"/>
        <v>0.34948971849613369</v>
      </c>
      <c r="AH6741" s="50">
        <f t="shared" ca="1" si="888"/>
        <v>0.1145689174554196</v>
      </c>
      <c r="AI6741" s="50">
        <f t="shared" ca="1" si="889"/>
        <v>3.4965426469643283E-2</v>
      </c>
      <c r="AJ6741" s="50">
        <f t="shared" ca="1" si="890"/>
        <v>0.14995589737230822</v>
      </c>
      <c r="AK6741" s="51">
        <f t="shared" ca="1" si="891"/>
        <v>1.0000000000000002</v>
      </c>
      <c r="AM6741" s="52" cm="1">
        <f t="array" aca="1" ref="AM6741" ca="1">+SQRT(MMULT(MMULT(AF6741:AJ6741,MMULT(MMULT($Q$25:$U$29,$Q$16:$U$20),$Q$25:$U$29)),TRANSPOSE(AF6741:AJ6741)))</f>
        <v>0.17538261204796124</v>
      </c>
      <c r="AN6741" s="53" cm="1">
        <f t="array" aca="1" ref="AN6741" ca="1">+SUMPRODUCT(AF6741:AJ6741,TRANSPOSE($T$4:$T$8))</f>
        <v>0.32444477394232246</v>
      </c>
    </row>
    <row r="6742" spans="25:40" x14ac:dyDescent="0.25">
      <c r="Y6742" s="47" t="s">
        <v>6775</v>
      </c>
      <c r="Z6742" s="48">
        <f t="shared" ca="1" si="884"/>
        <v>0.13728014221819207</v>
      </c>
      <c r="AA6742" s="48">
        <f t="shared" ca="1" si="884"/>
        <v>0.11329703034559024</v>
      </c>
      <c r="AB6742" s="48">
        <f t="shared" ca="1" si="884"/>
        <v>0.68904469853653971</v>
      </c>
      <c r="AC6742" s="48">
        <f t="shared" ca="1" si="884"/>
        <v>0.84152328639806762</v>
      </c>
      <c r="AD6742" s="48">
        <f t="shared" ca="1" si="884"/>
        <v>0.59816601169992034</v>
      </c>
      <c r="AE6742" s="49">
        <f t="shared" ca="1" si="885"/>
        <v>2.37931116919831</v>
      </c>
      <c r="AF6742" s="50">
        <f t="shared" ca="1" si="886"/>
        <v>5.7697431086513803E-2</v>
      </c>
      <c r="AG6742" s="50">
        <f t="shared" ca="1" si="887"/>
        <v>4.7617575965805591E-2</v>
      </c>
      <c r="AH6742" s="50">
        <f t="shared" ca="1" si="888"/>
        <v>0.28959839614786825</v>
      </c>
      <c r="AI6742" s="50">
        <f t="shared" ca="1" si="889"/>
        <v>0.35368357753795282</v>
      </c>
      <c r="AJ6742" s="50">
        <f t="shared" ca="1" si="890"/>
        <v>0.25140301926185959</v>
      </c>
      <c r="AK6742" s="51">
        <f t="shared" ca="1" si="891"/>
        <v>1</v>
      </c>
      <c r="AM6742" s="52" cm="1">
        <f t="array" aca="1" ref="AM6742" ca="1">+SQRT(MMULT(MMULT(AF6742:AJ6742,MMULT(MMULT($Q$25:$U$29,$Q$16:$U$20),$Q$25:$U$29)),TRANSPOSE(AF6742:AJ6742)))</f>
        <v>0.1939815396605204</v>
      </c>
      <c r="AN6742" s="53" cm="1">
        <f t="array" aca="1" ref="AN6742" ca="1">+SUMPRODUCT(AF6742:AJ6742,TRANSPOSE($T$4:$T$8))</f>
        <v>0.31643867338856357</v>
      </c>
    </row>
    <row r="6743" spans="25:40" x14ac:dyDescent="0.25">
      <c r="Y6743" s="47" t="s">
        <v>6776</v>
      </c>
      <c r="Z6743" s="48">
        <f t="shared" ca="1" si="884"/>
        <v>0.68314133399257004</v>
      </c>
      <c r="AA6743" s="48">
        <f t="shared" ca="1" si="884"/>
        <v>0.84451637819876735</v>
      </c>
      <c r="AB6743" s="48">
        <f t="shared" ca="1" si="884"/>
        <v>0.21496784080187326</v>
      </c>
      <c r="AC6743" s="48">
        <f t="shared" ca="1" si="884"/>
        <v>1.352215441816329E-2</v>
      </c>
      <c r="AD6743" s="48">
        <f t="shared" ca="1" si="884"/>
        <v>1.0672585047606153E-2</v>
      </c>
      <c r="AE6743" s="49">
        <f t="shared" ca="1" si="885"/>
        <v>1.76682029245898</v>
      </c>
      <c r="AF6743" s="50">
        <f t="shared" ca="1" si="886"/>
        <v>0.38665015163585487</v>
      </c>
      <c r="AG6743" s="50">
        <f t="shared" ca="1" si="887"/>
        <v>0.47798657384866683</v>
      </c>
      <c r="AH6743" s="50">
        <f t="shared" ca="1" si="888"/>
        <v>0.12166932976680431</v>
      </c>
      <c r="AI6743" s="50">
        <f t="shared" ca="1" si="889"/>
        <v>7.6533841477130484E-3</v>
      </c>
      <c r="AJ6743" s="50">
        <f t="shared" ca="1" si="890"/>
        <v>6.040560600961027E-3</v>
      </c>
      <c r="AK6743" s="51">
        <f t="shared" ca="1" si="891"/>
        <v>1</v>
      </c>
      <c r="AM6743" s="52" cm="1">
        <f t="array" aca="1" ref="AM6743" ca="1">+SQRT(MMULT(MMULT(AF6743:AJ6743,MMULT(MMULT($Q$25:$U$29,$Q$16:$U$20),$Q$25:$U$29)),TRANSPOSE(AF6743:AJ6743)))</f>
        <v>0.18938685963526702</v>
      </c>
      <c r="AN6743" s="53" cm="1">
        <f t="array" aca="1" ref="AN6743" ca="1">+SUMPRODUCT(AF6743:AJ6743,TRANSPOSE($T$4:$T$8))</f>
        <v>0.37279649125755965</v>
      </c>
    </row>
    <row r="6744" spans="25:40" x14ac:dyDescent="0.25">
      <c r="Y6744" s="47" t="s">
        <v>6777</v>
      </c>
      <c r="Z6744" s="48">
        <f t="shared" ca="1" si="884"/>
        <v>3.7055135635324699E-2</v>
      </c>
      <c r="AA6744" s="48">
        <f t="shared" ca="1" si="884"/>
        <v>8.711130719721627E-3</v>
      </c>
      <c r="AB6744" s="48">
        <f t="shared" ca="1" si="884"/>
        <v>0.17059919048725558</v>
      </c>
      <c r="AC6744" s="48">
        <f t="shared" ca="1" si="884"/>
        <v>0.88269530365176985</v>
      </c>
      <c r="AD6744" s="48">
        <f t="shared" ca="1" si="884"/>
        <v>7.8705275762151472E-2</v>
      </c>
      <c r="AE6744" s="49">
        <f t="shared" ca="1" si="885"/>
        <v>1.1777660362562234</v>
      </c>
      <c r="AF6744" s="50">
        <f t="shared" ca="1" si="886"/>
        <v>3.1462221268591023E-2</v>
      </c>
      <c r="AG6744" s="50">
        <f t="shared" ca="1" si="887"/>
        <v>7.3963167993974293E-3</v>
      </c>
      <c r="AH6744" s="50">
        <f t="shared" ca="1" si="888"/>
        <v>0.14484981332076863</v>
      </c>
      <c r="AI6744" s="50">
        <f t="shared" ca="1" si="889"/>
        <v>0.74946574827170442</v>
      </c>
      <c r="AJ6744" s="50">
        <f t="shared" ca="1" si="890"/>
        <v>6.6825900339538322E-2</v>
      </c>
      <c r="AK6744" s="51">
        <f t="shared" ca="1" si="891"/>
        <v>0.99999999999999978</v>
      </c>
      <c r="AM6744" s="52" cm="1">
        <f t="array" aca="1" ref="AM6744" ca="1">+SQRT(MMULT(MMULT(AF6744:AJ6744,MMULT(MMULT($Q$25:$U$29,$Q$16:$U$20),$Q$25:$U$29)),TRANSPOSE(AF6744:AJ6744)))</f>
        <v>0.21937164281271093</v>
      </c>
      <c r="AN6744" s="53" cm="1">
        <f t="array" aca="1" ref="AN6744" ca="1">+SUMPRODUCT(AF6744:AJ6744,TRANSPOSE($T$4:$T$8))</f>
        <v>0.34112635244347395</v>
      </c>
    </row>
    <row r="6745" spans="25:40" x14ac:dyDescent="0.25">
      <c r="Y6745" s="47" t="s">
        <v>6778</v>
      </c>
      <c r="Z6745" s="48">
        <f t="shared" ca="1" si="884"/>
        <v>0.59182700926642118</v>
      </c>
      <c r="AA6745" s="48">
        <f t="shared" ca="1" si="884"/>
        <v>0.86245159754099288</v>
      </c>
      <c r="AB6745" s="48">
        <f t="shared" ca="1" si="884"/>
        <v>3.2419750879491893E-2</v>
      </c>
      <c r="AC6745" s="48">
        <f t="shared" ca="1" si="884"/>
        <v>0.93284491165479644</v>
      </c>
      <c r="AD6745" s="48">
        <f t="shared" ca="1" si="884"/>
        <v>0.87496717552194314</v>
      </c>
      <c r="AE6745" s="49">
        <f t="shared" ca="1" si="885"/>
        <v>3.2945104448636453</v>
      </c>
      <c r="AF6745" s="50">
        <f t="shared" ca="1" si="886"/>
        <v>0.17964034996128719</v>
      </c>
      <c r="AG6745" s="50">
        <f t="shared" ca="1" si="887"/>
        <v>0.26178444778817156</v>
      </c>
      <c r="AH6745" s="50">
        <f t="shared" ca="1" si="888"/>
        <v>9.8405366812651576E-3</v>
      </c>
      <c r="AI6745" s="50">
        <f t="shared" ca="1" si="889"/>
        <v>0.28315129888544199</v>
      </c>
      <c r="AJ6745" s="50">
        <f t="shared" ca="1" si="890"/>
        <v>0.26558336668383414</v>
      </c>
      <c r="AK6745" s="51">
        <f t="shared" ca="1" si="891"/>
        <v>1</v>
      </c>
      <c r="AM6745" s="52" cm="1">
        <f t="array" aca="1" ref="AM6745" ca="1">+SQRT(MMULT(MMULT(AF6745:AJ6745,MMULT(MMULT($Q$25:$U$29,$Q$16:$U$20),$Q$25:$U$29)),TRANSPOSE(AF6745:AJ6745)))</f>
        <v>0.18212565987231161</v>
      </c>
      <c r="AN6745" s="53" cm="1">
        <f t="array" aca="1" ref="AN6745" ca="1">+SUMPRODUCT(AF6745:AJ6745,TRANSPOSE($T$4:$T$8))</f>
        <v>0.27809210050543481</v>
      </c>
    </row>
    <row r="6746" spans="25:40" x14ac:dyDescent="0.25">
      <c r="Y6746" s="47" t="s">
        <v>6779</v>
      </c>
      <c r="Z6746" s="48">
        <f t="shared" ca="1" si="884"/>
        <v>0.83748287617508621</v>
      </c>
      <c r="AA6746" s="48">
        <f t="shared" ca="1" si="884"/>
        <v>0.99454346065752197</v>
      </c>
      <c r="AB6746" s="48">
        <f t="shared" ca="1" si="884"/>
        <v>0.60579843066365735</v>
      </c>
      <c r="AC6746" s="48">
        <f t="shared" ca="1" si="884"/>
        <v>0.78342181940235545</v>
      </c>
      <c r="AD6746" s="48">
        <f t="shared" ca="1" si="884"/>
        <v>9.2937629233293295E-2</v>
      </c>
      <c r="AE6746" s="49">
        <f t="shared" ca="1" si="885"/>
        <v>3.3141842161319142</v>
      </c>
      <c r="AF6746" s="50">
        <f t="shared" ca="1" si="886"/>
        <v>0.25269653753663041</v>
      </c>
      <c r="AG6746" s="50">
        <f t="shared" ca="1" si="887"/>
        <v>0.30008695829777504</v>
      </c>
      <c r="AH6746" s="50">
        <f t="shared" ca="1" si="888"/>
        <v>0.18278960708186079</v>
      </c>
      <c r="AI6746" s="50">
        <f t="shared" ca="1" si="889"/>
        <v>0.23638451223954926</v>
      </c>
      <c r="AJ6746" s="50">
        <f t="shared" ca="1" si="890"/>
        <v>2.8042384844184566E-2</v>
      </c>
      <c r="AK6746" s="51">
        <f t="shared" ca="1" si="891"/>
        <v>1</v>
      </c>
      <c r="AM6746" s="52" cm="1">
        <f t="array" aca="1" ref="AM6746" ca="1">+SQRT(MMULT(MMULT(AF6746:AJ6746,MMULT(MMULT($Q$25:$U$29,$Q$16:$U$20),$Q$25:$U$29)),TRANSPOSE(AF6746:AJ6746)))</f>
        <v>0.17127878817678471</v>
      </c>
      <c r="AN6746" s="53" cm="1">
        <f t="array" aca="1" ref="AN6746" ca="1">+SUMPRODUCT(AF6746:AJ6746,TRANSPOSE($T$4:$T$8))</f>
        <v>0.36952597994401915</v>
      </c>
    </row>
    <row r="6747" spans="25:40" x14ac:dyDescent="0.25">
      <c r="Y6747" s="47" t="s">
        <v>6780</v>
      </c>
      <c r="Z6747" s="48">
        <f t="shared" ca="1" si="884"/>
        <v>4.455274541615839E-2</v>
      </c>
      <c r="AA6747" s="48">
        <f t="shared" ca="1" si="884"/>
        <v>0.22439326297134932</v>
      </c>
      <c r="AB6747" s="48">
        <f t="shared" ca="1" si="884"/>
        <v>0.84961499510974392</v>
      </c>
      <c r="AC6747" s="48">
        <f t="shared" ca="1" si="884"/>
        <v>0.7914598069127271</v>
      </c>
      <c r="AD6747" s="48">
        <f t="shared" ca="1" si="884"/>
        <v>0.40106789671579313</v>
      </c>
      <c r="AE6747" s="49">
        <f t="shared" ca="1" si="885"/>
        <v>2.3110887071257715</v>
      </c>
      <c r="AF6747" s="50">
        <f t="shared" ca="1" si="886"/>
        <v>1.9277817107923669E-2</v>
      </c>
      <c r="AG6747" s="50">
        <f t="shared" ca="1" si="887"/>
        <v>9.7094180019779583E-2</v>
      </c>
      <c r="AH6747" s="50">
        <f t="shared" ca="1" si="888"/>
        <v>0.36762543665681419</v>
      </c>
      <c r="AI6747" s="50">
        <f t="shared" ca="1" si="889"/>
        <v>0.34246189013533834</v>
      </c>
      <c r="AJ6747" s="50">
        <f t="shared" ca="1" si="890"/>
        <v>0.17354067608014437</v>
      </c>
      <c r="AK6747" s="51">
        <f t="shared" ca="1" si="891"/>
        <v>1.0000000000000002</v>
      </c>
      <c r="AM6747" s="52" cm="1">
        <f t="array" aca="1" ref="AM6747" ca="1">+SQRT(MMULT(MMULT(AF6747:AJ6747,MMULT(MMULT($Q$25:$U$29,$Q$16:$U$20),$Q$25:$U$29)),TRANSPOSE(AF6747:AJ6747)))</f>
        <v>0.19900640823747112</v>
      </c>
      <c r="AN6747" s="53" cm="1">
        <f t="array" aca="1" ref="AN6747" ca="1">+SUMPRODUCT(AF6747:AJ6747,TRANSPOSE($T$4:$T$8))</f>
        <v>0.35593371185222628</v>
      </c>
    </row>
    <row r="6748" spans="25:40" x14ac:dyDescent="0.25">
      <c r="Y6748" s="47" t="s">
        <v>6781</v>
      </c>
      <c r="Z6748" s="48">
        <f t="shared" ca="1" si="884"/>
        <v>0.20662024887851549</v>
      </c>
      <c r="AA6748" s="48">
        <f t="shared" ca="1" si="884"/>
        <v>0.40004011711902043</v>
      </c>
      <c r="AB6748" s="48">
        <f t="shared" ca="1" si="884"/>
        <v>4.5686797648789357E-2</v>
      </c>
      <c r="AC6748" s="48">
        <f t="shared" ca="1" si="884"/>
        <v>0.60516921565174175</v>
      </c>
      <c r="AD6748" s="48">
        <f t="shared" ca="1" si="884"/>
        <v>0.50868690592228527</v>
      </c>
      <c r="AE6748" s="49">
        <f t="shared" ca="1" si="885"/>
        <v>1.7662032852203522</v>
      </c>
      <c r="AF6748" s="50">
        <f t="shared" ca="1" si="886"/>
        <v>0.1169855421556061</v>
      </c>
      <c r="AG6748" s="50">
        <f t="shared" ca="1" si="887"/>
        <v>0.22649721040979226</v>
      </c>
      <c r="AH6748" s="50">
        <f t="shared" ca="1" si="888"/>
        <v>2.5867236252529933E-2</v>
      </c>
      <c r="AI6748" s="50">
        <f t="shared" ca="1" si="889"/>
        <v>0.34263848375541922</v>
      </c>
      <c r="AJ6748" s="50">
        <f t="shared" ca="1" si="890"/>
        <v>0.28801152742665254</v>
      </c>
      <c r="AK6748" s="51">
        <f t="shared" ca="1" si="891"/>
        <v>1</v>
      </c>
      <c r="AM6748" s="52" cm="1">
        <f t="array" aca="1" ref="AM6748" ca="1">+SQRT(MMULT(MMULT(AF6748:AJ6748,MMULT(MMULT($Q$25:$U$29,$Q$16:$U$20),$Q$25:$U$29)),TRANSPOSE(AF6748:AJ6748)))</f>
        <v>0.18739270225705937</v>
      </c>
      <c r="AN6748" s="53" cm="1">
        <f t="array" aca="1" ref="AN6748" ca="1">+SUMPRODUCT(AF6748:AJ6748,TRANSPOSE($T$4:$T$8))</f>
        <v>0.27502630126814731</v>
      </c>
    </row>
    <row r="6749" spans="25:40" x14ac:dyDescent="0.25">
      <c r="Y6749" s="47" t="s">
        <v>6782</v>
      </c>
      <c r="Z6749" s="48">
        <f t="shared" ref="Z6749:AD6799" ca="1" si="892">RAND()</f>
        <v>0.12261777648708116</v>
      </c>
      <c r="AA6749" s="48">
        <f t="shared" ca="1" si="892"/>
        <v>0.83769022566903639</v>
      </c>
      <c r="AB6749" s="48">
        <f t="shared" ca="1" si="892"/>
        <v>3.0635093989141438E-2</v>
      </c>
      <c r="AC6749" s="48">
        <f t="shared" ca="1" si="892"/>
        <v>8.3083998793352487E-2</v>
      </c>
      <c r="AD6749" s="48">
        <f t="shared" ca="1" si="892"/>
        <v>0.951797022999613</v>
      </c>
      <c r="AE6749" s="49">
        <f t="shared" ca="1" si="885"/>
        <v>2.0258241179382246</v>
      </c>
      <c r="AF6749" s="50">
        <f t="shared" ca="1" si="886"/>
        <v>6.0527355460589037E-2</v>
      </c>
      <c r="AG6749" s="50">
        <f t="shared" ca="1" si="887"/>
        <v>0.4135059002662051</v>
      </c>
      <c r="AH6749" s="50">
        <f t="shared" ca="1" si="888"/>
        <v>1.512228713138246E-2</v>
      </c>
      <c r="AI6749" s="50">
        <f t="shared" ca="1" si="889"/>
        <v>4.1012444297440262E-2</v>
      </c>
      <c r="AJ6749" s="50">
        <f t="shared" ca="1" si="890"/>
        <v>0.46983201284438308</v>
      </c>
      <c r="AK6749" s="51">
        <f t="shared" ca="1" si="891"/>
        <v>1</v>
      </c>
      <c r="AM6749" s="52" cm="1">
        <f t="array" aca="1" ref="AM6749" ca="1">+SQRT(MMULT(MMULT(AF6749:AJ6749,MMULT(MMULT($Q$25:$U$29,$Q$16:$U$20),$Q$25:$U$29)),TRANSPOSE(AF6749:AJ6749)))</f>
        <v>0.22823859528841081</v>
      </c>
      <c r="AN6749" s="53" cm="1">
        <f t="array" aca="1" ref="AN6749" ca="1">+SUMPRODUCT(AF6749:AJ6749,TRANSPOSE($T$4:$T$8))</f>
        <v>0.24173923893304239</v>
      </c>
    </row>
    <row r="6750" spans="25:40" x14ac:dyDescent="0.25">
      <c r="Y6750" s="47" t="s">
        <v>6783</v>
      </c>
      <c r="Z6750" s="48">
        <f t="shared" ca="1" si="892"/>
        <v>0.10490375715475841</v>
      </c>
      <c r="AA6750" s="48">
        <f t="shared" ca="1" si="892"/>
        <v>3.0952386107454211E-2</v>
      </c>
      <c r="AB6750" s="48">
        <f t="shared" ca="1" si="892"/>
        <v>0.38176940725559327</v>
      </c>
      <c r="AC6750" s="48">
        <f t="shared" ca="1" si="892"/>
        <v>0.71646171453004071</v>
      </c>
      <c r="AD6750" s="48">
        <f t="shared" ca="1" si="892"/>
        <v>0.91419099435182949</v>
      </c>
      <c r="AE6750" s="49">
        <f t="shared" ca="1" si="885"/>
        <v>2.1482782593996759</v>
      </c>
      <c r="AF6750" s="50">
        <f t="shared" ca="1" si="886"/>
        <v>4.8831549961350522E-2</v>
      </c>
      <c r="AG6750" s="50">
        <f t="shared" ca="1" si="887"/>
        <v>1.4407996716451285E-2</v>
      </c>
      <c r="AH6750" s="50">
        <f t="shared" ca="1" si="888"/>
        <v>0.17770947761780012</v>
      </c>
      <c r="AI6750" s="50">
        <f t="shared" ca="1" si="889"/>
        <v>0.33350508082237534</v>
      </c>
      <c r="AJ6750" s="50">
        <f t="shared" ca="1" si="890"/>
        <v>0.42554589488202288</v>
      </c>
      <c r="AK6750" s="51">
        <f t="shared" ca="1" si="891"/>
        <v>1</v>
      </c>
      <c r="AM6750" s="52" cm="1">
        <f t="array" aca="1" ref="AM6750" ca="1">+SQRT(MMULT(MMULT(AF6750:AJ6750,MMULT(MMULT($Q$25:$U$29,$Q$16:$U$20),$Q$25:$U$29)),TRANSPOSE(AF6750:AJ6750)))</f>
        <v>0.20533145068816366</v>
      </c>
      <c r="AN6750" s="53" cm="1">
        <f t="array" aca="1" ref="AN6750" ca="1">+SUMPRODUCT(AF6750:AJ6750,TRANSPOSE($T$4:$T$8))</f>
        <v>0.24913679423040111</v>
      </c>
    </row>
    <row r="6751" spans="25:40" x14ac:dyDescent="0.25">
      <c r="Y6751" s="47" t="s">
        <v>6784</v>
      </c>
      <c r="Z6751" s="48">
        <f t="shared" ca="1" si="892"/>
        <v>0.7822061468759508</v>
      </c>
      <c r="AA6751" s="48">
        <f t="shared" ca="1" si="892"/>
        <v>0.79735763740219723</v>
      </c>
      <c r="AB6751" s="48">
        <f t="shared" ca="1" si="892"/>
        <v>0.94175451427782497</v>
      </c>
      <c r="AC6751" s="48">
        <f t="shared" ca="1" si="892"/>
        <v>8.0502796807768728E-2</v>
      </c>
      <c r="AD6751" s="48">
        <f t="shared" ca="1" si="892"/>
        <v>0.94212754462985848</v>
      </c>
      <c r="AE6751" s="49">
        <f t="shared" ca="1" si="885"/>
        <v>3.5439486399935998</v>
      </c>
      <c r="AF6751" s="50">
        <f t="shared" ca="1" si="886"/>
        <v>0.22071599403239756</v>
      </c>
      <c r="AG6751" s="50">
        <f t="shared" ca="1" si="887"/>
        <v>0.2249913072678269</v>
      </c>
      <c r="AH6751" s="50">
        <f t="shared" ca="1" si="888"/>
        <v>0.26573593749358787</v>
      </c>
      <c r="AI6751" s="50">
        <f t="shared" ca="1" si="889"/>
        <v>2.2715565315843324E-2</v>
      </c>
      <c r="AJ6751" s="50">
        <f t="shared" ca="1" si="890"/>
        <v>0.26584119589034449</v>
      </c>
      <c r="AK6751" s="51">
        <f t="shared" ca="1" si="891"/>
        <v>1</v>
      </c>
      <c r="AM6751" s="52" cm="1">
        <f t="array" aca="1" ref="AM6751" ca="1">+SQRT(MMULT(MMULT(AF6751:AJ6751,MMULT(MMULT($Q$25:$U$29,$Q$16:$U$20),$Q$25:$U$29)),TRANSPOSE(AF6751:AJ6751)))</f>
        <v>0.18459899906364141</v>
      </c>
      <c r="AN6751" s="53" cm="1">
        <f t="array" aca="1" ref="AN6751" ca="1">+SUMPRODUCT(AF6751:AJ6751,TRANSPOSE($T$4:$T$8))</f>
        <v>0.31435541183888338</v>
      </c>
    </row>
    <row r="6752" spans="25:40" x14ac:dyDescent="0.25">
      <c r="Y6752" s="47" t="s">
        <v>6785</v>
      </c>
      <c r="Z6752" s="48">
        <f t="shared" ca="1" si="892"/>
        <v>3.384121490056391E-2</v>
      </c>
      <c r="AA6752" s="48">
        <f t="shared" ca="1" si="892"/>
        <v>0.66113918018557627</v>
      </c>
      <c r="AB6752" s="48">
        <f t="shared" ca="1" si="892"/>
        <v>0.57073034295479286</v>
      </c>
      <c r="AC6752" s="48">
        <f t="shared" ca="1" si="892"/>
        <v>0.67383324810942413</v>
      </c>
      <c r="AD6752" s="48">
        <f t="shared" ca="1" si="892"/>
        <v>0.28164356650033673</v>
      </c>
      <c r="AE6752" s="49">
        <f t="shared" ca="1" si="885"/>
        <v>2.2211875526506941</v>
      </c>
      <c r="AF6752" s="50">
        <f t="shared" ca="1" si="886"/>
        <v>1.5235640439358166E-2</v>
      </c>
      <c r="AG6752" s="50">
        <f t="shared" ca="1" si="887"/>
        <v>0.29765121787964005</v>
      </c>
      <c r="AH6752" s="50">
        <f t="shared" ca="1" si="888"/>
        <v>0.25694828978926232</v>
      </c>
      <c r="AI6752" s="50">
        <f t="shared" ca="1" si="889"/>
        <v>0.30336620935287212</v>
      </c>
      <c r="AJ6752" s="50">
        <f t="shared" ca="1" si="890"/>
        <v>0.12679864253886725</v>
      </c>
      <c r="AK6752" s="51">
        <f t="shared" ca="1" si="891"/>
        <v>0.99999999999999978</v>
      </c>
      <c r="AM6752" s="52" cm="1">
        <f t="array" aca="1" ref="AM6752" ca="1">+SQRT(MMULT(MMULT(AF6752:AJ6752,MMULT(MMULT($Q$25:$U$29,$Q$16:$U$20),$Q$25:$U$29)),TRANSPOSE(AF6752:AJ6752)))</f>
        <v>0.19176705601041688</v>
      </c>
      <c r="AN6752" s="53" cm="1">
        <f t="array" aca="1" ref="AN6752" ca="1">+SUMPRODUCT(AF6752:AJ6752,TRANSPOSE($T$4:$T$8))</f>
        <v>0.36669284727040941</v>
      </c>
    </row>
    <row r="6753" spans="25:40" x14ac:dyDescent="0.25">
      <c r="Y6753" s="47" t="s">
        <v>6786</v>
      </c>
      <c r="Z6753" s="48">
        <f t="shared" ca="1" si="892"/>
        <v>0.6493421951068733</v>
      </c>
      <c r="AA6753" s="48">
        <f t="shared" ca="1" si="892"/>
        <v>8.3306898404278851E-2</v>
      </c>
      <c r="AB6753" s="48">
        <f t="shared" ca="1" si="892"/>
        <v>0.39085070037309833</v>
      </c>
      <c r="AC6753" s="48">
        <f t="shared" ca="1" si="892"/>
        <v>0.29049295731194391</v>
      </c>
      <c r="AD6753" s="48">
        <f t="shared" ca="1" si="892"/>
        <v>0.74779587948321791</v>
      </c>
      <c r="AE6753" s="49">
        <f t="shared" ca="1" si="885"/>
        <v>2.1617886306794123</v>
      </c>
      <c r="AF6753" s="50">
        <f t="shared" ca="1" si="886"/>
        <v>0.30037265710977323</v>
      </c>
      <c r="AG6753" s="50">
        <f t="shared" ca="1" si="887"/>
        <v>3.8536097943163365E-2</v>
      </c>
      <c r="AH6753" s="50">
        <f t="shared" ca="1" si="888"/>
        <v>0.18079968357047968</v>
      </c>
      <c r="AI6753" s="50">
        <f t="shared" ca="1" si="889"/>
        <v>0.13437620736336608</v>
      </c>
      <c r="AJ6753" s="50">
        <f t="shared" ca="1" si="890"/>
        <v>0.34591535401321766</v>
      </c>
      <c r="AK6753" s="51">
        <f t="shared" ca="1" si="891"/>
        <v>1</v>
      </c>
      <c r="AM6753" s="52" cm="1">
        <f t="array" aca="1" ref="AM6753" ca="1">+SQRT(MMULT(MMULT(AF6753:AJ6753,MMULT(MMULT($Q$25:$U$29,$Q$16:$U$20),$Q$25:$U$29)),TRANSPOSE(AF6753:AJ6753)))</f>
        <v>0.17959080069333375</v>
      </c>
      <c r="AN6753" s="53" cm="1">
        <f t="array" aca="1" ref="AN6753" ca="1">+SUMPRODUCT(AF6753:AJ6753,TRANSPOSE($T$4:$T$8))</f>
        <v>0.26026504433694364</v>
      </c>
    </row>
    <row r="6754" spans="25:40" x14ac:dyDescent="0.25">
      <c r="Y6754" s="47" t="s">
        <v>6787</v>
      </c>
      <c r="Z6754" s="48">
        <f t="shared" ca="1" si="892"/>
        <v>0.30282114925194115</v>
      </c>
      <c r="AA6754" s="48">
        <f t="shared" ca="1" si="892"/>
        <v>0.95025555010994334</v>
      </c>
      <c r="AB6754" s="48">
        <f t="shared" ca="1" si="892"/>
        <v>0.16167687451023072</v>
      </c>
      <c r="AC6754" s="48">
        <f t="shared" ca="1" si="892"/>
        <v>0.39706109380770582</v>
      </c>
      <c r="AD6754" s="48">
        <f t="shared" ca="1" si="892"/>
        <v>0.56202525731407715</v>
      </c>
      <c r="AE6754" s="49">
        <f t="shared" ca="1" si="885"/>
        <v>2.3738399249938986</v>
      </c>
      <c r="AF6754" s="50">
        <f t="shared" ca="1" si="886"/>
        <v>0.127565951715434</v>
      </c>
      <c r="AG6754" s="50">
        <f t="shared" ca="1" si="887"/>
        <v>0.40030312916418986</v>
      </c>
      <c r="AH6754" s="50">
        <f t="shared" ca="1" si="888"/>
        <v>6.8107740883432258E-2</v>
      </c>
      <c r="AI6754" s="50">
        <f t="shared" ca="1" si="889"/>
        <v>0.16726531963132535</v>
      </c>
      <c r="AJ6754" s="50">
        <f t="shared" ca="1" si="890"/>
        <v>0.23675785860561838</v>
      </c>
      <c r="AK6754" s="51">
        <f t="shared" ca="1" si="891"/>
        <v>0.99999999999999989</v>
      </c>
      <c r="AM6754" s="52" cm="1">
        <f t="array" aca="1" ref="AM6754" ca="1">+SQRT(MMULT(MMULT(AF6754:AJ6754,MMULT(MMULT($Q$25:$U$29,$Q$16:$U$20),$Q$25:$U$29)),TRANSPOSE(AF6754:AJ6754)))</f>
        <v>0.19202115854720195</v>
      </c>
      <c r="AN6754" s="53" cm="1">
        <f t="array" aca="1" ref="AN6754" ca="1">+SUMPRODUCT(AF6754:AJ6754,TRANSPOSE($T$4:$T$8))</f>
        <v>0.30884645251644061</v>
      </c>
    </row>
    <row r="6755" spans="25:40" x14ac:dyDescent="0.25">
      <c r="Y6755" s="47" t="s">
        <v>6788</v>
      </c>
      <c r="Z6755" s="48">
        <f t="shared" ca="1" si="892"/>
        <v>0.61472301576182797</v>
      </c>
      <c r="AA6755" s="48">
        <f t="shared" ca="1" si="892"/>
        <v>8.0579627609784987E-2</v>
      </c>
      <c r="AB6755" s="48">
        <f t="shared" ca="1" si="892"/>
        <v>0.67031227554649775</v>
      </c>
      <c r="AC6755" s="48">
        <f t="shared" ca="1" si="892"/>
        <v>0.29129285581769093</v>
      </c>
      <c r="AD6755" s="48">
        <f t="shared" ca="1" si="892"/>
        <v>0.97427109797346301</v>
      </c>
      <c r="AE6755" s="49">
        <f t="shared" ca="1" si="885"/>
        <v>2.6311788727092646</v>
      </c>
      <c r="AF6755" s="50">
        <f t="shared" ca="1" si="886"/>
        <v>0.23363026441788876</v>
      </c>
      <c r="AG6755" s="50">
        <f t="shared" ca="1" si="887"/>
        <v>3.0624914347542623E-2</v>
      </c>
      <c r="AH6755" s="50">
        <f t="shared" ca="1" si="888"/>
        <v>0.25475739505930761</v>
      </c>
      <c r="AI6755" s="50">
        <f t="shared" ca="1" si="889"/>
        <v>0.11070811598519463</v>
      </c>
      <c r="AJ6755" s="50">
        <f t="shared" ca="1" si="890"/>
        <v>0.37027931019006638</v>
      </c>
      <c r="AK6755" s="51">
        <f t="shared" ca="1" si="891"/>
        <v>1</v>
      </c>
      <c r="AM6755" s="52" cm="1">
        <f t="array" aca="1" ref="AM6755" ca="1">+SQRT(MMULT(MMULT(AF6755:AJ6755,MMULT(MMULT($Q$25:$U$29,$Q$16:$U$20),$Q$25:$U$29)),TRANSPOSE(AF6755:AJ6755)))</f>
        <v>0.18908202514553629</v>
      </c>
      <c r="AN6755" s="53" cm="1">
        <f t="array" aca="1" ref="AN6755" ca="1">+SUMPRODUCT(AF6755:AJ6755,TRANSPOSE($T$4:$T$8))</f>
        <v>0.26839325457501634</v>
      </c>
    </row>
    <row r="6756" spans="25:40" x14ac:dyDescent="0.25">
      <c r="Y6756" s="47" t="s">
        <v>6789</v>
      </c>
      <c r="Z6756" s="48">
        <f t="shared" ca="1" si="892"/>
        <v>0.30427768090359497</v>
      </c>
      <c r="AA6756" s="48">
        <f t="shared" ca="1" si="892"/>
        <v>7.8291460121878487E-2</v>
      </c>
      <c r="AB6756" s="48">
        <f t="shared" ca="1" si="892"/>
        <v>0.66514597995177316</v>
      </c>
      <c r="AC6756" s="48">
        <f t="shared" ca="1" si="892"/>
        <v>0.65041221255585357</v>
      </c>
      <c r="AD6756" s="48">
        <f t="shared" ca="1" si="892"/>
        <v>2.7555552078292411E-2</v>
      </c>
      <c r="AE6756" s="49">
        <f t="shared" ca="1" si="885"/>
        <v>1.7256828856113926</v>
      </c>
      <c r="AF6756" s="50">
        <f t="shared" ca="1" si="886"/>
        <v>0.17632305647847482</v>
      </c>
      <c r="AG6756" s="50">
        <f t="shared" ca="1" si="887"/>
        <v>4.5368393448568384E-2</v>
      </c>
      <c r="AH6756" s="50">
        <f t="shared" ca="1" si="888"/>
        <v>0.38543928638205066</v>
      </c>
      <c r="AI6756" s="50">
        <f t="shared" ca="1" si="889"/>
        <v>0.37690135191056201</v>
      </c>
      <c r="AJ6756" s="50">
        <f t="shared" ca="1" si="890"/>
        <v>1.5967911780344131E-2</v>
      </c>
      <c r="AK6756" s="51">
        <f t="shared" ca="1" si="891"/>
        <v>1</v>
      </c>
      <c r="AM6756" s="52" cm="1">
        <f t="array" aca="1" ref="AM6756" ca="1">+SQRT(MMULT(MMULT(AF6756:AJ6756,MMULT(MMULT($Q$25:$U$29,$Q$16:$U$20),$Q$25:$U$29)),TRANSPOSE(AF6756:AJ6756)))</f>
        <v>0.19337988367012643</v>
      </c>
      <c r="AN6756" s="53" cm="1">
        <f t="array" aca="1" ref="AN6756" ca="1">+SUMPRODUCT(AF6756:AJ6756,TRANSPOSE($T$4:$T$8))</f>
        <v>0.38934222248020878</v>
      </c>
    </row>
    <row r="6757" spans="25:40" x14ac:dyDescent="0.25">
      <c r="Y6757" s="47" t="s">
        <v>6790</v>
      </c>
      <c r="Z6757" s="48">
        <f t="shared" ca="1" si="892"/>
        <v>0.54370811483917436</v>
      </c>
      <c r="AA6757" s="48">
        <f t="shared" ca="1" si="892"/>
        <v>0.11769922545048805</v>
      </c>
      <c r="AB6757" s="48">
        <f t="shared" ca="1" si="892"/>
        <v>0.54746446186609321</v>
      </c>
      <c r="AC6757" s="48">
        <f t="shared" ca="1" si="892"/>
        <v>0.11045428748655939</v>
      </c>
      <c r="AD6757" s="48">
        <f t="shared" ca="1" si="892"/>
        <v>0.32438740148974055</v>
      </c>
      <c r="AE6757" s="49">
        <f t="shared" ca="1" si="885"/>
        <v>1.6437134911320557</v>
      </c>
      <c r="AF6757" s="50">
        <f t="shared" ca="1" si="886"/>
        <v>0.33078034448978855</v>
      </c>
      <c r="AG6757" s="50">
        <f t="shared" ca="1" si="887"/>
        <v>7.1605681942432942E-2</v>
      </c>
      <c r="AH6757" s="50">
        <f t="shared" ca="1" si="888"/>
        <v>0.33306562537796314</v>
      </c>
      <c r="AI6757" s="50">
        <f t="shared" ca="1" si="889"/>
        <v>6.7198017222872275E-2</v>
      </c>
      <c r="AJ6757" s="50">
        <f t="shared" ca="1" si="890"/>
        <v>0.19735033096694302</v>
      </c>
      <c r="AK6757" s="51">
        <f t="shared" ca="1" si="891"/>
        <v>0.99999999999999989</v>
      </c>
      <c r="AM6757" s="52" cm="1">
        <f t="array" aca="1" ref="AM6757" ca="1">+SQRT(MMULT(MMULT(AF6757:AJ6757,MMULT(MMULT($Q$25:$U$29,$Q$16:$U$20),$Q$25:$U$29)),TRANSPOSE(AF6757:AJ6757)))</f>
        <v>0.1801395660961416</v>
      </c>
      <c r="AN6757" s="53" cm="1">
        <f t="array" aca="1" ref="AN6757" ca="1">+SUMPRODUCT(AF6757:AJ6757,TRANSPOSE($T$4:$T$8))</f>
        <v>0.32606595185744297</v>
      </c>
    </row>
    <row r="6758" spans="25:40" x14ac:dyDescent="0.25">
      <c r="Y6758" s="47" t="s">
        <v>6791</v>
      </c>
      <c r="Z6758" s="48">
        <f t="shared" ca="1" si="892"/>
        <v>0.14761450054154424</v>
      </c>
      <c r="AA6758" s="48">
        <f t="shared" ca="1" si="892"/>
        <v>0.63071299388518121</v>
      </c>
      <c r="AB6758" s="48">
        <f t="shared" ca="1" si="892"/>
        <v>0.29863592508267311</v>
      </c>
      <c r="AC6758" s="48">
        <f t="shared" ca="1" si="892"/>
        <v>0.73311568919543735</v>
      </c>
      <c r="AD6758" s="48">
        <f t="shared" ca="1" si="892"/>
        <v>0.73613712266335729</v>
      </c>
      <c r="AE6758" s="49">
        <f t="shared" ca="1" si="885"/>
        <v>2.5462162313681933</v>
      </c>
      <c r="AF6758" s="50">
        <f t="shared" ca="1" si="886"/>
        <v>5.7974063130618134E-2</v>
      </c>
      <c r="AG6758" s="50">
        <f t="shared" ca="1" si="887"/>
        <v>0.24770598275004771</v>
      </c>
      <c r="AH6758" s="50">
        <f t="shared" ca="1" si="888"/>
        <v>0.11728616030469768</v>
      </c>
      <c r="AI6758" s="50">
        <f t="shared" ca="1" si="889"/>
        <v>0.28792357858841477</v>
      </c>
      <c r="AJ6758" s="50">
        <f t="shared" ca="1" si="890"/>
        <v>0.2891102152262216</v>
      </c>
      <c r="AK6758" s="51">
        <f t="shared" ca="1" si="891"/>
        <v>0.99999999999999989</v>
      </c>
      <c r="AM6758" s="52" cm="1">
        <f t="array" aca="1" ref="AM6758" ca="1">+SQRT(MMULT(MMULT(AF6758:AJ6758,MMULT(MMULT($Q$25:$U$29,$Q$16:$U$20),$Q$25:$U$29)),TRANSPOSE(AF6758:AJ6758)))</f>
        <v>0.18982273397532848</v>
      </c>
      <c r="AN6758" s="53" cm="1">
        <f t="array" aca="1" ref="AN6758" ca="1">+SUMPRODUCT(AF6758:AJ6758,TRANSPOSE($T$4:$T$8))</f>
        <v>0.29416203687901032</v>
      </c>
    </row>
    <row r="6759" spans="25:40" x14ac:dyDescent="0.25">
      <c r="Y6759" s="47" t="s">
        <v>6792</v>
      </c>
      <c r="Z6759" s="48">
        <f t="shared" ca="1" si="892"/>
        <v>0.65078627615068796</v>
      </c>
      <c r="AA6759" s="48">
        <f t="shared" ca="1" si="892"/>
        <v>0.59946792717568531</v>
      </c>
      <c r="AB6759" s="48">
        <f t="shared" ca="1" si="892"/>
        <v>0.73481058709609937</v>
      </c>
      <c r="AC6759" s="48">
        <f t="shared" ca="1" si="892"/>
        <v>0.18072222503672097</v>
      </c>
      <c r="AD6759" s="48">
        <f t="shared" ca="1" si="892"/>
        <v>0.72581806334479426</v>
      </c>
      <c r="AE6759" s="49">
        <f t="shared" ca="1" si="885"/>
        <v>2.891605078803988</v>
      </c>
      <c r="AF6759" s="50">
        <f t="shared" ca="1" si="886"/>
        <v>0.22506056616135944</v>
      </c>
      <c r="AG6759" s="50">
        <f t="shared" ca="1" si="887"/>
        <v>0.20731320869848327</v>
      </c>
      <c r="AH6759" s="50">
        <f t="shared" ca="1" si="888"/>
        <v>0.25411858364836881</v>
      </c>
      <c r="AI6759" s="50">
        <f t="shared" ca="1" si="889"/>
        <v>6.2498930563322445E-2</v>
      </c>
      <c r="AJ6759" s="50">
        <f t="shared" ca="1" si="890"/>
        <v>0.25100871092846594</v>
      </c>
      <c r="AK6759" s="51">
        <f t="shared" ca="1" si="891"/>
        <v>1</v>
      </c>
      <c r="AM6759" s="52" cm="1">
        <f t="array" aca="1" ref="AM6759" ca="1">+SQRT(MMULT(MMULT(AF6759:AJ6759,MMULT(MMULT($Q$25:$U$29,$Q$16:$U$20),$Q$25:$U$29)),TRANSPOSE(AF6759:AJ6759)))</f>
        <v>0.18015074994835997</v>
      </c>
      <c r="AN6759" s="53" cm="1">
        <f t="array" aca="1" ref="AN6759" ca="1">+SUMPRODUCT(AF6759:AJ6759,TRANSPOSE($T$4:$T$8))</f>
        <v>0.31487609031318803</v>
      </c>
    </row>
    <row r="6760" spans="25:40" x14ac:dyDescent="0.25">
      <c r="Y6760" s="47" t="s">
        <v>6793</v>
      </c>
      <c r="Z6760" s="48">
        <f t="shared" ca="1" si="892"/>
        <v>4.2782168474168492E-2</v>
      </c>
      <c r="AA6760" s="48">
        <f t="shared" ca="1" si="892"/>
        <v>0.12017732309948237</v>
      </c>
      <c r="AB6760" s="48">
        <f t="shared" ca="1" si="892"/>
        <v>0.60204994114667298</v>
      </c>
      <c r="AC6760" s="48">
        <f t="shared" ca="1" si="892"/>
        <v>0.62244571847726116</v>
      </c>
      <c r="AD6760" s="48">
        <f t="shared" ca="1" si="892"/>
        <v>0.48652798455463131</v>
      </c>
      <c r="AE6760" s="49">
        <f t="shared" ca="1" si="885"/>
        <v>1.8739831357522163</v>
      </c>
      <c r="AF6760" s="50">
        <f t="shared" ca="1" si="886"/>
        <v>2.2829537607869529E-2</v>
      </c>
      <c r="AG6760" s="50">
        <f t="shared" ca="1" si="887"/>
        <v>6.412935143690246E-2</v>
      </c>
      <c r="AH6760" s="50">
        <f t="shared" ca="1" si="888"/>
        <v>0.32126753419529058</v>
      </c>
      <c r="AI6760" s="50">
        <f t="shared" ca="1" si="889"/>
        <v>0.33215118460893278</v>
      </c>
      <c r="AJ6760" s="50">
        <f t="shared" ca="1" si="890"/>
        <v>0.25962239215100469</v>
      </c>
      <c r="AK6760" s="51">
        <f t="shared" ca="1" si="891"/>
        <v>1</v>
      </c>
      <c r="AM6760" s="52" cm="1">
        <f t="array" aca="1" ref="AM6760" ca="1">+SQRT(MMULT(MMULT(AF6760:AJ6760,MMULT(MMULT($Q$25:$U$29,$Q$16:$U$20),$Q$25:$U$29)),TRANSPOSE(AF6760:AJ6760)))</f>
        <v>0.1988603494925856</v>
      </c>
      <c r="AN6760" s="53" cm="1">
        <f t="array" aca="1" ref="AN6760" ca="1">+SUMPRODUCT(AF6760:AJ6760,TRANSPOSE($T$4:$T$8))</f>
        <v>0.32240405905809361</v>
      </c>
    </row>
    <row r="6761" spans="25:40" x14ac:dyDescent="0.25">
      <c r="Y6761" s="47" t="s">
        <v>6794</v>
      </c>
      <c r="Z6761" s="48">
        <f t="shared" ca="1" si="892"/>
        <v>0.58250943226345819</v>
      </c>
      <c r="AA6761" s="48">
        <f t="shared" ca="1" si="892"/>
        <v>0.26412068237337283</v>
      </c>
      <c r="AB6761" s="48">
        <f t="shared" ca="1" si="892"/>
        <v>0.11353239379666014</v>
      </c>
      <c r="AC6761" s="48">
        <f t="shared" ca="1" si="892"/>
        <v>0.18848793431950095</v>
      </c>
      <c r="AD6761" s="48">
        <f t="shared" ca="1" si="892"/>
        <v>0.81058782464575541</v>
      </c>
      <c r="AE6761" s="49">
        <f t="shared" ca="1" si="885"/>
        <v>1.9592382673987474</v>
      </c>
      <c r="AF6761" s="50">
        <f t="shared" ca="1" si="886"/>
        <v>0.29731423786288519</v>
      </c>
      <c r="AG6761" s="50">
        <f t="shared" ca="1" si="887"/>
        <v>0.13480784178641125</v>
      </c>
      <c r="AH6761" s="50">
        <f t="shared" ca="1" si="888"/>
        <v>5.7947211263587386E-2</v>
      </c>
      <c r="AI6761" s="50">
        <f t="shared" ca="1" si="889"/>
        <v>9.6204702335542722E-2</v>
      </c>
      <c r="AJ6761" s="50">
        <f t="shared" ca="1" si="890"/>
        <v>0.41372600675157356</v>
      </c>
      <c r="AK6761" s="51">
        <f t="shared" ca="1" si="891"/>
        <v>1</v>
      </c>
      <c r="AM6761" s="52" cm="1">
        <f t="array" aca="1" ref="AM6761" ca="1">+SQRT(MMULT(MMULT(AF6761:AJ6761,MMULT(MMULT($Q$25:$U$29,$Q$16:$U$20),$Q$25:$U$29)),TRANSPOSE(AF6761:AJ6761)))</f>
        <v>0.18617746254330217</v>
      </c>
      <c r="AN6761" s="53" cm="1">
        <f t="array" aca="1" ref="AN6761" ca="1">+SUMPRODUCT(AF6761:AJ6761,TRANSPOSE($T$4:$T$8))</f>
        <v>0.22983367143031219</v>
      </c>
    </row>
    <row r="6762" spans="25:40" x14ac:dyDescent="0.25">
      <c r="Y6762" s="47" t="s">
        <v>6795</v>
      </c>
      <c r="Z6762" s="48">
        <f t="shared" ca="1" si="892"/>
        <v>0.99572548815555983</v>
      </c>
      <c r="AA6762" s="48">
        <f t="shared" ca="1" si="892"/>
        <v>7.0794543021385659E-2</v>
      </c>
      <c r="AB6762" s="48">
        <f t="shared" ca="1" si="892"/>
        <v>0.23631293267463127</v>
      </c>
      <c r="AC6762" s="48">
        <f t="shared" ca="1" si="892"/>
        <v>0.371134089402543</v>
      </c>
      <c r="AD6762" s="48">
        <f t="shared" ca="1" si="892"/>
        <v>0.97325942404788668</v>
      </c>
      <c r="AE6762" s="49">
        <f t="shared" ca="1" si="885"/>
        <v>2.6472264773020067</v>
      </c>
      <c r="AF6762" s="50">
        <f t="shared" ca="1" si="886"/>
        <v>0.3761391390926177</v>
      </c>
      <c r="AG6762" s="50">
        <f t="shared" ca="1" si="887"/>
        <v>2.6742911355864745E-2</v>
      </c>
      <c r="AH6762" s="50">
        <f t="shared" ca="1" si="888"/>
        <v>8.9268120691916045E-2</v>
      </c>
      <c r="AI6762" s="50">
        <f t="shared" ca="1" si="889"/>
        <v>0.14019733203212537</v>
      </c>
      <c r="AJ6762" s="50">
        <f t="shared" ca="1" si="890"/>
        <v>0.36765249682747608</v>
      </c>
      <c r="AK6762" s="51">
        <f t="shared" ca="1" si="891"/>
        <v>1</v>
      </c>
      <c r="AM6762" s="52" cm="1">
        <f t="array" aca="1" ref="AM6762" ca="1">+SQRT(MMULT(MMULT(AF6762:AJ6762,MMULT(MMULT($Q$25:$U$29,$Q$16:$U$20),$Q$25:$U$29)),TRANSPOSE(AF6762:AJ6762)))</f>
        <v>0.17934865466231265</v>
      </c>
      <c r="AN6762" s="53" cm="1">
        <f t="array" aca="1" ref="AN6762" ca="1">+SUMPRODUCT(AF6762:AJ6762,TRANSPOSE($T$4:$T$8))</f>
        <v>0.23482750475617575</v>
      </c>
    </row>
    <row r="6763" spans="25:40" x14ac:dyDescent="0.25">
      <c r="Y6763" s="47" t="s">
        <v>6796</v>
      </c>
      <c r="Z6763" s="48">
        <f t="shared" ca="1" si="892"/>
        <v>0.27774390136979454</v>
      </c>
      <c r="AA6763" s="48">
        <f t="shared" ca="1" si="892"/>
        <v>0.89974065501482736</v>
      </c>
      <c r="AB6763" s="48">
        <f t="shared" ca="1" si="892"/>
        <v>0.31227430387392752</v>
      </c>
      <c r="AC6763" s="48">
        <f t="shared" ca="1" si="892"/>
        <v>0.47778214189887847</v>
      </c>
      <c r="AD6763" s="48">
        <f t="shared" ca="1" si="892"/>
        <v>0.59668780548990596</v>
      </c>
      <c r="AE6763" s="49">
        <f t="shared" ca="1" si="885"/>
        <v>2.5642288076473339</v>
      </c>
      <c r="AF6763" s="50">
        <f t="shared" ca="1" si="886"/>
        <v>0.10831478865750013</v>
      </c>
      <c r="AG6763" s="50">
        <f t="shared" ca="1" si="887"/>
        <v>0.35088157980735524</v>
      </c>
      <c r="AH6763" s="50">
        <f t="shared" ca="1" si="888"/>
        <v>0.12178098262628814</v>
      </c>
      <c r="AI6763" s="50">
        <f t="shared" ca="1" si="889"/>
        <v>0.18632586159003534</v>
      </c>
      <c r="AJ6763" s="50">
        <f t="shared" ca="1" si="890"/>
        <v>0.23269678731882115</v>
      </c>
      <c r="AK6763" s="51">
        <f t="shared" ca="1" si="891"/>
        <v>0.99999999999999989</v>
      </c>
      <c r="AM6763" s="52" cm="1">
        <f t="array" aca="1" ref="AM6763" ca="1">+SQRT(MMULT(MMULT(AF6763:AJ6763,MMULT(MMULT($Q$25:$U$29,$Q$16:$U$20),$Q$25:$U$29)),TRANSPOSE(AF6763:AJ6763)))</f>
        <v>0.18771317901255757</v>
      </c>
      <c r="AN6763" s="53" cm="1">
        <f t="array" aca="1" ref="AN6763" ca="1">+SUMPRODUCT(AF6763:AJ6763,TRANSPOSE($T$4:$T$8))</f>
        <v>0.31569900815902335</v>
      </c>
    </row>
    <row r="6764" spans="25:40" x14ac:dyDescent="0.25">
      <c r="Y6764" s="47" t="s">
        <v>6797</v>
      </c>
      <c r="Z6764" s="48">
        <f t="shared" ca="1" si="892"/>
        <v>0.80771941165300165</v>
      </c>
      <c r="AA6764" s="48">
        <f t="shared" ca="1" si="892"/>
        <v>0.13132870103291672</v>
      </c>
      <c r="AB6764" s="48">
        <f t="shared" ca="1" si="892"/>
        <v>5.3543163697882701E-2</v>
      </c>
      <c r="AC6764" s="48">
        <f t="shared" ca="1" si="892"/>
        <v>0.5535241660580581</v>
      </c>
      <c r="AD6764" s="48">
        <f t="shared" ca="1" si="892"/>
        <v>8.5998164736164062E-3</v>
      </c>
      <c r="AE6764" s="49">
        <f t="shared" ca="1" si="885"/>
        <v>1.5547152589154756</v>
      </c>
      <c r="AF6764" s="50">
        <f t="shared" ca="1" si="886"/>
        <v>0.51952883785063209</v>
      </c>
      <c r="AG6764" s="50">
        <f t="shared" ca="1" si="887"/>
        <v>8.4471224090595098E-2</v>
      </c>
      <c r="AH6764" s="50">
        <f t="shared" ca="1" si="888"/>
        <v>3.4439208974660004E-2</v>
      </c>
      <c r="AI6764" s="50">
        <f t="shared" ca="1" si="889"/>
        <v>0.35602928760355806</v>
      </c>
      <c r="AJ6764" s="50">
        <f t="shared" ca="1" si="890"/>
        <v>5.5314414805547026E-3</v>
      </c>
      <c r="AK6764" s="51">
        <f t="shared" ca="1" si="891"/>
        <v>1</v>
      </c>
      <c r="AM6764" s="52" cm="1">
        <f t="array" aca="1" ref="AM6764" ca="1">+SQRT(MMULT(MMULT(AF6764:AJ6764,MMULT(MMULT($Q$25:$U$29,$Q$16:$U$20),$Q$25:$U$29)),TRANSPOSE(AF6764:AJ6764)))</f>
        <v>0.17498027796535776</v>
      </c>
      <c r="AN6764" s="53" cm="1">
        <f t="array" aca="1" ref="AN6764" ca="1">+SUMPRODUCT(AF6764:AJ6764,TRANSPOSE($T$4:$T$8))</f>
        <v>0.32110884856426458</v>
      </c>
    </row>
    <row r="6765" spans="25:40" x14ac:dyDescent="0.25">
      <c r="Y6765" s="47" t="s">
        <v>6798</v>
      </c>
      <c r="Z6765" s="48">
        <f t="shared" ca="1" si="892"/>
        <v>0.95874710266398022</v>
      </c>
      <c r="AA6765" s="48">
        <f t="shared" ca="1" si="892"/>
        <v>0.78186187892907555</v>
      </c>
      <c r="AB6765" s="48">
        <f t="shared" ca="1" si="892"/>
        <v>0.74294451177189835</v>
      </c>
      <c r="AC6765" s="48">
        <f t="shared" ca="1" si="892"/>
        <v>0.3854612469634241</v>
      </c>
      <c r="AD6765" s="48">
        <f t="shared" ca="1" si="892"/>
        <v>0.15553972975290586</v>
      </c>
      <c r="AE6765" s="49">
        <f t="shared" ca="1" si="885"/>
        <v>3.0245544700812839</v>
      </c>
      <c r="AF6765" s="50">
        <f t="shared" ca="1" si="886"/>
        <v>0.31698787776773424</v>
      </c>
      <c r="AG6765" s="50">
        <f t="shared" ca="1" si="887"/>
        <v>0.25850481010119264</v>
      </c>
      <c r="AH6765" s="50">
        <f t="shared" ca="1" si="888"/>
        <v>0.24563766965384887</v>
      </c>
      <c r="AI6765" s="50">
        <f t="shared" ca="1" si="889"/>
        <v>0.12744397589013001</v>
      </c>
      <c r="AJ6765" s="50">
        <f t="shared" ca="1" si="890"/>
        <v>5.1425666587094326E-2</v>
      </c>
      <c r="AK6765" s="51">
        <f t="shared" ca="1" si="891"/>
        <v>1</v>
      </c>
      <c r="AM6765" s="52" cm="1">
        <f t="array" aca="1" ref="AM6765" ca="1">+SQRT(MMULT(MMULT(AF6765:AJ6765,MMULT(MMULT($Q$25:$U$29,$Q$16:$U$20),$Q$25:$U$29)),TRANSPOSE(AF6765:AJ6765)))</f>
        <v>0.17051104227646988</v>
      </c>
      <c r="AN6765" s="53" cm="1">
        <f t="array" aca="1" ref="AN6765" ca="1">+SUMPRODUCT(AF6765:AJ6765,TRANSPOSE($T$4:$T$8))</f>
        <v>0.36680935705630147</v>
      </c>
    </row>
    <row r="6766" spans="25:40" x14ac:dyDescent="0.25">
      <c r="Y6766" s="47" t="s">
        <v>6799</v>
      </c>
      <c r="Z6766" s="48">
        <f t="shared" ca="1" si="892"/>
        <v>0.11024914333454827</v>
      </c>
      <c r="AA6766" s="48">
        <f t="shared" ca="1" si="892"/>
        <v>0.33425166112142224</v>
      </c>
      <c r="AB6766" s="48">
        <f t="shared" ca="1" si="892"/>
        <v>9.3080405620661666E-2</v>
      </c>
      <c r="AC6766" s="48">
        <f t="shared" ca="1" si="892"/>
        <v>0.29528070782003379</v>
      </c>
      <c r="AD6766" s="48">
        <f t="shared" ca="1" si="892"/>
        <v>9.5121958184687938E-2</v>
      </c>
      <c r="AE6766" s="49">
        <f t="shared" ca="1" si="885"/>
        <v>0.92798387608135391</v>
      </c>
      <c r="AF6766" s="50">
        <f t="shared" ca="1" si="886"/>
        <v>0.11880502040628453</v>
      </c>
      <c r="AG6766" s="50">
        <f t="shared" ca="1" si="887"/>
        <v>0.36019123794788788</v>
      </c>
      <c r="AH6766" s="50">
        <f t="shared" ca="1" si="888"/>
        <v>0.10030390400070006</v>
      </c>
      <c r="AI6766" s="50">
        <f t="shared" ca="1" si="889"/>
        <v>0.31819594653619532</v>
      </c>
      <c r="AJ6766" s="50">
        <f t="shared" ca="1" si="890"/>
        <v>0.10250389110893221</v>
      </c>
      <c r="AK6766" s="51">
        <f t="shared" ca="1" si="891"/>
        <v>1</v>
      </c>
      <c r="AM6766" s="52" cm="1">
        <f t="array" aca="1" ref="AM6766" ca="1">+SQRT(MMULT(MMULT(AF6766:AJ6766,MMULT(MMULT($Q$25:$U$29,$Q$16:$U$20),$Q$25:$U$29)),TRANSPOSE(AF6766:AJ6766)))</f>
        <v>0.18354309202515628</v>
      </c>
      <c r="AN6766" s="53" cm="1">
        <f t="array" aca="1" ref="AN6766" ca="1">+SUMPRODUCT(AF6766:AJ6766,TRANSPOSE($T$4:$T$8))</f>
        <v>0.34762230368486552</v>
      </c>
    </row>
    <row r="6767" spans="25:40" x14ac:dyDescent="0.25">
      <c r="Y6767" s="47" t="s">
        <v>6800</v>
      </c>
      <c r="Z6767" s="48">
        <f t="shared" ca="1" si="892"/>
        <v>0.90585392908850115</v>
      </c>
      <c r="AA6767" s="48">
        <f t="shared" ca="1" si="892"/>
        <v>0.39930119869123182</v>
      </c>
      <c r="AB6767" s="48">
        <f t="shared" ca="1" si="892"/>
        <v>0.47429080349281949</v>
      </c>
      <c r="AC6767" s="48">
        <f t="shared" ca="1" si="892"/>
        <v>6.7501259314501239E-2</v>
      </c>
      <c r="AD6767" s="48">
        <f t="shared" ca="1" si="892"/>
        <v>0.40531442932496753</v>
      </c>
      <c r="AE6767" s="49">
        <f t="shared" ca="1" si="885"/>
        <v>2.2522616199120211</v>
      </c>
      <c r="AF6767" s="50">
        <f t="shared" ca="1" si="886"/>
        <v>0.40219747167910541</v>
      </c>
      <c r="AG6767" s="50">
        <f t="shared" ca="1" si="887"/>
        <v>0.17728899483126187</v>
      </c>
      <c r="AH6767" s="50">
        <f t="shared" ca="1" si="888"/>
        <v>0.21058424088021641</v>
      </c>
      <c r="AI6767" s="50">
        <f t="shared" ca="1" si="889"/>
        <v>2.9970434481380544E-2</v>
      </c>
      <c r="AJ6767" s="50">
        <f t="shared" ca="1" si="890"/>
        <v>0.1799588581280358</v>
      </c>
      <c r="AK6767" s="51">
        <f t="shared" ca="1" si="891"/>
        <v>1</v>
      </c>
      <c r="AM6767" s="52" cm="1">
        <f t="array" aca="1" ref="AM6767" ca="1">+SQRT(MMULT(MMULT(AF6767:AJ6767,MMULT(MMULT($Q$25:$U$29,$Q$16:$U$20),$Q$25:$U$29)),TRANSPOSE(AF6767:AJ6767)))</f>
        <v>0.16968780491738417</v>
      </c>
      <c r="AN6767" s="53" cm="1">
        <f t="array" aca="1" ref="AN6767" ca="1">+SUMPRODUCT(AF6767:AJ6767,TRANSPOSE($T$4:$T$8))</f>
        <v>0.31567777912990036</v>
      </c>
    </row>
    <row r="6768" spans="25:40" x14ac:dyDescent="0.25">
      <c r="Y6768" s="47" t="s">
        <v>6801</v>
      </c>
      <c r="Z6768" s="48">
        <f t="shared" ca="1" si="892"/>
        <v>0.18589474950298657</v>
      </c>
      <c r="AA6768" s="48">
        <f t="shared" ca="1" si="892"/>
        <v>0.49465197149555662</v>
      </c>
      <c r="AB6768" s="48">
        <f t="shared" ca="1" si="892"/>
        <v>0.3595491485279172</v>
      </c>
      <c r="AC6768" s="48">
        <f t="shared" ca="1" si="892"/>
        <v>0.29468709464704501</v>
      </c>
      <c r="AD6768" s="48">
        <f t="shared" ca="1" si="892"/>
        <v>0.84412909955787285</v>
      </c>
      <c r="AE6768" s="49">
        <f t="shared" ca="1" si="885"/>
        <v>2.1789120637313784</v>
      </c>
      <c r="AF6768" s="50">
        <f t="shared" ca="1" si="886"/>
        <v>8.5315397806666207E-2</v>
      </c>
      <c r="AG6768" s="50">
        <f t="shared" ca="1" si="887"/>
        <v>0.22701786810453795</v>
      </c>
      <c r="AH6768" s="50">
        <f t="shared" ca="1" si="888"/>
        <v>0.16501315244094372</v>
      </c>
      <c r="AI6768" s="50">
        <f t="shared" ca="1" si="889"/>
        <v>0.13524506085041108</v>
      </c>
      <c r="AJ6768" s="50">
        <f t="shared" ca="1" si="890"/>
        <v>0.38740852079744104</v>
      </c>
      <c r="AK6768" s="51">
        <f t="shared" ca="1" si="891"/>
        <v>1</v>
      </c>
      <c r="AM6768" s="52" cm="1">
        <f t="array" aca="1" ref="AM6768" ca="1">+SQRT(MMULT(MMULT(AF6768:AJ6768,MMULT(MMULT($Q$25:$U$29,$Q$16:$U$20),$Q$25:$U$29)),TRANSPOSE(AF6768:AJ6768)))</f>
        <v>0.1972917147800585</v>
      </c>
      <c r="AN6768" s="53" cm="1">
        <f t="array" aca="1" ref="AN6768" ca="1">+SUMPRODUCT(AF6768:AJ6768,TRANSPOSE($T$4:$T$8))</f>
        <v>0.27227839188230624</v>
      </c>
    </row>
    <row r="6769" spans="25:40" x14ac:dyDescent="0.25">
      <c r="Y6769" s="47" t="s">
        <v>6802</v>
      </c>
      <c r="Z6769" s="48">
        <f t="shared" ca="1" si="892"/>
        <v>9.9255276568703477E-2</v>
      </c>
      <c r="AA6769" s="48">
        <f t="shared" ca="1" si="892"/>
        <v>0.82754492568018667</v>
      </c>
      <c r="AB6769" s="48">
        <f t="shared" ca="1" si="892"/>
        <v>0.9123603679661727</v>
      </c>
      <c r="AC6769" s="48">
        <f t="shared" ca="1" si="892"/>
        <v>0.7808071001616006</v>
      </c>
      <c r="AD6769" s="48">
        <f t="shared" ca="1" si="892"/>
        <v>0.59555921433870129</v>
      </c>
      <c r="AE6769" s="49">
        <f t="shared" ca="1" si="885"/>
        <v>3.2155268847153646</v>
      </c>
      <c r="AF6769" s="50">
        <f t="shared" ca="1" si="886"/>
        <v>3.0867500141423778E-2</v>
      </c>
      <c r="AG6769" s="50">
        <f t="shared" ca="1" si="887"/>
        <v>0.25735904420946559</v>
      </c>
      <c r="AH6769" s="50">
        <f t="shared" ca="1" si="888"/>
        <v>0.28373588549452727</v>
      </c>
      <c r="AI6769" s="50">
        <f t="shared" ca="1" si="889"/>
        <v>0.24282399997122614</v>
      </c>
      <c r="AJ6769" s="50">
        <f t="shared" ca="1" si="890"/>
        <v>0.18521357018335724</v>
      </c>
      <c r="AK6769" s="51">
        <f t="shared" ca="1" si="891"/>
        <v>1</v>
      </c>
      <c r="AM6769" s="52" cm="1">
        <f t="array" aca="1" ref="AM6769" ca="1">+SQRT(MMULT(MMULT(AF6769:AJ6769,MMULT(MMULT($Q$25:$U$29,$Q$16:$U$20),$Q$25:$U$29)),TRANSPOSE(AF6769:AJ6769)))</f>
        <v>0.19138025578166512</v>
      </c>
      <c r="AN6769" s="53" cm="1">
        <f t="array" aca="1" ref="AN6769" ca="1">+SUMPRODUCT(AF6769:AJ6769,TRANSPOSE($T$4:$T$8))</f>
        <v>0.35126102410685922</v>
      </c>
    </row>
    <row r="6770" spans="25:40" x14ac:dyDescent="0.25">
      <c r="Y6770" s="47" t="s">
        <v>6803</v>
      </c>
      <c r="Z6770" s="48">
        <f t="shared" ca="1" si="892"/>
        <v>0.22456070804225925</v>
      </c>
      <c r="AA6770" s="48">
        <f t="shared" ca="1" si="892"/>
        <v>0.95041002379151773</v>
      </c>
      <c r="AB6770" s="48">
        <f t="shared" ca="1" si="892"/>
        <v>0.89576745200936081</v>
      </c>
      <c r="AC6770" s="48">
        <f t="shared" ca="1" si="892"/>
        <v>0.97741405693229122</v>
      </c>
      <c r="AD6770" s="48">
        <f t="shared" ca="1" si="892"/>
        <v>0.25380011192859053</v>
      </c>
      <c r="AE6770" s="49">
        <f t="shared" ca="1" si="885"/>
        <v>3.3019523527040193</v>
      </c>
      <c r="AF6770" s="50">
        <f t="shared" ca="1" si="886"/>
        <v>6.8008464101053143E-2</v>
      </c>
      <c r="AG6770" s="50">
        <f t="shared" ca="1" si="887"/>
        <v>0.28783274931669212</v>
      </c>
      <c r="AH6770" s="50">
        <f t="shared" ca="1" si="888"/>
        <v>0.27128418472659155</v>
      </c>
      <c r="AI6770" s="50">
        <f t="shared" ca="1" si="889"/>
        <v>0.29601095125793436</v>
      </c>
      <c r="AJ6770" s="50">
        <f t="shared" ca="1" si="890"/>
        <v>7.6863650597728872E-2</v>
      </c>
      <c r="AK6770" s="51">
        <f t="shared" ca="1" si="891"/>
        <v>1</v>
      </c>
      <c r="AM6770" s="52" cm="1">
        <f t="array" aca="1" ref="AM6770" ca="1">+SQRT(MMULT(MMULT(AF6770:AJ6770,MMULT(MMULT($Q$25:$U$29,$Q$16:$U$20),$Q$25:$U$29)),TRANSPOSE(AF6770:AJ6770)))</f>
        <v>0.18660686019177558</v>
      </c>
      <c r="AN6770" s="53" cm="1">
        <f t="array" aca="1" ref="AN6770" ca="1">+SUMPRODUCT(AF6770:AJ6770,TRANSPOSE($T$4:$T$8))</f>
        <v>0.37904798918464105</v>
      </c>
    </row>
    <row r="6771" spans="25:40" x14ac:dyDescent="0.25">
      <c r="Y6771" s="47" t="s">
        <v>6804</v>
      </c>
      <c r="Z6771" s="48">
        <f t="shared" ca="1" si="892"/>
        <v>0.15373550034182848</v>
      </c>
      <c r="AA6771" s="48">
        <f t="shared" ca="1" si="892"/>
        <v>4.180466271996941E-2</v>
      </c>
      <c r="AB6771" s="48">
        <f t="shared" ca="1" si="892"/>
        <v>0.45157639871327571</v>
      </c>
      <c r="AC6771" s="48">
        <f t="shared" ca="1" si="892"/>
        <v>0.90081260893357595</v>
      </c>
      <c r="AD6771" s="48">
        <f t="shared" ca="1" si="892"/>
        <v>0.43516047192322804</v>
      </c>
      <c r="AE6771" s="49">
        <f t="shared" ca="1" si="885"/>
        <v>1.9830896426318776</v>
      </c>
      <c r="AF6771" s="50">
        <f t="shared" ca="1" si="886"/>
        <v>7.7523222872465228E-2</v>
      </c>
      <c r="AG6771" s="50">
        <f t="shared" ca="1" si="887"/>
        <v>2.1080571357575104E-2</v>
      </c>
      <c r="AH6771" s="50">
        <f t="shared" ca="1" si="888"/>
        <v>0.22771355817983169</v>
      </c>
      <c r="AI6771" s="50">
        <f t="shared" ca="1" si="889"/>
        <v>0.45424704439384461</v>
      </c>
      <c r="AJ6771" s="50">
        <f t="shared" ca="1" si="890"/>
        <v>0.21943560319628336</v>
      </c>
      <c r="AK6771" s="51">
        <f t="shared" ca="1" si="891"/>
        <v>1</v>
      </c>
      <c r="AM6771" s="52" cm="1">
        <f t="array" aca="1" ref="AM6771" ca="1">+SQRT(MMULT(MMULT(AF6771:AJ6771,MMULT(MMULT($Q$25:$U$29,$Q$16:$U$20),$Q$25:$U$29)),TRANSPOSE(AF6771:AJ6771)))</f>
        <v>0.19279469225695209</v>
      </c>
      <c r="AN6771" s="53" cm="1">
        <f t="array" aca="1" ref="AN6771" ca="1">+SUMPRODUCT(AF6771:AJ6771,TRANSPOSE($T$4:$T$8))</f>
        <v>0.311989468423641</v>
      </c>
    </row>
    <row r="6772" spans="25:40" x14ac:dyDescent="0.25">
      <c r="Y6772" s="47" t="s">
        <v>6805</v>
      </c>
      <c r="Z6772" s="48">
        <f t="shared" ca="1" si="892"/>
        <v>0.26323115532134678</v>
      </c>
      <c r="AA6772" s="48">
        <f t="shared" ca="1" si="892"/>
        <v>0.39490422424389016</v>
      </c>
      <c r="AB6772" s="48">
        <f t="shared" ca="1" si="892"/>
        <v>4.4063233410151281E-2</v>
      </c>
      <c r="AC6772" s="48">
        <f t="shared" ca="1" si="892"/>
        <v>0.99685002157343605</v>
      </c>
      <c r="AD6772" s="48">
        <f t="shared" ca="1" si="892"/>
        <v>0.71012341321933403</v>
      </c>
      <c r="AE6772" s="49">
        <f t="shared" ca="1" si="885"/>
        <v>2.4091720477681582</v>
      </c>
      <c r="AF6772" s="50">
        <f t="shared" ca="1" si="886"/>
        <v>0.10926208261680707</v>
      </c>
      <c r="AG6772" s="50">
        <f t="shared" ca="1" si="887"/>
        <v>0.16391698741886324</v>
      </c>
      <c r="AH6772" s="50">
        <f t="shared" ca="1" si="888"/>
        <v>1.8289782770380049E-2</v>
      </c>
      <c r="AI6772" s="50">
        <f t="shared" ca="1" si="889"/>
        <v>0.4137728654526403</v>
      </c>
      <c r="AJ6772" s="50">
        <f t="shared" ca="1" si="890"/>
        <v>0.29475828174130936</v>
      </c>
      <c r="AK6772" s="51">
        <f t="shared" ca="1" si="891"/>
        <v>1</v>
      </c>
      <c r="AM6772" s="52" cm="1">
        <f t="array" aca="1" ref="AM6772" ca="1">+SQRT(MMULT(MMULT(AF6772:AJ6772,MMULT(MMULT($Q$25:$U$29,$Q$16:$U$20),$Q$25:$U$29)),TRANSPOSE(AF6772:AJ6772)))</f>
        <v>0.19028045226599738</v>
      </c>
      <c r="AN6772" s="53" cm="1">
        <f t="array" aca="1" ref="AN6772" ca="1">+SUMPRODUCT(AF6772:AJ6772,TRANSPOSE($T$4:$T$8))</f>
        <v>0.26744503723431595</v>
      </c>
    </row>
    <row r="6773" spans="25:40" x14ac:dyDescent="0.25">
      <c r="Y6773" s="47" t="s">
        <v>6806</v>
      </c>
      <c r="Z6773" s="48">
        <f t="shared" ca="1" si="892"/>
        <v>9.1716360719494294E-2</v>
      </c>
      <c r="AA6773" s="48">
        <f t="shared" ca="1" si="892"/>
        <v>0.23016693763932183</v>
      </c>
      <c r="AB6773" s="48">
        <f t="shared" ca="1" si="892"/>
        <v>0.92108124914914968</v>
      </c>
      <c r="AC6773" s="48">
        <f t="shared" ca="1" si="892"/>
        <v>1.8010246553015197E-2</v>
      </c>
      <c r="AD6773" s="48">
        <f t="shared" ca="1" si="892"/>
        <v>0.47239363151285862</v>
      </c>
      <c r="AE6773" s="49">
        <f t="shared" ca="1" si="885"/>
        <v>1.7333684255738397</v>
      </c>
      <c r="AF6773" s="50">
        <f t="shared" ca="1" si="886"/>
        <v>5.291221379501658E-2</v>
      </c>
      <c r="AG6773" s="50">
        <f t="shared" ca="1" si="887"/>
        <v>0.13278592954819976</v>
      </c>
      <c r="AH6773" s="50">
        <f t="shared" ca="1" si="888"/>
        <v>0.53138227024310858</v>
      </c>
      <c r="AI6773" s="50">
        <f t="shared" ca="1" si="889"/>
        <v>1.0390316500113251E-2</v>
      </c>
      <c r="AJ6773" s="50">
        <f t="shared" ca="1" si="890"/>
        <v>0.2725292699135618</v>
      </c>
      <c r="AK6773" s="51">
        <f t="shared" ca="1" si="891"/>
        <v>1</v>
      </c>
      <c r="AM6773" s="52" cm="1">
        <f t="array" aca="1" ref="AM6773" ca="1">+SQRT(MMULT(MMULT(AF6773:AJ6773,MMULT(MMULT($Q$25:$U$29,$Q$16:$U$20),$Q$25:$U$29)),TRANSPOSE(AF6773:AJ6773)))</f>
        <v>0.22641784628575998</v>
      </c>
      <c r="AN6773" s="53" cm="1">
        <f t="array" aca="1" ref="AN6773" ca="1">+SUMPRODUCT(AF6773:AJ6773,TRANSPOSE($T$4:$T$8))</f>
        <v>0.35671731864914336</v>
      </c>
    </row>
    <row r="6774" spans="25:40" x14ac:dyDescent="0.25">
      <c r="Y6774" s="47" t="s">
        <v>6807</v>
      </c>
      <c r="Z6774" s="48">
        <f t="shared" ca="1" si="892"/>
        <v>0.97478553061066009</v>
      </c>
      <c r="AA6774" s="48">
        <f t="shared" ca="1" si="892"/>
        <v>0.15040854450531582</v>
      </c>
      <c r="AB6774" s="48">
        <f t="shared" ca="1" si="892"/>
        <v>0.3683856228092981</v>
      </c>
      <c r="AC6774" s="48">
        <f t="shared" ca="1" si="892"/>
        <v>0.60229377943487528</v>
      </c>
      <c r="AD6774" s="48">
        <f t="shared" ca="1" si="892"/>
        <v>0.85871703067354832</v>
      </c>
      <c r="AE6774" s="49">
        <f t="shared" ca="1" si="885"/>
        <v>2.9545905080336974</v>
      </c>
      <c r="AF6774" s="50">
        <f t="shared" ca="1" si="886"/>
        <v>0.3299223794160861</v>
      </c>
      <c r="AG6774" s="50">
        <f t="shared" ca="1" si="887"/>
        <v>5.0906731100755435E-2</v>
      </c>
      <c r="AH6774" s="50">
        <f t="shared" ca="1" si="888"/>
        <v>0.12468246337610471</v>
      </c>
      <c r="AI6774" s="50">
        <f t="shared" ca="1" si="889"/>
        <v>0.20385017070798972</v>
      </c>
      <c r="AJ6774" s="50">
        <f t="shared" ca="1" si="890"/>
        <v>0.29063825539906413</v>
      </c>
      <c r="AK6774" s="51">
        <f t="shared" ca="1" si="891"/>
        <v>1</v>
      </c>
      <c r="AM6774" s="52" cm="1">
        <f t="array" aca="1" ref="AM6774" ca="1">+SQRT(MMULT(MMULT(AF6774:AJ6774,MMULT(MMULT($Q$25:$U$29,$Q$16:$U$20),$Q$25:$U$29)),TRANSPOSE(AF6774:AJ6774)))</f>
        <v>0.17199375216853863</v>
      </c>
      <c r="AN6774" s="53" cm="1">
        <f t="array" aca="1" ref="AN6774" ca="1">+SUMPRODUCT(AF6774:AJ6774,TRANSPOSE($T$4:$T$8))</f>
        <v>0.26561642650580136</v>
      </c>
    </row>
    <row r="6775" spans="25:40" x14ac:dyDescent="0.25">
      <c r="Y6775" s="47" t="s">
        <v>6808</v>
      </c>
      <c r="Z6775" s="48">
        <f t="shared" ca="1" si="892"/>
        <v>1.2566290199495067E-2</v>
      </c>
      <c r="AA6775" s="48">
        <f t="shared" ca="1" si="892"/>
        <v>0.29587787407375699</v>
      </c>
      <c r="AB6775" s="48">
        <f t="shared" ca="1" si="892"/>
        <v>0.10819322175212254</v>
      </c>
      <c r="AC6775" s="48">
        <f t="shared" ca="1" si="892"/>
        <v>0.42806209735148648</v>
      </c>
      <c r="AD6775" s="48">
        <f t="shared" ca="1" si="892"/>
        <v>0.28365781798813006</v>
      </c>
      <c r="AE6775" s="49">
        <f t="shared" ca="1" si="885"/>
        <v>1.128357301364991</v>
      </c>
      <c r="AF6775" s="50">
        <f t="shared" ca="1" si="886"/>
        <v>1.1136800536756784E-2</v>
      </c>
      <c r="AG6775" s="50">
        <f t="shared" ca="1" si="887"/>
        <v>0.26222001994920319</v>
      </c>
      <c r="AH6775" s="50">
        <f t="shared" ca="1" si="888"/>
        <v>9.5885604339369768E-2</v>
      </c>
      <c r="AI6775" s="50">
        <f t="shared" ca="1" si="889"/>
        <v>0.3793675078219047</v>
      </c>
      <c r="AJ6775" s="50">
        <f t="shared" ca="1" si="890"/>
        <v>0.2513900673527657</v>
      </c>
      <c r="AK6775" s="51">
        <f t="shared" ca="1" si="891"/>
        <v>1</v>
      </c>
      <c r="AM6775" s="52" cm="1">
        <f t="array" aca="1" ref="AM6775" ca="1">+SQRT(MMULT(MMULT(AF6775:AJ6775,MMULT(MMULT($Q$25:$U$29,$Q$16:$U$20),$Q$25:$U$29)),TRANSPOSE(AF6775:AJ6775)))</f>
        <v>0.19467618998764125</v>
      </c>
      <c r="AN6775" s="53" cm="1">
        <f t="array" aca="1" ref="AN6775" ca="1">+SUMPRODUCT(AF6775:AJ6775,TRANSPOSE($T$4:$T$8))</f>
        <v>0.3044275777306662</v>
      </c>
    </row>
    <row r="6776" spans="25:40" x14ac:dyDescent="0.25">
      <c r="Y6776" s="47" t="s">
        <v>6809</v>
      </c>
      <c r="Z6776" s="48">
        <f t="shared" ca="1" si="892"/>
        <v>0.69877588612839903</v>
      </c>
      <c r="AA6776" s="48">
        <f t="shared" ca="1" si="892"/>
        <v>0.25708980811826132</v>
      </c>
      <c r="AB6776" s="48">
        <f t="shared" ca="1" si="892"/>
        <v>0.36263546902126897</v>
      </c>
      <c r="AC6776" s="48">
        <f t="shared" ca="1" si="892"/>
        <v>0.61703655760206788</v>
      </c>
      <c r="AD6776" s="48">
        <f t="shared" ca="1" si="892"/>
        <v>0.30695594598791143</v>
      </c>
      <c r="AE6776" s="49">
        <f t="shared" ca="1" si="885"/>
        <v>2.2424936668579085</v>
      </c>
      <c r="AF6776" s="50">
        <f t="shared" ca="1" si="886"/>
        <v>0.31160662634445496</v>
      </c>
      <c r="AG6776" s="50">
        <f t="shared" ca="1" si="887"/>
        <v>0.11464460832947866</v>
      </c>
      <c r="AH6776" s="50">
        <f t="shared" ca="1" si="888"/>
        <v>0.16171081077316002</v>
      </c>
      <c r="AI6776" s="50">
        <f t="shared" ca="1" si="889"/>
        <v>0.27515643264519651</v>
      </c>
      <c r="AJ6776" s="50">
        <f t="shared" ca="1" si="890"/>
        <v>0.13688152190770986</v>
      </c>
      <c r="AK6776" s="51">
        <f t="shared" ca="1" si="891"/>
        <v>1</v>
      </c>
      <c r="AM6776" s="52" cm="1">
        <f t="array" aca="1" ref="AM6776" ca="1">+SQRT(MMULT(MMULT(AF6776:AJ6776,MMULT(MMULT($Q$25:$U$29,$Q$16:$U$20),$Q$25:$U$29)),TRANSPOSE(AF6776:AJ6776)))</f>
        <v>0.16517175627804206</v>
      </c>
      <c r="AN6776" s="53" cm="1">
        <f t="array" aca="1" ref="AN6776" ca="1">+SUMPRODUCT(AF6776:AJ6776,TRANSPOSE($T$4:$T$8))</f>
        <v>0.31910629738239071</v>
      </c>
    </row>
    <row r="6777" spans="25:40" x14ac:dyDescent="0.25">
      <c r="Y6777" s="47" t="s">
        <v>6810</v>
      </c>
      <c r="Z6777" s="48">
        <f t="shared" ca="1" si="892"/>
        <v>0.31901407142659488</v>
      </c>
      <c r="AA6777" s="48">
        <f t="shared" ca="1" si="892"/>
        <v>0.4314138092696107</v>
      </c>
      <c r="AB6777" s="48">
        <f t="shared" ca="1" si="892"/>
        <v>3.4311756646213776E-2</v>
      </c>
      <c r="AC6777" s="48">
        <f t="shared" ca="1" si="892"/>
        <v>0.8959586597051058</v>
      </c>
      <c r="AD6777" s="48">
        <f t="shared" ca="1" si="892"/>
        <v>0.43770570228824746</v>
      </c>
      <c r="AE6777" s="49">
        <f t="shared" ca="1" si="885"/>
        <v>2.1184039993357726</v>
      </c>
      <c r="AF6777" s="50">
        <f t="shared" ca="1" si="886"/>
        <v>0.15059170560791144</v>
      </c>
      <c r="AG6777" s="50">
        <f t="shared" ca="1" si="887"/>
        <v>0.20365039407255692</v>
      </c>
      <c r="AH6777" s="50">
        <f t="shared" ca="1" si="888"/>
        <v>1.6196984454793447E-2</v>
      </c>
      <c r="AI6777" s="50">
        <f t="shared" ca="1" si="889"/>
        <v>0.42294041173734304</v>
      </c>
      <c r="AJ6777" s="50">
        <f t="shared" ca="1" si="890"/>
        <v>0.20662050412739519</v>
      </c>
      <c r="AK6777" s="51">
        <f t="shared" ca="1" si="891"/>
        <v>1</v>
      </c>
      <c r="AM6777" s="52" cm="1">
        <f t="array" aca="1" ref="AM6777" ca="1">+SQRT(MMULT(MMULT(AF6777:AJ6777,MMULT(MMULT($Q$25:$U$29,$Q$16:$U$20),$Q$25:$U$29)),TRANSPOSE(AF6777:AJ6777)))</f>
        <v>0.18310742419696471</v>
      </c>
      <c r="AN6777" s="53" cm="1">
        <f t="array" aca="1" ref="AN6777" ca="1">+SUMPRODUCT(AF6777:AJ6777,TRANSPOSE($T$4:$T$8))</f>
        <v>0.29195714579945176</v>
      </c>
    </row>
    <row r="6778" spans="25:40" x14ac:dyDescent="0.25">
      <c r="Y6778" s="47" t="s">
        <v>6811</v>
      </c>
      <c r="Z6778" s="48">
        <f t="shared" ca="1" si="892"/>
        <v>0.82902002867211577</v>
      </c>
      <c r="AA6778" s="48">
        <f t="shared" ca="1" si="892"/>
        <v>0.49331518948047748</v>
      </c>
      <c r="AB6778" s="48">
        <f t="shared" ca="1" si="892"/>
        <v>0.83117298212515478</v>
      </c>
      <c r="AC6778" s="48">
        <f t="shared" ca="1" si="892"/>
        <v>0.16499411751660975</v>
      </c>
      <c r="AD6778" s="48">
        <f t="shared" ca="1" si="892"/>
        <v>0.59862484736446298</v>
      </c>
      <c r="AE6778" s="49">
        <f t="shared" ca="1" si="885"/>
        <v>2.9171271651588206</v>
      </c>
      <c r="AF6778" s="50">
        <f t="shared" ca="1" si="886"/>
        <v>0.28419056891782107</v>
      </c>
      <c r="AG6778" s="50">
        <f t="shared" ca="1" si="887"/>
        <v>0.16910993643762504</v>
      </c>
      <c r="AH6778" s="50">
        <f t="shared" ca="1" si="888"/>
        <v>0.28492860786201007</v>
      </c>
      <c r="AI6778" s="50">
        <f t="shared" ca="1" si="889"/>
        <v>5.6560481657174096E-2</v>
      </c>
      <c r="AJ6778" s="50">
        <f t="shared" ca="1" si="890"/>
        <v>0.20521040512536975</v>
      </c>
      <c r="AK6778" s="51">
        <f t="shared" ca="1" si="891"/>
        <v>1</v>
      </c>
      <c r="AM6778" s="52" cm="1">
        <f t="array" aca="1" ref="AM6778" ca="1">+SQRT(MMULT(MMULT(AF6778:AJ6778,MMULT(MMULT($Q$25:$U$29,$Q$16:$U$20),$Q$25:$U$29)),TRANSPOSE(AF6778:AJ6778)))</f>
        <v>0.17668494245336464</v>
      </c>
      <c r="AN6778" s="53" cm="1">
        <f t="array" aca="1" ref="AN6778" ca="1">+SUMPRODUCT(AF6778:AJ6778,TRANSPOSE($T$4:$T$8))</f>
        <v>0.32621502819788373</v>
      </c>
    </row>
    <row r="6779" spans="25:40" x14ac:dyDescent="0.25">
      <c r="Y6779" s="47" t="s">
        <v>6812</v>
      </c>
      <c r="Z6779" s="48">
        <f t="shared" ca="1" si="892"/>
        <v>0.10813504837933041</v>
      </c>
      <c r="AA6779" s="48">
        <f t="shared" ca="1" si="892"/>
        <v>0.4980389873590354</v>
      </c>
      <c r="AB6779" s="48">
        <f t="shared" ca="1" si="892"/>
        <v>0.75502132597874938</v>
      </c>
      <c r="AC6779" s="48">
        <f t="shared" ca="1" si="892"/>
        <v>0.73222856643156375</v>
      </c>
      <c r="AD6779" s="48">
        <f t="shared" ca="1" si="892"/>
        <v>0.69269369753198495</v>
      </c>
      <c r="AE6779" s="49">
        <f t="shared" ca="1" si="885"/>
        <v>2.7861176256806641</v>
      </c>
      <c r="AF6779" s="50">
        <f t="shared" ca="1" si="886"/>
        <v>3.881209012233014E-2</v>
      </c>
      <c r="AG6779" s="50">
        <f t="shared" ca="1" si="887"/>
        <v>0.17875734418691733</v>
      </c>
      <c r="AH6779" s="50">
        <f t="shared" ca="1" si="888"/>
        <v>0.27099405962599782</v>
      </c>
      <c r="AI6779" s="50">
        <f t="shared" ca="1" si="889"/>
        <v>0.26281322787033307</v>
      </c>
      <c r="AJ6779" s="50">
        <f t="shared" ca="1" si="890"/>
        <v>0.24862327819442154</v>
      </c>
      <c r="AK6779" s="51">
        <f t="shared" ca="1" si="891"/>
        <v>0.99999999999999989</v>
      </c>
      <c r="AM6779" s="52" cm="1">
        <f t="array" aca="1" ref="AM6779" ca="1">+SQRT(MMULT(MMULT(AF6779:AJ6779,MMULT(MMULT($Q$25:$U$29,$Q$16:$U$20),$Q$25:$U$29)),TRANSPOSE(AF6779:AJ6779)))</f>
        <v>0.19100781752264334</v>
      </c>
      <c r="AN6779" s="53" cm="1">
        <f t="array" aca="1" ref="AN6779" ca="1">+SUMPRODUCT(AF6779:AJ6779,TRANSPOSE($T$4:$T$8))</f>
        <v>0.32547124926031584</v>
      </c>
    </row>
    <row r="6780" spans="25:40" x14ac:dyDescent="0.25">
      <c r="Y6780" s="47" t="s">
        <v>6813</v>
      </c>
      <c r="Z6780" s="48">
        <f t="shared" ca="1" si="892"/>
        <v>0.13515335055876676</v>
      </c>
      <c r="AA6780" s="48">
        <f t="shared" ca="1" si="892"/>
        <v>0.62344704637060611</v>
      </c>
      <c r="AB6780" s="48">
        <f t="shared" ca="1" si="892"/>
        <v>5.2656441946097976E-2</v>
      </c>
      <c r="AC6780" s="48">
        <f t="shared" ca="1" si="892"/>
        <v>0.56391369651156176</v>
      </c>
      <c r="AD6780" s="48">
        <f t="shared" ca="1" si="892"/>
        <v>0.90201477784466244</v>
      </c>
      <c r="AE6780" s="49">
        <f t="shared" ca="1" si="885"/>
        <v>2.277185313231695</v>
      </c>
      <c r="AF6780" s="50">
        <f t="shared" ca="1" si="886"/>
        <v>5.9351054906885137E-2</v>
      </c>
      <c r="AG6780" s="50">
        <f t="shared" ca="1" si="887"/>
        <v>0.27377967122308272</v>
      </c>
      <c r="AH6780" s="50">
        <f t="shared" ca="1" si="888"/>
        <v>2.312347688180456E-2</v>
      </c>
      <c r="AI6780" s="50">
        <f t="shared" ca="1" si="889"/>
        <v>0.2476362785386477</v>
      </c>
      <c r="AJ6780" s="50">
        <f t="shared" ca="1" si="890"/>
        <v>0.39610951844957987</v>
      </c>
      <c r="AK6780" s="51">
        <f t="shared" ca="1" si="891"/>
        <v>1</v>
      </c>
      <c r="AM6780" s="52" cm="1">
        <f t="array" aca="1" ref="AM6780" ca="1">+SQRT(MMULT(MMULT(AF6780:AJ6780,MMULT(MMULT($Q$25:$U$29,$Q$16:$U$20),$Q$25:$U$29)),TRANSPOSE(AF6780:AJ6780)))</f>
        <v>0.20354799082483249</v>
      </c>
      <c r="AN6780" s="53" cm="1">
        <f t="array" aca="1" ref="AN6780" ca="1">+SUMPRODUCT(AF6780:AJ6780,TRANSPOSE($T$4:$T$8))</f>
        <v>0.25201798493162997</v>
      </c>
    </row>
    <row r="6781" spans="25:40" x14ac:dyDescent="0.25">
      <c r="Y6781" s="47" t="s">
        <v>6814</v>
      </c>
      <c r="Z6781" s="48">
        <f t="shared" ca="1" si="892"/>
        <v>0.4502618177003066</v>
      </c>
      <c r="AA6781" s="48">
        <f t="shared" ca="1" si="892"/>
        <v>1.9511111344092114E-2</v>
      </c>
      <c r="AB6781" s="48">
        <f t="shared" ca="1" si="892"/>
        <v>0.87424408760419003</v>
      </c>
      <c r="AC6781" s="48">
        <f t="shared" ca="1" si="892"/>
        <v>0.55485851202588599</v>
      </c>
      <c r="AD6781" s="48">
        <f t="shared" ca="1" si="892"/>
        <v>0.89175005628010062</v>
      </c>
      <c r="AE6781" s="49">
        <f t="shared" ca="1" si="885"/>
        <v>2.7906255849545754</v>
      </c>
      <c r="AF6781" s="50">
        <f t="shared" ca="1" si="886"/>
        <v>0.16134798595979896</v>
      </c>
      <c r="AG6781" s="50">
        <f t="shared" ca="1" si="887"/>
        <v>6.9916621739887427E-3</v>
      </c>
      <c r="AH6781" s="50">
        <f t="shared" ca="1" si="888"/>
        <v>0.31327889069662512</v>
      </c>
      <c r="AI6781" s="50">
        <f t="shared" ca="1" si="889"/>
        <v>0.19882943631612901</v>
      </c>
      <c r="AJ6781" s="50">
        <f t="shared" ca="1" si="890"/>
        <v>0.31955202485345813</v>
      </c>
      <c r="AK6781" s="51">
        <f t="shared" ca="1" si="891"/>
        <v>1</v>
      </c>
      <c r="AM6781" s="52" cm="1">
        <f t="array" aca="1" ref="AM6781" ca="1">+SQRT(MMULT(MMULT(AF6781:AJ6781,MMULT(MMULT($Q$25:$U$29,$Q$16:$U$20),$Q$25:$U$29)),TRANSPOSE(AF6781:AJ6781)))</f>
        <v>0.19259211242813398</v>
      </c>
      <c r="AN6781" s="53" cm="1">
        <f t="array" aca="1" ref="AN6781" ca="1">+SUMPRODUCT(AF6781:AJ6781,TRANSPOSE($T$4:$T$8))</f>
        <v>0.29337055230794601</v>
      </c>
    </row>
    <row r="6782" spans="25:40" x14ac:dyDescent="0.25">
      <c r="Y6782" s="47" t="s">
        <v>6815</v>
      </c>
      <c r="Z6782" s="48">
        <f t="shared" ca="1" si="892"/>
        <v>0.10433850808879497</v>
      </c>
      <c r="AA6782" s="48">
        <f t="shared" ca="1" si="892"/>
        <v>0.23103041574023953</v>
      </c>
      <c r="AB6782" s="48">
        <f t="shared" ca="1" si="892"/>
        <v>0.66484876653929403</v>
      </c>
      <c r="AC6782" s="48">
        <f t="shared" ca="1" si="892"/>
        <v>0.83900398667989873</v>
      </c>
      <c r="AD6782" s="48">
        <f t="shared" ca="1" si="892"/>
        <v>0.55393405199207357</v>
      </c>
      <c r="AE6782" s="49">
        <f t="shared" ca="1" si="885"/>
        <v>2.3931557290403007</v>
      </c>
      <c r="AF6782" s="50">
        <f t="shared" ca="1" si="886"/>
        <v>4.3598712287159273E-2</v>
      </c>
      <c r="AG6782" s="50">
        <f t="shared" ca="1" si="887"/>
        <v>9.6537978258893736E-2</v>
      </c>
      <c r="AH6782" s="50">
        <f t="shared" ca="1" si="888"/>
        <v>0.27781257962928746</v>
      </c>
      <c r="AI6782" s="50">
        <f t="shared" ca="1" si="889"/>
        <v>0.35058478497609291</v>
      </c>
      <c r="AJ6782" s="50">
        <f t="shared" ca="1" si="890"/>
        <v>0.23146594484856667</v>
      </c>
      <c r="AK6782" s="51">
        <f t="shared" ca="1" si="891"/>
        <v>1</v>
      </c>
      <c r="AM6782" s="52" cm="1">
        <f t="array" aca="1" ref="AM6782" ca="1">+SQRT(MMULT(MMULT(AF6782:AJ6782,MMULT(MMULT($Q$25:$U$29,$Q$16:$U$20),$Q$25:$U$29)),TRANSPOSE(AF6782:AJ6782)))</f>
        <v>0.19182984231499145</v>
      </c>
      <c r="AN6782" s="53" cm="1">
        <f t="array" aca="1" ref="AN6782" ca="1">+SUMPRODUCT(AF6782:AJ6782,TRANSPOSE($T$4:$T$8))</f>
        <v>0.32449336159365666</v>
      </c>
    </row>
    <row r="6783" spans="25:40" x14ac:dyDescent="0.25">
      <c r="Y6783" s="47" t="s">
        <v>6816</v>
      </c>
      <c r="Z6783" s="48">
        <f t="shared" ca="1" si="892"/>
        <v>0.19524655918840139</v>
      </c>
      <c r="AA6783" s="48">
        <f t="shared" ca="1" si="892"/>
        <v>4.0894728449968332E-2</v>
      </c>
      <c r="AB6783" s="48">
        <f t="shared" ca="1" si="892"/>
        <v>0.81734783484105111</v>
      </c>
      <c r="AC6783" s="48">
        <f t="shared" ca="1" si="892"/>
        <v>0.90157350796217794</v>
      </c>
      <c r="AD6783" s="48">
        <f t="shared" ca="1" si="892"/>
        <v>0.81797513583003645</v>
      </c>
      <c r="AE6783" s="49">
        <f t="shared" ca="1" si="885"/>
        <v>2.773037766271635</v>
      </c>
      <c r="AF6783" s="50">
        <f t="shared" ca="1" si="886"/>
        <v>7.0408907358990455E-2</v>
      </c>
      <c r="AG6783" s="50">
        <f t="shared" ca="1" si="887"/>
        <v>1.4747267039551187E-2</v>
      </c>
      <c r="AH6783" s="50">
        <f t="shared" ca="1" si="888"/>
        <v>0.29474818005813885</v>
      </c>
      <c r="AI6783" s="50">
        <f t="shared" ca="1" si="889"/>
        <v>0.32512125111600937</v>
      </c>
      <c r="AJ6783" s="50">
        <f t="shared" ca="1" si="890"/>
        <v>0.29497439442731016</v>
      </c>
      <c r="AK6783" s="51">
        <f t="shared" ca="1" si="891"/>
        <v>1</v>
      </c>
      <c r="AM6783" s="52" cm="1">
        <f t="array" aca="1" ref="AM6783" ca="1">+SQRT(MMULT(MMULT(AF6783:AJ6783,MMULT(MMULT($Q$25:$U$29,$Q$16:$U$20),$Q$25:$U$29)),TRANSPOSE(AF6783:AJ6783)))</f>
        <v>0.19668193892022279</v>
      </c>
      <c r="AN6783" s="53" cm="1">
        <f t="array" aca="1" ref="AN6783" ca="1">+SUMPRODUCT(AF6783:AJ6783,TRANSPOSE($T$4:$T$8))</f>
        <v>0.30225818209545829</v>
      </c>
    </row>
    <row r="6784" spans="25:40" x14ac:dyDescent="0.25">
      <c r="Y6784" s="47" t="s">
        <v>6817</v>
      </c>
      <c r="Z6784" s="48">
        <f t="shared" ca="1" si="892"/>
        <v>0.29605535958647367</v>
      </c>
      <c r="AA6784" s="48">
        <f t="shared" ca="1" si="892"/>
        <v>0.3269491043945455</v>
      </c>
      <c r="AB6784" s="48">
        <f t="shared" ca="1" si="892"/>
        <v>0.7599734895557414</v>
      </c>
      <c r="AC6784" s="48">
        <f t="shared" ca="1" si="892"/>
        <v>0.3759814407252875</v>
      </c>
      <c r="AD6784" s="48">
        <f t="shared" ca="1" si="892"/>
        <v>0.98944604979441686</v>
      </c>
      <c r="AE6784" s="49">
        <f t="shared" ca="1" si="885"/>
        <v>2.7484054440564649</v>
      </c>
      <c r="AF6784" s="50">
        <f t="shared" ca="1" si="886"/>
        <v>0.10771895399447161</v>
      </c>
      <c r="AG6784" s="50">
        <f t="shared" ca="1" si="887"/>
        <v>0.1189595607524304</v>
      </c>
      <c r="AH6784" s="50">
        <f t="shared" ca="1" si="888"/>
        <v>0.27651432986323543</v>
      </c>
      <c r="AI6784" s="50">
        <f t="shared" ca="1" si="889"/>
        <v>0.13679984572085685</v>
      </c>
      <c r="AJ6784" s="50">
        <f t="shared" ca="1" si="890"/>
        <v>0.36000730966900568</v>
      </c>
      <c r="AK6784" s="51">
        <f t="shared" ca="1" si="891"/>
        <v>1</v>
      </c>
      <c r="AM6784" s="52" cm="1">
        <f t="array" aca="1" ref="AM6784" ca="1">+SQRT(MMULT(MMULT(AF6784:AJ6784,MMULT(MMULT($Q$25:$U$29,$Q$16:$U$20),$Q$25:$U$29)),TRANSPOSE(AF6784:AJ6784)))</f>
        <v>0.19523158305722296</v>
      </c>
      <c r="AN6784" s="53" cm="1">
        <f t="array" aca="1" ref="AN6784" ca="1">+SUMPRODUCT(AF6784:AJ6784,TRANSPOSE($T$4:$T$8))</f>
        <v>0.28804204433114411</v>
      </c>
    </row>
    <row r="6785" spans="25:40" x14ac:dyDescent="0.25">
      <c r="Y6785" s="47" t="s">
        <v>6818</v>
      </c>
      <c r="Z6785" s="48">
        <f t="shared" ca="1" si="892"/>
        <v>0.82571781005637923</v>
      </c>
      <c r="AA6785" s="48">
        <f t="shared" ca="1" si="892"/>
        <v>3.6313719039324455E-2</v>
      </c>
      <c r="AB6785" s="48">
        <f t="shared" ca="1" si="892"/>
        <v>0.98388855922352747</v>
      </c>
      <c r="AC6785" s="48">
        <f t="shared" ca="1" si="892"/>
        <v>0.83475528998134407</v>
      </c>
      <c r="AD6785" s="48">
        <f t="shared" ca="1" si="892"/>
        <v>0.78911167724913789</v>
      </c>
      <c r="AE6785" s="49">
        <f t="shared" ca="1" si="885"/>
        <v>3.469787055549713</v>
      </c>
      <c r="AF6785" s="50">
        <f t="shared" ca="1" si="886"/>
        <v>0.23797362686441922</v>
      </c>
      <c r="AG6785" s="50">
        <f t="shared" ca="1" si="887"/>
        <v>1.0465690965456475E-2</v>
      </c>
      <c r="AH6785" s="50">
        <f t="shared" ca="1" si="888"/>
        <v>0.28355877276383795</v>
      </c>
      <c r="AI6785" s="50">
        <f t="shared" ca="1" si="889"/>
        <v>0.24057824777638842</v>
      </c>
      <c r="AJ6785" s="50">
        <f t="shared" ca="1" si="890"/>
        <v>0.22742366162989797</v>
      </c>
      <c r="AK6785" s="51">
        <f t="shared" ca="1" si="891"/>
        <v>1</v>
      </c>
      <c r="AM6785" s="52" cm="1">
        <f t="array" aca="1" ref="AM6785" ca="1">+SQRT(MMULT(MMULT(AF6785:AJ6785,MMULT(MMULT($Q$25:$U$29,$Q$16:$U$20),$Q$25:$U$29)),TRANSPOSE(AF6785:AJ6785)))</f>
        <v>0.18008477938385195</v>
      </c>
      <c r="AN6785" s="53" cm="1">
        <f t="array" aca="1" ref="AN6785" ca="1">+SUMPRODUCT(AF6785:AJ6785,TRANSPOSE($T$4:$T$8))</f>
        <v>0.30985033915132187</v>
      </c>
    </row>
    <row r="6786" spans="25:40" x14ac:dyDescent="0.25">
      <c r="Y6786" s="47" t="s">
        <v>6819</v>
      </c>
      <c r="Z6786" s="48">
        <f t="shared" ca="1" si="892"/>
        <v>0.13173111706151341</v>
      </c>
      <c r="AA6786" s="48">
        <f t="shared" ca="1" si="892"/>
        <v>0.61474316895634451</v>
      </c>
      <c r="AB6786" s="48">
        <f t="shared" ca="1" si="892"/>
        <v>0.70690690288419811</v>
      </c>
      <c r="AC6786" s="48">
        <f t="shared" ca="1" si="892"/>
        <v>0.76761250186210461</v>
      </c>
      <c r="AD6786" s="48">
        <f t="shared" ca="1" si="892"/>
        <v>0.73055821869446624</v>
      </c>
      <c r="AE6786" s="49">
        <f t="shared" ca="1" si="885"/>
        <v>2.9515519094586269</v>
      </c>
      <c r="AF6786" s="50">
        <f t="shared" ca="1" si="886"/>
        <v>4.4631136806154124E-2</v>
      </c>
      <c r="AG6786" s="50">
        <f t="shared" ca="1" si="887"/>
        <v>0.20827794591256252</v>
      </c>
      <c r="AH6786" s="50">
        <f t="shared" ca="1" si="888"/>
        <v>0.23950346277794546</v>
      </c>
      <c r="AI6786" s="50">
        <f t="shared" ca="1" si="889"/>
        <v>0.26007081203694632</v>
      </c>
      <c r="AJ6786" s="50">
        <f t="shared" ca="1" si="890"/>
        <v>0.24751664246639155</v>
      </c>
      <c r="AK6786" s="51">
        <f t="shared" ca="1" si="891"/>
        <v>1</v>
      </c>
      <c r="AM6786" s="52" cm="1">
        <f t="array" aca="1" ref="AM6786" ca="1">+SQRT(MMULT(MMULT(AF6786:AJ6786,MMULT(MMULT($Q$25:$U$29,$Q$16:$U$20),$Q$25:$U$29)),TRANSPOSE(AF6786:AJ6786)))</f>
        <v>0.18916302606034058</v>
      </c>
      <c r="AN6786" s="53" cm="1">
        <f t="array" aca="1" ref="AN6786" ca="1">+SUMPRODUCT(AF6786:AJ6786,TRANSPOSE($T$4:$T$8))</f>
        <v>0.32271379336914296</v>
      </c>
    </row>
    <row r="6787" spans="25:40" x14ac:dyDescent="0.25">
      <c r="Y6787" s="47" t="s">
        <v>6820</v>
      </c>
      <c r="Z6787" s="48">
        <f t="shared" ca="1" si="892"/>
        <v>0.40075449112095152</v>
      </c>
      <c r="AA6787" s="48">
        <f t="shared" ca="1" si="892"/>
        <v>0.7821176338043162</v>
      </c>
      <c r="AB6787" s="48">
        <f t="shared" ca="1" si="892"/>
        <v>0.28694779318543762</v>
      </c>
      <c r="AC6787" s="48">
        <f t="shared" ca="1" si="892"/>
        <v>0.48035254864243249</v>
      </c>
      <c r="AD6787" s="48">
        <f t="shared" ca="1" si="892"/>
        <v>0.46361204561835112</v>
      </c>
      <c r="AE6787" s="49">
        <f t="shared" ca="1" si="885"/>
        <v>2.4137845123714889</v>
      </c>
      <c r="AF6787" s="50">
        <f t="shared" ca="1" si="886"/>
        <v>0.16602745152557932</v>
      </c>
      <c r="AG6787" s="50">
        <f t="shared" ca="1" si="887"/>
        <v>0.3240213158199044</v>
      </c>
      <c r="AH6787" s="50">
        <f t="shared" ca="1" si="888"/>
        <v>0.11887879457123447</v>
      </c>
      <c r="AI6787" s="50">
        <f t="shared" ca="1" si="889"/>
        <v>0.19900390701011539</v>
      </c>
      <c r="AJ6787" s="50">
        <f t="shared" ca="1" si="890"/>
        <v>0.1920685310731664</v>
      </c>
      <c r="AK6787" s="51">
        <f t="shared" ca="1" si="891"/>
        <v>1</v>
      </c>
      <c r="AM6787" s="52" cm="1">
        <f t="array" aca="1" ref="AM6787" ca="1">+SQRT(MMULT(MMULT(AF6787:AJ6787,MMULT(MMULT($Q$25:$U$29,$Q$16:$U$20),$Q$25:$U$29)),TRANSPOSE(AF6787:AJ6787)))</f>
        <v>0.17886590141283898</v>
      </c>
      <c r="AN6787" s="53" cm="1">
        <f t="array" aca="1" ref="AN6787" ca="1">+SUMPRODUCT(AF6787:AJ6787,TRANSPOSE($T$4:$T$8))</f>
        <v>0.32116211752983354</v>
      </c>
    </row>
    <row r="6788" spans="25:40" x14ac:dyDescent="0.25">
      <c r="Y6788" s="47" t="s">
        <v>6821</v>
      </c>
      <c r="Z6788" s="48">
        <f t="shared" ca="1" si="892"/>
        <v>0.41256963290109006</v>
      </c>
      <c r="AA6788" s="48">
        <f t="shared" ca="1" si="892"/>
        <v>0.18836763486742469</v>
      </c>
      <c r="AB6788" s="48">
        <f t="shared" ca="1" si="892"/>
        <v>0.43427605184429807</v>
      </c>
      <c r="AC6788" s="48">
        <f t="shared" ca="1" si="892"/>
        <v>9.7537642633898525E-2</v>
      </c>
      <c r="AD6788" s="48">
        <f t="shared" ca="1" si="892"/>
        <v>0.58730007057190414</v>
      </c>
      <c r="AE6788" s="49">
        <f t="shared" ca="1" si="885"/>
        <v>1.7200510328186156</v>
      </c>
      <c r="AF6788" s="50">
        <f t="shared" ca="1" si="886"/>
        <v>0.23985894896677565</v>
      </c>
      <c r="AG6788" s="50">
        <f t="shared" ca="1" si="887"/>
        <v>0.10951281751143753</v>
      </c>
      <c r="AH6788" s="50">
        <f t="shared" ca="1" si="888"/>
        <v>0.25247858555257979</v>
      </c>
      <c r="AI6788" s="50">
        <f t="shared" ca="1" si="889"/>
        <v>5.6706249275677252E-2</v>
      </c>
      <c r="AJ6788" s="50">
        <f t="shared" ca="1" si="890"/>
        <v>0.34144339869352974</v>
      </c>
      <c r="AK6788" s="51">
        <f t="shared" ca="1" si="891"/>
        <v>1</v>
      </c>
      <c r="AM6788" s="52" cm="1">
        <f t="array" aca="1" ref="AM6788" ca="1">+SQRT(MMULT(MMULT(AF6788:AJ6788,MMULT(MMULT($Q$25:$U$29,$Q$16:$U$20),$Q$25:$U$29)),TRANSPOSE(AF6788:AJ6788)))</f>
        <v>0.18582631825184684</v>
      </c>
      <c r="AN6788" s="53" cm="1">
        <f t="array" aca="1" ref="AN6788" ca="1">+SUMPRODUCT(AF6788:AJ6788,TRANSPOSE($T$4:$T$8))</f>
        <v>0.28171378768600408</v>
      </c>
    </row>
    <row r="6789" spans="25:40" x14ac:dyDescent="0.25">
      <c r="Y6789" s="47" t="s">
        <v>6822</v>
      </c>
      <c r="Z6789" s="48">
        <f t="shared" ca="1" si="892"/>
        <v>5.7430621207931631E-2</v>
      </c>
      <c r="AA6789" s="48">
        <f t="shared" ca="1" si="892"/>
        <v>6.2480305651743895E-2</v>
      </c>
      <c r="AB6789" s="48">
        <f t="shared" ca="1" si="892"/>
        <v>0.78118578908081537</v>
      </c>
      <c r="AC6789" s="48">
        <f t="shared" ca="1" si="892"/>
        <v>0.97904850440479885</v>
      </c>
      <c r="AD6789" s="48">
        <f t="shared" ca="1" si="892"/>
        <v>8.0381891160405394E-2</v>
      </c>
      <c r="AE6789" s="49">
        <f t="shared" ref="AE6789:AE6852" ca="1" si="893">+SUM(Z6789:AD6789)</f>
        <v>1.9605271115056953</v>
      </c>
      <c r="AF6789" s="50">
        <f t="shared" ref="AF6789:AF6852" ca="1" si="894">Z6789/$AE6789</f>
        <v>2.9293459330855469E-2</v>
      </c>
      <c r="AG6789" s="50">
        <f t="shared" ref="AG6789:AG6852" ca="1" si="895">AA6789/$AE6789</f>
        <v>3.1869136256809365E-2</v>
      </c>
      <c r="AH6789" s="50">
        <f t="shared" ref="AH6789:AH6852" ca="1" si="896">AB6789/$AE6789</f>
        <v>0.39845701928644106</v>
      </c>
      <c r="AI6789" s="50">
        <f t="shared" ref="AI6789:AI6852" ca="1" si="897">AC6789/$AE6789</f>
        <v>0.49938024251696495</v>
      </c>
      <c r="AJ6789" s="50">
        <f t="shared" ref="AJ6789:AJ6852" ca="1" si="898">AD6789/$AE6789</f>
        <v>4.1000142608929126E-2</v>
      </c>
      <c r="AK6789" s="51">
        <f t="shared" ca="1" si="891"/>
        <v>1</v>
      </c>
      <c r="AM6789" s="52" cm="1">
        <f t="array" aca="1" ref="AM6789" ca="1">+SQRT(MMULT(MMULT(AF6789:AJ6789,MMULT(MMULT($Q$25:$U$29,$Q$16:$U$20),$Q$25:$U$29)),TRANSPOSE(AF6789:AJ6789)))</f>
        <v>0.21019435436960807</v>
      </c>
      <c r="AN6789" s="53" cm="1">
        <f t="array" aca="1" ref="AN6789" ca="1">+SUMPRODUCT(AF6789:AJ6789,TRANSPOSE($T$4:$T$8))</f>
        <v>0.39109383775088685</v>
      </c>
    </row>
    <row r="6790" spans="25:40" x14ac:dyDescent="0.25">
      <c r="Y6790" s="47" t="s">
        <v>6823</v>
      </c>
      <c r="Z6790" s="48">
        <f t="shared" ca="1" si="892"/>
        <v>0.83099020294718606</v>
      </c>
      <c r="AA6790" s="48">
        <f t="shared" ca="1" si="892"/>
        <v>0.99395995902283818</v>
      </c>
      <c r="AB6790" s="48">
        <f t="shared" ca="1" si="892"/>
        <v>0.77898944941672899</v>
      </c>
      <c r="AC6790" s="48">
        <f t="shared" ca="1" si="892"/>
        <v>0.5436521299925956</v>
      </c>
      <c r="AD6790" s="48">
        <f t="shared" ca="1" si="892"/>
        <v>9.4632503145398728E-2</v>
      </c>
      <c r="AE6790" s="49">
        <f t="shared" ca="1" si="893"/>
        <v>3.2422242445247473</v>
      </c>
      <c r="AF6790" s="50">
        <f t="shared" ca="1" si="894"/>
        <v>0.25630250725270071</v>
      </c>
      <c r="AG6790" s="50">
        <f t="shared" ca="1" si="895"/>
        <v>0.30656730813773037</v>
      </c>
      <c r="AH6790" s="50">
        <f t="shared" ca="1" si="896"/>
        <v>0.24026390239115464</v>
      </c>
      <c r="AI6790" s="50">
        <f t="shared" ca="1" si="897"/>
        <v>0.16767875661613449</v>
      </c>
      <c r="AJ6790" s="50">
        <f t="shared" ca="1" si="898"/>
        <v>2.9187525602279919E-2</v>
      </c>
      <c r="AK6790" s="51">
        <f t="shared" ca="1" si="891"/>
        <v>1</v>
      </c>
      <c r="AM6790" s="52" cm="1">
        <f t="array" aca="1" ref="AM6790" ca="1">+SQRT(MMULT(MMULT(AF6790:AJ6790,MMULT(MMULT($Q$25:$U$29,$Q$16:$U$20),$Q$25:$U$29)),TRANSPOSE(AF6790:AJ6790)))</f>
        <v>0.17419141901248147</v>
      </c>
      <c r="AN6790" s="53" cm="1">
        <f t="array" aca="1" ref="AN6790" ca="1">+SUMPRODUCT(AF6790:AJ6790,TRANSPOSE($T$4:$T$8))</f>
        <v>0.37882351016804233</v>
      </c>
    </row>
    <row r="6791" spans="25:40" x14ac:dyDescent="0.25">
      <c r="Y6791" s="47" t="s">
        <v>6824</v>
      </c>
      <c r="Z6791" s="48">
        <f t="shared" ca="1" si="892"/>
        <v>0.68222484033712372</v>
      </c>
      <c r="AA6791" s="48">
        <f t="shared" ca="1" si="892"/>
        <v>7.4258270426854289E-2</v>
      </c>
      <c r="AB6791" s="48">
        <f t="shared" ca="1" si="892"/>
        <v>0.45289162649709047</v>
      </c>
      <c r="AC6791" s="48">
        <f t="shared" ca="1" si="892"/>
        <v>2.627204562601515E-2</v>
      </c>
      <c r="AD6791" s="48">
        <f t="shared" ca="1" si="892"/>
        <v>0.5601547946121902</v>
      </c>
      <c r="AE6791" s="49">
        <f t="shared" ca="1" si="893"/>
        <v>1.7958015774992737</v>
      </c>
      <c r="AF6791" s="50">
        <f t="shared" ca="1" si="894"/>
        <v>0.37989990034820514</v>
      </c>
      <c r="AG6791" s="50">
        <f t="shared" ca="1" si="895"/>
        <v>4.1351044211834324E-2</v>
      </c>
      <c r="AH6791" s="50">
        <f t="shared" ca="1" si="896"/>
        <v>0.25219469242685505</v>
      </c>
      <c r="AI6791" s="50">
        <f t="shared" ca="1" si="897"/>
        <v>1.4629704058173307E-2</v>
      </c>
      <c r="AJ6791" s="50">
        <f t="shared" ca="1" si="898"/>
        <v>0.31192465895493221</v>
      </c>
      <c r="AK6791" s="51">
        <f t="shared" ca="1" si="891"/>
        <v>1</v>
      </c>
      <c r="AM6791" s="52" cm="1">
        <f t="array" aca="1" ref="AM6791" ca="1">+SQRT(MMULT(MMULT(AF6791:AJ6791,MMULT(MMULT($Q$25:$U$29,$Q$16:$U$20),$Q$25:$U$29)),TRANSPOSE(AF6791:AJ6791)))</f>
        <v>0.18226970291730965</v>
      </c>
      <c r="AN6791" s="53" cm="1">
        <f t="array" aca="1" ref="AN6791" ca="1">+SUMPRODUCT(AF6791:AJ6791,TRANSPOSE($T$4:$T$8))</f>
        <v>0.2771573505712448</v>
      </c>
    </row>
    <row r="6792" spans="25:40" x14ac:dyDescent="0.25">
      <c r="Y6792" s="47" t="s">
        <v>6825</v>
      </c>
      <c r="Z6792" s="48">
        <f t="shared" ca="1" si="892"/>
        <v>0.18803253780464291</v>
      </c>
      <c r="AA6792" s="48">
        <f t="shared" ca="1" si="892"/>
        <v>0.48164109982344316</v>
      </c>
      <c r="AB6792" s="48">
        <f t="shared" ca="1" si="892"/>
        <v>0.30167200198882682</v>
      </c>
      <c r="AC6792" s="48">
        <f t="shared" ca="1" si="892"/>
        <v>0.7492807440185244</v>
      </c>
      <c r="AD6792" s="48">
        <f t="shared" ca="1" si="892"/>
        <v>0.70931523996006574</v>
      </c>
      <c r="AE6792" s="49">
        <f t="shared" ca="1" si="893"/>
        <v>2.4299416235955031</v>
      </c>
      <c r="AF6792" s="50">
        <f t="shared" ca="1" si="894"/>
        <v>7.7381504139353546E-2</v>
      </c>
      <c r="AG6792" s="50">
        <f t="shared" ca="1" si="895"/>
        <v>0.19821097558334549</v>
      </c>
      <c r="AH6792" s="50">
        <f t="shared" ca="1" si="896"/>
        <v>0.12414783921535237</v>
      </c>
      <c r="AI6792" s="50">
        <f t="shared" ca="1" si="897"/>
        <v>0.30835339283165114</v>
      </c>
      <c r="AJ6792" s="50">
        <f t="shared" ca="1" si="898"/>
        <v>0.29190628823029741</v>
      </c>
      <c r="AK6792" s="51">
        <f t="shared" ca="1" si="891"/>
        <v>1</v>
      </c>
      <c r="AM6792" s="52" cm="1">
        <f t="array" aca="1" ref="AM6792" ca="1">+SQRT(MMULT(MMULT(AF6792:AJ6792,MMULT(MMULT($Q$25:$U$29,$Q$16:$U$20),$Q$25:$U$29)),TRANSPOSE(AF6792:AJ6792)))</f>
        <v>0.18693574511900476</v>
      </c>
      <c r="AN6792" s="53" cm="1">
        <f t="array" aca="1" ref="AN6792" ca="1">+SUMPRODUCT(AF6792:AJ6792,TRANSPOSE($T$4:$T$8))</f>
        <v>0.2896302856155053</v>
      </c>
    </row>
    <row r="6793" spans="25:40" x14ac:dyDescent="0.25">
      <c r="Y6793" s="47" t="s">
        <v>6826</v>
      </c>
      <c r="Z6793" s="48">
        <f t="shared" ca="1" si="892"/>
        <v>0.7639108825270583</v>
      </c>
      <c r="AA6793" s="48">
        <f t="shared" ca="1" si="892"/>
        <v>0.67547011998406137</v>
      </c>
      <c r="AB6793" s="48">
        <f t="shared" ca="1" si="892"/>
        <v>0.35183992726439861</v>
      </c>
      <c r="AC6793" s="48">
        <f t="shared" ca="1" si="892"/>
        <v>0.49785150570521586</v>
      </c>
      <c r="AD6793" s="48">
        <f t="shared" ca="1" si="892"/>
        <v>0.28672587254530035</v>
      </c>
      <c r="AE6793" s="49">
        <f t="shared" ca="1" si="893"/>
        <v>2.5757983080260347</v>
      </c>
      <c r="AF6793" s="50">
        <f t="shared" ca="1" si="894"/>
        <v>0.29657247624814309</v>
      </c>
      <c r="AG6793" s="50">
        <f t="shared" ca="1" si="895"/>
        <v>0.26223719375827548</v>
      </c>
      <c r="AH6793" s="50">
        <f t="shared" ca="1" si="896"/>
        <v>0.13659451757852556</v>
      </c>
      <c r="AI6793" s="50">
        <f t="shared" ca="1" si="897"/>
        <v>0.19328046926420447</v>
      </c>
      <c r="AJ6793" s="50">
        <f t="shared" ca="1" si="898"/>
        <v>0.11131534315085134</v>
      </c>
      <c r="AK6793" s="51">
        <f t="shared" ca="1" si="891"/>
        <v>1</v>
      </c>
      <c r="AM6793" s="52" cm="1">
        <f t="array" aca="1" ref="AM6793" ca="1">+SQRT(MMULT(MMULT(AF6793:AJ6793,MMULT(MMULT($Q$25:$U$29,$Q$16:$U$20),$Q$25:$U$29)),TRANSPOSE(AF6793:AJ6793)))</f>
        <v>0.16623453267738389</v>
      </c>
      <c r="AN6793" s="53" cm="1">
        <f t="array" aca="1" ref="AN6793" ca="1">+SUMPRODUCT(AF6793:AJ6793,TRANSPOSE($T$4:$T$8))</f>
        <v>0.33434612041552836</v>
      </c>
    </row>
    <row r="6794" spans="25:40" x14ac:dyDescent="0.25">
      <c r="Y6794" s="47" t="s">
        <v>6827</v>
      </c>
      <c r="Z6794" s="48">
        <f t="shared" ca="1" si="892"/>
        <v>9.9477663370723057E-2</v>
      </c>
      <c r="AA6794" s="48">
        <f t="shared" ca="1" si="892"/>
        <v>0.85409247983136627</v>
      </c>
      <c r="AB6794" s="48">
        <f t="shared" ca="1" si="892"/>
        <v>0.22432827044505843</v>
      </c>
      <c r="AC6794" s="48">
        <f t="shared" ca="1" si="892"/>
        <v>7.2665883524242747E-2</v>
      </c>
      <c r="AD6794" s="48">
        <f t="shared" ca="1" si="892"/>
        <v>0.82119267652451933</v>
      </c>
      <c r="AE6794" s="49">
        <f t="shared" ca="1" si="893"/>
        <v>2.0717569736959098</v>
      </c>
      <c r="AF6794" s="50">
        <f t="shared" ca="1" si="894"/>
        <v>4.8016087134612091E-2</v>
      </c>
      <c r="AG6794" s="50">
        <f t="shared" ca="1" si="895"/>
        <v>0.41225514897517562</v>
      </c>
      <c r="AH6794" s="50">
        <f t="shared" ca="1" si="896"/>
        <v>0.10827923993655883</v>
      </c>
      <c r="AI6794" s="50">
        <f t="shared" ca="1" si="897"/>
        <v>3.507452102097211E-2</v>
      </c>
      <c r="AJ6794" s="50">
        <f t="shared" ca="1" si="898"/>
        <v>0.39637500293268135</v>
      </c>
      <c r="AK6794" s="51">
        <f t="shared" ref="AK6794:AK6857" ca="1" si="899">+SUM(AF6794:AJ6794)</f>
        <v>1</v>
      </c>
      <c r="AM6794" s="52" cm="1">
        <f t="array" aca="1" ref="AM6794" ca="1">+SQRT(MMULT(MMULT(AF6794:AJ6794,MMULT(MMULT($Q$25:$U$29,$Q$16:$U$20),$Q$25:$U$29)),TRANSPOSE(AF6794:AJ6794)))</f>
        <v>0.21818370135849294</v>
      </c>
      <c r="AN6794" s="53" cm="1">
        <f t="array" aca="1" ref="AN6794" ca="1">+SUMPRODUCT(AF6794:AJ6794,TRANSPOSE($T$4:$T$8))</f>
        <v>0.27717489774341203</v>
      </c>
    </row>
    <row r="6795" spans="25:40" x14ac:dyDescent="0.25">
      <c r="Y6795" s="47" t="s">
        <v>6828</v>
      </c>
      <c r="Z6795" s="48">
        <f t="shared" ca="1" si="892"/>
        <v>0.27994059533459548</v>
      </c>
      <c r="AA6795" s="48">
        <f t="shared" ca="1" si="892"/>
        <v>0.12301825656075971</v>
      </c>
      <c r="AB6795" s="48">
        <f t="shared" ca="1" si="892"/>
        <v>0.55584026102026218</v>
      </c>
      <c r="AC6795" s="48">
        <f t="shared" ca="1" si="892"/>
        <v>0.38385136799549402</v>
      </c>
      <c r="AD6795" s="48">
        <f t="shared" ca="1" si="892"/>
        <v>0.66804940543573765</v>
      </c>
      <c r="AE6795" s="49">
        <f t="shared" ca="1" si="893"/>
        <v>2.010699886346849</v>
      </c>
      <c r="AF6795" s="50">
        <f t="shared" ca="1" si="894"/>
        <v>0.13922544942458173</v>
      </c>
      <c r="AG6795" s="50">
        <f t="shared" ca="1" si="895"/>
        <v>6.1181809078562237E-2</v>
      </c>
      <c r="AH6795" s="50">
        <f t="shared" ca="1" si="896"/>
        <v>0.27644118587490624</v>
      </c>
      <c r="AI6795" s="50">
        <f t="shared" ca="1" si="897"/>
        <v>0.19090435653870577</v>
      </c>
      <c r="AJ6795" s="50">
        <f t="shared" ca="1" si="898"/>
        <v>0.33224719908324402</v>
      </c>
      <c r="AK6795" s="51">
        <f t="shared" ca="1" si="899"/>
        <v>1</v>
      </c>
      <c r="AM6795" s="52" cm="1">
        <f t="array" aca="1" ref="AM6795" ca="1">+SQRT(MMULT(MMULT(AF6795:AJ6795,MMULT(MMULT($Q$25:$U$29,$Q$16:$U$20),$Q$25:$U$29)),TRANSPOSE(AF6795:AJ6795)))</f>
        <v>0.19025185007379006</v>
      </c>
      <c r="AN6795" s="53" cm="1">
        <f t="array" aca="1" ref="AN6795" ca="1">+SUMPRODUCT(AF6795:AJ6795,TRANSPOSE($T$4:$T$8))</f>
        <v>0.28938250520700765</v>
      </c>
    </row>
    <row r="6796" spans="25:40" x14ac:dyDescent="0.25">
      <c r="Y6796" s="47" t="s">
        <v>6829</v>
      </c>
      <c r="Z6796" s="48">
        <f t="shared" ca="1" si="892"/>
        <v>0.3445974928857658</v>
      </c>
      <c r="AA6796" s="48">
        <f t="shared" ca="1" si="892"/>
        <v>0.34783935533796295</v>
      </c>
      <c r="AB6796" s="48">
        <f t="shared" ca="1" si="892"/>
        <v>0.43341104883732906</v>
      </c>
      <c r="AC6796" s="48">
        <f t="shared" ca="1" si="892"/>
        <v>0.17298590391911339</v>
      </c>
      <c r="AD6796" s="48">
        <f t="shared" ca="1" si="892"/>
        <v>0.15465704668307467</v>
      </c>
      <c r="AE6796" s="49">
        <f t="shared" ca="1" si="893"/>
        <v>1.4534908476632458</v>
      </c>
      <c r="AF6796" s="50">
        <f t="shared" ca="1" si="894"/>
        <v>0.23708267130802352</v>
      </c>
      <c r="AG6796" s="50">
        <f t="shared" ca="1" si="895"/>
        <v>0.23931306887633919</v>
      </c>
      <c r="AH6796" s="50">
        <f t="shared" ca="1" si="896"/>
        <v>0.29818629373147904</v>
      </c>
      <c r="AI6796" s="50">
        <f t="shared" ca="1" si="897"/>
        <v>0.11901409919245112</v>
      </c>
      <c r="AJ6796" s="50">
        <f t="shared" ca="1" si="898"/>
        <v>0.10640386689170721</v>
      </c>
      <c r="AK6796" s="51">
        <f t="shared" ca="1" si="899"/>
        <v>1</v>
      </c>
      <c r="AM6796" s="52" cm="1">
        <f t="array" aca="1" ref="AM6796" ca="1">+SQRT(MMULT(MMULT(AF6796:AJ6796,MMULT(MMULT($Q$25:$U$29,$Q$16:$U$20),$Q$25:$U$29)),TRANSPOSE(AF6796:AJ6796)))</f>
        <v>0.17647655290698058</v>
      </c>
      <c r="AN6796" s="53" cm="1">
        <f t="array" aca="1" ref="AN6796" ca="1">+SUMPRODUCT(AF6796:AJ6796,TRANSPOSE($T$4:$T$8))</f>
        <v>0.36298690660667021</v>
      </c>
    </row>
    <row r="6797" spans="25:40" x14ac:dyDescent="0.25">
      <c r="Y6797" s="47" t="s">
        <v>6830</v>
      </c>
      <c r="Z6797" s="48">
        <f t="shared" ca="1" si="892"/>
        <v>0.31855183845767099</v>
      </c>
      <c r="AA6797" s="48">
        <f t="shared" ca="1" si="892"/>
        <v>0.2961376639018225</v>
      </c>
      <c r="AB6797" s="48">
        <f t="shared" ca="1" si="892"/>
        <v>7.2107993826844519E-2</v>
      </c>
      <c r="AC6797" s="48">
        <f t="shared" ca="1" si="892"/>
        <v>0.86220050429025308</v>
      </c>
      <c r="AD6797" s="48">
        <f t="shared" ca="1" si="892"/>
        <v>0.16227606538836048</v>
      </c>
      <c r="AE6797" s="49">
        <f t="shared" ca="1" si="893"/>
        <v>1.7112740658649517</v>
      </c>
      <c r="AF6797" s="50">
        <f t="shared" ca="1" si="894"/>
        <v>0.18614893126231136</v>
      </c>
      <c r="AG6797" s="50">
        <f t="shared" ca="1" si="895"/>
        <v>0.17305098570061117</v>
      </c>
      <c r="AH6797" s="50">
        <f t="shared" ca="1" si="896"/>
        <v>4.213702250574225E-2</v>
      </c>
      <c r="AI6797" s="50">
        <f t="shared" ca="1" si="897"/>
        <v>0.50383542968873296</v>
      </c>
      <c r="AJ6797" s="50">
        <f t="shared" ca="1" si="898"/>
        <v>9.4827630842602151E-2</v>
      </c>
      <c r="AK6797" s="51">
        <f t="shared" ca="1" si="899"/>
        <v>0.99999999999999989</v>
      </c>
      <c r="AM6797" s="52" cm="1">
        <f t="array" aca="1" ref="AM6797" ca="1">+SQRT(MMULT(MMULT(AF6797:AJ6797,MMULT(MMULT($Q$25:$U$29,$Q$16:$U$20),$Q$25:$U$29)),TRANSPOSE(AF6797:AJ6797)))</f>
        <v>0.18229526141017754</v>
      </c>
      <c r="AN6797" s="53" cm="1">
        <f t="array" aca="1" ref="AN6797" ca="1">+SUMPRODUCT(AF6797:AJ6797,TRANSPOSE($T$4:$T$8))</f>
        <v>0.32214610982404579</v>
      </c>
    </row>
    <row r="6798" spans="25:40" x14ac:dyDescent="0.25">
      <c r="Y6798" s="47" t="s">
        <v>6831</v>
      </c>
      <c r="Z6798" s="48">
        <f t="shared" ca="1" si="892"/>
        <v>0.5037871738234444</v>
      </c>
      <c r="AA6798" s="48">
        <f t="shared" ca="1" si="892"/>
        <v>0.66638520670566204</v>
      </c>
      <c r="AB6798" s="48">
        <f t="shared" ca="1" si="892"/>
        <v>0.11935041119311385</v>
      </c>
      <c r="AC6798" s="48">
        <f t="shared" ca="1" si="892"/>
        <v>0.34020756745691605</v>
      </c>
      <c r="AD6798" s="48">
        <f t="shared" ca="1" si="892"/>
        <v>2.7588112030959788E-2</v>
      </c>
      <c r="AE6798" s="49">
        <f t="shared" ca="1" si="893"/>
        <v>1.6573184712100961</v>
      </c>
      <c r="AF6798" s="50">
        <f t="shared" ca="1" si="894"/>
        <v>0.30397728775423755</v>
      </c>
      <c r="AG6798" s="50">
        <f t="shared" ca="1" si="895"/>
        <v>0.40208639334062263</v>
      </c>
      <c r="AH6798" s="50">
        <f t="shared" ca="1" si="896"/>
        <v>7.2014168228010988E-2</v>
      </c>
      <c r="AI6798" s="50">
        <f t="shared" ca="1" si="897"/>
        <v>0.20527591610592047</v>
      </c>
      <c r="AJ6798" s="50">
        <f t="shared" ca="1" si="898"/>
        <v>1.664623457120842E-2</v>
      </c>
      <c r="AK6798" s="51">
        <f t="shared" ca="1" si="899"/>
        <v>1</v>
      </c>
      <c r="AM6798" s="52" cm="1">
        <f t="array" aca="1" ref="AM6798" ca="1">+SQRT(MMULT(MMULT(AF6798:AJ6798,MMULT(MMULT($Q$25:$U$29,$Q$16:$U$20),$Q$25:$U$29)),TRANSPOSE(AF6798:AJ6798)))</f>
        <v>0.1775278833510906</v>
      </c>
      <c r="AN6798" s="53" cm="1">
        <f t="array" aca="1" ref="AN6798" ca="1">+SUMPRODUCT(AF6798:AJ6798,TRANSPOSE($T$4:$T$8))</f>
        <v>0.3601416074141392</v>
      </c>
    </row>
    <row r="6799" spans="25:40" x14ac:dyDescent="0.25">
      <c r="Y6799" s="47" t="s">
        <v>6832</v>
      </c>
      <c r="Z6799" s="48">
        <f t="shared" ca="1" si="892"/>
        <v>0.70843892915787332</v>
      </c>
      <c r="AA6799" s="48">
        <f t="shared" ca="1" si="892"/>
        <v>0.8827076980128995</v>
      </c>
      <c r="AB6799" s="48">
        <f t="shared" ca="1" si="892"/>
        <v>0.72673856384470215</v>
      </c>
      <c r="AC6799" s="48">
        <f t="shared" ca="1" si="892"/>
        <v>0.59941796091650656</v>
      </c>
      <c r="AD6799" s="48">
        <f t="shared" ca="1" si="892"/>
        <v>0.12580397463205928</v>
      </c>
      <c r="AE6799" s="49">
        <f t="shared" ca="1" si="893"/>
        <v>3.043107126564041</v>
      </c>
      <c r="AF6799" s="50">
        <f t="shared" ca="1" si="894"/>
        <v>0.23280117974610004</v>
      </c>
      <c r="AG6799" s="50">
        <f t="shared" ca="1" si="895"/>
        <v>0.29006790142467342</v>
      </c>
      <c r="AH6799" s="50">
        <f t="shared" ca="1" si="896"/>
        <v>0.23881465016489889</v>
      </c>
      <c r="AI6799" s="50">
        <f t="shared" ca="1" si="897"/>
        <v>0.19697563575203703</v>
      </c>
      <c r="AJ6799" s="50">
        <f t="shared" ca="1" si="898"/>
        <v>4.1340632912290537E-2</v>
      </c>
      <c r="AK6799" s="51">
        <f t="shared" ca="1" si="899"/>
        <v>0.99999999999999989</v>
      </c>
      <c r="AM6799" s="52" cm="1">
        <f t="array" aca="1" ref="AM6799" ca="1">+SQRT(MMULT(MMULT(AF6799:AJ6799,MMULT(MMULT($Q$25:$U$29,$Q$16:$U$20),$Q$25:$U$29)),TRANSPOSE(AF6799:AJ6799)))</f>
        <v>0.17367173099194402</v>
      </c>
      <c r="AN6799" s="53" cm="1">
        <f t="array" aca="1" ref="AN6799" ca="1">+SUMPRODUCT(AF6799:AJ6799,TRANSPOSE($T$4:$T$8))</f>
        <v>0.37520087669457153</v>
      </c>
    </row>
    <row r="6800" spans="25:40" x14ac:dyDescent="0.25">
      <c r="Y6800" s="47" t="s">
        <v>6833</v>
      </c>
      <c r="Z6800" s="48">
        <f t="shared" ref="Z6800:AD6850" ca="1" si="900">RAND()</f>
        <v>0.30138679572659144</v>
      </c>
      <c r="AA6800" s="48">
        <f t="shared" ca="1" si="900"/>
        <v>0.4254042380462677</v>
      </c>
      <c r="AB6800" s="48">
        <f t="shared" ca="1" si="900"/>
        <v>0.20185515103824603</v>
      </c>
      <c r="AC6800" s="48">
        <f t="shared" ca="1" si="900"/>
        <v>0.6211227491725857</v>
      </c>
      <c r="AD6800" s="48">
        <f t="shared" ca="1" si="900"/>
        <v>0.10542261935280017</v>
      </c>
      <c r="AE6800" s="49">
        <f t="shared" ca="1" si="893"/>
        <v>1.6551915533364912</v>
      </c>
      <c r="AF6800" s="50">
        <f t="shared" ca="1" si="894"/>
        <v>0.18208575020762036</v>
      </c>
      <c r="AG6800" s="50">
        <f t="shared" ca="1" si="895"/>
        <v>0.25701208853364987</v>
      </c>
      <c r="AH6800" s="50">
        <f t="shared" ca="1" si="896"/>
        <v>0.12195274355487845</v>
      </c>
      <c r="AI6800" s="50">
        <f t="shared" ca="1" si="897"/>
        <v>0.37525732168010584</v>
      </c>
      <c r="AJ6800" s="50">
        <f t="shared" ca="1" si="898"/>
        <v>6.369209602374544E-2</v>
      </c>
      <c r="AK6800" s="51">
        <f t="shared" ca="1" si="899"/>
        <v>1</v>
      </c>
      <c r="AM6800" s="52" cm="1">
        <f t="array" aca="1" ref="AM6800" ca="1">+SQRT(MMULT(MMULT(AF6800:AJ6800,MMULT(MMULT($Q$25:$U$29,$Q$16:$U$20),$Q$25:$U$29)),TRANSPOSE(AF6800:AJ6800)))</f>
        <v>0.17479277597321935</v>
      </c>
      <c r="AN6800" s="53" cm="1">
        <f t="array" aca="1" ref="AN6800" ca="1">+SUMPRODUCT(AF6800:AJ6800,TRANSPOSE($T$4:$T$8))</f>
        <v>0.35026684683453768</v>
      </c>
    </row>
    <row r="6801" spans="25:40" x14ac:dyDescent="0.25">
      <c r="Y6801" s="47" t="s">
        <v>6834</v>
      </c>
      <c r="Z6801" s="48">
        <f t="shared" ca="1" si="900"/>
        <v>9.1445877795627295E-2</v>
      </c>
      <c r="AA6801" s="48">
        <f t="shared" ca="1" si="900"/>
        <v>0.27351717974278489</v>
      </c>
      <c r="AB6801" s="48">
        <f t="shared" ca="1" si="900"/>
        <v>0.41309513053250457</v>
      </c>
      <c r="AC6801" s="48">
        <f t="shared" ca="1" si="900"/>
        <v>0.78520831531082758</v>
      </c>
      <c r="AD6801" s="48">
        <f t="shared" ca="1" si="900"/>
        <v>0.6122850086212771</v>
      </c>
      <c r="AE6801" s="49">
        <f t="shared" ca="1" si="893"/>
        <v>2.1755515120030213</v>
      </c>
      <c r="AF6801" s="50">
        <f t="shared" ca="1" si="894"/>
        <v>4.2033423383036082E-2</v>
      </c>
      <c r="AG6801" s="50">
        <f t="shared" ca="1" si="895"/>
        <v>0.12572314570982451</v>
      </c>
      <c r="AH6801" s="50">
        <f t="shared" ca="1" si="896"/>
        <v>0.18988064785106815</v>
      </c>
      <c r="AI6801" s="50">
        <f t="shared" ca="1" si="897"/>
        <v>0.36092379839256922</v>
      </c>
      <c r="AJ6801" s="50">
        <f t="shared" ca="1" si="898"/>
        <v>0.28143898466350209</v>
      </c>
      <c r="AK6801" s="51">
        <f t="shared" ca="1" si="899"/>
        <v>1</v>
      </c>
      <c r="AM6801" s="52" cm="1">
        <f t="array" aca="1" ref="AM6801" ca="1">+SQRT(MMULT(MMULT(AF6801:AJ6801,MMULT(MMULT($Q$25:$U$29,$Q$16:$U$20),$Q$25:$U$29)),TRANSPOSE(AF6801:AJ6801)))</f>
        <v>0.19091112799030338</v>
      </c>
      <c r="AN6801" s="53" cm="1">
        <f t="array" aca="1" ref="AN6801" ca="1">+SUMPRODUCT(AF6801:AJ6801,TRANSPOSE($T$4:$T$8))</f>
        <v>0.29916450371073294</v>
      </c>
    </row>
    <row r="6802" spans="25:40" x14ac:dyDescent="0.25">
      <c r="Y6802" s="47" t="s">
        <v>6835</v>
      </c>
      <c r="Z6802" s="48">
        <f t="shared" ca="1" si="900"/>
        <v>0.80104241587227998</v>
      </c>
      <c r="AA6802" s="48">
        <f t="shared" ca="1" si="900"/>
        <v>0.19297918448886386</v>
      </c>
      <c r="AB6802" s="48">
        <f t="shared" ca="1" si="900"/>
        <v>6.2367486749943857E-2</v>
      </c>
      <c r="AC6802" s="48">
        <f t="shared" ca="1" si="900"/>
        <v>0.21280703956375224</v>
      </c>
      <c r="AD6802" s="48">
        <f t="shared" ca="1" si="900"/>
        <v>0.12627680499579563</v>
      </c>
      <c r="AE6802" s="49">
        <f t="shared" ca="1" si="893"/>
        <v>1.3954729316706356</v>
      </c>
      <c r="AF6802" s="50">
        <f t="shared" ca="1" si="894"/>
        <v>0.57402934710692388</v>
      </c>
      <c r="AG6802" s="50">
        <f t="shared" ca="1" si="895"/>
        <v>0.13828945019939054</v>
      </c>
      <c r="AH6802" s="50">
        <f t="shared" ca="1" si="896"/>
        <v>4.4692724118466851E-2</v>
      </c>
      <c r="AI6802" s="50">
        <f t="shared" ca="1" si="897"/>
        <v>0.15249814936143793</v>
      </c>
      <c r="AJ6802" s="50">
        <f t="shared" ca="1" si="898"/>
        <v>9.0490329213780779E-2</v>
      </c>
      <c r="AK6802" s="51">
        <f t="shared" ca="1" si="899"/>
        <v>0.99999999999999989</v>
      </c>
      <c r="AM6802" s="52" cm="1">
        <f t="array" aca="1" ref="AM6802" ca="1">+SQRT(MMULT(MMULT(AF6802:AJ6802,MMULT(MMULT($Q$25:$U$29,$Q$16:$U$20),$Q$25:$U$29)),TRANSPOSE(AF6802:AJ6802)))</f>
        <v>0.16821715203818075</v>
      </c>
      <c r="AN6802" s="53" cm="1">
        <f t="array" aca="1" ref="AN6802" ca="1">+SUMPRODUCT(AF6802:AJ6802,TRANSPOSE($T$4:$T$8))</f>
        <v>0.30126451325919451</v>
      </c>
    </row>
    <row r="6803" spans="25:40" x14ac:dyDescent="0.25">
      <c r="Y6803" s="47" t="s">
        <v>6836</v>
      </c>
      <c r="Z6803" s="48">
        <f t="shared" ca="1" si="900"/>
        <v>0.18096241005815061</v>
      </c>
      <c r="AA6803" s="48">
        <f t="shared" ca="1" si="900"/>
        <v>0.82214339491236921</v>
      </c>
      <c r="AB6803" s="48">
        <f t="shared" ca="1" si="900"/>
        <v>0.81604032669972904</v>
      </c>
      <c r="AC6803" s="48">
        <f t="shared" ca="1" si="900"/>
        <v>0.16195492413946544</v>
      </c>
      <c r="AD6803" s="48">
        <f t="shared" ca="1" si="900"/>
        <v>0.99245893789577166</v>
      </c>
      <c r="AE6803" s="49">
        <f t="shared" ca="1" si="893"/>
        <v>2.9735599937054862</v>
      </c>
      <c r="AF6803" s="50">
        <f t="shared" ca="1" si="894"/>
        <v>6.085715789868603E-2</v>
      </c>
      <c r="AG6803" s="50">
        <f t="shared" ca="1" si="895"/>
        <v>0.2764845493794324</v>
      </c>
      <c r="AH6803" s="50">
        <f t="shared" ca="1" si="896"/>
        <v>0.27443210442269389</v>
      </c>
      <c r="AI6803" s="50">
        <f t="shared" ca="1" si="897"/>
        <v>5.4464992965434056E-2</v>
      </c>
      <c r="AJ6803" s="50">
        <f t="shared" ca="1" si="898"/>
        <v>0.33376119533375354</v>
      </c>
      <c r="AK6803" s="51">
        <f t="shared" ca="1" si="899"/>
        <v>0.99999999999999978</v>
      </c>
      <c r="AM6803" s="52" cm="1">
        <f t="array" aca="1" ref="AM6803" ca="1">+SQRT(MMULT(MMULT(AF6803:AJ6803,MMULT(MMULT($Q$25:$U$29,$Q$16:$U$20),$Q$25:$U$29)),TRANSPOSE(AF6803:AJ6803)))</f>
        <v>0.20345028841294804</v>
      </c>
      <c r="AN6803" s="53" cm="1">
        <f t="array" aca="1" ref="AN6803" ca="1">+SUMPRODUCT(AF6803:AJ6803,TRANSPOSE($T$4:$T$8))</f>
        <v>0.30958585302191238</v>
      </c>
    </row>
    <row r="6804" spans="25:40" x14ac:dyDescent="0.25">
      <c r="Y6804" s="47" t="s">
        <v>6837</v>
      </c>
      <c r="Z6804" s="48">
        <f t="shared" ca="1" si="900"/>
        <v>0.78512693314817683</v>
      </c>
      <c r="AA6804" s="48">
        <f t="shared" ca="1" si="900"/>
        <v>2.0023473509660161E-2</v>
      </c>
      <c r="AB6804" s="48">
        <f t="shared" ca="1" si="900"/>
        <v>0.49709595505762938</v>
      </c>
      <c r="AC6804" s="48">
        <f t="shared" ca="1" si="900"/>
        <v>0.86645521066283215</v>
      </c>
      <c r="AD6804" s="48">
        <f t="shared" ca="1" si="900"/>
        <v>0.17810806053260098</v>
      </c>
      <c r="AE6804" s="49">
        <f t="shared" ca="1" si="893"/>
        <v>2.3468096329108996</v>
      </c>
      <c r="AF6804" s="50">
        <f t="shared" ca="1" si="894"/>
        <v>0.33455075441050292</v>
      </c>
      <c r="AG6804" s="50">
        <f t="shared" ca="1" si="895"/>
        <v>8.5322103799376995E-3</v>
      </c>
      <c r="AH6804" s="50">
        <f t="shared" ca="1" si="896"/>
        <v>0.21181775806887632</v>
      </c>
      <c r="AI6804" s="50">
        <f t="shared" ca="1" si="897"/>
        <v>0.3692055795714933</v>
      </c>
      <c r="AJ6804" s="50">
        <f t="shared" ca="1" si="898"/>
        <v>7.5893697569189733E-2</v>
      </c>
      <c r="AK6804" s="51">
        <f t="shared" ca="1" si="899"/>
        <v>1</v>
      </c>
      <c r="AM6804" s="52" cm="1">
        <f t="array" aca="1" ref="AM6804" ca="1">+SQRT(MMULT(MMULT(AF6804:AJ6804,MMULT(MMULT($Q$25:$U$29,$Q$16:$U$20),$Q$25:$U$29)),TRANSPOSE(AF6804:AJ6804)))</f>
        <v>0.17475096487326025</v>
      </c>
      <c r="AN6804" s="53" cm="1">
        <f t="array" aca="1" ref="AN6804" ca="1">+SUMPRODUCT(AF6804:AJ6804,TRANSPOSE($T$4:$T$8))</f>
        <v>0.33416105132714435</v>
      </c>
    </row>
    <row r="6805" spans="25:40" x14ac:dyDescent="0.25">
      <c r="Y6805" s="47" t="s">
        <v>6838</v>
      </c>
      <c r="Z6805" s="48">
        <f t="shared" ca="1" si="900"/>
        <v>0.30926804916795103</v>
      </c>
      <c r="AA6805" s="48">
        <f t="shared" ca="1" si="900"/>
        <v>0.41952214367909957</v>
      </c>
      <c r="AB6805" s="48">
        <f t="shared" ca="1" si="900"/>
        <v>0.68492249495363033</v>
      </c>
      <c r="AC6805" s="48">
        <f t="shared" ca="1" si="900"/>
        <v>0.75757344677216554</v>
      </c>
      <c r="AD6805" s="48">
        <f t="shared" ca="1" si="900"/>
        <v>0.86603122300629765</v>
      </c>
      <c r="AE6805" s="49">
        <f t="shared" ca="1" si="893"/>
        <v>3.0373173575791439</v>
      </c>
      <c r="AF6805" s="50">
        <f t="shared" ca="1" si="894"/>
        <v>0.10182276422192817</v>
      </c>
      <c r="AG6805" s="50">
        <f t="shared" ca="1" si="895"/>
        <v>0.13812259118470072</v>
      </c>
      <c r="AH6805" s="50">
        <f t="shared" ca="1" si="896"/>
        <v>0.22550244650744672</v>
      </c>
      <c r="AI6805" s="50">
        <f t="shared" ca="1" si="897"/>
        <v>0.24942189359362171</v>
      </c>
      <c r="AJ6805" s="50">
        <f t="shared" ca="1" si="898"/>
        <v>0.28513030449230276</v>
      </c>
      <c r="AK6805" s="51">
        <f t="shared" ca="1" si="899"/>
        <v>1</v>
      </c>
      <c r="AM6805" s="52" cm="1">
        <f t="array" aca="1" ref="AM6805" ca="1">+SQRT(MMULT(MMULT(AF6805:AJ6805,MMULT(MMULT($Q$25:$U$29,$Q$16:$U$20),$Q$25:$U$29)),TRANSPOSE(AF6805:AJ6805)))</f>
        <v>0.18509899243253003</v>
      </c>
      <c r="AN6805" s="53" cm="1">
        <f t="array" aca="1" ref="AN6805" ca="1">+SUMPRODUCT(AF6805:AJ6805,TRANSPOSE($T$4:$T$8))</f>
        <v>0.30185348684957375</v>
      </c>
    </row>
    <row r="6806" spans="25:40" x14ac:dyDescent="0.25">
      <c r="Y6806" s="47" t="s">
        <v>6839</v>
      </c>
      <c r="Z6806" s="48">
        <f t="shared" ca="1" si="900"/>
        <v>0.30705503560533043</v>
      </c>
      <c r="AA6806" s="48">
        <f t="shared" ca="1" si="900"/>
        <v>0.93680860571655578</v>
      </c>
      <c r="AB6806" s="48">
        <f t="shared" ca="1" si="900"/>
        <v>0.29458324520685819</v>
      </c>
      <c r="AC6806" s="48">
        <f t="shared" ca="1" si="900"/>
        <v>4.2028610808199751E-2</v>
      </c>
      <c r="AD6806" s="48">
        <f t="shared" ca="1" si="900"/>
        <v>0.59384876444547285</v>
      </c>
      <c r="AE6806" s="49">
        <f t="shared" ca="1" si="893"/>
        <v>2.174324261782417</v>
      </c>
      <c r="AF6806" s="50">
        <f t="shared" ca="1" si="894"/>
        <v>0.14121860340813194</v>
      </c>
      <c r="AG6806" s="50">
        <f t="shared" ca="1" si="895"/>
        <v>0.43085045877591438</v>
      </c>
      <c r="AH6806" s="50">
        <f t="shared" ca="1" si="896"/>
        <v>0.13548266483738336</v>
      </c>
      <c r="AI6806" s="50">
        <f t="shared" ca="1" si="897"/>
        <v>1.9329504594566092E-2</v>
      </c>
      <c r="AJ6806" s="50">
        <f t="shared" ca="1" si="898"/>
        <v>0.27311876838400417</v>
      </c>
      <c r="AK6806" s="51">
        <f t="shared" ca="1" si="899"/>
        <v>0.99999999999999989</v>
      </c>
      <c r="AM6806" s="52" cm="1">
        <f t="array" aca="1" ref="AM6806" ca="1">+SQRT(MMULT(MMULT(AF6806:AJ6806,MMULT(MMULT($Q$25:$U$29,$Q$16:$U$20),$Q$25:$U$29)),TRANSPOSE(AF6806:AJ6806)))</f>
        <v>0.20118885858472937</v>
      </c>
      <c r="AN6806" s="53" cm="1">
        <f t="array" aca="1" ref="AN6806" ca="1">+SUMPRODUCT(AF6806:AJ6806,TRANSPOSE($T$4:$T$8))</f>
        <v>0.31160736959691704</v>
      </c>
    </row>
    <row r="6807" spans="25:40" x14ac:dyDescent="0.25">
      <c r="Y6807" s="47" t="s">
        <v>6840</v>
      </c>
      <c r="Z6807" s="48">
        <f t="shared" ca="1" si="900"/>
        <v>0.20666004223395418</v>
      </c>
      <c r="AA6807" s="48">
        <f t="shared" ca="1" si="900"/>
        <v>0.85826544814611871</v>
      </c>
      <c r="AB6807" s="48">
        <f t="shared" ca="1" si="900"/>
        <v>0.21123352660254813</v>
      </c>
      <c r="AC6807" s="48">
        <f t="shared" ca="1" si="900"/>
        <v>0.89722256219989949</v>
      </c>
      <c r="AD6807" s="48">
        <f t="shared" ca="1" si="900"/>
        <v>0.33062895990205754</v>
      </c>
      <c r="AE6807" s="49">
        <f t="shared" ca="1" si="893"/>
        <v>2.5040105390845779</v>
      </c>
      <c r="AF6807" s="50">
        <f t="shared" ca="1" si="894"/>
        <v>8.2531618381089342E-2</v>
      </c>
      <c r="AG6807" s="50">
        <f t="shared" ca="1" si="895"/>
        <v>0.34275632420456403</v>
      </c>
      <c r="AH6807" s="50">
        <f t="shared" ca="1" si="896"/>
        <v>8.4358082086895436E-2</v>
      </c>
      <c r="AI6807" s="50">
        <f t="shared" ca="1" si="897"/>
        <v>0.35831421161985533</v>
      </c>
      <c r="AJ6807" s="50">
        <f t="shared" ca="1" si="898"/>
        <v>0.1320397637075959</v>
      </c>
      <c r="AK6807" s="51">
        <f t="shared" ca="1" si="899"/>
        <v>1</v>
      </c>
      <c r="AM6807" s="52" cm="1">
        <f t="array" aca="1" ref="AM6807" ca="1">+SQRT(MMULT(MMULT(AF6807:AJ6807,MMULT(MMULT($Q$25:$U$29,$Q$16:$U$20),$Q$25:$U$29)),TRANSPOSE(AF6807:AJ6807)))</f>
        <v>0.18701965205436474</v>
      </c>
      <c r="AN6807" s="53" cm="1">
        <f t="array" aca="1" ref="AN6807" ca="1">+SUMPRODUCT(AF6807:AJ6807,TRANSPOSE($T$4:$T$8))</f>
        <v>0.33753628884307973</v>
      </c>
    </row>
    <row r="6808" spans="25:40" x14ac:dyDescent="0.25">
      <c r="Y6808" s="47" t="s">
        <v>6841</v>
      </c>
      <c r="Z6808" s="48">
        <f t="shared" ca="1" si="900"/>
        <v>0.13139694266587765</v>
      </c>
      <c r="AA6808" s="48">
        <f t="shared" ca="1" si="900"/>
        <v>0.90778981849447493</v>
      </c>
      <c r="AB6808" s="48">
        <f t="shared" ca="1" si="900"/>
        <v>0.41366494101135298</v>
      </c>
      <c r="AC6808" s="48">
        <f t="shared" ca="1" si="900"/>
        <v>0.72878100946814661</v>
      </c>
      <c r="AD6808" s="48">
        <f t="shared" ca="1" si="900"/>
        <v>0.91883572891536991</v>
      </c>
      <c r="AE6808" s="49">
        <f t="shared" ca="1" si="893"/>
        <v>3.1004684405552223</v>
      </c>
      <c r="AF6808" s="50">
        <f t="shared" ca="1" si="894"/>
        <v>4.2379706546004217E-2</v>
      </c>
      <c r="AG6808" s="50">
        <f t="shared" ca="1" si="895"/>
        <v>0.29279118168734231</v>
      </c>
      <c r="AH6808" s="50">
        <f t="shared" ca="1" si="896"/>
        <v>0.1334201424534659</v>
      </c>
      <c r="AI6808" s="50">
        <f t="shared" ca="1" si="897"/>
        <v>0.23505512906870252</v>
      </c>
      <c r="AJ6808" s="50">
        <f t="shared" ca="1" si="898"/>
        <v>0.29635384024448502</v>
      </c>
      <c r="AK6808" s="51">
        <f t="shared" ca="1" si="899"/>
        <v>1</v>
      </c>
      <c r="AM6808" s="52" cm="1">
        <f t="array" aca="1" ref="AM6808" ca="1">+SQRT(MMULT(MMULT(AF6808:AJ6808,MMULT(MMULT($Q$25:$U$29,$Q$16:$U$20),$Q$25:$U$29)),TRANSPOSE(AF6808:AJ6808)))</f>
        <v>0.19389155097953026</v>
      </c>
      <c r="AN6808" s="53" cm="1">
        <f t="array" aca="1" ref="AN6808" ca="1">+SUMPRODUCT(AF6808:AJ6808,TRANSPOSE($T$4:$T$8))</f>
        <v>0.29915194334724787</v>
      </c>
    </row>
    <row r="6809" spans="25:40" x14ac:dyDescent="0.25">
      <c r="Y6809" s="47" t="s">
        <v>6842</v>
      </c>
      <c r="Z6809" s="48">
        <f t="shared" ca="1" si="900"/>
        <v>0.51574725889571105</v>
      </c>
      <c r="AA6809" s="48">
        <f t="shared" ca="1" si="900"/>
        <v>0.12258550426907344</v>
      </c>
      <c r="AB6809" s="48">
        <f t="shared" ca="1" si="900"/>
        <v>0.73391127270716472</v>
      </c>
      <c r="AC6809" s="48">
        <f t="shared" ca="1" si="900"/>
        <v>3.9834378269559712E-2</v>
      </c>
      <c r="AD6809" s="48">
        <f t="shared" ca="1" si="900"/>
        <v>0.84988439859174558</v>
      </c>
      <c r="AE6809" s="49">
        <f t="shared" ca="1" si="893"/>
        <v>2.2619628127332545</v>
      </c>
      <c r="AF6809" s="50">
        <f t="shared" ca="1" si="894"/>
        <v>0.22800872586959339</v>
      </c>
      <c r="AG6809" s="50">
        <f t="shared" ca="1" si="895"/>
        <v>5.4194305750299501E-2</v>
      </c>
      <c r="AH6809" s="50">
        <f t="shared" ca="1" si="896"/>
        <v>0.32445770928494588</v>
      </c>
      <c r="AI6809" s="50">
        <f t="shared" ca="1" si="897"/>
        <v>1.7610536320632801E-2</v>
      </c>
      <c r="AJ6809" s="50">
        <f t="shared" ca="1" si="898"/>
        <v>0.37572872277452846</v>
      </c>
      <c r="AK6809" s="51">
        <f t="shared" ca="1" si="899"/>
        <v>1</v>
      </c>
      <c r="AM6809" s="52" cm="1">
        <f t="array" aca="1" ref="AM6809" ca="1">+SQRT(MMULT(MMULT(AF6809:AJ6809,MMULT(MMULT($Q$25:$U$29,$Q$16:$U$20),$Q$25:$U$29)),TRANSPOSE(AF6809:AJ6809)))</f>
        <v>0.19800919378780868</v>
      </c>
      <c r="AN6809" s="53" cm="1">
        <f t="array" aca="1" ref="AN6809" ca="1">+SUMPRODUCT(AF6809:AJ6809,TRANSPOSE($T$4:$T$8))</f>
        <v>0.28031621617270541</v>
      </c>
    </row>
    <row r="6810" spans="25:40" x14ac:dyDescent="0.25">
      <c r="Y6810" s="47" t="s">
        <v>6843</v>
      </c>
      <c r="Z6810" s="48">
        <f t="shared" ca="1" si="900"/>
        <v>0.27176445187023235</v>
      </c>
      <c r="AA6810" s="48">
        <f t="shared" ca="1" si="900"/>
        <v>0.59702891861356855</v>
      </c>
      <c r="AB6810" s="48">
        <f t="shared" ca="1" si="900"/>
        <v>0.22119263351945639</v>
      </c>
      <c r="AC6810" s="48">
        <f t="shared" ca="1" si="900"/>
        <v>0.49386869596310723</v>
      </c>
      <c r="AD6810" s="48">
        <f t="shared" ca="1" si="900"/>
        <v>0.63040871515842278</v>
      </c>
      <c r="AE6810" s="49">
        <f t="shared" ca="1" si="893"/>
        <v>2.2142634151247873</v>
      </c>
      <c r="AF6810" s="50">
        <f t="shared" ca="1" si="894"/>
        <v>0.12273356910199267</v>
      </c>
      <c r="AG6810" s="50">
        <f t="shared" ca="1" si="895"/>
        <v>0.26962867856438949</v>
      </c>
      <c r="AH6810" s="50">
        <f t="shared" ca="1" si="896"/>
        <v>9.9894453391847618E-2</v>
      </c>
      <c r="AI6810" s="50">
        <f t="shared" ca="1" si="897"/>
        <v>0.22303972173756695</v>
      </c>
      <c r="AJ6810" s="50">
        <f t="shared" ca="1" si="898"/>
        <v>0.28470357720420331</v>
      </c>
      <c r="AK6810" s="51">
        <f t="shared" ca="1" si="899"/>
        <v>1</v>
      </c>
      <c r="AM6810" s="52" cm="1">
        <f t="array" aca="1" ref="AM6810" ca="1">+SQRT(MMULT(MMULT(AF6810:AJ6810,MMULT(MMULT($Q$25:$U$29,$Q$16:$U$20),$Q$25:$U$29)),TRANSPOSE(AF6810:AJ6810)))</f>
        <v>0.18467486376708708</v>
      </c>
      <c r="AN6810" s="53" cm="1">
        <f t="array" aca="1" ref="AN6810" ca="1">+SUMPRODUCT(AF6810:AJ6810,TRANSPOSE($T$4:$T$8))</f>
        <v>0.29097687532430189</v>
      </c>
    </row>
    <row r="6811" spans="25:40" x14ac:dyDescent="0.25">
      <c r="Y6811" s="47" t="s">
        <v>6844</v>
      </c>
      <c r="Z6811" s="48">
        <f t="shared" ca="1" si="900"/>
        <v>0.30740606756051048</v>
      </c>
      <c r="AA6811" s="48">
        <f t="shared" ca="1" si="900"/>
        <v>0.65614495762335756</v>
      </c>
      <c r="AB6811" s="48">
        <f t="shared" ca="1" si="900"/>
        <v>0.42663626917748276</v>
      </c>
      <c r="AC6811" s="48">
        <f t="shared" ca="1" si="900"/>
        <v>0.30278127109830655</v>
      </c>
      <c r="AD6811" s="48">
        <f t="shared" ca="1" si="900"/>
        <v>0.48890594190546244</v>
      </c>
      <c r="AE6811" s="49">
        <f t="shared" ca="1" si="893"/>
        <v>2.1818745073651198</v>
      </c>
      <c r="AF6811" s="50">
        <f t="shared" ca="1" si="894"/>
        <v>0.1408908104122546</v>
      </c>
      <c r="AG6811" s="50">
        <f t="shared" ca="1" si="895"/>
        <v>0.30072534208932705</v>
      </c>
      <c r="AH6811" s="50">
        <f t="shared" ca="1" si="896"/>
        <v>0.1955365754250909</v>
      </c>
      <c r="AI6811" s="50">
        <f t="shared" ca="1" si="897"/>
        <v>0.13877116675420162</v>
      </c>
      <c r="AJ6811" s="50">
        <f t="shared" ca="1" si="898"/>
        <v>0.22407610531912586</v>
      </c>
      <c r="AK6811" s="51">
        <f t="shared" ca="1" si="899"/>
        <v>1</v>
      </c>
      <c r="AM6811" s="52" cm="1">
        <f t="array" aca="1" ref="AM6811" ca="1">+SQRT(MMULT(MMULT(AF6811:AJ6811,MMULT(MMULT($Q$25:$U$29,$Q$16:$U$20),$Q$25:$U$29)),TRANSPOSE(AF6811:AJ6811)))</f>
        <v>0.18288217911245214</v>
      </c>
      <c r="AN6811" s="53" cm="1">
        <f t="array" aca="1" ref="AN6811" ca="1">+SUMPRODUCT(AF6811:AJ6811,TRANSPOSE($T$4:$T$8))</f>
        <v>0.32433264000596235</v>
      </c>
    </row>
    <row r="6812" spans="25:40" x14ac:dyDescent="0.25">
      <c r="Y6812" s="47" t="s">
        <v>6845</v>
      </c>
      <c r="Z6812" s="48">
        <f t="shared" ca="1" si="900"/>
        <v>0.5567308502719539</v>
      </c>
      <c r="AA6812" s="48">
        <f t="shared" ca="1" si="900"/>
        <v>0.73006131436833521</v>
      </c>
      <c r="AB6812" s="48">
        <f t="shared" ca="1" si="900"/>
        <v>6.3107294982562401E-2</v>
      </c>
      <c r="AC6812" s="48">
        <f t="shared" ca="1" si="900"/>
        <v>0.132781801080332</v>
      </c>
      <c r="AD6812" s="48">
        <f t="shared" ca="1" si="900"/>
        <v>0.46751056569311977</v>
      </c>
      <c r="AE6812" s="49">
        <f t="shared" ca="1" si="893"/>
        <v>1.9501918263963032</v>
      </c>
      <c r="AF6812" s="50">
        <f t="shared" ca="1" si="894"/>
        <v>0.28547491725504714</v>
      </c>
      <c r="AG6812" s="50">
        <f t="shared" ca="1" si="895"/>
        <v>0.37435359152201558</v>
      </c>
      <c r="AH6812" s="50">
        <f t="shared" ca="1" si="896"/>
        <v>3.2359532087249253E-2</v>
      </c>
      <c r="AI6812" s="50">
        <f t="shared" ca="1" si="897"/>
        <v>6.8086533479988595E-2</v>
      </c>
      <c r="AJ6812" s="50">
        <f t="shared" ca="1" si="898"/>
        <v>0.23972542565569949</v>
      </c>
      <c r="AK6812" s="51">
        <f t="shared" ca="1" si="899"/>
        <v>1.0000000000000002</v>
      </c>
      <c r="AM6812" s="52" cm="1">
        <f t="array" aca="1" ref="AM6812" ca="1">+SQRT(MMULT(MMULT(AF6812:AJ6812,MMULT(MMULT($Q$25:$U$29,$Q$16:$U$20),$Q$25:$U$29)),TRANSPOSE(AF6812:AJ6812)))</f>
        <v>0.18421776924954386</v>
      </c>
      <c r="AN6812" s="53" cm="1">
        <f t="array" aca="1" ref="AN6812" ca="1">+SUMPRODUCT(AF6812:AJ6812,TRANSPOSE($T$4:$T$8))</f>
        <v>0.2921969081453632</v>
      </c>
    </row>
    <row r="6813" spans="25:40" x14ac:dyDescent="0.25">
      <c r="Y6813" s="47" t="s">
        <v>6846</v>
      </c>
      <c r="Z6813" s="48">
        <f t="shared" ca="1" si="900"/>
        <v>0.22712669519417816</v>
      </c>
      <c r="AA6813" s="48">
        <f t="shared" ca="1" si="900"/>
        <v>0.2938069803524388</v>
      </c>
      <c r="AB6813" s="48">
        <f t="shared" ca="1" si="900"/>
        <v>0.75394196998680207</v>
      </c>
      <c r="AC6813" s="48">
        <f t="shared" ca="1" si="900"/>
        <v>0.41920557083668908</v>
      </c>
      <c r="AD6813" s="48">
        <f t="shared" ca="1" si="900"/>
        <v>0.51253682151843938</v>
      </c>
      <c r="AE6813" s="49">
        <f t="shared" ca="1" si="893"/>
        <v>2.2066180378885472</v>
      </c>
      <c r="AF6813" s="50">
        <f t="shared" ca="1" si="894"/>
        <v>0.10292977366010726</v>
      </c>
      <c r="AG6813" s="50">
        <f t="shared" ca="1" si="895"/>
        <v>0.13314809147194986</v>
      </c>
      <c r="AH6813" s="50">
        <f t="shared" ca="1" si="896"/>
        <v>0.34167307483275566</v>
      </c>
      <c r="AI6813" s="50">
        <f t="shared" ca="1" si="897"/>
        <v>0.18997649962012253</v>
      </c>
      <c r="AJ6813" s="50">
        <f t="shared" ca="1" si="898"/>
        <v>0.23227256041506483</v>
      </c>
      <c r="AK6813" s="51">
        <f t="shared" ca="1" si="899"/>
        <v>1.0000000000000002</v>
      </c>
      <c r="AM6813" s="52" cm="1">
        <f t="array" aca="1" ref="AM6813" ca="1">+SQRT(MMULT(MMULT(AF6813:AJ6813,MMULT(MMULT($Q$25:$U$29,$Q$16:$U$20),$Q$25:$U$29)),TRANSPOSE(AF6813:AJ6813)))</f>
        <v>0.19012800581239434</v>
      </c>
      <c r="AN6813" s="53" cm="1">
        <f t="array" aca="1" ref="AN6813" ca="1">+SUMPRODUCT(AF6813:AJ6813,TRANSPOSE($T$4:$T$8))</f>
        <v>0.33445116661889901</v>
      </c>
    </row>
    <row r="6814" spans="25:40" x14ac:dyDescent="0.25">
      <c r="Y6814" s="47" t="s">
        <v>6847</v>
      </c>
      <c r="Z6814" s="48">
        <f t="shared" ca="1" si="900"/>
        <v>0.74882625934627967</v>
      </c>
      <c r="AA6814" s="48">
        <f t="shared" ca="1" si="900"/>
        <v>7.9529043904584706E-2</v>
      </c>
      <c r="AB6814" s="48">
        <f t="shared" ca="1" si="900"/>
        <v>0.98697249032056455</v>
      </c>
      <c r="AC6814" s="48">
        <f t="shared" ca="1" si="900"/>
        <v>0.25674075634554305</v>
      </c>
      <c r="AD6814" s="48">
        <f t="shared" ca="1" si="900"/>
        <v>0.96301726009317978</v>
      </c>
      <c r="AE6814" s="49">
        <f t="shared" ca="1" si="893"/>
        <v>3.0350858100101519</v>
      </c>
      <c r="AF6814" s="50">
        <f t="shared" ca="1" si="894"/>
        <v>0.24672325799703665</v>
      </c>
      <c r="AG6814" s="50">
        <f t="shared" ca="1" si="895"/>
        <v>2.6203227481175793E-2</v>
      </c>
      <c r="AH6814" s="50">
        <f t="shared" ca="1" si="896"/>
        <v>0.32518767247548208</v>
      </c>
      <c r="AI6814" s="50">
        <f t="shared" ca="1" si="897"/>
        <v>8.4590938252478695E-2</v>
      </c>
      <c r="AJ6814" s="50">
        <f t="shared" ca="1" si="898"/>
        <v>0.31729490379382674</v>
      </c>
      <c r="AK6814" s="51">
        <f t="shared" ca="1" si="899"/>
        <v>1</v>
      </c>
      <c r="AM6814" s="52" cm="1">
        <f t="array" aca="1" ref="AM6814" ca="1">+SQRT(MMULT(MMULT(AF6814:AJ6814,MMULT(MMULT($Q$25:$U$29,$Q$16:$U$20),$Q$25:$U$29)),TRANSPOSE(AF6814:AJ6814)))</f>
        <v>0.19016088627472108</v>
      </c>
      <c r="AN6814" s="53" cm="1">
        <f t="array" aca="1" ref="AN6814" ca="1">+SUMPRODUCT(AF6814:AJ6814,TRANSPOSE($T$4:$T$8))</f>
        <v>0.29307338711371145</v>
      </c>
    </row>
    <row r="6815" spans="25:40" x14ac:dyDescent="0.25">
      <c r="Y6815" s="47" t="s">
        <v>6848</v>
      </c>
      <c r="Z6815" s="48">
        <f t="shared" ca="1" si="900"/>
        <v>0.61155153787431371</v>
      </c>
      <c r="AA6815" s="48">
        <f t="shared" ca="1" si="900"/>
        <v>0.9239063272550192</v>
      </c>
      <c r="AB6815" s="48">
        <f t="shared" ca="1" si="900"/>
        <v>0.52527924634920675</v>
      </c>
      <c r="AC6815" s="48">
        <f t="shared" ca="1" si="900"/>
        <v>0.64001058191445925</v>
      </c>
      <c r="AD6815" s="48">
        <f t="shared" ca="1" si="900"/>
        <v>0.81982147661047478</v>
      </c>
      <c r="AE6815" s="49">
        <f t="shared" ca="1" si="893"/>
        <v>3.5205691700034736</v>
      </c>
      <c r="AF6815" s="50">
        <f t="shared" ca="1" si="894"/>
        <v>0.17370814443441551</v>
      </c>
      <c r="AG6815" s="50">
        <f t="shared" ca="1" si="895"/>
        <v>0.26243095438289815</v>
      </c>
      <c r="AH6815" s="50">
        <f t="shared" ca="1" si="896"/>
        <v>0.14920293310092483</v>
      </c>
      <c r="AI6815" s="50">
        <f t="shared" ca="1" si="897"/>
        <v>0.18179179303380305</v>
      </c>
      <c r="AJ6815" s="50">
        <f t="shared" ca="1" si="898"/>
        <v>0.23286617504795848</v>
      </c>
      <c r="AK6815" s="51">
        <f t="shared" ca="1" si="899"/>
        <v>1</v>
      </c>
      <c r="AM6815" s="52" cm="1">
        <f t="array" aca="1" ref="AM6815" ca="1">+SQRT(MMULT(MMULT(AF6815:AJ6815,MMULT(MMULT($Q$25:$U$29,$Q$16:$U$20),$Q$25:$U$29)),TRANSPOSE(AF6815:AJ6815)))</f>
        <v>0.17706054368404525</v>
      </c>
      <c r="AN6815" s="53" cm="1">
        <f t="array" aca="1" ref="AN6815" ca="1">+SUMPRODUCT(AF6815:AJ6815,TRANSPOSE($T$4:$T$8))</f>
        <v>0.30979102210783721</v>
      </c>
    </row>
    <row r="6816" spans="25:40" x14ac:dyDescent="0.25">
      <c r="Y6816" s="47" t="s">
        <v>6849</v>
      </c>
      <c r="Z6816" s="48">
        <f t="shared" ca="1" si="900"/>
        <v>0.48167317647496999</v>
      </c>
      <c r="AA6816" s="48">
        <f t="shared" ca="1" si="900"/>
        <v>0.79324608497048732</v>
      </c>
      <c r="AB6816" s="48">
        <f t="shared" ca="1" si="900"/>
        <v>0.81206286498333402</v>
      </c>
      <c r="AC6816" s="48">
        <f t="shared" ca="1" si="900"/>
        <v>8.822741137843626E-2</v>
      </c>
      <c r="AD6816" s="48">
        <f t="shared" ca="1" si="900"/>
        <v>2.5767631160026672E-2</v>
      </c>
      <c r="AE6816" s="49">
        <f t="shared" ca="1" si="893"/>
        <v>2.2009771689672544</v>
      </c>
      <c r="AF6816" s="50">
        <f t="shared" ca="1" si="894"/>
        <v>0.21884514899397223</v>
      </c>
      <c r="AG6816" s="50">
        <f t="shared" ca="1" si="895"/>
        <v>0.36040632140800233</v>
      </c>
      <c r="AH6816" s="50">
        <f t="shared" ca="1" si="896"/>
        <v>0.36895560591588111</v>
      </c>
      <c r="AI6816" s="50">
        <f t="shared" ca="1" si="897"/>
        <v>4.0085564095076215E-2</v>
      </c>
      <c r="AJ6816" s="50">
        <f t="shared" ca="1" si="898"/>
        <v>1.1707359587068046E-2</v>
      </c>
      <c r="AK6816" s="51">
        <f t="shared" ca="1" si="899"/>
        <v>0.99999999999999989</v>
      </c>
      <c r="AM6816" s="52" cm="1">
        <f t="array" aca="1" ref="AM6816" ca="1">+SQRT(MMULT(MMULT(AF6816:AJ6816,MMULT(MMULT($Q$25:$U$29,$Q$16:$U$20),$Q$25:$U$29)),TRANSPOSE(AF6816:AJ6816)))</f>
        <v>0.19440851541013063</v>
      </c>
      <c r="AN6816" s="53" cm="1">
        <f t="array" aca="1" ref="AN6816" ca="1">+SUMPRODUCT(AF6816:AJ6816,TRANSPOSE($T$4:$T$8))</f>
        <v>0.41047218800180379</v>
      </c>
    </row>
    <row r="6817" spans="25:40" x14ac:dyDescent="0.25">
      <c r="Y6817" s="47" t="s">
        <v>6850</v>
      </c>
      <c r="Z6817" s="48">
        <f t="shared" ca="1" si="900"/>
        <v>0.41401729368288798</v>
      </c>
      <c r="AA6817" s="48">
        <f t="shared" ca="1" si="900"/>
        <v>0.54079273629231361</v>
      </c>
      <c r="AB6817" s="48">
        <f t="shared" ca="1" si="900"/>
        <v>0.3639163752741964</v>
      </c>
      <c r="AC6817" s="48">
        <f t="shared" ca="1" si="900"/>
        <v>0.46488637955715828</v>
      </c>
      <c r="AD6817" s="48">
        <f t="shared" ca="1" si="900"/>
        <v>7.4174846422316087E-2</v>
      </c>
      <c r="AE6817" s="49">
        <f t="shared" ca="1" si="893"/>
        <v>1.8577876312288724</v>
      </c>
      <c r="AF6817" s="50">
        <f t="shared" ca="1" si="894"/>
        <v>0.22285501675400196</v>
      </c>
      <c r="AG6817" s="50">
        <f t="shared" ca="1" si="895"/>
        <v>0.29109502464207654</v>
      </c>
      <c r="AH6817" s="50">
        <f t="shared" ca="1" si="896"/>
        <v>0.19588696208160042</v>
      </c>
      <c r="AI6817" s="50">
        <f t="shared" ca="1" si="897"/>
        <v>0.25023655650546534</v>
      </c>
      <c r="AJ6817" s="50">
        <f t="shared" ca="1" si="898"/>
        <v>3.992644001685574E-2</v>
      </c>
      <c r="AK6817" s="51">
        <f t="shared" ca="1" si="899"/>
        <v>1</v>
      </c>
      <c r="AM6817" s="52" cm="1">
        <f t="array" aca="1" ref="AM6817" ca="1">+SQRT(MMULT(MMULT(AF6817:AJ6817,MMULT(MMULT($Q$25:$U$29,$Q$16:$U$20),$Q$25:$U$29)),TRANSPOSE(AF6817:AJ6817)))</f>
        <v>0.17236723919008795</v>
      </c>
      <c r="AN6817" s="53" cm="1">
        <f t="array" aca="1" ref="AN6817" ca="1">+SUMPRODUCT(AF6817:AJ6817,TRANSPOSE($T$4:$T$8))</f>
        <v>0.36923845339970818</v>
      </c>
    </row>
    <row r="6818" spans="25:40" x14ac:dyDescent="0.25">
      <c r="Y6818" s="47" t="s">
        <v>6851</v>
      </c>
      <c r="Z6818" s="48">
        <f t="shared" ca="1" si="900"/>
        <v>0.73267467532523545</v>
      </c>
      <c r="AA6818" s="48">
        <f t="shared" ca="1" si="900"/>
        <v>0.35363919292981816</v>
      </c>
      <c r="AB6818" s="48">
        <f t="shared" ca="1" si="900"/>
        <v>0.90772250667539955</v>
      </c>
      <c r="AC6818" s="48">
        <f t="shared" ca="1" si="900"/>
        <v>0.19586685547322702</v>
      </c>
      <c r="AD6818" s="48">
        <f t="shared" ca="1" si="900"/>
        <v>0.79953937371380324</v>
      </c>
      <c r="AE6818" s="49">
        <f t="shared" ca="1" si="893"/>
        <v>2.9894426041174835</v>
      </c>
      <c r="AF6818" s="50">
        <f t="shared" ca="1" si="894"/>
        <v>0.24508738663056859</v>
      </c>
      <c r="AG6818" s="50">
        <f t="shared" ca="1" si="895"/>
        <v>0.11829603031773755</v>
      </c>
      <c r="AH6818" s="50">
        <f t="shared" ca="1" si="896"/>
        <v>0.30364272771959416</v>
      </c>
      <c r="AI6818" s="50">
        <f t="shared" ca="1" si="897"/>
        <v>6.5519523674229932E-2</v>
      </c>
      <c r="AJ6818" s="50">
        <f t="shared" ca="1" si="898"/>
        <v>0.26745433165786975</v>
      </c>
      <c r="AK6818" s="51">
        <f t="shared" ca="1" si="899"/>
        <v>1</v>
      </c>
      <c r="AM6818" s="52" cm="1">
        <f t="array" aca="1" ref="AM6818" ca="1">+SQRT(MMULT(MMULT(AF6818:AJ6818,MMULT(MMULT($Q$25:$U$29,$Q$16:$U$20),$Q$25:$U$29)),TRANSPOSE(AF6818:AJ6818)))</f>
        <v>0.18298240987617342</v>
      </c>
      <c r="AN6818" s="53" cm="1">
        <f t="array" aca="1" ref="AN6818" ca="1">+SUMPRODUCT(AF6818:AJ6818,TRANSPOSE($T$4:$T$8))</f>
        <v>0.31040036934083254</v>
      </c>
    </row>
    <row r="6819" spans="25:40" x14ac:dyDescent="0.25">
      <c r="Y6819" s="47" t="s">
        <v>6852</v>
      </c>
      <c r="Z6819" s="48">
        <f t="shared" ca="1" si="900"/>
        <v>0.40500151220924308</v>
      </c>
      <c r="AA6819" s="48">
        <f t="shared" ca="1" si="900"/>
        <v>0.82684977665324699</v>
      </c>
      <c r="AB6819" s="48">
        <f t="shared" ca="1" si="900"/>
        <v>0.13673806233323682</v>
      </c>
      <c r="AC6819" s="48">
        <f t="shared" ca="1" si="900"/>
        <v>0.87816882743276448</v>
      </c>
      <c r="AD6819" s="48">
        <f t="shared" ca="1" si="900"/>
        <v>0.71262120443065846</v>
      </c>
      <c r="AE6819" s="49">
        <f t="shared" ca="1" si="893"/>
        <v>2.9593793830591499</v>
      </c>
      <c r="AF6819" s="50">
        <f t="shared" ca="1" si="894"/>
        <v>0.13685352899586251</v>
      </c>
      <c r="AG6819" s="50">
        <f t="shared" ca="1" si="895"/>
        <v>0.27939972191011259</v>
      </c>
      <c r="AH6819" s="50">
        <f t="shared" ca="1" si="896"/>
        <v>4.6204979029045225E-2</v>
      </c>
      <c r="AI6819" s="50">
        <f t="shared" ca="1" si="897"/>
        <v>0.29674087494824325</v>
      </c>
      <c r="AJ6819" s="50">
        <f t="shared" ca="1" si="898"/>
        <v>0.24080089511673641</v>
      </c>
      <c r="AK6819" s="51">
        <f t="shared" ca="1" si="899"/>
        <v>1</v>
      </c>
      <c r="AM6819" s="52" cm="1">
        <f t="array" aca="1" ref="AM6819" ca="1">+SQRT(MMULT(MMULT(AF6819:AJ6819,MMULT(MMULT($Q$25:$U$29,$Q$16:$U$20),$Q$25:$U$29)),TRANSPOSE(AF6819:AJ6819)))</f>
        <v>0.18291442972999117</v>
      </c>
      <c r="AN6819" s="53" cm="1">
        <f t="array" aca="1" ref="AN6819" ca="1">+SUMPRODUCT(AF6819:AJ6819,TRANSPOSE($T$4:$T$8))</f>
        <v>0.294225882254319</v>
      </c>
    </row>
    <row r="6820" spans="25:40" x14ac:dyDescent="0.25">
      <c r="Y6820" s="47" t="s">
        <v>6853</v>
      </c>
      <c r="Z6820" s="48">
        <f t="shared" ca="1" si="900"/>
        <v>0.36855616729101492</v>
      </c>
      <c r="AA6820" s="48">
        <f t="shared" ca="1" si="900"/>
        <v>0.30256473903724124</v>
      </c>
      <c r="AB6820" s="48">
        <f t="shared" ca="1" si="900"/>
        <v>0.45430057377915478</v>
      </c>
      <c r="AC6820" s="48">
        <f t="shared" ca="1" si="900"/>
        <v>1.7178235816069698E-2</v>
      </c>
      <c r="AD6820" s="48">
        <f t="shared" ca="1" si="900"/>
        <v>0.96208974754096477</v>
      </c>
      <c r="AE6820" s="49">
        <f t="shared" ca="1" si="893"/>
        <v>2.1046894634644455</v>
      </c>
      <c r="AF6820" s="50">
        <f t="shared" ca="1" si="894"/>
        <v>0.17511189830558152</v>
      </c>
      <c r="AG6820" s="50">
        <f t="shared" ca="1" si="895"/>
        <v>0.1437574256390306</v>
      </c>
      <c r="AH6820" s="50">
        <f t="shared" ca="1" si="896"/>
        <v>0.21585159315205993</v>
      </c>
      <c r="AI6820" s="50">
        <f t="shared" ca="1" si="897"/>
        <v>8.1618861662343702E-3</v>
      </c>
      <c r="AJ6820" s="50">
        <f t="shared" ca="1" si="898"/>
        <v>0.45711719673709356</v>
      </c>
      <c r="AK6820" s="51">
        <f t="shared" ca="1" si="899"/>
        <v>1</v>
      </c>
      <c r="AM6820" s="52" cm="1">
        <f t="array" aca="1" ref="AM6820" ca="1">+SQRT(MMULT(MMULT(AF6820:AJ6820,MMULT(MMULT($Q$25:$U$29,$Q$16:$U$20),$Q$25:$U$29)),TRANSPOSE(AF6820:AJ6820)))</f>
        <v>0.20320600157602356</v>
      </c>
      <c r="AN6820" s="53" cm="1">
        <f t="array" aca="1" ref="AN6820" ca="1">+SUMPRODUCT(AF6820:AJ6820,TRANSPOSE($T$4:$T$8))</f>
        <v>0.25052193477728324</v>
      </c>
    </row>
    <row r="6821" spans="25:40" x14ac:dyDescent="0.25">
      <c r="Y6821" s="47" t="s">
        <v>6854</v>
      </c>
      <c r="Z6821" s="48">
        <f t="shared" ca="1" si="900"/>
        <v>0.54212522856794076</v>
      </c>
      <c r="AA6821" s="48">
        <f t="shared" ca="1" si="900"/>
        <v>0.26668909367948856</v>
      </c>
      <c r="AB6821" s="48">
        <f t="shared" ca="1" si="900"/>
        <v>0.31512445721740701</v>
      </c>
      <c r="AC6821" s="48">
        <f t="shared" ca="1" si="900"/>
        <v>0.3684370149758005</v>
      </c>
      <c r="AD6821" s="48">
        <f t="shared" ca="1" si="900"/>
        <v>0.4992133221491476</v>
      </c>
      <c r="AE6821" s="49">
        <f t="shared" ca="1" si="893"/>
        <v>1.9915891165897843</v>
      </c>
      <c r="AF6821" s="50">
        <f t="shared" ca="1" si="894"/>
        <v>0.27220736649546801</v>
      </c>
      <c r="AG6821" s="50">
        <f t="shared" ca="1" si="895"/>
        <v>0.13390768781471485</v>
      </c>
      <c r="AH6821" s="50">
        <f t="shared" ca="1" si="896"/>
        <v>0.15822764574903753</v>
      </c>
      <c r="AI6821" s="50">
        <f t="shared" ca="1" si="897"/>
        <v>0.18499649948212132</v>
      </c>
      <c r="AJ6821" s="50">
        <f t="shared" ca="1" si="898"/>
        <v>0.25066080045865835</v>
      </c>
      <c r="AK6821" s="51">
        <f t="shared" ca="1" si="899"/>
        <v>1</v>
      </c>
      <c r="AM6821" s="52" cm="1">
        <f t="array" aca="1" ref="AM6821" ca="1">+SQRT(MMULT(MMULT(AF6821:AJ6821,MMULT(MMULT($Q$25:$U$29,$Q$16:$U$20),$Q$25:$U$29)),TRANSPOSE(AF6821:AJ6821)))</f>
        <v>0.16984506464989119</v>
      </c>
      <c r="AN6821" s="53" cm="1">
        <f t="array" aca="1" ref="AN6821" ca="1">+SUMPRODUCT(AF6821:AJ6821,TRANSPOSE($T$4:$T$8))</f>
        <v>0.29130939999116784</v>
      </c>
    </row>
    <row r="6822" spans="25:40" x14ac:dyDescent="0.25">
      <c r="Y6822" s="47" t="s">
        <v>6855</v>
      </c>
      <c r="Z6822" s="48">
        <f t="shared" ca="1" si="900"/>
        <v>0.50712673863312951</v>
      </c>
      <c r="AA6822" s="48">
        <f t="shared" ca="1" si="900"/>
        <v>0.94708874876196603</v>
      </c>
      <c r="AB6822" s="48">
        <f t="shared" ca="1" si="900"/>
        <v>0.97519176306008448</v>
      </c>
      <c r="AC6822" s="48">
        <f t="shared" ca="1" si="900"/>
        <v>6.6761736377542347E-2</v>
      </c>
      <c r="AD6822" s="48">
        <f t="shared" ca="1" si="900"/>
        <v>0.31670557528859722</v>
      </c>
      <c r="AE6822" s="49">
        <f t="shared" ca="1" si="893"/>
        <v>2.8128745621213191</v>
      </c>
      <c r="AF6822" s="50">
        <f t="shared" ca="1" si="894"/>
        <v>0.18028771899827689</v>
      </c>
      <c r="AG6822" s="50">
        <f t="shared" ca="1" si="895"/>
        <v>0.336697825603614</v>
      </c>
      <c r="AH6822" s="50">
        <f t="shared" ca="1" si="896"/>
        <v>0.34668867790700453</v>
      </c>
      <c r="AI6822" s="50">
        <f t="shared" ca="1" si="897"/>
        <v>2.3734345383391083E-2</v>
      </c>
      <c r="AJ6822" s="50">
        <f t="shared" ca="1" si="898"/>
        <v>0.11259143210771363</v>
      </c>
      <c r="AK6822" s="51">
        <f t="shared" ca="1" si="899"/>
        <v>1.0000000000000002</v>
      </c>
      <c r="AM6822" s="52" cm="1">
        <f t="array" aca="1" ref="AM6822" ca="1">+SQRT(MMULT(MMULT(AF6822:AJ6822,MMULT(MMULT($Q$25:$U$29,$Q$16:$U$20),$Q$25:$U$29)),TRANSPOSE(AF6822:AJ6822)))</f>
        <v>0.19295551705576849</v>
      </c>
      <c r="AN6822" s="53" cm="1">
        <f t="array" aca="1" ref="AN6822" ca="1">+SUMPRODUCT(AF6822:AJ6822,TRANSPOSE($T$4:$T$8))</f>
        <v>0.37970198527530408</v>
      </c>
    </row>
    <row r="6823" spans="25:40" x14ac:dyDescent="0.25">
      <c r="Y6823" s="47" t="s">
        <v>6856</v>
      </c>
      <c r="Z6823" s="48">
        <f t="shared" ca="1" si="900"/>
        <v>2.3554209967112993E-2</v>
      </c>
      <c r="AA6823" s="48">
        <f t="shared" ca="1" si="900"/>
        <v>0.81915722593067863</v>
      </c>
      <c r="AB6823" s="48">
        <f t="shared" ca="1" si="900"/>
        <v>0.13808177266540855</v>
      </c>
      <c r="AC6823" s="48">
        <f t="shared" ca="1" si="900"/>
        <v>0.84749272426953148</v>
      </c>
      <c r="AD6823" s="48">
        <f t="shared" ca="1" si="900"/>
        <v>0.34365047858435349</v>
      </c>
      <c r="AE6823" s="49">
        <f t="shared" ca="1" si="893"/>
        <v>2.1719364114170849</v>
      </c>
      <c r="AF6823" s="50">
        <f t="shared" ca="1" si="894"/>
        <v>1.084479722486212E-2</v>
      </c>
      <c r="AG6823" s="50">
        <f t="shared" ca="1" si="895"/>
        <v>0.37715525262372557</v>
      </c>
      <c r="AH6823" s="50">
        <f t="shared" ca="1" si="896"/>
        <v>6.3575421425582521E-2</v>
      </c>
      <c r="AI6823" s="50">
        <f t="shared" ca="1" si="897"/>
        <v>0.39020144411897534</v>
      </c>
      <c r="AJ6823" s="50">
        <f t="shared" ca="1" si="898"/>
        <v>0.15822308460685455</v>
      </c>
      <c r="AK6823" s="51">
        <f t="shared" ca="1" si="899"/>
        <v>1.0000000000000002</v>
      </c>
      <c r="AM6823" s="52" cm="1">
        <f t="array" aca="1" ref="AM6823" ca="1">+SQRT(MMULT(MMULT(AF6823:AJ6823,MMULT(MMULT($Q$25:$U$29,$Q$16:$U$20),$Q$25:$U$29)),TRANSPOSE(AF6823:AJ6823)))</f>
        <v>0.19861570994216082</v>
      </c>
      <c r="AN6823" s="53" cm="1">
        <f t="array" aca="1" ref="AN6823" ca="1">+SUMPRODUCT(AF6823:AJ6823,TRANSPOSE($T$4:$T$8))</f>
        <v>0.33345768689524635</v>
      </c>
    </row>
    <row r="6824" spans="25:40" x14ac:dyDescent="0.25">
      <c r="Y6824" s="47" t="s">
        <v>6857</v>
      </c>
      <c r="Z6824" s="48">
        <f t="shared" ca="1" si="900"/>
        <v>0.48713738709908461</v>
      </c>
      <c r="AA6824" s="48">
        <f t="shared" ca="1" si="900"/>
        <v>5.4910803212158132E-3</v>
      </c>
      <c r="AB6824" s="48">
        <f t="shared" ca="1" si="900"/>
        <v>0.6062514162948931</v>
      </c>
      <c r="AC6824" s="48">
        <f t="shared" ca="1" si="900"/>
        <v>0.23069545550163661</v>
      </c>
      <c r="AD6824" s="48">
        <f t="shared" ca="1" si="900"/>
        <v>0.54537601605121577</v>
      </c>
      <c r="AE6824" s="49">
        <f t="shared" ca="1" si="893"/>
        <v>1.8749513552680461</v>
      </c>
      <c r="AF6824" s="50">
        <f t="shared" ca="1" si="894"/>
        <v>0.25981334701317765</v>
      </c>
      <c r="AG6824" s="50">
        <f t="shared" ca="1" si="895"/>
        <v>2.9286521518478541E-3</v>
      </c>
      <c r="AH6824" s="50">
        <f t="shared" ca="1" si="896"/>
        <v>0.32334247744162004</v>
      </c>
      <c r="AI6824" s="50">
        <f t="shared" ca="1" si="897"/>
        <v>0.12304076841964576</v>
      </c>
      <c r="AJ6824" s="50">
        <f t="shared" ca="1" si="898"/>
        <v>0.29087475497370857</v>
      </c>
      <c r="AK6824" s="51">
        <f t="shared" ca="1" si="899"/>
        <v>0.99999999999999978</v>
      </c>
      <c r="AM6824" s="52" cm="1">
        <f t="array" aca="1" ref="AM6824" ca="1">+SQRT(MMULT(MMULT(AF6824:AJ6824,MMULT(MMULT($Q$25:$U$29,$Q$16:$U$20),$Q$25:$U$29)),TRANSPOSE(AF6824:AJ6824)))</f>
        <v>0.18753027633301697</v>
      </c>
      <c r="AN6824" s="53" cm="1">
        <f t="array" aca="1" ref="AN6824" ca="1">+SUMPRODUCT(AF6824:AJ6824,TRANSPOSE($T$4:$T$8))</f>
        <v>0.29741871045717377</v>
      </c>
    </row>
    <row r="6825" spans="25:40" x14ac:dyDescent="0.25">
      <c r="Y6825" s="47" t="s">
        <v>6858</v>
      </c>
      <c r="Z6825" s="48">
        <f t="shared" ca="1" si="900"/>
        <v>0.78298112273270815</v>
      </c>
      <c r="AA6825" s="48">
        <f t="shared" ca="1" si="900"/>
        <v>0.63512904023941064</v>
      </c>
      <c r="AB6825" s="48">
        <f t="shared" ca="1" si="900"/>
        <v>0.95098714335607148</v>
      </c>
      <c r="AC6825" s="48">
        <f t="shared" ca="1" si="900"/>
        <v>5.5234029919538075E-2</v>
      </c>
      <c r="AD6825" s="48">
        <f t="shared" ca="1" si="900"/>
        <v>0.87043996181112004</v>
      </c>
      <c r="AE6825" s="49">
        <f t="shared" ca="1" si="893"/>
        <v>3.2947712980588486</v>
      </c>
      <c r="AF6825" s="50">
        <f t="shared" ca="1" si="894"/>
        <v>0.23764354241947241</v>
      </c>
      <c r="AG6825" s="50">
        <f t="shared" ca="1" si="895"/>
        <v>0.19276877900860798</v>
      </c>
      <c r="AH6825" s="50">
        <f t="shared" ca="1" si="896"/>
        <v>0.2886352518356452</v>
      </c>
      <c r="AI6825" s="50">
        <f t="shared" ca="1" si="897"/>
        <v>1.6764146862660794E-2</v>
      </c>
      <c r="AJ6825" s="50">
        <f t="shared" ca="1" si="898"/>
        <v>0.26418827987361354</v>
      </c>
      <c r="AK6825" s="51">
        <f t="shared" ca="1" si="899"/>
        <v>1</v>
      </c>
      <c r="AM6825" s="52" cm="1">
        <f t="array" aca="1" ref="AM6825" ca="1">+SQRT(MMULT(MMULT(AF6825:AJ6825,MMULT(MMULT($Q$25:$U$29,$Q$16:$U$20),$Q$25:$U$29)),TRANSPOSE(AF6825:AJ6825)))</f>
        <v>0.18465411342813134</v>
      </c>
      <c r="AN6825" s="53" cm="1">
        <f t="array" aca="1" ref="AN6825" ca="1">+SUMPRODUCT(AF6825:AJ6825,TRANSPOSE($T$4:$T$8))</f>
        <v>0.31510181854494457</v>
      </c>
    </row>
    <row r="6826" spans="25:40" x14ac:dyDescent="0.25">
      <c r="Y6826" s="47" t="s">
        <v>6859</v>
      </c>
      <c r="Z6826" s="48">
        <f t="shared" ca="1" si="900"/>
        <v>0.82740011278636494</v>
      </c>
      <c r="AA6826" s="48">
        <f t="shared" ca="1" si="900"/>
        <v>0.58278513307730206</v>
      </c>
      <c r="AB6826" s="48">
        <f t="shared" ca="1" si="900"/>
        <v>0.2108790360245989</v>
      </c>
      <c r="AC6826" s="48">
        <f t="shared" ca="1" si="900"/>
        <v>0.46930902907615879</v>
      </c>
      <c r="AD6826" s="48">
        <f t="shared" ca="1" si="900"/>
        <v>0.91117517809070891</v>
      </c>
      <c r="AE6826" s="49">
        <f t="shared" ca="1" si="893"/>
        <v>3.0015484890551334</v>
      </c>
      <c r="AF6826" s="50">
        <f t="shared" ca="1" si="894"/>
        <v>0.27565775325749436</v>
      </c>
      <c r="AG6826" s="50">
        <f t="shared" ca="1" si="895"/>
        <v>0.1941614920439812</v>
      </c>
      <c r="AH6826" s="50">
        <f t="shared" ca="1" si="896"/>
        <v>7.0256748073052835E-2</v>
      </c>
      <c r="AI6826" s="50">
        <f t="shared" ca="1" si="897"/>
        <v>0.15635563802732169</v>
      </c>
      <c r="AJ6826" s="50">
        <f t="shared" ca="1" si="898"/>
        <v>0.30356836859815001</v>
      </c>
      <c r="AK6826" s="51">
        <f t="shared" ca="1" si="899"/>
        <v>1</v>
      </c>
      <c r="AM6826" s="52" cm="1">
        <f t="array" aca="1" ref="AM6826" ca="1">+SQRT(MMULT(MMULT(AF6826:AJ6826,MMULT(MMULT($Q$25:$U$29,$Q$16:$U$20),$Q$25:$U$29)),TRANSPOSE(AF6826:AJ6826)))</f>
        <v>0.17485125697150536</v>
      </c>
      <c r="AN6826" s="53" cm="1">
        <f t="array" aca="1" ref="AN6826" ca="1">+SUMPRODUCT(AF6826:AJ6826,TRANSPOSE($T$4:$T$8))</f>
        <v>0.26737192919461505</v>
      </c>
    </row>
    <row r="6827" spans="25:40" x14ac:dyDescent="0.25">
      <c r="Y6827" s="47" t="s">
        <v>6860</v>
      </c>
      <c r="Z6827" s="48">
        <f t="shared" ca="1" si="900"/>
        <v>0.74784398433961596</v>
      </c>
      <c r="AA6827" s="48">
        <f t="shared" ca="1" si="900"/>
        <v>0.56021614542438292</v>
      </c>
      <c r="AB6827" s="48">
        <f t="shared" ca="1" si="900"/>
        <v>0.72525084175888344</v>
      </c>
      <c r="AC6827" s="48">
        <f t="shared" ca="1" si="900"/>
        <v>0.48950113649612714</v>
      </c>
      <c r="AD6827" s="48">
        <f t="shared" ca="1" si="900"/>
        <v>0.93043320181478251</v>
      </c>
      <c r="AE6827" s="49">
        <f t="shared" ca="1" si="893"/>
        <v>3.4532453098337919</v>
      </c>
      <c r="AF6827" s="50">
        <f t="shared" ca="1" si="894"/>
        <v>0.21656265838108399</v>
      </c>
      <c r="AG6827" s="50">
        <f t="shared" ca="1" si="895"/>
        <v>0.16222888765795404</v>
      </c>
      <c r="AH6827" s="50">
        <f t="shared" ca="1" si="896"/>
        <v>0.21002007580914964</v>
      </c>
      <c r="AI6827" s="50">
        <f t="shared" ca="1" si="897"/>
        <v>0.14175104650172893</v>
      </c>
      <c r="AJ6827" s="50">
        <f t="shared" ca="1" si="898"/>
        <v>0.26943733165008343</v>
      </c>
      <c r="AK6827" s="51">
        <f t="shared" ca="1" si="899"/>
        <v>1</v>
      </c>
      <c r="AM6827" s="52" cm="1">
        <f t="array" aca="1" ref="AM6827" ca="1">+SQRT(MMULT(MMULT(AF6827:AJ6827,MMULT(MMULT($Q$25:$U$29,$Q$16:$U$20),$Q$25:$U$29)),TRANSPOSE(AF6827:AJ6827)))</f>
        <v>0.176168256706108</v>
      </c>
      <c r="AN6827" s="53" cm="1">
        <f t="array" aca="1" ref="AN6827" ca="1">+SUMPRODUCT(AF6827:AJ6827,TRANSPOSE($T$4:$T$8))</f>
        <v>0.29965699415634972</v>
      </c>
    </row>
    <row r="6828" spans="25:40" x14ac:dyDescent="0.25">
      <c r="Y6828" s="47" t="s">
        <v>6861</v>
      </c>
      <c r="Z6828" s="48">
        <f t="shared" ca="1" si="900"/>
        <v>0.15932692349296218</v>
      </c>
      <c r="AA6828" s="48">
        <f t="shared" ca="1" si="900"/>
        <v>0.79448804654411487</v>
      </c>
      <c r="AB6828" s="48">
        <f t="shared" ca="1" si="900"/>
        <v>0.5489125171888033</v>
      </c>
      <c r="AC6828" s="48">
        <f t="shared" ca="1" si="900"/>
        <v>0.9929579054796609</v>
      </c>
      <c r="AD6828" s="48">
        <f t="shared" ca="1" si="900"/>
        <v>0.1978763980138033</v>
      </c>
      <c r="AE6828" s="49">
        <f t="shared" ca="1" si="893"/>
        <v>2.6935617907193441</v>
      </c>
      <c r="AF6828" s="50">
        <f t="shared" ca="1" si="894"/>
        <v>5.9151018566539822E-2</v>
      </c>
      <c r="AG6828" s="50">
        <f t="shared" ca="1" si="895"/>
        <v>0.29495816627690524</v>
      </c>
      <c r="AH6828" s="50">
        <f t="shared" ca="1" si="896"/>
        <v>0.2037868665497406</v>
      </c>
      <c r="AI6828" s="50">
        <f t="shared" ca="1" si="897"/>
        <v>0.36864122029830287</v>
      </c>
      <c r="AJ6828" s="50">
        <f t="shared" ca="1" si="898"/>
        <v>7.3462728308511652E-2</v>
      </c>
      <c r="AK6828" s="51">
        <f t="shared" ca="1" si="899"/>
        <v>1.0000000000000002</v>
      </c>
      <c r="AM6828" s="52" cm="1">
        <f t="array" aca="1" ref="AM6828" ca="1">+SQRT(MMULT(MMULT(AF6828:AJ6828,MMULT(MMULT($Q$25:$U$29,$Q$16:$U$20),$Q$25:$U$29)),TRANSPOSE(AF6828:AJ6828)))</f>
        <v>0.18628957075724997</v>
      </c>
      <c r="AN6828" s="53" cm="1">
        <f t="array" aca="1" ref="AN6828" ca="1">+SUMPRODUCT(AF6828:AJ6828,TRANSPOSE($T$4:$T$8))</f>
        <v>0.37008010409458419</v>
      </c>
    </row>
    <row r="6829" spans="25:40" x14ac:dyDescent="0.25">
      <c r="Y6829" s="47" t="s">
        <v>6862</v>
      </c>
      <c r="Z6829" s="48">
        <f t="shared" ca="1" si="900"/>
        <v>9.9879606958743539E-2</v>
      </c>
      <c r="AA6829" s="48">
        <f t="shared" ca="1" si="900"/>
        <v>0.86937358386650943</v>
      </c>
      <c r="AB6829" s="48">
        <f t="shared" ca="1" si="900"/>
        <v>0.25517065468872102</v>
      </c>
      <c r="AC6829" s="48">
        <f t="shared" ca="1" si="900"/>
        <v>0.2108765715653137</v>
      </c>
      <c r="AD6829" s="48">
        <f t="shared" ca="1" si="900"/>
        <v>0.71854045759683671</v>
      </c>
      <c r="AE6829" s="49">
        <f t="shared" ca="1" si="893"/>
        <v>2.1538408746761246</v>
      </c>
      <c r="AF6829" s="50">
        <f t="shared" ca="1" si="894"/>
        <v>4.6372788321125416E-2</v>
      </c>
      <c r="AG6829" s="50">
        <f t="shared" ca="1" si="895"/>
        <v>0.40363872470255635</v>
      </c>
      <c r="AH6829" s="50">
        <f t="shared" ca="1" si="896"/>
        <v>0.11847238005783102</v>
      </c>
      <c r="AI6829" s="50">
        <f t="shared" ca="1" si="897"/>
        <v>9.7907219630151851E-2</v>
      </c>
      <c r="AJ6829" s="50">
        <f t="shared" ca="1" si="898"/>
        <v>0.33360888728833527</v>
      </c>
      <c r="AK6829" s="51">
        <f t="shared" ca="1" si="899"/>
        <v>0.99999999999999989</v>
      </c>
      <c r="AM6829" s="52" cm="1">
        <f t="array" aca="1" ref="AM6829" ca="1">+SQRT(MMULT(MMULT(AF6829:AJ6829,MMULT(MMULT($Q$25:$U$29,$Q$16:$U$20),$Q$25:$U$29)),TRANSPOSE(AF6829:AJ6829)))</f>
        <v>0.20826689814786065</v>
      </c>
      <c r="AN6829" s="53" cm="1">
        <f t="array" aca="1" ref="AN6829" ca="1">+SUMPRODUCT(AF6829:AJ6829,TRANSPOSE($T$4:$T$8))</f>
        <v>0.29519199692156206</v>
      </c>
    </row>
    <row r="6830" spans="25:40" x14ac:dyDescent="0.25">
      <c r="Y6830" s="47" t="s">
        <v>6863</v>
      </c>
      <c r="Z6830" s="48">
        <f t="shared" ca="1" si="900"/>
        <v>0.71647193018941879</v>
      </c>
      <c r="AA6830" s="48">
        <f t="shared" ca="1" si="900"/>
        <v>0.2758387893920119</v>
      </c>
      <c r="AB6830" s="48">
        <f t="shared" ca="1" si="900"/>
        <v>0.3519844759714611</v>
      </c>
      <c r="AC6830" s="48">
        <f t="shared" ca="1" si="900"/>
        <v>0.41405467338497692</v>
      </c>
      <c r="AD6830" s="48">
        <f t="shared" ca="1" si="900"/>
        <v>0.63566224628890422</v>
      </c>
      <c r="AE6830" s="49">
        <f t="shared" ca="1" si="893"/>
        <v>2.394012115226773</v>
      </c>
      <c r="AF6830" s="50">
        <f t="shared" ca="1" si="894"/>
        <v>0.29927665178985569</v>
      </c>
      <c r="AG6830" s="50">
        <f t="shared" ca="1" si="895"/>
        <v>0.11522029802505115</v>
      </c>
      <c r="AH6830" s="50">
        <f t="shared" ca="1" si="896"/>
        <v>0.14702702368660292</v>
      </c>
      <c r="AI6830" s="50">
        <f t="shared" ca="1" si="897"/>
        <v>0.17295429323495948</v>
      </c>
      <c r="AJ6830" s="50">
        <f t="shared" ca="1" si="898"/>
        <v>0.26552173326353073</v>
      </c>
      <c r="AK6830" s="51">
        <f t="shared" ca="1" si="899"/>
        <v>1</v>
      </c>
      <c r="AM6830" s="52" cm="1">
        <f t="array" aca="1" ref="AM6830" ca="1">+SQRT(MMULT(MMULT(AF6830:AJ6830,MMULT(MMULT($Q$25:$U$29,$Q$16:$U$20),$Q$25:$U$29)),TRANSPOSE(AF6830:AJ6830)))</f>
        <v>0.16985282934818308</v>
      </c>
      <c r="AN6830" s="53" cm="1">
        <f t="array" aca="1" ref="AN6830" ca="1">+SUMPRODUCT(AF6830:AJ6830,TRANSPOSE($T$4:$T$8))</f>
        <v>0.28263570762267765</v>
      </c>
    </row>
    <row r="6831" spans="25:40" x14ac:dyDescent="0.25">
      <c r="Y6831" s="47" t="s">
        <v>6864</v>
      </c>
      <c r="Z6831" s="48">
        <f t="shared" ca="1" si="900"/>
        <v>0.40922785366226</v>
      </c>
      <c r="AA6831" s="48">
        <f t="shared" ca="1" si="900"/>
        <v>0.1442833700948597</v>
      </c>
      <c r="AB6831" s="48">
        <f t="shared" ca="1" si="900"/>
        <v>0.29513061018982922</v>
      </c>
      <c r="AC6831" s="48">
        <f t="shared" ca="1" si="900"/>
        <v>0.85813296696581798</v>
      </c>
      <c r="AD6831" s="48">
        <f t="shared" ca="1" si="900"/>
        <v>0.98066306525502211</v>
      </c>
      <c r="AE6831" s="49">
        <f t="shared" ca="1" si="893"/>
        <v>2.6874378661677891</v>
      </c>
      <c r="AF6831" s="50">
        <f t="shared" ca="1" si="894"/>
        <v>0.152274349786478</v>
      </c>
      <c r="AG6831" s="50">
        <f t="shared" ca="1" si="895"/>
        <v>5.3688076629136633E-2</v>
      </c>
      <c r="AH6831" s="50">
        <f t="shared" ca="1" si="896"/>
        <v>0.10981857995871629</v>
      </c>
      <c r="AI6831" s="50">
        <f t="shared" ca="1" si="897"/>
        <v>0.319312672404029</v>
      </c>
      <c r="AJ6831" s="50">
        <f t="shared" ca="1" si="898"/>
        <v>0.36490632122164002</v>
      </c>
      <c r="AK6831" s="51">
        <f t="shared" ca="1" si="899"/>
        <v>0.99999999999999989</v>
      </c>
      <c r="AM6831" s="52" cm="1">
        <f t="array" aca="1" ref="AM6831" ca="1">+SQRT(MMULT(MMULT(AF6831:AJ6831,MMULT(MMULT($Q$25:$U$29,$Q$16:$U$20),$Q$25:$U$29)),TRANSPOSE(AF6831:AJ6831)))</f>
        <v>0.18840432582495498</v>
      </c>
      <c r="AN6831" s="53" cm="1">
        <f t="array" aca="1" ref="AN6831" ca="1">+SUMPRODUCT(AF6831:AJ6831,TRANSPOSE($T$4:$T$8))</f>
        <v>0.25239653566355047</v>
      </c>
    </row>
    <row r="6832" spans="25:40" x14ac:dyDescent="0.25">
      <c r="Y6832" s="47" t="s">
        <v>6865</v>
      </c>
      <c r="Z6832" s="48">
        <f t="shared" ca="1" si="900"/>
        <v>0.39717237134989647</v>
      </c>
      <c r="AA6832" s="48">
        <f t="shared" ca="1" si="900"/>
        <v>0.50867955349672689</v>
      </c>
      <c r="AB6832" s="48">
        <f t="shared" ca="1" si="900"/>
        <v>0.61716020412594175</v>
      </c>
      <c r="AC6832" s="48">
        <f t="shared" ca="1" si="900"/>
        <v>0.65123134050405274</v>
      </c>
      <c r="AD6832" s="48">
        <f t="shared" ca="1" si="900"/>
        <v>0.18701061099209337</v>
      </c>
      <c r="AE6832" s="49">
        <f t="shared" ca="1" si="893"/>
        <v>2.361254080468711</v>
      </c>
      <c r="AF6832" s="50">
        <f t="shared" ca="1" si="894"/>
        <v>0.1682039957644276</v>
      </c>
      <c r="AG6832" s="50">
        <f t="shared" ca="1" si="895"/>
        <v>0.21542770754926702</v>
      </c>
      <c r="AH6832" s="50">
        <f t="shared" ca="1" si="896"/>
        <v>0.26136967183278936</v>
      </c>
      <c r="AI6832" s="50">
        <f t="shared" ca="1" si="897"/>
        <v>0.27579892646486515</v>
      </c>
      <c r="AJ6832" s="50">
        <f t="shared" ca="1" si="898"/>
        <v>7.9199698388650999E-2</v>
      </c>
      <c r="AK6832" s="51">
        <f t="shared" ca="1" si="899"/>
        <v>1.0000000000000002</v>
      </c>
      <c r="AM6832" s="52" cm="1">
        <f t="array" aca="1" ref="AM6832" ca="1">+SQRT(MMULT(MMULT(AF6832:AJ6832,MMULT(MMULT($Q$25:$U$29,$Q$16:$U$20),$Q$25:$U$29)),TRANSPOSE(AF6832:AJ6832)))</f>
        <v>0.17571364092721503</v>
      </c>
      <c r="AN6832" s="53" cm="1">
        <f t="array" aca="1" ref="AN6832" ca="1">+SUMPRODUCT(AF6832:AJ6832,TRANSPOSE($T$4:$T$8))</f>
        <v>0.36601869722674396</v>
      </c>
    </row>
    <row r="6833" spans="25:40" x14ac:dyDescent="0.25">
      <c r="Y6833" s="47" t="s">
        <v>6866</v>
      </c>
      <c r="Z6833" s="48">
        <f t="shared" ca="1" si="900"/>
        <v>0.74405303283883173</v>
      </c>
      <c r="AA6833" s="48">
        <f t="shared" ca="1" si="900"/>
        <v>0.83122961464883161</v>
      </c>
      <c r="AB6833" s="48">
        <f t="shared" ca="1" si="900"/>
        <v>0.20685860989718197</v>
      </c>
      <c r="AC6833" s="48">
        <f t="shared" ca="1" si="900"/>
        <v>0.49063603592093685</v>
      </c>
      <c r="AD6833" s="48">
        <f t="shared" ca="1" si="900"/>
        <v>0.93592600399150228</v>
      </c>
      <c r="AE6833" s="49">
        <f t="shared" ca="1" si="893"/>
        <v>3.2087032972972844</v>
      </c>
      <c r="AF6833" s="50">
        <f t="shared" ca="1" si="894"/>
        <v>0.23188589405120547</v>
      </c>
      <c r="AG6833" s="50">
        <f t="shared" ca="1" si="895"/>
        <v>0.25905468272774945</v>
      </c>
      <c r="AH6833" s="50">
        <f t="shared" ca="1" si="896"/>
        <v>6.4467976852649655E-2</v>
      </c>
      <c r="AI6833" s="50">
        <f t="shared" ca="1" si="897"/>
        <v>0.15290788535487321</v>
      </c>
      <c r="AJ6833" s="50">
        <f t="shared" ca="1" si="898"/>
        <v>0.29168356101352216</v>
      </c>
      <c r="AK6833" s="51">
        <f t="shared" ca="1" si="899"/>
        <v>1</v>
      </c>
      <c r="AM6833" s="52" cm="1">
        <f t="array" aca="1" ref="AM6833" ca="1">+SQRT(MMULT(MMULT(AF6833:AJ6833,MMULT(MMULT($Q$25:$U$29,$Q$16:$U$20),$Q$25:$U$29)),TRANSPOSE(AF6833:AJ6833)))</f>
        <v>0.17867591648020664</v>
      </c>
      <c r="AN6833" s="53" cm="1">
        <f t="array" aca="1" ref="AN6833" ca="1">+SUMPRODUCT(AF6833:AJ6833,TRANSPOSE($T$4:$T$8))</f>
        <v>0.27698526622877134</v>
      </c>
    </row>
    <row r="6834" spans="25:40" x14ac:dyDescent="0.25">
      <c r="Y6834" s="47" t="s">
        <v>6867</v>
      </c>
      <c r="Z6834" s="48">
        <f t="shared" ca="1" si="900"/>
        <v>0.59622432458895525</v>
      </c>
      <c r="AA6834" s="48">
        <f t="shared" ca="1" si="900"/>
        <v>0.31778787117685736</v>
      </c>
      <c r="AB6834" s="48">
        <f t="shared" ca="1" si="900"/>
        <v>8.4580611425871588E-2</v>
      </c>
      <c r="AC6834" s="48">
        <f t="shared" ca="1" si="900"/>
        <v>0.83991512278008362</v>
      </c>
      <c r="AD6834" s="48">
        <f t="shared" ca="1" si="900"/>
        <v>0.97912490906838456</v>
      </c>
      <c r="AE6834" s="49">
        <f t="shared" ca="1" si="893"/>
        <v>2.8176328390401526</v>
      </c>
      <c r="AF6834" s="50">
        <f t="shared" ca="1" si="894"/>
        <v>0.21160469040815957</v>
      </c>
      <c r="AG6834" s="50">
        <f t="shared" ca="1" si="895"/>
        <v>0.11278540865001919</v>
      </c>
      <c r="AH6834" s="50">
        <f t="shared" ca="1" si="896"/>
        <v>3.0018322562809355E-2</v>
      </c>
      <c r="AI6834" s="50">
        <f t="shared" ca="1" si="897"/>
        <v>0.29809246653520938</v>
      </c>
      <c r="AJ6834" s="50">
        <f t="shared" ca="1" si="898"/>
        <v>0.34749911184380244</v>
      </c>
      <c r="AK6834" s="51">
        <f t="shared" ca="1" si="899"/>
        <v>1</v>
      </c>
      <c r="AM6834" s="52" cm="1">
        <f t="array" aca="1" ref="AM6834" ca="1">+SQRT(MMULT(MMULT(AF6834:AJ6834,MMULT(MMULT($Q$25:$U$29,$Q$16:$U$20),$Q$25:$U$29)),TRANSPOSE(AF6834:AJ6834)))</f>
        <v>0.18330197339227566</v>
      </c>
      <c r="AN6834" s="53" cm="1">
        <f t="array" aca="1" ref="AN6834" ca="1">+SUMPRODUCT(AF6834:AJ6834,TRANSPOSE($T$4:$T$8))</f>
        <v>0.24585138326271488</v>
      </c>
    </row>
    <row r="6835" spans="25:40" x14ac:dyDescent="0.25">
      <c r="Y6835" s="47" t="s">
        <v>6868</v>
      </c>
      <c r="Z6835" s="48">
        <f t="shared" ca="1" si="900"/>
        <v>0.70075744200342405</v>
      </c>
      <c r="AA6835" s="48">
        <f t="shared" ca="1" si="900"/>
        <v>0.78109752662655352</v>
      </c>
      <c r="AB6835" s="48">
        <f t="shared" ca="1" si="900"/>
        <v>0.56572830851345146</v>
      </c>
      <c r="AC6835" s="48">
        <f t="shared" ca="1" si="900"/>
        <v>0.70069565149901192</v>
      </c>
      <c r="AD6835" s="48">
        <f t="shared" ca="1" si="900"/>
        <v>0.98123804965025285</v>
      </c>
      <c r="AE6835" s="49">
        <f t="shared" ca="1" si="893"/>
        <v>3.7295169782926942</v>
      </c>
      <c r="AF6835" s="50">
        <f t="shared" ca="1" si="894"/>
        <v>0.18789495961061911</v>
      </c>
      <c r="AG6835" s="50">
        <f t="shared" ca="1" si="895"/>
        <v>0.20943664586402444</v>
      </c>
      <c r="AH6835" s="50">
        <f t="shared" ca="1" si="896"/>
        <v>0.15168943104595589</v>
      </c>
      <c r="AI6835" s="50">
        <f t="shared" ca="1" si="897"/>
        <v>0.18787839164624953</v>
      </c>
      <c r="AJ6835" s="50">
        <f t="shared" ca="1" si="898"/>
        <v>0.26310057183315089</v>
      </c>
      <c r="AK6835" s="51">
        <f t="shared" ca="1" si="899"/>
        <v>0.99999999999999978</v>
      </c>
      <c r="AM6835" s="52" cm="1">
        <f t="array" aca="1" ref="AM6835" ca="1">+SQRT(MMULT(MMULT(AF6835:AJ6835,MMULT(MMULT($Q$25:$U$29,$Q$16:$U$20),$Q$25:$U$29)),TRANSPOSE(AF6835:AJ6835)))</f>
        <v>0.17600809428531716</v>
      </c>
      <c r="AN6835" s="53" cm="1">
        <f t="array" aca="1" ref="AN6835" ca="1">+SUMPRODUCT(AF6835:AJ6835,TRANSPOSE($T$4:$T$8))</f>
        <v>0.29712614783749636</v>
      </c>
    </row>
    <row r="6836" spans="25:40" x14ac:dyDescent="0.25">
      <c r="Y6836" s="47" t="s">
        <v>6869</v>
      </c>
      <c r="Z6836" s="48">
        <f t="shared" ca="1" si="900"/>
        <v>0.39201485014361726</v>
      </c>
      <c r="AA6836" s="48">
        <f t="shared" ca="1" si="900"/>
        <v>0.32636538326762998</v>
      </c>
      <c r="AB6836" s="48">
        <f t="shared" ca="1" si="900"/>
        <v>0.64670885333899297</v>
      </c>
      <c r="AC6836" s="48">
        <f t="shared" ca="1" si="900"/>
        <v>3.2969882841112352E-2</v>
      </c>
      <c r="AD6836" s="48">
        <f t="shared" ca="1" si="900"/>
        <v>0.46650398638451096</v>
      </c>
      <c r="AE6836" s="49">
        <f t="shared" ca="1" si="893"/>
        <v>1.8645629559758632</v>
      </c>
      <c r="AF6836" s="50">
        <f t="shared" ca="1" si="894"/>
        <v>0.21024489888486869</v>
      </c>
      <c r="AG6836" s="50">
        <f t="shared" ca="1" si="895"/>
        <v>0.17503586147179404</v>
      </c>
      <c r="AH6836" s="50">
        <f t="shared" ca="1" si="896"/>
        <v>0.34684205822405312</v>
      </c>
      <c r="AI6836" s="50">
        <f t="shared" ca="1" si="897"/>
        <v>1.768236504723263E-2</v>
      </c>
      <c r="AJ6836" s="50">
        <f t="shared" ca="1" si="898"/>
        <v>0.25019481637205165</v>
      </c>
      <c r="AK6836" s="51">
        <f t="shared" ca="1" si="899"/>
        <v>1</v>
      </c>
      <c r="AM6836" s="52" cm="1">
        <f t="array" aca="1" ref="AM6836" ca="1">+SQRT(MMULT(MMULT(AF6836:AJ6836,MMULT(MMULT($Q$25:$U$29,$Q$16:$U$20),$Q$25:$U$29)),TRANSPOSE(AF6836:AJ6836)))</f>
        <v>0.19010614569609441</v>
      </c>
      <c r="AN6836" s="53" cm="1">
        <f t="array" aca="1" ref="AN6836" ca="1">+SUMPRODUCT(AF6836:AJ6836,TRANSPOSE($T$4:$T$8))</f>
        <v>0.32828044489310432</v>
      </c>
    </row>
    <row r="6837" spans="25:40" x14ac:dyDescent="0.25">
      <c r="Y6837" s="47" t="s">
        <v>6870</v>
      </c>
      <c r="Z6837" s="48">
        <f t="shared" ca="1" si="900"/>
        <v>0.90675004784292523</v>
      </c>
      <c r="AA6837" s="48">
        <f t="shared" ca="1" si="900"/>
        <v>0.22836577349298026</v>
      </c>
      <c r="AB6837" s="48">
        <f t="shared" ca="1" si="900"/>
        <v>0.50038881242526156</v>
      </c>
      <c r="AC6837" s="48">
        <f t="shared" ca="1" si="900"/>
        <v>0.35151397857509381</v>
      </c>
      <c r="AD6837" s="48">
        <f t="shared" ca="1" si="900"/>
        <v>0.1698013745997824</v>
      </c>
      <c r="AE6837" s="49">
        <f t="shared" ca="1" si="893"/>
        <v>2.1568199869360432</v>
      </c>
      <c r="AF6837" s="50">
        <f t="shared" ca="1" si="894"/>
        <v>0.42041062922967681</v>
      </c>
      <c r="AG6837" s="50">
        <f t="shared" ca="1" si="895"/>
        <v>0.10588077580706881</v>
      </c>
      <c r="AH6837" s="50">
        <f t="shared" ca="1" si="896"/>
        <v>0.23200304868099303</v>
      </c>
      <c r="AI6837" s="50">
        <f t="shared" ca="1" si="897"/>
        <v>0.16297789370658192</v>
      </c>
      <c r="AJ6837" s="50">
        <f t="shared" ca="1" si="898"/>
        <v>7.8727652575679499E-2</v>
      </c>
      <c r="AK6837" s="51">
        <f t="shared" ca="1" si="899"/>
        <v>1.0000000000000002</v>
      </c>
      <c r="AM6837" s="52" cm="1">
        <f t="array" aca="1" ref="AM6837" ca="1">+SQRT(MMULT(MMULT(AF6837:AJ6837,MMULT(MMULT($Q$25:$U$29,$Q$16:$U$20),$Q$25:$U$29)),TRANSPOSE(AF6837:AJ6837)))</f>
        <v>0.16674877638157748</v>
      </c>
      <c r="AN6837" s="53" cm="1">
        <f t="array" aca="1" ref="AN6837" ca="1">+SUMPRODUCT(AF6837:AJ6837,TRANSPOSE($T$4:$T$8))</f>
        <v>0.33995118974133148</v>
      </c>
    </row>
    <row r="6838" spans="25:40" x14ac:dyDescent="0.25">
      <c r="Y6838" s="47" t="s">
        <v>6871</v>
      </c>
      <c r="Z6838" s="48">
        <f t="shared" ca="1" si="900"/>
        <v>0.17081205131420207</v>
      </c>
      <c r="AA6838" s="48">
        <f t="shared" ca="1" si="900"/>
        <v>0.97592010258478412</v>
      </c>
      <c r="AB6838" s="48">
        <f t="shared" ca="1" si="900"/>
        <v>0.34692906624664244</v>
      </c>
      <c r="AC6838" s="48">
        <f t="shared" ca="1" si="900"/>
        <v>4.4642474892020445E-2</v>
      </c>
      <c r="AD6838" s="48">
        <f t="shared" ca="1" si="900"/>
        <v>0.66357165449754074</v>
      </c>
      <c r="AE6838" s="49">
        <f t="shared" ca="1" si="893"/>
        <v>2.2018753495351895</v>
      </c>
      <c r="AF6838" s="50">
        <f t="shared" ca="1" si="894"/>
        <v>7.7575713516326014E-2</v>
      </c>
      <c r="AG6838" s="50">
        <f t="shared" ca="1" si="895"/>
        <v>0.44322222999171978</v>
      </c>
      <c r="AH6838" s="50">
        <f t="shared" ca="1" si="896"/>
        <v>0.15756072037405675</v>
      </c>
      <c r="AI6838" s="50">
        <f t="shared" ca="1" si="897"/>
        <v>2.0274751203079849E-2</v>
      </c>
      <c r="AJ6838" s="50">
        <f t="shared" ca="1" si="898"/>
        <v>0.30136658491481777</v>
      </c>
      <c r="AK6838" s="51">
        <f t="shared" ca="1" si="899"/>
        <v>1.0000000000000002</v>
      </c>
      <c r="AM6838" s="52" cm="1">
        <f t="array" aca="1" ref="AM6838" ca="1">+SQRT(MMULT(MMULT(AF6838:AJ6838,MMULT(MMULT($Q$25:$U$29,$Q$16:$U$20),$Q$25:$U$29)),TRANSPOSE(AF6838:AJ6838)))</f>
        <v>0.21012560594409527</v>
      </c>
      <c r="AN6838" s="53" cm="1">
        <f t="array" aca="1" ref="AN6838" ca="1">+SUMPRODUCT(AF6838:AJ6838,TRANSPOSE($T$4:$T$8))</f>
        <v>0.31174802951337455</v>
      </c>
    </row>
    <row r="6839" spans="25:40" x14ac:dyDescent="0.25">
      <c r="Y6839" s="47" t="s">
        <v>6872</v>
      </c>
      <c r="Z6839" s="48">
        <f t="shared" ca="1" si="900"/>
        <v>0.77361563760833907</v>
      </c>
      <c r="AA6839" s="48">
        <f t="shared" ca="1" si="900"/>
        <v>0.81614436640579924</v>
      </c>
      <c r="AB6839" s="48">
        <f t="shared" ca="1" si="900"/>
        <v>0.35294985021753278</v>
      </c>
      <c r="AC6839" s="48">
        <f t="shared" ca="1" si="900"/>
        <v>0.29564047531873683</v>
      </c>
      <c r="AD6839" s="48">
        <f t="shared" ca="1" si="900"/>
        <v>0.37659902327305728</v>
      </c>
      <c r="AE6839" s="49">
        <f t="shared" ca="1" si="893"/>
        <v>2.6149493528234653</v>
      </c>
      <c r="AF6839" s="50">
        <f t="shared" ca="1" si="894"/>
        <v>0.29584344980641225</v>
      </c>
      <c r="AG6839" s="50">
        <f t="shared" ca="1" si="895"/>
        <v>0.31210714101386916</v>
      </c>
      <c r="AH6839" s="50">
        <f t="shared" ca="1" si="896"/>
        <v>0.13497387620010259</v>
      </c>
      <c r="AI6839" s="50">
        <f t="shared" ca="1" si="897"/>
        <v>0.11305782079470182</v>
      </c>
      <c r="AJ6839" s="50">
        <f t="shared" ca="1" si="898"/>
        <v>0.14401771218491413</v>
      </c>
      <c r="AK6839" s="51">
        <f t="shared" ca="1" si="899"/>
        <v>0.99999999999999989</v>
      </c>
      <c r="AM6839" s="52" cm="1">
        <f t="array" aca="1" ref="AM6839" ca="1">+SQRT(MMULT(MMULT(AF6839:AJ6839,MMULT(MMULT($Q$25:$U$29,$Q$16:$U$20),$Q$25:$U$29)),TRANSPOSE(AF6839:AJ6839)))</f>
        <v>0.17099523247745688</v>
      </c>
      <c r="AN6839" s="53" cm="1">
        <f t="array" aca="1" ref="AN6839" ca="1">+SUMPRODUCT(AF6839:AJ6839,TRANSPOSE($T$4:$T$8))</f>
        <v>0.32920814512692254</v>
      </c>
    </row>
    <row r="6840" spans="25:40" x14ac:dyDescent="0.25">
      <c r="Y6840" s="47" t="s">
        <v>6873</v>
      </c>
      <c r="Z6840" s="48">
        <f t="shared" ca="1" si="900"/>
        <v>0.58446935336927675</v>
      </c>
      <c r="AA6840" s="48">
        <f t="shared" ca="1" si="900"/>
        <v>0.31860283279792545</v>
      </c>
      <c r="AB6840" s="48">
        <f t="shared" ca="1" si="900"/>
        <v>2.3979689154862482E-2</v>
      </c>
      <c r="AC6840" s="48">
        <f t="shared" ca="1" si="900"/>
        <v>8.2249115256450955E-2</v>
      </c>
      <c r="AD6840" s="48">
        <f t="shared" ca="1" si="900"/>
        <v>0.35267445530244934</v>
      </c>
      <c r="AE6840" s="49">
        <f t="shared" ca="1" si="893"/>
        <v>1.3619754458809652</v>
      </c>
      <c r="AF6840" s="50">
        <f t="shared" ca="1" si="894"/>
        <v>0.42913354652383257</v>
      </c>
      <c r="AG6840" s="50">
        <f t="shared" ca="1" si="895"/>
        <v>0.23392700195989502</v>
      </c>
      <c r="AH6840" s="50">
        <f t="shared" ca="1" si="896"/>
        <v>1.760655027033305E-2</v>
      </c>
      <c r="AI6840" s="50">
        <f t="shared" ca="1" si="897"/>
        <v>6.0389572738038494E-2</v>
      </c>
      <c r="AJ6840" s="50">
        <f t="shared" ca="1" si="898"/>
        <v>0.25894332850790075</v>
      </c>
      <c r="AK6840" s="51">
        <f t="shared" ca="1" si="899"/>
        <v>0.99999999999999978</v>
      </c>
      <c r="AM6840" s="52" cm="1">
        <f t="array" aca="1" ref="AM6840" ca="1">+SQRT(MMULT(MMULT(AF6840:AJ6840,MMULT(MMULT($Q$25:$U$29,$Q$16:$U$20),$Q$25:$U$29)),TRANSPOSE(AF6840:AJ6840)))</f>
        <v>0.17373868565749029</v>
      </c>
      <c r="AN6840" s="53" cm="1">
        <f t="array" aca="1" ref="AN6840" ca="1">+SUMPRODUCT(AF6840:AJ6840,TRANSPOSE($T$4:$T$8))</f>
        <v>0.26625699670874797</v>
      </c>
    </row>
    <row r="6841" spans="25:40" x14ac:dyDescent="0.25">
      <c r="Y6841" s="47" t="s">
        <v>6874</v>
      </c>
      <c r="Z6841" s="48">
        <f t="shared" ca="1" si="900"/>
        <v>0.70507461559172535</v>
      </c>
      <c r="AA6841" s="48">
        <f t="shared" ca="1" si="900"/>
        <v>0.82035605749359641</v>
      </c>
      <c r="AB6841" s="48">
        <f t="shared" ca="1" si="900"/>
        <v>0.4052244574589321</v>
      </c>
      <c r="AC6841" s="48">
        <f t="shared" ca="1" si="900"/>
        <v>0.44599822590029614</v>
      </c>
      <c r="AD6841" s="48">
        <f t="shared" ca="1" si="900"/>
        <v>3.4489624702226829E-2</v>
      </c>
      <c r="AE6841" s="49">
        <f t="shared" ca="1" si="893"/>
        <v>2.4111429811467771</v>
      </c>
      <c r="AF6841" s="50">
        <f t="shared" ca="1" si="894"/>
        <v>0.29242339467416439</v>
      </c>
      <c r="AG6841" s="50">
        <f t="shared" ca="1" si="895"/>
        <v>0.34023534228709335</v>
      </c>
      <c r="AH6841" s="50">
        <f t="shared" ca="1" si="896"/>
        <v>0.16806322172822827</v>
      </c>
      <c r="AI6841" s="50">
        <f t="shared" ca="1" si="897"/>
        <v>0.1849737777426092</v>
      </c>
      <c r="AJ6841" s="50">
        <f t="shared" ca="1" si="898"/>
        <v>1.4304263567904641E-2</v>
      </c>
      <c r="AK6841" s="51">
        <f t="shared" ca="1" si="899"/>
        <v>0.99999999999999989</v>
      </c>
      <c r="AM6841" s="52" cm="1">
        <f t="array" aca="1" ref="AM6841" ca="1">+SQRT(MMULT(MMULT(AF6841:AJ6841,MMULT(MMULT($Q$25:$U$29,$Q$16:$U$20),$Q$25:$U$29)),TRANSPOSE(AF6841:AJ6841)))</f>
        <v>0.17251712897557397</v>
      </c>
      <c r="AN6841" s="53" cm="1">
        <f t="array" aca="1" ref="AN6841" ca="1">+SUMPRODUCT(AF6841:AJ6841,TRANSPOSE($T$4:$T$8))</f>
        <v>0.37200174391596247</v>
      </c>
    </row>
    <row r="6842" spans="25:40" x14ac:dyDescent="0.25">
      <c r="Y6842" s="47" t="s">
        <v>6875</v>
      </c>
      <c r="Z6842" s="48">
        <f t="shared" ca="1" si="900"/>
        <v>0.71809552812515409</v>
      </c>
      <c r="AA6842" s="48">
        <f t="shared" ca="1" si="900"/>
        <v>7.9539241256287974E-2</v>
      </c>
      <c r="AB6842" s="48">
        <f t="shared" ca="1" si="900"/>
        <v>0.86368334968981664</v>
      </c>
      <c r="AC6842" s="48">
        <f t="shared" ca="1" si="900"/>
        <v>0.84078635289275461</v>
      </c>
      <c r="AD6842" s="48">
        <f t="shared" ca="1" si="900"/>
        <v>0.24947034602027307</v>
      </c>
      <c r="AE6842" s="49">
        <f t="shared" ca="1" si="893"/>
        <v>2.7515748179842863</v>
      </c>
      <c r="AF6842" s="50">
        <f t="shared" ca="1" si="894"/>
        <v>0.26097619567953723</v>
      </c>
      <c r="AG6842" s="50">
        <f t="shared" ca="1" si="895"/>
        <v>2.8906806653564238E-2</v>
      </c>
      <c r="AH6842" s="50">
        <f t="shared" ca="1" si="896"/>
        <v>0.31388692178921845</v>
      </c>
      <c r="AI6842" s="50">
        <f t="shared" ca="1" si="897"/>
        <v>0.30556550648645897</v>
      </c>
      <c r="AJ6842" s="50">
        <f t="shared" ca="1" si="898"/>
        <v>9.0664569391221167E-2</v>
      </c>
      <c r="AK6842" s="51">
        <f t="shared" ca="1" si="899"/>
        <v>1.0000000000000002</v>
      </c>
      <c r="AM6842" s="52" cm="1">
        <f t="array" aca="1" ref="AM6842" ca="1">+SQRT(MMULT(MMULT(AF6842:AJ6842,MMULT(MMULT($Q$25:$U$29,$Q$16:$U$20),$Q$25:$U$29)),TRANSPOSE(AF6842:AJ6842)))</f>
        <v>0.17942049063316443</v>
      </c>
      <c r="AN6842" s="53" cm="1">
        <f t="array" aca="1" ref="AN6842" ca="1">+SUMPRODUCT(AF6842:AJ6842,TRANSPOSE($T$4:$T$8))</f>
        <v>0.35199589343778814</v>
      </c>
    </row>
    <row r="6843" spans="25:40" x14ac:dyDescent="0.25">
      <c r="Y6843" s="47" t="s">
        <v>6876</v>
      </c>
      <c r="Z6843" s="48">
        <f t="shared" ca="1" si="900"/>
        <v>0.93191586440658225</v>
      </c>
      <c r="AA6843" s="48">
        <f t="shared" ca="1" si="900"/>
        <v>9.6347431711603759E-2</v>
      </c>
      <c r="AB6843" s="48">
        <f t="shared" ca="1" si="900"/>
        <v>0.61442028907483948</v>
      </c>
      <c r="AC6843" s="48">
        <f t="shared" ca="1" si="900"/>
        <v>0.54522598434978831</v>
      </c>
      <c r="AD6843" s="48">
        <f t="shared" ca="1" si="900"/>
        <v>0.65814958768801657</v>
      </c>
      <c r="AE6843" s="49">
        <f t="shared" ca="1" si="893"/>
        <v>2.8460591572308305</v>
      </c>
      <c r="AF6843" s="50">
        <f t="shared" ca="1" si="894"/>
        <v>0.32744079195926529</v>
      </c>
      <c r="AG6843" s="50">
        <f t="shared" ca="1" si="895"/>
        <v>3.3852926586862744E-2</v>
      </c>
      <c r="AH6843" s="50">
        <f t="shared" ca="1" si="896"/>
        <v>0.21588458114576245</v>
      </c>
      <c r="AI6843" s="50">
        <f t="shared" ca="1" si="897"/>
        <v>0.19157225982620979</v>
      </c>
      <c r="AJ6843" s="50">
        <f t="shared" ca="1" si="898"/>
        <v>0.23124944048189972</v>
      </c>
      <c r="AK6843" s="51">
        <f t="shared" ca="1" si="899"/>
        <v>1</v>
      </c>
      <c r="AM6843" s="52" cm="1">
        <f t="array" aca="1" ref="AM6843" ca="1">+SQRT(MMULT(MMULT(AF6843:AJ6843,MMULT(MMULT($Q$25:$U$29,$Q$16:$U$20),$Q$25:$U$29)),TRANSPOSE(AF6843:AJ6843)))</f>
        <v>0.17161593995821936</v>
      </c>
      <c r="AN6843" s="53" cm="1">
        <f t="array" aca="1" ref="AN6843" ca="1">+SUMPRODUCT(AF6843:AJ6843,TRANSPOSE($T$4:$T$8))</f>
        <v>0.29517939618895084</v>
      </c>
    </row>
    <row r="6844" spans="25:40" x14ac:dyDescent="0.25">
      <c r="Y6844" s="47" t="s">
        <v>6877</v>
      </c>
      <c r="Z6844" s="48">
        <f t="shared" ca="1" si="900"/>
        <v>0.83257527865976189</v>
      </c>
      <c r="AA6844" s="48">
        <f t="shared" ca="1" si="900"/>
        <v>0.71419395859244206</v>
      </c>
      <c r="AB6844" s="48">
        <f t="shared" ca="1" si="900"/>
        <v>0.82092296822854993</v>
      </c>
      <c r="AC6844" s="48">
        <f t="shared" ca="1" si="900"/>
        <v>0.63439796797615478</v>
      </c>
      <c r="AD6844" s="48">
        <f t="shared" ca="1" si="900"/>
        <v>0.2500622296094247</v>
      </c>
      <c r="AE6844" s="49">
        <f t="shared" ca="1" si="893"/>
        <v>3.2521524030663334</v>
      </c>
      <c r="AF6844" s="50">
        <f t="shared" ca="1" si="894"/>
        <v>0.25600746074346259</v>
      </c>
      <c r="AG6844" s="50">
        <f t="shared" ca="1" si="895"/>
        <v>0.21960654670397831</v>
      </c>
      <c r="AH6844" s="50">
        <f t="shared" ca="1" si="896"/>
        <v>0.25242450736765359</v>
      </c>
      <c r="AI6844" s="50">
        <f t="shared" ca="1" si="897"/>
        <v>0.19507018409654006</v>
      </c>
      <c r="AJ6844" s="50">
        <f t="shared" ca="1" si="898"/>
        <v>7.6891301088365463E-2</v>
      </c>
      <c r="AK6844" s="51">
        <f t="shared" ca="1" si="899"/>
        <v>1</v>
      </c>
      <c r="AM6844" s="52" cm="1">
        <f t="array" aca="1" ref="AM6844" ca="1">+SQRT(MMULT(MMULT(AF6844:AJ6844,MMULT(MMULT($Q$25:$U$29,$Q$16:$U$20),$Q$25:$U$29)),TRANSPOSE(AF6844:AJ6844)))</f>
        <v>0.17037779767625252</v>
      </c>
      <c r="AN6844" s="53" cm="1">
        <f t="array" aca="1" ref="AN6844" ca="1">+SUMPRODUCT(AF6844:AJ6844,TRANSPOSE($T$4:$T$8))</f>
        <v>0.36106110111808476</v>
      </c>
    </row>
    <row r="6845" spans="25:40" x14ac:dyDescent="0.25">
      <c r="Y6845" s="47" t="s">
        <v>6878</v>
      </c>
      <c r="Z6845" s="48">
        <f t="shared" ca="1" si="900"/>
        <v>0.75208368118548785</v>
      </c>
      <c r="AA6845" s="48">
        <f t="shared" ca="1" si="900"/>
        <v>0.45514490307363076</v>
      </c>
      <c r="AB6845" s="48">
        <f t="shared" ca="1" si="900"/>
        <v>0.90240676925185237</v>
      </c>
      <c r="AC6845" s="48">
        <f t="shared" ca="1" si="900"/>
        <v>0.72890697418306161</v>
      </c>
      <c r="AD6845" s="48">
        <f t="shared" ca="1" si="900"/>
        <v>0.73999000515749791</v>
      </c>
      <c r="AE6845" s="49">
        <f t="shared" ca="1" si="893"/>
        <v>3.5785323328515304</v>
      </c>
      <c r="AF6845" s="50">
        <f t="shared" ca="1" si="894"/>
        <v>0.21016540056973437</v>
      </c>
      <c r="AG6845" s="50">
        <f t="shared" ca="1" si="895"/>
        <v>0.12718758997797053</v>
      </c>
      <c r="AH6845" s="50">
        <f t="shared" ca="1" si="896"/>
        <v>0.25217231124827516</v>
      </c>
      <c r="AI6845" s="50">
        <f t="shared" ca="1" si="897"/>
        <v>0.20368880490238209</v>
      </c>
      <c r="AJ6845" s="50">
        <f t="shared" ca="1" si="898"/>
        <v>0.20678589330163791</v>
      </c>
      <c r="AK6845" s="51">
        <f t="shared" ca="1" si="899"/>
        <v>1</v>
      </c>
      <c r="AM6845" s="52" cm="1">
        <f t="array" aca="1" ref="AM6845" ca="1">+SQRT(MMULT(MMULT(AF6845:AJ6845,MMULT(MMULT($Q$25:$U$29,$Q$16:$U$20),$Q$25:$U$29)),TRANSPOSE(AF6845:AJ6845)))</f>
        <v>0.17433830596552566</v>
      </c>
      <c r="AN6845" s="53" cm="1">
        <f t="array" aca="1" ref="AN6845" ca="1">+SUMPRODUCT(AF6845:AJ6845,TRANSPOSE($T$4:$T$8))</f>
        <v>0.32096487759974929</v>
      </c>
    </row>
    <row r="6846" spans="25:40" x14ac:dyDescent="0.25">
      <c r="Y6846" s="47" t="s">
        <v>6879</v>
      </c>
      <c r="Z6846" s="48">
        <f t="shared" ca="1" si="900"/>
        <v>7.9723997308613348E-2</v>
      </c>
      <c r="AA6846" s="48">
        <f t="shared" ca="1" si="900"/>
        <v>7.0318667339210772E-2</v>
      </c>
      <c r="AB6846" s="48">
        <f t="shared" ca="1" si="900"/>
        <v>0.55519308245937093</v>
      </c>
      <c r="AC6846" s="48">
        <f t="shared" ca="1" si="900"/>
        <v>0.67533054857274688</v>
      </c>
      <c r="AD6846" s="48">
        <f t="shared" ca="1" si="900"/>
        <v>0.43656007516158823</v>
      </c>
      <c r="AE6846" s="49">
        <f t="shared" ca="1" si="893"/>
        <v>1.8171263708415299</v>
      </c>
      <c r="AF6846" s="50">
        <f t="shared" ca="1" si="894"/>
        <v>4.3873667009572008E-2</v>
      </c>
      <c r="AG6846" s="50">
        <f t="shared" ca="1" si="895"/>
        <v>3.8697730916009698E-2</v>
      </c>
      <c r="AH6846" s="50">
        <f t="shared" ca="1" si="896"/>
        <v>0.30553355637134655</v>
      </c>
      <c r="AI6846" s="50">
        <f t="shared" ca="1" si="897"/>
        <v>0.37164754164015262</v>
      </c>
      <c r="AJ6846" s="50">
        <f t="shared" ca="1" si="898"/>
        <v>0.24024750406291928</v>
      </c>
      <c r="AK6846" s="51">
        <f t="shared" ca="1" si="899"/>
        <v>1.0000000000000002</v>
      </c>
      <c r="AM6846" s="52" cm="1">
        <f t="array" aca="1" ref="AM6846" ca="1">+SQRT(MMULT(MMULT(AF6846:AJ6846,MMULT(MMULT($Q$25:$U$29,$Q$16:$U$20),$Q$25:$U$29)),TRANSPOSE(AF6846:AJ6846)))</f>
        <v>0.19667550484084581</v>
      </c>
      <c r="AN6846" s="53" cm="1">
        <f t="array" aca="1" ref="AN6846" ca="1">+SUMPRODUCT(AF6846:AJ6846,TRANSPOSE($T$4:$T$8))</f>
        <v>0.32202799669267579</v>
      </c>
    </row>
    <row r="6847" spans="25:40" x14ac:dyDescent="0.25">
      <c r="Y6847" s="47" t="s">
        <v>6880</v>
      </c>
      <c r="Z6847" s="48">
        <f t="shared" ca="1" si="900"/>
        <v>0.87995092400785346</v>
      </c>
      <c r="AA6847" s="48">
        <f t="shared" ca="1" si="900"/>
        <v>0.61279804607662636</v>
      </c>
      <c r="AB6847" s="48">
        <f t="shared" ca="1" si="900"/>
        <v>0.32620798291100883</v>
      </c>
      <c r="AC6847" s="48">
        <f t="shared" ca="1" si="900"/>
        <v>0.82620334487801517</v>
      </c>
      <c r="AD6847" s="48">
        <f t="shared" ca="1" si="900"/>
        <v>0.30298215759420288</v>
      </c>
      <c r="AE6847" s="49">
        <f t="shared" ca="1" si="893"/>
        <v>2.9481424554677069</v>
      </c>
      <c r="AF6847" s="50">
        <f t="shared" ca="1" si="894"/>
        <v>0.29847639227062178</v>
      </c>
      <c r="AG6847" s="50">
        <f t="shared" ca="1" si="895"/>
        <v>0.20785903508160336</v>
      </c>
      <c r="AH6847" s="50">
        <f t="shared" ca="1" si="896"/>
        <v>0.11064865006981411</v>
      </c>
      <c r="AI6847" s="50">
        <f t="shared" ca="1" si="897"/>
        <v>0.28024539429759082</v>
      </c>
      <c r="AJ6847" s="50">
        <f t="shared" ca="1" si="898"/>
        <v>0.10277052828036981</v>
      </c>
      <c r="AK6847" s="51">
        <f t="shared" ca="1" si="899"/>
        <v>0.99999999999999989</v>
      </c>
      <c r="AM6847" s="52" cm="1">
        <f t="array" aca="1" ref="AM6847" ca="1">+SQRT(MMULT(MMULT(AF6847:AJ6847,MMULT(MMULT($Q$25:$U$29,$Q$16:$U$20),$Q$25:$U$29)),TRANSPOSE(AF6847:AJ6847)))</f>
        <v>0.16505926288022349</v>
      </c>
      <c r="AN6847" s="53" cm="1">
        <f t="array" aca="1" ref="AN6847" ca="1">+SUMPRODUCT(AF6847:AJ6847,TRANSPOSE($T$4:$T$8))</f>
        <v>0.32808836613080439</v>
      </c>
    </row>
    <row r="6848" spans="25:40" x14ac:dyDescent="0.25">
      <c r="Y6848" s="47" t="s">
        <v>6881</v>
      </c>
      <c r="Z6848" s="48">
        <f t="shared" ca="1" si="900"/>
        <v>0.76322752208264599</v>
      </c>
      <c r="AA6848" s="48">
        <f t="shared" ca="1" si="900"/>
        <v>0.49076797139378425</v>
      </c>
      <c r="AB6848" s="48">
        <f t="shared" ca="1" si="900"/>
        <v>0.98688889395634183</v>
      </c>
      <c r="AC6848" s="48">
        <f t="shared" ca="1" si="900"/>
        <v>0.15858916443621529</v>
      </c>
      <c r="AD6848" s="48">
        <f t="shared" ca="1" si="900"/>
        <v>0.98409465789023742</v>
      </c>
      <c r="AE6848" s="49">
        <f t="shared" ca="1" si="893"/>
        <v>3.3835682097592246</v>
      </c>
      <c r="AF6848" s="50">
        <f t="shared" ca="1" si="894"/>
        <v>0.22556882993558963</v>
      </c>
      <c r="AG6848" s="50">
        <f t="shared" ca="1" si="895"/>
        <v>0.1450445036036993</v>
      </c>
      <c r="AH6848" s="50">
        <f t="shared" ca="1" si="896"/>
        <v>0.29167105043423053</v>
      </c>
      <c r="AI6848" s="50">
        <f t="shared" ca="1" si="897"/>
        <v>4.6870390843251397E-2</v>
      </c>
      <c r="AJ6848" s="50">
        <f t="shared" ca="1" si="898"/>
        <v>0.29084522518322919</v>
      </c>
      <c r="AK6848" s="51">
        <f t="shared" ca="1" si="899"/>
        <v>1</v>
      </c>
      <c r="AM6848" s="52" cm="1">
        <f t="array" aca="1" ref="AM6848" ca="1">+SQRT(MMULT(MMULT(AF6848:AJ6848,MMULT(MMULT($Q$25:$U$29,$Q$16:$U$20),$Q$25:$U$29)),TRANSPOSE(AF6848:AJ6848)))</f>
        <v>0.18536930327954829</v>
      </c>
      <c r="AN6848" s="53" cm="1">
        <f t="array" aca="1" ref="AN6848" ca="1">+SUMPRODUCT(AF6848:AJ6848,TRANSPOSE($T$4:$T$8))</f>
        <v>0.30524336753646841</v>
      </c>
    </row>
    <row r="6849" spans="25:40" x14ac:dyDescent="0.25">
      <c r="Y6849" s="47" t="s">
        <v>6882</v>
      </c>
      <c r="Z6849" s="48">
        <f t="shared" ca="1" si="900"/>
        <v>0.92878874619726426</v>
      </c>
      <c r="AA6849" s="48">
        <f t="shared" ca="1" si="900"/>
        <v>0.45437101744945407</v>
      </c>
      <c r="AB6849" s="48">
        <f t="shared" ca="1" si="900"/>
        <v>4.9742427842851544E-2</v>
      </c>
      <c r="AC6849" s="48">
        <f t="shared" ca="1" si="900"/>
        <v>0.58097841216311252</v>
      </c>
      <c r="AD6849" s="48">
        <f t="shared" ca="1" si="900"/>
        <v>0.17684043242730041</v>
      </c>
      <c r="AE6849" s="49">
        <f t="shared" ca="1" si="893"/>
        <v>2.1907210360799829</v>
      </c>
      <c r="AF6849" s="50">
        <f t="shared" ca="1" si="894"/>
        <v>0.4239648640336306</v>
      </c>
      <c r="AG6849" s="50">
        <f t="shared" ca="1" si="895"/>
        <v>0.20740706368643508</v>
      </c>
      <c r="AH6849" s="50">
        <f t="shared" ca="1" si="896"/>
        <v>2.27059616553732E-2</v>
      </c>
      <c r="AI6849" s="50">
        <f t="shared" ca="1" si="897"/>
        <v>0.26519963180830164</v>
      </c>
      <c r="AJ6849" s="50">
        <f t="shared" ca="1" si="898"/>
        <v>8.0722478816259463E-2</v>
      </c>
      <c r="AK6849" s="51">
        <f t="shared" ca="1" si="899"/>
        <v>1</v>
      </c>
      <c r="AM6849" s="52" cm="1">
        <f t="array" aca="1" ref="AM6849" ca="1">+SQRT(MMULT(MMULT(AF6849:AJ6849,MMULT(MMULT($Q$25:$U$29,$Q$16:$U$20),$Q$25:$U$29)),TRANSPOSE(AF6849:AJ6849)))</f>
        <v>0.16602580497462868</v>
      </c>
      <c r="AN6849" s="53" cm="1">
        <f t="array" aca="1" ref="AN6849" ca="1">+SUMPRODUCT(AF6849:AJ6849,TRANSPOSE($T$4:$T$8))</f>
        <v>0.31342941823332687</v>
      </c>
    </row>
    <row r="6850" spans="25:40" x14ac:dyDescent="0.25">
      <c r="Y6850" s="47" t="s">
        <v>6883</v>
      </c>
      <c r="Z6850" s="48">
        <f t="shared" ca="1" si="900"/>
        <v>0.28684593205059039</v>
      </c>
      <c r="AA6850" s="48">
        <f t="shared" ca="1" si="900"/>
        <v>6.6630588134615865E-2</v>
      </c>
      <c r="AB6850" s="48">
        <f t="shared" ca="1" si="900"/>
        <v>0.4440913268676262</v>
      </c>
      <c r="AC6850" s="48">
        <f t="shared" ca="1" si="900"/>
        <v>0.75050067065187198</v>
      </c>
      <c r="AD6850" s="48">
        <f t="shared" ca="1" si="900"/>
        <v>0.2215311828650659</v>
      </c>
      <c r="AE6850" s="49">
        <f t="shared" ca="1" si="893"/>
        <v>1.7695997005697703</v>
      </c>
      <c r="AF6850" s="50">
        <f t="shared" ca="1" si="894"/>
        <v>0.16209650801717054</v>
      </c>
      <c r="AG6850" s="50">
        <f t="shared" ca="1" si="895"/>
        <v>3.7652915579247867E-2</v>
      </c>
      <c r="AH6850" s="50">
        <f t="shared" ca="1" si="896"/>
        <v>0.25095581035905412</v>
      </c>
      <c r="AI6850" s="50">
        <f t="shared" ca="1" si="897"/>
        <v>0.42410759360449035</v>
      </c>
      <c r="AJ6850" s="50">
        <f t="shared" ca="1" si="898"/>
        <v>0.12518717244003713</v>
      </c>
      <c r="AK6850" s="51">
        <f t="shared" ca="1" si="899"/>
        <v>1</v>
      </c>
      <c r="AM6850" s="52" cm="1">
        <f t="array" aca="1" ref="AM6850" ca="1">+SQRT(MMULT(MMULT(AF6850:AJ6850,MMULT(MMULT($Q$25:$U$29,$Q$16:$U$20),$Q$25:$U$29)),TRANSPOSE(AF6850:AJ6850)))</f>
        <v>0.18342556431301596</v>
      </c>
      <c r="AN6850" s="53" cm="1">
        <f t="array" aca="1" ref="AN6850" ca="1">+SUMPRODUCT(AF6850:AJ6850,TRANSPOSE($T$4:$T$8))</f>
        <v>0.3382210412583318</v>
      </c>
    </row>
    <row r="6851" spans="25:40" x14ac:dyDescent="0.25">
      <c r="Y6851" s="47" t="s">
        <v>6884</v>
      </c>
      <c r="Z6851" s="48">
        <f t="shared" ref="Z6851:AD6901" ca="1" si="901">RAND()</f>
        <v>0.18844315692848723</v>
      </c>
      <c r="AA6851" s="48">
        <f t="shared" ca="1" si="901"/>
        <v>0.9687857873146164</v>
      </c>
      <c r="AB6851" s="48">
        <f t="shared" ca="1" si="901"/>
        <v>0.94873603088404646</v>
      </c>
      <c r="AC6851" s="48">
        <f t="shared" ca="1" si="901"/>
        <v>0.80182135172029145</v>
      </c>
      <c r="AD6851" s="48">
        <f t="shared" ca="1" si="901"/>
        <v>0.64752218061578981</v>
      </c>
      <c r="AE6851" s="49">
        <f t="shared" ca="1" si="893"/>
        <v>3.5553085074632311</v>
      </c>
      <c r="AF6851" s="50">
        <f t="shared" ca="1" si="894"/>
        <v>5.3003320677491472E-2</v>
      </c>
      <c r="AG6851" s="50">
        <f t="shared" ca="1" si="895"/>
        <v>0.27248993590316029</v>
      </c>
      <c r="AH6851" s="50">
        <f t="shared" ca="1" si="896"/>
        <v>0.26685055006969977</v>
      </c>
      <c r="AI6851" s="50">
        <f t="shared" ca="1" si="897"/>
        <v>0.22552792536488026</v>
      </c>
      <c r="AJ6851" s="50">
        <f t="shared" ca="1" si="898"/>
        <v>0.18212826798476825</v>
      </c>
      <c r="AK6851" s="51">
        <f t="shared" ca="1" si="899"/>
        <v>1</v>
      </c>
      <c r="AM6851" s="52" cm="1">
        <f t="array" aca="1" ref="AM6851" ca="1">+SQRT(MMULT(MMULT(AF6851:AJ6851,MMULT(MMULT($Q$25:$U$29,$Q$16:$U$20),$Q$25:$U$29)),TRANSPOSE(AF6851:AJ6851)))</f>
        <v>0.18877121600534669</v>
      </c>
      <c r="AN6851" s="53" cm="1">
        <f t="array" aca="1" ref="AN6851" ca="1">+SUMPRODUCT(AF6851:AJ6851,TRANSPOSE($T$4:$T$8))</f>
        <v>0.349433837847208</v>
      </c>
    </row>
    <row r="6852" spans="25:40" x14ac:dyDescent="0.25">
      <c r="Y6852" s="47" t="s">
        <v>6885</v>
      </c>
      <c r="Z6852" s="48">
        <f t="shared" ca="1" si="901"/>
        <v>0.12237086243364992</v>
      </c>
      <c r="AA6852" s="48">
        <f t="shared" ca="1" si="901"/>
        <v>0.37398451121145726</v>
      </c>
      <c r="AB6852" s="48">
        <f t="shared" ca="1" si="901"/>
        <v>0.37284305358552505</v>
      </c>
      <c r="AC6852" s="48">
        <f t="shared" ca="1" si="901"/>
        <v>0.20909989815297925</v>
      </c>
      <c r="AD6852" s="48">
        <f t="shared" ca="1" si="901"/>
        <v>0.34846409204689299</v>
      </c>
      <c r="AE6852" s="49">
        <f t="shared" ca="1" si="893"/>
        <v>1.4267624174305045</v>
      </c>
      <c r="AF6852" s="50">
        <f t="shared" ca="1" si="894"/>
        <v>8.5768212660122453E-2</v>
      </c>
      <c r="AG6852" s="50">
        <f t="shared" ca="1" si="895"/>
        <v>0.26212108382065197</v>
      </c>
      <c r="AH6852" s="50">
        <f t="shared" ca="1" si="896"/>
        <v>0.26132105039393194</v>
      </c>
      <c r="AI6852" s="50">
        <f t="shared" ca="1" si="897"/>
        <v>0.14655551309625395</v>
      </c>
      <c r="AJ6852" s="50">
        <f t="shared" ca="1" si="898"/>
        <v>0.24423414002903968</v>
      </c>
      <c r="AK6852" s="51">
        <f t="shared" ca="1" si="899"/>
        <v>0.99999999999999989</v>
      </c>
      <c r="AM6852" s="52" cm="1">
        <f t="array" aca="1" ref="AM6852" ca="1">+SQRT(MMULT(MMULT(AF6852:AJ6852,MMULT(MMULT($Q$25:$U$29,$Q$16:$U$20),$Q$25:$U$29)),TRANSPOSE(AF6852:AJ6852)))</f>
        <v>0.18937668747397016</v>
      </c>
      <c r="AN6852" s="53" cm="1">
        <f t="array" aca="1" ref="AN6852" ca="1">+SUMPRODUCT(AF6852:AJ6852,TRANSPOSE($T$4:$T$8))</f>
        <v>0.32927050413788594</v>
      </c>
    </row>
    <row r="6853" spans="25:40" x14ac:dyDescent="0.25">
      <c r="Y6853" s="47" t="s">
        <v>6886</v>
      </c>
      <c r="Z6853" s="48">
        <f t="shared" ca="1" si="901"/>
        <v>0.89198559864959037</v>
      </c>
      <c r="AA6853" s="48">
        <f t="shared" ca="1" si="901"/>
        <v>0.71889305790641655</v>
      </c>
      <c r="AB6853" s="48">
        <f t="shared" ca="1" si="901"/>
        <v>0.64518294436624135</v>
      </c>
      <c r="AC6853" s="48">
        <f t="shared" ca="1" si="901"/>
        <v>0.88238000552476248</v>
      </c>
      <c r="AD6853" s="48">
        <f t="shared" ca="1" si="901"/>
        <v>0.92026484914713846</v>
      </c>
      <c r="AE6853" s="49">
        <f t="shared" ref="AE6853:AE6916" ca="1" si="902">+SUM(Z6853:AD6853)</f>
        <v>4.058706455594149</v>
      </c>
      <c r="AF6853" s="50">
        <f t="shared" ref="AF6853:AF6916" ca="1" si="903">Z6853/$AE6853</f>
        <v>0.21977090691546791</v>
      </c>
      <c r="AG6853" s="50">
        <f t="shared" ref="AG6853:AG6916" ca="1" si="904">AA6853/$AE6853</f>
        <v>0.17712368848837545</v>
      </c>
      <c r="AH6853" s="50">
        <f t="shared" ref="AH6853:AH6916" ca="1" si="905">AB6853/$AE6853</f>
        <v>0.15896270189162862</v>
      </c>
      <c r="AI6853" s="50">
        <f t="shared" ref="AI6853:AI6916" ca="1" si="906">AC6853/$AE6853</f>
        <v>0.2174042432432064</v>
      </c>
      <c r="AJ6853" s="50">
        <f t="shared" ref="AJ6853:AJ6916" ca="1" si="907">AD6853/$AE6853</f>
        <v>0.22673845946132165</v>
      </c>
      <c r="AK6853" s="51">
        <f t="shared" ca="1" si="899"/>
        <v>1</v>
      </c>
      <c r="AM6853" s="52" cm="1">
        <f t="array" aca="1" ref="AM6853" ca="1">+SQRT(MMULT(MMULT(AF6853:AJ6853,MMULT(MMULT($Q$25:$U$29,$Q$16:$U$20),$Q$25:$U$29)),TRANSPOSE(AF6853:AJ6853)))</f>
        <v>0.17106522249798189</v>
      </c>
      <c r="AN6853" s="53" cm="1">
        <f t="array" aca="1" ref="AN6853" ca="1">+SUMPRODUCT(AF6853:AJ6853,TRANSPOSE($T$4:$T$8))</f>
        <v>0.30396403253554144</v>
      </c>
    </row>
    <row r="6854" spans="25:40" x14ac:dyDescent="0.25">
      <c r="Y6854" s="47" t="s">
        <v>6887</v>
      </c>
      <c r="Z6854" s="48">
        <f t="shared" ca="1" si="901"/>
        <v>0.55375394090051966</v>
      </c>
      <c r="AA6854" s="48">
        <f t="shared" ca="1" si="901"/>
        <v>0.90849235483788637</v>
      </c>
      <c r="AB6854" s="48">
        <f t="shared" ca="1" si="901"/>
        <v>4.0883781122126206E-2</v>
      </c>
      <c r="AC6854" s="48">
        <f t="shared" ca="1" si="901"/>
        <v>0.62789919040597308</v>
      </c>
      <c r="AD6854" s="48">
        <f t="shared" ca="1" si="901"/>
        <v>9.0786250020676862E-3</v>
      </c>
      <c r="AE6854" s="49">
        <f t="shared" ca="1" si="902"/>
        <v>2.1401078922685728</v>
      </c>
      <c r="AF6854" s="50">
        <f t="shared" ca="1" si="903"/>
        <v>0.2587504783758941</v>
      </c>
      <c r="AG6854" s="50">
        <f t="shared" ca="1" si="904"/>
        <v>0.42450773539032172</v>
      </c>
      <c r="AH6854" s="50">
        <f t="shared" ca="1" si="905"/>
        <v>1.9103607472232758E-2</v>
      </c>
      <c r="AI6854" s="50">
        <f t="shared" ca="1" si="906"/>
        <v>0.29339604450520612</v>
      </c>
      <c r="AJ6854" s="50">
        <f t="shared" ca="1" si="907"/>
        <v>4.2421342563454109E-3</v>
      </c>
      <c r="AK6854" s="51">
        <f t="shared" ca="1" si="899"/>
        <v>1</v>
      </c>
      <c r="AM6854" s="52" cm="1">
        <f t="array" aca="1" ref="AM6854" ca="1">+SQRT(MMULT(MMULT(AF6854:AJ6854,MMULT(MMULT($Q$25:$U$29,$Q$16:$U$20),$Q$25:$U$29)),TRANSPOSE(AF6854:AJ6854)))</f>
        <v>0.18442342493886213</v>
      </c>
      <c r="AN6854" s="53" cm="1">
        <f t="array" aca="1" ref="AN6854" ca="1">+SUMPRODUCT(AF6854:AJ6854,TRANSPOSE($T$4:$T$8))</f>
        <v>0.35901683559508224</v>
      </c>
    </row>
    <row r="6855" spans="25:40" x14ac:dyDescent="0.25">
      <c r="Y6855" s="47" t="s">
        <v>6888</v>
      </c>
      <c r="Z6855" s="48">
        <f t="shared" ca="1" si="901"/>
        <v>0.45817174548812789</v>
      </c>
      <c r="AA6855" s="48">
        <f t="shared" ca="1" si="901"/>
        <v>0.64468140653242778</v>
      </c>
      <c r="AB6855" s="48">
        <f t="shared" ca="1" si="901"/>
        <v>0.77348656407938998</v>
      </c>
      <c r="AC6855" s="48">
        <f t="shared" ca="1" si="901"/>
        <v>0.73149417103717063</v>
      </c>
      <c r="AD6855" s="48">
        <f t="shared" ca="1" si="901"/>
        <v>0.91669293990714207</v>
      </c>
      <c r="AE6855" s="49">
        <f t="shared" ca="1" si="902"/>
        <v>3.5245268270442587</v>
      </c>
      <c r="AF6855" s="50">
        <f t="shared" ca="1" si="903"/>
        <v>0.12999524985098787</v>
      </c>
      <c r="AG6855" s="50">
        <f t="shared" ca="1" si="904"/>
        <v>0.18291289530999852</v>
      </c>
      <c r="AH6855" s="50">
        <f t="shared" ca="1" si="905"/>
        <v>0.2194582711484287</v>
      </c>
      <c r="AI6855" s="50">
        <f t="shared" ca="1" si="906"/>
        <v>0.20754393623118392</v>
      </c>
      <c r="AJ6855" s="50">
        <f t="shared" ca="1" si="907"/>
        <v>0.26008964745940089</v>
      </c>
      <c r="AK6855" s="51">
        <f t="shared" ca="1" si="899"/>
        <v>0.99999999999999989</v>
      </c>
      <c r="AM6855" s="52" cm="1">
        <f t="array" aca="1" ref="AM6855" ca="1">+SQRT(MMULT(MMULT(AF6855:AJ6855,MMULT(MMULT($Q$25:$U$29,$Q$16:$U$20),$Q$25:$U$29)),TRANSPOSE(AF6855:AJ6855)))</f>
        <v>0.18114195177262093</v>
      </c>
      <c r="AN6855" s="53" cm="1">
        <f t="array" aca="1" ref="AN6855" ca="1">+SUMPRODUCT(AF6855:AJ6855,TRANSPOSE($T$4:$T$8))</f>
        <v>0.30973946979232136</v>
      </c>
    </row>
    <row r="6856" spans="25:40" x14ac:dyDescent="0.25">
      <c r="Y6856" s="47" t="s">
        <v>6889</v>
      </c>
      <c r="Z6856" s="48">
        <f t="shared" ca="1" si="901"/>
        <v>0.93620421681395449</v>
      </c>
      <c r="AA6856" s="48">
        <f t="shared" ca="1" si="901"/>
        <v>0.46702585719319512</v>
      </c>
      <c r="AB6856" s="48">
        <f t="shared" ca="1" si="901"/>
        <v>8.6251049927211221E-2</v>
      </c>
      <c r="AC6856" s="48">
        <f t="shared" ca="1" si="901"/>
        <v>0.12184887614465612</v>
      </c>
      <c r="AD6856" s="48">
        <f t="shared" ca="1" si="901"/>
        <v>0.75858688886332304</v>
      </c>
      <c r="AE6856" s="49">
        <f t="shared" ca="1" si="902"/>
        <v>2.3699168889423397</v>
      </c>
      <c r="AF6856" s="50">
        <f t="shared" ca="1" si="903"/>
        <v>0.39503672942377704</v>
      </c>
      <c r="AG6856" s="50">
        <f t="shared" ca="1" si="904"/>
        <v>0.19706423435026962</v>
      </c>
      <c r="AH6856" s="50">
        <f t="shared" ca="1" si="905"/>
        <v>3.6394124338134E-2</v>
      </c>
      <c r="AI6856" s="50">
        <f t="shared" ca="1" si="906"/>
        <v>5.1414830922208221E-2</v>
      </c>
      <c r="AJ6856" s="50">
        <f t="shared" ca="1" si="907"/>
        <v>0.32009008096561126</v>
      </c>
      <c r="AK6856" s="51">
        <f t="shared" ca="1" si="899"/>
        <v>1.0000000000000002</v>
      </c>
      <c r="AM6856" s="52" cm="1">
        <f t="array" aca="1" ref="AM6856" ca="1">+SQRT(MMULT(MMULT(AF6856:AJ6856,MMULT(MMULT($Q$25:$U$29,$Q$16:$U$20),$Q$25:$U$29)),TRANSPOSE(AF6856:AJ6856)))</f>
        <v>0.17702058444383448</v>
      </c>
      <c r="AN6856" s="53" cm="1">
        <f t="array" aca="1" ref="AN6856" ca="1">+SUMPRODUCT(AF6856:AJ6856,TRANSPOSE($T$4:$T$8))</f>
        <v>0.2515944856933614</v>
      </c>
    </row>
    <row r="6857" spans="25:40" x14ac:dyDescent="0.25">
      <c r="Y6857" s="47" t="s">
        <v>6890</v>
      </c>
      <c r="Z6857" s="48">
        <f t="shared" ca="1" si="901"/>
        <v>0.43155865783733183</v>
      </c>
      <c r="AA6857" s="48">
        <f t="shared" ca="1" si="901"/>
        <v>0.46320944837356182</v>
      </c>
      <c r="AB6857" s="48">
        <f t="shared" ca="1" si="901"/>
        <v>0.22095774322047246</v>
      </c>
      <c r="AC6857" s="48">
        <f t="shared" ca="1" si="901"/>
        <v>0.332703183878306</v>
      </c>
      <c r="AD6857" s="48">
        <f t="shared" ca="1" si="901"/>
        <v>0.63167373544901462</v>
      </c>
      <c r="AE6857" s="49">
        <f t="shared" ca="1" si="902"/>
        <v>2.0801027687586866</v>
      </c>
      <c r="AF6857" s="50">
        <f t="shared" ca="1" si="903"/>
        <v>0.2074698732769184</v>
      </c>
      <c r="AG6857" s="50">
        <f t="shared" ca="1" si="904"/>
        <v>0.22268584770452698</v>
      </c>
      <c r="AH6857" s="50">
        <f t="shared" ca="1" si="905"/>
        <v>0.10622443589762168</v>
      </c>
      <c r="AI6857" s="50">
        <f t="shared" ca="1" si="906"/>
        <v>0.15994555118872736</v>
      </c>
      <c r="AJ6857" s="50">
        <f t="shared" ca="1" si="907"/>
        <v>0.30367429193220563</v>
      </c>
      <c r="AK6857" s="51">
        <f t="shared" ca="1" si="899"/>
        <v>1</v>
      </c>
      <c r="AM6857" s="52" cm="1">
        <f t="array" aca="1" ref="AM6857" ca="1">+SQRT(MMULT(MMULT(AF6857:AJ6857,MMULT(MMULT($Q$25:$U$29,$Q$16:$U$20),$Q$25:$U$29)),TRANSPOSE(AF6857:AJ6857)))</f>
        <v>0.1786625428813014</v>
      </c>
      <c r="AN6857" s="53" cm="1">
        <f t="array" aca="1" ref="AN6857" ca="1">+SUMPRODUCT(AF6857:AJ6857,TRANSPOSE($T$4:$T$8))</f>
        <v>0.27886510154502897</v>
      </c>
    </row>
    <row r="6858" spans="25:40" x14ac:dyDescent="0.25">
      <c r="Y6858" s="47" t="s">
        <v>6891</v>
      </c>
      <c r="Z6858" s="48">
        <f t="shared" ca="1" si="901"/>
        <v>0.42397112181315388</v>
      </c>
      <c r="AA6858" s="48">
        <f t="shared" ca="1" si="901"/>
        <v>0.11090480861624086</v>
      </c>
      <c r="AB6858" s="48">
        <f t="shared" ca="1" si="901"/>
        <v>0.45885236172674282</v>
      </c>
      <c r="AC6858" s="48">
        <f t="shared" ca="1" si="901"/>
        <v>0.26758482377130399</v>
      </c>
      <c r="AD6858" s="48">
        <f t="shared" ca="1" si="901"/>
        <v>3.8298001473280108E-2</v>
      </c>
      <c r="AE6858" s="49">
        <f t="shared" ca="1" si="902"/>
        <v>1.2996111174007217</v>
      </c>
      <c r="AF6858" s="50">
        <f t="shared" ca="1" si="903"/>
        <v>0.32622922052337811</v>
      </c>
      <c r="AG6858" s="50">
        <f t="shared" ca="1" si="904"/>
        <v>8.5336918968541342E-2</v>
      </c>
      <c r="AH6858" s="50">
        <f t="shared" ca="1" si="905"/>
        <v>0.35306897238957707</v>
      </c>
      <c r="AI6858" s="50">
        <f t="shared" ca="1" si="906"/>
        <v>0.20589607166987398</v>
      </c>
      <c r="AJ6858" s="50">
        <f t="shared" ca="1" si="907"/>
        <v>2.9468816448629465E-2</v>
      </c>
      <c r="AK6858" s="51">
        <f t="shared" ref="AK6858:AK6921" ca="1" si="908">+SUM(AF6858:AJ6858)</f>
        <v>0.99999999999999989</v>
      </c>
      <c r="AM6858" s="52" cm="1">
        <f t="array" aca="1" ref="AM6858" ca="1">+SQRT(MMULT(MMULT(AF6858:AJ6858,MMULT(MMULT($Q$25:$U$29,$Q$16:$U$20),$Q$25:$U$29)),TRANSPOSE(AF6858:AJ6858)))</f>
        <v>0.17922616934201824</v>
      </c>
      <c r="AN6858" s="53" cm="1">
        <f t="array" aca="1" ref="AN6858" ca="1">+SUMPRODUCT(AF6858:AJ6858,TRANSPOSE($T$4:$T$8))</f>
        <v>0.37598766434011721</v>
      </c>
    </row>
    <row r="6859" spans="25:40" x14ac:dyDescent="0.25">
      <c r="Y6859" s="47" t="s">
        <v>6892</v>
      </c>
      <c r="Z6859" s="48">
        <f t="shared" ca="1" si="901"/>
        <v>0.2384410037278365</v>
      </c>
      <c r="AA6859" s="48">
        <f t="shared" ca="1" si="901"/>
        <v>0.25719493775195523</v>
      </c>
      <c r="AB6859" s="48">
        <f t="shared" ca="1" si="901"/>
        <v>7.765430925800243E-2</v>
      </c>
      <c r="AC6859" s="48">
        <f t="shared" ca="1" si="901"/>
        <v>0.52340151306728477</v>
      </c>
      <c r="AD6859" s="48">
        <f t="shared" ca="1" si="901"/>
        <v>0.92025474040006316</v>
      </c>
      <c r="AE6859" s="49">
        <f t="shared" ca="1" si="902"/>
        <v>2.0169465042051424</v>
      </c>
      <c r="AF6859" s="50">
        <f t="shared" ca="1" si="903"/>
        <v>0.11821880413323288</v>
      </c>
      <c r="AG6859" s="50">
        <f t="shared" ca="1" si="904"/>
        <v>0.12751698531206859</v>
      </c>
      <c r="AH6859" s="50">
        <f t="shared" ca="1" si="905"/>
        <v>3.8500926571974292E-2</v>
      </c>
      <c r="AI6859" s="50">
        <f t="shared" ca="1" si="906"/>
        <v>0.25950193124906495</v>
      </c>
      <c r="AJ6859" s="50">
        <f t="shared" ca="1" si="907"/>
        <v>0.45626135273365914</v>
      </c>
      <c r="AK6859" s="51">
        <f t="shared" ca="1" si="908"/>
        <v>0.99999999999999978</v>
      </c>
      <c r="AM6859" s="52" cm="1">
        <f t="array" aca="1" ref="AM6859" ca="1">+SQRT(MMULT(MMULT(AF6859:AJ6859,MMULT(MMULT($Q$25:$U$29,$Q$16:$U$20),$Q$25:$U$29)),TRANSPOSE(AF6859:AJ6859)))</f>
        <v>0.20105731599297658</v>
      </c>
      <c r="AN6859" s="53" cm="1">
        <f t="array" aca="1" ref="AN6859" ca="1">+SUMPRODUCT(AF6859:AJ6859,TRANSPOSE($T$4:$T$8))</f>
        <v>0.22373202836118697</v>
      </c>
    </row>
    <row r="6860" spans="25:40" x14ac:dyDescent="0.25">
      <c r="Y6860" s="47" t="s">
        <v>6893</v>
      </c>
      <c r="Z6860" s="48">
        <f t="shared" ca="1" si="901"/>
        <v>0.72315991193236107</v>
      </c>
      <c r="AA6860" s="48">
        <f t="shared" ca="1" si="901"/>
        <v>0.86217069481261832</v>
      </c>
      <c r="AB6860" s="48">
        <f t="shared" ca="1" si="901"/>
        <v>0.46702213614522836</v>
      </c>
      <c r="AC6860" s="48">
        <f t="shared" ca="1" si="901"/>
        <v>4.9878338384756193E-2</v>
      </c>
      <c r="AD6860" s="48">
        <f t="shared" ca="1" si="901"/>
        <v>0.3148437338465343</v>
      </c>
      <c r="AE6860" s="49">
        <f t="shared" ca="1" si="902"/>
        <v>2.4170748151214987</v>
      </c>
      <c r="AF6860" s="50">
        <f t="shared" ca="1" si="903"/>
        <v>0.29918805467178311</v>
      </c>
      <c r="AG6860" s="50">
        <f t="shared" ca="1" si="904"/>
        <v>0.35670004478917205</v>
      </c>
      <c r="AH6860" s="50">
        <f t="shared" ca="1" si="905"/>
        <v>0.19321790671247907</v>
      </c>
      <c r="AI6860" s="50">
        <f t="shared" ca="1" si="906"/>
        <v>2.0635827270513746E-2</v>
      </c>
      <c r="AJ6860" s="50">
        <f t="shared" ca="1" si="907"/>
        <v>0.1302581665560518</v>
      </c>
      <c r="AK6860" s="51">
        <f t="shared" ca="1" si="908"/>
        <v>0.99999999999999978</v>
      </c>
      <c r="AM6860" s="52" cm="1">
        <f t="array" aca="1" ref="AM6860" ca="1">+SQRT(MMULT(MMULT(AF6860:AJ6860,MMULT(MMULT($Q$25:$U$29,$Q$16:$U$20),$Q$25:$U$29)),TRANSPOSE(AF6860:AJ6860)))</f>
        <v>0.1789406298522046</v>
      </c>
      <c r="AN6860" s="53" cm="1">
        <f t="array" aca="1" ref="AN6860" ca="1">+SUMPRODUCT(AF6860:AJ6860,TRANSPOSE($T$4:$T$8))</f>
        <v>0.34567266175927525</v>
      </c>
    </row>
    <row r="6861" spans="25:40" x14ac:dyDescent="0.25">
      <c r="Y6861" s="47" t="s">
        <v>6894</v>
      </c>
      <c r="Z6861" s="48">
        <f t="shared" ca="1" si="901"/>
        <v>0.81992735810939066</v>
      </c>
      <c r="AA6861" s="48">
        <f t="shared" ca="1" si="901"/>
        <v>0.28183666940328556</v>
      </c>
      <c r="AB6861" s="48">
        <f t="shared" ca="1" si="901"/>
        <v>0.38242758335381766</v>
      </c>
      <c r="AC6861" s="48">
        <f t="shared" ca="1" si="901"/>
        <v>0.24466688291676864</v>
      </c>
      <c r="AD6861" s="48">
        <f t="shared" ca="1" si="901"/>
        <v>9.6091305950994688E-2</v>
      </c>
      <c r="AE6861" s="49">
        <f t="shared" ca="1" si="902"/>
        <v>1.8249497997342572</v>
      </c>
      <c r="AF6861" s="50">
        <f t="shared" ca="1" si="903"/>
        <v>0.44928762326984861</v>
      </c>
      <c r="AG6861" s="50">
        <f t="shared" ca="1" si="904"/>
        <v>0.15443529977883536</v>
      </c>
      <c r="AH6861" s="50">
        <f t="shared" ca="1" si="905"/>
        <v>0.20955512497357759</v>
      </c>
      <c r="AI6861" s="50">
        <f t="shared" ca="1" si="906"/>
        <v>0.13406773323430385</v>
      </c>
      <c r="AJ6861" s="50">
        <f t="shared" ca="1" si="907"/>
        <v>5.2654218743434567E-2</v>
      </c>
      <c r="AK6861" s="51">
        <f t="shared" ca="1" si="908"/>
        <v>1</v>
      </c>
      <c r="AM6861" s="52" cm="1">
        <f t="array" aca="1" ref="AM6861" ca="1">+SQRT(MMULT(MMULT(AF6861:AJ6861,MMULT(MMULT($Q$25:$U$29,$Q$16:$U$20),$Q$25:$U$29)),TRANSPOSE(AF6861:AJ6861)))</f>
        <v>0.16601030644440984</v>
      </c>
      <c r="AN6861" s="53" cm="1">
        <f t="array" aca="1" ref="AN6861" ca="1">+SUMPRODUCT(AF6861:AJ6861,TRANSPOSE($T$4:$T$8))</f>
        <v>0.34572816808964801</v>
      </c>
    </row>
    <row r="6862" spans="25:40" x14ac:dyDescent="0.25">
      <c r="Y6862" s="47" t="s">
        <v>6895</v>
      </c>
      <c r="Z6862" s="48">
        <f t="shared" ca="1" si="901"/>
        <v>0.66505846211825848</v>
      </c>
      <c r="AA6862" s="48">
        <f t="shared" ca="1" si="901"/>
        <v>0.66860873378005259</v>
      </c>
      <c r="AB6862" s="48">
        <f t="shared" ca="1" si="901"/>
        <v>0.5224301547300737</v>
      </c>
      <c r="AC6862" s="48">
        <f t="shared" ca="1" si="901"/>
        <v>0.70603399607024975</v>
      </c>
      <c r="AD6862" s="48">
        <f t="shared" ca="1" si="901"/>
        <v>0.80830184406965921</v>
      </c>
      <c r="AE6862" s="49">
        <f t="shared" ca="1" si="902"/>
        <v>3.3704331907682934</v>
      </c>
      <c r="AF6862" s="50">
        <f t="shared" ca="1" si="903"/>
        <v>0.19732136033429512</v>
      </c>
      <c r="AG6862" s="50">
        <f t="shared" ca="1" si="904"/>
        <v>0.19837471800698789</v>
      </c>
      <c r="AH6862" s="50">
        <f t="shared" ca="1" si="905"/>
        <v>0.15500386008570763</v>
      </c>
      <c r="AI6862" s="50">
        <f t="shared" ca="1" si="906"/>
        <v>0.20947870974096022</v>
      </c>
      <c r="AJ6862" s="50">
        <f t="shared" ca="1" si="907"/>
        <v>0.23982135183204922</v>
      </c>
      <c r="AK6862" s="51">
        <f t="shared" ca="1" si="908"/>
        <v>1</v>
      </c>
      <c r="AM6862" s="52" cm="1">
        <f t="array" aca="1" ref="AM6862" ca="1">+SQRT(MMULT(MMULT(AF6862:AJ6862,MMULT(MMULT($Q$25:$U$29,$Q$16:$U$20),$Q$25:$U$29)),TRANSPOSE(AF6862:AJ6862)))</f>
        <v>0.17348213975585838</v>
      </c>
      <c r="AN6862" s="53" cm="1">
        <f t="array" aca="1" ref="AN6862" ca="1">+SUMPRODUCT(AF6862:AJ6862,TRANSPOSE($T$4:$T$8))</f>
        <v>0.30260343371509507</v>
      </c>
    </row>
    <row r="6863" spans="25:40" x14ac:dyDescent="0.25">
      <c r="Y6863" s="47" t="s">
        <v>6896</v>
      </c>
      <c r="Z6863" s="48">
        <f t="shared" ca="1" si="901"/>
        <v>0.4812731945313623</v>
      </c>
      <c r="AA6863" s="48">
        <f t="shared" ca="1" si="901"/>
        <v>0.6875544456294479</v>
      </c>
      <c r="AB6863" s="48">
        <f t="shared" ca="1" si="901"/>
        <v>0.49921025248013817</v>
      </c>
      <c r="AC6863" s="48">
        <f t="shared" ca="1" si="901"/>
        <v>0.34161892396360516</v>
      </c>
      <c r="AD6863" s="48">
        <f t="shared" ca="1" si="901"/>
        <v>0.63236176639592612</v>
      </c>
      <c r="AE6863" s="49">
        <f t="shared" ca="1" si="902"/>
        <v>2.6420185830004796</v>
      </c>
      <c r="AF6863" s="50">
        <f t="shared" ca="1" si="903"/>
        <v>0.18216116935286331</v>
      </c>
      <c r="AG6863" s="50">
        <f t="shared" ca="1" si="904"/>
        <v>0.26023830795641423</v>
      </c>
      <c r="AH6863" s="50">
        <f t="shared" ca="1" si="905"/>
        <v>0.18895031840131746</v>
      </c>
      <c r="AI6863" s="50">
        <f t="shared" ca="1" si="906"/>
        <v>0.12930224115821184</v>
      </c>
      <c r="AJ6863" s="50">
        <f t="shared" ca="1" si="907"/>
        <v>0.23934796313119319</v>
      </c>
      <c r="AK6863" s="51">
        <f t="shared" ca="1" si="908"/>
        <v>1</v>
      </c>
      <c r="AM6863" s="52" cm="1">
        <f t="array" aca="1" ref="AM6863" ca="1">+SQRT(MMULT(MMULT(AF6863:AJ6863,MMULT(MMULT($Q$25:$U$29,$Q$16:$U$20),$Q$25:$U$29)),TRANSPOSE(AF6863:AJ6863)))</f>
        <v>0.17863556995732019</v>
      </c>
      <c r="AN6863" s="53" cm="1">
        <f t="array" aca="1" ref="AN6863" ca="1">+SUMPRODUCT(AF6863:AJ6863,TRANSPOSE($T$4:$T$8))</f>
        <v>0.31385431762811072</v>
      </c>
    </row>
    <row r="6864" spans="25:40" x14ac:dyDescent="0.25">
      <c r="Y6864" s="47" t="s">
        <v>6897</v>
      </c>
      <c r="Z6864" s="48">
        <f t="shared" ca="1" si="901"/>
        <v>0.31904042420998346</v>
      </c>
      <c r="AA6864" s="48">
        <f t="shared" ca="1" si="901"/>
        <v>0.67313318250707133</v>
      </c>
      <c r="AB6864" s="48">
        <f t="shared" ca="1" si="901"/>
        <v>0.16301309824881827</v>
      </c>
      <c r="AC6864" s="48">
        <f t="shared" ca="1" si="901"/>
        <v>4.5312911896394525E-2</v>
      </c>
      <c r="AD6864" s="48">
        <f t="shared" ca="1" si="901"/>
        <v>0.62401060298375166</v>
      </c>
      <c r="AE6864" s="49">
        <f t="shared" ca="1" si="902"/>
        <v>1.8245102198460192</v>
      </c>
      <c r="AF6864" s="50">
        <f t="shared" ca="1" si="903"/>
        <v>0.17486359941404389</v>
      </c>
      <c r="AG6864" s="50">
        <f t="shared" ca="1" si="904"/>
        <v>0.36893911318506117</v>
      </c>
      <c r="AH6864" s="50">
        <f t="shared" ca="1" si="905"/>
        <v>8.9346223701929101E-2</v>
      </c>
      <c r="AI6864" s="50">
        <f t="shared" ca="1" si="906"/>
        <v>2.4835658032224529E-2</v>
      </c>
      <c r="AJ6864" s="50">
        <f t="shared" ca="1" si="907"/>
        <v>0.34201540566674132</v>
      </c>
      <c r="AK6864" s="51">
        <f t="shared" ca="1" si="908"/>
        <v>1</v>
      </c>
      <c r="AM6864" s="52" cm="1">
        <f t="array" aca="1" ref="AM6864" ca="1">+SQRT(MMULT(MMULT(AF6864:AJ6864,MMULT(MMULT($Q$25:$U$29,$Q$16:$U$20),$Q$25:$U$29)),TRANSPOSE(AF6864:AJ6864)))</f>
        <v>0.19865363971069394</v>
      </c>
      <c r="AN6864" s="53" cm="1">
        <f t="array" aca="1" ref="AN6864" ca="1">+SUMPRODUCT(AF6864:AJ6864,TRANSPOSE($T$4:$T$8))</f>
        <v>0.27894901985834203</v>
      </c>
    </row>
    <row r="6865" spans="25:40" x14ac:dyDescent="0.25">
      <c r="Y6865" s="47" t="s">
        <v>6898</v>
      </c>
      <c r="Z6865" s="48">
        <f t="shared" ca="1" si="901"/>
        <v>0.70139215356077789</v>
      </c>
      <c r="AA6865" s="48">
        <f t="shared" ca="1" si="901"/>
        <v>0.98448721112954396</v>
      </c>
      <c r="AB6865" s="48">
        <f t="shared" ca="1" si="901"/>
        <v>0.56014237323113403</v>
      </c>
      <c r="AC6865" s="48">
        <f t="shared" ca="1" si="901"/>
        <v>0.97988491750764939</v>
      </c>
      <c r="AD6865" s="48">
        <f t="shared" ca="1" si="901"/>
        <v>4.2517600677237422E-2</v>
      </c>
      <c r="AE6865" s="49">
        <f t="shared" ca="1" si="902"/>
        <v>3.2684242561063424</v>
      </c>
      <c r="AF6865" s="50">
        <f t="shared" ca="1" si="903"/>
        <v>0.21459642280232705</v>
      </c>
      <c r="AG6865" s="50">
        <f t="shared" ca="1" si="904"/>
        <v>0.30121157291322964</v>
      </c>
      <c r="AH6865" s="50">
        <f t="shared" ca="1" si="905"/>
        <v>0.17137994621861877</v>
      </c>
      <c r="AI6865" s="50">
        <f t="shared" ca="1" si="906"/>
        <v>0.29980346513367928</v>
      </c>
      <c r="AJ6865" s="50">
        <f t="shared" ca="1" si="907"/>
        <v>1.300859293214536E-2</v>
      </c>
      <c r="AK6865" s="51">
        <f t="shared" ca="1" si="908"/>
        <v>1</v>
      </c>
      <c r="AM6865" s="52" cm="1">
        <f t="array" aca="1" ref="AM6865" ca="1">+SQRT(MMULT(MMULT(AF6865:AJ6865,MMULT(MMULT($Q$25:$U$29,$Q$16:$U$20),$Q$25:$U$29)),TRANSPOSE(AF6865:AJ6865)))</f>
        <v>0.17406518872003712</v>
      </c>
      <c r="AN6865" s="53" cm="1">
        <f t="array" aca="1" ref="AN6865" ca="1">+SUMPRODUCT(AF6865:AJ6865,TRANSPOSE($T$4:$T$8))</f>
        <v>0.37377392821784705</v>
      </c>
    </row>
    <row r="6866" spans="25:40" x14ac:dyDescent="0.25">
      <c r="Y6866" s="47" t="s">
        <v>6899</v>
      </c>
      <c r="Z6866" s="48">
        <f t="shared" ca="1" si="901"/>
        <v>0.39031668436706879</v>
      </c>
      <c r="AA6866" s="48">
        <f t="shared" ca="1" si="901"/>
        <v>0.17341628861366643</v>
      </c>
      <c r="AB6866" s="48">
        <f t="shared" ca="1" si="901"/>
        <v>0.52703523595891877</v>
      </c>
      <c r="AC6866" s="48">
        <f t="shared" ca="1" si="901"/>
        <v>0.41416036585195415</v>
      </c>
      <c r="AD6866" s="48">
        <f t="shared" ca="1" si="901"/>
        <v>0.93203405507610382</v>
      </c>
      <c r="AE6866" s="49">
        <f t="shared" ca="1" si="902"/>
        <v>2.4369626298677121</v>
      </c>
      <c r="AF6866" s="50">
        <f t="shared" ca="1" si="903"/>
        <v>0.16016523174516498</v>
      </c>
      <c r="AG6866" s="50">
        <f t="shared" ca="1" si="904"/>
        <v>7.11608321310533E-2</v>
      </c>
      <c r="AH6866" s="50">
        <f t="shared" ca="1" si="905"/>
        <v>0.21626726216459394</v>
      </c>
      <c r="AI6866" s="50">
        <f t="shared" ca="1" si="906"/>
        <v>0.16994941193432925</v>
      </c>
      <c r="AJ6866" s="50">
        <f t="shared" ca="1" si="907"/>
        <v>0.38245726202485852</v>
      </c>
      <c r="AK6866" s="51">
        <f t="shared" ca="1" si="908"/>
        <v>1</v>
      </c>
      <c r="AM6866" s="52" cm="1">
        <f t="array" aca="1" ref="AM6866" ca="1">+SQRT(MMULT(MMULT(AF6866:AJ6866,MMULT(MMULT($Q$25:$U$29,$Q$16:$U$20),$Q$25:$U$29)),TRANSPOSE(AF6866:AJ6866)))</f>
        <v>0.1902954580137747</v>
      </c>
      <c r="AN6866" s="53" cm="1">
        <f t="array" aca="1" ref="AN6866" ca="1">+SUMPRODUCT(AF6866:AJ6866,TRANSPOSE($T$4:$T$8))</f>
        <v>0.26581479004160213</v>
      </c>
    </row>
    <row r="6867" spans="25:40" x14ac:dyDescent="0.25">
      <c r="Y6867" s="47" t="s">
        <v>6900</v>
      </c>
      <c r="Z6867" s="48">
        <f t="shared" ca="1" si="901"/>
        <v>0.1046315505731189</v>
      </c>
      <c r="AA6867" s="48">
        <f t="shared" ca="1" si="901"/>
        <v>8.2193278031503447E-2</v>
      </c>
      <c r="AB6867" s="48">
        <f t="shared" ca="1" si="901"/>
        <v>0.96142001623457696</v>
      </c>
      <c r="AC6867" s="48">
        <f t="shared" ca="1" si="901"/>
        <v>0.19592973896279486</v>
      </c>
      <c r="AD6867" s="48">
        <f t="shared" ca="1" si="901"/>
        <v>0.16249397223361772</v>
      </c>
      <c r="AE6867" s="49">
        <f t="shared" ca="1" si="902"/>
        <v>1.5066685560356117</v>
      </c>
      <c r="AF6867" s="50">
        <f t="shared" ca="1" si="903"/>
        <v>6.9445632321702103E-2</v>
      </c>
      <c r="AG6867" s="50">
        <f t="shared" ca="1" si="904"/>
        <v>5.4552992230602261E-2</v>
      </c>
      <c r="AH6867" s="50">
        <f t="shared" ca="1" si="905"/>
        <v>0.6381098300506729</v>
      </c>
      <c r="AI6867" s="50">
        <f t="shared" ca="1" si="906"/>
        <v>0.13004169907038524</v>
      </c>
      <c r="AJ6867" s="50">
        <f t="shared" ca="1" si="907"/>
        <v>0.10784984632663762</v>
      </c>
      <c r="AK6867" s="51">
        <f t="shared" ca="1" si="908"/>
        <v>1</v>
      </c>
      <c r="AM6867" s="52" cm="1">
        <f t="array" aca="1" ref="AM6867" ca="1">+SQRT(MMULT(MMULT(AF6867:AJ6867,MMULT(MMULT($Q$25:$U$29,$Q$16:$U$20),$Q$25:$U$29)),TRANSPOSE(AF6867:AJ6867)))</f>
        <v>0.23526091782858796</v>
      </c>
      <c r="AN6867" s="53" cm="1">
        <f t="array" aca="1" ref="AN6867" ca="1">+SUMPRODUCT(AF6867:AJ6867,TRANSPOSE($T$4:$T$8))</f>
        <v>0.41146392935732234</v>
      </c>
    </row>
    <row r="6868" spans="25:40" x14ac:dyDescent="0.25">
      <c r="Y6868" s="47" t="s">
        <v>6901</v>
      </c>
      <c r="Z6868" s="48">
        <f t="shared" ca="1" si="901"/>
        <v>0.88885978287580258</v>
      </c>
      <c r="AA6868" s="48">
        <f t="shared" ca="1" si="901"/>
        <v>0.74035811552140907</v>
      </c>
      <c r="AB6868" s="48">
        <f t="shared" ca="1" si="901"/>
        <v>0.30453499023694441</v>
      </c>
      <c r="AC6868" s="48">
        <f t="shared" ca="1" si="901"/>
        <v>0.2300742605851166</v>
      </c>
      <c r="AD6868" s="48">
        <f t="shared" ca="1" si="901"/>
        <v>0.2025936385769177</v>
      </c>
      <c r="AE6868" s="49">
        <f t="shared" ca="1" si="902"/>
        <v>2.3664207877961907</v>
      </c>
      <c r="AF6868" s="50">
        <f t="shared" ca="1" si="903"/>
        <v>0.37561357957119001</v>
      </c>
      <c r="AG6868" s="50">
        <f t="shared" ca="1" si="904"/>
        <v>0.31285987654414266</v>
      </c>
      <c r="AH6868" s="50">
        <f t="shared" ca="1" si="905"/>
        <v>0.12869012637458824</v>
      </c>
      <c r="AI6868" s="50">
        <f t="shared" ca="1" si="906"/>
        <v>9.7224577206060217E-2</v>
      </c>
      <c r="AJ6868" s="50">
        <f t="shared" ca="1" si="907"/>
        <v>8.5611840304018735E-2</v>
      </c>
      <c r="AK6868" s="51">
        <f t="shared" ca="1" si="908"/>
        <v>0.99999999999999989</v>
      </c>
      <c r="AM6868" s="52" cm="1">
        <f t="array" aca="1" ref="AM6868" ca="1">+SQRT(MMULT(MMULT(AF6868:AJ6868,MMULT(MMULT($Q$25:$U$29,$Q$16:$U$20),$Q$25:$U$29)),TRANSPOSE(AF6868:AJ6868)))</f>
        <v>0.1689559924633299</v>
      </c>
      <c r="AN6868" s="53" cm="1">
        <f t="array" aca="1" ref="AN6868" ca="1">+SUMPRODUCT(AF6868:AJ6868,TRANSPOSE($T$4:$T$8))</f>
        <v>0.33998261016740333</v>
      </c>
    </row>
    <row r="6869" spans="25:40" x14ac:dyDescent="0.25">
      <c r="Y6869" s="47" t="s">
        <v>6902</v>
      </c>
      <c r="Z6869" s="48">
        <f t="shared" ca="1" si="901"/>
        <v>0.11380066620433871</v>
      </c>
      <c r="AA6869" s="48">
        <f t="shared" ca="1" si="901"/>
        <v>0.64122703685001914</v>
      </c>
      <c r="AB6869" s="48">
        <f t="shared" ca="1" si="901"/>
        <v>0.99626042631641454</v>
      </c>
      <c r="AC6869" s="48">
        <f t="shared" ca="1" si="901"/>
        <v>0.78263361174199331</v>
      </c>
      <c r="AD6869" s="48">
        <f t="shared" ca="1" si="901"/>
        <v>0.9456177136642544</v>
      </c>
      <c r="AE6869" s="49">
        <f t="shared" ca="1" si="902"/>
        <v>3.47953945477702</v>
      </c>
      <c r="AF6869" s="50">
        <f t="shared" ca="1" si="903"/>
        <v>3.2705669150583441E-2</v>
      </c>
      <c r="AG6869" s="50">
        <f t="shared" ca="1" si="904"/>
        <v>0.18428503116114572</v>
      </c>
      <c r="AH6869" s="50">
        <f t="shared" ca="1" si="905"/>
        <v>0.28631962340552281</v>
      </c>
      <c r="AI6869" s="50">
        <f t="shared" ca="1" si="906"/>
        <v>0.22492448265460091</v>
      </c>
      <c r="AJ6869" s="50">
        <f t="shared" ca="1" si="907"/>
        <v>0.27176519362814716</v>
      </c>
      <c r="AK6869" s="51">
        <f t="shared" ca="1" si="908"/>
        <v>1</v>
      </c>
      <c r="AM6869" s="52" cm="1">
        <f t="array" aca="1" ref="AM6869" ca="1">+SQRT(MMULT(MMULT(AF6869:AJ6869,MMULT(MMULT($Q$25:$U$29,$Q$16:$U$20),$Q$25:$U$29)),TRANSPOSE(AF6869:AJ6869)))</f>
        <v>0.19420525053389584</v>
      </c>
      <c r="AN6869" s="53" cm="1">
        <f t="array" aca="1" ref="AN6869" ca="1">+SUMPRODUCT(AF6869:AJ6869,TRANSPOSE($T$4:$T$8))</f>
        <v>0.322436267799808</v>
      </c>
    </row>
    <row r="6870" spans="25:40" x14ac:dyDescent="0.25">
      <c r="Y6870" s="47" t="s">
        <v>6903</v>
      </c>
      <c r="Z6870" s="48">
        <f t="shared" ca="1" si="901"/>
        <v>0.61226972863615792</v>
      </c>
      <c r="AA6870" s="48">
        <f t="shared" ca="1" si="901"/>
        <v>0.14883604680272966</v>
      </c>
      <c r="AB6870" s="48">
        <f t="shared" ca="1" si="901"/>
        <v>0.61255318897905409</v>
      </c>
      <c r="AC6870" s="48">
        <f t="shared" ca="1" si="901"/>
        <v>0.80367543381565409</v>
      </c>
      <c r="AD6870" s="48">
        <f t="shared" ca="1" si="901"/>
        <v>0.99258172308325932</v>
      </c>
      <c r="AE6870" s="49">
        <f t="shared" ca="1" si="902"/>
        <v>3.1699161213168554</v>
      </c>
      <c r="AF6870" s="50">
        <f t="shared" ca="1" si="903"/>
        <v>0.19315013558838495</v>
      </c>
      <c r="AG6870" s="50">
        <f t="shared" ca="1" si="904"/>
        <v>4.6952676697609198E-2</v>
      </c>
      <c r="AH6870" s="50">
        <f t="shared" ca="1" si="905"/>
        <v>0.19323955762103431</v>
      </c>
      <c r="AI6870" s="50">
        <f t="shared" ca="1" si="906"/>
        <v>0.25353208194095339</v>
      </c>
      <c r="AJ6870" s="50">
        <f t="shared" ca="1" si="907"/>
        <v>0.31312554815201804</v>
      </c>
      <c r="AK6870" s="51">
        <f t="shared" ca="1" si="908"/>
        <v>1</v>
      </c>
      <c r="AM6870" s="52" cm="1">
        <f t="array" aca="1" ref="AM6870" ca="1">+SQRT(MMULT(MMULT(AF6870:AJ6870,MMULT(MMULT($Q$25:$U$29,$Q$16:$U$20),$Q$25:$U$29)),TRANSPOSE(AF6870:AJ6870)))</f>
        <v>0.18125013251528041</v>
      </c>
      <c r="AN6870" s="53" cm="1">
        <f t="array" aca="1" ref="AN6870" ca="1">+SUMPRODUCT(AF6870:AJ6870,TRANSPOSE($T$4:$T$8))</f>
        <v>0.27725355468229979</v>
      </c>
    </row>
    <row r="6871" spans="25:40" x14ac:dyDescent="0.25">
      <c r="Y6871" s="47" t="s">
        <v>6904</v>
      </c>
      <c r="Z6871" s="48">
        <f t="shared" ca="1" si="901"/>
        <v>2.1020364231760125E-2</v>
      </c>
      <c r="AA6871" s="48">
        <f t="shared" ca="1" si="901"/>
        <v>0.84676462089768079</v>
      </c>
      <c r="AB6871" s="48">
        <f t="shared" ca="1" si="901"/>
        <v>3.4097984664046899E-2</v>
      </c>
      <c r="AC6871" s="48">
        <f t="shared" ca="1" si="901"/>
        <v>0.76262249805349269</v>
      </c>
      <c r="AD6871" s="48">
        <f t="shared" ca="1" si="901"/>
        <v>0.29495516737784266</v>
      </c>
      <c r="AE6871" s="49">
        <f t="shared" ca="1" si="902"/>
        <v>1.9594606352248229</v>
      </c>
      <c r="AF6871" s="50">
        <f t="shared" ca="1" si="903"/>
        <v>1.0727627722589235E-2</v>
      </c>
      <c r="AG6871" s="50">
        <f t="shared" ca="1" si="904"/>
        <v>0.43214168515333579</v>
      </c>
      <c r="AH6871" s="50">
        <f t="shared" ca="1" si="905"/>
        <v>1.7401719662581836E-2</v>
      </c>
      <c r="AI6871" s="50">
        <f t="shared" ca="1" si="906"/>
        <v>0.38920021374452951</v>
      </c>
      <c r="AJ6871" s="50">
        <f t="shared" ca="1" si="907"/>
        <v>0.15052875371696373</v>
      </c>
      <c r="AK6871" s="51">
        <f t="shared" ca="1" si="908"/>
        <v>1</v>
      </c>
      <c r="AM6871" s="52" cm="1">
        <f t="array" aca="1" ref="AM6871" ca="1">+SQRT(MMULT(MMULT(AF6871:AJ6871,MMULT(MMULT($Q$25:$U$29,$Q$16:$U$20),$Q$25:$U$29)),TRANSPOSE(AF6871:AJ6871)))</f>
        <v>0.20525615021139196</v>
      </c>
      <c r="AN6871" s="53" cm="1">
        <f t="array" aca="1" ref="AN6871" ca="1">+SUMPRODUCT(AF6871:AJ6871,TRANSPOSE($T$4:$T$8))</f>
        <v>0.33241692720243443</v>
      </c>
    </row>
    <row r="6872" spans="25:40" x14ac:dyDescent="0.25">
      <c r="Y6872" s="47" t="s">
        <v>6905</v>
      </c>
      <c r="Z6872" s="48">
        <f t="shared" ca="1" si="901"/>
        <v>0.25143591218661898</v>
      </c>
      <c r="AA6872" s="48">
        <f t="shared" ca="1" si="901"/>
        <v>0.28579145146157037</v>
      </c>
      <c r="AB6872" s="48">
        <f t="shared" ca="1" si="901"/>
        <v>0.48609066977350557</v>
      </c>
      <c r="AC6872" s="48">
        <f t="shared" ca="1" si="901"/>
        <v>0.43304539887451332</v>
      </c>
      <c r="AD6872" s="48">
        <f t="shared" ca="1" si="901"/>
        <v>0.36796001518509358</v>
      </c>
      <c r="AE6872" s="49">
        <f t="shared" ca="1" si="902"/>
        <v>1.8243234474813019</v>
      </c>
      <c r="AF6872" s="50">
        <f t="shared" ca="1" si="903"/>
        <v>0.13782419588684042</v>
      </c>
      <c r="AG6872" s="50">
        <f t="shared" ca="1" si="904"/>
        <v>0.1566561301704146</v>
      </c>
      <c r="AH6872" s="50">
        <f t="shared" ca="1" si="905"/>
        <v>0.26644982853485344</v>
      </c>
      <c r="AI6872" s="50">
        <f t="shared" ca="1" si="906"/>
        <v>0.23737314754814154</v>
      </c>
      <c r="AJ6872" s="50">
        <f t="shared" ca="1" si="907"/>
        <v>0.20169669785974997</v>
      </c>
      <c r="AK6872" s="51">
        <f t="shared" ca="1" si="908"/>
        <v>1</v>
      </c>
      <c r="AM6872" s="52" cm="1">
        <f t="array" aca="1" ref="AM6872" ca="1">+SQRT(MMULT(MMULT(AF6872:AJ6872,MMULT(MMULT($Q$25:$U$29,$Q$16:$U$20),$Q$25:$U$29)),TRANSPOSE(AF6872:AJ6872)))</f>
        <v>0.1795600042546952</v>
      </c>
      <c r="AN6872" s="53" cm="1">
        <f t="array" aca="1" ref="AN6872" ca="1">+SUMPRODUCT(AF6872:AJ6872,TRANSPOSE($T$4:$T$8))</f>
        <v>0.33064563461407781</v>
      </c>
    </row>
    <row r="6873" spans="25:40" x14ac:dyDescent="0.25">
      <c r="Y6873" s="47" t="s">
        <v>6906</v>
      </c>
      <c r="Z6873" s="48">
        <f t="shared" ca="1" si="901"/>
        <v>0.88027541662964726</v>
      </c>
      <c r="AA6873" s="48">
        <f t="shared" ca="1" si="901"/>
        <v>0.96657792944860799</v>
      </c>
      <c r="AB6873" s="48">
        <f t="shared" ca="1" si="901"/>
        <v>5.8640103830459256E-2</v>
      </c>
      <c r="AC6873" s="48">
        <f t="shared" ca="1" si="901"/>
        <v>0.62173520648641456</v>
      </c>
      <c r="AD6873" s="48">
        <f t="shared" ca="1" si="901"/>
        <v>0.84694833262031333</v>
      </c>
      <c r="AE6873" s="49">
        <f t="shared" ca="1" si="902"/>
        <v>3.3741769890154427</v>
      </c>
      <c r="AF6873" s="50">
        <f t="shared" ca="1" si="903"/>
        <v>0.26088596404259884</v>
      </c>
      <c r="AG6873" s="50">
        <f t="shared" ca="1" si="904"/>
        <v>0.28646331611983622</v>
      </c>
      <c r="AH6873" s="50">
        <f t="shared" ca="1" si="905"/>
        <v>1.737908355766778E-2</v>
      </c>
      <c r="AI6873" s="50">
        <f t="shared" ca="1" si="906"/>
        <v>0.18426277237692615</v>
      </c>
      <c r="AJ6873" s="50">
        <f t="shared" ca="1" si="907"/>
        <v>0.25100886390297089</v>
      </c>
      <c r="AK6873" s="51">
        <f t="shared" ca="1" si="908"/>
        <v>1</v>
      </c>
      <c r="AM6873" s="52" cm="1">
        <f t="array" aca="1" ref="AM6873" ca="1">+SQRT(MMULT(MMULT(AF6873:AJ6873,MMULT(MMULT($Q$25:$U$29,$Q$16:$U$20),$Q$25:$U$29)),TRANSPOSE(AF6873:AJ6873)))</f>
        <v>0.17712487630826818</v>
      </c>
      <c r="AN6873" s="53" cm="1">
        <f t="array" aca="1" ref="AN6873" ca="1">+SUMPRODUCT(AF6873:AJ6873,TRANSPOSE($T$4:$T$8))</f>
        <v>0.28105922999125221</v>
      </c>
    </row>
    <row r="6874" spans="25:40" x14ac:dyDescent="0.25">
      <c r="Y6874" s="47" t="s">
        <v>6907</v>
      </c>
      <c r="Z6874" s="48">
        <f t="shared" ca="1" si="901"/>
        <v>0.60616769242582857</v>
      </c>
      <c r="AA6874" s="48">
        <f t="shared" ca="1" si="901"/>
        <v>0.28296254799362652</v>
      </c>
      <c r="AB6874" s="48">
        <f t="shared" ca="1" si="901"/>
        <v>0.35529155600736728</v>
      </c>
      <c r="AC6874" s="48">
        <f t="shared" ca="1" si="901"/>
        <v>0.2321494938570966</v>
      </c>
      <c r="AD6874" s="48">
        <f t="shared" ca="1" si="901"/>
        <v>0.80153767284455202</v>
      </c>
      <c r="AE6874" s="49">
        <f t="shared" ca="1" si="902"/>
        <v>2.2781089631284708</v>
      </c>
      <c r="AF6874" s="50">
        <f t="shared" ca="1" si="903"/>
        <v>0.26608371339419756</v>
      </c>
      <c r="AG6874" s="50">
        <f t="shared" ca="1" si="904"/>
        <v>0.12420940024090904</v>
      </c>
      <c r="AH6874" s="50">
        <f t="shared" ca="1" si="905"/>
        <v>0.1559589825411398</v>
      </c>
      <c r="AI6874" s="50">
        <f t="shared" ca="1" si="906"/>
        <v>0.10190447323392794</v>
      </c>
      <c r="AJ6874" s="50">
        <f t="shared" ca="1" si="907"/>
        <v>0.35184343058982576</v>
      </c>
      <c r="AK6874" s="51">
        <f t="shared" ca="1" si="908"/>
        <v>1</v>
      </c>
      <c r="AM6874" s="52" cm="1">
        <f t="array" aca="1" ref="AM6874" ca="1">+SQRT(MMULT(MMULT(AF6874:AJ6874,MMULT(MMULT($Q$25:$U$29,$Q$16:$U$20),$Q$25:$U$29)),TRANSPOSE(AF6874:AJ6874)))</f>
        <v>0.17998290623995328</v>
      </c>
      <c r="AN6874" s="53" cm="1">
        <f t="array" aca="1" ref="AN6874" ca="1">+SUMPRODUCT(AF6874:AJ6874,TRANSPOSE($T$4:$T$8))</f>
        <v>0.26314083254354664</v>
      </c>
    </row>
    <row r="6875" spans="25:40" x14ac:dyDescent="0.25">
      <c r="Y6875" s="47" t="s">
        <v>6908</v>
      </c>
      <c r="Z6875" s="48">
        <f t="shared" ca="1" si="901"/>
        <v>0.88118424748410529</v>
      </c>
      <c r="AA6875" s="48">
        <f t="shared" ca="1" si="901"/>
        <v>0.41233192233437777</v>
      </c>
      <c r="AB6875" s="48">
        <f t="shared" ca="1" si="901"/>
        <v>0.2081710838283336</v>
      </c>
      <c r="AC6875" s="48">
        <f t="shared" ca="1" si="901"/>
        <v>0.57912822683311072</v>
      </c>
      <c r="AD6875" s="48">
        <f t="shared" ca="1" si="901"/>
        <v>0.55828673632670878</v>
      </c>
      <c r="AE6875" s="49">
        <f t="shared" ca="1" si="902"/>
        <v>2.6391022168066365</v>
      </c>
      <c r="AF6875" s="50">
        <f t="shared" ca="1" si="903"/>
        <v>0.33389545955152689</v>
      </c>
      <c r="AG6875" s="50">
        <f t="shared" ca="1" si="904"/>
        <v>0.15623946647784911</v>
      </c>
      <c r="AH6875" s="50">
        <f t="shared" ca="1" si="905"/>
        <v>7.8879507774513011E-2</v>
      </c>
      <c r="AI6875" s="50">
        <f t="shared" ca="1" si="906"/>
        <v>0.21944137788413015</v>
      </c>
      <c r="AJ6875" s="50">
        <f t="shared" ca="1" si="907"/>
        <v>0.21154418831198069</v>
      </c>
      <c r="AK6875" s="51">
        <f t="shared" ca="1" si="908"/>
        <v>0.99999999999999978</v>
      </c>
      <c r="AM6875" s="52" cm="1">
        <f t="array" aca="1" ref="AM6875" ca="1">+SQRT(MMULT(MMULT(AF6875:AJ6875,MMULT(MMULT($Q$25:$U$29,$Q$16:$U$20),$Q$25:$U$29)),TRANSPOSE(AF6875:AJ6875)))</f>
        <v>0.16572840631872235</v>
      </c>
      <c r="AN6875" s="53" cm="1">
        <f t="array" aca="1" ref="AN6875" ca="1">+SUMPRODUCT(AF6875:AJ6875,TRANSPOSE($T$4:$T$8))</f>
        <v>0.28769094548859359</v>
      </c>
    </row>
    <row r="6876" spans="25:40" x14ac:dyDescent="0.25">
      <c r="Y6876" s="47" t="s">
        <v>6909</v>
      </c>
      <c r="Z6876" s="48">
        <f t="shared" ca="1" si="901"/>
        <v>0.83498202566919566</v>
      </c>
      <c r="AA6876" s="48">
        <f t="shared" ca="1" si="901"/>
        <v>0.27172801404692914</v>
      </c>
      <c r="AB6876" s="48">
        <f t="shared" ca="1" si="901"/>
        <v>0.7263651329506855</v>
      </c>
      <c r="AC6876" s="48">
        <f t="shared" ca="1" si="901"/>
        <v>0.21791991289598966</v>
      </c>
      <c r="AD6876" s="48">
        <f t="shared" ca="1" si="901"/>
        <v>0.69101679105771452</v>
      </c>
      <c r="AE6876" s="49">
        <f t="shared" ca="1" si="902"/>
        <v>2.7420118766205146</v>
      </c>
      <c r="AF6876" s="50">
        <f t="shared" ca="1" si="903"/>
        <v>0.30451437238058121</v>
      </c>
      <c r="AG6876" s="50">
        <f t="shared" ca="1" si="904"/>
        <v>9.9098044163772742E-2</v>
      </c>
      <c r="AH6876" s="50">
        <f t="shared" ca="1" si="905"/>
        <v>0.26490225631185771</v>
      </c>
      <c r="AI6876" s="50">
        <f t="shared" ca="1" si="906"/>
        <v>7.9474459886210422E-2</v>
      </c>
      <c r="AJ6876" s="50">
        <f t="shared" ca="1" si="907"/>
        <v>0.25201086725757788</v>
      </c>
      <c r="AK6876" s="51">
        <f t="shared" ca="1" si="908"/>
        <v>1</v>
      </c>
      <c r="AM6876" s="52" cm="1">
        <f t="array" aca="1" ref="AM6876" ca="1">+SQRT(MMULT(MMULT(AF6876:AJ6876,MMULT(MMULT($Q$25:$U$29,$Q$16:$U$20),$Q$25:$U$29)),TRANSPOSE(AF6876:AJ6876)))</f>
        <v>0.17631476940700713</v>
      </c>
      <c r="AN6876" s="53" cm="1">
        <f t="array" aca="1" ref="AN6876" ca="1">+SUMPRODUCT(AF6876:AJ6876,TRANSPOSE($T$4:$T$8))</f>
        <v>0.30378518983052721</v>
      </c>
    </row>
    <row r="6877" spans="25:40" x14ac:dyDescent="0.25">
      <c r="Y6877" s="47" t="s">
        <v>6910</v>
      </c>
      <c r="Z6877" s="48">
        <f t="shared" ca="1" si="901"/>
        <v>0.32124852937407</v>
      </c>
      <c r="AA6877" s="48">
        <f t="shared" ca="1" si="901"/>
        <v>0.38817292252243329</v>
      </c>
      <c r="AB6877" s="48">
        <f t="shared" ca="1" si="901"/>
        <v>0.55471899639478983</v>
      </c>
      <c r="AC6877" s="48">
        <f t="shared" ca="1" si="901"/>
        <v>0.75187919390105329</v>
      </c>
      <c r="AD6877" s="48">
        <f t="shared" ca="1" si="901"/>
        <v>2.0658546364915487E-2</v>
      </c>
      <c r="AE6877" s="49">
        <f t="shared" ca="1" si="902"/>
        <v>2.036678188557262</v>
      </c>
      <c r="AF6877" s="50">
        <f t="shared" ca="1" si="903"/>
        <v>0.15773160982375689</v>
      </c>
      <c r="AG6877" s="50">
        <f t="shared" ca="1" si="904"/>
        <v>0.19059119143285294</v>
      </c>
      <c r="AH6877" s="50">
        <f t="shared" ca="1" si="905"/>
        <v>0.27236457851386947</v>
      </c>
      <c r="AI6877" s="50">
        <f t="shared" ca="1" si="906"/>
        <v>0.36916936515810972</v>
      </c>
      <c r="AJ6877" s="50">
        <f t="shared" ca="1" si="907"/>
        <v>1.0143255071410937E-2</v>
      </c>
      <c r="AK6877" s="51">
        <f t="shared" ca="1" si="908"/>
        <v>0.99999999999999989</v>
      </c>
      <c r="AM6877" s="52" cm="1">
        <f t="array" aca="1" ref="AM6877" ca="1">+SQRT(MMULT(MMULT(AF6877:AJ6877,MMULT(MMULT($Q$25:$U$29,$Q$16:$U$20),$Q$25:$U$29)),TRANSPOSE(AF6877:AJ6877)))</f>
        <v>0.1805545013708455</v>
      </c>
      <c r="AN6877" s="53" cm="1">
        <f t="array" aca="1" ref="AN6877" ca="1">+SUMPRODUCT(AF6877:AJ6877,TRANSPOSE($T$4:$T$8))</f>
        <v>0.385037661663021</v>
      </c>
    </row>
    <row r="6878" spans="25:40" x14ac:dyDescent="0.25">
      <c r="Y6878" s="47" t="s">
        <v>6911</v>
      </c>
      <c r="Z6878" s="48">
        <f t="shared" ca="1" si="901"/>
        <v>0.43573134497270649</v>
      </c>
      <c r="AA6878" s="48">
        <f t="shared" ca="1" si="901"/>
        <v>0.850247661406346</v>
      </c>
      <c r="AB6878" s="48">
        <f t="shared" ca="1" si="901"/>
        <v>1.9397024563968301E-2</v>
      </c>
      <c r="AC6878" s="48">
        <f t="shared" ca="1" si="901"/>
        <v>0.76559407625005682</v>
      </c>
      <c r="AD6878" s="48">
        <f t="shared" ca="1" si="901"/>
        <v>0.33960634514705446</v>
      </c>
      <c r="AE6878" s="49">
        <f t="shared" ca="1" si="902"/>
        <v>2.4105764523401318</v>
      </c>
      <c r="AF6878" s="50">
        <f t="shared" ca="1" si="903"/>
        <v>0.18075815208005894</v>
      </c>
      <c r="AG6878" s="50">
        <f t="shared" ca="1" si="904"/>
        <v>0.35271549283614101</v>
      </c>
      <c r="AH6878" s="50">
        <f t="shared" ca="1" si="905"/>
        <v>8.0466332213351369E-3</v>
      </c>
      <c r="AI6878" s="50">
        <f t="shared" ca="1" si="906"/>
        <v>0.31759792372767759</v>
      </c>
      <c r="AJ6878" s="50">
        <f t="shared" ca="1" si="907"/>
        <v>0.14088179813478741</v>
      </c>
      <c r="AK6878" s="51">
        <f t="shared" ca="1" si="908"/>
        <v>1</v>
      </c>
      <c r="AM6878" s="52" cm="1">
        <f t="array" aca="1" ref="AM6878" ca="1">+SQRT(MMULT(MMULT(AF6878:AJ6878,MMULT(MMULT($Q$25:$U$29,$Q$16:$U$20),$Q$25:$U$29)),TRANSPOSE(AF6878:AJ6878)))</f>
        <v>0.18270811154697339</v>
      </c>
      <c r="AN6878" s="53" cm="1">
        <f t="array" aca="1" ref="AN6878" ca="1">+SUMPRODUCT(AF6878:AJ6878,TRANSPOSE($T$4:$T$8))</f>
        <v>0.31861203940931626</v>
      </c>
    </row>
    <row r="6879" spans="25:40" x14ac:dyDescent="0.25">
      <c r="Y6879" s="47" t="s">
        <v>6912</v>
      </c>
      <c r="Z6879" s="48">
        <f t="shared" ca="1" si="901"/>
        <v>0.93496053687072345</v>
      </c>
      <c r="AA6879" s="48">
        <f t="shared" ca="1" si="901"/>
        <v>0.44390115275731945</v>
      </c>
      <c r="AB6879" s="48">
        <f t="shared" ca="1" si="901"/>
        <v>0.55210830945025913</v>
      </c>
      <c r="AC6879" s="48">
        <f t="shared" ca="1" si="901"/>
        <v>0.74831288891029657</v>
      </c>
      <c r="AD6879" s="48">
        <f t="shared" ca="1" si="901"/>
        <v>1.9573656094399872E-2</v>
      </c>
      <c r="AE6879" s="49">
        <f t="shared" ca="1" si="902"/>
        <v>2.6988565440829988</v>
      </c>
      <c r="AF6879" s="50">
        <f t="shared" ca="1" si="903"/>
        <v>0.34642839350633164</v>
      </c>
      <c r="AG6879" s="50">
        <f t="shared" ca="1" si="904"/>
        <v>0.16447749093242209</v>
      </c>
      <c r="AH6879" s="50">
        <f t="shared" ca="1" si="905"/>
        <v>0.20457119540521973</v>
      </c>
      <c r="AI6879" s="50">
        <f t="shared" ca="1" si="906"/>
        <v>0.27727034641796933</v>
      </c>
      <c r="AJ6879" s="50">
        <f t="shared" ca="1" si="907"/>
        <v>7.2525737380570894E-3</v>
      </c>
      <c r="AK6879" s="51">
        <f t="shared" ca="1" si="908"/>
        <v>0.99999999999999989</v>
      </c>
      <c r="AM6879" s="52" cm="1">
        <f t="array" aca="1" ref="AM6879" ca="1">+SQRT(MMULT(MMULT(AF6879:AJ6879,MMULT(MMULT($Q$25:$U$29,$Q$16:$U$20),$Q$25:$U$29)),TRANSPOSE(AF6879:AJ6879)))</f>
        <v>0.16743064248989592</v>
      </c>
      <c r="AN6879" s="53" cm="1">
        <f t="array" aca="1" ref="AN6879" ca="1">+SUMPRODUCT(AF6879:AJ6879,TRANSPOSE($T$4:$T$8))</f>
        <v>0.36321836853878059</v>
      </c>
    </row>
    <row r="6880" spans="25:40" x14ac:dyDescent="0.25">
      <c r="Y6880" s="47" t="s">
        <v>6913</v>
      </c>
      <c r="Z6880" s="48">
        <f t="shared" ca="1" si="901"/>
        <v>0.4694081453668475</v>
      </c>
      <c r="AA6880" s="48">
        <f t="shared" ca="1" si="901"/>
        <v>0.38415781555593098</v>
      </c>
      <c r="AB6880" s="48">
        <f t="shared" ca="1" si="901"/>
        <v>0.51340593706244975</v>
      </c>
      <c r="AC6880" s="48">
        <f t="shared" ca="1" si="901"/>
        <v>0.42875425879972562</v>
      </c>
      <c r="AD6880" s="48">
        <f t="shared" ca="1" si="901"/>
        <v>0.89256123033261503</v>
      </c>
      <c r="AE6880" s="49">
        <f t="shared" ca="1" si="902"/>
        <v>2.688287387117569</v>
      </c>
      <c r="AF6880" s="50">
        <f t="shared" ca="1" si="903"/>
        <v>0.17461233780892582</v>
      </c>
      <c r="AG6880" s="50">
        <f t="shared" ca="1" si="904"/>
        <v>0.14290057580779414</v>
      </c>
      <c r="AH6880" s="50">
        <f t="shared" ca="1" si="905"/>
        <v>0.19097881406679998</v>
      </c>
      <c r="AI6880" s="50">
        <f t="shared" ca="1" si="906"/>
        <v>0.15948974088646223</v>
      </c>
      <c r="AJ6880" s="50">
        <f t="shared" ca="1" si="907"/>
        <v>0.3320185314300178</v>
      </c>
      <c r="AK6880" s="51">
        <f t="shared" ca="1" si="908"/>
        <v>0.99999999999999989</v>
      </c>
      <c r="AM6880" s="52" cm="1">
        <f t="array" aca="1" ref="AM6880" ca="1">+SQRT(MMULT(MMULT(AF6880:AJ6880,MMULT(MMULT($Q$25:$U$29,$Q$16:$U$20),$Q$25:$U$29)),TRANSPOSE(AF6880:AJ6880)))</f>
        <v>0.18279941608957367</v>
      </c>
      <c r="AN6880" s="53" cm="1">
        <f t="array" aca="1" ref="AN6880" ca="1">+SUMPRODUCT(AF6880:AJ6880,TRANSPOSE($T$4:$T$8))</f>
        <v>0.28027853408793002</v>
      </c>
    </row>
    <row r="6881" spans="25:40" x14ac:dyDescent="0.25">
      <c r="Y6881" s="47" t="s">
        <v>6914</v>
      </c>
      <c r="Z6881" s="48">
        <f t="shared" ca="1" si="901"/>
        <v>0.12490607843636636</v>
      </c>
      <c r="AA6881" s="48">
        <f t="shared" ca="1" si="901"/>
        <v>0.45657264982655932</v>
      </c>
      <c r="AB6881" s="48">
        <f t="shared" ca="1" si="901"/>
        <v>0.99304707582033513</v>
      </c>
      <c r="AC6881" s="48">
        <f t="shared" ca="1" si="901"/>
        <v>0.47919897466694983</v>
      </c>
      <c r="AD6881" s="48">
        <f t="shared" ca="1" si="901"/>
        <v>3.8968709669733315E-2</v>
      </c>
      <c r="AE6881" s="49">
        <f t="shared" ca="1" si="902"/>
        <v>2.0926934884199442</v>
      </c>
      <c r="AF6881" s="50">
        <f t="shared" ca="1" si="903"/>
        <v>5.9686752564358944E-2</v>
      </c>
      <c r="AG6881" s="50">
        <f t="shared" ca="1" si="904"/>
        <v>0.2181746406499728</v>
      </c>
      <c r="AH6881" s="50">
        <f t="shared" ca="1" si="905"/>
        <v>0.47453059003405224</v>
      </c>
      <c r="AI6881" s="50">
        <f t="shared" ca="1" si="906"/>
        <v>0.22898669935116087</v>
      </c>
      <c r="AJ6881" s="50">
        <f t="shared" ca="1" si="907"/>
        <v>1.8621317400455063E-2</v>
      </c>
      <c r="AK6881" s="51">
        <f t="shared" ca="1" si="908"/>
        <v>0.99999999999999989</v>
      </c>
      <c r="AM6881" s="52" cm="1">
        <f t="array" aca="1" ref="AM6881" ca="1">+SQRT(MMULT(MMULT(AF6881:AJ6881,MMULT(MMULT($Q$25:$U$29,$Q$16:$U$20),$Q$25:$U$29)),TRANSPOSE(AF6881:AJ6881)))</f>
        <v>0.20659758541704962</v>
      </c>
      <c r="AN6881" s="53" cm="1">
        <f t="array" aca="1" ref="AN6881" ca="1">+SUMPRODUCT(AF6881:AJ6881,TRANSPOSE($T$4:$T$8))</f>
        <v>0.42254823354536225</v>
      </c>
    </row>
    <row r="6882" spans="25:40" x14ac:dyDescent="0.25">
      <c r="Y6882" s="47" t="s">
        <v>6915</v>
      </c>
      <c r="Z6882" s="48">
        <f t="shared" ca="1" si="901"/>
        <v>9.6534325441272495E-2</v>
      </c>
      <c r="AA6882" s="48">
        <f t="shared" ca="1" si="901"/>
        <v>0.12842868175589184</v>
      </c>
      <c r="AB6882" s="48">
        <f t="shared" ca="1" si="901"/>
        <v>0.49764292975694868</v>
      </c>
      <c r="AC6882" s="48">
        <f t="shared" ca="1" si="901"/>
        <v>0.8314305140350936</v>
      </c>
      <c r="AD6882" s="48">
        <f t="shared" ca="1" si="901"/>
        <v>0.96608223317633946</v>
      </c>
      <c r="AE6882" s="49">
        <f t="shared" ca="1" si="902"/>
        <v>2.5201186841655461</v>
      </c>
      <c r="AF6882" s="50">
        <f t="shared" ca="1" si="903"/>
        <v>3.8305467932053625E-2</v>
      </c>
      <c r="AG6882" s="50">
        <f t="shared" ca="1" si="904"/>
        <v>5.0961362479805886E-2</v>
      </c>
      <c r="AH6882" s="50">
        <f t="shared" ca="1" si="905"/>
        <v>0.19746805294677092</v>
      </c>
      <c r="AI6882" s="50">
        <f t="shared" ca="1" si="906"/>
        <v>0.32991720559001941</v>
      </c>
      <c r="AJ6882" s="50">
        <f t="shared" ca="1" si="907"/>
        <v>0.38334791105135019</v>
      </c>
      <c r="AK6882" s="51">
        <f t="shared" ca="1" si="908"/>
        <v>1</v>
      </c>
      <c r="AM6882" s="52" cm="1">
        <f t="array" aca="1" ref="AM6882" ca="1">+SQRT(MMULT(MMULT(AF6882:AJ6882,MMULT(MMULT($Q$25:$U$29,$Q$16:$U$20),$Q$25:$U$29)),TRANSPOSE(AF6882:AJ6882)))</f>
        <v>0.20088663115626323</v>
      </c>
      <c r="AN6882" s="53" cm="1">
        <f t="array" aca="1" ref="AN6882" ca="1">+SUMPRODUCT(AF6882:AJ6882,TRANSPOSE($T$4:$T$8))</f>
        <v>0.26714677189078456</v>
      </c>
    </row>
    <row r="6883" spans="25:40" x14ac:dyDescent="0.25">
      <c r="Y6883" s="47" t="s">
        <v>6916</v>
      </c>
      <c r="Z6883" s="48">
        <f t="shared" ca="1" si="901"/>
        <v>0.89361251654251206</v>
      </c>
      <c r="AA6883" s="48">
        <f t="shared" ca="1" si="901"/>
        <v>0.62527028977076005</v>
      </c>
      <c r="AB6883" s="48">
        <f t="shared" ca="1" si="901"/>
        <v>0.91295254627054623</v>
      </c>
      <c r="AC6883" s="48">
        <f t="shared" ca="1" si="901"/>
        <v>0.16067827305617399</v>
      </c>
      <c r="AD6883" s="48">
        <f t="shared" ca="1" si="901"/>
        <v>0.44309127934766313</v>
      </c>
      <c r="AE6883" s="49">
        <f t="shared" ca="1" si="902"/>
        <v>3.0356049049876557</v>
      </c>
      <c r="AF6883" s="50">
        <f t="shared" ca="1" si="903"/>
        <v>0.29437708282598324</v>
      </c>
      <c r="AG6883" s="50">
        <f t="shared" ca="1" si="904"/>
        <v>0.20597881125551243</v>
      </c>
      <c r="AH6883" s="50">
        <f t="shared" ca="1" si="905"/>
        <v>0.30074814570582559</v>
      </c>
      <c r="AI6883" s="50">
        <f t="shared" ca="1" si="906"/>
        <v>5.2931220657922676E-2</v>
      </c>
      <c r="AJ6883" s="50">
        <f t="shared" ca="1" si="907"/>
        <v>0.14596473955475606</v>
      </c>
      <c r="AK6883" s="51">
        <f t="shared" ca="1" si="908"/>
        <v>1</v>
      </c>
      <c r="AM6883" s="52" cm="1">
        <f t="array" aca="1" ref="AM6883" ca="1">+SQRT(MMULT(MMULT(AF6883:AJ6883,MMULT(MMULT($Q$25:$U$29,$Q$16:$U$20),$Q$25:$U$29)),TRANSPOSE(AF6883:AJ6883)))</f>
        <v>0.17643634493212537</v>
      </c>
      <c r="AN6883" s="53" cm="1">
        <f t="array" aca="1" ref="AN6883" ca="1">+SUMPRODUCT(AF6883:AJ6883,TRANSPOSE($T$4:$T$8))</f>
        <v>0.34716832697653871</v>
      </c>
    </row>
    <row r="6884" spans="25:40" x14ac:dyDescent="0.25">
      <c r="Y6884" s="47" t="s">
        <v>6917</v>
      </c>
      <c r="Z6884" s="48">
        <f t="shared" ca="1" si="901"/>
        <v>0.78877024233336046</v>
      </c>
      <c r="AA6884" s="48">
        <f t="shared" ca="1" si="901"/>
        <v>4.8151638562641264E-2</v>
      </c>
      <c r="AB6884" s="48">
        <f t="shared" ca="1" si="901"/>
        <v>0.85821248851160592</v>
      </c>
      <c r="AC6884" s="48">
        <f t="shared" ca="1" si="901"/>
        <v>0.60987655930585805</v>
      </c>
      <c r="AD6884" s="48">
        <f t="shared" ca="1" si="901"/>
        <v>0.15859672640820088</v>
      </c>
      <c r="AE6884" s="49">
        <f t="shared" ca="1" si="902"/>
        <v>2.4636076551216664</v>
      </c>
      <c r="AF6884" s="50">
        <f t="shared" ca="1" si="903"/>
        <v>0.32016877390909337</v>
      </c>
      <c r="AG6884" s="50">
        <f t="shared" ca="1" si="904"/>
        <v>1.9545173300033147E-2</v>
      </c>
      <c r="AH6884" s="50">
        <f t="shared" ca="1" si="905"/>
        <v>0.34835599196464695</v>
      </c>
      <c r="AI6884" s="50">
        <f t="shared" ca="1" si="906"/>
        <v>0.24755425566159764</v>
      </c>
      <c r="AJ6884" s="50">
        <f t="shared" ca="1" si="907"/>
        <v>6.4375805164628985E-2</v>
      </c>
      <c r="AK6884" s="51">
        <f t="shared" ca="1" si="908"/>
        <v>1</v>
      </c>
      <c r="AM6884" s="52" cm="1">
        <f t="array" aca="1" ref="AM6884" ca="1">+SQRT(MMULT(MMULT(AF6884:AJ6884,MMULT(MMULT($Q$25:$U$29,$Q$16:$U$20),$Q$25:$U$29)),TRANSPOSE(AF6884:AJ6884)))</f>
        <v>0.18131124900050866</v>
      </c>
      <c r="AN6884" s="53" cm="1">
        <f t="array" aca="1" ref="AN6884" ca="1">+SUMPRODUCT(AF6884:AJ6884,TRANSPOSE($T$4:$T$8))</f>
        <v>0.36091963188239601</v>
      </c>
    </row>
    <row r="6885" spans="25:40" x14ac:dyDescent="0.25">
      <c r="Y6885" s="47" t="s">
        <v>6918</v>
      </c>
      <c r="Z6885" s="48">
        <f t="shared" ca="1" si="901"/>
        <v>0.12063290406161564</v>
      </c>
      <c r="AA6885" s="48">
        <f t="shared" ca="1" si="901"/>
        <v>0.89390488825696679</v>
      </c>
      <c r="AB6885" s="48">
        <f t="shared" ca="1" si="901"/>
        <v>0.80538096887267396</v>
      </c>
      <c r="AC6885" s="48">
        <f t="shared" ca="1" si="901"/>
        <v>0.24928246961225364</v>
      </c>
      <c r="AD6885" s="48">
        <f t="shared" ca="1" si="901"/>
        <v>0.31080574283593854</v>
      </c>
      <c r="AE6885" s="49">
        <f t="shared" ca="1" si="902"/>
        <v>2.3800069736394489</v>
      </c>
      <c r="AF6885" s="50">
        <f t="shared" ca="1" si="903"/>
        <v>5.0685945628615843E-2</v>
      </c>
      <c r="AG6885" s="50">
        <f t="shared" ca="1" si="904"/>
        <v>0.37558918866948909</v>
      </c>
      <c r="AH6885" s="50">
        <f t="shared" ca="1" si="905"/>
        <v>0.33839437354299218</v>
      </c>
      <c r="AI6885" s="50">
        <f t="shared" ca="1" si="906"/>
        <v>0.10474022655112517</v>
      </c>
      <c r="AJ6885" s="50">
        <f t="shared" ca="1" si="907"/>
        <v>0.13059026560777759</v>
      </c>
      <c r="AK6885" s="51">
        <f t="shared" ca="1" si="908"/>
        <v>0.99999999999999978</v>
      </c>
      <c r="AM6885" s="52" cm="1">
        <f t="array" aca="1" ref="AM6885" ca="1">+SQRT(MMULT(MMULT(AF6885:AJ6885,MMULT(MMULT($Q$25:$U$29,$Q$16:$U$20),$Q$25:$U$29)),TRANSPOSE(AF6885:AJ6885)))</f>
        <v>0.20169476067652209</v>
      </c>
      <c r="AN6885" s="53" cm="1">
        <f t="array" aca="1" ref="AN6885" ca="1">+SUMPRODUCT(AF6885:AJ6885,TRANSPOSE($T$4:$T$8))</f>
        <v>0.38315175506094912</v>
      </c>
    </row>
    <row r="6886" spans="25:40" x14ac:dyDescent="0.25">
      <c r="Y6886" s="47" t="s">
        <v>6919</v>
      </c>
      <c r="Z6886" s="48">
        <f t="shared" ca="1" si="901"/>
        <v>0.16634008871222605</v>
      </c>
      <c r="AA6886" s="48">
        <f t="shared" ca="1" si="901"/>
        <v>0.31337398492850199</v>
      </c>
      <c r="AB6886" s="48">
        <f t="shared" ca="1" si="901"/>
        <v>0.76690079750509366</v>
      </c>
      <c r="AC6886" s="48">
        <f t="shared" ca="1" si="901"/>
        <v>0.98892948137237602</v>
      </c>
      <c r="AD6886" s="48">
        <f t="shared" ca="1" si="901"/>
        <v>0.80151111542792375</v>
      </c>
      <c r="AE6886" s="49">
        <f t="shared" ca="1" si="902"/>
        <v>3.0370554679461215</v>
      </c>
      <c r="AF6886" s="50">
        <f t="shared" ca="1" si="903"/>
        <v>5.4770184630416829E-2</v>
      </c>
      <c r="AG6886" s="50">
        <f t="shared" ca="1" si="904"/>
        <v>0.10318349079756134</v>
      </c>
      <c r="AH6886" s="50">
        <f t="shared" ca="1" si="905"/>
        <v>0.25251458381289554</v>
      </c>
      <c r="AI6886" s="50">
        <f t="shared" ca="1" si="906"/>
        <v>0.32562114581369905</v>
      </c>
      <c r="AJ6886" s="50">
        <f t="shared" ca="1" si="907"/>
        <v>0.26391059494542723</v>
      </c>
      <c r="AK6886" s="51">
        <f t="shared" ca="1" si="908"/>
        <v>1</v>
      </c>
      <c r="AM6886" s="52" cm="1">
        <f t="array" aca="1" ref="AM6886" ca="1">+SQRT(MMULT(MMULT(AF6886:AJ6886,MMULT(MMULT($Q$25:$U$29,$Q$16:$U$20),$Q$25:$U$29)),TRANSPOSE(AF6886:AJ6886)))</f>
        <v>0.19040398692535904</v>
      </c>
      <c r="AN6886" s="53" cm="1">
        <f t="array" aca="1" ref="AN6886" ca="1">+SUMPRODUCT(AF6886:AJ6886,TRANSPOSE($T$4:$T$8))</f>
        <v>0.31159352429768516</v>
      </c>
    </row>
    <row r="6887" spans="25:40" x14ac:dyDescent="0.25">
      <c r="Y6887" s="47" t="s">
        <v>6920</v>
      </c>
      <c r="Z6887" s="48">
        <f t="shared" ca="1" si="901"/>
        <v>0.26060173926215124</v>
      </c>
      <c r="AA6887" s="48">
        <f t="shared" ca="1" si="901"/>
        <v>0.16958173698929391</v>
      </c>
      <c r="AB6887" s="48">
        <f t="shared" ca="1" si="901"/>
        <v>0.9661712231552112</v>
      </c>
      <c r="AC6887" s="48">
        <f t="shared" ca="1" si="901"/>
        <v>0.13849861098711225</v>
      </c>
      <c r="AD6887" s="48">
        <f t="shared" ca="1" si="901"/>
        <v>8.6154646127023837E-2</v>
      </c>
      <c r="AE6887" s="49">
        <f t="shared" ca="1" si="902"/>
        <v>1.6210079565207924</v>
      </c>
      <c r="AF6887" s="50">
        <f t="shared" ca="1" si="903"/>
        <v>0.16076524375703058</v>
      </c>
      <c r="AG6887" s="50">
        <f t="shared" ca="1" si="904"/>
        <v>0.10461499359526352</v>
      </c>
      <c r="AH6887" s="50">
        <f t="shared" ca="1" si="905"/>
        <v>0.59603114177732186</v>
      </c>
      <c r="AI6887" s="50">
        <f t="shared" ca="1" si="906"/>
        <v>8.5439809490124335E-2</v>
      </c>
      <c r="AJ6887" s="50">
        <f t="shared" ca="1" si="907"/>
        <v>5.3148811380259717E-2</v>
      </c>
      <c r="AK6887" s="51">
        <f t="shared" ca="1" si="908"/>
        <v>1</v>
      </c>
      <c r="AM6887" s="52" cm="1">
        <f t="array" aca="1" ref="AM6887" ca="1">+SQRT(MMULT(MMULT(AF6887:AJ6887,MMULT(MMULT($Q$25:$U$29,$Q$16:$U$20),$Q$25:$U$29)),TRANSPOSE(AF6887:AJ6887)))</f>
        <v>0.22227891410583786</v>
      </c>
      <c r="AN6887" s="53" cm="1">
        <f t="array" aca="1" ref="AN6887" ca="1">+SUMPRODUCT(AF6887:AJ6887,TRANSPOSE($T$4:$T$8))</f>
        <v>0.41875182800210364</v>
      </c>
    </row>
    <row r="6888" spans="25:40" x14ac:dyDescent="0.25">
      <c r="Y6888" s="47" t="s">
        <v>6921</v>
      </c>
      <c r="Z6888" s="48">
        <f t="shared" ca="1" si="901"/>
        <v>0.41404076376035137</v>
      </c>
      <c r="AA6888" s="48">
        <f t="shared" ca="1" si="901"/>
        <v>0.10435169288428214</v>
      </c>
      <c r="AB6888" s="48">
        <f t="shared" ca="1" si="901"/>
        <v>0.35741778534006174</v>
      </c>
      <c r="AC6888" s="48">
        <f t="shared" ca="1" si="901"/>
        <v>0.76039634414243196</v>
      </c>
      <c r="AD6888" s="48">
        <f t="shared" ca="1" si="901"/>
        <v>0.77489813664495844</v>
      </c>
      <c r="AE6888" s="49">
        <f t="shared" ca="1" si="902"/>
        <v>2.4111047227720857</v>
      </c>
      <c r="AF6888" s="50">
        <f t="shared" ca="1" si="903"/>
        <v>0.17172243073885321</v>
      </c>
      <c r="AG6888" s="50">
        <f t="shared" ca="1" si="904"/>
        <v>4.3279618632370037E-2</v>
      </c>
      <c r="AH6888" s="50">
        <f t="shared" ca="1" si="905"/>
        <v>0.14823818391808913</v>
      </c>
      <c r="AI6888" s="50">
        <f t="shared" ca="1" si="906"/>
        <v>0.3153725912278883</v>
      </c>
      <c r="AJ6888" s="50">
        <f t="shared" ca="1" si="907"/>
        <v>0.32138717548279927</v>
      </c>
      <c r="AK6888" s="51">
        <f t="shared" ca="1" si="908"/>
        <v>1</v>
      </c>
      <c r="AM6888" s="52" cm="1">
        <f t="array" aca="1" ref="AM6888" ca="1">+SQRT(MMULT(MMULT(AF6888:AJ6888,MMULT(MMULT($Q$25:$U$29,$Q$16:$U$20),$Q$25:$U$29)),TRANSPOSE(AF6888:AJ6888)))</f>
        <v>0.18347442637719491</v>
      </c>
      <c r="AN6888" s="53" cm="1">
        <f t="array" aca="1" ref="AN6888" ca="1">+SUMPRODUCT(AF6888:AJ6888,TRANSPOSE($T$4:$T$8))</f>
        <v>0.26855484707042898</v>
      </c>
    </row>
    <row r="6889" spans="25:40" x14ac:dyDescent="0.25">
      <c r="Y6889" s="47" t="s">
        <v>6922</v>
      </c>
      <c r="Z6889" s="48">
        <f t="shared" ca="1" si="901"/>
        <v>0.46101083052115199</v>
      </c>
      <c r="AA6889" s="48">
        <f t="shared" ca="1" si="901"/>
        <v>0.26331476451641767</v>
      </c>
      <c r="AB6889" s="48">
        <f t="shared" ca="1" si="901"/>
        <v>0.28118622049222619</v>
      </c>
      <c r="AC6889" s="48">
        <f t="shared" ca="1" si="901"/>
        <v>0.45827092224467381</v>
      </c>
      <c r="AD6889" s="48">
        <f t="shared" ca="1" si="901"/>
        <v>1.1321790529634224E-2</v>
      </c>
      <c r="AE6889" s="49">
        <f t="shared" ca="1" si="902"/>
        <v>1.475104528304104</v>
      </c>
      <c r="AF6889" s="50">
        <f t="shared" ca="1" si="903"/>
        <v>0.31252756782678054</v>
      </c>
      <c r="AG6889" s="50">
        <f t="shared" ca="1" si="904"/>
        <v>0.17850583430798969</v>
      </c>
      <c r="AH6889" s="50">
        <f t="shared" ca="1" si="905"/>
        <v>0.19062121707096916</v>
      </c>
      <c r="AI6889" s="50">
        <f t="shared" ca="1" si="906"/>
        <v>0.31067013452364495</v>
      </c>
      <c r="AJ6889" s="50">
        <f t="shared" ca="1" si="907"/>
        <v>7.675246270615577E-3</v>
      </c>
      <c r="AK6889" s="51">
        <f t="shared" ca="1" si="908"/>
        <v>0.99999999999999978</v>
      </c>
      <c r="AM6889" s="52" cm="1">
        <f t="array" aca="1" ref="AM6889" ca="1">+SQRT(MMULT(MMULT(AF6889:AJ6889,MMULT(MMULT($Q$25:$U$29,$Q$16:$U$20),$Q$25:$U$29)),TRANSPOSE(AF6889:AJ6889)))</f>
        <v>0.16823816860252028</v>
      </c>
      <c r="AN6889" s="53" cm="1">
        <f t="array" aca="1" ref="AN6889" ca="1">+SUMPRODUCT(AF6889:AJ6889,TRANSPOSE($T$4:$T$8))</f>
        <v>0.36368047840818241</v>
      </c>
    </row>
    <row r="6890" spans="25:40" x14ac:dyDescent="0.25">
      <c r="Y6890" s="47" t="s">
        <v>6923</v>
      </c>
      <c r="Z6890" s="48">
        <f t="shared" ca="1" si="901"/>
        <v>8.4123682312549408E-2</v>
      </c>
      <c r="AA6890" s="48">
        <f t="shared" ca="1" si="901"/>
        <v>0.31629075799346484</v>
      </c>
      <c r="AB6890" s="48">
        <f t="shared" ca="1" si="901"/>
        <v>0.77737898699037322</v>
      </c>
      <c r="AC6890" s="48">
        <f t="shared" ca="1" si="901"/>
        <v>4.2375540439196113E-2</v>
      </c>
      <c r="AD6890" s="48">
        <f t="shared" ca="1" si="901"/>
        <v>0.9881830814388548</v>
      </c>
      <c r="AE6890" s="49">
        <f t="shared" ca="1" si="902"/>
        <v>2.2083520491744384</v>
      </c>
      <c r="AF6890" s="50">
        <f t="shared" ca="1" si="903"/>
        <v>3.809342008852161E-2</v>
      </c>
      <c r="AG6890" s="50">
        <f t="shared" ca="1" si="904"/>
        <v>0.14322478977557301</v>
      </c>
      <c r="AH6890" s="50">
        <f t="shared" ca="1" si="905"/>
        <v>0.35201768996976074</v>
      </c>
      <c r="AI6890" s="50">
        <f t="shared" ca="1" si="906"/>
        <v>1.9188761345835966E-2</v>
      </c>
      <c r="AJ6890" s="50">
        <f t="shared" ca="1" si="907"/>
        <v>0.44747533882030871</v>
      </c>
      <c r="AK6890" s="51">
        <f t="shared" ca="1" si="908"/>
        <v>1</v>
      </c>
      <c r="AM6890" s="52" cm="1">
        <f t="array" aca="1" ref="AM6890" ca="1">+SQRT(MMULT(MMULT(AF6890:AJ6890,MMULT(MMULT($Q$25:$U$29,$Q$16:$U$20),$Q$25:$U$29)),TRANSPOSE(AF6890:AJ6890)))</f>
        <v>0.22123761153470645</v>
      </c>
      <c r="AN6890" s="53" cm="1">
        <f t="array" aca="1" ref="AN6890" ca="1">+SUMPRODUCT(AF6890:AJ6890,TRANSPOSE($T$4:$T$8))</f>
        <v>0.28204236133819449</v>
      </c>
    </row>
    <row r="6891" spans="25:40" x14ac:dyDescent="0.25">
      <c r="Y6891" s="47" t="s">
        <v>6924</v>
      </c>
      <c r="Z6891" s="48">
        <f t="shared" ca="1" si="901"/>
        <v>0.75180655826695597</v>
      </c>
      <c r="AA6891" s="48">
        <f t="shared" ca="1" si="901"/>
        <v>0.29817446807452841</v>
      </c>
      <c r="AB6891" s="48">
        <f t="shared" ca="1" si="901"/>
        <v>0.22621018610623844</v>
      </c>
      <c r="AC6891" s="48">
        <f t="shared" ca="1" si="901"/>
        <v>0.18331142786299215</v>
      </c>
      <c r="AD6891" s="48">
        <f t="shared" ca="1" si="901"/>
        <v>0.16987078984814175</v>
      </c>
      <c r="AE6891" s="49">
        <f t="shared" ca="1" si="902"/>
        <v>1.6293734301588567</v>
      </c>
      <c r="AF6891" s="50">
        <f t="shared" ca="1" si="903"/>
        <v>0.46140838211266166</v>
      </c>
      <c r="AG6891" s="50">
        <f t="shared" ca="1" si="904"/>
        <v>0.18299946627057601</v>
      </c>
      <c r="AH6891" s="50">
        <f t="shared" ca="1" si="905"/>
        <v>0.13883262235605742</v>
      </c>
      <c r="AI6891" s="50">
        <f t="shared" ca="1" si="906"/>
        <v>0.11250424517178981</v>
      </c>
      <c r="AJ6891" s="50">
        <f t="shared" ca="1" si="907"/>
        <v>0.10425528408891514</v>
      </c>
      <c r="AK6891" s="51">
        <f t="shared" ca="1" si="908"/>
        <v>1</v>
      </c>
      <c r="AM6891" s="52" cm="1">
        <f t="array" aca="1" ref="AM6891" ca="1">+SQRT(MMULT(MMULT(AF6891:AJ6891,MMULT(MMULT($Q$25:$U$29,$Q$16:$U$20),$Q$25:$U$29)),TRANSPOSE(AF6891:AJ6891)))</f>
        <v>0.16379878565553516</v>
      </c>
      <c r="AN6891" s="53" cm="1">
        <f t="array" aca="1" ref="AN6891" ca="1">+SUMPRODUCT(AF6891:AJ6891,TRANSPOSE($T$4:$T$8))</f>
        <v>0.321992983934063</v>
      </c>
    </row>
    <row r="6892" spans="25:40" x14ac:dyDescent="0.25">
      <c r="Y6892" s="47" t="s">
        <v>6925</v>
      </c>
      <c r="Z6892" s="48">
        <f t="shared" ca="1" si="901"/>
        <v>0.50391639410486821</v>
      </c>
      <c r="AA6892" s="48">
        <f t="shared" ca="1" si="901"/>
        <v>0.47952590159263686</v>
      </c>
      <c r="AB6892" s="48">
        <f t="shared" ca="1" si="901"/>
        <v>0.48700277202920972</v>
      </c>
      <c r="AC6892" s="48">
        <f t="shared" ca="1" si="901"/>
        <v>0.70555615358748225</v>
      </c>
      <c r="AD6892" s="48">
        <f t="shared" ca="1" si="901"/>
        <v>0.248382654081163</v>
      </c>
      <c r="AE6892" s="49">
        <f t="shared" ca="1" si="902"/>
        <v>2.4243838753953599</v>
      </c>
      <c r="AF6892" s="50">
        <f t="shared" ca="1" si="903"/>
        <v>0.20785338461413885</v>
      </c>
      <c r="AG6892" s="50">
        <f t="shared" ca="1" si="904"/>
        <v>0.19779289346842296</v>
      </c>
      <c r="AH6892" s="50">
        <f t="shared" ca="1" si="905"/>
        <v>0.20087692257472675</v>
      </c>
      <c r="AI6892" s="50">
        <f t="shared" ca="1" si="906"/>
        <v>0.29102493245729194</v>
      </c>
      <c r="AJ6892" s="50">
        <f t="shared" ca="1" si="907"/>
        <v>0.10245186688541956</v>
      </c>
      <c r="AK6892" s="51">
        <f t="shared" ca="1" si="908"/>
        <v>1</v>
      </c>
      <c r="AM6892" s="52" cm="1">
        <f t="array" aca="1" ref="AM6892" ca="1">+SQRT(MMULT(MMULT(AF6892:AJ6892,MMULT(MMULT($Q$25:$U$29,$Q$16:$U$20),$Q$25:$U$29)),TRANSPOSE(AF6892:AJ6892)))</f>
        <v>0.17026164689049555</v>
      </c>
      <c r="AN6892" s="53" cm="1">
        <f t="array" aca="1" ref="AN6892" ca="1">+SUMPRODUCT(AF6892:AJ6892,TRANSPOSE($T$4:$T$8))</f>
        <v>0.34656065092818006</v>
      </c>
    </row>
    <row r="6893" spans="25:40" x14ac:dyDescent="0.25">
      <c r="Y6893" s="47" t="s">
        <v>6926</v>
      </c>
      <c r="Z6893" s="48">
        <f t="shared" ca="1" si="901"/>
        <v>0.61464881129327298</v>
      </c>
      <c r="AA6893" s="48">
        <f t="shared" ca="1" si="901"/>
        <v>0.35241259566242322</v>
      </c>
      <c r="AB6893" s="48">
        <f t="shared" ca="1" si="901"/>
        <v>0.90397287529959602</v>
      </c>
      <c r="AC6893" s="48">
        <f t="shared" ca="1" si="901"/>
        <v>0.31336325978497703</v>
      </c>
      <c r="AD6893" s="48">
        <f t="shared" ca="1" si="901"/>
        <v>0.37594085336007255</v>
      </c>
      <c r="AE6893" s="49">
        <f t="shared" ca="1" si="902"/>
        <v>2.5603383954003416</v>
      </c>
      <c r="AF6893" s="50">
        <f t="shared" ca="1" si="903"/>
        <v>0.24006545868994977</v>
      </c>
      <c r="AG6893" s="50">
        <f t="shared" ca="1" si="904"/>
        <v>0.13764297574708637</v>
      </c>
      <c r="AH6893" s="50">
        <f t="shared" ca="1" si="905"/>
        <v>0.35306773390720031</v>
      </c>
      <c r="AI6893" s="50">
        <f t="shared" ca="1" si="906"/>
        <v>0.12239134496749939</v>
      </c>
      <c r="AJ6893" s="50">
        <f t="shared" ca="1" si="907"/>
        <v>0.14683248668826426</v>
      </c>
      <c r="AK6893" s="51">
        <f t="shared" ca="1" si="908"/>
        <v>1</v>
      </c>
      <c r="AM6893" s="52" cm="1">
        <f t="array" aca="1" ref="AM6893" ca="1">+SQRT(MMULT(MMULT(AF6893:AJ6893,MMULT(MMULT($Q$25:$U$29,$Q$16:$U$20),$Q$25:$U$29)),TRANSPOSE(AF6893:AJ6893)))</f>
        <v>0.18084559297212513</v>
      </c>
      <c r="AN6893" s="53" cm="1">
        <f t="array" aca="1" ref="AN6893" ca="1">+SUMPRODUCT(AF6893:AJ6893,TRANSPOSE($T$4:$T$8))</f>
        <v>0.35276429143378507</v>
      </c>
    </row>
    <row r="6894" spans="25:40" x14ac:dyDescent="0.25">
      <c r="Y6894" s="47" t="s">
        <v>6927</v>
      </c>
      <c r="Z6894" s="48">
        <f t="shared" ca="1" si="901"/>
        <v>0.77166448468922388</v>
      </c>
      <c r="AA6894" s="48">
        <f t="shared" ca="1" si="901"/>
        <v>0.53263776101792937</v>
      </c>
      <c r="AB6894" s="48">
        <f t="shared" ca="1" si="901"/>
        <v>0.57911749883357433</v>
      </c>
      <c r="AC6894" s="48">
        <f t="shared" ca="1" si="901"/>
        <v>0.76002407834781704</v>
      </c>
      <c r="AD6894" s="48">
        <f t="shared" ca="1" si="901"/>
        <v>0.88236343143456675</v>
      </c>
      <c r="AE6894" s="49">
        <f t="shared" ca="1" si="902"/>
        <v>3.5258072543231114</v>
      </c>
      <c r="AF6894" s="50">
        <f t="shared" ca="1" si="903"/>
        <v>0.21886178937973991</v>
      </c>
      <c r="AG6894" s="50">
        <f t="shared" ca="1" si="904"/>
        <v>0.15106831502625229</v>
      </c>
      <c r="AH6894" s="50">
        <f t="shared" ca="1" si="905"/>
        <v>0.16425103729748664</v>
      </c>
      <c r="AI6894" s="50">
        <f t="shared" ca="1" si="906"/>
        <v>0.21556030251396352</v>
      </c>
      <c r="AJ6894" s="50">
        <f t="shared" ca="1" si="907"/>
        <v>0.25025855578255762</v>
      </c>
      <c r="AK6894" s="51">
        <f t="shared" ca="1" si="908"/>
        <v>0.99999999999999989</v>
      </c>
      <c r="AM6894" s="52" cm="1">
        <f t="array" aca="1" ref="AM6894" ca="1">+SQRT(MMULT(MMULT(AF6894:AJ6894,MMULT(MMULT($Q$25:$U$29,$Q$16:$U$20),$Q$25:$U$29)),TRANSPOSE(AF6894:AJ6894)))</f>
        <v>0.17240409894481362</v>
      </c>
      <c r="AN6894" s="53" cm="1">
        <f t="array" aca="1" ref="AN6894" ca="1">+SUMPRODUCT(AF6894:AJ6894,TRANSPOSE($T$4:$T$8))</f>
        <v>0.29645523973086352</v>
      </c>
    </row>
    <row r="6895" spans="25:40" x14ac:dyDescent="0.25">
      <c r="Y6895" s="47" t="s">
        <v>6928</v>
      </c>
      <c r="Z6895" s="48">
        <f t="shared" ca="1" si="901"/>
        <v>0.95706244247379935</v>
      </c>
      <c r="AA6895" s="48">
        <f t="shared" ca="1" si="901"/>
        <v>0.23633735684615231</v>
      </c>
      <c r="AB6895" s="48">
        <f t="shared" ca="1" si="901"/>
        <v>0.26797208391880345</v>
      </c>
      <c r="AC6895" s="48">
        <f t="shared" ca="1" si="901"/>
        <v>0.55026890730053168</v>
      </c>
      <c r="AD6895" s="48">
        <f t="shared" ca="1" si="901"/>
        <v>0.32757270887642576</v>
      </c>
      <c r="AE6895" s="49">
        <f t="shared" ca="1" si="902"/>
        <v>2.3392134994157123</v>
      </c>
      <c r="AF6895" s="50">
        <f t="shared" ca="1" si="903"/>
        <v>0.40913855991035192</v>
      </c>
      <c r="AG6895" s="50">
        <f t="shared" ca="1" si="904"/>
        <v>0.10103282872862376</v>
      </c>
      <c r="AH6895" s="50">
        <f t="shared" ca="1" si="905"/>
        <v>0.11455648831786298</v>
      </c>
      <c r="AI6895" s="50">
        <f t="shared" ca="1" si="906"/>
        <v>0.2352367184260768</v>
      </c>
      <c r="AJ6895" s="50">
        <f t="shared" ca="1" si="907"/>
        <v>0.14003540461708464</v>
      </c>
      <c r="AK6895" s="51">
        <f t="shared" ca="1" si="908"/>
        <v>1.0000000000000002</v>
      </c>
      <c r="AM6895" s="52" cm="1">
        <f t="array" aca="1" ref="AM6895" ca="1">+SQRT(MMULT(MMULT(AF6895:AJ6895,MMULT(MMULT($Q$25:$U$29,$Q$16:$U$20),$Q$25:$U$29)),TRANSPOSE(AF6895:AJ6895)))</f>
        <v>0.16333890379573016</v>
      </c>
      <c r="AN6895" s="53" cm="1">
        <f t="array" aca="1" ref="AN6895" ca="1">+SUMPRODUCT(AF6895:AJ6895,TRANSPOSE($T$4:$T$8))</f>
        <v>0.30460714280297885</v>
      </c>
    </row>
    <row r="6896" spans="25:40" x14ac:dyDescent="0.25">
      <c r="Y6896" s="47" t="s">
        <v>6929</v>
      </c>
      <c r="Z6896" s="48">
        <f t="shared" ca="1" si="901"/>
        <v>0.47341828510900086</v>
      </c>
      <c r="AA6896" s="48">
        <f t="shared" ca="1" si="901"/>
        <v>0.92456350740546578</v>
      </c>
      <c r="AB6896" s="48">
        <f t="shared" ca="1" si="901"/>
        <v>9.9666429158602687E-2</v>
      </c>
      <c r="AC6896" s="48">
        <f t="shared" ca="1" si="901"/>
        <v>0.21872817732712313</v>
      </c>
      <c r="AD6896" s="48">
        <f t="shared" ca="1" si="901"/>
        <v>0.68796836806188666</v>
      </c>
      <c r="AE6896" s="49">
        <f t="shared" ca="1" si="902"/>
        <v>2.4043447670620788</v>
      </c>
      <c r="AF6896" s="50">
        <f t="shared" ca="1" si="903"/>
        <v>0.1969011647557854</v>
      </c>
      <c r="AG6896" s="50">
        <f t="shared" ca="1" si="904"/>
        <v>0.38453865688123007</v>
      </c>
      <c r="AH6896" s="50">
        <f t="shared" ca="1" si="905"/>
        <v>4.1452636295745249E-2</v>
      </c>
      <c r="AI6896" s="50">
        <f t="shared" ca="1" si="906"/>
        <v>9.0972052063228795E-2</v>
      </c>
      <c r="AJ6896" s="50">
        <f t="shared" ca="1" si="907"/>
        <v>0.28613549000401062</v>
      </c>
      <c r="AK6896" s="51">
        <f t="shared" ca="1" si="908"/>
        <v>1</v>
      </c>
      <c r="AM6896" s="52" cm="1">
        <f t="array" aca="1" ref="AM6896" ca="1">+SQRT(MMULT(MMULT(AF6896:AJ6896,MMULT(MMULT($Q$25:$U$29,$Q$16:$U$20),$Q$25:$U$29)),TRANSPOSE(AF6896:AJ6896)))</f>
        <v>0.19200833804346895</v>
      </c>
      <c r="AN6896" s="53" cm="1">
        <f t="array" aca="1" ref="AN6896" ca="1">+SUMPRODUCT(AF6896:AJ6896,TRANSPOSE($T$4:$T$8))</f>
        <v>0.28642752876987659</v>
      </c>
    </row>
    <row r="6897" spans="25:40" x14ac:dyDescent="0.25">
      <c r="Y6897" s="47" t="s">
        <v>6930</v>
      </c>
      <c r="Z6897" s="48">
        <f t="shared" ca="1" si="901"/>
        <v>0.75782655043253788</v>
      </c>
      <c r="AA6897" s="48">
        <f t="shared" ca="1" si="901"/>
        <v>0.37197329738720186</v>
      </c>
      <c r="AB6897" s="48">
        <f t="shared" ca="1" si="901"/>
        <v>0.21159964174410339</v>
      </c>
      <c r="AC6897" s="48">
        <f t="shared" ca="1" si="901"/>
        <v>0.42155706779295921</v>
      </c>
      <c r="AD6897" s="48">
        <f t="shared" ca="1" si="901"/>
        <v>0.6899266136159562</v>
      </c>
      <c r="AE6897" s="49">
        <f t="shared" ca="1" si="902"/>
        <v>2.4528831709727585</v>
      </c>
      <c r="AF6897" s="50">
        <f t="shared" ca="1" si="903"/>
        <v>0.3089533816370067</v>
      </c>
      <c r="AG6897" s="50">
        <f t="shared" ca="1" si="904"/>
        <v>0.15164737635656964</v>
      </c>
      <c r="AH6897" s="50">
        <f t="shared" ca="1" si="905"/>
        <v>8.6265682869921492E-2</v>
      </c>
      <c r="AI6897" s="50">
        <f t="shared" ca="1" si="906"/>
        <v>0.17186186149492766</v>
      </c>
      <c r="AJ6897" s="50">
        <f t="shared" ca="1" si="907"/>
        <v>0.2812716976415745</v>
      </c>
      <c r="AK6897" s="51">
        <f t="shared" ca="1" si="908"/>
        <v>1</v>
      </c>
      <c r="AM6897" s="52" cm="1">
        <f t="array" aca="1" ref="AM6897" ca="1">+SQRT(MMULT(MMULT(AF6897:AJ6897,MMULT(MMULT($Q$25:$U$29,$Q$16:$U$20),$Q$25:$U$29)),TRANSPOSE(AF6897:AJ6897)))</f>
        <v>0.17062098090379613</v>
      </c>
      <c r="AN6897" s="53" cm="1">
        <f t="array" aca="1" ref="AN6897" ca="1">+SUMPRODUCT(AF6897:AJ6897,TRANSPOSE($T$4:$T$8))</f>
        <v>0.27094303970608763</v>
      </c>
    </row>
    <row r="6898" spans="25:40" x14ac:dyDescent="0.25">
      <c r="Y6898" s="47" t="s">
        <v>6931</v>
      </c>
      <c r="Z6898" s="48">
        <f t="shared" ca="1" si="901"/>
        <v>0.30848101983996523</v>
      </c>
      <c r="AA6898" s="48">
        <f t="shared" ca="1" si="901"/>
        <v>0.79561652787926285</v>
      </c>
      <c r="AB6898" s="48">
        <f t="shared" ca="1" si="901"/>
        <v>0.72874206684124943</v>
      </c>
      <c r="AC6898" s="48">
        <f t="shared" ca="1" si="901"/>
        <v>0.55202258708021568</v>
      </c>
      <c r="AD6898" s="48">
        <f t="shared" ca="1" si="901"/>
        <v>6.9447434292485677E-2</v>
      </c>
      <c r="AE6898" s="49">
        <f t="shared" ca="1" si="902"/>
        <v>2.4543096359331789</v>
      </c>
      <c r="AF6898" s="50">
        <f t="shared" ca="1" si="903"/>
        <v>0.12568952805446426</v>
      </c>
      <c r="AG6898" s="50">
        <f t="shared" ca="1" si="904"/>
        <v>0.32417121141960276</v>
      </c>
      <c r="AH6898" s="50">
        <f t="shared" ca="1" si="905"/>
        <v>0.2969234428174205</v>
      </c>
      <c r="AI6898" s="50">
        <f t="shared" ca="1" si="906"/>
        <v>0.22491970002404582</v>
      </c>
      <c r="AJ6898" s="50">
        <f t="shared" ca="1" si="907"/>
        <v>2.8296117684466628E-2</v>
      </c>
      <c r="AK6898" s="51">
        <f t="shared" ca="1" si="908"/>
        <v>1</v>
      </c>
      <c r="AM6898" s="52" cm="1">
        <f t="array" aca="1" ref="AM6898" ca="1">+SQRT(MMULT(MMULT(AF6898:AJ6898,MMULT(MMULT($Q$25:$U$29,$Q$16:$U$20),$Q$25:$U$29)),TRANSPOSE(AF6898:AJ6898)))</f>
        <v>0.18585971273756882</v>
      </c>
      <c r="AN6898" s="53" cm="1">
        <f t="array" aca="1" ref="AN6898" ca="1">+SUMPRODUCT(AF6898:AJ6898,TRANSPOSE($T$4:$T$8))</f>
        <v>0.39624289638851296</v>
      </c>
    </row>
    <row r="6899" spans="25:40" x14ac:dyDescent="0.25">
      <c r="Y6899" s="47" t="s">
        <v>6932</v>
      </c>
      <c r="Z6899" s="48">
        <f t="shared" ca="1" si="901"/>
        <v>0.70043186163859972</v>
      </c>
      <c r="AA6899" s="48">
        <f t="shared" ca="1" si="901"/>
        <v>0.59798952958921381</v>
      </c>
      <c r="AB6899" s="48">
        <f t="shared" ca="1" si="901"/>
        <v>0.28643677010713564</v>
      </c>
      <c r="AC6899" s="48">
        <f t="shared" ca="1" si="901"/>
        <v>0.33764973208385218</v>
      </c>
      <c r="AD6899" s="48">
        <f t="shared" ca="1" si="901"/>
        <v>0.49170906285242078</v>
      </c>
      <c r="AE6899" s="49">
        <f t="shared" ca="1" si="902"/>
        <v>2.4142169562712219</v>
      </c>
      <c r="AF6899" s="50">
        <f t="shared" ca="1" si="903"/>
        <v>0.29012796874744123</v>
      </c>
      <c r="AG6899" s="50">
        <f t="shared" ca="1" si="904"/>
        <v>0.24769502510363178</v>
      </c>
      <c r="AH6899" s="50">
        <f t="shared" ca="1" si="905"/>
        <v>0.11864582814857684</v>
      </c>
      <c r="AI6899" s="50">
        <f t="shared" ca="1" si="906"/>
        <v>0.13985890174732057</v>
      </c>
      <c r="AJ6899" s="50">
        <f t="shared" ca="1" si="907"/>
        <v>0.20367227625302967</v>
      </c>
      <c r="AK6899" s="51">
        <f t="shared" ca="1" si="908"/>
        <v>1</v>
      </c>
      <c r="AM6899" s="52" cm="1">
        <f t="array" aca="1" ref="AM6899" ca="1">+SQRT(MMULT(MMULT(AF6899:AJ6899,MMULT(MMULT($Q$25:$U$29,$Q$16:$U$20),$Q$25:$U$29)),TRANSPOSE(AF6899:AJ6899)))</f>
        <v>0.16905952321360476</v>
      </c>
      <c r="AN6899" s="53" cm="1">
        <f t="array" aca="1" ref="AN6899" ca="1">+SUMPRODUCT(AF6899:AJ6899,TRANSPOSE($T$4:$T$8))</f>
        <v>0.30566631658522819</v>
      </c>
    </row>
    <row r="6900" spans="25:40" x14ac:dyDescent="0.25">
      <c r="Y6900" s="47" t="s">
        <v>6933</v>
      </c>
      <c r="Z6900" s="48">
        <f t="shared" ca="1" si="901"/>
        <v>0.9224261728541514</v>
      </c>
      <c r="AA6900" s="48">
        <f t="shared" ca="1" si="901"/>
        <v>0.12110099824487452</v>
      </c>
      <c r="AB6900" s="48">
        <f t="shared" ca="1" si="901"/>
        <v>0.24478553617377929</v>
      </c>
      <c r="AC6900" s="48">
        <f t="shared" ca="1" si="901"/>
        <v>0.70796352058670886</v>
      </c>
      <c r="AD6900" s="48">
        <f t="shared" ca="1" si="901"/>
        <v>8.7059980092361711E-2</v>
      </c>
      <c r="AE6900" s="49">
        <f t="shared" ca="1" si="902"/>
        <v>2.0833362079518754</v>
      </c>
      <c r="AF6900" s="50">
        <f t="shared" ca="1" si="903"/>
        <v>0.44276395203680885</v>
      </c>
      <c r="AG6900" s="50">
        <f t="shared" ca="1" si="904"/>
        <v>5.8128398950992519E-2</v>
      </c>
      <c r="AH6900" s="50">
        <f t="shared" ca="1" si="905"/>
        <v>0.11749689523921229</v>
      </c>
      <c r="AI6900" s="50">
        <f t="shared" ca="1" si="906"/>
        <v>0.33982202098945263</v>
      </c>
      <c r="AJ6900" s="50">
        <f t="shared" ca="1" si="907"/>
        <v>4.1788732783533893E-2</v>
      </c>
      <c r="AK6900" s="51">
        <f t="shared" ca="1" si="908"/>
        <v>1</v>
      </c>
      <c r="AM6900" s="52" cm="1">
        <f t="array" aca="1" ref="AM6900" ca="1">+SQRT(MMULT(MMULT(AF6900:AJ6900,MMULT(MMULT($Q$25:$U$29,$Q$16:$U$20),$Q$25:$U$29)),TRANSPOSE(AF6900:AJ6900)))</f>
        <v>0.16975427154607156</v>
      </c>
      <c r="AN6900" s="53" cm="1">
        <f t="array" aca="1" ref="AN6900" ca="1">+SUMPRODUCT(AF6900:AJ6900,TRANSPOSE($T$4:$T$8))</f>
        <v>0.32655027429547595</v>
      </c>
    </row>
    <row r="6901" spans="25:40" x14ac:dyDescent="0.25">
      <c r="Y6901" s="47" t="s">
        <v>6934</v>
      </c>
      <c r="Z6901" s="48">
        <f t="shared" ca="1" si="901"/>
        <v>0.39341897607074183</v>
      </c>
      <c r="AA6901" s="48">
        <f t="shared" ca="1" si="901"/>
        <v>0.70148232239151342</v>
      </c>
      <c r="AB6901" s="48">
        <f t="shared" ca="1" si="901"/>
        <v>0.64357880929740641</v>
      </c>
      <c r="AC6901" s="48">
        <f t="shared" ca="1" si="901"/>
        <v>0.26527055429425161</v>
      </c>
      <c r="AD6901" s="48">
        <f t="shared" ca="1" si="901"/>
        <v>0.2365958510082139</v>
      </c>
      <c r="AE6901" s="49">
        <f t="shared" ca="1" si="902"/>
        <v>2.2403465130621272</v>
      </c>
      <c r="AF6901" s="50">
        <f t="shared" ca="1" si="903"/>
        <v>0.17560630633562707</v>
      </c>
      <c r="AG6901" s="50">
        <f t="shared" ca="1" si="904"/>
        <v>0.31311331452593938</v>
      </c>
      <c r="AH6901" s="50">
        <f t="shared" ca="1" si="905"/>
        <v>0.28726753006514011</v>
      </c>
      <c r="AI6901" s="50">
        <f t="shared" ca="1" si="906"/>
        <v>0.11840603797118744</v>
      </c>
      <c r="AJ6901" s="50">
        <f t="shared" ca="1" si="907"/>
        <v>0.10560681110210599</v>
      </c>
      <c r="AK6901" s="51">
        <f t="shared" ca="1" si="908"/>
        <v>1</v>
      </c>
      <c r="AM6901" s="52" cm="1">
        <f t="array" aca="1" ref="AM6901" ca="1">+SQRT(MMULT(MMULT(AF6901:AJ6901,MMULT(MMULT($Q$25:$U$29,$Q$16:$U$20),$Q$25:$U$29)),TRANSPOSE(AF6901:AJ6901)))</f>
        <v>0.18254248320654898</v>
      </c>
      <c r="AN6901" s="53" cm="1">
        <f t="array" aca="1" ref="AN6901" ca="1">+SUMPRODUCT(AF6901:AJ6901,TRANSPOSE($T$4:$T$8))</f>
        <v>0.37037663956863326</v>
      </c>
    </row>
    <row r="6902" spans="25:40" x14ac:dyDescent="0.25">
      <c r="Y6902" s="47" t="s">
        <v>6935</v>
      </c>
      <c r="Z6902" s="48">
        <f t="shared" ref="Z6902:AD6952" ca="1" si="909">RAND()</f>
        <v>0.50008874832562356</v>
      </c>
      <c r="AA6902" s="48">
        <f t="shared" ca="1" si="909"/>
        <v>0.16404072437405881</v>
      </c>
      <c r="AB6902" s="48">
        <f t="shared" ca="1" si="909"/>
        <v>0.14831964799167607</v>
      </c>
      <c r="AC6902" s="48">
        <f t="shared" ca="1" si="909"/>
        <v>5.4058073810464013E-2</v>
      </c>
      <c r="AD6902" s="48">
        <f t="shared" ca="1" si="909"/>
        <v>0.82181856070514769</v>
      </c>
      <c r="AE6902" s="49">
        <f t="shared" ca="1" si="902"/>
        <v>1.6883257552069701</v>
      </c>
      <c r="AF6902" s="50">
        <f t="shared" ca="1" si="903"/>
        <v>0.29620394451917731</v>
      </c>
      <c r="AG6902" s="50">
        <f t="shared" ca="1" si="904"/>
        <v>9.7161773353359307E-2</v>
      </c>
      <c r="AH6902" s="50">
        <f t="shared" ca="1" si="905"/>
        <v>8.7850136464626596E-2</v>
      </c>
      <c r="AI6902" s="50">
        <f t="shared" ca="1" si="906"/>
        <v>3.2018746171314012E-2</v>
      </c>
      <c r="AJ6902" s="50">
        <f t="shared" ca="1" si="907"/>
        <v>0.48676539949152275</v>
      </c>
      <c r="AK6902" s="51">
        <f t="shared" ca="1" si="908"/>
        <v>1</v>
      </c>
      <c r="AM6902" s="52" cm="1">
        <f t="array" aca="1" ref="AM6902" ca="1">+SQRT(MMULT(MMULT(AF6902:AJ6902,MMULT(MMULT($Q$25:$U$29,$Q$16:$U$20),$Q$25:$U$29)),TRANSPOSE(AF6902:AJ6902)))</f>
        <v>0.19754156943259674</v>
      </c>
      <c r="AN6902" s="53" cm="1">
        <f t="array" aca="1" ref="AN6902" ca="1">+SUMPRODUCT(AF6902:AJ6902,TRANSPOSE($T$4:$T$8))</f>
        <v>0.21201173902081163</v>
      </c>
    </row>
    <row r="6903" spans="25:40" x14ac:dyDescent="0.25">
      <c r="Y6903" s="47" t="s">
        <v>6936</v>
      </c>
      <c r="Z6903" s="48">
        <f t="shared" ca="1" si="909"/>
        <v>0.47650500968874021</v>
      </c>
      <c r="AA6903" s="48">
        <f t="shared" ca="1" si="909"/>
        <v>0.88618406722779763</v>
      </c>
      <c r="AB6903" s="48">
        <f t="shared" ca="1" si="909"/>
        <v>0.80515396733132283</v>
      </c>
      <c r="AC6903" s="48">
        <f t="shared" ca="1" si="909"/>
        <v>0.46957261945037287</v>
      </c>
      <c r="AD6903" s="48">
        <f t="shared" ca="1" si="909"/>
        <v>0.16234419369053354</v>
      </c>
      <c r="AE6903" s="49">
        <f t="shared" ca="1" si="902"/>
        <v>2.7997598573887674</v>
      </c>
      <c r="AF6903" s="50">
        <f t="shared" ca="1" si="903"/>
        <v>0.17019495741079696</v>
      </c>
      <c r="AG6903" s="50">
        <f t="shared" ca="1" si="904"/>
        <v>0.31652145625600503</v>
      </c>
      <c r="AH6903" s="50">
        <f t="shared" ca="1" si="905"/>
        <v>0.28757965266430391</v>
      </c>
      <c r="AI6903" s="50">
        <f t="shared" ca="1" si="906"/>
        <v>0.16771889139389473</v>
      </c>
      <c r="AJ6903" s="50">
        <f t="shared" ca="1" si="907"/>
        <v>5.7985042274999246E-2</v>
      </c>
      <c r="AK6903" s="51">
        <f t="shared" ca="1" si="908"/>
        <v>0.99999999999999978</v>
      </c>
      <c r="AM6903" s="52" cm="1">
        <f t="array" aca="1" ref="AM6903" ca="1">+SQRT(MMULT(MMULT(AF6903:AJ6903,MMULT(MMULT($Q$25:$U$29,$Q$16:$U$20),$Q$25:$U$29)),TRANSPOSE(AF6903:AJ6903)))</f>
        <v>0.1818824618966863</v>
      </c>
      <c r="AN6903" s="53" cm="1">
        <f t="array" aca="1" ref="AN6903" ca="1">+SUMPRODUCT(AF6903:AJ6903,TRANSPOSE($T$4:$T$8))</f>
        <v>0.38384302475068294</v>
      </c>
    </row>
    <row r="6904" spans="25:40" x14ac:dyDescent="0.25">
      <c r="Y6904" s="47" t="s">
        <v>6937</v>
      </c>
      <c r="Z6904" s="48">
        <f t="shared" ca="1" si="909"/>
        <v>0.83010225604709431</v>
      </c>
      <c r="AA6904" s="48">
        <f t="shared" ca="1" si="909"/>
        <v>0.10480767087461729</v>
      </c>
      <c r="AB6904" s="48">
        <f t="shared" ca="1" si="909"/>
        <v>0.76153462130093463</v>
      </c>
      <c r="AC6904" s="48">
        <f t="shared" ca="1" si="909"/>
        <v>0.11442639297591817</v>
      </c>
      <c r="AD6904" s="48">
        <f t="shared" ca="1" si="909"/>
        <v>0.25059041584771125</v>
      </c>
      <c r="AE6904" s="49">
        <f t="shared" ca="1" si="902"/>
        <v>2.0614613570462756</v>
      </c>
      <c r="AF6904" s="50">
        <f t="shared" ca="1" si="903"/>
        <v>0.40267660279428669</v>
      </c>
      <c r="AG6904" s="50">
        <f t="shared" ca="1" si="904"/>
        <v>5.0841443384992135E-2</v>
      </c>
      <c r="AH6904" s="50">
        <f t="shared" ca="1" si="905"/>
        <v>0.3694149389208462</v>
      </c>
      <c r="AI6904" s="50">
        <f t="shared" ca="1" si="906"/>
        <v>5.5507415933263853E-2</v>
      </c>
      <c r="AJ6904" s="50">
        <f t="shared" ca="1" si="907"/>
        <v>0.12155959896661114</v>
      </c>
      <c r="AK6904" s="51">
        <f t="shared" ca="1" si="908"/>
        <v>1</v>
      </c>
      <c r="AM6904" s="52" cm="1">
        <f t="array" aca="1" ref="AM6904" ca="1">+SQRT(MMULT(MMULT(AF6904:AJ6904,MMULT(MMULT($Q$25:$U$29,$Q$16:$U$20),$Q$25:$U$29)),TRANSPOSE(AF6904:AJ6904)))</f>
        <v>0.18330036921160414</v>
      </c>
      <c r="AN6904" s="53" cm="1">
        <f t="array" aca="1" ref="AN6904" ca="1">+SUMPRODUCT(AF6904:AJ6904,TRANSPOSE($T$4:$T$8))</f>
        <v>0.34713002226382522</v>
      </c>
    </row>
    <row r="6905" spans="25:40" x14ac:dyDescent="0.25">
      <c r="Y6905" s="47" t="s">
        <v>6938</v>
      </c>
      <c r="Z6905" s="48">
        <f t="shared" ca="1" si="909"/>
        <v>0.911041767139251</v>
      </c>
      <c r="AA6905" s="48">
        <f t="shared" ca="1" si="909"/>
        <v>0.75127505704492181</v>
      </c>
      <c r="AB6905" s="48">
        <f t="shared" ca="1" si="909"/>
        <v>0.69947399522868681</v>
      </c>
      <c r="AC6905" s="48">
        <f t="shared" ca="1" si="909"/>
        <v>0.22703001597485906</v>
      </c>
      <c r="AD6905" s="48">
        <f t="shared" ca="1" si="909"/>
        <v>0.73838471525720728</v>
      </c>
      <c r="AE6905" s="49">
        <f t="shared" ca="1" si="902"/>
        <v>3.3272055506449254</v>
      </c>
      <c r="AF6905" s="50">
        <f t="shared" ca="1" si="903"/>
        <v>0.27381589543292872</v>
      </c>
      <c r="AG6905" s="50">
        <f t="shared" ca="1" si="904"/>
        <v>0.22579760871681018</v>
      </c>
      <c r="AH6905" s="50">
        <f t="shared" ca="1" si="905"/>
        <v>0.21022866924861466</v>
      </c>
      <c r="AI6905" s="50">
        <f t="shared" ca="1" si="906"/>
        <v>6.8234442543188514E-2</v>
      </c>
      <c r="AJ6905" s="50">
        <f t="shared" ca="1" si="907"/>
        <v>0.22192338405845807</v>
      </c>
      <c r="AK6905" s="51">
        <f t="shared" ca="1" si="908"/>
        <v>1.0000000000000002</v>
      </c>
      <c r="AM6905" s="52" cm="1">
        <f t="array" aca="1" ref="AM6905" ca="1">+SQRT(MMULT(MMULT(AF6905:AJ6905,MMULT(MMULT($Q$25:$U$29,$Q$16:$U$20),$Q$25:$U$29)),TRANSPOSE(AF6905:AJ6905)))</f>
        <v>0.17400108477729725</v>
      </c>
      <c r="AN6905" s="53" cm="1">
        <f t="array" aca="1" ref="AN6905" ca="1">+SUMPRODUCT(AF6905:AJ6905,TRANSPOSE($T$4:$T$8))</f>
        <v>0.31462645008323364</v>
      </c>
    </row>
    <row r="6906" spans="25:40" x14ac:dyDescent="0.25">
      <c r="Y6906" s="47" t="s">
        <v>6939</v>
      </c>
      <c r="Z6906" s="48">
        <f t="shared" ca="1" si="909"/>
        <v>0.42059122481315514</v>
      </c>
      <c r="AA6906" s="48">
        <f t="shared" ca="1" si="909"/>
        <v>0.45036567886263823</v>
      </c>
      <c r="AB6906" s="48">
        <f t="shared" ca="1" si="909"/>
        <v>0.87335001916679378</v>
      </c>
      <c r="AC6906" s="48">
        <f t="shared" ca="1" si="909"/>
        <v>6.0007569596692623E-2</v>
      </c>
      <c r="AD6906" s="48">
        <f t="shared" ca="1" si="909"/>
        <v>0.32754088072758569</v>
      </c>
      <c r="AE6906" s="49">
        <f t="shared" ca="1" si="902"/>
        <v>2.1318553731668652</v>
      </c>
      <c r="AF6906" s="50">
        <f t="shared" ca="1" si="903"/>
        <v>0.19728881710599722</v>
      </c>
      <c r="AG6906" s="50">
        <f t="shared" ca="1" si="904"/>
        <v>0.21125526831288807</v>
      </c>
      <c r="AH6906" s="50">
        <f t="shared" ca="1" si="905"/>
        <v>0.40966663600140696</v>
      </c>
      <c r="AI6906" s="50">
        <f t="shared" ca="1" si="906"/>
        <v>2.8148049043097863E-2</v>
      </c>
      <c r="AJ6906" s="50">
        <f t="shared" ca="1" si="907"/>
        <v>0.15364122953661</v>
      </c>
      <c r="AK6906" s="51">
        <f t="shared" ca="1" si="908"/>
        <v>1.0000000000000002</v>
      </c>
      <c r="AM6906" s="52" cm="1">
        <f t="array" aca="1" ref="AM6906" ca="1">+SQRT(MMULT(MMULT(AF6906:AJ6906,MMULT(MMULT($Q$25:$U$29,$Q$16:$U$20),$Q$25:$U$29)),TRANSPOSE(AF6906:AJ6906)))</f>
        <v>0.19396049298363349</v>
      </c>
      <c r="AN6906" s="53" cm="1">
        <f t="array" aca="1" ref="AN6906" ca="1">+SUMPRODUCT(AF6906:AJ6906,TRANSPOSE($T$4:$T$8))</f>
        <v>0.36803414290451769</v>
      </c>
    </row>
    <row r="6907" spans="25:40" x14ac:dyDescent="0.25">
      <c r="Y6907" s="47" t="s">
        <v>6940</v>
      </c>
      <c r="Z6907" s="48">
        <f t="shared" ca="1" si="909"/>
        <v>0.88406737471343244</v>
      </c>
      <c r="AA6907" s="48">
        <f t="shared" ca="1" si="909"/>
        <v>0.19005333645013023</v>
      </c>
      <c r="AB6907" s="48">
        <f t="shared" ca="1" si="909"/>
        <v>0.84190245069400038</v>
      </c>
      <c r="AC6907" s="48">
        <f t="shared" ca="1" si="909"/>
        <v>0.3932683206060017</v>
      </c>
      <c r="AD6907" s="48">
        <f t="shared" ca="1" si="909"/>
        <v>0.33148554222882598</v>
      </c>
      <c r="AE6907" s="49">
        <f t="shared" ca="1" si="902"/>
        <v>2.6407770246923907</v>
      </c>
      <c r="AF6907" s="50">
        <f t="shared" ca="1" si="903"/>
        <v>0.33477547193383828</v>
      </c>
      <c r="AG6907" s="50">
        <f t="shared" ca="1" si="904"/>
        <v>7.1968717795198353E-2</v>
      </c>
      <c r="AH6907" s="50">
        <f t="shared" ca="1" si="905"/>
        <v>0.31880860929258836</v>
      </c>
      <c r="AI6907" s="50">
        <f t="shared" ca="1" si="906"/>
        <v>0.14892144127609991</v>
      </c>
      <c r="AJ6907" s="50">
        <f t="shared" ca="1" si="907"/>
        <v>0.12552575970227509</v>
      </c>
      <c r="AK6907" s="51">
        <f t="shared" ca="1" si="908"/>
        <v>1</v>
      </c>
      <c r="AM6907" s="52" cm="1">
        <f t="array" aca="1" ref="AM6907" ca="1">+SQRT(MMULT(MMULT(AF6907:AJ6907,MMULT(MMULT($Q$25:$U$29,$Q$16:$U$20),$Q$25:$U$29)),TRANSPOSE(AF6907:AJ6907)))</f>
        <v>0.17502445297671598</v>
      </c>
      <c r="AN6907" s="53" cm="1">
        <f t="array" aca="1" ref="AN6907" ca="1">+SUMPRODUCT(AF6907:AJ6907,TRANSPOSE($T$4:$T$8))</f>
        <v>0.34300381316077261</v>
      </c>
    </row>
    <row r="6908" spans="25:40" x14ac:dyDescent="0.25">
      <c r="Y6908" s="47" t="s">
        <v>6941</v>
      </c>
      <c r="Z6908" s="48">
        <f t="shared" ca="1" si="909"/>
        <v>0.96479742329035312</v>
      </c>
      <c r="AA6908" s="48">
        <f t="shared" ca="1" si="909"/>
        <v>0.43027581869887477</v>
      </c>
      <c r="AB6908" s="48">
        <f t="shared" ca="1" si="909"/>
        <v>0.78805435304737859</v>
      </c>
      <c r="AC6908" s="48">
        <f t="shared" ca="1" si="909"/>
        <v>0.19397917301328071</v>
      </c>
      <c r="AD6908" s="48">
        <f t="shared" ca="1" si="909"/>
        <v>0.74657672897992611</v>
      </c>
      <c r="AE6908" s="49">
        <f t="shared" ca="1" si="902"/>
        <v>3.1236834970298135</v>
      </c>
      <c r="AF6908" s="50">
        <f t="shared" ca="1" si="903"/>
        <v>0.30886529451775147</v>
      </c>
      <c r="AG6908" s="50">
        <f t="shared" ca="1" si="904"/>
        <v>0.13774629187240223</v>
      </c>
      <c r="AH6908" s="50">
        <f t="shared" ca="1" si="905"/>
        <v>0.25228367528166928</v>
      </c>
      <c r="AI6908" s="50">
        <f t="shared" ca="1" si="906"/>
        <v>6.2099496699242356E-2</v>
      </c>
      <c r="AJ6908" s="50">
        <f t="shared" ca="1" si="907"/>
        <v>0.23900524162893463</v>
      </c>
      <c r="AK6908" s="51">
        <f t="shared" ca="1" si="908"/>
        <v>0.99999999999999989</v>
      </c>
      <c r="AM6908" s="52" cm="1">
        <f t="array" aca="1" ref="AM6908" ca="1">+SQRT(MMULT(MMULT(AF6908:AJ6908,MMULT(MMULT($Q$25:$U$29,$Q$16:$U$20),$Q$25:$U$29)),TRANSPOSE(AF6908:AJ6908)))</f>
        <v>0.17481420417219717</v>
      </c>
      <c r="AN6908" s="53" cm="1">
        <f t="array" aca="1" ref="AN6908" ca="1">+SUMPRODUCT(AF6908:AJ6908,TRANSPOSE($T$4:$T$8))</f>
        <v>0.30808462464187347</v>
      </c>
    </row>
    <row r="6909" spans="25:40" x14ac:dyDescent="0.25">
      <c r="Y6909" s="47" t="s">
        <v>6942</v>
      </c>
      <c r="Z6909" s="48">
        <f t="shared" ca="1" si="909"/>
        <v>0.86190952196523007</v>
      </c>
      <c r="AA6909" s="48">
        <f t="shared" ca="1" si="909"/>
        <v>0.90217021561381272</v>
      </c>
      <c r="AB6909" s="48">
        <f t="shared" ca="1" si="909"/>
        <v>0.37146303280631898</v>
      </c>
      <c r="AC6909" s="48">
        <f t="shared" ca="1" si="909"/>
        <v>0.5138182572001192</v>
      </c>
      <c r="AD6909" s="48">
        <f t="shared" ca="1" si="909"/>
        <v>0.41694201322366198</v>
      </c>
      <c r="AE6909" s="49">
        <f t="shared" ca="1" si="902"/>
        <v>3.0663030408091427</v>
      </c>
      <c r="AF6909" s="50">
        <f t="shared" ca="1" si="903"/>
        <v>0.28109078277461691</v>
      </c>
      <c r="AG6909" s="50">
        <f t="shared" ca="1" si="904"/>
        <v>0.29422082671116095</v>
      </c>
      <c r="AH6909" s="50">
        <f t="shared" ca="1" si="905"/>
        <v>0.12114361426856769</v>
      </c>
      <c r="AI6909" s="50">
        <f t="shared" ca="1" si="906"/>
        <v>0.16756930099920317</v>
      </c>
      <c r="AJ6909" s="50">
        <f t="shared" ca="1" si="907"/>
        <v>0.13597547524645132</v>
      </c>
      <c r="AK6909" s="51">
        <f t="shared" ca="1" si="908"/>
        <v>1</v>
      </c>
      <c r="AM6909" s="52" cm="1">
        <f t="array" aca="1" ref="AM6909" ca="1">+SQRT(MMULT(MMULT(AF6909:AJ6909,MMULT(MMULT($Q$25:$U$29,$Q$16:$U$20),$Q$25:$U$29)),TRANSPOSE(AF6909:AJ6909)))</f>
        <v>0.16903108733400743</v>
      </c>
      <c r="AN6909" s="53" cm="1">
        <f t="array" aca="1" ref="AN6909" ca="1">+SUMPRODUCT(AF6909:AJ6909,TRANSPOSE($T$4:$T$8))</f>
        <v>0.32849107487988155</v>
      </c>
    </row>
    <row r="6910" spans="25:40" x14ac:dyDescent="0.25">
      <c r="Y6910" s="47" t="s">
        <v>6943</v>
      </c>
      <c r="Z6910" s="48">
        <f t="shared" ca="1" si="909"/>
        <v>0.27791926067648376</v>
      </c>
      <c r="AA6910" s="48">
        <f t="shared" ca="1" si="909"/>
        <v>0.74149945639740733</v>
      </c>
      <c r="AB6910" s="48">
        <f t="shared" ca="1" si="909"/>
        <v>0.19800723737353776</v>
      </c>
      <c r="AC6910" s="48">
        <f t="shared" ca="1" si="909"/>
        <v>0.30663753431078622</v>
      </c>
      <c r="AD6910" s="48">
        <f t="shared" ca="1" si="909"/>
        <v>0.66283267164708459</v>
      </c>
      <c r="AE6910" s="49">
        <f t="shared" ca="1" si="902"/>
        <v>2.1868961604052997</v>
      </c>
      <c r="AF6910" s="50">
        <f t="shared" ca="1" si="903"/>
        <v>0.12708388523805206</v>
      </c>
      <c r="AG6910" s="50">
        <f t="shared" ca="1" si="904"/>
        <v>0.33906477583278782</v>
      </c>
      <c r="AH6910" s="50">
        <f t="shared" ca="1" si="905"/>
        <v>9.0542587690510587E-2</v>
      </c>
      <c r="AI6910" s="50">
        <f t="shared" ca="1" si="906"/>
        <v>0.14021586386340207</v>
      </c>
      <c r="AJ6910" s="50">
        <f t="shared" ca="1" si="907"/>
        <v>0.30309288737524748</v>
      </c>
      <c r="AK6910" s="51">
        <f t="shared" ca="1" si="908"/>
        <v>1</v>
      </c>
      <c r="AM6910" s="52" cm="1">
        <f t="array" aca="1" ref="AM6910" ca="1">+SQRT(MMULT(MMULT(AF6910:AJ6910,MMULT(MMULT($Q$25:$U$29,$Q$16:$U$20),$Q$25:$U$29)),TRANSPOSE(AF6910:AJ6910)))</f>
        <v>0.19169778099498805</v>
      </c>
      <c r="AN6910" s="53" cm="1">
        <f t="array" aca="1" ref="AN6910" ca="1">+SUMPRODUCT(AF6910:AJ6910,TRANSPOSE($T$4:$T$8))</f>
        <v>0.28974151603119769</v>
      </c>
    </row>
    <row r="6911" spans="25:40" x14ac:dyDescent="0.25">
      <c r="Y6911" s="47" t="s">
        <v>6944</v>
      </c>
      <c r="Z6911" s="48">
        <f t="shared" ca="1" si="909"/>
        <v>0.43720084884206223</v>
      </c>
      <c r="AA6911" s="48">
        <f t="shared" ca="1" si="909"/>
        <v>0.9601685681663682</v>
      </c>
      <c r="AB6911" s="48">
        <f t="shared" ca="1" si="909"/>
        <v>0.73693764009605922</v>
      </c>
      <c r="AC6911" s="48">
        <f t="shared" ca="1" si="909"/>
        <v>0.72532275802192714</v>
      </c>
      <c r="AD6911" s="48">
        <f t="shared" ca="1" si="909"/>
        <v>0.28434399498139651</v>
      </c>
      <c r="AE6911" s="49">
        <f t="shared" ca="1" si="902"/>
        <v>3.1439738101078136</v>
      </c>
      <c r="AF6911" s="50">
        <f t="shared" ca="1" si="903"/>
        <v>0.13905995254682788</v>
      </c>
      <c r="AG6911" s="50">
        <f t="shared" ca="1" si="904"/>
        <v>0.30539967129479428</v>
      </c>
      <c r="AH6911" s="50">
        <f t="shared" ca="1" si="905"/>
        <v>0.23439687624840236</v>
      </c>
      <c r="AI6911" s="50">
        <f t="shared" ca="1" si="906"/>
        <v>0.2307025445600179</v>
      </c>
      <c r="AJ6911" s="50">
        <f t="shared" ca="1" si="907"/>
        <v>9.0440955349957497E-2</v>
      </c>
      <c r="AK6911" s="51">
        <f t="shared" ca="1" si="908"/>
        <v>1</v>
      </c>
      <c r="AM6911" s="52" cm="1">
        <f t="array" aca="1" ref="AM6911" ca="1">+SQRT(MMULT(MMULT(AF6911:AJ6911,MMULT(MMULT($Q$25:$U$29,$Q$16:$U$20),$Q$25:$U$29)),TRANSPOSE(AF6911:AJ6911)))</f>
        <v>0.17941955675973323</v>
      </c>
      <c r="AN6911" s="53" cm="1">
        <f t="array" aca="1" ref="AN6911" ca="1">+SUMPRODUCT(AF6911:AJ6911,TRANSPOSE($T$4:$T$8))</f>
        <v>0.36719077103700404</v>
      </c>
    </row>
    <row r="6912" spans="25:40" x14ac:dyDescent="0.25">
      <c r="Y6912" s="47" t="s">
        <v>6945</v>
      </c>
      <c r="Z6912" s="48">
        <f t="shared" ca="1" si="909"/>
        <v>0.14086842753568496</v>
      </c>
      <c r="AA6912" s="48">
        <f t="shared" ca="1" si="909"/>
        <v>0.17202769723431033</v>
      </c>
      <c r="AB6912" s="48">
        <f t="shared" ca="1" si="909"/>
        <v>0.98691164768954376</v>
      </c>
      <c r="AC6912" s="48">
        <f t="shared" ca="1" si="909"/>
        <v>0.42839084631907687</v>
      </c>
      <c r="AD6912" s="48">
        <f t="shared" ca="1" si="909"/>
        <v>0.82434289263988425</v>
      </c>
      <c r="AE6912" s="49">
        <f t="shared" ca="1" si="902"/>
        <v>2.5525415114185002</v>
      </c>
      <c r="AF6912" s="50">
        <f t="shared" ca="1" si="903"/>
        <v>5.5187516796700968E-2</v>
      </c>
      <c r="AG6912" s="50">
        <f t="shared" ca="1" si="904"/>
        <v>6.7394671728065639E-2</v>
      </c>
      <c r="AH6912" s="50">
        <f t="shared" ca="1" si="905"/>
        <v>0.3866388238054928</v>
      </c>
      <c r="AI6912" s="50">
        <f t="shared" ca="1" si="906"/>
        <v>0.16782913986029993</v>
      </c>
      <c r="AJ6912" s="50">
        <f t="shared" ca="1" si="907"/>
        <v>0.32294984780944064</v>
      </c>
      <c r="AK6912" s="51">
        <f t="shared" ca="1" si="908"/>
        <v>1</v>
      </c>
      <c r="AM6912" s="52" cm="1">
        <f t="array" aca="1" ref="AM6912" ca="1">+SQRT(MMULT(MMULT(AF6912:AJ6912,MMULT(MMULT($Q$25:$U$29,$Q$16:$U$20),$Q$25:$U$29)),TRANSPOSE(AF6912:AJ6912)))</f>
        <v>0.20611610251802309</v>
      </c>
      <c r="AN6912" s="53" cm="1">
        <f t="array" aca="1" ref="AN6912" ca="1">+SUMPRODUCT(AF6912:AJ6912,TRANSPOSE($T$4:$T$8))</f>
        <v>0.31445288672440735</v>
      </c>
    </row>
    <row r="6913" spans="25:40" x14ac:dyDescent="0.25">
      <c r="Y6913" s="47" t="s">
        <v>6946</v>
      </c>
      <c r="Z6913" s="48">
        <f t="shared" ca="1" si="909"/>
        <v>0.50920199558011081</v>
      </c>
      <c r="AA6913" s="48">
        <f t="shared" ca="1" si="909"/>
        <v>0.57958743515102151</v>
      </c>
      <c r="AB6913" s="48">
        <f t="shared" ca="1" si="909"/>
        <v>0.43409646183504735</v>
      </c>
      <c r="AC6913" s="48">
        <f t="shared" ca="1" si="909"/>
        <v>0.91546351217418964</v>
      </c>
      <c r="AD6913" s="48">
        <f t="shared" ca="1" si="909"/>
        <v>0.74147609967957451</v>
      </c>
      <c r="AE6913" s="49">
        <f t="shared" ca="1" si="902"/>
        <v>3.1798255044199437</v>
      </c>
      <c r="AF6913" s="50">
        <f t="shared" ca="1" si="903"/>
        <v>0.16013520077511242</v>
      </c>
      <c r="AG6913" s="50">
        <f t="shared" ca="1" si="904"/>
        <v>0.18227020141369313</v>
      </c>
      <c r="AH6913" s="50">
        <f t="shared" ca="1" si="905"/>
        <v>0.13651581233990831</v>
      </c>
      <c r="AI6913" s="50">
        <f t="shared" ca="1" si="906"/>
        <v>0.28789740534557612</v>
      </c>
      <c r="AJ6913" s="50">
        <f t="shared" ca="1" si="907"/>
        <v>0.23318138012571002</v>
      </c>
      <c r="AK6913" s="51">
        <f t="shared" ca="1" si="908"/>
        <v>0.99999999999999989</v>
      </c>
      <c r="AM6913" s="52" cm="1">
        <f t="array" aca="1" ref="AM6913" ca="1">+SQRT(MMULT(MMULT(AF6913:AJ6913,MMULT(MMULT($Q$25:$U$29,$Q$16:$U$20),$Q$25:$U$29)),TRANSPOSE(AF6913:AJ6913)))</f>
        <v>0.17561675166003496</v>
      </c>
      <c r="AN6913" s="53" cm="1">
        <f t="array" aca="1" ref="AN6913" ca="1">+SUMPRODUCT(AF6913:AJ6913,TRANSPOSE($T$4:$T$8))</f>
        <v>0.30203661833303946</v>
      </c>
    </row>
    <row r="6914" spans="25:40" x14ac:dyDescent="0.25">
      <c r="Y6914" s="47" t="s">
        <v>6947</v>
      </c>
      <c r="Z6914" s="48">
        <f t="shared" ca="1" si="909"/>
        <v>8.5261457014027209E-2</v>
      </c>
      <c r="AA6914" s="48">
        <f t="shared" ca="1" si="909"/>
        <v>0.29665531367135067</v>
      </c>
      <c r="AB6914" s="48">
        <f t="shared" ca="1" si="909"/>
        <v>0.81000371118325165</v>
      </c>
      <c r="AC6914" s="48">
        <f t="shared" ca="1" si="909"/>
        <v>0.60809436922886817</v>
      </c>
      <c r="AD6914" s="48">
        <f t="shared" ca="1" si="909"/>
        <v>0.11234352094741773</v>
      </c>
      <c r="AE6914" s="49">
        <f t="shared" ca="1" si="902"/>
        <v>1.9123583720449155</v>
      </c>
      <c r="AF6914" s="50">
        <f t="shared" ca="1" si="903"/>
        <v>4.4584455644082949E-2</v>
      </c>
      <c r="AG6914" s="50">
        <f t="shared" ca="1" si="904"/>
        <v>0.15512537713008906</v>
      </c>
      <c r="AH6914" s="50">
        <f t="shared" ca="1" si="905"/>
        <v>0.42356271869539897</v>
      </c>
      <c r="AI6914" s="50">
        <f t="shared" ca="1" si="906"/>
        <v>0.31798138786017555</v>
      </c>
      <c r="AJ6914" s="50">
        <f t="shared" ca="1" si="907"/>
        <v>5.8746060670253453E-2</v>
      </c>
      <c r="AK6914" s="51">
        <f t="shared" ca="1" si="908"/>
        <v>1</v>
      </c>
      <c r="AM6914" s="52" cm="1">
        <f t="array" aca="1" ref="AM6914" ca="1">+SQRT(MMULT(MMULT(AF6914:AJ6914,MMULT(MMULT($Q$25:$U$29,$Q$16:$U$20),$Q$25:$U$29)),TRANSPOSE(AF6914:AJ6914)))</f>
        <v>0.20072722652230737</v>
      </c>
      <c r="AN6914" s="53" cm="1">
        <f t="array" aca="1" ref="AN6914" ca="1">+SUMPRODUCT(AF6914:AJ6914,TRANSPOSE($T$4:$T$8))</f>
        <v>0.39927694013954168</v>
      </c>
    </row>
    <row r="6915" spans="25:40" x14ac:dyDescent="0.25">
      <c r="Y6915" s="47" t="s">
        <v>6948</v>
      </c>
      <c r="Z6915" s="48">
        <f t="shared" ca="1" si="909"/>
        <v>9.4637151486196447E-2</v>
      </c>
      <c r="AA6915" s="48">
        <f t="shared" ca="1" si="909"/>
        <v>0.2900579573712927</v>
      </c>
      <c r="AB6915" s="48">
        <f t="shared" ca="1" si="909"/>
        <v>0.60012251529418015</v>
      </c>
      <c r="AC6915" s="48">
        <f t="shared" ca="1" si="909"/>
        <v>0.99658401683336351</v>
      </c>
      <c r="AD6915" s="48">
        <f t="shared" ca="1" si="909"/>
        <v>0.76307939569116634</v>
      </c>
      <c r="AE6915" s="49">
        <f t="shared" ca="1" si="902"/>
        <v>2.7444810366761994</v>
      </c>
      <c r="AF6915" s="50">
        <f t="shared" ca="1" si="903"/>
        <v>3.4482712841335611E-2</v>
      </c>
      <c r="AG6915" s="50">
        <f t="shared" ca="1" si="904"/>
        <v>0.10568772510907112</v>
      </c>
      <c r="AH6915" s="50">
        <f t="shared" ca="1" si="905"/>
        <v>0.21866520747433538</v>
      </c>
      <c r="AI6915" s="50">
        <f t="shared" ca="1" si="906"/>
        <v>0.36312293782153865</v>
      </c>
      <c r="AJ6915" s="50">
        <f t="shared" ca="1" si="907"/>
        <v>0.27804141675371918</v>
      </c>
      <c r="AK6915" s="51">
        <f t="shared" ca="1" si="908"/>
        <v>0.99999999999999989</v>
      </c>
      <c r="AM6915" s="52" cm="1">
        <f t="array" aca="1" ref="AM6915" ca="1">+SQRT(MMULT(MMULT(AF6915:AJ6915,MMULT(MMULT($Q$25:$U$29,$Q$16:$U$20),$Q$25:$U$29)),TRANSPOSE(AF6915:AJ6915)))</f>
        <v>0.19260363782534473</v>
      </c>
      <c r="AN6915" s="53" cm="1">
        <f t="array" aca="1" ref="AN6915" ca="1">+SUMPRODUCT(AF6915:AJ6915,TRANSPOSE($T$4:$T$8))</f>
        <v>0.30353737732625513</v>
      </c>
    </row>
    <row r="6916" spans="25:40" x14ac:dyDescent="0.25">
      <c r="Y6916" s="47" t="s">
        <v>6949</v>
      </c>
      <c r="Z6916" s="48">
        <f t="shared" ca="1" si="909"/>
        <v>0.74138988233668635</v>
      </c>
      <c r="AA6916" s="48">
        <f t="shared" ca="1" si="909"/>
        <v>0.74344264494899537</v>
      </c>
      <c r="AB6916" s="48">
        <f t="shared" ca="1" si="909"/>
        <v>0.93820366314670789</v>
      </c>
      <c r="AC6916" s="48">
        <f t="shared" ca="1" si="909"/>
        <v>0.40284055989781853</v>
      </c>
      <c r="AD6916" s="48">
        <f t="shared" ca="1" si="909"/>
        <v>0.9164480244649954</v>
      </c>
      <c r="AE6916" s="49">
        <f t="shared" ca="1" si="902"/>
        <v>3.7423247747952035</v>
      </c>
      <c r="AF6916" s="50">
        <f t="shared" ca="1" si="903"/>
        <v>0.19810944451694695</v>
      </c>
      <c r="AG6916" s="50">
        <f t="shared" ca="1" si="904"/>
        <v>0.19865797056314544</v>
      </c>
      <c r="AH6916" s="50">
        <f t="shared" ca="1" si="905"/>
        <v>0.2507007594491984</v>
      </c>
      <c r="AI6916" s="50">
        <f t="shared" ca="1" si="906"/>
        <v>0.10764446811537455</v>
      </c>
      <c r="AJ6916" s="50">
        <f t="shared" ca="1" si="907"/>
        <v>0.24488735735533468</v>
      </c>
      <c r="AK6916" s="51">
        <f t="shared" ca="1" si="908"/>
        <v>1</v>
      </c>
      <c r="AM6916" s="52" cm="1">
        <f t="array" aca="1" ref="AM6916" ca="1">+SQRT(MMULT(MMULT(AF6916:AJ6916,MMULT(MMULT($Q$25:$U$29,$Q$16:$U$20),$Q$25:$U$29)),TRANSPOSE(AF6916:AJ6916)))</f>
        <v>0.1792207812982804</v>
      </c>
      <c r="AN6916" s="53" cm="1">
        <f t="array" aca="1" ref="AN6916" ca="1">+SUMPRODUCT(AF6916:AJ6916,TRANSPOSE($T$4:$T$8))</f>
        <v>0.31666832211709084</v>
      </c>
    </row>
    <row r="6917" spans="25:40" x14ac:dyDescent="0.25">
      <c r="Y6917" s="47" t="s">
        <v>6950</v>
      </c>
      <c r="Z6917" s="48">
        <f t="shared" ca="1" si="909"/>
        <v>6.8832396972809073E-2</v>
      </c>
      <c r="AA6917" s="48">
        <f t="shared" ca="1" si="909"/>
        <v>0.67954106691348182</v>
      </c>
      <c r="AB6917" s="48">
        <f t="shared" ca="1" si="909"/>
        <v>8.0943170063058067E-3</v>
      </c>
      <c r="AC6917" s="48">
        <f t="shared" ca="1" si="909"/>
        <v>0.85918888131330762</v>
      </c>
      <c r="AD6917" s="48">
        <f t="shared" ca="1" si="909"/>
        <v>8.1187626727504458E-2</v>
      </c>
      <c r="AE6917" s="49">
        <f t="shared" ref="AE6917:AE6980" ca="1" si="910">+SUM(Z6917:AD6917)</f>
        <v>1.6968442889334088</v>
      </c>
      <c r="AF6917" s="50">
        <f t="shared" ref="AF6917:AF6980" ca="1" si="911">Z6917/$AE6917</f>
        <v>4.0564946012857366E-2</v>
      </c>
      <c r="AG6917" s="50">
        <f t="shared" ref="AG6917:AG6980" ca="1" si="912">AA6917/$AE6917</f>
        <v>0.40047343845593708</v>
      </c>
      <c r="AH6917" s="50">
        <f t="shared" ref="AH6917:AH6980" ca="1" si="913">AB6917/$AE6917</f>
        <v>4.7702179033726659E-3</v>
      </c>
      <c r="AI6917" s="50">
        <f t="shared" ref="AI6917:AI6980" ca="1" si="914">AC6917/$AE6917</f>
        <v>0.50634515312738027</v>
      </c>
      <c r="AJ6917" s="50">
        <f t="shared" ref="AJ6917:AJ6980" ca="1" si="915">AD6917/$AE6917</f>
        <v>4.7846244500452571E-2</v>
      </c>
      <c r="AK6917" s="51">
        <f t="shared" ca="1" si="908"/>
        <v>1</v>
      </c>
      <c r="AM6917" s="52" cm="1">
        <f t="array" aca="1" ref="AM6917" ca="1">+SQRT(MMULT(MMULT(AF6917:AJ6917,MMULT(MMULT($Q$25:$U$29,$Q$16:$U$20),$Q$25:$U$29)),TRANSPOSE(AF6917:AJ6917)))</f>
        <v>0.20476113250378244</v>
      </c>
      <c r="AN6917" s="53" cm="1">
        <f t="array" aca="1" ref="AN6917" ca="1">+SUMPRODUCT(AF6917:AJ6917,TRANSPOSE($T$4:$T$8))</f>
        <v>0.35412201970286</v>
      </c>
    </row>
    <row r="6918" spans="25:40" x14ac:dyDescent="0.25">
      <c r="Y6918" s="47" t="s">
        <v>6951</v>
      </c>
      <c r="Z6918" s="48">
        <f t="shared" ca="1" si="909"/>
        <v>0.45488012118844823</v>
      </c>
      <c r="AA6918" s="48">
        <f t="shared" ca="1" si="909"/>
        <v>5.3847891629336009E-2</v>
      </c>
      <c r="AB6918" s="48">
        <f t="shared" ca="1" si="909"/>
        <v>0.6592407642381567</v>
      </c>
      <c r="AC6918" s="48">
        <f t="shared" ca="1" si="909"/>
        <v>0.13106682558673266</v>
      </c>
      <c r="AD6918" s="48">
        <f t="shared" ca="1" si="909"/>
        <v>0.81830997048987597</v>
      </c>
      <c r="AE6918" s="49">
        <f t="shared" ca="1" si="910"/>
        <v>2.1173455731325497</v>
      </c>
      <c r="AF6918" s="50">
        <f t="shared" ca="1" si="911"/>
        <v>0.21483508736623783</v>
      </c>
      <c r="AG6918" s="50">
        <f t="shared" ca="1" si="912"/>
        <v>2.5431791726689971E-2</v>
      </c>
      <c r="AH6918" s="50">
        <f t="shared" ca="1" si="913"/>
        <v>0.31135246537145544</v>
      </c>
      <c r="AI6918" s="50">
        <f t="shared" ca="1" si="914"/>
        <v>6.1901480443186795E-2</v>
      </c>
      <c r="AJ6918" s="50">
        <f t="shared" ca="1" si="915"/>
        <v>0.38647917509242991</v>
      </c>
      <c r="AK6918" s="51">
        <f t="shared" ca="1" si="908"/>
        <v>0.99999999999999989</v>
      </c>
      <c r="AM6918" s="52" cm="1">
        <f t="array" aca="1" ref="AM6918" ca="1">+SQRT(MMULT(MMULT(AF6918:AJ6918,MMULT(MMULT($Q$25:$U$29,$Q$16:$U$20),$Q$25:$U$29)),TRANSPOSE(AF6918:AJ6918)))</f>
        <v>0.19763342549861956</v>
      </c>
      <c r="AN6918" s="53" cm="1">
        <f t="array" aca="1" ref="AN6918" ca="1">+SUMPRODUCT(AF6918:AJ6918,TRANSPOSE($T$4:$T$8))</f>
        <v>0.27369985327185375</v>
      </c>
    </row>
    <row r="6919" spans="25:40" x14ac:dyDescent="0.25">
      <c r="Y6919" s="47" t="s">
        <v>6952</v>
      </c>
      <c r="Z6919" s="48">
        <f t="shared" ca="1" si="909"/>
        <v>0.85613782562620122</v>
      </c>
      <c r="AA6919" s="48">
        <f t="shared" ca="1" si="909"/>
        <v>0.371381494896178</v>
      </c>
      <c r="AB6919" s="48">
        <f t="shared" ca="1" si="909"/>
        <v>0.33747531979397305</v>
      </c>
      <c r="AC6919" s="48">
        <f t="shared" ca="1" si="909"/>
        <v>0.44253629682972162</v>
      </c>
      <c r="AD6919" s="48">
        <f t="shared" ca="1" si="909"/>
        <v>0.90268053806679049</v>
      </c>
      <c r="AE6919" s="49">
        <f t="shared" ca="1" si="910"/>
        <v>2.9102114752128645</v>
      </c>
      <c r="AF6919" s="50">
        <f t="shared" ca="1" si="911"/>
        <v>0.29418405944660081</v>
      </c>
      <c r="AG6919" s="50">
        <f t="shared" ca="1" si="912"/>
        <v>0.12761323294177915</v>
      </c>
      <c r="AH6919" s="50">
        <f t="shared" ca="1" si="913"/>
        <v>0.11596247306023998</v>
      </c>
      <c r="AI6919" s="50">
        <f t="shared" ca="1" si="914"/>
        <v>0.15206327808096928</v>
      </c>
      <c r="AJ6919" s="50">
        <f t="shared" ca="1" si="915"/>
        <v>0.31017695647041071</v>
      </c>
      <c r="AK6919" s="51">
        <f t="shared" ca="1" si="908"/>
        <v>1</v>
      </c>
      <c r="AM6919" s="52" cm="1">
        <f t="array" aca="1" ref="AM6919" ca="1">+SQRT(MMULT(MMULT(AF6919:AJ6919,MMULT(MMULT($Q$25:$U$29,$Q$16:$U$20),$Q$25:$U$29)),TRANSPOSE(AF6919:AJ6919)))</f>
        <v>0.17343380827983362</v>
      </c>
      <c r="AN6919" s="53" cm="1">
        <f t="array" aca="1" ref="AN6919" ca="1">+SUMPRODUCT(AF6919:AJ6919,TRANSPOSE($T$4:$T$8))</f>
        <v>0.26678395074622335</v>
      </c>
    </row>
    <row r="6920" spans="25:40" x14ac:dyDescent="0.25">
      <c r="Y6920" s="47" t="s">
        <v>6953</v>
      </c>
      <c r="Z6920" s="48">
        <f t="shared" ca="1" si="909"/>
        <v>0.24561188298042003</v>
      </c>
      <c r="AA6920" s="48">
        <f t="shared" ca="1" si="909"/>
        <v>0.43878266055004544</v>
      </c>
      <c r="AB6920" s="48">
        <f t="shared" ca="1" si="909"/>
        <v>0.34240242319301784</v>
      </c>
      <c r="AC6920" s="48">
        <f t="shared" ca="1" si="909"/>
        <v>0.90023967776217773</v>
      </c>
      <c r="AD6920" s="48">
        <f t="shared" ca="1" si="909"/>
        <v>0.96764229126435186</v>
      </c>
      <c r="AE6920" s="49">
        <f t="shared" ca="1" si="910"/>
        <v>2.8946789357500129</v>
      </c>
      <c r="AF6920" s="50">
        <f t="shared" ca="1" si="911"/>
        <v>8.4849438722564868E-2</v>
      </c>
      <c r="AG6920" s="50">
        <f t="shared" ca="1" si="912"/>
        <v>0.15158249681198466</v>
      </c>
      <c r="AH6920" s="50">
        <f t="shared" ca="1" si="913"/>
        <v>0.11828683967823228</v>
      </c>
      <c r="AI6920" s="50">
        <f t="shared" ca="1" si="914"/>
        <v>0.31099810989190935</v>
      </c>
      <c r="AJ6920" s="50">
        <f t="shared" ca="1" si="915"/>
        <v>0.33428311489530882</v>
      </c>
      <c r="AK6920" s="51">
        <f t="shared" ca="1" si="908"/>
        <v>1</v>
      </c>
      <c r="AM6920" s="52" cm="1">
        <f t="array" aca="1" ref="AM6920" ca="1">+SQRT(MMULT(MMULT(AF6920:AJ6920,MMULT(MMULT($Q$25:$U$29,$Q$16:$U$20),$Q$25:$U$29)),TRANSPOSE(AF6920:AJ6920)))</f>
        <v>0.18930832689152657</v>
      </c>
      <c r="AN6920" s="53" cm="1">
        <f t="array" aca="1" ref="AN6920" ca="1">+SUMPRODUCT(AF6920:AJ6920,TRANSPOSE($T$4:$T$8))</f>
        <v>0.27317833258191904</v>
      </c>
    </row>
    <row r="6921" spans="25:40" x14ac:dyDescent="0.25">
      <c r="Y6921" s="47" t="s">
        <v>6954</v>
      </c>
      <c r="Z6921" s="48">
        <f t="shared" ca="1" si="909"/>
        <v>0.6196078017822626</v>
      </c>
      <c r="AA6921" s="48">
        <f t="shared" ca="1" si="909"/>
        <v>2.6492909689181943E-3</v>
      </c>
      <c r="AB6921" s="48">
        <f t="shared" ca="1" si="909"/>
        <v>0.30502073899816984</v>
      </c>
      <c r="AC6921" s="48">
        <f t="shared" ca="1" si="909"/>
        <v>0.89936376337666091</v>
      </c>
      <c r="AD6921" s="48">
        <f t="shared" ca="1" si="909"/>
        <v>0.55664970529590219</v>
      </c>
      <c r="AE6921" s="49">
        <f t="shared" ca="1" si="910"/>
        <v>2.3832913004219138</v>
      </c>
      <c r="AF6921" s="50">
        <f t="shared" ca="1" si="911"/>
        <v>0.25997988650089626</v>
      </c>
      <c r="AG6921" s="50">
        <f t="shared" ca="1" si="912"/>
        <v>1.1116102208946052E-3</v>
      </c>
      <c r="AH6921" s="50">
        <f t="shared" ca="1" si="913"/>
        <v>0.12798298678141948</v>
      </c>
      <c r="AI6921" s="50">
        <f t="shared" ca="1" si="914"/>
        <v>0.37736208042107428</v>
      </c>
      <c r="AJ6921" s="50">
        <f t="shared" ca="1" si="915"/>
        <v>0.23356343607571536</v>
      </c>
      <c r="AK6921" s="51">
        <f t="shared" ca="1" si="908"/>
        <v>1</v>
      </c>
      <c r="AM6921" s="52" cm="1">
        <f t="array" aca="1" ref="AM6921" ca="1">+SQRT(MMULT(MMULT(AF6921:AJ6921,MMULT(MMULT($Q$25:$U$29,$Q$16:$U$20),$Q$25:$U$29)),TRANSPOSE(AF6921:AJ6921)))</f>
        <v>0.17748646310592034</v>
      </c>
      <c r="AN6921" s="53" cm="1">
        <f t="array" aca="1" ref="AN6921" ca="1">+SUMPRODUCT(AF6921:AJ6921,TRANSPOSE($T$4:$T$8))</f>
        <v>0.28121431274350928</v>
      </c>
    </row>
    <row r="6922" spans="25:40" x14ac:dyDescent="0.25">
      <c r="Y6922" s="47" t="s">
        <v>6955</v>
      </c>
      <c r="Z6922" s="48">
        <f t="shared" ca="1" si="909"/>
        <v>0.54715006306485281</v>
      </c>
      <c r="AA6922" s="48">
        <f t="shared" ca="1" si="909"/>
        <v>0.34523606343290103</v>
      </c>
      <c r="AB6922" s="48">
        <f t="shared" ca="1" si="909"/>
        <v>8.32134757191757E-2</v>
      </c>
      <c r="AC6922" s="48">
        <f t="shared" ca="1" si="909"/>
        <v>0.21292702548958331</v>
      </c>
      <c r="AD6922" s="48">
        <f t="shared" ca="1" si="909"/>
        <v>0.5615049782162671</v>
      </c>
      <c r="AE6922" s="49">
        <f t="shared" ca="1" si="910"/>
        <v>1.7500316059227801</v>
      </c>
      <c r="AF6922" s="50">
        <f t="shared" ca="1" si="911"/>
        <v>0.31265153224266723</v>
      </c>
      <c r="AG6922" s="50">
        <f t="shared" ca="1" si="912"/>
        <v>0.19727418765723395</v>
      </c>
      <c r="AH6922" s="50">
        <f t="shared" ca="1" si="913"/>
        <v>4.7549698781181607E-2</v>
      </c>
      <c r="AI6922" s="50">
        <f t="shared" ca="1" si="914"/>
        <v>0.12167038856267301</v>
      </c>
      <c r="AJ6922" s="50">
        <f t="shared" ca="1" si="915"/>
        <v>0.32085419275624411</v>
      </c>
      <c r="AK6922" s="51">
        <f t="shared" ref="AK6922:AK6985" ca="1" si="916">+SUM(AF6922:AJ6922)</f>
        <v>1</v>
      </c>
      <c r="AM6922" s="52" cm="1">
        <f t="array" aca="1" ref="AM6922" ca="1">+SQRT(MMULT(MMULT(AF6922:AJ6922,MMULT(MMULT($Q$25:$U$29,$Q$16:$U$20),$Q$25:$U$29)),TRANSPOSE(AF6922:AJ6922)))</f>
        <v>0.17637148791998744</v>
      </c>
      <c r="AN6922" s="53" cm="1">
        <f t="array" aca="1" ref="AN6922" ca="1">+SUMPRODUCT(AF6922:AJ6922,TRANSPOSE($T$4:$T$8))</f>
        <v>0.25739634508036446</v>
      </c>
    </row>
    <row r="6923" spans="25:40" x14ac:dyDescent="0.25">
      <c r="Y6923" s="47" t="s">
        <v>6956</v>
      </c>
      <c r="Z6923" s="48">
        <f t="shared" ca="1" si="909"/>
        <v>0.2784178092627867</v>
      </c>
      <c r="AA6923" s="48">
        <f t="shared" ca="1" si="909"/>
        <v>0.3076818591941618</v>
      </c>
      <c r="AB6923" s="48">
        <f t="shared" ca="1" si="909"/>
        <v>0.15456243505735567</v>
      </c>
      <c r="AC6923" s="48">
        <f t="shared" ca="1" si="909"/>
        <v>0.88497466100188493</v>
      </c>
      <c r="AD6923" s="48">
        <f t="shared" ca="1" si="909"/>
        <v>0.78399068143764972</v>
      </c>
      <c r="AE6923" s="49">
        <f t="shared" ca="1" si="910"/>
        <v>2.4096274459538387</v>
      </c>
      <c r="AF6923" s="50">
        <f t="shared" ca="1" si="911"/>
        <v>0.11554392349335829</v>
      </c>
      <c r="AG6923" s="50">
        <f t="shared" ca="1" si="912"/>
        <v>0.12768856020079383</v>
      </c>
      <c r="AH6923" s="50">
        <f t="shared" ca="1" si="913"/>
        <v>6.4143706246744259E-2</v>
      </c>
      <c r="AI6923" s="50">
        <f t="shared" ca="1" si="914"/>
        <v>0.36726617738684175</v>
      </c>
      <c r="AJ6923" s="50">
        <f t="shared" ca="1" si="915"/>
        <v>0.32535763267226192</v>
      </c>
      <c r="AK6923" s="51">
        <f t="shared" ca="1" si="916"/>
        <v>1</v>
      </c>
      <c r="AM6923" s="52" cm="1">
        <f t="array" aca="1" ref="AM6923" ca="1">+SQRT(MMULT(MMULT(AF6923:AJ6923,MMULT(MMULT($Q$25:$U$29,$Q$16:$U$20),$Q$25:$U$29)),TRANSPOSE(AF6923:AJ6923)))</f>
        <v>0.18842837668443654</v>
      </c>
      <c r="AN6923" s="53" cm="1">
        <f t="array" aca="1" ref="AN6923" ca="1">+SUMPRODUCT(AF6923:AJ6923,TRANSPOSE($T$4:$T$8))</f>
        <v>0.26340605686654356</v>
      </c>
    </row>
    <row r="6924" spans="25:40" x14ac:dyDescent="0.25">
      <c r="Y6924" s="47" t="s">
        <v>6957</v>
      </c>
      <c r="Z6924" s="48">
        <f t="shared" ca="1" si="909"/>
        <v>0.86751844895248709</v>
      </c>
      <c r="AA6924" s="48">
        <f t="shared" ca="1" si="909"/>
        <v>0.27198004574880474</v>
      </c>
      <c r="AB6924" s="48">
        <f t="shared" ca="1" si="909"/>
        <v>0.38945943231530489</v>
      </c>
      <c r="AC6924" s="48">
        <f t="shared" ca="1" si="909"/>
        <v>0.80419092753679067</v>
      </c>
      <c r="AD6924" s="48">
        <f t="shared" ca="1" si="909"/>
        <v>0.70881493603162982</v>
      </c>
      <c r="AE6924" s="49">
        <f t="shared" ca="1" si="910"/>
        <v>3.0419637905850174</v>
      </c>
      <c r="AF6924" s="50">
        <f t="shared" ca="1" si="911"/>
        <v>0.28518368681359274</v>
      </c>
      <c r="AG6924" s="50">
        <f t="shared" ca="1" si="912"/>
        <v>8.9409363316747009E-2</v>
      </c>
      <c r="AH6924" s="50">
        <f t="shared" ca="1" si="913"/>
        <v>0.12802895074579626</v>
      </c>
      <c r="AI6924" s="50">
        <f t="shared" ca="1" si="914"/>
        <v>0.26436571336772291</v>
      </c>
      <c r="AJ6924" s="50">
        <f t="shared" ca="1" si="915"/>
        <v>0.23301228575614097</v>
      </c>
      <c r="AK6924" s="51">
        <f t="shared" ca="1" si="916"/>
        <v>0.99999999999999978</v>
      </c>
      <c r="AM6924" s="52" cm="1">
        <f t="array" aca="1" ref="AM6924" ca="1">+SQRT(MMULT(MMULT(AF6924:AJ6924,MMULT(MMULT($Q$25:$U$29,$Q$16:$U$20),$Q$25:$U$29)),TRANSPOSE(AF6924:AJ6924)))</f>
        <v>0.16901597941762464</v>
      </c>
      <c r="AN6924" s="53" cm="1">
        <f t="array" aca="1" ref="AN6924" ca="1">+SUMPRODUCT(AF6924:AJ6924,TRANSPOSE($T$4:$T$8))</f>
        <v>0.28704035343479017</v>
      </c>
    </row>
    <row r="6925" spans="25:40" x14ac:dyDescent="0.25">
      <c r="Y6925" s="47" t="s">
        <v>6958</v>
      </c>
      <c r="Z6925" s="48">
        <f t="shared" ca="1" si="909"/>
        <v>0.3008693318648632</v>
      </c>
      <c r="AA6925" s="48">
        <f t="shared" ca="1" si="909"/>
        <v>0.58253144043748961</v>
      </c>
      <c r="AB6925" s="48">
        <f t="shared" ca="1" si="909"/>
        <v>0.59233334232442503</v>
      </c>
      <c r="AC6925" s="48">
        <f t="shared" ca="1" si="909"/>
        <v>4.9873116406444429E-2</v>
      </c>
      <c r="AD6925" s="48">
        <f t="shared" ca="1" si="909"/>
        <v>0.93255517879454752</v>
      </c>
      <c r="AE6925" s="49">
        <f t="shared" ca="1" si="910"/>
        <v>2.4581624098277697</v>
      </c>
      <c r="AF6925" s="50">
        <f t="shared" ca="1" si="911"/>
        <v>0.12239603480306394</v>
      </c>
      <c r="AG6925" s="50">
        <f t="shared" ca="1" si="912"/>
        <v>0.23697841855709789</v>
      </c>
      <c r="AH6925" s="50">
        <f t="shared" ca="1" si="913"/>
        <v>0.24096591012712079</v>
      </c>
      <c r="AI6925" s="50">
        <f t="shared" ca="1" si="914"/>
        <v>2.0288780028142557E-2</v>
      </c>
      <c r="AJ6925" s="50">
        <f t="shared" ca="1" si="915"/>
        <v>0.37937085648457486</v>
      </c>
      <c r="AK6925" s="51">
        <f t="shared" ca="1" si="916"/>
        <v>1</v>
      </c>
      <c r="AM6925" s="52" cm="1">
        <f t="array" aca="1" ref="AM6925" ca="1">+SQRT(MMULT(MMULT(AF6925:AJ6925,MMULT(MMULT($Q$25:$U$29,$Q$16:$U$20),$Q$25:$U$29)),TRANSPOSE(AF6925:AJ6925)))</f>
        <v>0.20070172157918317</v>
      </c>
      <c r="AN6925" s="53" cm="1">
        <f t="array" aca="1" ref="AN6925" ca="1">+SUMPRODUCT(AF6925:AJ6925,TRANSPOSE($T$4:$T$8))</f>
        <v>0.28561304868783238</v>
      </c>
    </row>
    <row r="6926" spans="25:40" x14ac:dyDescent="0.25">
      <c r="Y6926" s="47" t="s">
        <v>6959</v>
      </c>
      <c r="Z6926" s="48">
        <f t="shared" ca="1" si="909"/>
        <v>0.68482884550854684</v>
      </c>
      <c r="AA6926" s="48">
        <f t="shared" ca="1" si="909"/>
        <v>0.69648061820468787</v>
      </c>
      <c r="AB6926" s="48">
        <f t="shared" ca="1" si="909"/>
        <v>0.50977419325434548</v>
      </c>
      <c r="AC6926" s="48">
        <f t="shared" ca="1" si="909"/>
        <v>0.43436626247234456</v>
      </c>
      <c r="AD6926" s="48">
        <f t="shared" ca="1" si="909"/>
        <v>0.32702604678061298</v>
      </c>
      <c r="AE6926" s="49">
        <f t="shared" ca="1" si="910"/>
        <v>2.6524759662205382</v>
      </c>
      <c r="AF6926" s="50">
        <f t="shared" ca="1" si="911"/>
        <v>0.2581847504859191</v>
      </c>
      <c r="AG6926" s="50">
        <f t="shared" ca="1" si="912"/>
        <v>0.26257754154021223</v>
      </c>
      <c r="AH6926" s="50">
        <f t="shared" ca="1" si="913"/>
        <v>0.19218805363228716</v>
      </c>
      <c r="AI6926" s="50">
        <f t="shared" ca="1" si="914"/>
        <v>0.16375879291802392</v>
      </c>
      <c r="AJ6926" s="50">
        <f t="shared" ca="1" si="915"/>
        <v>0.12329086142355743</v>
      </c>
      <c r="AK6926" s="51">
        <f t="shared" ca="1" si="916"/>
        <v>0.99999999999999989</v>
      </c>
      <c r="AM6926" s="52" cm="1">
        <f t="array" aca="1" ref="AM6926" ca="1">+SQRT(MMULT(MMULT(AF6926:AJ6926,MMULT(MMULT($Q$25:$U$29,$Q$16:$U$20),$Q$25:$U$29)),TRANSPOSE(AF6926:AJ6926)))</f>
        <v>0.16930076845874695</v>
      </c>
      <c r="AN6926" s="53" cm="1">
        <f t="array" aca="1" ref="AN6926" ca="1">+SUMPRODUCT(AF6926:AJ6926,TRANSPOSE($T$4:$T$8))</f>
        <v>0.34206510700942006</v>
      </c>
    </row>
    <row r="6927" spans="25:40" x14ac:dyDescent="0.25">
      <c r="Y6927" s="47" t="s">
        <v>6960</v>
      </c>
      <c r="Z6927" s="48">
        <f t="shared" ca="1" si="909"/>
        <v>0.50736199438893992</v>
      </c>
      <c r="AA6927" s="48">
        <f t="shared" ca="1" si="909"/>
        <v>0.37167011456865617</v>
      </c>
      <c r="AB6927" s="48">
        <f t="shared" ca="1" si="909"/>
        <v>0.43249724935165368</v>
      </c>
      <c r="AC6927" s="48">
        <f t="shared" ca="1" si="909"/>
        <v>0.22289602058358016</v>
      </c>
      <c r="AD6927" s="48">
        <f t="shared" ca="1" si="909"/>
        <v>0.49916181602322307</v>
      </c>
      <c r="AE6927" s="49">
        <f t="shared" ca="1" si="910"/>
        <v>2.0335871949160529</v>
      </c>
      <c r="AF6927" s="50">
        <f t="shared" ca="1" si="911"/>
        <v>0.24949114336348088</v>
      </c>
      <c r="AG6927" s="50">
        <f t="shared" ca="1" si="912"/>
        <v>0.18276576263748495</v>
      </c>
      <c r="AH6927" s="50">
        <f t="shared" ca="1" si="913"/>
        <v>0.21267701253867666</v>
      </c>
      <c r="AI6927" s="50">
        <f t="shared" ca="1" si="914"/>
        <v>0.10960730926159347</v>
      </c>
      <c r="AJ6927" s="50">
        <f t="shared" ca="1" si="915"/>
        <v>0.24545877219876408</v>
      </c>
      <c r="AK6927" s="51">
        <f t="shared" ca="1" si="916"/>
        <v>1</v>
      </c>
      <c r="AM6927" s="52" cm="1">
        <f t="array" aca="1" ref="AM6927" ca="1">+SQRT(MMULT(MMULT(AF6927:AJ6927,MMULT(MMULT($Q$25:$U$29,$Q$16:$U$20),$Q$25:$U$29)),TRANSPOSE(AF6927:AJ6927)))</f>
        <v>0.17402563270591762</v>
      </c>
      <c r="AN6927" s="53" cm="1">
        <f t="array" aca="1" ref="AN6927" ca="1">+SUMPRODUCT(AF6927:AJ6927,TRANSPOSE($T$4:$T$8))</f>
        <v>0.30650945962893805</v>
      </c>
    </row>
    <row r="6928" spans="25:40" x14ac:dyDescent="0.25">
      <c r="Y6928" s="47" t="s">
        <v>6961</v>
      </c>
      <c r="Z6928" s="48">
        <f t="shared" ca="1" si="909"/>
        <v>0.19137091374803061</v>
      </c>
      <c r="AA6928" s="48">
        <f t="shared" ca="1" si="909"/>
        <v>0.35664555935313991</v>
      </c>
      <c r="AB6928" s="48">
        <f t="shared" ca="1" si="909"/>
        <v>0.32207006391204529</v>
      </c>
      <c r="AC6928" s="48">
        <f t="shared" ca="1" si="909"/>
        <v>0.79483424631312083</v>
      </c>
      <c r="AD6928" s="48">
        <f t="shared" ca="1" si="909"/>
        <v>0.65790171581543078</v>
      </c>
      <c r="AE6928" s="49">
        <f t="shared" ca="1" si="910"/>
        <v>2.3228224991417674</v>
      </c>
      <c r="AF6928" s="50">
        <f t="shared" ca="1" si="911"/>
        <v>8.2387230973842387E-2</v>
      </c>
      <c r="AG6928" s="50">
        <f t="shared" ca="1" si="912"/>
        <v>0.1535397386089177</v>
      </c>
      <c r="AH6928" s="50">
        <f t="shared" ca="1" si="913"/>
        <v>0.13865461697182768</v>
      </c>
      <c r="AI6928" s="50">
        <f t="shared" ca="1" si="914"/>
        <v>0.34218466826750421</v>
      </c>
      <c r="AJ6928" s="50">
        <f t="shared" ca="1" si="915"/>
        <v>0.283233745177908</v>
      </c>
      <c r="AK6928" s="51">
        <f t="shared" ca="1" si="916"/>
        <v>1</v>
      </c>
      <c r="AM6928" s="52" cm="1">
        <f t="array" aca="1" ref="AM6928" ca="1">+SQRT(MMULT(MMULT(AF6928:AJ6928,MMULT(MMULT($Q$25:$U$29,$Q$16:$U$20),$Q$25:$U$29)),TRANSPOSE(AF6928:AJ6928)))</f>
        <v>0.1860210389799041</v>
      </c>
      <c r="AN6928" s="53" cm="1">
        <f t="array" aca="1" ref="AN6928" ca="1">+SUMPRODUCT(AF6928:AJ6928,TRANSPOSE($T$4:$T$8))</f>
        <v>0.29054533451905251</v>
      </c>
    </row>
    <row r="6929" spans="25:40" x14ac:dyDescent="0.25">
      <c r="Y6929" s="47" t="s">
        <v>6962</v>
      </c>
      <c r="Z6929" s="48">
        <f t="shared" ca="1" si="909"/>
        <v>0.14693328708252051</v>
      </c>
      <c r="AA6929" s="48">
        <f t="shared" ca="1" si="909"/>
        <v>0.34470220657920592</v>
      </c>
      <c r="AB6929" s="48">
        <f t="shared" ca="1" si="909"/>
        <v>0.22483543866048794</v>
      </c>
      <c r="AC6929" s="48">
        <f t="shared" ca="1" si="909"/>
        <v>5.6988008949765079E-2</v>
      </c>
      <c r="AD6929" s="48">
        <f t="shared" ca="1" si="909"/>
        <v>0.18136164789604192</v>
      </c>
      <c r="AE6929" s="49">
        <f t="shared" ca="1" si="910"/>
        <v>0.95482058916802137</v>
      </c>
      <c r="AF6929" s="50">
        <f t="shared" ca="1" si="911"/>
        <v>0.15388575482075662</v>
      </c>
      <c r="AG6929" s="50">
        <f t="shared" ca="1" si="912"/>
        <v>0.36101254046015141</v>
      </c>
      <c r="AH6929" s="50">
        <f t="shared" ca="1" si="913"/>
        <v>0.23547401596816978</v>
      </c>
      <c r="AI6929" s="50">
        <f t="shared" ca="1" si="914"/>
        <v>5.9684520418041384E-2</v>
      </c>
      <c r="AJ6929" s="50">
        <f t="shared" ca="1" si="915"/>
        <v>0.18994316833288083</v>
      </c>
      <c r="AK6929" s="51">
        <f t="shared" ca="1" si="916"/>
        <v>1</v>
      </c>
      <c r="AM6929" s="52" cm="1">
        <f t="array" aca="1" ref="AM6929" ca="1">+SQRT(MMULT(MMULT(AF6929:AJ6929,MMULT(MMULT($Q$25:$U$29,$Q$16:$U$20),$Q$25:$U$29)),TRANSPOSE(AF6929:AJ6929)))</f>
        <v>0.1889638314069968</v>
      </c>
      <c r="AN6929" s="53" cm="1">
        <f t="array" aca="1" ref="AN6929" ca="1">+SUMPRODUCT(AF6929:AJ6929,TRANSPOSE($T$4:$T$8))</f>
        <v>0.34409298488646384</v>
      </c>
    </row>
    <row r="6930" spans="25:40" x14ac:dyDescent="0.25">
      <c r="Y6930" s="47" t="s">
        <v>6963</v>
      </c>
      <c r="Z6930" s="48">
        <f t="shared" ca="1" si="909"/>
        <v>0.31420050572473657</v>
      </c>
      <c r="AA6930" s="48">
        <f t="shared" ca="1" si="909"/>
        <v>0.26622415595847426</v>
      </c>
      <c r="AB6930" s="48">
        <f t="shared" ca="1" si="909"/>
        <v>0.11824777558532296</v>
      </c>
      <c r="AC6930" s="48">
        <f t="shared" ca="1" si="909"/>
        <v>0.24454927321873698</v>
      </c>
      <c r="AD6930" s="48">
        <f t="shared" ca="1" si="909"/>
        <v>0.5417369962107641</v>
      </c>
      <c r="AE6930" s="49">
        <f t="shared" ca="1" si="910"/>
        <v>1.484958706698035</v>
      </c>
      <c r="AF6930" s="50">
        <f t="shared" ca="1" si="911"/>
        <v>0.21158871577203323</v>
      </c>
      <c r="AG6930" s="50">
        <f t="shared" ca="1" si="912"/>
        <v>0.17928051113990384</v>
      </c>
      <c r="AH6930" s="50">
        <f t="shared" ca="1" si="913"/>
        <v>7.9630345983330117E-2</v>
      </c>
      <c r="AI6930" s="50">
        <f t="shared" ca="1" si="914"/>
        <v>0.16468422462905957</v>
      </c>
      <c r="AJ6930" s="50">
        <f t="shared" ca="1" si="915"/>
        <v>0.36481620247567315</v>
      </c>
      <c r="AK6930" s="51">
        <f t="shared" ca="1" si="916"/>
        <v>0.99999999999999989</v>
      </c>
      <c r="AM6930" s="52" cm="1">
        <f t="array" aca="1" ref="AM6930" ca="1">+SQRT(MMULT(MMULT(AF6930:AJ6930,MMULT(MMULT($Q$25:$U$29,$Q$16:$U$20),$Q$25:$U$29)),TRANSPOSE(AF6930:AJ6930)))</f>
        <v>0.18340881006834564</v>
      </c>
      <c r="AN6930" s="53" cm="1">
        <f t="array" aca="1" ref="AN6930" ca="1">+SUMPRODUCT(AF6930:AJ6930,TRANSPOSE($T$4:$T$8))</f>
        <v>0.25441721762934488</v>
      </c>
    </row>
    <row r="6931" spans="25:40" x14ac:dyDescent="0.25">
      <c r="Y6931" s="47" t="s">
        <v>6964</v>
      </c>
      <c r="Z6931" s="48">
        <f t="shared" ca="1" si="909"/>
        <v>0.69476026426852411</v>
      </c>
      <c r="AA6931" s="48">
        <f t="shared" ca="1" si="909"/>
        <v>0.87761850388558893</v>
      </c>
      <c r="AB6931" s="48">
        <f t="shared" ca="1" si="909"/>
        <v>0.67040589997521516</v>
      </c>
      <c r="AC6931" s="48">
        <f t="shared" ca="1" si="909"/>
        <v>0.61496240144037917</v>
      </c>
      <c r="AD6931" s="48">
        <f t="shared" ca="1" si="909"/>
        <v>0.53827917264121727</v>
      </c>
      <c r="AE6931" s="49">
        <f t="shared" ca="1" si="910"/>
        <v>3.3960262422109242</v>
      </c>
      <c r="AF6931" s="50">
        <f t="shared" ca="1" si="911"/>
        <v>0.20458035795866303</v>
      </c>
      <c r="AG6931" s="50">
        <f t="shared" ca="1" si="912"/>
        <v>0.25842512433420733</v>
      </c>
      <c r="AH6931" s="50">
        <f t="shared" ca="1" si="913"/>
        <v>0.19740892801192225</v>
      </c>
      <c r="AI6931" s="50">
        <f t="shared" ca="1" si="914"/>
        <v>0.18108293563715766</v>
      </c>
      <c r="AJ6931" s="50">
        <f t="shared" ca="1" si="915"/>
        <v>0.15850265405804989</v>
      </c>
      <c r="AK6931" s="51">
        <f t="shared" ca="1" si="916"/>
        <v>1.0000000000000002</v>
      </c>
      <c r="AM6931" s="52" cm="1">
        <f t="array" aca="1" ref="AM6931" ca="1">+SQRT(MMULT(MMULT(AF6931:AJ6931,MMULT(MMULT($Q$25:$U$29,$Q$16:$U$20),$Q$25:$U$29)),TRANSPOSE(AF6931:AJ6931)))</f>
        <v>0.17261041493276125</v>
      </c>
      <c r="AN6931" s="53" cm="1">
        <f t="array" aca="1" ref="AN6931" ca="1">+SUMPRODUCT(AF6931:AJ6931,TRANSPOSE($T$4:$T$8))</f>
        <v>0.33578990129750175</v>
      </c>
    </row>
    <row r="6932" spans="25:40" x14ac:dyDescent="0.25">
      <c r="Y6932" s="47" t="s">
        <v>6965</v>
      </c>
      <c r="Z6932" s="48">
        <f t="shared" ca="1" si="909"/>
        <v>0.71206352689659791</v>
      </c>
      <c r="AA6932" s="48">
        <f t="shared" ca="1" si="909"/>
        <v>0.27413853698295421</v>
      </c>
      <c r="AB6932" s="48">
        <f t="shared" ca="1" si="909"/>
        <v>0.46820610702406196</v>
      </c>
      <c r="AC6932" s="48">
        <f t="shared" ca="1" si="909"/>
        <v>0.81461092073647567</v>
      </c>
      <c r="AD6932" s="48">
        <f t="shared" ca="1" si="909"/>
        <v>0.26062097159898046</v>
      </c>
      <c r="AE6932" s="49">
        <f t="shared" ca="1" si="910"/>
        <v>2.5296400632390705</v>
      </c>
      <c r="AF6932" s="50">
        <f t="shared" ca="1" si="911"/>
        <v>0.28148808095047251</v>
      </c>
      <c r="AG6932" s="50">
        <f t="shared" ca="1" si="912"/>
        <v>0.10837057056723488</v>
      </c>
      <c r="AH6932" s="50">
        <f t="shared" ca="1" si="913"/>
        <v>0.18508803439195565</v>
      </c>
      <c r="AI6932" s="50">
        <f t="shared" ca="1" si="914"/>
        <v>0.32202641497281215</v>
      </c>
      <c r="AJ6932" s="50">
        <f t="shared" ca="1" si="915"/>
        <v>0.10302689911752468</v>
      </c>
      <c r="AK6932" s="51">
        <f t="shared" ca="1" si="916"/>
        <v>0.99999999999999989</v>
      </c>
      <c r="AM6932" s="52" cm="1">
        <f t="array" aca="1" ref="AM6932" ca="1">+SQRT(MMULT(MMULT(AF6932:AJ6932,MMULT(MMULT($Q$25:$U$29,$Q$16:$U$20),$Q$25:$U$29)),TRANSPOSE(AF6932:AJ6932)))</f>
        <v>0.16788712117374618</v>
      </c>
      <c r="AN6932" s="53" cm="1">
        <f t="array" aca="1" ref="AN6932" ca="1">+SUMPRODUCT(AF6932:AJ6932,TRANSPOSE($T$4:$T$8))</f>
        <v>0.33307011959090033</v>
      </c>
    </row>
    <row r="6933" spans="25:40" x14ac:dyDescent="0.25">
      <c r="Y6933" s="47" t="s">
        <v>6966</v>
      </c>
      <c r="Z6933" s="48">
        <f t="shared" ca="1" si="909"/>
        <v>0.7538312609006812</v>
      </c>
      <c r="AA6933" s="48">
        <f t="shared" ca="1" si="909"/>
        <v>0.33305007759802707</v>
      </c>
      <c r="AB6933" s="48">
        <f t="shared" ca="1" si="909"/>
        <v>0.42726671244671988</v>
      </c>
      <c r="AC6933" s="48">
        <f t="shared" ca="1" si="909"/>
        <v>0.9677366471029043</v>
      </c>
      <c r="AD6933" s="48">
        <f t="shared" ca="1" si="909"/>
        <v>0.75526183318384421</v>
      </c>
      <c r="AE6933" s="49">
        <f t="shared" ca="1" si="910"/>
        <v>3.2371465312321761</v>
      </c>
      <c r="AF6933" s="50">
        <f t="shared" ca="1" si="911"/>
        <v>0.23286905724769447</v>
      </c>
      <c r="AG6933" s="50">
        <f t="shared" ca="1" si="912"/>
        <v>0.10288384365203761</v>
      </c>
      <c r="AH6933" s="50">
        <f t="shared" ca="1" si="913"/>
        <v>0.13198868457897289</v>
      </c>
      <c r="AI6933" s="50">
        <f t="shared" ca="1" si="914"/>
        <v>0.29894743341585728</v>
      </c>
      <c r="AJ6933" s="50">
        <f t="shared" ca="1" si="915"/>
        <v>0.23331098110543794</v>
      </c>
      <c r="AK6933" s="51">
        <f t="shared" ca="1" si="916"/>
        <v>1.0000000000000002</v>
      </c>
      <c r="AM6933" s="52" cm="1">
        <f t="array" aca="1" ref="AM6933" ca="1">+SQRT(MMULT(MMULT(AF6933:AJ6933,MMULT(MMULT($Q$25:$U$29,$Q$16:$U$20),$Q$25:$U$29)),TRANSPOSE(AF6933:AJ6933)))</f>
        <v>0.17166231293815404</v>
      </c>
      <c r="AN6933" s="53" cm="1">
        <f t="array" aca="1" ref="AN6933" ca="1">+SUMPRODUCT(AF6933:AJ6933,TRANSPOSE($T$4:$T$8))</f>
        <v>0.29132086027512644</v>
      </c>
    </row>
    <row r="6934" spans="25:40" x14ac:dyDescent="0.25">
      <c r="Y6934" s="47" t="s">
        <v>6967</v>
      </c>
      <c r="Z6934" s="48">
        <f t="shared" ca="1" si="909"/>
        <v>0.62706433081704016</v>
      </c>
      <c r="AA6934" s="48">
        <f t="shared" ca="1" si="909"/>
        <v>0.70849198228890731</v>
      </c>
      <c r="AB6934" s="48">
        <f t="shared" ca="1" si="909"/>
        <v>0.68790064752603297</v>
      </c>
      <c r="AC6934" s="48">
        <f t="shared" ca="1" si="909"/>
        <v>0.85304048305681979</v>
      </c>
      <c r="AD6934" s="48">
        <f t="shared" ca="1" si="909"/>
        <v>0.1109614139273527</v>
      </c>
      <c r="AE6934" s="49">
        <f t="shared" ca="1" si="910"/>
        <v>2.9874588576161534</v>
      </c>
      <c r="AF6934" s="50">
        <f t="shared" ca="1" si="911"/>
        <v>0.20989890093998045</v>
      </c>
      <c r="AG6934" s="50">
        <f t="shared" ca="1" si="912"/>
        <v>0.23715539395051263</v>
      </c>
      <c r="AH6934" s="50">
        <f t="shared" ca="1" si="913"/>
        <v>0.23026280203736235</v>
      </c>
      <c r="AI6934" s="50">
        <f t="shared" ca="1" si="914"/>
        <v>0.28554049568987355</v>
      </c>
      <c r="AJ6934" s="50">
        <f t="shared" ca="1" si="915"/>
        <v>3.7142407382270863E-2</v>
      </c>
      <c r="AK6934" s="51">
        <f t="shared" ca="1" si="916"/>
        <v>0.99999999999999978</v>
      </c>
      <c r="AM6934" s="52" cm="1">
        <f t="array" aca="1" ref="AM6934" ca="1">+SQRT(MMULT(MMULT(AF6934:AJ6934,MMULT(MMULT($Q$25:$U$29,$Q$16:$U$20),$Q$25:$U$29)),TRANSPOSE(AF6934:AJ6934)))</f>
        <v>0.17282557982157301</v>
      </c>
      <c r="AN6934" s="53" cm="1">
        <f t="array" aca="1" ref="AN6934" ca="1">+SUMPRODUCT(AF6934:AJ6934,TRANSPOSE($T$4:$T$8))</f>
        <v>0.37195398433709043</v>
      </c>
    </row>
    <row r="6935" spans="25:40" x14ac:dyDescent="0.25">
      <c r="Y6935" s="47" t="s">
        <v>6968</v>
      </c>
      <c r="Z6935" s="48">
        <f t="shared" ca="1" si="909"/>
        <v>0.57500126406957386</v>
      </c>
      <c r="AA6935" s="48">
        <f t="shared" ca="1" si="909"/>
        <v>0.26269077331786694</v>
      </c>
      <c r="AB6935" s="48">
        <f t="shared" ca="1" si="909"/>
        <v>0.78514206864854774</v>
      </c>
      <c r="AC6935" s="48">
        <f t="shared" ca="1" si="909"/>
        <v>0.79565746278098359</v>
      </c>
      <c r="AD6935" s="48">
        <f t="shared" ca="1" si="909"/>
        <v>2.3171374548265788E-2</v>
      </c>
      <c r="AE6935" s="49">
        <f t="shared" ca="1" si="910"/>
        <v>2.4416629433652379</v>
      </c>
      <c r="AF6935" s="50">
        <f t="shared" ca="1" si="911"/>
        <v>0.23549575736160971</v>
      </c>
      <c r="AG6935" s="50">
        <f t="shared" ca="1" si="912"/>
        <v>0.10758682889941053</v>
      </c>
      <c r="AH6935" s="50">
        <f t="shared" ca="1" si="913"/>
        <v>0.32156038194461867</v>
      </c>
      <c r="AI6935" s="50">
        <f t="shared" ca="1" si="914"/>
        <v>0.32586703457290606</v>
      </c>
      <c r="AJ6935" s="50">
        <f t="shared" ca="1" si="915"/>
        <v>9.4899972214550175E-3</v>
      </c>
      <c r="AK6935" s="51">
        <f t="shared" ca="1" si="916"/>
        <v>1</v>
      </c>
      <c r="AM6935" s="52" cm="1">
        <f t="array" aca="1" ref="AM6935" ca="1">+SQRT(MMULT(MMULT(AF6935:AJ6935,MMULT(MMULT($Q$25:$U$29,$Q$16:$U$20),$Q$25:$U$29)),TRANSPOSE(AF6935:AJ6935)))</f>
        <v>0.18022420151735211</v>
      </c>
      <c r="AN6935" s="53" cm="1">
        <f t="array" aca="1" ref="AN6935" ca="1">+SUMPRODUCT(AF6935:AJ6935,TRANSPOSE($T$4:$T$8))</f>
        <v>0.38266736500878651</v>
      </c>
    </row>
    <row r="6936" spans="25:40" x14ac:dyDescent="0.25">
      <c r="Y6936" s="47" t="s">
        <v>6969</v>
      </c>
      <c r="Z6936" s="48">
        <f t="shared" ca="1" si="909"/>
        <v>0.20780863807799654</v>
      </c>
      <c r="AA6936" s="48">
        <f t="shared" ca="1" si="909"/>
        <v>0.92183100031709664</v>
      </c>
      <c r="AB6936" s="48">
        <f t="shared" ca="1" si="909"/>
        <v>0.70016470565972455</v>
      </c>
      <c r="AC6936" s="48">
        <f t="shared" ca="1" si="909"/>
        <v>0.54983137683760408</v>
      </c>
      <c r="AD6936" s="48">
        <f t="shared" ca="1" si="909"/>
        <v>0.47128865252280028</v>
      </c>
      <c r="AE6936" s="49">
        <f t="shared" ca="1" si="910"/>
        <v>2.8509243734152219</v>
      </c>
      <c r="AF6936" s="50">
        <f t="shared" ca="1" si="911"/>
        <v>7.2891669809204834E-2</v>
      </c>
      <c r="AG6936" s="50">
        <f t="shared" ca="1" si="912"/>
        <v>0.32334459970707785</v>
      </c>
      <c r="AH6936" s="50">
        <f t="shared" ca="1" si="913"/>
        <v>0.24559217080212226</v>
      </c>
      <c r="AI6936" s="50">
        <f t="shared" ca="1" si="914"/>
        <v>0.19286073736811962</v>
      </c>
      <c r="AJ6936" s="50">
        <f t="shared" ca="1" si="915"/>
        <v>0.16531082231347552</v>
      </c>
      <c r="AK6936" s="51">
        <f t="shared" ca="1" si="916"/>
        <v>1</v>
      </c>
      <c r="AM6936" s="52" cm="1">
        <f t="array" aca="1" ref="AM6936" ca="1">+SQRT(MMULT(MMULT(AF6936:AJ6936,MMULT(MMULT($Q$25:$U$29,$Q$16:$U$20),$Q$25:$U$29)),TRANSPOSE(AF6936:AJ6936)))</f>
        <v>0.18828574364780606</v>
      </c>
      <c r="AN6936" s="53" cm="1">
        <f t="array" aca="1" ref="AN6936" ca="1">+SUMPRODUCT(AF6936:AJ6936,TRANSPOSE($T$4:$T$8))</f>
        <v>0.35353925340055736</v>
      </c>
    </row>
    <row r="6937" spans="25:40" x14ac:dyDescent="0.25">
      <c r="Y6937" s="47" t="s">
        <v>6970</v>
      </c>
      <c r="Z6937" s="48">
        <f t="shared" ca="1" si="909"/>
        <v>0.10533601224548073</v>
      </c>
      <c r="AA6937" s="48">
        <f t="shared" ca="1" si="909"/>
        <v>0.44877187056489076</v>
      </c>
      <c r="AB6937" s="48">
        <f t="shared" ca="1" si="909"/>
        <v>0.51974829428080005</v>
      </c>
      <c r="AC6937" s="48">
        <f t="shared" ca="1" si="909"/>
        <v>0.35390954944263486</v>
      </c>
      <c r="AD6937" s="48">
        <f t="shared" ca="1" si="909"/>
        <v>0.37738166070740864</v>
      </c>
      <c r="AE6937" s="49">
        <f t="shared" ca="1" si="910"/>
        <v>1.8051473872412149</v>
      </c>
      <c r="AF6937" s="50">
        <f t="shared" ca="1" si="911"/>
        <v>5.83531366967572E-2</v>
      </c>
      <c r="AG6937" s="50">
        <f t="shared" ca="1" si="912"/>
        <v>0.24860677512363322</v>
      </c>
      <c r="AH6937" s="50">
        <f t="shared" ca="1" si="913"/>
        <v>0.28792568294111714</v>
      </c>
      <c r="AI6937" s="50">
        <f t="shared" ca="1" si="914"/>
        <v>0.19605576361468777</v>
      </c>
      <c r="AJ6937" s="50">
        <f t="shared" ca="1" si="915"/>
        <v>0.20905864162380475</v>
      </c>
      <c r="AK6937" s="51">
        <f t="shared" ca="1" si="916"/>
        <v>1</v>
      </c>
      <c r="AM6937" s="52" cm="1">
        <f t="array" aca="1" ref="AM6937" ca="1">+SQRT(MMULT(MMULT(AF6937:AJ6937,MMULT(MMULT($Q$25:$U$29,$Q$16:$U$20),$Q$25:$U$29)),TRANSPOSE(AF6937:AJ6937)))</f>
        <v>0.19010731885680276</v>
      </c>
      <c r="AN6937" s="53" cm="1">
        <f t="array" aca="1" ref="AN6937" ca="1">+SUMPRODUCT(AF6937:AJ6937,TRANSPOSE($T$4:$T$8))</f>
        <v>0.34340495231617357</v>
      </c>
    </row>
    <row r="6938" spans="25:40" x14ac:dyDescent="0.25">
      <c r="Y6938" s="47" t="s">
        <v>6971</v>
      </c>
      <c r="Z6938" s="48">
        <f t="shared" ca="1" si="909"/>
        <v>0.25515491739718577</v>
      </c>
      <c r="AA6938" s="48">
        <f t="shared" ca="1" si="909"/>
        <v>0.18194106490230788</v>
      </c>
      <c r="AB6938" s="48">
        <f t="shared" ca="1" si="909"/>
        <v>0.20593570998257615</v>
      </c>
      <c r="AC6938" s="48">
        <f t="shared" ca="1" si="909"/>
        <v>0.43542874457819392</v>
      </c>
      <c r="AD6938" s="48">
        <f t="shared" ca="1" si="909"/>
        <v>0.87528143364641386</v>
      </c>
      <c r="AE6938" s="49">
        <f t="shared" ca="1" si="910"/>
        <v>1.9537418705066776</v>
      </c>
      <c r="AF6938" s="50">
        <f t="shared" ca="1" si="911"/>
        <v>0.13059806991340911</v>
      </c>
      <c r="AG6938" s="50">
        <f t="shared" ca="1" si="912"/>
        <v>9.3124413029610623E-2</v>
      </c>
      <c r="AH6938" s="50">
        <f t="shared" ca="1" si="913"/>
        <v>0.1054057923881057</v>
      </c>
      <c r="AI6938" s="50">
        <f t="shared" ca="1" si="914"/>
        <v>0.22286912675177051</v>
      </c>
      <c r="AJ6938" s="50">
        <f t="shared" ca="1" si="915"/>
        <v>0.44800259791710406</v>
      </c>
      <c r="AK6938" s="51">
        <f t="shared" ca="1" si="916"/>
        <v>1</v>
      </c>
      <c r="AM6938" s="52" cm="1">
        <f t="array" aca="1" ref="AM6938" ca="1">+SQRT(MMULT(MMULT(AF6938:AJ6938,MMULT(MMULT($Q$25:$U$29,$Q$16:$U$20),$Q$25:$U$29)),TRANSPOSE(AF6938:AJ6938)))</f>
        <v>0.19753633512659155</v>
      </c>
      <c r="AN6938" s="53" cm="1">
        <f t="array" aca="1" ref="AN6938" ca="1">+SUMPRODUCT(AF6938:AJ6938,TRANSPOSE($T$4:$T$8))</f>
        <v>0.23343004719857754</v>
      </c>
    </row>
    <row r="6939" spans="25:40" x14ac:dyDescent="0.25">
      <c r="Y6939" s="47" t="s">
        <v>6972</v>
      </c>
      <c r="Z6939" s="48">
        <f t="shared" ca="1" si="909"/>
        <v>6.5979101068326163E-2</v>
      </c>
      <c r="AA6939" s="48">
        <f t="shared" ca="1" si="909"/>
        <v>0.9528593104373414</v>
      </c>
      <c r="AB6939" s="48">
        <f t="shared" ca="1" si="909"/>
        <v>5.3830541673129506E-2</v>
      </c>
      <c r="AC6939" s="48">
        <f t="shared" ca="1" si="909"/>
        <v>0.84564692299304289</v>
      </c>
      <c r="AD6939" s="48">
        <f t="shared" ca="1" si="909"/>
        <v>0.98513461963675064</v>
      </c>
      <c r="AE6939" s="49">
        <f t="shared" ca="1" si="910"/>
        <v>2.9034504958085905</v>
      </c>
      <c r="AF6939" s="50">
        <f t="shared" ca="1" si="911"/>
        <v>2.2724376104766839E-2</v>
      </c>
      <c r="AG6939" s="50">
        <f t="shared" ca="1" si="912"/>
        <v>0.32818169685100029</v>
      </c>
      <c r="AH6939" s="50">
        <f t="shared" ca="1" si="913"/>
        <v>1.8540196139331139E-2</v>
      </c>
      <c r="AI6939" s="50">
        <f t="shared" ca="1" si="914"/>
        <v>0.29125584342278793</v>
      </c>
      <c r="AJ6939" s="50">
        <f t="shared" ca="1" si="915"/>
        <v>0.33929788748211381</v>
      </c>
      <c r="AK6939" s="51">
        <f t="shared" ca="1" si="916"/>
        <v>1</v>
      </c>
      <c r="AM6939" s="52" cm="1">
        <f t="array" aca="1" ref="AM6939" ca="1">+SQRT(MMULT(MMULT(AF6939:AJ6939,MMULT(MMULT($Q$25:$U$29,$Q$16:$U$20),$Q$25:$U$29)),TRANSPOSE(AF6939:AJ6939)))</f>
        <v>0.20500097606384804</v>
      </c>
      <c r="AN6939" s="53" cm="1">
        <f t="array" aca="1" ref="AN6939" ca="1">+SUMPRODUCT(AF6939:AJ6939,TRANSPOSE($T$4:$T$8))</f>
        <v>0.27278051276273607</v>
      </c>
    </row>
    <row r="6940" spans="25:40" x14ac:dyDescent="0.25">
      <c r="Y6940" s="47" t="s">
        <v>6973</v>
      </c>
      <c r="Z6940" s="48">
        <f t="shared" ca="1" si="909"/>
        <v>0.60291223250271475</v>
      </c>
      <c r="AA6940" s="48">
        <f t="shared" ca="1" si="909"/>
        <v>1.916274399878426E-2</v>
      </c>
      <c r="AB6940" s="48">
        <f t="shared" ca="1" si="909"/>
        <v>0.5627852050513662</v>
      </c>
      <c r="AC6940" s="48">
        <f t="shared" ca="1" si="909"/>
        <v>0.32807764630257152</v>
      </c>
      <c r="AD6940" s="48">
        <f t="shared" ca="1" si="909"/>
        <v>0.11972266358506967</v>
      </c>
      <c r="AE6940" s="49">
        <f t="shared" ca="1" si="910"/>
        <v>1.6326604914405063</v>
      </c>
      <c r="AF6940" s="50">
        <f t="shared" ca="1" si="911"/>
        <v>0.36928206180255002</v>
      </c>
      <c r="AG6940" s="50">
        <f t="shared" ca="1" si="912"/>
        <v>1.1737127283503292E-2</v>
      </c>
      <c r="AH6940" s="50">
        <f t="shared" ca="1" si="913"/>
        <v>0.34470436934185711</v>
      </c>
      <c r="AI6940" s="50">
        <f t="shared" ca="1" si="914"/>
        <v>0.20094664385067995</v>
      </c>
      <c r="AJ6940" s="50">
        <f t="shared" ca="1" si="915"/>
        <v>7.3329797721409698E-2</v>
      </c>
      <c r="AK6940" s="51">
        <f t="shared" ca="1" si="916"/>
        <v>1.0000000000000002</v>
      </c>
      <c r="AM6940" s="52" cm="1">
        <f t="array" aca="1" ref="AM6940" ca="1">+SQRT(MMULT(MMULT(AF6940:AJ6940,MMULT(MMULT($Q$25:$U$29,$Q$16:$U$20),$Q$25:$U$29)),TRANSPOSE(AF6940:AJ6940)))</f>
        <v>0.18044577783851307</v>
      </c>
      <c r="AN6940" s="53" cm="1">
        <f t="array" aca="1" ref="AN6940" ca="1">+SUMPRODUCT(AF6940:AJ6940,TRANSPOSE($T$4:$T$8))</f>
        <v>0.3547967813891692</v>
      </c>
    </row>
    <row r="6941" spans="25:40" x14ac:dyDescent="0.25">
      <c r="Y6941" s="47" t="s">
        <v>6974</v>
      </c>
      <c r="Z6941" s="48">
        <f t="shared" ca="1" si="909"/>
        <v>0.38504601289369789</v>
      </c>
      <c r="AA6941" s="48">
        <f t="shared" ca="1" si="909"/>
        <v>0.58891205334580388</v>
      </c>
      <c r="AB6941" s="48">
        <f t="shared" ca="1" si="909"/>
        <v>0.49739475152428825</v>
      </c>
      <c r="AC6941" s="48">
        <f t="shared" ca="1" si="909"/>
        <v>0.44938078184432206</v>
      </c>
      <c r="AD6941" s="48">
        <f t="shared" ca="1" si="909"/>
        <v>0.18464917908763157</v>
      </c>
      <c r="AE6941" s="49">
        <f t="shared" ca="1" si="910"/>
        <v>2.1053827786957435</v>
      </c>
      <c r="AF6941" s="50">
        <f t="shared" ca="1" si="911"/>
        <v>0.18288646453745039</v>
      </c>
      <c r="AG6941" s="50">
        <f t="shared" ca="1" si="912"/>
        <v>0.27971733183389436</v>
      </c>
      <c r="AH6941" s="50">
        <f t="shared" ca="1" si="913"/>
        <v>0.23624908332935907</v>
      </c>
      <c r="AI6941" s="50">
        <f t="shared" ca="1" si="914"/>
        <v>0.2134437435280569</v>
      </c>
      <c r="AJ6941" s="50">
        <f t="shared" ca="1" si="915"/>
        <v>8.7703376771239322E-2</v>
      </c>
      <c r="AK6941" s="51">
        <f t="shared" ca="1" si="916"/>
        <v>1.0000000000000002</v>
      </c>
      <c r="AM6941" s="52" cm="1">
        <f t="array" aca="1" ref="AM6941" ca="1">+SQRT(MMULT(MMULT(AF6941:AJ6941,MMULT(MMULT($Q$25:$U$29,$Q$16:$U$20),$Q$25:$U$29)),TRANSPOSE(AF6941:AJ6941)))</f>
        <v>0.17523938105023015</v>
      </c>
      <c r="AN6941" s="53" cm="1">
        <f t="array" aca="1" ref="AN6941" ca="1">+SUMPRODUCT(AF6941:AJ6941,TRANSPOSE($T$4:$T$8))</f>
        <v>0.36397858780240366</v>
      </c>
    </row>
    <row r="6942" spans="25:40" x14ac:dyDescent="0.25">
      <c r="Y6942" s="47" t="s">
        <v>6975</v>
      </c>
      <c r="Z6942" s="48">
        <f t="shared" ca="1" si="909"/>
        <v>0.71271492603234987</v>
      </c>
      <c r="AA6942" s="48">
        <f t="shared" ca="1" si="909"/>
        <v>0.45449943828305228</v>
      </c>
      <c r="AB6942" s="48">
        <f t="shared" ca="1" si="909"/>
        <v>0.38286248281397706</v>
      </c>
      <c r="AC6942" s="48">
        <f t="shared" ca="1" si="909"/>
        <v>0.99693632562937462</v>
      </c>
      <c r="AD6942" s="48">
        <f t="shared" ca="1" si="909"/>
        <v>0.11185865486024194</v>
      </c>
      <c r="AE6942" s="49">
        <f t="shared" ca="1" si="910"/>
        <v>2.6588718276189955</v>
      </c>
      <c r="AF6942" s="50">
        <f t="shared" ca="1" si="911"/>
        <v>0.26805162950279632</v>
      </c>
      <c r="AG6942" s="50">
        <f t="shared" ca="1" si="912"/>
        <v>0.17093694910824411</v>
      </c>
      <c r="AH6942" s="50">
        <f t="shared" ca="1" si="913"/>
        <v>0.14399433580701337</v>
      </c>
      <c r="AI6942" s="50">
        <f t="shared" ca="1" si="914"/>
        <v>0.37494711677099735</v>
      </c>
      <c r="AJ6942" s="50">
        <f t="shared" ca="1" si="915"/>
        <v>4.2069968810948932E-2</v>
      </c>
      <c r="AK6942" s="51">
        <f t="shared" ca="1" si="916"/>
        <v>1</v>
      </c>
      <c r="AM6942" s="52" cm="1">
        <f t="array" aca="1" ref="AM6942" ca="1">+SQRT(MMULT(MMULT(AF6942:AJ6942,MMULT(MMULT($Q$25:$U$29,$Q$16:$U$20),$Q$25:$U$29)),TRANSPOSE(AF6942:AJ6942)))</f>
        <v>0.169738412940246</v>
      </c>
      <c r="AN6942" s="53" cm="1">
        <f t="array" aca="1" ref="AN6942" ca="1">+SUMPRODUCT(AF6942:AJ6942,TRANSPOSE($T$4:$T$8))</f>
        <v>0.34852104295590408</v>
      </c>
    </row>
    <row r="6943" spans="25:40" x14ac:dyDescent="0.25">
      <c r="Y6943" s="47" t="s">
        <v>6976</v>
      </c>
      <c r="Z6943" s="48">
        <f t="shared" ca="1" si="909"/>
        <v>0.57241773218271286</v>
      </c>
      <c r="AA6943" s="48">
        <f t="shared" ca="1" si="909"/>
        <v>1.9054713201682172E-2</v>
      </c>
      <c r="AB6943" s="48">
        <f t="shared" ca="1" si="909"/>
        <v>0.98046179683156054</v>
      </c>
      <c r="AC6943" s="48">
        <f t="shared" ca="1" si="909"/>
        <v>0.41758432167241533</v>
      </c>
      <c r="AD6943" s="48">
        <f t="shared" ca="1" si="909"/>
        <v>0.95060514895730042</v>
      </c>
      <c r="AE6943" s="49">
        <f t="shared" ca="1" si="910"/>
        <v>2.9401237128456712</v>
      </c>
      <c r="AF6943" s="50">
        <f t="shared" ca="1" si="911"/>
        <v>0.19469171643416469</v>
      </c>
      <c r="AG6943" s="50">
        <f t="shared" ca="1" si="912"/>
        <v>6.4809222545399621E-3</v>
      </c>
      <c r="AH6943" s="50">
        <f t="shared" ca="1" si="913"/>
        <v>0.33347637466676411</v>
      </c>
      <c r="AI6943" s="50">
        <f t="shared" ca="1" si="914"/>
        <v>0.14202950707412446</v>
      </c>
      <c r="AJ6943" s="50">
        <f t="shared" ca="1" si="915"/>
        <v>0.32332147957040686</v>
      </c>
      <c r="AK6943" s="51">
        <f t="shared" ca="1" si="916"/>
        <v>1</v>
      </c>
      <c r="AM6943" s="52" cm="1">
        <f t="array" aca="1" ref="AM6943" ca="1">+SQRT(MMULT(MMULT(AF6943:AJ6943,MMULT(MMULT($Q$25:$U$29,$Q$16:$U$20),$Q$25:$U$29)),TRANSPOSE(AF6943:AJ6943)))</f>
        <v>0.19345039437802014</v>
      </c>
      <c r="AN6943" s="53" cm="1">
        <f t="array" aca="1" ref="AN6943" ca="1">+SUMPRODUCT(AF6943:AJ6943,TRANSPOSE($T$4:$T$8))</f>
        <v>0.29387663832945266</v>
      </c>
    </row>
    <row r="6944" spans="25:40" x14ac:dyDescent="0.25">
      <c r="Y6944" s="47" t="s">
        <v>6977</v>
      </c>
      <c r="Z6944" s="48">
        <f t="shared" ca="1" si="909"/>
        <v>0.82166261809785524</v>
      </c>
      <c r="AA6944" s="48">
        <f t="shared" ca="1" si="909"/>
        <v>0.34535278887088849</v>
      </c>
      <c r="AB6944" s="48">
        <f t="shared" ca="1" si="909"/>
        <v>0.55227833698561368</v>
      </c>
      <c r="AC6944" s="48">
        <f t="shared" ca="1" si="909"/>
        <v>4.154650326878695E-2</v>
      </c>
      <c r="AD6944" s="48">
        <f t="shared" ca="1" si="909"/>
        <v>0.18562458208188315</v>
      </c>
      <c r="AE6944" s="49">
        <f t="shared" ca="1" si="910"/>
        <v>1.9464648293050275</v>
      </c>
      <c r="AF6944" s="50">
        <f t="shared" ca="1" si="911"/>
        <v>0.42213072937527696</v>
      </c>
      <c r="AG6944" s="50">
        <f t="shared" ca="1" si="912"/>
        <v>0.17742565068293292</v>
      </c>
      <c r="AH6944" s="50">
        <f t="shared" ca="1" si="913"/>
        <v>0.28373404372418126</v>
      </c>
      <c r="AI6944" s="50">
        <f t="shared" ca="1" si="914"/>
        <v>2.134459490008913E-2</v>
      </c>
      <c r="AJ6944" s="50">
        <f t="shared" ca="1" si="915"/>
        <v>9.536498131751972E-2</v>
      </c>
      <c r="AK6944" s="51">
        <f t="shared" ca="1" si="916"/>
        <v>0.99999999999999989</v>
      </c>
      <c r="AM6944" s="52" cm="1">
        <f t="array" aca="1" ref="AM6944" ca="1">+SQRT(MMULT(MMULT(AF6944:AJ6944,MMULT(MMULT($Q$25:$U$29,$Q$16:$U$20),$Q$25:$U$29)),TRANSPOSE(AF6944:AJ6944)))</f>
        <v>0.17373368645881757</v>
      </c>
      <c r="AN6944" s="53" cm="1">
        <f t="array" aca="1" ref="AN6944" ca="1">+SUMPRODUCT(AF6944:AJ6944,TRANSPOSE($T$4:$T$8))</f>
        <v>0.34935217459164253</v>
      </c>
    </row>
    <row r="6945" spans="25:40" x14ac:dyDescent="0.25">
      <c r="Y6945" s="47" t="s">
        <v>6978</v>
      </c>
      <c r="Z6945" s="48">
        <f t="shared" ca="1" si="909"/>
        <v>0.59110000661860984</v>
      </c>
      <c r="AA6945" s="48">
        <f t="shared" ca="1" si="909"/>
        <v>0.30247039922725605</v>
      </c>
      <c r="AB6945" s="48">
        <f t="shared" ca="1" si="909"/>
        <v>0.89097860677443896</v>
      </c>
      <c r="AC6945" s="48">
        <f t="shared" ca="1" si="909"/>
        <v>0.50006430426918003</v>
      </c>
      <c r="AD6945" s="48">
        <f t="shared" ca="1" si="909"/>
        <v>0.47500290966127445</v>
      </c>
      <c r="AE6945" s="49">
        <f t="shared" ca="1" si="910"/>
        <v>2.7596162265507598</v>
      </c>
      <c r="AF6945" s="50">
        <f t="shared" ca="1" si="911"/>
        <v>0.21419645272829291</v>
      </c>
      <c r="AG6945" s="50">
        <f t="shared" ca="1" si="912"/>
        <v>0.10960596488639776</v>
      </c>
      <c r="AH6945" s="50">
        <f t="shared" ca="1" si="913"/>
        <v>0.32286322938754125</v>
      </c>
      <c r="AI6945" s="50">
        <f t="shared" ca="1" si="914"/>
        <v>0.18120791559999255</v>
      </c>
      <c r="AJ6945" s="50">
        <f t="shared" ca="1" si="915"/>
        <v>0.17212643739777536</v>
      </c>
      <c r="AK6945" s="51">
        <f t="shared" ca="1" si="916"/>
        <v>0.99999999999999978</v>
      </c>
      <c r="AM6945" s="52" cm="1">
        <f t="array" aca="1" ref="AM6945" ca="1">+SQRT(MMULT(MMULT(AF6945:AJ6945,MMULT(MMULT($Q$25:$U$29,$Q$16:$U$20),$Q$25:$U$29)),TRANSPOSE(AF6945:AJ6945)))</f>
        <v>0.17890095762910949</v>
      </c>
      <c r="AN6945" s="53" cm="1">
        <f t="array" aca="1" ref="AN6945" ca="1">+SUMPRODUCT(AF6945:AJ6945,TRANSPOSE($T$4:$T$8))</f>
        <v>0.34015863202455665</v>
      </c>
    </row>
    <row r="6946" spans="25:40" x14ac:dyDescent="0.25">
      <c r="Y6946" s="47" t="s">
        <v>6979</v>
      </c>
      <c r="Z6946" s="48">
        <f t="shared" ca="1" si="909"/>
        <v>0.49006246149013988</v>
      </c>
      <c r="AA6946" s="48">
        <f t="shared" ca="1" si="909"/>
        <v>0.78397260448363815</v>
      </c>
      <c r="AB6946" s="48">
        <f t="shared" ca="1" si="909"/>
        <v>0.47369502695378396</v>
      </c>
      <c r="AC6946" s="48">
        <f t="shared" ca="1" si="909"/>
        <v>0.83643455579283765</v>
      </c>
      <c r="AD6946" s="48">
        <f t="shared" ca="1" si="909"/>
        <v>0.10657163539475212</v>
      </c>
      <c r="AE6946" s="49">
        <f t="shared" ca="1" si="910"/>
        <v>2.6907362841151516</v>
      </c>
      <c r="AF6946" s="50">
        <f t="shared" ca="1" si="911"/>
        <v>0.18212950276221399</v>
      </c>
      <c r="AG6946" s="50">
        <f t="shared" ca="1" si="912"/>
        <v>0.29135988134989138</v>
      </c>
      <c r="AH6946" s="50">
        <f t="shared" ca="1" si="913"/>
        <v>0.176046619562927</v>
      </c>
      <c r="AI6946" s="50">
        <f t="shared" ca="1" si="914"/>
        <v>0.31085712885753836</v>
      </c>
      <c r="AJ6946" s="50">
        <f t="shared" ca="1" si="915"/>
        <v>3.9606867467429342E-2</v>
      </c>
      <c r="AK6946" s="51">
        <f t="shared" ca="1" si="916"/>
        <v>1</v>
      </c>
      <c r="AM6946" s="52" cm="1">
        <f t="array" aca="1" ref="AM6946" ca="1">+SQRT(MMULT(MMULT(AF6946:AJ6946,MMULT(MMULT($Q$25:$U$29,$Q$16:$U$20),$Q$25:$U$29)),TRANSPOSE(AF6946:AJ6946)))</f>
        <v>0.1750020876366018</v>
      </c>
      <c r="AN6946" s="53" cm="1">
        <f t="array" aca="1" ref="AN6946" ca="1">+SUMPRODUCT(AF6946:AJ6946,TRANSPOSE($T$4:$T$8))</f>
        <v>0.36821363625829079</v>
      </c>
    </row>
    <row r="6947" spans="25:40" x14ac:dyDescent="0.25">
      <c r="Y6947" s="47" t="s">
        <v>6980</v>
      </c>
      <c r="Z6947" s="48">
        <f t="shared" ca="1" si="909"/>
        <v>0.46677731801451494</v>
      </c>
      <c r="AA6947" s="48">
        <f t="shared" ca="1" si="909"/>
        <v>0.65378687096710053</v>
      </c>
      <c r="AB6947" s="48">
        <f t="shared" ca="1" si="909"/>
        <v>0.35981911503418618</v>
      </c>
      <c r="AC6947" s="48">
        <f t="shared" ca="1" si="909"/>
        <v>0.70522379837398852</v>
      </c>
      <c r="AD6947" s="48">
        <f t="shared" ca="1" si="909"/>
        <v>0.94230832465984327</v>
      </c>
      <c r="AE6947" s="49">
        <f t="shared" ca="1" si="910"/>
        <v>3.1279154270496332</v>
      </c>
      <c r="AF6947" s="50">
        <f t="shared" ca="1" si="911"/>
        <v>0.14922952007522683</v>
      </c>
      <c r="AG6947" s="50">
        <f t="shared" ca="1" si="912"/>
        <v>0.20901679927573258</v>
      </c>
      <c r="AH6947" s="50">
        <f t="shared" ca="1" si="913"/>
        <v>0.11503479663245915</v>
      </c>
      <c r="AI6947" s="50">
        <f t="shared" ca="1" si="914"/>
        <v>0.22546127439231373</v>
      </c>
      <c r="AJ6947" s="50">
        <f t="shared" ca="1" si="915"/>
        <v>0.30125760962426779</v>
      </c>
      <c r="AK6947" s="51">
        <f t="shared" ca="1" si="916"/>
        <v>1</v>
      </c>
      <c r="AM6947" s="52" cm="1">
        <f t="array" aca="1" ref="AM6947" ca="1">+SQRT(MMULT(MMULT(AF6947:AJ6947,MMULT(MMULT($Q$25:$U$29,$Q$16:$U$20),$Q$25:$U$29)),TRANSPOSE(AF6947:AJ6947)))</f>
        <v>0.18135096111534013</v>
      </c>
      <c r="AN6947" s="53" cm="1">
        <f t="array" aca="1" ref="AN6947" ca="1">+SUMPRODUCT(AF6947:AJ6947,TRANSPOSE($T$4:$T$8))</f>
        <v>0.28282722874670052</v>
      </c>
    </row>
    <row r="6948" spans="25:40" x14ac:dyDescent="0.25">
      <c r="Y6948" s="47" t="s">
        <v>6981</v>
      </c>
      <c r="Z6948" s="48">
        <f t="shared" ca="1" si="909"/>
        <v>0.38243211210442019</v>
      </c>
      <c r="AA6948" s="48">
        <f t="shared" ca="1" si="909"/>
        <v>0.25450430420669412</v>
      </c>
      <c r="AB6948" s="48">
        <f t="shared" ca="1" si="909"/>
        <v>0.37745112210395115</v>
      </c>
      <c r="AC6948" s="48">
        <f t="shared" ca="1" si="909"/>
        <v>0.23577153895614056</v>
      </c>
      <c r="AD6948" s="48">
        <f t="shared" ca="1" si="909"/>
        <v>0.598614560227968</v>
      </c>
      <c r="AE6948" s="49">
        <f t="shared" ca="1" si="910"/>
        <v>1.8487736375991741</v>
      </c>
      <c r="AF6948" s="50">
        <f t="shared" ca="1" si="911"/>
        <v>0.20685718593491428</v>
      </c>
      <c r="AG6948" s="50">
        <f t="shared" ca="1" si="912"/>
        <v>0.13766114954840797</v>
      </c>
      <c r="AH6948" s="50">
        <f t="shared" ca="1" si="913"/>
        <v>0.20416297291760982</v>
      </c>
      <c r="AI6948" s="50">
        <f t="shared" ca="1" si="914"/>
        <v>0.12752861365024359</v>
      </c>
      <c r="AJ6948" s="50">
        <f t="shared" ca="1" si="915"/>
        <v>0.32379007794882425</v>
      </c>
      <c r="AK6948" s="51">
        <f t="shared" ca="1" si="916"/>
        <v>1</v>
      </c>
      <c r="AM6948" s="52" cm="1">
        <f t="array" aca="1" ref="AM6948" ca="1">+SQRT(MMULT(MMULT(AF6948:AJ6948,MMULT(MMULT($Q$25:$U$29,$Q$16:$U$20),$Q$25:$U$29)),TRANSPOSE(AF6948:AJ6948)))</f>
        <v>0.18110555957323249</v>
      </c>
      <c r="AN6948" s="53" cm="1">
        <f t="array" aca="1" ref="AN6948" ca="1">+SUMPRODUCT(AF6948:AJ6948,TRANSPOSE($T$4:$T$8))</f>
        <v>0.28257889317790491</v>
      </c>
    </row>
    <row r="6949" spans="25:40" x14ac:dyDescent="0.25">
      <c r="Y6949" s="47" t="s">
        <v>6982</v>
      </c>
      <c r="Z6949" s="48">
        <f t="shared" ca="1" si="909"/>
        <v>0.88824580602470915</v>
      </c>
      <c r="AA6949" s="48">
        <f t="shared" ca="1" si="909"/>
        <v>0.25444321505767165</v>
      </c>
      <c r="AB6949" s="48">
        <f t="shared" ca="1" si="909"/>
        <v>5.6202788568181172E-2</v>
      </c>
      <c r="AC6949" s="48">
        <f t="shared" ca="1" si="909"/>
        <v>3.3403491141163366E-2</v>
      </c>
      <c r="AD6949" s="48">
        <f t="shared" ca="1" si="909"/>
        <v>0.13246645620667152</v>
      </c>
      <c r="AE6949" s="49">
        <f t="shared" ca="1" si="910"/>
        <v>1.3647617569983967</v>
      </c>
      <c r="AF6949" s="50">
        <f t="shared" ca="1" si="911"/>
        <v>0.65084312442801884</v>
      </c>
      <c r="AG6949" s="50">
        <f t="shared" ca="1" si="912"/>
        <v>0.18643782605491821</v>
      </c>
      <c r="AH6949" s="50">
        <f t="shared" ca="1" si="913"/>
        <v>4.1181391755723995E-2</v>
      </c>
      <c r="AI6949" s="50">
        <f t="shared" ca="1" si="914"/>
        <v>2.4475693995580364E-2</v>
      </c>
      <c r="AJ6949" s="50">
        <f t="shared" ca="1" si="915"/>
        <v>9.7061963765758666E-2</v>
      </c>
      <c r="AK6949" s="51">
        <f t="shared" ca="1" si="916"/>
        <v>1</v>
      </c>
      <c r="AM6949" s="52" cm="1">
        <f t="array" aca="1" ref="AM6949" ca="1">+SQRT(MMULT(MMULT(AF6949:AJ6949,MMULT(MMULT($Q$25:$U$29,$Q$16:$U$20),$Q$25:$U$29)),TRANSPOSE(AF6949:AJ6949)))</f>
        <v>0.17566506112735777</v>
      </c>
      <c r="AN6949" s="53" cm="1">
        <f t="array" aca="1" ref="AN6949" ca="1">+SUMPRODUCT(AF6949:AJ6949,TRANSPOSE($T$4:$T$8))</f>
        <v>0.2988046998745465</v>
      </c>
    </row>
    <row r="6950" spans="25:40" x14ac:dyDescent="0.25">
      <c r="Y6950" s="47" t="s">
        <v>6983</v>
      </c>
      <c r="Z6950" s="48">
        <f t="shared" ca="1" si="909"/>
        <v>0.79307205320730223</v>
      </c>
      <c r="AA6950" s="48">
        <f t="shared" ca="1" si="909"/>
        <v>0.5092180833692479</v>
      </c>
      <c r="AB6950" s="48">
        <f t="shared" ca="1" si="909"/>
        <v>0.6071938024405481</v>
      </c>
      <c r="AC6950" s="48">
        <f t="shared" ca="1" si="909"/>
        <v>0.44871000860472843</v>
      </c>
      <c r="AD6950" s="48">
        <f t="shared" ca="1" si="909"/>
        <v>0.5603338602400566</v>
      </c>
      <c r="AE6950" s="49">
        <f t="shared" ca="1" si="910"/>
        <v>2.9185278078618833</v>
      </c>
      <c r="AF6950" s="50">
        <f t="shared" ca="1" si="911"/>
        <v>0.27173702134032696</v>
      </c>
      <c r="AG6950" s="50">
        <f t="shared" ca="1" si="912"/>
        <v>0.17447772195198019</v>
      </c>
      <c r="AH6950" s="50">
        <f t="shared" ca="1" si="913"/>
        <v>0.20804797569682193</v>
      </c>
      <c r="AI6950" s="50">
        <f t="shared" ca="1" si="914"/>
        <v>0.15374532577555047</v>
      </c>
      <c r="AJ6950" s="50">
        <f t="shared" ca="1" si="915"/>
        <v>0.19199195523532045</v>
      </c>
      <c r="AK6950" s="51">
        <f t="shared" ca="1" si="916"/>
        <v>0.99999999999999989</v>
      </c>
      <c r="AM6950" s="52" cm="1">
        <f t="array" aca="1" ref="AM6950" ca="1">+SQRT(MMULT(MMULT(AF6950:AJ6950,MMULT(MMULT($Q$25:$U$29,$Q$16:$U$20),$Q$25:$U$29)),TRANSPOSE(AF6950:AJ6950)))</f>
        <v>0.16891945580395173</v>
      </c>
      <c r="AN6950" s="53" cm="1">
        <f t="array" aca="1" ref="AN6950" ca="1">+SUMPRODUCT(AF6950:AJ6950,TRANSPOSE($T$4:$T$8))</f>
        <v>0.3184303028058082</v>
      </c>
    </row>
    <row r="6951" spans="25:40" x14ac:dyDescent="0.25">
      <c r="Y6951" s="47" t="s">
        <v>6984</v>
      </c>
      <c r="Z6951" s="48">
        <f t="shared" ca="1" si="909"/>
        <v>4.1982226069501527E-2</v>
      </c>
      <c r="AA6951" s="48">
        <f t="shared" ca="1" si="909"/>
        <v>0.13726796084987902</v>
      </c>
      <c r="AB6951" s="48">
        <f t="shared" ca="1" si="909"/>
        <v>0.83858009988141002</v>
      </c>
      <c r="AC6951" s="48">
        <f t="shared" ca="1" si="909"/>
        <v>0.39384417029857632</v>
      </c>
      <c r="AD6951" s="48">
        <f t="shared" ca="1" si="909"/>
        <v>0.83426633570565356</v>
      </c>
      <c r="AE6951" s="49">
        <f t="shared" ca="1" si="910"/>
        <v>2.2459407928050203</v>
      </c>
      <c r="AF6951" s="50">
        <f t="shared" ca="1" si="911"/>
        <v>1.8692490115497975E-2</v>
      </c>
      <c r="AG6951" s="50">
        <f t="shared" ca="1" si="912"/>
        <v>6.1118245543080901E-2</v>
      </c>
      <c r="AH6951" s="50">
        <f t="shared" ca="1" si="913"/>
        <v>0.37337587106830322</v>
      </c>
      <c r="AI6951" s="50">
        <f t="shared" ca="1" si="914"/>
        <v>0.17535821583555325</v>
      </c>
      <c r="AJ6951" s="50">
        <f t="shared" ca="1" si="915"/>
        <v>0.37145517743756468</v>
      </c>
      <c r="AK6951" s="51">
        <f t="shared" ca="1" si="916"/>
        <v>1</v>
      </c>
      <c r="AM6951" s="52" cm="1">
        <f t="array" aca="1" ref="AM6951" ca="1">+SQRT(MMULT(MMULT(AF6951:AJ6951,MMULT(MMULT($Q$25:$U$29,$Q$16:$U$20),$Q$25:$U$29)),TRANSPOSE(AF6951:AJ6951)))</f>
        <v>0.2123004559410879</v>
      </c>
      <c r="AN6951" s="53" cm="1">
        <f t="array" aca="1" ref="AN6951" ca="1">+SUMPRODUCT(AF6951:AJ6951,TRANSPOSE($T$4:$T$8))</f>
        <v>0.30056230534495459</v>
      </c>
    </row>
    <row r="6952" spans="25:40" x14ac:dyDescent="0.25">
      <c r="Y6952" s="47" t="s">
        <v>6985</v>
      </c>
      <c r="Z6952" s="48">
        <f t="shared" ca="1" si="909"/>
        <v>0.25250049315955125</v>
      </c>
      <c r="AA6952" s="48">
        <f t="shared" ca="1" si="909"/>
        <v>0.67204969711469875</v>
      </c>
      <c r="AB6952" s="48">
        <f t="shared" ca="1" si="909"/>
        <v>0.71064820327058531</v>
      </c>
      <c r="AC6952" s="48">
        <f t="shared" ca="1" si="909"/>
        <v>0.32504017667908836</v>
      </c>
      <c r="AD6952" s="48">
        <f t="shared" ca="1" si="909"/>
        <v>0.24915035575585853</v>
      </c>
      <c r="AE6952" s="49">
        <f t="shared" ca="1" si="910"/>
        <v>2.2093889259797823</v>
      </c>
      <c r="AF6952" s="50">
        <f t="shared" ca="1" si="911"/>
        <v>0.11428521714327712</v>
      </c>
      <c r="AG6952" s="50">
        <f t="shared" ca="1" si="912"/>
        <v>0.30417899230515494</v>
      </c>
      <c r="AH6952" s="50">
        <f t="shared" ca="1" si="913"/>
        <v>0.32164921029258764</v>
      </c>
      <c r="AI6952" s="50">
        <f t="shared" ca="1" si="914"/>
        <v>0.14711768166165903</v>
      </c>
      <c r="AJ6952" s="50">
        <f t="shared" ca="1" si="915"/>
        <v>0.11276889859732123</v>
      </c>
      <c r="AK6952" s="51">
        <f t="shared" ca="1" si="916"/>
        <v>1</v>
      </c>
      <c r="AM6952" s="52" cm="1">
        <f t="array" aca="1" ref="AM6952" ca="1">+SQRT(MMULT(MMULT(AF6952:AJ6952,MMULT(MMULT($Q$25:$U$29,$Q$16:$U$20),$Q$25:$U$29)),TRANSPOSE(AF6952:AJ6952)))</f>
        <v>0.18842764582061769</v>
      </c>
      <c r="AN6952" s="53" cm="1">
        <f t="array" aca="1" ref="AN6952" ca="1">+SUMPRODUCT(AF6952:AJ6952,TRANSPOSE($T$4:$T$8))</f>
        <v>0.37640800800568908</v>
      </c>
    </row>
    <row r="6953" spans="25:40" x14ac:dyDescent="0.25">
      <c r="Y6953" s="47" t="s">
        <v>6986</v>
      </c>
      <c r="Z6953" s="48">
        <f t="shared" ref="Z6953:AD7003" ca="1" si="917">RAND()</f>
        <v>0.69854414388957387</v>
      </c>
      <c r="AA6953" s="48">
        <f t="shared" ca="1" si="917"/>
        <v>0.66423392931951331</v>
      </c>
      <c r="AB6953" s="48">
        <f t="shared" ca="1" si="917"/>
        <v>0.80324062892506209</v>
      </c>
      <c r="AC6953" s="48">
        <f t="shared" ca="1" si="917"/>
        <v>0.91294814538877234</v>
      </c>
      <c r="AD6953" s="48">
        <f t="shared" ca="1" si="917"/>
        <v>0.18742524542116201</v>
      </c>
      <c r="AE6953" s="49">
        <f t="shared" ca="1" si="910"/>
        <v>3.2663920929440833</v>
      </c>
      <c r="AF6953" s="50">
        <f t="shared" ca="1" si="911"/>
        <v>0.21385801949451758</v>
      </c>
      <c r="AG6953" s="50">
        <f t="shared" ca="1" si="912"/>
        <v>0.20335400968988451</v>
      </c>
      <c r="AH6953" s="50">
        <f t="shared" ca="1" si="913"/>
        <v>0.24591065801934411</v>
      </c>
      <c r="AI6953" s="50">
        <f t="shared" ca="1" si="914"/>
        <v>0.27949741470440209</v>
      </c>
      <c r="AJ6953" s="50">
        <f t="shared" ca="1" si="915"/>
        <v>5.7379898091851803E-2</v>
      </c>
      <c r="AK6953" s="51">
        <f t="shared" ca="1" si="916"/>
        <v>1.0000000000000002</v>
      </c>
      <c r="AM6953" s="52" cm="1">
        <f t="array" aca="1" ref="AM6953" ca="1">+SQRT(MMULT(MMULT(AF6953:AJ6953,MMULT(MMULT($Q$25:$U$29,$Q$16:$U$20),$Q$25:$U$29)),TRANSPOSE(AF6953:AJ6953)))</f>
        <v>0.17226568020774977</v>
      </c>
      <c r="AN6953" s="53" cm="1">
        <f t="array" aca="1" ref="AN6953" ca="1">+SUMPRODUCT(AF6953:AJ6953,TRANSPOSE($T$4:$T$8))</f>
        <v>0.36614776568325585</v>
      </c>
    </row>
    <row r="6954" spans="25:40" x14ac:dyDescent="0.25">
      <c r="Y6954" s="47" t="s">
        <v>6987</v>
      </c>
      <c r="Z6954" s="48">
        <f t="shared" ca="1" si="917"/>
        <v>0.16348275590624972</v>
      </c>
      <c r="AA6954" s="48">
        <f t="shared" ca="1" si="917"/>
        <v>0.14145388789140489</v>
      </c>
      <c r="AB6954" s="48">
        <f t="shared" ca="1" si="917"/>
        <v>0.40061763296352926</v>
      </c>
      <c r="AC6954" s="48">
        <f t="shared" ca="1" si="917"/>
        <v>0.55366837258651791</v>
      </c>
      <c r="AD6954" s="48">
        <f t="shared" ca="1" si="917"/>
        <v>0.93196018655780966</v>
      </c>
      <c r="AE6954" s="49">
        <f t="shared" ca="1" si="910"/>
        <v>2.1911828359055114</v>
      </c>
      <c r="AF6954" s="50">
        <f t="shared" ca="1" si="911"/>
        <v>7.4609363138192927E-2</v>
      </c>
      <c r="AG6954" s="50">
        <f t="shared" ca="1" si="912"/>
        <v>6.4555949222260475E-2</v>
      </c>
      <c r="AH6954" s="50">
        <f t="shared" ca="1" si="913"/>
        <v>0.18283167721052956</v>
      </c>
      <c r="AI6954" s="50">
        <f t="shared" ca="1" si="914"/>
        <v>0.25268013399608125</v>
      </c>
      <c r="AJ6954" s="50">
        <f t="shared" ca="1" si="915"/>
        <v>0.42532287643293581</v>
      </c>
      <c r="AK6954" s="51">
        <f t="shared" ca="1" si="916"/>
        <v>1</v>
      </c>
      <c r="AM6954" s="52" cm="1">
        <f t="array" aca="1" ref="AM6954" ca="1">+SQRT(MMULT(MMULT(AF6954:AJ6954,MMULT(MMULT($Q$25:$U$29,$Q$16:$U$20),$Q$25:$U$29)),TRANSPOSE(AF6954:AJ6954)))</f>
        <v>0.20046725457222453</v>
      </c>
      <c r="AN6954" s="53" cm="1">
        <f t="array" aca="1" ref="AN6954" ca="1">+SUMPRODUCT(AF6954:AJ6954,TRANSPOSE($T$4:$T$8))</f>
        <v>0.25266107214157796</v>
      </c>
    </row>
    <row r="6955" spans="25:40" x14ac:dyDescent="0.25">
      <c r="Y6955" s="47" t="s">
        <v>6988</v>
      </c>
      <c r="Z6955" s="48">
        <f t="shared" ca="1" si="917"/>
        <v>0.77234717725914492</v>
      </c>
      <c r="AA6955" s="48">
        <f t="shared" ca="1" si="917"/>
        <v>0.10919484877416052</v>
      </c>
      <c r="AB6955" s="48">
        <f t="shared" ca="1" si="917"/>
        <v>0.67209157075309944</v>
      </c>
      <c r="AC6955" s="48">
        <f t="shared" ca="1" si="917"/>
        <v>0.36755746871204287</v>
      </c>
      <c r="AD6955" s="48">
        <f t="shared" ca="1" si="917"/>
        <v>0.57865123672324259</v>
      </c>
      <c r="AE6955" s="49">
        <f t="shared" ca="1" si="910"/>
        <v>2.4998423022216905</v>
      </c>
      <c r="AF6955" s="50">
        <f t="shared" ca="1" si="911"/>
        <v>0.3089583597224253</v>
      </c>
      <c r="AG6955" s="50">
        <f t="shared" ca="1" si="912"/>
        <v>4.3680694849077294E-2</v>
      </c>
      <c r="AH6955" s="50">
        <f t="shared" ca="1" si="913"/>
        <v>0.2688535873466058</v>
      </c>
      <c r="AI6955" s="50">
        <f t="shared" ca="1" si="914"/>
        <v>0.14703226214924944</v>
      </c>
      <c r="AJ6955" s="50">
        <f t="shared" ca="1" si="915"/>
        <v>0.23147509593264207</v>
      </c>
      <c r="AK6955" s="51">
        <f t="shared" ca="1" si="916"/>
        <v>0.99999999999999989</v>
      </c>
      <c r="AM6955" s="52" cm="1">
        <f t="array" aca="1" ref="AM6955" ca="1">+SQRT(MMULT(MMULT(AF6955:AJ6955,MMULT(MMULT($Q$25:$U$29,$Q$16:$U$20),$Q$25:$U$29)),TRANSPOSE(AF6955:AJ6955)))</f>
        <v>0.17532295417024976</v>
      </c>
      <c r="AN6955" s="53" cm="1">
        <f t="array" aca="1" ref="AN6955" ca="1">+SUMPRODUCT(AF6955:AJ6955,TRANSPOSE($T$4:$T$8))</f>
        <v>0.3053850934442715</v>
      </c>
    </row>
    <row r="6956" spans="25:40" x14ac:dyDescent="0.25">
      <c r="Y6956" s="47" t="s">
        <v>6989</v>
      </c>
      <c r="Z6956" s="48">
        <f t="shared" ca="1" si="917"/>
        <v>0.52028076240428145</v>
      </c>
      <c r="AA6956" s="48">
        <f t="shared" ca="1" si="917"/>
        <v>6.910918289761725E-2</v>
      </c>
      <c r="AB6956" s="48">
        <f t="shared" ca="1" si="917"/>
        <v>0.2167972035589163</v>
      </c>
      <c r="AC6956" s="48">
        <f t="shared" ca="1" si="917"/>
        <v>4.0130820271401357E-2</v>
      </c>
      <c r="AD6956" s="48">
        <f t="shared" ca="1" si="917"/>
        <v>0.57100424616742707</v>
      </c>
      <c r="AE6956" s="49">
        <f t="shared" ca="1" si="910"/>
        <v>1.4173222152996434</v>
      </c>
      <c r="AF6956" s="50">
        <f t="shared" ca="1" si="911"/>
        <v>0.3670871427738725</v>
      </c>
      <c r="AG6956" s="50">
        <f t="shared" ca="1" si="912"/>
        <v>4.8760389240781438E-2</v>
      </c>
      <c r="AH6956" s="50">
        <f t="shared" ca="1" si="913"/>
        <v>0.1529625382419354</v>
      </c>
      <c r="AI6956" s="50">
        <f t="shared" ca="1" si="914"/>
        <v>2.8314535564460262E-2</v>
      </c>
      <c r="AJ6956" s="50">
        <f t="shared" ca="1" si="915"/>
        <v>0.40287539417895041</v>
      </c>
      <c r="AK6956" s="51">
        <f t="shared" ca="1" si="916"/>
        <v>1</v>
      </c>
      <c r="AM6956" s="52" cm="1">
        <f t="array" aca="1" ref="AM6956" ca="1">+SQRT(MMULT(MMULT(AF6956:AJ6956,MMULT(MMULT($Q$25:$U$29,$Q$16:$U$20),$Q$25:$U$29)),TRANSPOSE(AF6956:AJ6956)))</f>
        <v>0.18605304669900208</v>
      </c>
      <c r="AN6956" s="53" cm="1">
        <f t="array" aca="1" ref="AN6956" ca="1">+SUMPRODUCT(AF6956:AJ6956,TRANSPOSE($T$4:$T$8))</f>
        <v>0.23778508652659938</v>
      </c>
    </row>
    <row r="6957" spans="25:40" x14ac:dyDescent="0.25">
      <c r="Y6957" s="47" t="s">
        <v>6990</v>
      </c>
      <c r="Z6957" s="48">
        <f t="shared" ca="1" si="917"/>
        <v>0.15827153057481957</v>
      </c>
      <c r="AA6957" s="48">
        <f t="shared" ca="1" si="917"/>
        <v>0.49891280854849773</v>
      </c>
      <c r="AB6957" s="48">
        <f t="shared" ca="1" si="917"/>
        <v>8.5351088796830621E-2</v>
      </c>
      <c r="AC6957" s="48">
        <f t="shared" ca="1" si="917"/>
        <v>0.95448714697005554</v>
      </c>
      <c r="AD6957" s="48">
        <f t="shared" ca="1" si="917"/>
        <v>0.76568831429433848</v>
      </c>
      <c r="AE6957" s="49">
        <f t="shared" ca="1" si="910"/>
        <v>2.462710889184542</v>
      </c>
      <c r="AF6957" s="50">
        <f t="shared" ca="1" si="911"/>
        <v>6.4267198910720205E-2</v>
      </c>
      <c r="AG6957" s="50">
        <f t="shared" ca="1" si="912"/>
        <v>0.20258683661958338</v>
      </c>
      <c r="AH6957" s="50">
        <f t="shared" ca="1" si="913"/>
        <v>3.4657372561134145E-2</v>
      </c>
      <c r="AI6957" s="50">
        <f t="shared" ca="1" si="914"/>
        <v>0.38757580159403421</v>
      </c>
      <c r="AJ6957" s="50">
        <f t="shared" ca="1" si="915"/>
        <v>0.31091279031452806</v>
      </c>
      <c r="AK6957" s="51">
        <f t="shared" ca="1" si="916"/>
        <v>1</v>
      </c>
      <c r="AM6957" s="52" cm="1">
        <f t="array" aca="1" ref="AM6957" ca="1">+SQRT(MMULT(MMULT(AF6957:AJ6957,MMULT(MMULT($Q$25:$U$29,$Q$16:$U$20),$Q$25:$U$29)),TRANSPOSE(AF6957:AJ6957)))</f>
        <v>0.19409300960229062</v>
      </c>
      <c r="AN6957" s="53" cm="1">
        <f t="array" aca="1" ref="AN6957" ca="1">+SUMPRODUCT(AF6957:AJ6957,TRANSPOSE($T$4:$T$8))</f>
        <v>0.27105441202626063</v>
      </c>
    </row>
    <row r="6958" spans="25:40" x14ac:dyDescent="0.25">
      <c r="Y6958" s="47" t="s">
        <v>6991</v>
      </c>
      <c r="Z6958" s="48">
        <f t="shared" ca="1" si="917"/>
        <v>0.7754324298454085</v>
      </c>
      <c r="AA6958" s="48">
        <f t="shared" ca="1" si="917"/>
        <v>0.47591059500242616</v>
      </c>
      <c r="AB6958" s="48">
        <f t="shared" ca="1" si="917"/>
        <v>0.81984576851298319</v>
      </c>
      <c r="AC6958" s="48">
        <f t="shared" ca="1" si="917"/>
        <v>0.2683736831924699</v>
      </c>
      <c r="AD6958" s="48">
        <f t="shared" ca="1" si="917"/>
        <v>0.73680764585462177</v>
      </c>
      <c r="AE6958" s="49">
        <f t="shared" ca="1" si="910"/>
        <v>3.0763701224079103</v>
      </c>
      <c r="AF6958" s="50">
        <f t="shared" ca="1" si="911"/>
        <v>0.2520608376076896</v>
      </c>
      <c r="AG6958" s="50">
        <f t="shared" ca="1" si="912"/>
        <v>0.15469874432076641</v>
      </c>
      <c r="AH6958" s="50">
        <f t="shared" ca="1" si="913"/>
        <v>0.26649776713839635</v>
      </c>
      <c r="AI6958" s="50">
        <f t="shared" ca="1" si="914"/>
        <v>8.7237124440153746E-2</v>
      </c>
      <c r="AJ6958" s="50">
        <f t="shared" ca="1" si="915"/>
        <v>0.23950552649299361</v>
      </c>
      <c r="AK6958" s="51">
        <f t="shared" ca="1" si="916"/>
        <v>0.99999999999999967</v>
      </c>
      <c r="AM6958" s="52" cm="1">
        <f t="array" aca="1" ref="AM6958" ca="1">+SQRT(MMULT(MMULT(AF6958:AJ6958,MMULT(MMULT($Q$25:$U$29,$Q$16:$U$20),$Q$25:$U$29)),TRANSPOSE(AF6958:AJ6958)))</f>
        <v>0.17709413405663124</v>
      </c>
      <c r="AN6958" s="53" cm="1">
        <f t="array" aca="1" ref="AN6958" ca="1">+SUMPRODUCT(AF6958:AJ6958,TRANSPOSE($T$4:$T$8))</f>
        <v>0.3144685962370517</v>
      </c>
    </row>
    <row r="6959" spans="25:40" x14ac:dyDescent="0.25">
      <c r="Y6959" s="47" t="s">
        <v>6992</v>
      </c>
      <c r="Z6959" s="48">
        <f t="shared" ca="1" si="917"/>
        <v>0.55119701852214087</v>
      </c>
      <c r="AA6959" s="48">
        <f t="shared" ca="1" si="917"/>
        <v>0.33045778821642535</v>
      </c>
      <c r="AB6959" s="48">
        <f t="shared" ca="1" si="917"/>
        <v>0.15200643481357645</v>
      </c>
      <c r="AC6959" s="48">
        <f t="shared" ca="1" si="917"/>
        <v>0.83031501335733604</v>
      </c>
      <c r="AD6959" s="48">
        <f t="shared" ca="1" si="917"/>
        <v>0.50966524838589577</v>
      </c>
      <c r="AE6959" s="49">
        <f t="shared" ca="1" si="910"/>
        <v>2.3736415032953744</v>
      </c>
      <c r="AF6959" s="50">
        <f t="shared" ca="1" si="911"/>
        <v>0.23221578227247161</v>
      </c>
      <c r="AG6959" s="50">
        <f t="shared" ca="1" si="912"/>
        <v>0.13921975486089375</v>
      </c>
      <c r="AH6959" s="50">
        <f t="shared" ca="1" si="913"/>
        <v>6.403933980870441E-2</v>
      </c>
      <c r="AI6959" s="50">
        <f t="shared" ca="1" si="914"/>
        <v>0.34980641019488112</v>
      </c>
      <c r="AJ6959" s="50">
        <f t="shared" ca="1" si="915"/>
        <v>0.21471871286304914</v>
      </c>
      <c r="AK6959" s="51">
        <f t="shared" ca="1" si="916"/>
        <v>1</v>
      </c>
      <c r="AM6959" s="52" cm="1">
        <f t="array" aca="1" ref="AM6959" ca="1">+SQRT(MMULT(MMULT(AF6959:AJ6959,MMULT(MMULT($Q$25:$U$29,$Q$16:$U$20),$Q$25:$U$29)),TRANSPOSE(AF6959:AJ6959)))</f>
        <v>0.17281570347695902</v>
      </c>
      <c r="AN6959" s="53" cm="1">
        <f t="array" aca="1" ref="AN6959" ca="1">+SUMPRODUCT(AF6959:AJ6959,TRANSPOSE($T$4:$T$8))</f>
        <v>0.28826870743785166</v>
      </c>
    </row>
    <row r="6960" spans="25:40" x14ac:dyDescent="0.25">
      <c r="Y6960" s="47" t="s">
        <v>6993</v>
      </c>
      <c r="Z6960" s="48">
        <f t="shared" ca="1" si="917"/>
        <v>0.33865137627230713</v>
      </c>
      <c r="AA6960" s="48">
        <f t="shared" ca="1" si="917"/>
        <v>0.94303519364981769</v>
      </c>
      <c r="AB6960" s="48">
        <f t="shared" ca="1" si="917"/>
        <v>3.9326446800203918E-2</v>
      </c>
      <c r="AC6960" s="48">
        <f t="shared" ca="1" si="917"/>
        <v>0.89924215687523434</v>
      </c>
      <c r="AD6960" s="48">
        <f t="shared" ca="1" si="917"/>
        <v>0.55514344281634198</v>
      </c>
      <c r="AE6960" s="49">
        <f t="shared" ca="1" si="910"/>
        <v>2.7753986164139048</v>
      </c>
      <c r="AF6960" s="50">
        <f t="shared" ca="1" si="911"/>
        <v>0.12201900450245194</v>
      </c>
      <c r="AG6960" s="50">
        <f t="shared" ca="1" si="912"/>
        <v>0.33978369379902423</v>
      </c>
      <c r="AH6960" s="50">
        <f t="shared" ca="1" si="913"/>
        <v>1.4169657132357318E-2</v>
      </c>
      <c r="AI6960" s="50">
        <f t="shared" ca="1" si="914"/>
        <v>0.32400468587000519</v>
      </c>
      <c r="AJ6960" s="50">
        <f t="shared" ca="1" si="915"/>
        <v>0.20002295869616141</v>
      </c>
      <c r="AK6960" s="51">
        <f t="shared" ca="1" si="916"/>
        <v>1.0000000000000002</v>
      </c>
      <c r="AM6960" s="52" cm="1">
        <f t="array" aca="1" ref="AM6960" ca="1">+SQRT(MMULT(MMULT(AF6960:AJ6960,MMULT(MMULT($Q$25:$U$29,$Q$16:$U$20),$Q$25:$U$29)),TRANSPOSE(AF6960:AJ6960)))</f>
        <v>0.18775542725339106</v>
      </c>
      <c r="AN6960" s="53" cm="1">
        <f t="array" aca="1" ref="AN6960" ca="1">+SUMPRODUCT(AF6960:AJ6960,TRANSPOSE($T$4:$T$8))</f>
        <v>0.3055842557962426</v>
      </c>
    </row>
    <row r="6961" spans="25:40" x14ac:dyDescent="0.25">
      <c r="Y6961" s="47" t="s">
        <v>6994</v>
      </c>
      <c r="Z6961" s="48">
        <f t="shared" ca="1" si="917"/>
        <v>0.25850049463525726</v>
      </c>
      <c r="AA6961" s="48">
        <f t="shared" ca="1" si="917"/>
        <v>0.38033368612628837</v>
      </c>
      <c r="AB6961" s="48">
        <f t="shared" ca="1" si="917"/>
        <v>0.4168483607879806</v>
      </c>
      <c r="AC6961" s="48">
        <f t="shared" ca="1" si="917"/>
        <v>0.7976129149739698</v>
      </c>
      <c r="AD6961" s="48">
        <f t="shared" ca="1" si="917"/>
        <v>0.16280167443911409</v>
      </c>
      <c r="AE6961" s="49">
        <f t="shared" ca="1" si="910"/>
        <v>2.0160971309626099</v>
      </c>
      <c r="AF6961" s="50">
        <f t="shared" ca="1" si="911"/>
        <v>0.12821827414229447</v>
      </c>
      <c r="AG6961" s="50">
        <f t="shared" ca="1" si="912"/>
        <v>0.18864849331177486</v>
      </c>
      <c r="AH6961" s="50">
        <f t="shared" ca="1" si="913"/>
        <v>0.20676005852404111</v>
      </c>
      <c r="AI6961" s="50">
        <f t="shared" ca="1" si="914"/>
        <v>0.39562226577503234</v>
      </c>
      <c r="AJ6961" s="50">
        <f t="shared" ca="1" si="915"/>
        <v>8.0750908246857364E-2</v>
      </c>
      <c r="AK6961" s="51">
        <f t="shared" ca="1" si="916"/>
        <v>1.0000000000000002</v>
      </c>
      <c r="AM6961" s="52" cm="1">
        <f t="array" aca="1" ref="AM6961" ca="1">+SQRT(MMULT(MMULT(AF6961:AJ6961,MMULT(MMULT($Q$25:$U$29,$Q$16:$U$20),$Q$25:$U$29)),TRANSPOSE(AF6961:AJ6961)))</f>
        <v>0.17880671940547524</v>
      </c>
      <c r="AN6961" s="53" cm="1">
        <f t="array" aca="1" ref="AN6961" ca="1">+SUMPRODUCT(AF6961:AJ6961,TRANSPOSE($T$4:$T$8))</f>
        <v>0.35670725165366912</v>
      </c>
    </row>
    <row r="6962" spans="25:40" x14ac:dyDescent="0.25">
      <c r="Y6962" s="47" t="s">
        <v>6995</v>
      </c>
      <c r="Z6962" s="48">
        <f t="shared" ca="1" si="917"/>
        <v>0.70297882013208113</v>
      </c>
      <c r="AA6962" s="48">
        <f t="shared" ca="1" si="917"/>
        <v>3.3116914914263496E-2</v>
      </c>
      <c r="AB6962" s="48">
        <f t="shared" ca="1" si="917"/>
        <v>0.79679043031124119</v>
      </c>
      <c r="AC6962" s="48">
        <f t="shared" ca="1" si="917"/>
        <v>0.95979432604500625</v>
      </c>
      <c r="AD6962" s="48">
        <f t="shared" ca="1" si="917"/>
        <v>0.14648309630661993</v>
      </c>
      <c r="AE6962" s="49">
        <f t="shared" ca="1" si="910"/>
        <v>2.6391635877092119</v>
      </c>
      <c r="AF6962" s="50">
        <f t="shared" ca="1" si="911"/>
        <v>0.26636424638696427</v>
      </c>
      <c r="AG6962" s="50">
        <f t="shared" ca="1" si="912"/>
        <v>1.2548261528194583E-2</v>
      </c>
      <c r="AH6962" s="50">
        <f t="shared" ca="1" si="913"/>
        <v>0.30191020898513288</v>
      </c>
      <c r="AI6962" s="50">
        <f t="shared" ca="1" si="914"/>
        <v>0.36367367696145941</v>
      </c>
      <c r="AJ6962" s="50">
        <f t="shared" ca="1" si="915"/>
        <v>5.5503606138248875E-2</v>
      </c>
      <c r="AK6962" s="51">
        <f t="shared" ca="1" si="916"/>
        <v>1</v>
      </c>
      <c r="AM6962" s="52" cm="1">
        <f t="array" aca="1" ref="AM6962" ca="1">+SQRT(MMULT(MMULT(AF6962:AJ6962,MMULT(MMULT($Q$25:$U$29,$Q$16:$U$20),$Q$25:$U$29)),TRANSPOSE(AF6962:AJ6962)))</f>
        <v>0.18182881266175591</v>
      </c>
      <c r="AN6962" s="53" cm="1">
        <f t="array" aca="1" ref="AN6962" ca="1">+SUMPRODUCT(AF6962:AJ6962,TRANSPOSE($T$4:$T$8))</f>
        <v>0.35800425078377407</v>
      </c>
    </row>
    <row r="6963" spans="25:40" x14ac:dyDescent="0.25">
      <c r="Y6963" s="47" t="s">
        <v>6996</v>
      </c>
      <c r="Z6963" s="48">
        <f t="shared" ca="1" si="917"/>
        <v>0.93503670458446386</v>
      </c>
      <c r="AA6963" s="48">
        <f t="shared" ca="1" si="917"/>
        <v>0.43652859510960951</v>
      </c>
      <c r="AB6963" s="48">
        <f t="shared" ca="1" si="917"/>
        <v>0.49072677638835394</v>
      </c>
      <c r="AC6963" s="48">
        <f t="shared" ca="1" si="917"/>
        <v>6.0125413451567966E-2</v>
      </c>
      <c r="AD6963" s="48">
        <f t="shared" ca="1" si="917"/>
        <v>8.1610229791015843E-2</v>
      </c>
      <c r="AE6963" s="49">
        <f t="shared" ca="1" si="910"/>
        <v>2.0040277193250113</v>
      </c>
      <c r="AF6963" s="50">
        <f t="shared" ca="1" si="911"/>
        <v>0.46657872821210239</v>
      </c>
      <c r="AG6963" s="50">
        <f t="shared" ca="1" si="912"/>
        <v>0.21782562731050414</v>
      </c>
      <c r="AH6963" s="50">
        <f t="shared" ca="1" si="913"/>
        <v>0.24487025386736597</v>
      </c>
      <c r="AI6963" s="50">
        <f t="shared" ca="1" si="914"/>
        <v>3.0002286331557913E-2</v>
      </c>
      <c r="AJ6963" s="50">
        <f t="shared" ca="1" si="915"/>
        <v>4.07231042784695E-2</v>
      </c>
      <c r="AK6963" s="51">
        <f t="shared" ca="1" si="916"/>
        <v>0.99999999999999978</v>
      </c>
      <c r="AM6963" s="52" cm="1">
        <f t="array" aca="1" ref="AM6963" ca="1">+SQRT(MMULT(MMULT(AF6963:AJ6963,MMULT(MMULT($Q$25:$U$29,$Q$16:$U$20),$Q$25:$U$29)),TRANSPOSE(AF6963:AJ6963)))</f>
        <v>0.17236495979794939</v>
      </c>
      <c r="AN6963" s="53" cm="1">
        <f t="array" aca="1" ref="AN6963" ca="1">+SUMPRODUCT(AF6963:AJ6963,TRANSPOSE($T$4:$T$8))</f>
        <v>0.35876666691732301</v>
      </c>
    </row>
    <row r="6964" spans="25:40" x14ac:dyDescent="0.25">
      <c r="Y6964" s="47" t="s">
        <v>6997</v>
      </c>
      <c r="Z6964" s="48">
        <f t="shared" ca="1" si="917"/>
        <v>0.68445308338737121</v>
      </c>
      <c r="AA6964" s="48">
        <f t="shared" ca="1" si="917"/>
        <v>0.35024022295406532</v>
      </c>
      <c r="AB6964" s="48">
        <f t="shared" ca="1" si="917"/>
        <v>0.98967812854117065</v>
      </c>
      <c r="AC6964" s="48">
        <f t="shared" ca="1" si="917"/>
        <v>0.7391069422518487</v>
      </c>
      <c r="AD6964" s="48">
        <f t="shared" ca="1" si="917"/>
        <v>0.96869957361725378</v>
      </c>
      <c r="AE6964" s="49">
        <f t="shared" ca="1" si="910"/>
        <v>3.7321779507517094</v>
      </c>
      <c r="AF6964" s="50">
        <f t="shared" ca="1" si="911"/>
        <v>0.1833924031541726</v>
      </c>
      <c r="AG6964" s="50">
        <f t="shared" ca="1" si="912"/>
        <v>9.3843387849050011E-2</v>
      </c>
      <c r="AH6964" s="50">
        <f t="shared" ca="1" si="913"/>
        <v>0.26517442137019126</v>
      </c>
      <c r="AI6964" s="50">
        <f t="shared" ca="1" si="914"/>
        <v>0.19803636161104882</v>
      </c>
      <c r="AJ6964" s="50">
        <f t="shared" ca="1" si="915"/>
        <v>0.25955342601553738</v>
      </c>
      <c r="AK6964" s="51">
        <f t="shared" ca="1" si="916"/>
        <v>1</v>
      </c>
      <c r="AM6964" s="52" cm="1">
        <f t="array" aca="1" ref="AM6964" ca="1">+SQRT(MMULT(MMULT(AF6964:AJ6964,MMULT(MMULT($Q$25:$U$29,$Q$16:$U$20),$Q$25:$U$29)),TRANSPOSE(AF6964:AJ6964)))</f>
        <v>0.18014242315853632</v>
      </c>
      <c r="AN6964" s="53" cm="1">
        <f t="array" aca="1" ref="AN6964" ca="1">+SUMPRODUCT(AF6964:AJ6964,TRANSPOSE($T$4:$T$8))</f>
        <v>0.30753762543361868</v>
      </c>
    </row>
    <row r="6965" spans="25:40" x14ac:dyDescent="0.25">
      <c r="Y6965" s="47" t="s">
        <v>6998</v>
      </c>
      <c r="Z6965" s="48">
        <f t="shared" ca="1" si="917"/>
        <v>0.40555577544459387</v>
      </c>
      <c r="AA6965" s="48">
        <f t="shared" ca="1" si="917"/>
        <v>0.67193166056539255</v>
      </c>
      <c r="AB6965" s="48">
        <f t="shared" ca="1" si="917"/>
        <v>0.36391776202756898</v>
      </c>
      <c r="AC6965" s="48">
        <f t="shared" ca="1" si="917"/>
        <v>5.723086103069519E-2</v>
      </c>
      <c r="AD6965" s="48">
        <f t="shared" ca="1" si="917"/>
        <v>0.4719602492153363</v>
      </c>
      <c r="AE6965" s="49">
        <f t="shared" ca="1" si="910"/>
        <v>1.9705963082835869</v>
      </c>
      <c r="AF6965" s="50">
        <f t="shared" ca="1" si="911"/>
        <v>0.20580358023599354</v>
      </c>
      <c r="AG6965" s="50">
        <f t="shared" ca="1" si="912"/>
        <v>0.34097884875804579</v>
      </c>
      <c r="AH6965" s="50">
        <f t="shared" ca="1" si="913"/>
        <v>0.18467392864677887</v>
      </c>
      <c r="AI6965" s="50">
        <f t="shared" ca="1" si="914"/>
        <v>2.9042407513969189E-2</v>
      </c>
      <c r="AJ6965" s="50">
        <f t="shared" ca="1" si="915"/>
        <v>0.2395012348452126</v>
      </c>
      <c r="AK6965" s="51">
        <f t="shared" ca="1" si="916"/>
        <v>0.99999999999999989</v>
      </c>
      <c r="AM6965" s="52" cm="1">
        <f t="array" aca="1" ref="AM6965" ca="1">+SQRT(MMULT(MMULT(AF6965:AJ6965,MMULT(MMULT($Q$25:$U$29,$Q$16:$U$20),$Q$25:$U$29)),TRANSPOSE(AF6965:AJ6965)))</f>
        <v>0.18614789710576518</v>
      </c>
      <c r="AN6965" s="53" cm="1">
        <f t="array" aca="1" ref="AN6965" ca="1">+SUMPRODUCT(AF6965:AJ6965,TRANSPOSE($T$4:$T$8))</f>
        <v>0.31827646960414169</v>
      </c>
    </row>
    <row r="6966" spans="25:40" x14ac:dyDescent="0.25">
      <c r="Y6966" s="47" t="s">
        <v>6999</v>
      </c>
      <c r="Z6966" s="48">
        <f t="shared" ca="1" si="917"/>
        <v>0.93718269990763226</v>
      </c>
      <c r="AA6966" s="48">
        <f t="shared" ca="1" si="917"/>
        <v>0.40180514620881136</v>
      </c>
      <c r="AB6966" s="48">
        <f t="shared" ca="1" si="917"/>
        <v>0.84925886385874794</v>
      </c>
      <c r="AC6966" s="48">
        <f t="shared" ca="1" si="917"/>
        <v>1.6585431194508837E-2</v>
      </c>
      <c r="AD6966" s="48">
        <f t="shared" ca="1" si="917"/>
        <v>0.16212733911730803</v>
      </c>
      <c r="AE6966" s="49">
        <f t="shared" ca="1" si="910"/>
        <v>2.3669594802870084</v>
      </c>
      <c r="AF6966" s="50">
        <f t="shared" ca="1" si="911"/>
        <v>0.39594370233747855</v>
      </c>
      <c r="AG6966" s="50">
        <f t="shared" ca="1" si="912"/>
        <v>0.16975581946172141</v>
      </c>
      <c r="AH6966" s="50">
        <f t="shared" ca="1" si="913"/>
        <v>0.35879738159090502</v>
      </c>
      <c r="AI6966" s="50">
        <f t="shared" ca="1" si="914"/>
        <v>7.0070617315754601E-3</v>
      </c>
      <c r="AJ6966" s="50">
        <f t="shared" ca="1" si="915"/>
        <v>6.8496034878319539E-2</v>
      </c>
      <c r="AK6966" s="51">
        <f t="shared" ca="1" si="916"/>
        <v>1</v>
      </c>
      <c r="AM6966" s="52" cm="1">
        <f t="array" aca="1" ref="AM6966" ca="1">+SQRT(MMULT(MMULT(AF6966:AJ6966,MMULT(MMULT($Q$25:$U$29,$Q$16:$U$20),$Q$25:$U$29)),TRANSPOSE(AF6966:AJ6966)))</f>
        <v>0.1820591058751643</v>
      </c>
      <c r="AN6966" s="53" cm="1">
        <f t="array" aca="1" ref="AN6966" ca="1">+SUMPRODUCT(AF6966:AJ6966,TRANSPOSE($T$4:$T$8))</f>
        <v>0.36946354484656019</v>
      </c>
    </row>
    <row r="6967" spans="25:40" x14ac:dyDescent="0.25">
      <c r="Y6967" s="47" t="s">
        <v>7000</v>
      </c>
      <c r="Z6967" s="48">
        <f t="shared" ca="1" si="917"/>
        <v>1.2928796505030649E-2</v>
      </c>
      <c r="AA6967" s="48">
        <f t="shared" ca="1" si="917"/>
        <v>0.45167127642016669</v>
      </c>
      <c r="AB6967" s="48">
        <f t="shared" ca="1" si="917"/>
        <v>0.3005567772237695</v>
      </c>
      <c r="AC6967" s="48">
        <f t="shared" ca="1" si="917"/>
        <v>0.7770265068699066</v>
      </c>
      <c r="AD6967" s="48">
        <f t="shared" ca="1" si="917"/>
        <v>0.44172359350631796</v>
      </c>
      <c r="AE6967" s="49">
        <f t="shared" ca="1" si="910"/>
        <v>1.9839069505251914</v>
      </c>
      <c r="AF6967" s="50">
        <f t="shared" ca="1" si="911"/>
        <v>6.5168361356907701E-3</v>
      </c>
      <c r="AG6967" s="50">
        <f t="shared" ca="1" si="912"/>
        <v>0.22766757095165055</v>
      </c>
      <c r="AH6967" s="50">
        <f t="shared" ca="1" si="913"/>
        <v>0.15149741631995611</v>
      </c>
      <c r="AI6967" s="50">
        <f t="shared" ca="1" si="914"/>
        <v>0.39166479388774139</v>
      </c>
      <c r="AJ6967" s="50">
        <f t="shared" ca="1" si="915"/>
        <v>0.22265338270496118</v>
      </c>
      <c r="AK6967" s="51">
        <f t="shared" ca="1" si="916"/>
        <v>0.99999999999999989</v>
      </c>
      <c r="AM6967" s="52" cm="1">
        <f t="array" aca="1" ref="AM6967" ca="1">+SQRT(MMULT(MMULT(AF6967:AJ6967,MMULT(MMULT($Q$25:$U$29,$Q$16:$U$20),$Q$25:$U$29)),TRANSPOSE(AF6967:AJ6967)))</f>
        <v>0.19232180337923832</v>
      </c>
      <c r="AN6967" s="53" cm="1">
        <f t="array" aca="1" ref="AN6967" ca="1">+SUMPRODUCT(AF6967:AJ6967,TRANSPOSE($T$4:$T$8))</f>
        <v>0.31868950862379331</v>
      </c>
    </row>
    <row r="6968" spans="25:40" x14ac:dyDescent="0.25">
      <c r="Y6968" s="47" t="s">
        <v>7001</v>
      </c>
      <c r="Z6968" s="48">
        <f t="shared" ca="1" si="917"/>
        <v>0.17011220148623452</v>
      </c>
      <c r="AA6968" s="48">
        <f t="shared" ca="1" si="917"/>
        <v>0.14930424239664242</v>
      </c>
      <c r="AB6968" s="48">
        <f t="shared" ca="1" si="917"/>
        <v>0.27030758256151521</v>
      </c>
      <c r="AC6968" s="48">
        <f t="shared" ca="1" si="917"/>
        <v>0.74951886602421314</v>
      </c>
      <c r="AD6968" s="48">
        <f t="shared" ca="1" si="917"/>
        <v>0.5729200200564365</v>
      </c>
      <c r="AE6968" s="49">
        <f t="shared" ca="1" si="910"/>
        <v>1.9121629125250417</v>
      </c>
      <c r="AF6968" s="50">
        <f t="shared" ca="1" si="911"/>
        <v>8.8963236538040918E-2</v>
      </c>
      <c r="AG6968" s="50">
        <f t="shared" ca="1" si="912"/>
        <v>7.8081339941628608E-2</v>
      </c>
      <c r="AH6968" s="50">
        <f t="shared" ca="1" si="913"/>
        <v>0.14136221385267311</v>
      </c>
      <c r="AI6968" s="50">
        <f t="shared" ca="1" si="914"/>
        <v>0.39197437682465114</v>
      </c>
      <c r="AJ6968" s="50">
        <f t="shared" ca="1" si="915"/>
        <v>0.29961883284300628</v>
      </c>
      <c r="AK6968" s="51">
        <f t="shared" ca="1" si="916"/>
        <v>1</v>
      </c>
      <c r="AM6968" s="52" cm="1">
        <f t="array" aca="1" ref="AM6968" ca="1">+SQRT(MMULT(MMULT(AF6968:AJ6968,MMULT(MMULT($Q$25:$U$29,$Q$16:$U$20),$Q$25:$U$29)),TRANSPOSE(AF6968:AJ6968)))</f>
        <v>0.18922268812009949</v>
      </c>
      <c r="AN6968" s="53" cm="1">
        <f t="array" aca="1" ref="AN6968" ca="1">+SUMPRODUCT(AF6968:AJ6968,TRANSPOSE($T$4:$T$8))</f>
        <v>0.28027824113113187</v>
      </c>
    </row>
    <row r="6969" spans="25:40" x14ac:dyDescent="0.25">
      <c r="Y6969" s="47" t="s">
        <v>7002</v>
      </c>
      <c r="Z6969" s="48">
        <f t="shared" ca="1" si="917"/>
        <v>0.80015038839364971</v>
      </c>
      <c r="AA6969" s="48">
        <f t="shared" ca="1" si="917"/>
        <v>0.94041256131279405</v>
      </c>
      <c r="AB6969" s="48">
        <f t="shared" ca="1" si="917"/>
        <v>0.78745743864876983</v>
      </c>
      <c r="AC6969" s="48">
        <f t="shared" ca="1" si="917"/>
        <v>0.22519965844560863</v>
      </c>
      <c r="AD6969" s="48">
        <f t="shared" ca="1" si="917"/>
        <v>0.30488636434556082</v>
      </c>
      <c r="AE6969" s="49">
        <f t="shared" ca="1" si="910"/>
        <v>3.0581064111463832</v>
      </c>
      <c r="AF6969" s="50">
        <f t="shared" ca="1" si="911"/>
        <v>0.26164896861574538</v>
      </c>
      <c r="AG6969" s="50">
        <f t="shared" ca="1" si="912"/>
        <v>0.30751466263080901</v>
      </c>
      <c r="AH6969" s="50">
        <f t="shared" ca="1" si="913"/>
        <v>0.25749837735488673</v>
      </c>
      <c r="AI6969" s="50">
        <f t="shared" ca="1" si="914"/>
        <v>7.3640229661331089E-2</v>
      </c>
      <c r="AJ6969" s="50">
        <f t="shared" ca="1" si="915"/>
        <v>9.9697761737227775E-2</v>
      </c>
      <c r="AK6969" s="51">
        <f t="shared" ca="1" si="916"/>
        <v>1</v>
      </c>
      <c r="AM6969" s="52" cm="1">
        <f t="array" aca="1" ref="AM6969" ca="1">+SQRT(MMULT(MMULT(AF6969:AJ6969,MMULT(MMULT($Q$25:$U$29,$Q$16:$U$20),$Q$25:$U$29)),TRANSPOSE(AF6969:AJ6969)))</f>
        <v>0.17707467984916592</v>
      </c>
      <c r="AN6969" s="53" cm="1">
        <f t="array" aca="1" ref="AN6969" ca="1">+SUMPRODUCT(AF6969:AJ6969,TRANSPOSE($T$4:$T$8))</f>
        <v>0.36234968470161205</v>
      </c>
    </row>
    <row r="6970" spans="25:40" x14ac:dyDescent="0.25">
      <c r="Y6970" s="47" t="s">
        <v>7003</v>
      </c>
      <c r="Z6970" s="48">
        <f t="shared" ca="1" si="917"/>
        <v>0.56604895282285672</v>
      </c>
      <c r="AA6970" s="48">
        <f t="shared" ca="1" si="917"/>
        <v>9.873364127840889E-2</v>
      </c>
      <c r="AB6970" s="48">
        <f t="shared" ca="1" si="917"/>
        <v>0.16746097948121808</v>
      </c>
      <c r="AC6970" s="48">
        <f t="shared" ca="1" si="917"/>
        <v>0.97937017457562436</v>
      </c>
      <c r="AD6970" s="48">
        <f t="shared" ca="1" si="917"/>
        <v>0.30745742362652417</v>
      </c>
      <c r="AE6970" s="49">
        <f t="shared" ca="1" si="910"/>
        <v>2.1190711717846322</v>
      </c>
      <c r="AF6970" s="50">
        <f t="shared" ca="1" si="911"/>
        <v>0.26712125593504416</v>
      </c>
      <c r="AG6970" s="50">
        <f t="shared" ca="1" si="912"/>
        <v>4.6592885879929047E-2</v>
      </c>
      <c r="AH6970" s="50">
        <f t="shared" ca="1" si="913"/>
        <v>7.9025651290506843E-2</v>
      </c>
      <c r="AI6970" s="50">
        <f t="shared" ca="1" si="914"/>
        <v>0.46216955221509698</v>
      </c>
      <c r="AJ6970" s="50">
        <f t="shared" ca="1" si="915"/>
        <v>0.14509065467942292</v>
      </c>
      <c r="AK6970" s="51">
        <f t="shared" ca="1" si="916"/>
        <v>0.99999999999999989</v>
      </c>
      <c r="AM6970" s="52" cm="1">
        <f t="array" aca="1" ref="AM6970" ca="1">+SQRT(MMULT(MMULT(AF6970:AJ6970,MMULT(MMULT($Q$25:$U$29,$Q$16:$U$20),$Q$25:$U$29)),TRANSPOSE(AF6970:AJ6970)))</f>
        <v>0.17770532629809782</v>
      </c>
      <c r="AN6970" s="53" cm="1">
        <f t="array" aca="1" ref="AN6970" ca="1">+SUMPRODUCT(AF6970:AJ6970,TRANSPOSE($T$4:$T$8))</f>
        <v>0.30044136912290709</v>
      </c>
    </row>
    <row r="6971" spans="25:40" x14ac:dyDescent="0.25">
      <c r="Y6971" s="47" t="s">
        <v>7004</v>
      </c>
      <c r="Z6971" s="48">
        <f t="shared" ca="1" si="917"/>
        <v>8.8062390368081056E-2</v>
      </c>
      <c r="AA6971" s="48">
        <f t="shared" ca="1" si="917"/>
        <v>0.7174990367930919</v>
      </c>
      <c r="AB6971" s="48">
        <f t="shared" ca="1" si="917"/>
        <v>0.40515708107142434</v>
      </c>
      <c r="AC6971" s="48">
        <f t="shared" ca="1" si="917"/>
        <v>0.30279224126463167</v>
      </c>
      <c r="AD6971" s="48">
        <f t="shared" ca="1" si="917"/>
        <v>0.21580017734151669</v>
      </c>
      <c r="AE6971" s="49">
        <f t="shared" ca="1" si="910"/>
        <v>1.7293109268387457</v>
      </c>
      <c r="AF6971" s="50">
        <f t="shared" ca="1" si="911"/>
        <v>5.0923399026375708E-2</v>
      </c>
      <c r="AG6971" s="50">
        <f t="shared" ca="1" si="912"/>
        <v>0.41490458751955661</v>
      </c>
      <c r="AH6971" s="50">
        <f t="shared" ca="1" si="913"/>
        <v>0.23428816344326744</v>
      </c>
      <c r="AI6971" s="50">
        <f t="shared" ca="1" si="914"/>
        <v>0.17509415835251144</v>
      </c>
      <c r="AJ6971" s="50">
        <f t="shared" ca="1" si="915"/>
        <v>0.12478969165828879</v>
      </c>
      <c r="AK6971" s="51">
        <f t="shared" ca="1" si="916"/>
        <v>1</v>
      </c>
      <c r="AM6971" s="52" cm="1">
        <f t="array" aca="1" ref="AM6971" ca="1">+SQRT(MMULT(MMULT(AF6971:AJ6971,MMULT(MMULT($Q$25:$U$29,$Q$16:$U$20),$Q$25:$U$29)),TRANSPOSE(AF6971:AJ6971)))</f>
        <v>0.19631271044362292</v>
      </c>
      <c r="AN6971" s="53" cm="1">
        <f t="array" aca="1" ref="AN6971" ca="1">+SUMPRODUCT(AF6971:AJ6971,TRANSPOSE($T$4:$T$8))</f>
        <v>0.37099300943096924</v>
      </c>
    </row>
    <row r="6972" spans="25:40" x14ac:dyDescent="0.25">
      <c r="Y6972" s="47" t="s">
        <v>7005</v>
      </c>
      <c r="Z6972" s="48">
        <f t="shared" ca="1" si="917"/>
        <v>0.35560249354072515</v>
      </c>
      <c r="AA6972" s="48">
        <f t="shared" ca="1" si="917"/>
        <v>0.10386337993006411</v>
      </c>
      <c r="AB6972" s="48">
        <f t="shared" ca="1" si="917"/>
        <v>0.44661746589965656</v>
      </c>
      <c r="AC6972" s="48">
        <f t="shared" ca="1" si="917"/>
        <v>0.99607631922089801</v>
      </c>
      <c r="AD6972" s="48">
        <f t="shared" ca="1" si="917"/>
        <v>0.59978890996116285</v>
      </c>
      <c r="AE6972" s="49">
        <f t="shared" ca="1" si="910"/>
        <v>2.5019485685525069</v>
      </c>
      <c r="AF6972" s="50">
        <f t="shared" ca="1" si="911"/>
        <v>0.14213021722762978</v>
      </c>
      <c r="AG6972" s="50">
        <f t="shared" ca="1" si="912"/>
        <v>4.1512995604923199E-2</v>
      </c>
      <c r="AH6972" s="50">
        <f t="shared" ca="1" si="913"/>
        <v>0.17850785244480283</v>
      </c>
      <c r="AI6972" s="50">
        <f t="shared" ca="1" si="914"/>
        <v>0.39812022187057755</v>
      </c>
      <c r="AJ6972" s="50">
        <f t="shared" ca="1" si="915"/>
        <v>0.23972871285206654</v>
      </c>
      <c r="AK6972" s="51">
        <f t="shared" ca="1" si="916"/>
        <v>0.99999999999999989</v>
      </c>
      <c r="AM6972" s="52" cm="1">
        <f t="array" aca="1" ref="AM6972" ca="1">+SQRT(MMULT(MMULT(AF6972:AJ6972,MMULT(MMULT($Q$25:$U$29,$Q$16:$U$20),$Q$25:$U$29)),TRANSPOSE(AF6972:AJ6972)))</f>
        <v>0.18348813114178567</v>
      </c>
      <c r="AN6972" s="53" cm="1">
        <f t="array" aca="1" ref="AN6972" ca="1">+SUMPRODUCT(AF6972:AJ6972,TRANSPOSE($T$4:$T$8))</f>
        <v>0.29688130434343873</v>
      </c>
    </row>
    <row r="6973" spans="25:40" x14ac:dyDescent="0.25">
      <c r="Y6973" s="47" t="s">
        <v>7006</v>
      </c>
      <c r="Z6973" s="48">
        <f t="shared" ca="1" si="917"/>
        <v>0.10034576846318122</v>
      </c>
      <c r="AA6973" s="48">
        <f t="shared" ca="1" si="917"/>
        <v>0.53406443741241572</v>
      </c>
      <c r="AB6973" s="48">
        <f t="shared" ca="1" si="917"/>
        <v>0.13130908092268911</v>
      </c>
      <c r="AC6973" s="48">
        <f t="shared" ca="1" si="917"/>
        <v>0.34432218397234238</v>
      </c>
      <c r="AD6973" s="48">
        <f t="shared" ca="1" si="917"/>
        <v>0.63482802795630744</v>
      </c>
      <c r="AE6973" s="49">
        <f t="shared" ca="1" si="910"/>
        <v>1.744869498726936</v>
      </c>
      <c r="AF6973" s="50">
        <f t="shared" ca="1" si="911"/>
        <v>5.7509039235538191E-2</v>
      </c>
      <c r="AG6973" s="50">
        <f t="shared" ca="1" si="912"/>
        <v>0.30607700908410135</v>
      </c>
      <c r="AH6973" s="50">
        <f t="shared" ca="1" si="913"/>
        <v>7.5254384937379418E-2</v>
      </c>
      <c r="AI6973" s="50">
        <f t="shared" ca="1" si="914"/>
        <v>0.19733406092751421</v>
      </c>
      <c r="AJ6973" s="50">
        <f t="shared" ca="1" si="915"/>
        <v>0.3638255058154668</v>
      </c>
      <c r="AK6973" s="51">
        <f t="shared" ca="1" si="916"/>
        <v>0.99999999999999989</v>
      </c>
      <c r="AM6973" s="52" cm="1">
        <f t="array" aca="1" ref="AM6973" ca="1">+SQRT(MMULT(MMULT(AF6973:AJ6973,MMULT(MMULT($Q$25:$U$29,$Q$16:$U$20),$Q$25:$U$29)),TRANSPOSE(AF6973:AJ6973)))</f>
        <v>0.20056455157408312</v>
      </c>
      <c r="AN6973" s="53" cm="1">
        <f t="array" aca="1" ref="AN6973" ca="1">+SUMPRODUCT(AF6973:AJ6973,TRANSPOSE($T$4:$T$8))</f>
        <v>0.27179848037929683</v>
      </c>
    </row>
    <row r="6974" spans="25:40" x14ac:dyDescent="0.25">
      <c r="Y6974" s="47" t="s">
        <v>7007</v>
      </c>
      <c r="Z6974" s="48">
        <f t="shared" ca="1" si="917"/>
        <v>0.10112470881516211</v>
      </c>
      <c r="AA6974" s="48">
        <f t="shared" ca="1" si="917"/>
        <v>0.80708417573905222</v>
      </c>
      <c r="AB6974" s="48">
        <f t="shared" ca="1" si="917"/>
        <v>7.8040065330077901E-2</v>
      </c>
      <c r="AC6974" s="48">
        <f t="shared" ca="1" si="917"/>
        <v>0.75765386410006463</v>
      </c>
      <c r="AD6974" s="48">
        <f t="shared" ca="1" si="917"/>
        <v>0.25787087044133039</v>
      </c>
      <c r="AE6974" s="49">
        <f t="shared" ca="1" si="910"/>
        <v>2.0017736844256873</v>
      </c>
      <c r="AF6974" s="50">
        <f t="shared" ca="1" si="911"/>
        <v>5.0517553308817222E-2</v>
      </c>
      <c r="AG6974" s="50">
        <f t="shared" ca="1" si="912"/>
        <v>0.40318452681158423</v>
      </c>
      <c r="AH6974" s="50">
        <f t="shared" ca="1" si="913"/>
        <v>3.8985458714563805E-2</v>
      </c>
      <c r="AI6974" s="50">
        <f t="shared" ca="1" si="914"/>
        <v>0.3784912700145906</v>
      </c>
      <c r="AJ6974" s="50">
        <f t="shared" ca="1" si="915"/>
        <v>0.12882119115044419</v>
      </c>
      <c r="AK6974" s="51">
        <f t="shared" ca="1" si="916"/>
        <v>1</v>
      </c>
      <c r="AM6974" s="52" cm="1">
        <f t="array" aca="1" ref="AM6974" ca="1">+SQRT(MMULT(MMULT(AF6974:AJ6974,MMULT(MMULT($Q$25:$U$29,$Q$16:$U$20),$Q$25:$U$29)),TRANSPOSE(AF6974:AJ6974)))</f>
        <v>0.19685005881191706</v>
      </c>
      <c r="AN6974" s="53" cm="1">
        <f t="array" aca="1" ref="AN6974" ca="1">+SUMPRODUCT(AF6974:AJ6974,TRANSPOSE($T$4:$T$8))</f>
        <v>0.33746595101358973</v>
      </c>
    </row>
    <row r="6975" spans="25:40" x14ac:dyDescent="0.25">
      <c r="Y6975" s="47" t="s">
        <v>7008</v>
      </c>
      <c r="Z6975" s="48">
        <f t="shared" ca="1" si="917"/>
        <v>6.3029801164466992E-2</v>
      </c>
      <c r="AA6975" s="48">
        <f t="shared" ca="1" si="917"/>
        <v>4.1397569515223442E-2</v>
      </c>
      <c r="AB6975" s="48">
        <f t="shared" ca="1" si="917"/>
        <v>0.56690144162753786</v>
      </c>
      <c r="AC6975" s="48">
        <f t="shared" ca="1" si="917"/>
        <v>0.48262482570027865</v>
      </c>
      <c r="AD6975" s="48">
        <f t="shared" ca="1" si="917"/>
        <v>0.44276381524952801</v>
      </c>
      <c r="AE6975" s="49">
        <f t="shared" ca="1" si="910"/>
        <v>1.596717453257035</v>
      </c>
      <c r="AF6975" s="50">
        <f t="shared" ca="1" si="911"/>
        <v>3.9474611513700686E-2</v>
      </c>
      <c r="AG6975" s="50">
        <f t="shared" ca="1" si="912"/>
        <v>2.5926671892249543E-2</v>
      </c>
      <c r="AH6975" s="50">
        <f t="shared" ca="1" si="913"/>
        <v>0.35504180183610712</v>
      </c>
      <c r="AI6975" s="50">
        <f t="shared" ca="1" si="914"/>
        <v>0.30226063146977267</v>
      </c>
      <c r="AJ6975" s="50">
        <f t="shared" ca="1" si="915"/>
        <v>0.27729628328816996</v>
      </c>
      <c r="AK6975" s="51">
        <f t="shared" ca="1" si="916"/>
        <v>1</v>
      </c>
      <c r="AM6975" s="52" cm="1">
        <f t="array" aca="1" ref="AM6975" ca="1">+SQRT(MMULT(MMULT(AF6975:AJ6975,MMULT(MMULT($Q$25:$U$29,$Q$16:$U$20),$Q$25:$U$29)),TRANSPOSE(AF6975:AJ6975)))</f>
        <v>0.20228221043631781</v>
      </c>
      <c r="AN6975" s="53" cm="1">
        <f t="array" aca="1" ref="AN6975" ca="1">+SUMPRODUCT(AF6975:AJ6975,TRANSPOSE($T$4:$T$8))</f>
        <v>0.31922584530293657</v>
      </c>
    </row>
    <row r="6976" spans="25:40" x14ac:dyDescent="0.25">
      <c r="Y6976" s="47" t="s">
        <v>7009</v>
      </c>
      <c r="Z6976" s="48">
        <f t="shared" ca="1" si="917"/>
        <v>0.24534150111317365</v>
      </c>
      <c r="AA6976" s="48">
        <f t="shared" ca="1" si="917"/>
        <v>0.42214067829151558</v>
      </c>
      <c r="AB6976" s="48">
        <f t="shared" ca="1" si="917"/>
        <v>3.8195093457451423E-2</v>
      </c>
      <c r="AC6976" s="48">
        <f t="shared" ca="1" si="917"/>
        <v>9.3448723518548826E-3</v>
      </c>
      <c r="AD6976" s="48">
        <f t="shared" ca="1" si="917"/>
        <v>2.456669921220056E-2</v>
      </c>
      <c r="AE6976" s="49">
        <f t="shared" ca="1" si="910"/>
        <v>0.7395888444261961</v>
      </c>
      <c r="AF6976" s="50">
        <f t="shared" ca="1" si="911"/>
        <v>0.33172688171563736</v>
      </c>
      <c r="AG6976" s="50">
        <f t="shared" ca="1" si="912"/>
        <v>0.57077750898072288</v>
      </c>
      <c r="AH6976" s="50">
        <f t="shared" ca="1" si="913"/>
        <v>5.1643685197935579E-2</v>
      </c>
      <c r="AI6976" s="50">
        <f t="shared" ca="1" si="914"/>
        <v>1.2635226210185774E-2</v>
      </c>
      <c r="AJ6976" s="50">
        <f t="shared" ca="1" si="915"/>
        <v>3.3216697895518461E-2</v>
      </c>
      <c r="AK6976" s="51">
        <f t="shared" ca="1" si="916"/>
        <v>1</v>
      </c>
      <c r="AM6976" s="52" cm="1">
        <f t="array" aca="1" ref="AM6976" ca="1">+SQRT(MMULT(MMULT(AF6976:AJ6976,MMULT(MMULT($Q$25:$U$29,$Q$16:$U$20),$Q$25:$U$29)),TRANSPOSE(AF6976:AJ6976)))</f>
        <v>0.20321604185607656</v>
      </c>
      <c r="AN6976" s="53" cm="1">
        <f t="array" aca="1" ref="AN6976" ca="1">+SUMPRODUCT(AF6976:AJ6976,TRANSPOSE($T$4:$T$8))</f>
        <v>0.36424282233241184</v>
      </c>
    </row>
    <row r="6977" spans="25:40" x14ac:dyDescent="0.25">
      <c r="Y6977" s="47" t="s">
        <v>7010</v>
      </c>
      <c r="Z6977" s="48">
        <f t="shared" ca="1" si="917"/>
        <v>0.48490501425349397</v>
      </c>
      <c r="AA6977" s="48">
        <f t="shared" ca="1" si="917"/>
        <v>0.29968060040378486</v>
      </c>
      <c r="AB6977" s="48">
        <f t="shared" ca="1" si="917"/>
        <v>0.85944978005116213</v>
      </c>
      <c r="AC6977" s="48">
        <f t="shared" ca="1" si="917"/>
        <v>0.44910836336371096</v>
      </c>
      <c r="AD6977" s="48">
        <f t="shared" ca="1" si="917"/>
        <v>0.49860212280385985</v>
      </c>
      <c r="AE6977" s="49">
        <f t="shared" ca="1" si="910"/>
        <v>2.5917458808760121</v>
      </c>
      <c r="AF6977" s="50">
        <f t="shared" ca="1" si="911"/>
        <v>0.18709589463670556</v>
      </c>
      <c r="AG6977" s="50">
        <f t="shared" ca="1" si="912"/>
        <v>0.11562885181570833</v>
      </c>
      <c r="AH6977" s="50">
        <f t="shared" ca="1" si="913"/>
        <v>0.33161035825034957</v>
      </c>
      <c r="AI6977" s="50">
        <f t="shared" ca="1" si="914"/>
        <v>0.1732841042316664</v>
      </c>
      <c r="AJ6977" s="50">
        <f t="shared" ca="1" si="915"/>
        <v>0.19238079106557004</v>
      </c>
      <c r="AK6977" s="51">
        <f t="shared" ca="1" si="916"/>
        <v>0.99999999999999989</v>
      </c>
      <c r="AM6977" s="52" cm="1">
        <f t="array" aca="1" ref="AM6977" ca="1">+SQRT(MMULT(MMULT(AF6977:AJ6977,MMULT(MMULT($Q$25:$U$29,$Q$16:$U$20),$Q$25:$U$29)),TRANSPOSE(AF6977:AJ6977)))</f>
        <v>0.18189649669892269</v>
      </c>
      <c r="AN6977" s="53" cm="1">
        <f t="array" aca="1" ref="AN6977" ca="1">+SUMPRODUCT(AF6977:AJ6977,TRANSPOSE($T$4:$T$8))</f>
        <v>0.33794883594960567</v>
      </c>
    </row>
    <row r="6978" spans="25:40" x14ac:dyDescent="0.25">
      <c r="Y6978" s="47" t="s">
        <v>7011</v>
      </c>
      <c r="Z6978" s="48">
        <f t="shared" ca="1" si="917"/>
        <v>0.46828974230055886</v>
      </c>
      <c r="AA6978" s="48">
        <f t="shared" ca="1" si="917"/>
        <v>0.4283180854669586</v>
      </c>
      <c r="AB6978" s="48">
        <f t="shared" ca="1" si="917"/>
        <v>0.32383126384140459</v>
      </c>
      <c r="AC6978" s="48">
        <f t="shared" ca="1" si="917"/>
        <v>6.5711589125079128E-2</v>
      </c>
      <c r="AD6978" s="48">
        <f t="shared" ca="1" si="917"/>
        <v>0.30382401587991126</v>
      </c>
      <c r="AE6978" s="49">
        <f t="shared" ca="1" si="910"/>
        <v>1.5899746966139126</v>
      </c>
      <c r="AF6978" s="50">
        <f t="shared" ca="1" si="911"/>
        <v>0.2945265376221719</v>
      </c>
      <c r="AG6978" s="50">
        <f t="shared" ca="1" si="912"/>
        <v>0.26938673073170638</v>
      </c>
      <c r="AH6978" s="50">
        <f t="shared" ca="1" si="913"/>
        <v>0.20367070276718957</v>
      </c>
      <c r="AI6978" s="50">
        <f t="shared" ca="1" si="914"/>
        <v>4.1328701183120542E-2</v>
      </c>
      <c r="AJ6978" s="50">
        <f t="shared" ca="1" si="915"/>
        <v>0.19108732769581155</v>
      </c>
      <c r="AK6978" s="51">
        <f t="shared" ca="1" si="916"/>
        <v>1</v>
      </c>
      <c r="AM6978" s="52" cm="1">
        <f t="array" aca="1" ref="AM6978" ca="1">+SQRT(MMULT(MMULT(AF6978:AJ6978,MMULT(MMULT($Q$25:$U$29,$Q$16:$U$20),$Q$25:$U$29)),TRANSPOSE(AF6978:AJ6978)))</f>
        <v>0.17447136951102143</v>
      </c>
      <c r="AN6978" s="53" cm="1">
        <f t="array" aca="1" ref="AN6978" ca="1">+SUMPRODUCT(AF6978:AJ6978,TRANSPOSE($T$4:$T$8))</f>
        <v>0.32428098331934202</v>
      </c>
    </row>
    <row r="6979" spans="25:40" x14ac:dyDescent="0.25">
      <c r="Y6979" s="47" t="s">
        <v>7012</v>
      </c>
      <c r="Z6979" s="48">
        <f t="shared" ca="1" si="917"/>
        <v>0.72869646144713329</v>
      </c>
      <c r="AA6979" s="48">
        <f t="shared" ca="1" si="917"/>
        <v>0.65426289626607026</v>
      </c>
      <c r="AB6979" s="48">
        <f t="shared" ca="1" si="917"/>
        <v>0.72562338327680387</v>
      </c>
      <c r="AC6979" s="48">
        <f t="shared" ca="1" si="917"/>
        <v>0.2494732817309806</v>
      </c>
      <c r="AD6979" s="48">
        <f t="shared" ca="1" si="917"/>
        <v>0.89459198716517663</v>
      </c>
      <c r="AE6979" s="49">
        <f t="shared" ca="1" si="910"/>
        <v>3.2526480098861645</v>
      </c>
      <c r="AF6979" s="50">
        <f t="shared" ca="1" si="911"/>
        <v>0.2240317609628581</v>
      </c>
      <c r="AG6979" s="50">
        <f t="shared" ca="1" si="912"/>
        <v>0.20114777076323362</v>
      </c>
      <c r="AH6979" s="50">
        <f t="shared" ca="1" si="913"/>
        <v>0.22308696823982471</v>
      </c>
      <c r="AI6979" s="50">
        <f t="shared" ca="1" si="914"/>
        <v>7.6698517937608512E-2</v>
      </c>
      <c r="AJ6979" s="50">
        <f t="shared" ca="1" si="915"/>
        <v>0.27503498209647509</v>
      </c>
      <c r="AK6979" s="51">
        <f t="shared" ca="1" si="916"/>
        <v>1</v>
      </c>
      <c r="AM6979" s="52" cm="1">
        <f t="array" aca="1" ref="AM6979" ca="1">+SQRT(MMULT(MMULT(AF6979:AJ6979,MMULT(MMULT($Q$25:$U$29,$Q$16:$U$20),$Q$25:$U$29)),TRANSPOSE(AF6979:AJ6979)))</f>
        <v>0.17940589485294103</v>
      </c>
      <c r="AN6979" s="53" cm="1">
        <f t="array" aca="1" ref="AN6979" ca="1">+SUMPRODUCT(AF6979:AJ6979,TRANSPOSE($T$4:$T$8))</f>
        <v>0.30293796141903317</v>
      </c>
    </row>
    <row r="6980" spans="25:40" x14ac:dyDescent="0.25">
      <c r="Y6980" s="47" t="s">
        <v>7013</v>
      </c>
      <c r="Z6980" s="48">
        <f t="shared" ca="1" si="917"/>
        <v>0.73753099105917574</v>
      </c>
      <c r="AA6980" s="48">
        <f t="shared" ca="1" si="917"/>
        <v>0.69260646293588868</v>
      </c>
      <c r="AB6980" s="48">
        <f t="shared" ca="1" si="917"/>
        <v>0.65889365725114191</v>
      </c>
      <c r="AC6980" s="48">
        <f t="shared" ca="1" si="917"/>
        <v>0.97588446568159126</v>
      </c>
      <c r="AD6980" s="48">
        <f t="shared" ca="1" si="917"/>
        <v>0.69680152503161186</v>
      </c>
      <c r="AE6980" s="49">
        <f t="shared" ca="1" si="910"/>
        <v>3.7617171019594093</v>
      </c>
      <c r="AF6980" s="50">
        <f t="shared" ca="1" si="911"/>
        <v>0.19606232235672624</v>
      </c>
      <c r="AG6980" s="50">
        <f t="shared" ca="1" si="912"/>
        <v>0.18411976343864953</v>
      </c>
      <c r="AH6980" s="50">
        <f t="shared" ca="1" si="913"/>
        <v>0.17515768448082827</v>
      </c>
      <c r="AI6980" s="50">
        <f t="shared" ca="1" si="914"/>
        <v>0.25942526756551443</v>
      </c>
      <c r="AJ6980" s="50">
        <f t="shared" ca="1" si="915"/>
        <v>0.18523496215828159</v>
      </c>
      <c r="AK6980" s="51">
        <f t="shared" ca="1" si="916"/>
        <v>1</v>
      </c>
      <c r="AM6980" s="52" cm="1">
        <f t="array" aca="1" ref="AM6980" ca="1">+SQRT(MMULT(MMULT(AF6980:AJ6980,MMULT(MMULT($Q$25:$U$29,$Q$16:$U$20),$Q$25:$U$29)),TRANSPOSE(AF6980:AJ6980)))</f>
        <v>0.1711597523937953</v>
      </c>
      <c r="AN6980" s="53" cm="1">
        <f t="array" aca="1" ref="AN6980" ca="1">+SUMPRODUCT(AF6980:AJ6980,TRANSPOSE($T$4:$T$8))</f>
        <v>0.31955438240061507</v>
      </c>
    </row>
    <row r="6981" spans="25:40" x14ac:dyDescent="0.25">
      <c r="Y6981" s="47" t="s">
        <v>7014</v>
      </c>
      <c r="Z6981" s="48">
        <f t="shared" ca="1" si="917"/>
        <v>0.47098028939939851</v>
      </c>
      <c r="AA6981" s="48">
        <f t="shared" ca="1" si="917"/>
        <v>0.79466318925624846</v>
      </c>
      <c r="AB6981" s="48">
        <f t="shared" ca="1" si="917"/>
        <v>0.88880516129333242</v>
      </c>
      <c r="AC6981" s="48">
        <f t="shared" ca="1" si="917"/>
        <v>0.60299729491039999</v>
      </c>
      <c r="AD6981" s="48">
        <f t="shared" ca="1" si="917"/>
        <v>0.49173247964645872</v>
      </c>
      <c r="AE6981" s="49">
        <f t="shared" ref="AE6981:AE7044" ca="1" si="918">+SUM(Z6981:AD6981)</f>
        <v>3.2491784145058382</v>
      </c>
      <c r="AF6981" s="50">
        <f t="shared" ref="AF6981:AF7044" ca="1" si="919">Z6981/$AE6981</f>
        <v>0.14495365576009131</v>
      </c>
      <c r="AG6981" s="50">
        <f t="shared" ref="AG6981:AG7044" ca="1" si="920">AA6981/$AE6981</f>
        <v>0.2445735776492001</v>
      </c>
      <c r="AH6981" s="50">
        <f t="shared" ref="AH6981:AH7044" ca="1" si="921">AB6981/$AE6981</f>
        <v>0.27354766279539905</v>
      </c>
      <c r="AI6981" s="50">
        <f t="shared" ref="AI6981:AI7044" ca="1" si="922">AC6981/$AE6981</f>
        <v>0.18558454414763456</v>
      </c>
      <c r="AJ6981" s="50">
        <f t="shared" ref="AJ6981:AJ7044" ca="1" si="923">AD6981/$AE6981</f>
        <v>0.15134055964767495</v>
      </c>
      <c r="AK6981" s="51">
        <f t="shared" ca="1" si="916"/>
        <v>1</v>
      </c>
      <c r="AM6981" s="52" cm="1">
        <f t="array" aca="1" ref="AM6981" ca="1">+SQRT(MMULT(MMULT(AF6981:AJ6981,MMULT(MMULT($Q$25:$U$29,$Q$16:$U$20),$Q$25:$U$29)),TRANSPOSE(AF6981:AJ6981)))</f>
        <v>0.17970413691287263</v>
      </c>
      <c r="AN6981" s="53" cm="1">
        <f t="array" aca="1" ref="AN6981" ca="1">+SUMPRODUCT(AF6981:AJ6981,TRANSPOSE($T$4:$T$8))</f>
        <v>0.35196230482627194</v>
      </c>
    </row>
    <row r="6982" spans="25:40" x14ac:dyDescent="0.25">
      <c r="Y6982" s="47" t="s">
        <v>7015</v>
      </c>
      <c r="Z6982" s="48">
        <f t="shared" ca="1" si="917"/>
        <v>0.33445288475261492</v>
      </c>
      <c r="AA6982" s="48">
        <f t="shared" ca="1" si="917"/>
        <v>0.30812469058299896</v>
      </c>
      <c r="AB6982" s="48">
        <f t="shared" ca="1" si="917"/>
        <v>0.74500945031526311</v>
      </c>
      <c r="AC6982" s="48">
        <f t="shared" ca="1" si="917"/>
        <v>0.93041144041617563</v>
      </c>
      <c r="AD6982" s="48">
        <f t="shared" ca="1" si="917"/>
        <v>0.33699267382175635</v>
      </c>
      <c r="AE6982" s="49">
        <f t="shared" ca="1" si="918"/>
        <v>2.6549911398888089</v>
      </c>
      <c r="AF6982" s="50">
        <f t="shared" ca="1" si="919"/>
        <v>0.12597137509341061</v>
      </c>
      <c r="AG6982" s="50">
        <f t="shared" ca="1" si="920"/>
        <v>0.11605488468632073</v>
      </c>
      <c r="AH6982" s="50">
        <f t="shared" ca="1" si="921"/>
        <v>0.28060713240137747</v>
      </c>
      <c r="AI6982" s="50">
        <f t="shared" ca="1" si="922"/>
        <v>0.35043862348073268</v>
      </c>
      <c r="AJ6982" s="50">
        <f t="shared" ca="1" si="923"/>
        <v>0.12692798433815852</v>
      </c>
      <c r="AK6982" s="51">
        <f t="shared" ca="1" si="916"/>
        <v>1</v>
      </c>
      <c r="AM6982" s="52" cm="1">
        <f t="array" aca="1" ref="AM6982" ca="1">+SQRT(MMULT(MMULT(AF6982:AJ6982,MMULT(MMULT($Q$25:$U$29,$Q$16:$U$20),$Q$25:$U$29)),TRANSPOSE(AF6982:AJ6982)))</f>
        <v>0.18168094706819737</v>
      </c>
      <c r="AN6982" s="53" cm="1">
        <f t="array" aca="1" ref="AN6982" ca="1">+SUMPRODUCT(AF6982:AJ6982,TRANSPOSE($T$4:$T$8))</f>
        <v>0.35054834806536961</v>
      </c>
    </row>
    <row r="6983" spans="25:40" x14ac:dyDescent="0.25">
      <c r="Y6983" s="47" t="s">
        <v>7016</v>
      </c>
      <c r="Z6983" s="48">
        <f t="shared" ca="1" si="917"/>
        <v>0.12741468212460438</v>
      </c>
      <c r="AA6983" s="48">
        <f t="shared" ca="1" si="917"/>
        <v>0.10622799722006193</v>
      </c>
      <c r="AB6983" s="48">
        <f t="shared" ca="1" si="917"/>
        <v>0.78340980429766383</v>
      </c>
      <c r="AC6983" s="48">
        <f t="shared" ca="1" si="917"/>
        <v>0.15650807177018677</v>
      </c>
      <c r="AD6983" s="48">
        <f t="shared" ca="1" si="917"/>
        <v>0.16535152252602781</v>
      </c>
      <c r="AE6983" s="49">
        <f t="shared" ca="1" si="918"/>
        <v>1.3389120779385448</v>
      </c>
      <c r="AF6983" s="50">
        <f t="shared" ca="1" si="919"/>
        <v>9.5162844688635811E-2</v>
      </c>
      <c r="AG6983" s="50">
        <f t="shared" ca="1" si="920"/>
        <v>7.9339038739284357E-2</v>
      </c>
      <c r="AH6983" s="50">
        <f t="shared" ca="1" si="921"/>
        <v>0.58510922203632687</v>
      </c>
      <c r="AI6983" s="50">
        <f t="shared" ca="1" si="922"/>
        <v>0.11689197098823273</v>
      </c>
      <c r="AJ6983" s="50">
        <f t="shared" ca="1" si="923"/>
        <v>0.12349692354752015</v>
      </c>
      <c r="AK6983" s="51">
        <f t="shared" ca="1" si="916"/>
        <v>0.99999999999999989</v>
      </c>
      <c r="AM6983" s="52" cm="1">
        <f t="array" aca="1" ref="AM6983" ca="1">+SQRT(MMULT(MMULT(AF6983:AJ6983,MMULT(MMULT($Q$25:$U$29,$Q$16:$U$20),$Q$25:$U$29)),TRANSPOSE(AF6983:AJ6983)))</f>
        <v>0.22365973969849051</v>
      </c>
      <c r="AN6983" s="53" cm="1">
        <f t="array" aca="1" ref="AN6983" ca="1">+SUMPRODUCT(AF6983:AJ6983,TRANSPOSE($T$4:$T$8))</f>
        <v>0.39931977824009834</v>
      </c>
    </row>
    <row r="6984" spans="25:40" x14ac:dyDescent="0.25">
      <c r="Y6984" s="47" t="s">
        <v>7017</v>
      </c>
      <c r="Z6984" s="48">
        <f t="shared" ca="1" si="917"/>
        <v>0.91150251639322122</v>
      </c>
      <c r="AA6984" s="48">
        <f t="shared" ca="1" si="917"/>
        <v>0.14128329583642696</v>
      </c>
      <c r="AB6984" s="48">
        <f t="shared" ca="1" si="917"/>
        <v>4.5792968015142543E-3</v>
      </c>
      <c r="AC6984" s="48">
        <f t="shared" ca="1" si="917"/>
        <v>0.70776845684623979</v>
      </c>
      <c r="AD6984" s="48">
        <f t="shared" ca="1" si="917"/>
        <v>0.1062564641824093</v>
      </c>
      <c r="AE6984" s="49">
        <f t="shared" ca="1" si="918"/>
        <v>1.8713900300598112</v>
      </c>
      <c r="AF6984" s="50">
        <f t="shared" ca="1" si="919"/>
        <v>0.48707244441400005</v>
      </c>
      <c r="AG6984" s="50">
        <f t="shared" ca="1" si="920"/>
        <v>7.5496445725913922E-2</v>
      </c>
      <c r="AH6984" s="50">
        <f t="shared" ca="1" si="921"/>
        <v>2.4470028844643874E-3</v>
      </c>
      <c r="AI6984" s="50">
        <f t="shared" ca="1" si="922"/>
        <v>0.3782046743209479</v>
      </c>
      <c r="AJ6984" s="50">
        <f t="shared" ca="1" si="923"/>
        <v>5.6779432654673945E-2</v>
      </c>
      <c r="AK6984" s="51">
        <f t="shared" ca="1" si="916"/>
        <v>1.0000000000000002</v>
      </c>
      <c r="AM6984" s="52" cm="1">
        <f t="array" aca="1" ref="AM6984" ca="1">+SQRT(MMULT(MMULT(AF6984:AJ6984,MMULT(MMULT($Q$25:$U$29,$Q$16:$U$20),$Q$25:$U$29)),TRANSPOSE(AF6984:AJ6984)))</f>
        <v>0.17480659436502796</v>
      </c>
      <c r="AN6984" s="53" cm="1">
        <f t="array" aca="1" ref="AN6984" ca="1">+SUMPRODUCT(AF6984:AJ6984,TRANSPOSE($T$4:$T$8))</f>
        <v>0.30303485637319155</v>
      </c>
    </row>
    <row r="6985" spans="25:40" x14ac:dyDescent="0.25">
      <c r="Y6985" s="47" t="s">
        <v>7018</v>
      </c>
      <c r="Z6985" s="48">
        <f t="shared" ca="1" si="917"/>
        <v>0.58335213778423178</v>
      </c>
      <c r="AA6985" s="48">
        <f t="shared" ca="1" si="917"/>
        <v>0.18382638471600421</v>
      </c>
      <c r="AB6985" s="48">
        <f t="shared" ca="1" si="917"/>
        <v>7.152648299321962E-2</v>
      </c>
      <c r="AC6985" s="48">
        <f t="shared" ca="1" si="917"/>
        <v>0.63662906036892242</v>
      </c>
      <c r="AD6985" s="48">
        <f t="shared" ca="1" si="917"/>
        <v>0.28647746610954683</v>
      </c>
      <c r="AE6985" s="49">
        <f t="shared" ca="1" si="918"/>
        <v>1.7618115319719247</v>
      </c>
      <c r="AF6985" s="50">
        <f t="shared" ca="1" si="919"/>
        <v>0.33110927428844172</v>
      </c>
      <c r="AG6985" s="50">
        <f t="shared" ca="1" si="920"/>
        <v>0.10433941507367404</v>
      </c>
      <c r="AH6985" s="50">
        <f t="shared" ca="1" si="921"/>
        <v>4.0598260197084138E-2</v>
      </c>
      <c r="AI6985" s="50">
        <f t="shared" ca="1" si="922"/>
        <v>0.36134912776758199</v>
      </c>
      <c r="AJ6985" s="50">
        <f t="shared" ca="1" si="923"/>
        <v>0.16260392267321813</v>
      </c>
      <c r="AK6985" s="51">
        <f t="shared" ca="1" si="916"/>
        <v>1</v>
      </c>
      <c r="AM6985" s="52" cm="1">
        <f t="array" aca="1" ref="AM6985" ca="1">+SQRT(MMULT(MMULT(AF6985:AJ6985,MMULT(MMULT($Q$25:$U$29,$Q$16:$U$20),$Q$25:$U$29)),TRANSPOSE(AF6985:AJ6985)))</f>
        <v>0.16958400639531779</v>
      </c>
      <c r="AN6985" s="53" cm="1">
        <f t="array" aca="1" ref="AN6985" ca="1">+SUMPRODUCT(AF6985:AJ6985,TRANSPOSE($T$4:$T$8))</f>
        <v>0.29079418247228767</v>
      </c>
    </row>
    <row r="6986" spans="25:40" x14ac:dyDescent="0.25">
      <c r="Y6986" s="47" t="s">
        <v>7019</v>
      </c>
      <c r="Z6986" s="48">
        <f t="shared" ca="1" si="917"/>
        <v>0.24369582870347772</v>
      </c>
      <c r="AA6986" s="48">
        <f t="shared" ca="1" si="917"/>
        <v>0.1395921985541233</v>
      </c>
      <c r="AB6986" s="48">
        <f t="shared" ca="1" si="917"/>
        <v>0.32424238068681854</v>
      </c>
      <c r="AC6986" s="48">
        <f t="shared" ca="1" si="917"/>
        <v>0.7295152083347729</v>
      </c>
      <c r="AD6986" s="48">
        <f t="shared" ca="1" si="917"/>
        <v>0.18296907511435589</v>
      </c>
      <c r="AE6986" s="49">
        <f t="shared" ca="1" si="918"/>
        <v>1.6200146913935485</v>
      </c>
      <c r="AF6986" s="50">
        <f t="shared" ca="1" si="919"/>
        <v>0.15042815969394005</v>
      </c>
      <c r="AG6986" s="50">
        <f t="shared" ca="1" si="920"/>
        <v>8.6167242368675734E-2</v>
      </c>
      <c r="AH6986" s="50">
        <f t="shared" ca="1" si="921"/>
        <v>0.2001478026152361</v>
      </c>
      <c r="AI6986" s="50">
        <f t="shared" ca="1" si="922"/>
        <v>0.45031394604652542</v>
      </c>
      <c r="AJ6986" s="50">
        <f t="shared" ca="1" si="923"/>
        <v>0.11294284927562265</v>
      </c>
      <c r="AK6986" s="51">
        <f t="shared" ref="AK6986:AK7049" ca="1" si="924">+SUM(AF6986:AJ6986)</f>
        <v>1</v>
      </c>
      <c r="AM6986" s="52" cm="1">
        <f t="array" aca="1" ref="AM6986" ca="1">+SQRT(MMULT(MMULT(AF6986:AJ6986,MMULT(MMULT($Q$25:$U$29,$Q$16:$U$20),$Q$25:$U$29)),TRANSPOSE(AF6986:AJ6986)))</f>
        <v>0.18125201484234205</v>
      </c>
      <c r="AN6986" s="53" cm="1">
        <f t="array" aca="1" ref="AN6986" ca="1">+SUMPRODUCT(AF6986:AJ6986,TRANSPOSE($T$4:$T$8))</f>
        <v>0.33773988778751413</v>
      </c>
    </row>
    <row r="6987" spans="25:40" x14ac:dyDescent="0.25">
      <c r="Y6987" s="47" t="s">
        <v>7020</v>
      </c>
      <c r="Z6987" s="48">
        <f t="shared" ca="1" si="917"/>
        <v>0.78443448039584152</v>
      </c>
      <c r="AA6987" s="48">
        <f t="shared" ca="1" si="917"/>
        <v>0.75891385426632518</v>
      </c>
      <c r="AB6987" s="48">
        <f t="shared" ca="1" si="917"/>
        <v>0.5414024488521727</v>
      </c>
      <c r="AC6987" s="48">
        <f t="shared" ca="1" si="917"/>
        <v>0.22733249406601486</v>
      </c>
      <c r="AD6987" s="48">
        <f t="shared" ca="1" si="917"/>
        <v>0.8391278818907375</v>
      </c>
      <c r="AE6987" s="49">
        <f t="shared" ca="1" si="918"/>
        <v>3.1512111594710914</v>
      </c>
      <c r="AF6987" s="50">
        <f t="shared" ca="1" si="919"/>
        <v>0.24893110639005966</v>
      </c>
      <c r="AG6987" s="50">
        <f t="shared" ca="1" si="920"/>
        <v>0.24083243421672304</v>
      </c>
      <c r="AH6987" s="50">
        <f t="shared" ca="1" si="921"/>
        <v>0.17180773405963798</v>
      </c>
      <c r="AI6987" s="50">
        <f t="shared" ca="1" si="922"/>
        <v>7.2141307758052942E-2</v>
      </c>
      <c r="AJ6987" s="50">
        <f t="shared" ca="1" si="923"/>
        <v>0.26628741757552649</v>
      </c>
      <c r="AK6987" s="51">
        <f t="shared" ca="1" si="924"/>
        <v>1.0000000000000002</v>
      </c>
      <c r="AM6987" s="52" cm="1">
        <f t="array" aca="1" ref="AM6987" ca="1">+SQRT(MMULT(MMULT(AF6987:AJ6987,MMULT(MMULT($Q$25:$U$29,$Q$16:$U$20),$Q$25:$U$29)),TRANSPOSE(AF6987:AJ6987)))</f>
        <v>0.1770903955318209</v>
      </c>
      <c r="AN6987" s="53" cm="1">
        <f t="array" aca="1" ref="AN6987" ca="1">+SUMPRODUCT(AF6987:AJ6987,TRANSPOSE($T$4:$T$8))</f>
        <v>0.29888032176272095</v>
      </c>
    </row>
    <row r="6988" spans="25:40" x14ac:dyDescent="0.25">
      <c r="Y6988" s="47" t="s">
        <v>7021</v>
      </c>
      <c r="Z6988" s="48">
        <f t="shared" ca="1" si="917"/>
        <v>0.6352928642783563</v>
      </c>
      <c r="AA6988" s="48">
        <f t="shared" ca="1" si="917"/>
        <v>0.3715015214440579</v>
      </c>
      <c r="AB6988" s="48">
        <f t="shared" ca="1" si="917"/>
        <v>0.83624314335791805</v>
      </c>
      <c r="AC6988" s="48">
        <f t="shared" ca="1" si="917"/>
        <v>0.50834523639114093</v>
      </c>
      <c r="AD6988" s="48">
        <f t="shared" ca="1" si="917"/>
        <v>0.81687862528728838</v>
      </c>
      <c r="AE6988" s="49">
        <f t="shared" ca="1" si="918"/>
        <v>3.1682613907587616</v>
      </c>
      <c r="AF6988" s="50">
        <f t="shared" ca="1" si="919"/>
        <v>0.20051781905728777</v>
      </c>
      <c r="AG6988" s="50">
        <f t="shared" ca="1" si="920"/>
        <v>0.11725721953613417</v>
      </c>
      <c r="AH6988" s="50">
        <f t="shared" ca="1" si="921"/>
        <v>0.26394386075501414</v>
      </c>
      <c r="AI6988" s="50">
        <f t="shared" ca="1" si="922"/>
        <v>0.16044927286425636</v>
      </c>
      <c r="AJ6988" s="50">
        <f t="shared" ca="1" si="923"/>
        <v>0.25783182778730751</v>
      </c>
      <c r="AK6988" s="51">
        <f t="shared" ca="1" si="924"/>
        <v>1</v>
      </c>
      <c r="AM6988" s="52" cm="1">
        <f t="array" aca="1" ref="AM6988" ca="1">+SQRT(MMULT(MMULT(AF6988:AJ6988,MMULT(MMULT($Q$25:$U$29,$Q$16:$U$20),$Q$25:$U$29)),TRANSPOSE(AF6988:AJ6988)))</f>
        <v>0.1789780130498165</v>
      </c>
      <c r="AN6988" s="53" cm="1">
        <f t="array" aca="1" ref="AN6988" ca="1">+SUMPRODUCT(AF6988:AJ6988,TRANSPOSE($T$4:$T$8))</f>
        <v>0.30877654922439729</v>
      </c>
    </row>
    <row r="6989" spans="25:40" x14ac:dyDescent="0.25">
      <c r="Y6989" s="47" t="s">
        <v>7022</v>
      </c>
      <c r="Z6989" s="48">
        <f t="shared" ca="1" si="917"/>
        <v>0.52056799310477464</v>
      </c>
      <c r="AA6989" s="48">
        <f t="shared" ca="1" si="917"/>
        <v>0.53595447327167356</v>
      </c>
      <c r="AB6989" s="48">
        <f t="shared" ca="1" si="917"/>
        <v>0.28159814554426132</v>
      </c>
      <c r="AC6989" s="48">
        <f t="shared" ca="1" si="917"/>
        <v>0.89403320848969614</v>
      </c>
      <c r="AD6989" s="48">
        <f t="shared" ca="1" si="917"/>
        <v>9.1264658372361751E-2</v>
      </c>
      <c r="AE6989" s="49">
        <f t="shared" ca="1" si="918"/>
        <v>2.3234184787827674</v>
      </c>
      <c r="AF6989" s="50">
        <f t="shared" ca="1" si="919"/>
        <v>0.22405261809637445</v>
      </c>
      <c r="AG6989" s="50">
        <f t="shared" ca="1" si="920"/>
        <v>0.23067496370798368</v>
      </c>
      <c r="AH6989" s="50">
        <f t="shared" ca="1" si="921"/>
        <v>0.12119992507410453</v>
      </c>
      <c r="AI6989" s="50">
        <f t="shared" ca="1" si="922"/>
        <v>0.38479215718301324</v>
      </c>
      <c r="AJ6989" s="50">
        <f t="shared" ca="1" si="923"/>
        <v>3.9280335938524105E-2</v>
      </c>
      <c r="AK6989" s="51">
        <f t="shared" ca="1" si="924"/>
        <v>1</v>
      </c>
      <c r="AM6989" s="52" cm="1">
        <f t="array" aca="1" ref="AM6989" ca="1">+SQRT(MMULT(MMULT(AF6989:AJ6989,MMULT(MMULT($Q$25:$U$29,$Q$16:$U$20),$Q$25:$U$29)),TRANSPOSE(AF6989:AJ6989)))</f>
        <v>0.17265877346412301</v>
      </c>
      <c r="AN6989" s="53" cm="1">
        <f t="array" aca="1" ref="AN6989" ca="1">+SUMPRODUCT(AF6989:AJ6989,TRANSPOSE($T$4:$T$8))</f>
        <v>0.35253571937740469</v>
      </c>
    </row>
    <row r="6990" spans="25:40" x14ac:dyDescent="0.25">
      <c r="Y6990" s="47" t="s">
        <v>7023</v>
      </c>
      <c r="Z6990" s="48">
        <f t="shared" ca="1" si="917"/>
        <v>5.7741974643844562E-3</v>
      </c>
      <c r="AA6990" s="48">
        <f t="shared" ca="1" si="917"/>
        <v>4.986748453222456E-2</v>
      </c>
      <c r="AB6990" s="48">
        <f t="shared" ca="1" si="917"/>
        <v>4.5435408802607213E-2</v>
      </c>
      <c r="AC6990" s="48">
        <f t="shared" ca="1" si="917"/>
        <v>0.17974078114393732</v>
      </c>
      <c r="AD6990" s="48">
        <f t="shared" ca="1" si="917"/>
        <v>4.4088395667096436E-2</v>
      </c>
      <c r="AE6990" s="49">
        <f t="shared" ca="1" si="918"/>
        <v>0.32490626761024999</v>
      </c>
      <c r="AF6990" s="50">
        <f t="shared" ca="1" si="919"/>
        <v>1.7771886971755958E-2</v>
      </c>
      <c r="AG6990" s="50">
        <f t="shared" ca="1" si="920"/>
        <v>0.15348267947863792</v>
      </c>
      <c r="AH6990" s="50">
        <f t="shared" ca="1" si="921"/>
        <v>0.13984158919676637</v>
      </c>
      <c r="AI6990" s="50">
        <f t="shared" ca="1" si="922"/>
        <v>0.55320810665170117</v>
      </c>
      <c r="AJ6990" s="50">
        <f t="shared" ca="1" si="923"/>
        <v>0.13569573770113863</v>
      </c>
      <c r="AK6990" s="51">
        <f t="shared" ca="1" si="924"/>
        <v>1</v>
      </c>
      <c r="AM6990" s="52" cm="1">
        <f t="array" aca="1" ref="AM6990" ca="1">+SQRT(MMULT(MMULT(AF6990:AJ6990,MMULT(MMULT($Q$25:$U$29,$Q$16:$U$20),$Q$25:$U$29)),TRANSPOSE(AF6990:AJ6990)))</f>
        <v>0.19659373583087111</v>
      </c>
      <c r="AN6990" s="53" cm="1">
        <f t="array" aca="1" ref="AN6990" ca="1">+SUMPRODUCT(AF6990:AJ6990,TRANSPOSE($T$4:$T$8))</f>
        <v>0.33389951113660254</v>
      </c>
    </row>
    <row r="6991" spans="25:40" x14ac:dyDescent="0.25">
      <c r="Y6991" s="47" t="s">
        <v>7024</v>
      </c>
      <c r="Z6991" s="48">
        <f t="shared" ca="1" si="917"/>
        <v>7.0706856082783709E-2</v>
      </c>
      <c r="AA6991" s="48">
        <f t="shared" ca="1" si="917"/>
        <v>0.84024006678946916</v>
      </c>
      <c r="AB6991" s="48">
        <f t="shared" ca="1" si="917"/>
        <v>0.56660239389797173</v>
      </c>
      <c r="AC6991" s="48">
        <f t="shared" ca="1" si="917"/>
        <v>0.1900308590075459</v>
      </c>
      <c r="AD6991" s="48">
        <f t="shared" ca="1" si="917"/>
        <v>0.43107829445798851</v>
      </c>
      <c r="AE6991" s="49">
        <f t="shared" ca="1" si="918"/>
        <v>2.0986584702357591</v>
      </c>
      <c r="AF6991" s="50">
        <f t="shared" ca="1" si="919"/>
        <v>3.3691454367437236E-2</v>
      </c>
      <c r="AG6991" s="50">
        <f t="shared" ca="1" si="920"/>
        <v>0.40037008341575381</v>
      </c>
      <c r="AH6991" s="50">
        <f t="shared" ca="1" si="921"/>
        <v>0.26998313538568319</v>
      </c>
      <c r="AI6991" s="50">
        <f t="shared" ca="1" si="922"/>
        <v>9.0548729916115511E-2</v>
      </c>
      <c r="AJ6991" s="50">
        <f t="shared" ca="1" si="923"/>
        <v>0.2054065969150102</v>
      </c>
      <c r="AK6991" s="51">
        <f t="shared" ca="1" si="924"/>
        <v>1</v>
      </c>
      <c r="AM6991" s="52" cm="1">
        <f t="array" aca="1" ref="AM6991" ca="1">+SQRT(MMULT(MMULT(AF6991:AJ6991,MMULT(MMULT($Q$25:$U$29,$Q$16:$U$20),$Q$25:$U$29)),TRANSPOSE(AF6991:AJ6991)))</f>
        <v>0.20386304244122408</v>
      </c>
      <c r="AN6991" s="53" cm="1">
        <f t="array" aca="1" ref="AN6991" ca="1">+SUMPRODUCT(AF6991:AJ6991,TRANSPOSE($T$4:$T$8))</f>
        <v>0.35469767828903359</v>
      </c>
    </row>
    <row r="6992" spans="25:40" x14ac:dyDescent="0.25">
      <c r="Y6992" s="47" t="s">
        <v>7025</v>
      </c>
      <c r="Z6992" s="48">
        <f t="shared" ca="1" si="917"/>
        <v>7.7457116350119759E-2</v>
      </c>
      <c r="AA6992" s="48">
        <f t="shared" ca="1" si="917"/>
        <v>0.61180282878196313</v>
      </c>
      <c r="AB6992" s="48">
        <f t="shared" ca="1" si="917"/>
        <v>0.12344060491538833</v>
      </c>
      <c r="AC6992" s="48">
        <f t="shared" ca="1" si="917"/>
        <v>0.91785980381029131</v>
      </c>
      <c r="AD6992" s="48">
        <f t="shared" ca="1" si="917"/>
        <v>0.3178665601039905</v>
      </c>
      <c r="AE6992" s="49">
        <f t="shared" ca="1" si="918"/>
        <v>2.048426913961753</v>
      </c>
      <c r="AF6992" s="50">
        <f t="shared" ca="1" si="919"/>
        <v>3.7812975323739569E-2</v>
      </c>
      <c r="AG6992" s="50">
        <f t="shared" ca="1" si="920"/>
        <v>0.29866959109549485</v>
      </c>
      <c r="AH6992" s="50">
        <f t="shared" ca="1" si="921"/>
        <v>6.0261171181669571E-2</v>
      </c>
      <c r="AI6992" s="50">
        <f t="shared" ca="1" si="922"/>
        <v>0.44808032815537835</v>
      </c>
      <c r="AJ6992" s="50">
        <f t="shared" ca="1" si="923"/>
        <v>0.15517593424371767</v>
      </c>
      <c r="AK6992" s="51">
        <f t="shared" ca="1" si="924"/>
        <v>1</v>
      </c>
      <c r="AM6992" s="52" cm="1">
        <f t="array" aca="1" ref="AM6992" ca="1">+SQRT(MMULT(MMULT(AF6992:AJ6992,MMULT(MMULT($Q$25:$U$29,$Q$16:$U$20),$Q$25:$U$29)),TRANSPOSE(AF6992:AJ6992)))</f>
        <v>0.1932328766068365</v>
      </c>
      <c r="AN6992" s="53" cm="1">
        <f t="array" aca="1" ref="AN6992" ca="1">+SUMPRODUCT(AF6992:AJ6992,TRANSPOSE($T$4:$T$8))</f>
        <v>0.3261952875333754</v>
      </c>
    </row>
    <row r="6993" spans="25:40" x14ac:dyDescent="0.25">
      <c r="Y6993" s="47" t="s">
        <v>7026</v>
      </c>
      <c r="Z6993" s="48">
        <f t="shared" ca="1" si="917"/>
        <v>0.99092607961620394</v>
      </c>
      <c r="AA6993" s="48">
        <f t="shared" ca="1" si="917"/>
        <v>0.2394160205305299</v>
      </c>
      <c r="AB6993" s="48">
        <f t="shared" ca="1" si="917"/>
        <v>0.2934458968662671</v>
      </c>
      <c r="AC6993" s="48">
        <f t="shared" ca="1" si="917"/>
        <v>0.71167520071503709</v>
      </c>
      <c r="AD6993" s="48">
        <f t="shared" ca="1" si="917"/>
        <v>0.70095072436529127</v>
      </c>
      <c r="AE6993" s="49">
        <f t="shared" ca="1" si="918"/>
        <v>2.9364139220933296</v>
      </c>
      <c r="AF6993" s="50">
        <f t="shared" ca="1" si="919"/>
        <v>0.33746130685478637</v>
      </c>
      <c r="AG6993" s="50">
        <f t="shared" ca="1" si="920"/>
        <v>8.1533471398287566E-2</v>
      </c>
      <c r="AH6993" s="50">
        <f t="shared" ca="1" si="921"/>
        <v>9.9933423778713559E-2</v>
      </c>
      <c r="AI6993" s="50">
        <f t="shared" ca="1" si="922"/>
        <v>0.24236201693516474</v>
      </c>
      <c r="AJ6993" s="50">
        <f t="shared" ca="1" si="923"/>
        <v>0.23870978103304763</v>
      </c>
      <c r="AK6993" s="51">
        <f t="shared" ca="1" si="924"/>
        <v>1</v>
      </c>
      <c r="AM6993" s="52" cm="1">
        <f t="array" aca="1" ref="AM6993" ca="1">+SQRT(MMULT(MMULT(AF6993:AJ6993,MMULT(MMULT($Q$25:$U$29,$Q$16:$U$20),$Q$25:$U$29)),TRANSPOSE(AF6993:AJ6993)))</f>
        <v>0.16782720993736133</v>
      </c>
      <c r="AN6993" s="53" cm="1">
        <f t="array" aca="1" ref="AN6993" ca="1">+SUMPRODUCT(AF6993:AJ6993,TRANSPOSE($T$4:$T$8))</f>
        <v>0.27768453048427255</v>
      </c>
    </row>
    <row r="6994" spans="25:40" x14ac:dyDescent="0.25">
      <c r="Y6994" s="47" t="s">
        <v>7027</v>
      </c>
      <c r="Z6994" s="48">
        <f t="shared" ca="1" si="917"/>
        <v>0.7785878483280082</v>
      </c>
      <c r="AA6994" s="48">
        <f t="shared" ca="1" si="917"/>
        <v>9.2689261817431534E-2</v>
      </c>
      <c r="AB6994" s="48">
        <f t="shared" ca="1" si="917"/>
        <v>0.98400916884169365</v>
      </c>
      <c r="AC6994" s="48">
        <f t="shared" ca="1" si="917"/>
        <v>7.9543967697934259E-2</v>
      </c>
      <c r="AD6994" s="48">
        <f t="shared" ca="1" si="917"/>
        <v>0.31825929057355229</v>
      </c>
      <c r="AE6994" s="49">
        <f t="shared" ca="1" si="918"/>
        <v>2.2530895372586199</v>
      </c>
      <c r="AF6994" s="50">
        <f t="shared" ca="1" si="919"/>
        <v>0.34556453947024757</v>
      </c>
      <c r="AG6994" s="50">
        <f t="shared" ca="1" si="920"/>
        <v>4.1138738733929078E-2</v>
      </c>
      <c r="AH6994" s="50">
        <f t="shared" ca="1" si="921"/>
        <v>0.43673771173734965</v>
      </c>
      <c r="AI6994" s="50">
        <f t="shared" ca="1" si="922"/>
        <v>3.5304397087883611E-2</v>
      </c>
      <c r="AJ6994" s="50">
        <f t="shared" ca="1" si="923"/>
        <v>0.14125461297059008</v>
      </c>
      <c r="AK6994" s="51">
        <f t="shared" ca="1" si="924"/>
        <v>0.99999999999999989</v>
      </c>
      <c r="AM6994" s="52" cm="1">
        <f t="array" aca="1" ref="AM6994" ca="1">+SQRT(MMULT(MMULT(AF6994:AJ6994,MMULT(MMULT($Q$25:$U$29,$Q$16:$U$20),$Q$25:$U$29)),TRANSPOSE(AF6994:AJ6994)))</f>
        <v>0.19383188590222178</v>
      </c>
      <c r="AN6994" s="53" cm="1">
        <f t="array" aca="1" ref="AN6994" ca="1">+SUMPRODUCT(AF6994:AJ6994,TRANSPOSE($T$4:$T$8))</f>
        <v>0.35481803634949843</v>
      </c>
    </row>
    <row r="6995" spans="25:40" x14ac:dyDescent="0.25">
      <c r="Y6995" s="47" t="s">
        <v>7028</v>
      </c>
      <c r="Z6995" s="48">
        <f t="shared" ca="1" si="917"/>
        <v>0.30108633978421495</v>
      </c>
      <c r="AA6995" s="48">
        <f t="shared" ca="1" si="917"/>
        <v>1.7141281827154242E-2</v>
      </c>
      <c r="AB6995" s="48">
        <f t="shared" ca="1" si="917"/>
        <v>0.55620880172212772</v>
      </c>
      <c r="AC6995" s="48">
        <f t="shared" ca="1" si="917"/>
        <v>0.76828112254176129</v>
      </c>
      <c r="AD6995" s="48">
        <f t="shared" ca="1" si="917"/>
        <v>4.9769320184800847E-2</v>
      </c>
      <c r="AE6995" s="49">
        <f t="shared" ca="1" si="918"/>
        <v>1.6924868660600589</v>
      </c>
      <c r="AF6995" s="50">
        <f t="shared" ca="1" si="919"/>
        <v>0.17789582053603406</v>
      </c>
      <c r="AG6995" s="50">
        <f t="shared" ca="1" si="920"/>
        <v>1.0127866969542541E-2</v>
      </c>
      <c r="AH6995" s="50">
        <f t="shared" ca="1" si="921"/>
        <v>0.3286340431207756</v>
      </c>
      <c r="AI6995" s="50">
        <f t="shared" ca="1" si="922"/>
        <v>0.45393623900328595</v>
      </c>
      <c r="AJ6995" s="50">
        <f t="shared" ca="1" si="923"/>
        <v>2.940603037036197E-2</v>
      </c>
      <c r="AK6995" s="51">
        <f t="shared" ca="1" si="924"/>
        <v>1.0000000000000002</v>
      </c>
      <c r="AM6995" s="52" cm="1">
        <f t="array" aca="1" ref="AM6995" ca="1">+SQRT(MMULT(MMULT(AF6995:AJ6995,MMULT(MMULT($Q$25:$U$29,$Q$16:$U$20),$Q$25:$U$29)),TRANSPOSE(AF6995:AJ6995)))</f>
        <v>0.19294648673426351</v>
      </c>
      <c r="AN6995" s="53" cm="1">
        <f t="array" aca="1" ref="AN6995" ca="1">+SUMPRODUCT(AF6995:AJ6995,TRANSPOSE($T$4:$T$8))</f>
        <v>0.37368309145437933</v>
      </c>
    </row>
    <row r="6996" spans="25:40" x14ac:dyDescent="0.25">
      <c r="Y6996" s="47" t="s">
        <v>7029</v>
      </c>
      <c r="Z6996" s="48">
        <f t="shared" ca="1" si="917"/>
        <v>0.91194342909928194</v>
      </c>
      <c r="AA6996" s="48">
        <f t="shared" ca="1" si="917"/>
        <v>0.14625988013745661</v>
      </c>
      <c r="AB6996" s="48">
        <f t="shared" ca="1" si="917"/>
        <v>0.57430801698780942</v>
      </c>
      <c r="AC6996" s="48">
        <f t="shared" ca="1" si="917"/>
        <v>0.69564695194624504</v>
      </c>
      <c r="AD6996" s="48">
        <f t="shared" ca="1" si="917"/>
        <v>0.80837877906926603</v>
      </c>
      <c r="AE6996" s="49">
        <f t="shared" ca="1" si="918"/>
        <v>3.1365370572400595</v>
      </c>
      <c r="AF6996" s="50">
        <f t="shared" ca="1" si="919"/>
        <v>0.29074849506217232</v>
      </c>
      <c r="AG6996" s="50">
        <f t="shared" ca="1" si="920"/>
        <v>4.663100657454225E-2</v>
      </c>
      <c r="AH6996" s="50">
        <f t="shared" ca="1" si="921"/>
        <v>0.18310257666560512</v>
      </c>
      <c r="AI6996" s="50">
        <f t="shared" ca="1" si="922"/>
        <v>0.22178821396051585</v>
      </c>
      <c r="AJ6996" s="50">
        <f t="shared" ca="1" si="923"/>
        <v>0.25772970773716436</v>
      </c>
      <c r="AK6996" s="51">
        <f t="shared" ca="1" si="924"/>
        <v>1</v>
      </c>
      <c r="AM6996" s="52" cm="1">
        <f t="array" aca="1" ref="AM6996" ca="1">+SQRT(MMULT(MMULT(AF6996:AJ6996,MMULT(MMULT($Q$25:$U$29,$Q$16:$U$20),$Q$25:$U$29)),TRANSPOSE(AF6996:AJ6996)))</f>
        <v>0.17219287889569793</v>
      </c>
      <c r="AN6996" s="53" cm="1">
        <f t="array" aca="1" ref="AN6996" ca="1">+SUMPRODUCT(AF6996:AJ6996,TRANSPOSE($T$4:$T$8))</f>
        <v>0.28560077994672067</v>
      </c>
    </row>
    <row r="6997" spans="25:40" x14ac:dyDescent="0.25">
      <c r="Y6997" s="47" t="s">
        <v>7030</v>
      </c>
      <c r="Z6997" s="48">
        <f t="shared" ca="1" si="917"/>
        <v>0.79559969712004031</v>
      </c>
      <c r="AA6997" s="48">
        <f t="shared" ca="1" si="917"/>
        <v>0.72484791457203235</v>
      </c>
      <c r="AB6997" s="48">
        <f t="shared" ca="1" si="917"/>
        <v>0.88953263183851461</v>
      </c>
      <c r="AC6997" s="48">
        <f t="shared" ca="1" si="917"/>
        <v>0.92374848982188151</v>
      </c>
      <c r="AD6997" s="48">
        <f t="shared" ca="1" si="917"/>
        <v>0.64870009557725028</v>
      </c>
      <c r="AE6997" s="49">
        <f t="shared" ca="1" si="918"/>
        <v>3.9824288289297192</v>
      </c>
      <c r="AF6997" s="50">
        <f t="shared" ca="1" si="919"/>
        <v>0.19977750546112291</v>
      </c>
      <c r="AG6997" s="50">
        <f t="shared" ca="1" si="920"/>
        <v>0.18201151752078787</v>
      </c>
      <c r="AH6997" s="50">
        <f t="shared" ca="1" si="921"/>
        <v>0.22336435126640472</v>
      </c>
      <c r="AI6997" s="50">
        <f t="shared" ca="1" si="922"/>
        <v>0.23195605734657651</v>
      </c>
      <c r="AJ6997" s="50">
        <f t="shared" ca="1" si="923"/>
        <v>0.16289056840510793</v>
      </c>
      <c r="AK6997" s="51">
        <f t="shared" ca="1" si="924"/>
        <v>1</v>
      </c>
      <c r="AM6997" s="52" cm="1">
        <f t="array" aca="1" ref="AM6997" ca="1">+SQRT(MMULT(MMULT(AF6997:AJ6997,MMULT(MMULT($Q$25:$U$29,$Q$16:$U$20),$Q$25:$U$29)),TRANSPOSE(AF6997:AJ6997)))</f>
        <v>0.17174149425611793</v>
      </c>
      <c r="AN6997" s="53" cm="1">
        <f t="array" aca="1" ref="AN6997" ca="1">+SUMPRODUCT(AF6997:AJ6997,TRANSPOSE($T$4:$T$8))</f>
        <v>0.33302309258719381</v>
      </c>
    </row>
    <row r="6998" spans="25:40" x14ac:dyDescent="0.25">
      <c r="Y6998" s="47" t="s">
        <v>7031</v>
      </c>
      <c r="Z6998" s="48">
        <f t="shared" ca="1" si="917"/>
        <v>0.72149026916505221</v>
      </c>
      <c r="AA6998" s="48">
        <f t="shared" ca="1" si="917"/>
        <v>0.96304693944796183</v>
      </c>
      <c r="AB6998" s="48">
        <f t="shared" ca="1" si="917"/>
        <v>0.85506561400356529</v>
      </c>
      <c r="AC6998" s="48">
        <f t="shared" ca="1" si="917"/>
        <v>0.76696043800962899</v>
      </c>
      <c r="AD6998" s="48">
        <f t="shared" ca="1" si="917"/>
        <v>0.50176067837229454</v>
      </c>
      <c r="AE6998" s="49">
        <f t="shared" ca="1" si="918"/>
        <v>3.8083239389985035</v>
      </c>
      <c r="AF6998" s="50">
        <f t="shared" ca="1" si="919"/>
        <v>0.18945086623980484</v>
      </c>
      <c r="AG6998" s="50">
        <f t="shared" ca="1" si="920"/>
        <v>0.25287947004351202</v>
      </c>
      <c r="AH6998" s="50">
        <f t="shared" ca="1" si="921"/>
        <v>0.22452544155905674</v>
      </c>
      <c r="AI6998" s="50">
        <f t="shared" ca="1" si="922"/>
        <v>0.20139054615488433</v>
      </c>
      <c r="AJ6998" s="50">
        <f t="shared" ca="1" si="923"/>
        <v>0.13175367600274188</v>
      </c>
      <c r="AK6998" s="51">
        <f t="shared" ca="1" si="924"/>
        <v>0.99999999999999989</v>
      </c>
      <c r="AM6998" s="52" cm="1">
        <f t="array" aca="1" ref="AM6998" ca="1">+SQRT(MMULT(MMULT(AF6998:AJ6998,MMULT(MMULT($Q$25:$U$29,$Q$16:$U$20),$Q$25:$U$29)),TRANSPOSE(AF6998:AJ6998)))</f>
        <v>0.17356850132699056</v>
      </c>
      <c r="AN6998" s="53" cm="1">
        <f t="array" aca="1" ref="AN6998" ca="1">+SUMPRODUCT(AF6998:AJ6998,TRANSPOSE($T$4:$T$8))</f>
        <v>0.34773172203671943</v>
      </c>
    </row>
    <row r="6999" spans="25:40" x14ac:dyDescent="0.25">
      <c r="Y6999" s="47" t="s">
        <v>7032</v>
      </c>
      <c r="Z6999" s="48">
        <f t="shared" ca="1" si="917"/>
        <v>0.90991648421741311</v>
      </c>
      <c r="AA6999" s="48">
        <f t="shared" ca="1" si="917"/>
        <v>0.86253218051481362</v>
      </c>
      <c r="AB6999" s="48">
        <f t="shared" ca="1" si="917"/>
        <v>0.70968835024235044</v>
      </c>
      <c r="AC6999" s="48">
        <f t="shared" ca="1" si="917"/>
        <v>0.95807725863918014</v>
      </c>
      <c r="AD6999" s="48">
        <f t="shared" ca="1" si="917"/>
        <v>0.2680664211995033</v>
      </c>
      <c r="AE6999" s="49">
        <f t="shared" ca="1" si="918"/>
        <v>3.7082806948132609</v>
      </c>
      <c r="AF6999" s="50">
        <f t="shared" ca="1" si="919"/>
        <v>0.24537422031997339</v>
      </c>
      <c r="AG6999" s="50">
        <f t="shared" ca="1" si="920"/>
        <v>0.2325962491785559</v>
      </c>
      <c r="AH6999" s="50">
        <f t="shared" ca="1" si="921"/>
        <v>0.1913793503374718</v>
      </c>
      <c r="AI6999" s="50">
        <f t="shared" ca="1" si="922"/>
        <v>0.25836157979605867</v>
      </c>
      <c r="AJ6999" s="50">
        <f t="shared" ca="1" si="923"/>
        <v>7.2288600367940159E-2</v>
      </c>
      <c r="AK6999" s="51">
        <f t="shared" ca="1" si="924"/>
        <v>0.99999999999999989</v>
      </c>
      <c r="AM6999" s="52" cm="1">
        <f t="array" aca="1" ref="AM6999" ca="1">+SQRT(MMULT(MMULT(AF6999:AJ6999,MMULT(MMULT($Q$25:$U$29,$Q$16:$U$20),$Q$25:$U$29)),TRANSPOSE(AF6999:AJ6999)))</f>
        <v>0.16842751221133354</v>
      </c>
      <c r="AN6999" s="53" cm="1">
        <f t="array" aca="1" ref="AN6999" ca="1">+SUMPRODUCT(AF6999:AJ6999,TRANSPOSE($T$4:$T$8))</f>
        <v>0.35401190508338271</v>
      </c>
    </row>
    <row r="7000" spans="25:40" x14ac:dyDescent="0.25">
      <c r="Y7000" s="47" t="s">
        <v>7033</v>
      </c>
      <c r="Z7000" s="48">
        <f t="shared" ca="1" si="917"/>
        <v>0.85158658616162985</v>
      </c>
      <c r="AA7000" s="48">
        <f t="shared" ca="1" si="917"/>
        <v>0.81531175587166338</v>
      </c>
      <c r="AB7000" s="48">
        <f t="shared" ca="1" si="917"/>
        <v>0.7802356677428185</v>
      </c>
      <c r="AC7000" s="48">
        <f t="shared" ca="1" si="917"/>
        <v>0.88742948369430652</v>
      </c>
      <c r="AD7000" s="48">
        <f t="shared" ca="1" si="917"/>
        <v>0.525753739301969</v>
      </c>
      <c r="AE7000" s="49">
        <f t="shared" ca="1" si="918"/>
        <v>3.8603172327723869</v>
      </c>
      <c r="AF7000" s="50">
        <f t="shared" ca="1" si="919"/>
        <v>0.2206001566223719</v>
      </c>
      <c r="AG7000" s="50">
        <f t="shared" ca="1" si="920"/>
        <v>0.21120330447198146</v>
      </c>
      <c r="AH7000" s="50">
        <f t="shared" ca="1" si="921"/>
        <v>0.20211698176485668</v>
      </c>
      <c r="AI7000" s="50">
        <f t="shared" ca="1" si="922"/>
        <v>0.2298851182903888</v>
      </c>
      <c r="AJ7000" s="50">
        <f t="shared" ca="1" si="923"/>
        <v>0.13619443885040125</v>
      </c>
      <c r="AK7000" s="51">
        <f t="shared" ca="1" si="924"/>
        <v>1</v>
      </c>
      <c r="AM7000" s="52" cm="1">
        <f t="array" aca="1" ref="AM7000" ca="1">+SQRT(MMULT(MMULT(AF7000:AJ7000,MMULT(MMULT($Q$25:$U$29,$Q$16:$U$20),$Q$25:$U$29)),TRANSPOSE(AF7000:AJ7000)))</f>
        <v>0.16952713509862735</v>
      </c>
      <c r="AN7000" s="53" cm="1">
        <f t="array" aca="1" ref="AN7000" ca="1">+SUMPRODUCT(AF7000:AJ7000,TRANSPOSE($T$4:$T$8))</f>
        <v>0.33804750989647814</v>
      </c>
    </row>
    <row r="7001" spans="25:40" x14ac:dyDescent="0.25">
      <c r="Y7001" s="47" t="s">
        <v>7034</v>
      </c>
      <c r="Z7001" s="48">
        <f t="shared" ca="1" si="917"/>
        <v>0.1556908478174005</v>
      </c>
      <c r="AA7001" s="48">
        <f t="shared" ca="1" si="917"/>
        <v>0.6440305275765712</v>
      </c>
      <c r="AB7001" s="48">
        <f t="shared" ca="1" si="917"/>
        <v>0.26414924441253351</v>
      </c>
      <c r="AC7001" s="48">
        <f t="shared" ca="1" si="917"/>
        <v>0.48840599755245095</v>
      </c>
      <c r="AD7001" s="48">
        <f t="shared" ca="1" si="917"/>
        <v>0.30024177391584572</v>
      </c>
      <c r="AE7001" s="49">
        <f t="shared" ca="1" si="918"/>
        <v>1.8525183912748022</v>
      </c>
      <c r="AF7001" s="50">
        <f t="shared" ca="1" si="919"/>
        <v>8.4042808185166004E-2</v>
      </c>
      <c r="AG7001" s="50">
        <f t="shared" ca="1" si="920"/>
        <v>0.34765135429148669</v>
      </c>
      <c r="AH7001" s="50">
        <f t="shared" ca="1" si="921"/>
        <v>0.14258926964323437</v>
      </c>
      <c r="AI7001" s="50">
        <f t="shared" ca="1" si="922"/>
        <v>0.26364434482961141</v>
      </c>
      <c r="AJ7001" s="50">
        <f t="shared" ca="1" si="923"/>
        <v>0.16207222305050137</v>
      </c>
      <c r="AK7001" s="51">
        <f t="shared" ca="1" si="924"/>
        <v>0.99999999999999989</v>
      </c>
      <c r="AM7001" s="52" cm="1">
        <f t="array" aca="1" ref="AM7001" ca="1">+SQRT(MMULT(MMULT(AF7001:AJ7001,MMULT(MMULT($Q$25:$U$29,$Q$16:$U$20),$Q$25:$U$29)),TRANSPOSE(AF7001:AJ7001)))</f>
        <v>0.18579534814649276</v>
      </c>
      <c r="AN7001" s="53" cm="1">
        <f t="array" aca="1" ref="AN7001" ca="1">+SUMPRODUCT(AF7001:AJ7001,TRANSPOSE($T$4:$T$8))</f>
        <v>0.33912938194690767</v>
      </c>
    </row>
    <row r="7002" spans="25:40" x14ac:dyDescent="0.25">
      <c r="Y7002" s="47" t="s">
        <v>7035</v>
      </c>
      <c r="Z7002" s="48">
        <f t="shared" ca="1" si="917"/>
        <v>9.3633475864208338E-2</v>
      </c>
      <c r="AA7002" s="48">
        <f t="shared" ca="1" si="917"/>
        <v>0.25003087715606365</v>
      </c>
      <c r="AB7002" s="48">
        <f t="shared" ca="1" si="917"/>
        <v>0.5206188110345249</v>
      </c>
      <c r="AC7002" s="48">
        <f t="shared" ca="1" si="917"/>
        <v>0.42591484727307671</v>
      </c>
      <c r="AD7002" s="48">
        <f t="shared" ca="1" si="917"/>
        <v>0.4209947085935537</v>
      </c>
      <c r="AE7002" s="49">
        <f t="shared" ca="1" si="918"/>
        <v>1.7111927199214272</v>
      </c>
      <c r="AF7002" s="50">
        <f t="shared" ca="1" si="919"/>
        <v>5.4718252815210498E-2</v>
      </c>
      <c r="AG7002" s="50">
        <f t="shared" ca="1" si="920"/>
        <v>0.14611497246642349</v>
      </c>
      <c r="AH7002" s="50">
        <f t="shared" ca="1" si="921"/>
        <v>0.30424323629569328</v>
      </c>
      <c r="AI7002" s="50">
        <f t="shared" ca="1" si="922"/>
        <v>0.2488994035064814</v>
      </c>
      <c r="AJ7002" s="50">
        <f t="shared" ca="1" si="923"/>
        <v>0.24602413491619138</v>
      </c>
      <c r="AK7002" s="51">
        <f t="shared" ca="1" si="924"/>
        <v>1.0000000000000002</v>
      </c>
      <c r="AM7002" s="52" cm="1">
        <f t="array" aca="1" ref="AM7002" ca="1">+SQRT(MMULT(MMULT(AF7002:AJ7002,MMULT(MMULT($Q$25:$U$29,$Q$16:$U$20),$Q$25:$U$29)),TRANSPOSE(AF7002:AJ7002)))</f>
        <v>0.19144081884939182</v>
      </c>
      <c r="AN7002" s="53" cm="1">
        <f t="array" aca="1" ref="AN7002" ca="1">+SUMPRODUCT(AF7002:AJ7002,TRANSPOSE($T$4:$T$8))</f>
        <v>0.32816350325283716</v>
      </c>
    </row>
    <row r="7003" spans="25:40" x14ac:dyDescent="0.25">
      <c r="Y7003" s="47" t="s">
        <v>7036</v>
      </c>
      <c r="Z7003" s="48">
        <f t="shared" ca="1" si="917"/>
        <v>7.2020790713942962E-2</v>
      </c>
      <c r="AA7003" s="48">
        <f t="shared" ca="1" si="917"/>
        <v>0.94377137096539743</v>
      </c>
      <c r="AB7003" s="48">
        <f t="shared" ca="1" si="917"/>
        <v>0.28963000991940369</v>
      </c>
      <c r="AC7003" s="48">
        <f t="shared" ca="1" si="917"/>
        <v>0.83447992875501431</v>
      </c>
      <c r="AD7003" s="48">
        <f t="shared" ca="1" si="917"/>
        <v>0.50518252052760648</v>
      </c>
      <c r="AE7003" s="49">
        <f t="shared" ca="1" si="918"/>
        <v>2.6450846208813648</v>
      </c>
      <c r="AF7003" s="50">
        <f t="shared" ca="1" si="919"/>
        <v>2.7228161301677004E-2</v>
      </c>
      <c r="AG7003" s="50">
        <f t="shared" ca="1" si="920"/>
        <v>0.35680195768214201</v>
      </c>
      <c r="AH7003" s="50">
        <f t="shared" ca="1" si="921"/>
        <v>0.10949744580303691</v>
      </c>
      <c r="AI7003" s="50">
        <f t="shared" ca="1" si="922"/>
        <v>0.3154832636231345</v>
      </c>
      <c r="AJ7003" s="50">
        <f t="shared" ca="1" si="923"/>
        <v>0.19098917159000961</v>
      </c>
      <c r="AK7003" s="51">
        <f t="shared" ca="1" si="924"/>
        <v>1</v>
      </c>
      <c r="AM7003" s="52" cm="1">
        <f t="array" aca="1" ref="AM7003" ca="1">+SQRT(MMULT(MMULT(AF7003:AJ7003,MMULT(MMULT($Q$25:$U$29,$Q$16:$U$20),$Q$25:$U$29)),TRANSPOSE(AF7003:AJ7003)))</f>
        <v>0.19370106735330364</v>
      </c>
      <c r="AN7003" s="53" cm="1">
        <f t="array" aca="1" ref="AN7003" ca="1">+SUMPRODUCT(AF7003:AJ7003,TRANSPOSE($T$4:$T$8))</f>
        <v>0.32958004362994908</v>
      </c>
    </row>
    <row r="7004" spans="25:40" x14ac:dyDescent="0.25">
      <c r="Y7004" s="47" t="s">
        <v>7037</v>
      </c>
      <c r="Z7004" s="48">
        <f t="shared" ref="Z7004:AD7054" ca="1" si="925">RAND()</f>
        <v>0.9589953991812401</v>
      </c>
      <c r="AA7004" s="48">
        <f t="shared" ca="1" si="925"/>
        <v>0.90914793781122971</v>
      </c>
      <c r="AB7004" s="48">
        <f t="shared" ca="1" si="925"/>
        <v>0.76618094383627511</v>
      </c>
      <c r="AC7004" s="48">
        <f t="shared" ca="1" si="925"/>
        <v>0.16894270569492686</v>
      </c>
      <c r="AD7004" s="48">
        <f t="shared" ca="1" si="925"/>
        <v>0.59908544823304966</v>
      </c>
      <c r="AE7004" s="49">
        <f t="shared" ca="1" si="918"/>
        <v>3.4023524347567218</v>
      </c>
      <c r="AF7004" s="50">
        <f t="shared" ca="1" si="919"/>
        <v>0.28186245180970237</v>
      </c>
      <c r="AG7004" s="50">
        <f t="shared" ca="1" si="920"/>
        <v>0.26721157059563599</v>
      </c>
      <c r="AH7004" s="50">
        <f t="shared" ca="1" si="921"/>
        <v>0.22519152807609105</v>
      </c>
      <c r="AI7004" s="50">
        <f t="shared" ca="1" si="922"/>
        <v>4.9654675385504783E-2</v>
      </c>
      <c r="AJ7004" s="50">
        <f t="shared" ca="1" si="923"/>
        <v>0.17607977413306569</v>
      </c>
      <c r="AK7004" s="51">
        <f t="shared" ca="1" si="924"/>
        <v>0.99999999999999978</v>
      </c>
      <c r="AM7004" s="52" cm="1">
        <f t="array" aca="1" ref="AM7004" ca="1">+SQRT(MMULT(MMULT(AF7004:AJ7004,MMULT(MMULT($Q$25:$U$29,$Q$16:$U$20),$Q$25:$U$29)),TRANSPOSE(AF7004:AJ7004)))</f>
        <v>0.17484267940249615</v>
      </c>
      <c r="AN7004" s="53" cm="1">
        <f t="array" aca="1" ref="AN7004" ca="1">+SUMPRODUCT(AF7004:AJ7004,TRANSPOSE($T$4:$T$8))</f>
        <v>0.33228546088937816</v>
      </c>
    </row>
    <row r="7005" spans="25:40" x14ac:dyDescent="0.25">
      <c r="Y7005" s="47" t="s">
        <v>7038</v>
      </c>
      <c r="Z7005" s="48">
        <f t="shared" ca="1" si="925"/>
        <v>0.8011426720737983</v>
      </c>
      <c r="AA7005" s="48">
        <f t="shared" ca="1" si="925"/>
        <v>0.6334666879054538</v>
      </c>
      <c r="AB7005" s="48">
        <f t="shared" ca="1" si="925"/>
        <v>0.27139015749463813</v>
      </c>
      <c r="AC7005" s="48">
        <f t="shared" ca="1" si="925"/>
        <v>0.38313343619674556</v>
      </c>
      <c r="AD7005" s="48">
        <f t="shared" ca="1" si="925"/>
        <v>3.6583507664251114E-2</v>
      </c>
      <c r="AE7005" s="49">
        <f t="shared" ca="1" si="918"/>
        <v>2.1257164613348873</v>
      </c>
      <c r="AF7005" s="50">
        <f t="shared" ca="1" si="919"/>
        <v>0.3768812476385982</v>
      </c>
      <c r="AG7005" s="50">
        <f t="shared" ca="1" si="920"/>
        <v>0.2980014971082528</v>
      </c>
      <c r="AH7005" s="50">
        <f t="shared" ca="1" si="921"/>
        <v>0.12766997030460642</v>
      </c>
      <c r="AI7005" s="50">
        <f t="shared" ca="1" si="922"/>
        <v>0.18023731911834989</v>
      </c>
      <c r="AJ7005" s="50">
        <f t="shared" ca="1" si="923"/>
        <v>1.7209965830192492E-2</v>
      </c>
      <c r="AK7005" s="51">
        <f t="shared" ca="1" si="924"/>
        <v>1</v>
      </c>
      <c r="AM7005" s="52" cm="1">
        <f t="array" aca="1" ref="AM7005" ca="1">+SQRT(MMULT(MMULT(AF7005:AJ7005,MMULT(MMULT($Q$25:$U$29,$Q$16:$U$20),$Q$25:$U$29)),TRANSPOSE(AF7005:AJ7005)))</f>
        <v>0.1677062744788119</v>
      </c>
      <c r="AN7005" s="53" cm="1">
        <f t="array" aca="1" ref="AN7005" ca="1">+SUMPRODUCT(AF7005:AJ7005,TRANSPOSE($T$4:$T$8))</f>
        <v>0.35707299312494395</v>
      </c>
    </row>
    <row r="7006" spans="25:40" x14ac:dyDescent="0.25">
      <c r="Y7006" s="47" t="s">
        <v>7039</v>
      </c>
      <c r="Z7006" s="48">
        <f t="shared" ca="1" si="925"/>
        <v>0.55196519814401923</v>
      </c>
      <c r="AA7006" s="48">
        <f t="shared" ca="1" si="925"/>
        <v>0.11894683670930084</v>
      </c>
      <c r="AB7006" s="48">
        <f t="shared" ca="1" si="925"/>
        <v>0.10917077714381851</v>
      </c>
      <c r="AC7006" s="48">
        <f t="shared" ca="1" si="925"/>
        <v>0.87263227657603859</v>
      </c>
      <c r="AD7006" s="48">
        <f t="shared" ca="1" si="925"/>
        <v>0.52578565342719619</v>
      </c>
      <c r="AE7006" s="49">
        <f t="shared" ca="1" si="918"/>
        <v>2.1785007420003732</v>
      </c>
      <c r="AF7006" s="50">
        <f t="shared" ca="1" si="919"/>
        <v>0.25336929545279202</v>
      </c>
      <c r="AG7006" s="50">
        <f t="shared" ca="1" si="920"/>
        <v>5.4600319575783034E-2</v>
      </c>
      <c r="AH7006" s="50">
        <f t="shared" ca="1" si="921"/>
        <v>5.011280236864836E-2</v>
      </c>
      <c r="AI7006" s="50">
        <f t="shared" ca="1" si="922"/>
        <v>0.40056551726246281</v>
      </c>
      <c r="AJ7006" s="50">
        <f t="shared" ca="1" si="923"/>
        <v>0.24135206534031381</v>
      </c>
      <c r="AK7006" s="51">
        <f t="shared" ca="1" si="924"/>
        <v>1</v>
      </c>
      <c r="AM7006" s="52" cm="1">
        <f t="array" aca="1" ref="AM7006" ca="1">+SQRT(MMULT(MMULT(AF7006:AJ7006,MMULT(MMULT($Q$25:$U$29,$Q$16:$U$20),$Q$25:$U$29)),TRANSPOSE(AF7006:AJ7006)))</f>
        <v>0.17783788537828377</v>
      </c>
      <c r="AN7006" s="53" cm="1">
        <f t="array" aca="1" ref="AN7006" ca="1">+SUMPRODUCT(AF7006:AJ7006,TRANSPOSE($T$4:$T$8))</f>
        <v>0.27108282087148017</v>
      </c>
    </row>
    <row r="7007" spans="25:40" x14ac:dyDescent="0.25">
      <c r="Y7007" s="47" t="s">
        <v>7040</v>
      </c>
      <c r="Z7007" s="48">
        <f t="shared" ca="1" si="925"/>
        <v>0.89653839536107116</v>
      </c>
      <c r="AA7007" s="48">
        <f t="shared" ca="1" si="925"/>
        <v>0.70238946865834517</v>
      </c>
      <c r="AB7007" s="48">
        <f t="shared" ca="1" si="925"/>
        <v>0.77454227950255017</v>
      </c>
      <c r="AC7007" s="48">
        <f t="shared" ca="1" si="925"/>
        <v>0.16482135143908339</v>
      </c>
      <c r="AD7007" s="48">
        <f t="shared" ca="1" si="925"/>
        <v>0.54752920800552074</v>
      </c>
      <c r="AE7007" s="49">
        <f t="shared" ca="1" si="918"/>
        <v>3.0858207029665707</v>
      </c>
      <c r="AF7007" s="50">
        <f t="shared" ca="1" si="919"/>
        <v>0.29053483065272684</v>
      </c>
      <c r="AG7007" s="50">
        <f t="shared" ca="1" si="920"/>
        <v>0.22761836680371583</v>
      </c>
      <c r="AH7007" s="50">
        <f t="shared" ca="1" si="921"/>
        <v>0.25100041579147475</v>
      </c>
      <c r="AI7007" s="50">
        <f t="shared" ca="1" si="922"/>
        <v>5.3412484815022296E-2</v>
      </c>
      <c r="AJ7007" s="50">
        <f t="shared" ca="1" si="923"/>
        <v>0.17743390193706021</v>
      </c>
      <c r="AK7007" s="51">
        <f t="shared" ca="1" si="924"/>
        <v>0.99999999999999978</v>
      </c>
      <c r="AM7007" s="52" cm="1">
        <f t="array" aca="1" ref="AM7007" ca="1">+SQRT(MMULT(MMULT(AF7007:AJ7007,MMULT(MMULT($Q$25:$U$29,$Q$16:$U$20),$Q$25:$U$29)),TRANSPOSE(AF7007:AJ7007)))</f>
        <v>0.1742475014639841</v>
      </c>
      <c r="AN7007" s="53" cm="1">
        <f t="array" aca="1" ref="AN7007" ca="1">+SUMPRODUCT(AF7007:AJ7007,TRANSPOSE($T$4:$T$8))</f>
        <v>0.33252846844531708</v>
      </c>
    </row>
    <row r="7008" spans="25:40" x14ac:dyDescent="0.25">
      <c r="Y7008" s="47" t="s">
        <v>7041</v>
      </c>
      <c r="Z7008" s="48">
        <f t="shared" ca="1" si="925"/>
        <v>0.17467207972327148</v>
      </c>
      <c r="AA7008" s="48">
        <f t="shared" ca="1" si="925"/>
        <v>0.62498979276390065</v>
      </c>
      <c r="AB7008" s="48">
        <f t="shared" ca="1" si="925"/>
        <v>0.11307685826594638</v>
      </c>
      <c r="AC7008" s="48">
        <f t="shared" ca="1" si="925"/>
        <v>0.4934431968594325</v>
      </c>
      <c r="AD7008" s="48">
        <f t="shared" ca="1" si="925"/>
        <v>0.21908926363077119</v>
      </c>
      <c r="AE7008" s="49">
        <f t="shared" ca="1" si="918"/>
        <v>1.6252711912433222</v>
      </c>
      <c r="AF7008" s="50">
        <f t="shared" ca="1" si="919"/>
        <v>0.10747257483204907</v>
      </c>
      <c r="AG7008" s="50">
        <f t="shared" ca="1" si="920"/>
        <v>0.38454492772113152</v>
      </c>
      <c r="AH7008" s="50">
        <f t="shared" ca="1" si="921"/>
        <v>6.9574147917704304E-2</v>
      </c>
      <c r="AI7008" s="50">
        <f t="shared" ca="1" si="922"/>
        <v>0.30360668392943801</v>
      </c>
      <c r="AJ7008" s="50">
        <f t="shared" ca="1" si="923"/>
        <v>0.13480166559967713</v>
      </c>
      <c r="AK7008" s="51">
        <f t="shared" ca="1" si="924"/>
        <v>1</v>
      </c>
      <c r="AM7008" s="52" cm="1">
        <f t="array" aca="1" ref="AM7008" ca="1">+SQRT(MMULT(MMULT(AF7008:AJ7008,MMULT(MMULT($Q$25:$U$29,$Q$16:$U$20),$Q$25:$U$29)),TRANSPOSE(AF7008:AJ7008)))</f>
        <v>0.18747641255847181</v>
      </c>
      <c r="AN7008" s="53" cm="1">
        <f t="array" aca="1" ref="AN7008" ca="1">+SUMPRODUCT(AF7008:AJ7008,TRANSPOSE($T$4:$T$8))</f>
        <v>0.33642395067189967</v>
      </c>
    </row>
    <row r="7009" spans="25:40" x14ac:dyDescent="0.25">
      <c r="Y7009" s="47" t="s">
        <v>7042</v>
      </c>
      <c r="Z7009" s="48">
        <f t="shared" ca="1" si="925"/>
        <v>0.48770760783790235</v>
      </c>
      <c r="AA7009" s="48">
        <f t="shared" ca="1" si="925"/>
        <v>0.67346599390065598</v>
      </c>
      <c r="AB7009" s="48">
        <f t="shared" ca="1" si="925"/>
        <v>0.70920311687450921</v>
      </c>
      <c r="AC7009" s="48">
        <f t="shared" ca="1" si="925"/>
        <v>0.84378161260571505</v>
      </c>
      <c r="AD7009" s="48">
        <f t="shared" ca="1" si="925"/>
        <v>5.7557771445976402E-2</v>
      </c>
      <c r="AE7009" s="49">
        <f t="shared" ca="1" si="918"/>
        <v>2.771716102664759</v>
      </c>
      <c r="AF7009" s="50">
        <f t="shared" ca="1" si="919"/>
        <v>0.17595871646775613</v>
      </c>
      <c r="AG7009" s="50">
        <f t="shared" ca="1" si="920"/>
        <v>0.24297798510214599</v>
      </c>
      <c r="AH7009" s="50">
        <f t="shared" ca="1" si="921"/>
        <v>0.25587148560874373</v>
      </c>
      <c r="AI7009" s="50">
        <f t="shared" ca="1" si="922"/>
        <v>0.30442569922456847</v>
      </c>
      <c r="AJ7009" s="50">
        <f t="shared" ca="1" si="923"/>
        <v>2.0766113596785658E-2</v>
      </c>
      <c r="AK7009" s="51">
        <f t="shared" ca="1" si="924"/>
        <v>1</v>
      </c>
      <c r="AM7009" s="52" cm="1">
        <f t="array" aca="1" ref="AM7009" ca="1">+SQRT(MMULT(MMULT(AF7009:AJ7009,MMULT(MMULT($Q$25:$U$29,$Q$16:$U$20),$Q$25:$U$29)),TRANSPOSE(AF7009:AJ7009)))</f>
        <v>0.17704276126980967</v>
      </c>
      <c r="AN7009" s="53" cm="1">
        <f t="array" aca="1" ref="AN7009" ca="1">+SUMPRODUCT(AF7009:AJ7009,TRANSPOSE($T$4:$T$8))</f>
        <v>0.38270038887558172</v>
      </c>
    </row>
    <row r="7010" spans="25:40" x14ac:dyDescent="0.25">
      <c r="Y7010" s="47" t="s">
        <v>7043</v>
      </c>
      <c r="Z7010" s="48">
        <f t="shared" ca="1" si="925"/>
        <v>0.93118745417661319</v>
      </c>
      <c r="AA7010" s="48">
        <f t="shared" ca="1" si="925"/>
        <v>0.92448883759148159</v>
      </c>
      <c r="AB7010" s="48">
        <f t="shared" ca="1" si="925"/>
        <v>0.99000192599278336</v>
      </c>
      <c r="AC7010" s="48">
        <f t="shared" ca="1" si="925"/>
        <v>0.17019113091320337</v>
      </c>
      <c r="AD7010" s="48">
        <f t="shared" ca="1" si="925"/>
        <v>0.95929491129058708</v>
      </c>
      <c r="AE7010" s="49">
        <f t="shared" ca="1" si="918"/>
        <v>3.9751642599646688</v>
      </c>
      <c r="AF7010" s="50">
        <f t="shared" ca="1" si="919"/>
        <v>0.23425131473306454</v>
      </c>
      <c r="AG7010" s="50">
        <f t="shared" ca="1" si="920"/>
        <v>0.23256619780529483</v>
      </c>
      <c r="AH7010" s="50">
        <f t="shared" ca="1" si="921"/>
        <v>0.24904679687414538</v>
      </c>
      <c r="AI7010" s="50">
        <f t="shared" ca="1" si="922"/>
        <v>4.2813609648099431E-2</v>
      </c>
      <c r="AJ7010" s="50">
        <f t="shared" ca="1" si="923"/>
        <v>0.24132208093939578</v>
      </c>
      <c r="AK7010" s="51">
        <f t="shared" ca="1" si="924"/>
        <v>1</v>
      </c>
      <c r="AM7010" s="52" cm="1">
        <f t="array" aca="1" ref="AM7010" ca="1">+SQRT(MMULT(MMULT(AF7010:AJ7010,MMULT(MMULT($Q$25:$U$29,$Q$16:$U$20),$Q$25:$U$29)),TRANSPOSE(AF7010:AJ7010)))</f>
        <v>0.1804329249496506</v>
      </c>
      <c r="AN7010" s="53" cm="1">
        <f t="array" aca="1" ref="AN7010" ca="1">+SUMPRODUCT(AF7010:AJ7010,TRANSPOSE($T$4:$T$8))</f>
        <v>0.31819616673537149</v>
      </c>
    </row>
    <row r="7011" spans="25:40" x14ac:dyDescent="0.25">
      <c r="Y7011" s="47" t="s">
        <v>7044</v>
      </c>
      <c r="Z7011" s="48">
        <f t="shared" ca="1" si="925"/>
        <v>0.44411269039723877</v>
      </c>
      <c r="AA7011" s="48">
        <f t="shared" ca="1" si="925"/>
        <v>0.90583021591110202</v>
      </c>
      <c r="AB7011" s="48">
        <f t="shared" ca="1" si="925"/>
        <v>0.38529725090620137</v>
      </c>
      <c r="AC7011" s="48">
        <f t="shared" ca="1" si="925"/>
        <v>0.79179067878061116</v>
      </c>
      <c r="AD7011" s="48">
        <f t="shared" ca="1" si="925"/>
        <v>0.1574552792027416</v>
      </c>
      <c r="AE7011" s="49">
        <f t="shared" ca="1" si="918"/>
        <v>2.6844861151978949</v>
      </c>
      <c r="AF7011" s="50">
        <f t="shared" ca="1" si="919"/>
        <v>0.1654367619496887</v>
      </c>
      <c r="AG7011" s="50">
        <f t="shared" ca="1" si="920"/>
        <v>0.33743151465111082</v>
      </c>
      <c r="AH7011" s="50">
        <f t="shared" ca="1" si="921"/>
        <v>0.14352737707410271</v>
      </c>
      <c r="AI7011" s="50">
        <f t="shared" ca="1" si="922"/>
        <v>0.29495055843201556</v>
      </c>
      <c r="AJ7011" s="50">
        <f t="shared" ca="1" si="923"/>
        <v>5.8653787893082218E-2</v>
      </c>
      <c r="AK7011" s="51">
        <f t="shared" ca="1" si="924"/>
        <v>0.99999999999999989</v>
      </c>
      <c r="AM7011" s="52" cm="1">
        <f t="array" aca="1" ref="AM7011" ca="1">+SQRT(MMULT(MMULT(AF7011:AJ7011,MMULT(MMULT($Q$25:$U$29,$Q$16:$U$20),$Q$25:$U$29)),TRANSPOSE(AF7011:AJ7011)))</f>
        <v>0.17778566915753002</v>
      </c>
      <c r="AN7011" s="53" cm="1">
        <f t="array" aca="1" ref="AN7011" ca="1">+SUMPRODUCT(AF7011:AJ7011,TRANSPOSE($T$4:$T$8))</f>
        <v>0.36229061549558134</v>
      </c>
    </row>
    <row r="7012" spans="25:40" x14ac:dyDescent="0.25">
      <c r="Y7012" s="47" t="s">
        <v>7045</v>
      </c>
      <c r="Z7012" s="48">
        <f t="shared" ca="1" si="925"/>
        <v>0.17569367041355588</v>
      </c>
      <c r="AA7012" s="48">
        <f t="shared" ca="1" si="925"/>
        <v>0.54257223576973257</v>
      </c>
      <c r="AB7012" s="48">
        <f t="shared" ca="1" si="925"/>
        <v>0.97208720054544029</v>
      </c>
      <c r="AC7012" s="48">
        <f t="shared" ca="1" si="925"/>
        <v>0.78033646182020122</v>
      </c>
      <c r="AD7012" s="48">
        <f t="shared" ca="1" si="925"/>
        <v>4.8483723955474067E-2</v>
      </c>
      <c r="AE7012" s="49">
        <f t="shared" ca="1" si="918"/>
        <v>2.5191732925044041</v>
      </c>
      <c r="AF7012" s="50">
        <f t="shared" ca="1" si="919"/>
        <v>6.9742590133167165E-2</v>
      </c>
      <c r="AG7012" s="50">
        <f t="shared" ca="1" si="920"/>
        <v>0.21537709906027991</v>
      </c>
      <c r="AH7012" s="50">
        <f t="shared" ca="1" si="921"/>
        <v>0.38587547884768664</v>
      </c>
      <c r="AI7012" s="50">
        <f t="shared" ca="1" si="922"/>
        <v>0.30975894518333813</v>
      </c>
      <c r="AJ7012" s="50">
        <f t="shared" ca="1" si="923"/>
        <v>1.924588677552809E-2</v>
      </c>
      <c r="AK7012" s="51">
        <f t="shared" ca="1" si="924"/>
        <v>0.99999999999999989</v>
      </c>
      <c r="AM7012" s="52" cm="1">
        <f t="array" aca="1" ref="AM7012" ca="1">+SQRT(MMULT(MMULT(AF7012:AJ7012,MMULT(MMULT($Q$25:$U$29,$Q$16:$U$20),$Q$25:$U$29)),TRANSPOSE(AF7012:AJ7012)))</f>
        <v>0.19511826611661337</v>
      </c>
      <c r="AN7012" s="53" cm="1">
        <f t="array" aca="1" ref="AN7012" ca="1">+SUMPRODUCT(AF7012:AJ7012,TRANSPOSE($T$4:$T$8))</f>
        <v>0.40733264545187137</v>
      </c>
    </row>
    <row r="7013" spans="25:40" x14ac:dyDescent="0.25">
      <c r="Y7013" s="47" t="s">
        <v>7046</v>
      </c>
      <c r="Z7013" s="48">
        <f t="shared" ca="1" si="925"/>
        <v>0.96236839215750625</v>
      </c>
      <c r="AA7013" s="48">
        <f t="shared" ca="1" si="925"/>
        <v>0.62096301867069414</v>
      </c>
      <c r="AB7013" s="48">
        <f t="shared" ca="1" si="925"/>
        <v>0.97356883149678863</v>
      </c>
      <c r="AC7013" s="48">
        <f t="shared" ca="1" si="925"/>
        <v>0.68361226730932301</v>
      </c>
      <c r="AD7013" s="48">
        <f t="shared" ca="1" si="925"/>
        <v>0.46240201382303825</v>
      </c>
      <c r="AE7013" s="49">
        <f t="shared" ca="1" si="918"/>
        <v>3.7029145234573506</v>
      </c>
      <c r="AF7013" s="50">
        <f t="shared" ca="1" si="919"/>
        <v>0.25989484392930534</v>
      </c>
      <c r="AG7013" s="50">
        <f t="shared" ca="1" si="920"/>
        <v>0.16769574742732954</v>
      </c>
      <c r="AH7013" s="50">
        <f t="shared" ca="1" si="921"/>
        <v>0.26291960706340672</v>
      </c>
      <c r="AI7013" s="50">
        <f t="shared" ca="1" si="922"/>
        <v>0.18461464961687676</v>
      </c>
      <c r="AJ7013" s="50">
        <f t="shared" ca="1" si="923"/>
        <v>0.12487515196308152</v>
      </c>
      <c r="AK7013" s="51">
        <f t="shared" ca="1" si="924"/>
        <v>1</v>
      </c>
      <c r="AM7013" s="52" cm="1">
        <f t="array" aca="1" ref="AM7013" ca="1">+SQRT(MMULT(MMULT(AF7013:AJ7013,MMULT(MMULT($Q$25:$U$29,$Q$16:$U$20),$Q$25:$U$29)),TRANSPOSE(AF7013:AJ7013)))</f>
        <v>0.17038843152825939</v>
      </c>
      <c r="AN7013" s="53" cm="1">
        <f t="array" aca="1" ref="AN7013" ca="1">+SUMPRODUCT(AF7013:AJ7013,TRANSPOSE($T$4:$T$8))</f>
        <v>0.34550078892348191</v>
      </c>
    </row>
    <row r="7014" spans="25:40" x14ac:dyDescent="0.25">
      <c r="Y7014" s="47" t="s">
        <v>7047</v>
      </c>
      <c r="Z7014" s="48">
        <f t="shared" ca="1" si="925"/>
        <v>7.811522092170331E-2</v>
      </c>
      <c r="AA7014" s="48">
        <f t="shared" ca="1" si="925"/>
        <v>0.55569006965639833</v>
      </c>
      <c r="AB7014" s="48">
        <f t="shared" ca="1" si="925"/>
        <v>4.9818327427115783E-2</v>
      </c>
      <c r="AC7014" s="48">
        <f t="shared" ca="1" si="925"/>
        <v>0.4760921111100771</v>
      </c>
      <c r="AD7014" s="48">
        <f t="shared" ca="1" si="925"/>
        <v>6.9028783377855896E-2</v>
      </c>
      <c r="AE7014" s="49">
        <f t="shared" ca="1" si="918"/>
        <v>1.2287445124931504</v>
      </c>
      <c r="AF7014" s="50">
        <f t="shared" ca="1" si="919"/>
        <v>6.3573200227934903E-2</v>
      </c>
      <c r="AG7014" s="50">
        <f t="shared" ca="1" si="920"/>
        <v>0.45224215775246118</v>
      </c>
      <c r="AH7014" s="50">
        <f t="shared" ca="1" si="921"/>
        <v>4.0544089451136814E-2</v>
      </c>
      <c r="AI7014" s="50">
        <f t="shared" ca="1" si="922"/>
        <v>0.3874622480665858</v>
      </c>
      <c r="AJ7014" s="50">
        <f t="shared" ca="1" si="923"/>
        <v>5.6178304501881299E-2</v>
      </c>
      <c r="AK7014" s="51">
        <f t="shared" ca="1" si="924"/>
        <v>1</v>
      </c>
      <c r="AM7014" s="52" cm="1">
        <f t="array" aca="1" ref="AM7014" ca="1">+SQRT(MMULT(MMULT(AF7014:AJ7014,MMULT(MMULT($Q$25:$U$29,$Q$16:$U$20),$Q$25:$U$29)),TRANSPOSE(AF7014:AJ7014)))</f>
        <v>0.20004349056310766</v>
      </c>
      <c r="AN7014" s="53" cm="1">
        <f t="array" aca="1" ref="AN7014" ca="1">+SUMPRODUCT(AF7014:AJ7014,TRANSPOSE($T$4:$T$8))</f>
        <v>0.36055157588483083</v>
      </c>
    </row>
    <row r="7015" spans="25:40" x14ac:dyDescent="0.25">
      <c r="Y7015" s="47" t="s">
        <v>7048</v>
      </c>
      <c r="Z7015" s="48">
        <f t="shared" ca="1" si="925"/>
        <v>0.14197286828259059</v>
      </c>
      <c r="AA7015" s="48">
        <f t="shared" ca="1" si="925"/>
        <v>0.67516014587691719</v>
      </c>
      <c r="AB7015" s="48">
        <f t="shared" ca="1" si="925"/>
        <v>0.52235685731946702</v>
      </c>
      <c r="AC7015" s="48">
        <f t="shared" ca="1" si="925"/>
        <v>0.25801117327572809</v>
      </c>
      <c r="AD7015" s="48">
        <f t="shared" ca="1" si="925"/>
        <v>0.72800977344500495</v>
      </c>
      <c r="AE7015" s="49">
        <f t="shared" ca="1" si="918"/>
        <v>2.325510818199708</v>
      </c>
      <c r="AF7015" s="50">
        <f t="shared" ca="1" si="919"/>
        <v>6.1050186123192823E-2</v>
      </c>
      <c r="AG7015" s="50">
        <f t="shared" ca="1" si="920"/>
        <v>0.29032767364186757</v>
      </c>
      <c r="AH7015" s="50">
        <f t="shared" ca="1" si="921"/>
        <v>0.22462026546229921</v>
      </c>
      <c r="AI7015" s="50">
        <f t="shared" ca="1" si="922"/>
        <v>0.11094817158299319</v>
      </c>
      <c r="AJ7015" s="50">
        <f t="shared" ca="1" si="923"/>
        <v>0.3130537031896472</v>
      </c>
      <c r="AK7015" s="51">
        <f t="shared" ca="1" si="924"/>
        <v>1</v>
      </c>
      <c r="AM7015" s="52" cm="1">
        <f t="array" aca="1" ref="AM7015" ca="1">+SQRT(MMULT(MMULT(AF7015:AJ7015,MMULT(MMULT($Q$25:$U$29,$Q$16:$U$20),$Q$25:$U$29)),TRANSPOSE(AF7015:AJ7015)))</f>
        <v>0.19752699622572809</v>
      </c>
      <c r="AN7015" s="53" cm="1">
        <f t="array" aca="1" ref="AN7015" ca="1">+SUMPRODUCT(AF7015:AJ7015,TRANSPOSE($T$4:$T$8))</f>
        <v>0.30822019541796708</v>
      </c>
    </row>
    <row r="7016" spans="25:40" x14ac:dyDescent="0.25">
      <c r="Y7016" s="47" t="s">
        <v>7049</v>
      </c>
      <c r="Z7016" s="48">
        <f t="shared" ca="1" si="925"/>
        <v>0.22754537958608712</v>
      </c>
      <c r="AA7016" s="48">
        <f t="shared" ca="1" si="925"/>
        <v>0.32593279956790766</v>
      </c>
      <c r="AB7016" s="48">
        <f t="shared" ca="1" si="925"/>
        <v>0.90452948658198018</v>
      </c>
      <c r="AC7016" s="48">
        <f t="shared" ca="1" si="925"/>
        <v>0.48573923932185281</v>
      </c>
      <c r="AD7016" s="48">
        <f t="shared" ca="1" si="925"/>
        <v>0.75487154350153707</v>
      </c>
      <c r="AE7016" s="49">
        <f t="shared" ca="1" si="918"/>
        <v>2.6986184485593649</v>
      </c>
      <c r="AF7016" s="50">
        <f t="shared" ca="1" si="919"/>
        <v>8.4319211449680978E-2</v>
      </c>
      <c r="AG7016" s="50">
        <f t="shared" ca="1" si="920"/>
        <v>0.12077765189143511</v>
      </c>
      <c r="AH7016" s="50">
        <f t="shared" ca="1" si="921"/>
        <v>0.33518242901839485</v>
      </c>
      <c r="AI7016" s="50">
        <f t="shared" ca="1" si="922"/>
        <v>0.17999552310967143</v>
      </c>
      <c r="AJ7016" s="50">
        <f t="shared" ca="1" si="923"/>
        <v>0.27972518453081763</v>
      </c>
      <c r="AK7016" s="51">
        <f t="shared" ca="1" si="924"/>
        <v>1</v>
      </c>
      <c r="AM7016" s="52" cm="1">
        <f t="array" aca="1" ref="AM7016" ca="1">+SQRT(MMULT(MMULT(AF7016:AJ7016,MMULT(MMULT($Q$25:$U$29,$Q$16:$U$20),$Q$25:$U$29)),TRANSPOSE(AF7016:AJ7016)))</f>
        <v>0.19417321903349732</v>
      </c>
      <c r="AN7016" s="53" cm="1">
        <f t="array" aca="1" ref="AN7016" ca="1">+SUMPRODUCT(AF7016:AJ7016,TRANSPOSE($T$4:$T$8))</f>
        <v>0.32054916236208103</v>
      </c>
    </row>
    <row r="7017" spans="25:40" x14ac:dyDescent="0.25">
      <c r="Y7017" s="47" t="s">
        <v>7050</v>
      </c>
      <c r="Z7017" s="48">
        <f t="shared" ca="1" si="925"/>
        <v>0.41552066963687895</v>
      </c>
      <c r="AA7017" s="48">
        <f t="shared" ca="1" si="925"/>
        <v>0.2550078528752433</v>
      </c>
      <c r="AB7017" s="48">
        <f t="shared" ca="1" si="925"/>
        <v>0.49810945057508116</v>
      </c>
      <c r="AC7017" s="48">
        <f t="shared" ca="1" si="925"/>
        <v>0.77148616994823771</v>
      </c>
      <c r="AD7017" s="48">
        <f t="shared" ca="1" si="925"/>
        <v>0.84297746248477834</v>
      </c>
      <c r="AE7017" s="49">
        <f t="shared" ca="1" si="918"/>
        <v>2.7831016055202196</v>
      </c>
      <c r="AF7017" s="50">
        <f t="shared" ca="1" si="919"/>
        <v>0.14930129349668839</v>
      </c>
      <c r="AG7017" s="50">
        <f t="shared" ca="1" si="920"/>
        <v>9.1627216329235317E-2</v>
      </c>
      <c r="AH7017" s="50">
        <f t="shared" ca="1" si="921"/>
        <v>0.17897638001684604</v>
      </c>
      <c r="AI7017" s="50">
        <f t="shared" ca="1" si="922"/>
        <v>0.27720373859797726</v>
      </c>
      <c r="AJ7017" s="50">
        <f t="shared" ca="1" si="923"/>
        <v>0.302891371559253</v>
      </c>
      <c r="AK7017" s="51">
        <f t="shared" ca="1" si="924"/>
        <v>1</v>
      </c>
      <c r="AM7017" s="52" cm="1">
        <f t="array" aca="1" ref="AM7017" ca="1">+SQRT(MMULT(MMULT(AF7017:AJ7017,MMULT(MMULT($Q$25:$U$29,$Q$16:$U$20),$Q$25:$U$29)),TRANSPOSE(AF7017:AJ7017)))</f>
        <v>0.1818920623937324</v>
      </c>
      <c r="AN7017" s="53" cm="1">
        <f t="array" aca="1" ref="AN7017" ca="1">+SUMPRODUCT(AF7017:AJ7017,TRANSPOSE($T$4:$T$8))</f>
        <v>0.28346447493428373</v>
      </c>
    </row>
    <row r="7018" spans="25:40" x14ac:dyDescent="0.25">
      <c r="Y7018" s="47" t="s">
        <v>7051</v>
      </c>
      <c r="Z7018" s="48">
        <f t="shared" ca="1" si="925"/>
        <v>0.66507095018310891</v>
      </c>
      <c r="AA7018" s="48">
        <f t="shared" ca="1" si="925"/>
        <v>0.44475645785113038</v>
      </c>
      <c r="AB7018" s="48">
        <f t="shared" ca="1" si="925"/>
        <v>0.78293727221581022</v>
      </c>
      <c r="AC7018" s="48">
        <f t="shared" ca="1" si="925"/>
        <v>0.93721381694642047</v>
      </c>
      <c r="AD7018" s="48">
        <f t="shared" ca="1" si="925"/>
        <v>0.47904911410631923</v>
      </c>
      <c r="AE7018" s="49">
        <f t="shared" ca="1" si="918"/>
        <v>3.3090276113027897</v>
      </c>
      <c r="AF7018" s="50">
        <f t="shared" ca="1" si="919"/>
        <v>0.20098682401784654</v>
      </c>
      <c r="AG7018" s="50">
        <f t="shared" ca="1" si="920"/>
        <v>0.13440699507370577</v>
      </c>
      <c r="AH7018" s="50">
        <f t="shared" ca="1" si="921"/>
        <v>0.23660644883756704</v>
      </c>
      <c r="AI7018" s="50">
        <f t="shared" ca="1" si="922"/>
        <v>0.28322937341022436</v>
      </c>
      <c r="AJ7018" s="50">
        <f t="shared" ca="1" si="923"/>
        <v>0.14477035866065618</v>
      </c>
      <c r="AK7018" s="51">
        <f t="shared" ca="1" si="924"/>
        <v>1</v>
      </c>
      <c r="AM7018" s="52" cm="1">
        <f t="array" aca="1" ref="AM7018" ca="1">+SQRT(MMULT(MMULT(AF7018:AJ7018,MMULT(MMULT($Q$25:$U$29,$Q$16:$U$20),$Q$25:$U$29)),TRANSPOSE(AF7018:AJ7018)))</f>
        <v>0.17245220413546056</v>
      </c>
      <c r="AN7018" s="53" cm="1">
        <f t="array" aca="1" ref="AN7018" ca="1">+SUMPRODUCT(AF7018:AJ7018,TRANSPOSE($T$4:$T$8))</f>
        <v>0.33624986000466311</v>
      </c>
    </row>
    <row r="7019" spans="25:40" x14ac:dyDescent="0.25">
      <c r="Y7019" s="47" t="s">
        <v>7052</v>
      </c>
      <c r="Z7019" s="48">
        <f t="shared" ca="1" si="925"/>
        <v>0.6004747662619313</v>
      </c>
      <c r="AA7019" s="48">
        <f t="shared" ca="1" si="925"/>
        <v>0.668492174653323</v>
      </c>
      <c r="AB7019" s="48">
        <f t="shared" ca="1" si="925"/>
        <v>0.53644804100406518</v>
      </c>
      <c r="AC7019" s="48">
        <f t="shared" ca="1" si="925"/>
        <v>0.28899133859787207</v>
      </c>
      <c r="AD7019" s="48">
        <f t="shared" ca="1" si="925"/>
        <v>0.63016307378555481</v>
      </c>
      <c r="AE7019" s="49">
        <f t="shared" ca="1" si="918"/>
        <v>2.7245693943027467</v>
      </c>
      <c r="AF7019" s="50">
        <f t="shared" ca="1" si="919"/>
        <v>0.22039253891553043</v>
      </c>
      <c r="AG7019" s="50">
        <f t="shared" ca="1" si="920"/>
        <v>0.24535700065162003</v>
      </c>
      <c r="AH7019" s="50">
        <f t="shared" ca="1" si="921"/>
        <v>0.19689277950703449</v>
      </c>
      <c r="AI7019" s="50">
        <f t="shared" ca="1" si="922"/>
        <v>0.10606862838662576</v>
      </c>
      <c r="AJ7019" s="50">
        <f t="shared" ca="1" si="923"/>
        <v>0.23128905253918916</v>
      </c>
      <c r="AK7019" s="51">
        <f t="shared" ca="1" si="924"/>
        <v>1</v>
      </c>
      <c r="AM7019" s="52" cm="1">
        <f t="array" aca="1" ref="AM7019" ca="1">+SQRT(MMULT(MMULT(AF7019:AJ7019,MMULT(MMULT($Q$25:$U$29,$Q$16:$U$20),$Q$25:$U$29)),TRANSPOSE(AF7019:AJ7019)))</f>
        <v>0.17603716899071567</v>
      </c>
      <c r="AN7019" s="53" cm="1">
        <f t="array" aca="1" ref="AN7019" ca="1">+SUMPRODUCT(AF7019:AJ7019,TRANSPOSE($T$4:$T$8))</f>
        <v>0.31419886673116898</v>
      </c>
    </row>
    <row r="7020" spans="25:40" x14ac:dyDescent="0.25">
      <c r="Y7020" s="47" t="s">
        <v>7053</v>
      </c>
      <c r="Z7020" s="48">
        <f t="shared" ca="1" si="925"/>
        <v>0.42763238284146132</v>
      </c>
      <c r="AA7020" s="48">
        <f t="shared" ca="1" si="925"/>
        <v>0.44332169148768452</v>
      </c>
      <c r="AB7020" s="48">
        <f t="shared" ca="1" si="925"/>
        <v>0.87528523690467719</v>
      </c>
      <c r="AC7020" s="48">
        <f t="shared" ca="1" si="925"/>
        <v>0.61805196932993145</v>
      </c>
      <c r="AD7020" s="48">
        <f t="shared" ca="1" si="925"/>
        <v>0.71201407613887713</v>
      </c>
      <c r="AE7020" s="49">
        <f t="shared" ca="1" si="918"/>
        <v>3.0763053567026315</v>
      </c>
      <c r="AF7020" s="50">
        <f t="shared" ca="1" si="919"/>
        <v>0.1390084316271592</v>
      </c>
      <c r="AG7020" s="50">
        <f t="shared" ca="1" si="920"/>
        <v>0.1441084808183227</v>
      </c>
      <c r="AH7020" s="50">
        <f t="shared" ca="1" si="921"/>
        <v>0.28452482293333209</v>
      </c>
      <c r="AI7020" s="50">
        <f t="shared" ca="1" si="922"/>
        <v>0.20090722398000066</v>
      </c>
      <c r="AJ7020" s="50">
        <f t="shared" ca="1" si="923"/>
        <v>0.23145104064118541</v>
      </c>
      <c r="AK7020" s="51">
        <f t="shared" ca="1" si="924"/>
        <v>1</v>
      </c>
      <c r="AM7020" s="52" cm="1">
        <f t="array" aca="1" ref="AM7020" ca="1">+SQRT(MMULT(MMULT(AF7020:AJ7020,MMULT(MMULT($Q$25:$U$29,$Q$16:$U$20),$Q$25:$U$29)),TRANSPOSE(AF7020:AJ7020)))</f>
        <v>0.18229936266015073</v>
      </c>
      <c r="AN7020" s="53" cm="1">
        <f t="array" aca="1" ref="AN7020" ca="1">+SUMPRODUCT(AF7020:AJ7020,TRANSPOSE($T$4:$T$8))</f>
        <v>0.32447331475702196</v>
      </c>
    </row>
    <row r="7021" spans="25:40" x14ac:dyDescent="0.25">
      <c r="Y7021" s="47" t="s">
        <v>7054</v>
      </c>
      <c r="Z7021" s="48">
        <f t="shared" ca="1" si="925"/>
        <v>0.62076330368528121</v>
      </c>
      <c r="AA7021" s="48">
        <f t="shared" ca="1" si="925"/>
        <v>0.57774741515143602</v>
      </c>
      <c r="AB7021" s="48">
        <f t="shared" ca="1" si="925"/>
        <v>0.58732507975831949</v>
      </c>
      <c r="AC7021" s="48">
        <f t="shared" ca="1" si="925"/>
        <v>0.10220982804105394</v>
      </c>
      <c r="AD7021" s="48">
        <f t="shared" ca="1" si="925"/>
        <v>0.1093390077598807</v>
      </c>
      <c r="AE7021" s="49">
        <f t="shared" ca="1" si="918"/>
        <v>1.9973846343959716</v>
      </c>
      <c r="AF7021" s="50">
        <f t="shared" ca="1" si="919"/>
        <v>0.31078806404906884</v>
      </c>
      <c r="AG7021" s="50">
        <f t="shared" ca="1" si="920"/>
        <v>0.28925195738584042</v>
      </c>
      <c r="AH7021" s="50">
        <f t="shared" ca="1" si="921"/>
        <v>0.29404706016271737</v>
      </c>
      <c r="AI7021" s="50">
        <f t="shared" ca="1" si="922"/>
        <v>5.1171830543275995E-2</v>
      </c>
      <c r="AJ7021" s="50">
        <f t="shared" ca="1" si="923"/>
        <v>5.4741087859097239E-2</v>
      </c>
      <c r="AK7021" s="51">
        <f t="shared" ca="1" si="924"/>
        <v>1</v>
      </c>
      <c r="AM7021" s="52" cm="1">
        <f t="array" aca="1" ref="AM7021" ca="1">+SQRT(MMULT(MMULT(AF7021:AJ7021,MMULT(MMULT($Q$25:$U$29,$Q$16:$U$20),$Q$25:$U$29)),TRANSPOSE(AF7021:AJ7021)))</f>
        <v>0.1781283255744463</v>
      </c>
      <c r="AN7021" s="53" cm="1">
        <f t="array" aca="1" ref="AN7021" ca="1">+SUMPRODUCT(AF7021:AJ7021,TRANSPOSE($T$4:$T$8))</f>
        <v>0.37646584940332584</v>
      </c>
    </row>
    <row r="7022" spans="25:40" x14ac:dyDescent="0.25">
      <c r="Y7022" s="47" t="s">
        <v>7055</v>
      </c>
      <c r="Z7022" s="48">
        <f t="shared" ca="1" si="925"/>
        <v>0.66026135603446667</v>
      </c>
      <c r="AA7022" s="48">
        <f t="shared" ca="1" si="925"/>
        <v>0.70249700446646191</v>
      </c>
      <c r="AB7022" s="48">
        <f t="shared" ca="1" si="925"/>
        <v>0.61740628026996813</v>
      </c>
      <c r="AC7022" s="48">
        <f t="shared" ca="1" si="925"/>
        <v>0.41715358550315995</v>
      </c>
      <c r="AD7022" s="48">
        <f t="shared" ca="1" si="925"/>
        <v>0.66799568796304842</v>
      </c>
      <c r="AE7022" s="49">
        <f t="shared" ca="1" si="918"/>
        <v>3.0653139142371053</v>
      </c>
      <c r="AF7022" s="50">
        <f t="shared" ca="1" si="919"/>
        <v>0.21539763120763192</v>
      </c>
      <c r="AG7022" s="50">
        <f t="shared" ca="1" si="920"/>
        <v>0.22917620319526041</v>
      </c>
      <c r="AH7022" s="50">
        <f t="shared" ca="1" si="921"/>
        <v>0.20141698290748408</v>
      </c>
      <c r="AI7022" s="50">
        <f t="shared" ca="1" si="922"/>
        <v>0.13608837371130422</v>
      </c>
      <c r="AJ7022" s="50">
        <f t="shared" ca="1" si="923"/>
        <v>0.21792080897831928</v>
      </c>
      <c r="AK7022" s="51">
        <f t="shared" ca="1" si="924"/>
        <v>1</v>
      </c>
      <c r="AM7022" s="52" cm="1">
        <f t="array" aca="1" ref="AM7022" ca="1">+SQRT(MMULT(MMULT(AF7022:AJ7022,MMULT(MMULT($Q$25:$U$29,$Q$16:$U$20),$Q$25:$U$29)),TRANSPOSE(AF7022:AJ7022)))</f>
        <v>0.17426709346713859</v>
      </c>
      <c r="AN7022" s="53" cm="1">
        <f t="array" aca="1" ref="AN7022" ca="1">+SUMPRODUCT(AF7022:AJ7022,TRANSPOSE($T$4:$T$8))</f>
        <v>0.3175230506760876</v>
      </c>
    </row>
    <row r="7023" spans="25:40" x14ac:dyDescent="0.25">
      <c r="Y7023" s="47" t="s">
        <v>7056</v>
      </c>
      <c r="Z7023" s="48">
        <f t="shared" ca="1" si="925"/>
        <v>0.80353698348716163</v>
      </c>
      <c r="AA7023" s="48">
        <f t="shared" ca="1" si="925"/>
        <v>2.8330232436021507E-2</v>
      </c>
      <c r="AB7023" s="48">
        <f t="shared" ca="1" si="925"/>
        <v>0.97366061059869735</v>
      </c>
      <c r="AC7023" s="48">
        <f t="shared" ca="1" si="925"/>
        <v>0.61943826323879825</v>
      </c>
      <c r="AD7023" s="48">
        <f t="shared" ca="1" si="925"/>
        <v>0.9004433136520712</v>
      </c>
      <c r="AE7023" s="49">
        <f t="shared" ca="1" si="918"/>
        <v>3.3254094034127495</v>
      </c>
      <c r="AF7023" s="50">
        <f t="shared" ca="1" si="919"/>
        <v>0.24163550589064919</v>
      </c>
      <c r="AG7023" s="50">
        <f t="shared" ca="1" si="920"/>
        <v>8.5193216832030357E-3</v>
      </c>
      <c r="AH7023" s="50">
        <f t="shared" ca="1" si="921"/>
        <v>0.29279420741381923</v>
      </c>
      <c r="AI7023" s="50">
        <f t="shared" ca="1" si="922"/>
        <v>0.18627428628880727</v>
      </c>
      <c r="AJ7023" s="50">
        <f t="shared" ca="1" si="923"/>
        <v>0.27077667872352146</v>
      </c>
      <c r="AK7023" s="51">
        <f t="shared" ca="1" si="924"/>
        <v>1.0000000000000002</v>
      </c>
      <c r="AM7023" s="52" cm="1">
        <f t="array" aca="1" ref="AM7023" ca="1">+SQRT(MMULT(MMULT(AF7023:AJ7023,MMULT(MMULT($Q$25:$U$29,$Q$16:$U$20),$Q$25:$U$29)),TRANSPOSE(AF7023:AJ7023)))</f>
        <v>0.18306961604963276</v>
      </c>
      <c r="AN7023" s="53" cm="1">
        <f t="array" aca="1" ref="AN7023" ca="1">+SUMPRODUCT(AF7023:AJ7023,TRANSPOSE($T$4:$T$8))</f>
        <v>0.29928352356000631</v>
      </c>
    </row>
    <row r="7024" spans="25:40" x14ac:dyDescent="0.25">
      <c r="Y7024" s="47" t="s">
        <v>7057</v>
      </c>
      <c r="Z7024" s="48">
        <f t="shared" ca="1" si="925"/>
        <v>8.3495973473533103E-2</v>
      </c>
      <c r="AA7024" s="48">
        <f t="shared" ca="1" si="925"/>
        <v>0.73839096383635505</v>
      </c>
      <c r="AB7024" s="48">
        <f t="shared" ca="1" si="925"/>
        <v>0.52105735587260671</v>
      </c>
      <c r="AC7024" s="48">
        <f t="shared" ca="1" si="925"/>
        <v>6.5429368942753641E-2</v>
      </c>
      <c r="AD7024" s="48">
        <f t="shared" ca="1" si="925"/>
        <v>0.37224520018624707</v>
      </c>
      <c r="AE7024" s="49">
        <f t="shared" ca="1" si="918"/>
        <v>1.7806188623114956</v>
      </c>
      <c r="AF7024" s="50">
        <f t="shared" ca="1" si="919"/>
        <v>4.6891547225970359E-2</v>
      </c>
      <c r="AG7024" s="50">
        <f t="shared" ca="1" si="920"/>
        <v>0.41468220935153915</v>
      </c>
      <c r="AH7024" s="50">
        <f t="shared" ca="1" si="921"/>
        <v>0.29262711234913036</v>
      </c>
      <c r="AI7024" s="50">
        <f t="shared" ca="1" si="922"/>
        <v>3.6745297001862062E-2</v>
      </c>
      <c r="AJ7024" s="50">
        <f t="shared" ca="1" si="923"/>
        <v>0.20905383407149808</v>
      </c>
      <c r="AK7024" s="51">
        <f t="shared" ca="1" si="924"/>
        <v>1</v>
      </c>
      <c r="AM7024" s="52" cm="1">
        <f t="array" aca="1" ref="AM7024" ca="1">+SQRT(MMULT(MMULT(AF7024:AJ7024,MMULT(MMULT($Q$25:$U$29,$Q$16:$U$20),$Q$25:$U$29)),TRANSPOSE(AF7024:AJ7024)))</f>
        <v>0.20794932227774907</v>
      </c>
      <c r="AN7024" s="53" cm="1">
        <f t="array" aca="1" ref="AN7024" ca="1">+SUMPRODUCT(AF7024:AJ7024,TRANSPOSE($T$4:$T$8))</f>
        <v>0.35782345626809431</v>
      </c>
    </row>
    <row r="7025" spans="25:40" x14ac:dyDescent="0.25">
      <c r="Y7025" s="47" t="s">
        <v>7058</v>
      </c>
      <c r="Z7025" s="48">
        <f t="shared" ca="1" si="925"/>
        <v>0.91151162193291779</v>
      </c>
      <c r="AA7025" s="48">
        <f t="shared" ca="1" si="925"/>
        <v>0.88236467640656169</v>
      </c>
      <c r="AB7025" s="48">
        <f t="shared" ca="1" si="925"/>
        <v>0.59958142982052365</v>
      </c>
      <c r="AC7025" s="48">
        <f t="shared" ca="1" si="925"/>
        <v>0.44785582336077989</v>
      </c>
      <c r="AD7025" s="48">
        <f t="shared" ca="1" si="925"/>
        <v>0.73392718150735403</v>
      </c>
      <c r="AE7025" s="49">
        <f t="shared" ca="1" si="918"/>
        <v>3.5752407330281373</v>
      </c>
      <c r="AF7025" s="50">
        <f t="shared" ca="1" si="919"/>
        <v>0.25495111797993275</v>
      </c>
      <c r="AG7025" s="50">
        <f t="shared" ca="1" si="920"/>
        <v>0.24679867519276708</v>
      </c>
      <c r="AH7025" s="50">
        <f t="shared" ca="1" si="921"/>
        <v>0.16770379244160533</v>
      </c>
      <c r="AI7025" s="50">
        <f t="shared" ca="1" si="922"/>
        <v>0.12526592103952047</v>
      </c>
      <c r="AJ7025" s="50">
        <f t="shared" ca="1" si="923"/>
        <v>0.20528049334617435</v>
      </c>
      <c r="AK7025" s="51">
        <f t="shared" ca="1" si="924"/>
        <v>1</v>
      </c>
      <c r="AM7025" s="52" cm="1">
        <f t="array" aca="1" ref="AM7025" ca="1">+SQRT(MMULT(MMULT(AF7025:AJ7025,MMULT(MMULT($Q$25:$U$29,$Q$16:$U$20),$Q$25:$U$29)),TRANSPOSE(AF7025:AJ7025)))</f>
        <v>0.17146663955713154</v>
      </c>
      <c r="AN7025" s="53" cm="1">
        <f t="array" aca="1" ref="AN7025" ca="1">+SUMPRODUCT(AF7025:AJ7025,TRANSPOSE($T$4:$T$8))</f>
        <v>0.31487166026013924</v>
      </c>
    </row>
    <row r="7026" spans="25:40" x14ac:dyDescent="0.25">
      <c r="Y7026" s="47" t="s">
        <v>7059</v>
      </c>
      <c r="Z7026" s="48">
        <f t="shared" ca="1" si="925"/>
        <v>0.61128114709200809</v>
      </c>
      <c r="AA7026" s="48">
        <f t="shared" ca="1" si="925"/>
        <v>0.69806116100542615</v>
      </c>
      <c r="AB7026" s="48">
        <f t="shared" ca="1" si="925"/>
        <v>0.55629111673827303</v>
      </c>
      <c r="AC7026" s="48">
        <f t="shared" ca="1" si="925"/>
        <v>0.40370613410646117</v>
      </c>
      <c r="AD7026" s="48">
        <f t="shared" ca="1" si="925"/>
        <v>0.57936097348334936</v>
      </c>
      <c r="AE7026" s="49">
        <f t="shared" ca="1" si="918"/>
        <v>2.8487005324255179</v>
      </c>
      <c r="AF7026" s="50">
        <f t="shared" ca="1" si="919"/>
        <v>0.21458245264255085</v>
      </c>
      <c r="AG7026" s="50">
        <f t="shared" ca="1" si="920"/>
        <v>0.24504547005194119</v>
      </c>
      <c r="AH7026" s="50">
        <f t="shared" ca="1" si="921"/>
        <v>0.19527890362860309</v>
      </c>
      <c r="AI7026" s="50">
        <f t="shared" ca="1" si="922"/>
        <v>0.14171589098652176</v>
      </c>
      <c r="AJ7026" s="50">
        <f t="shared" ca="1" si="923"/>
        <v>0.20337728269038308</v>
      </c>
      <c r="AK7026" s="51">
        <f t="shared" ca="1" si="924"/>
        <v>1</v>
      </c>
      <c r="AM7026" s="52" cm="1">
        <f t="array" aca="1" ref="AM7026" ca="1">+SQRT(MMULT(MMULT(AF7026:AJ7026,MMULT(MMULT($Q$25:$U$29,$Q$16:$U$20),$Q$25:$U$29)),TRANSPOSE(AF7026:AJ7026)))</f>
        <v>0.17382278019961467</v>
      </c>
      <c r="AN7026" s="53" cm="1">
        <f t="array" aca="1" ref="AN7026" ca="1">+SUMPRODUCT(AF7026:AJ7026,TRANSPOSE($T$4:$T$8))</f>
        <v>0.32175398183964615</v>
      </c>
    </row>
    <row r="7027" spans="25:40" x14ac:dyDescent="0.25">
      <c r="Y7027" s="47" t="s">
        <v>7060</v>
      </c>
      <c r="Z7027" s="48">
        <f t="shared" ca="1" si="925"/>
        <v>0.26513375191304245</v>
      </c>
      <c r="AA7027" s="48">
        <f t="shared" ca="1" si="925"/>
        <v>0.38453755326132866</v>
      </c>
      <c r="AB7027" s="48">
        <f t="shared" ca="1" si="925"/>
        <v>0.40393230513948308</v>
      </c>
      <c r="AC7027" s="48">
        <f t="shared" ca="1" si="925"/>
        <v>0.53768031102494518</v>
      </c>
      <c r="AD7027" s="48">
        <f t="shared" ca="1" si="925"/>
        <v>0.26469882405616529</v>
      </c>
      <c r="AE7027" s="49">
        <f t="shared" ca="1" si="918"/>
        <v>1.8559827453949644</v>
      </c>
      <c r="AF7027" s="50">
        <f t="shared" ca="1" si="919"/>
        <v>0.14285356508345146</v>
      </c>
      <c r="AG7027" s="50">
        <f t="shared" ca="1" si="920"/>
        <v>0.20718810787192782</v>
      </c>
      <c r="AH7027" s="50">
        <f t="shared" ca="1" si="921"/>
        <v>0.21763796357574641</v>
      </c>
      <c r="AI7027" s="50">
        <f t="shared" ca="1" si="922"/>
        <v>0.28970113669377001</v>
      </c>
      <c r="AJ7027" s="50">
        <f t="shared" ca="1" si="923"/>
        <v>0.14261922677510441</v>
      </c>
      <c r="AK7027" s="51">
        <f t="shared" ca="1" si="924"/>
        <v>1</v>
      </c>
      <c r="AM7027" s="52" cm="1">
        <f t="array" aca="1" ref="AM7027" ca="1">+SQRT(MMULT(MMULT(AF7027:AJ7027,MMULT(MMULT($Q$25:$U$29,$Q$16:$U$20),$Q$25:$U$29)),TRANSPOSE(AF7027:AJ7027)))</f>
        <v>0.17565050735521082</v>
      </c>
      <c r="AN7027" s="53" cm="1">
        <f t="array" aca="1" ref="AN7027" ca="1">+SUMPRODUCT(AF7027:AJ7027,TRANSPOSE($T$4:$T$8))</f>
        <v>0.34245554352116003</v>
      </c>
    </row>
    <row r="7028" spans="25:40" x14ac:dyDescent="0.25">
      <c r="Y7028" s="47" t="s">
        <v>7061</v>
      </c>
      <c r="Z7028" s="48">
        <f t="shared" ca="1" si="925"/>
        <v>0.46858281631039989</v>
      </c>
      <c r="AA7028" s="48">
        <f t="shared" ca="1" si="925"/>
        <v>0.84108856513430308</v>
      </c>
      <c r="AB7028" s="48">
        <f t="shared" ca="1" si="925"/>
        <v>0.5510737480957596</v>
      </c>
      <c r="AC7028" s="48">
        <f t="shared" ca="1" si="925"/>
        <v>0.90039075039257066</v>
      </c>
      <c r="AD7028" s="48">
        <f t="shared" ca="1" si="925"/>
        <v>0.80552135623692789</v>
      </c>
      <c r="AE7028" s="49">
        <f t="shared" ca="1" si="918"/>
        <v>3.5666572361699611</v>
      </c>
      <c r="AF7028" s="50">
        <f t="shared" ca="1" si="919"/>
        <v>0.13137870708697127</v>
      </c>
      <c r="AG7028" s="50">
        <f t="shared" ca="1" si="920"/>
        <v>0.23581984739231693</v>
      </c>
      <c r="AH7028" s="50">
        <f t="shared" ca="1" si="921"/>
        <v>0.15450706687125554</v>
      </c>
      <c r="AI7028" s="50">
        <f t="shared" ca="1" si="922"/>
        <v>0.25244667226824724</v>
      </c>
      <c r="AJ7028" s="50">
        <f t="shared" ca="1" si="923"/>
        <v>0.22584770638120902</v>
      </c>
      <c r="AK7028" s="51">
        <f t="shared" ca="1" si="924"/>
        <v>1</v>
      </c>
      <c r="AM7028" s="52" cm="1">
        <f t="array" aca="1" ref="AM7028" ca="1">+SQRT(MMULT(MMULT(AF7028:AJ7028,MMULT(MMULT($Q$25:$U$29,$Q$16:$U$20),$Q$25:$U$29)),TRANSPOSE(AF7028:AJ7028)))</f>
        <v>0.17844995077449224</v>
      </c>
      <c r="AN7028" s="53" cm="1">
        <f t="array" aca="1" ref="AN7028" ca="1">+SUMPRODUCT(AF7028:AJ7028,TRANSPOSE($T$4:$T$8))</f>
        <v>0.31260264310541563</v>
      </c>
    </row>
    <row r="7029" spans="25:40" x14ac:dyDescent="0.25">
      <c r="Y7029" s="47" t="s">
        <v>7062</v>
      </c>
      <c r="Z7029" s="48">
        <f t="shared" ca="1" si="925"/>
        <v>0.13875934456968497</v>
      </c>
      <c r="AA7029" s="48">
        <f t="shared" ca="1" si="925"/>
        <v>0.36815408389063131</v>
      </c>
      <c r="AB7029" s="48">
        <f t="shared" ca="1" si="925"/>
        <v>0.80641166568509326</v>
      </c>
      <c r="AC7029" s="48">
        <f t="shared" ca="1" si="925"/>
        <v>9.3255523845945043E-2</v>
      </c>
      <c r="AD7029" s="48">
        <f t="shared" ca="1" si="925"/>
        <v>8.5302414986985431E-2</v>
      </c>
      <c r="AE7029" s="49">
        <f t="shared" ca="1" si="918"/>
        <v>1.4918830329783399</v>
      </c>
      <c r="AF7029" s="50">
        <f t="shared" ca="1" si="919"/>
        <v>9.3009533255881974E-2</v>
      </c>
      <c r="AG7029" s="50">
        <f t="shared" ca="1" si="920"/>
        <v>0.24677141287387802</v>
      </c>
      <c r="AH7029" s="50">
        <f t="shared" ca="1" si="921"/>
        <v>0.54053276822593987</v>
      </c>
      <c r="AI7029" s="50">
        <f t="shared" ca="1" si="922"/>
        <v>6.2508602741981167E-2</v>
      </c>
      <c r="AJ7029" s="50">
        <f t="shared" ca="1" si="923"/>
        <v>5.7177682902318998E-2</v>
      </c>
      <c r="AK7029" s="51">
        <f t="shared" ca="1" si="924"/>
        <v>1</v>
      </c>
      <c r="AM7029" s="52" cm="1">
        <f t="array" aca="1" ref="AM7029" ca="1">+SQRT(MMULT(MMULT(AF7029:AJ7029,MMULT(MMULT($Q$25:$U$29,$Q$16:$U$20),$Q$25:$U$29)),TRANSPOSE(AF7029:AJ7029)))</f>
        <v>0.2179405448929366</v>
      </c>
      <c r="AN7029" s="53" cm="1">
        <f t="array" aca="1" ref="AN7029" ca="1">+SUMPRODUCT(AF7029:AJ7029,TRANSPOSE($T$4:$T$8))</f>
        <v>0.42333994631404159</v>
      </c>
    </row>
    <row r="7030" spans="25:40" x14ac:dyDescent="0.25">
      <c r="Y7030" s="47" t="s">
        <v>7063</v>
      </c>
      <c r="Z7030" s="48">
        <f t="shared" ca="1" si="925"/>
        <v>0.2382428921519345</v>
      </c>
      <c r="AA7030" s="48">
        <f t="shared" ca="1" si="925"/>
        <v>0.43154364834834857</v>
      </c>
      <c r="AB7030" s="48">
        <f t="shared" ca="1" si="925"/>
        <v>0.42628226688111548</v>
      </c>
      <c r="AC7030" s="48">
        <f t="shared" ca="1" si="925"/>
        <v>0.92229813633342328</v>
      </c>
      <c r="AD7030" s="48">
        <f t="shared" ca="1" si="925"/>
        <v>0.87934234175287118</v>
      </c>
      <c r="AE7030" s="49">
        <f t="shared" ca="1" si="918"/>
        <v>2.8977092854676929</v>
      </c>
      <c r="AF7030" s="50">
        <f t="shared" ca="1" si="919"/>
        <v>8.2217665294012365E-2</v>
      </c>
      <c r="AG7030" s="50">
        <f t="shared" ca="1" si="920"/>
        <v>0.14892579131819189</v>
      </c>
      <c r="AH7030" s="50">
        <f t="shared" ca="1" si="921"/>
        <v>0.14711008761954295</v>
      </c>
      <c r="AI7030" s="50">
        <f t="shared" ca="1" si="922"/>
        <v>0.31828525413465125</v>
      </c>
      <c r="AJ7030" s="50">
        <f t="shared" ca="1" si="923"/>
        <v>0.30346120163360163</v>
      </c>
      <c r="AK7030" s="51">
        <f t="shared" ca="1" si="924"/>
        <v>1</v>
      </c>
      <c r="AM7030" s="52" cm="1">
        <f t="array" aca="1" ref="AM7030" ca="1">+SQRT(MMULT(MMULT(AF7030:AJ7030,MMULT(MMULT($Q$25:$U$29,$Q$16:$U$20),$Q$25:$U$29)),TRANSPOSE(AF7030:AJ7030)))</f>
        <v>0.18704180838704507</v>
      </c>
      <c r="AN7030" s="53" cm="1">
        <f t="array" aca="1" ref="AN7030" ca="1">+SUMPRODUCT(AF7030:AJ7030,TRANSPOSE($T$4:$T$8))</f>
        <v>0.28608841104266669</v>
      </c>
    </row>
    <row r="7031" spans="25:40" x14ac:dyDescent="0.25">
      <c r="Y7031" s="47" t="s">
        <v>7064</v>
      </c>
      <c r="Z7031" s="48">
        <f t="shared" ca="1" si="925"/>
        <v>0.58290601281987409</v>
      </c>
      <c r="AA7031" s="48">
        <f t="shared" ca="1" si="925"/>
        <v>4.9467219106642424E-2</v>
      </c>
      <c r="AB7031" s="48">
        <f t="shared" ca="1" si="925"/>
        <v>0.86370685228470989</v>
      </c>
      <c r="AC7031" s="48">
        <f t="shared" ca="1" si="925"/>
        <v>0.70758160416966887</v>
      </c>
      <c r="AD7031" s="48">
        <f t="shared" ca="1" si="925"/>
        <v>9.0335026491856207E-2</v>
      </c>
      <c r="AE7031" s="49">
        <f t="shared" ca="1" si="918"/>
        <v>2.2939967148727516</v>
      </c>
      <c r="AF7031" s="50">
        <f t="shared" ca="1" si="919"/>
        <v>0.25410063102562375</v>
      </c>
      <c r="AG7031" s="50">
        <f t="shared" ca="1" si="920"/>
        <v>2.1563770682813021E-2</v>
      </c>
      <c r="AH7031" s="50">
        <f t="shared" ca="1" si="921"/>
        <v>0.37650744950287335</v>
      </c>
      <c r="AI7031" s="50">
        <f t="shared" ca="1" si="922"/>
        <v>0.30844926654958987</v>
      </c>
      <c r="AJ7031" s="50">
        <f t="shared" ca="1" si="923"/>
        <v>3.9378882239099938E-2</v>
      </c>
      <c r="AK7031" s="51">
        <f t="shared" ca="1" si="924"/>
        <v>1</v>
      </c>
      <c r="AM7031" s="52" cm="1">
        <f t="array" aca="1" ref="AM7031" ca="1">+SQRT(MMULT(MMULT(AF7031:AJ7031,MMULT(MMULT($Q$25:$U$29,$Q$16:$U$20),$Q$25:$U$29)),TRANSPOSE(AF7031:AJ7031)))</f>
        <v>0.18764753961071551</v>
      </c>
      <c r="AN7031" s="53" cm="1">
        <f t="array" aca="1" ref="AN7031" ca="1">+SUMPRODUCT(AF7031:AJ7031,TRANSPOSE($T$4:$T$8))</f>
        <v>0.37574154623053874</v>
      </c>
    </row>
    <row r="7032" spans="25:40" x14ac:dyDescent="0.25">
      <c r="Y7032" s="47" t="s">
        <v>7065</v>
      </c>
      <c r="Z7032" s="48">
        <f t="shared" ca="1" si="925"/>
        <v>0.25397665081099863</v>
      </c>
      <c r="AA7032" s="48">
        <f t="shared" ca="1" si="925"/>
        <v>0.28779302459654321</v>
      </c>
      <c r="AB7032" s="48">
        <f t="shared" ca="1" si="925"/>
        <v>3.7064536858687047E-2</v>
      </c>
      <c r="AC7032" s="48">
        <f t="shared" ca="1" si="925"/>
        <v>0.73374144721292256</v>
      </c>
      <c r="AD7032" s="48">
        <f t="shared" ca="1" si="925"/>
        <v>0.67764164975646013</v>
      </c>
      <c r="AE7032" s="49">
        <f t="shared" ca="1" si="918"/>
        <v>1.9902173092356117</v>
      </c>
      <c r="AF7032" s="50">
        <f t="shared" ca="1" si="919"/>
        <v>0.12761252232729509</v>
      </c>
      <c r="AG7032" s="50">
        <f t="shared" ca="1" si="920"/>
        <v>0.14460381952314377</v>
      </c>
      <c r="AH7032" s="50">
        <f t="shared" ca="1" si="921"/>
        <v>1.8623361723711731E-2</v>
      </c>
      <c r="AI7032" s="50">
        <f t="shared" ca="1" si="922"/>
        <v>0.36867403564826429</v>
      </c>
      <c r="AJ7032" s="50">
        <f t="shared" ca="1" si="923"/>
        <v>0.34048626077758504</v>
      </c>
      <c r="AK7032" s="51">
        <f t="shared" ca="1" si="924"/>
        <v>0.99999999999999989</v>
      </c>
      <c r="AM7032" s="52" cm="1">
        <f t="array" aca="1" ref="AM7032" ca="1">+SQRT(MMULT(MMULT(AF7032:AJ7032,MMULT(MMULT($Q$25:$U$29,$Q$16:$U$20),$Q$25:$U$29)),TRANSPOSE(AF7032:AJ7032)))</f>
        <v>0.19069406531621239</v>
      </c>
      <c r="AN7032" s="53" cm="1">
        <f t="array" aca="1" ref="AN7032" ca="1">+SUMPRODUCT(AF7032:AJ7032,TRANSPOSE($T$4:$T$8))</f>
        <v>0.25268445736184136</v>
      </c>
    </row>
    <row r="7033" spans="25:40" x14ac:dyDescent="0.25">
      <c r="Y7033" s="47" t="s">
        <v>7066</v>
      </c>
      <c r="Z7033" s="48">
        <f t="shared" ca="1" si="925"/>
        <v>0.53438742032975706</v>
      </c>
      <c r="AA7033" s="48">
        <f t="shared" ca="1" si="925"/>
        <v>0.31092583857686462</v>
      </c>
      <c r="AB7033" s="48">
        <f t="shared" ca="1" si="925"/>
        <v>1.9600888949200534E-3</v>
      </c>
      <c r="AC7033" s="48">
        <f t="shared" ca="1" si="925"/>
        <v>0.38847839512466653</v>
      </c>
      <c r="AD7033" s="48">
        <f t="shared" ca="1" si="925"/>
        <v>0.11388913143715351</v>
      </c>
      <c r="AE7033" s="49">
        <f t="shared" ca="1" si="918"/>
        <v>1.3496408743633617</v>
      </c>
      <c r="AF7033" s="50">
        <f t="shared" ca="1" si="919"/>
        <v>0.39594786322830705</v>
      </c>
      <c r="AG7033" s="50">
        <f t="shared" ca="1" si="920"/>
        <v>0.23037672056541061</v>
      </c>
      <c r="AH7033" s="50">
        <f t="shared" ca="1" si="921"/>
        <v>1.452304040394928E-3</v>
      </c>
      <c r="AI7033" s="50">
        <f t="shared" ca="1" si="922"/>
        <v>0.28783834463217145</v>
      </c>
      <c r="AJ7033" s="50">
        <f t="shared" ca="1" si="923"/>
        <v>8.4384767533716029E-2</v>
      </c>
      <c r="AK7033" s="51">
        <f t="shared" ca="1" si="924"/>
        <v>1</v>
      </c>
      <c r="AM7033" s="52" cm="1">
        <f t="array" aca="1" ref="AM7033" ca="1">+SQRT(MMULT(MMULT(AF7033:AJ7033,MMULT(MMULT($Q$25:$U$29,$Q$16:$U$20),$Q$25:$U$29)),TRANSPOSE(AF7033:AJ7033)))</f>
        <v>0.16815922228282715</v>
      </c>
      <c r="AN7033" s="53" cm="1">
        <f t="array" aca="1" ref="AN7033" ca="1">+SUMPRODUCT(AF7033:AJ7033,TRANSPOSE($T$4:$T$8))</f>
        <v>0.31224118895238839</v>
      </c>
    </row>
    <row r="7034" spans="25:40" x14ac:dyDescent="0.25">
      <c r="Y7034" s="47" t="s">
        <v>7067</v>
      </c>
      <c r="Z7034" s="48">
        <f t="shared" ca="1" si="925"/>
        <v>0.45079198727994796</v>
      </c>
      <c r="AA7034" s="48">
        <f t="shared" ca="1" si="925"/>
        <v>0.71517216167880193</v>
      </c>
      <c r="AB7034" s="48">
        <f t="shared" ca="1" si="925"/>
        <v>0.89008897013491095</v>
      </c>
      <c r="AC7034" s="48">
        <f t="shared" ca="1" si="925"/>
        <v>0.11524140731328292</v>
      </c>
      <c r="AD7034" s="48">
        <f t="shared" ca="1" si="925"/>
        <v>6.3421504033673859E-2</v>
      </c>
      <c r="AE7034" s="49">
        <f t="shared" ca="1" si="918"/>
        <v>2.2347160304406177</v>
      </c>
      <c r="AF7034" s="50">
        <f t="shared" ca="1" si="919"/>
        <v>0.20172226857435016</v>
      </c>
      <c r="AG7034" s="50">
        <f t="shared" ca="1" si="920"/>
        <v>0.32002820579301605</v>
      </c>
      <c r="AH7034" s="50">
        <f t="shared" ca="1" si="921"/>
        <v>0.39830070488169034</v>
      </c>
      <c r="AI7034" s="50">
        <f t="shared" ca="1" si="922"/>
        <v>5.1568703022442111E-2</v>
      </c>
      <c r="AJ7034" s="50">
        <f t="shared" ca="1" si="923"/>
        <v>2.8380117728501315E-2</v>
      </c>
      <c r="AK7034" s="51">
        <f t="shared" ca="1" si="924"/>
        <v>1</v>
      </c>
      <c r="AM7034" s="52" cm="1">
        <f t="array" aca="1" ref="AM7034" ca="1">+SQRT(MMULT(MMULT(AF7034:AJ7034,MMULT(MMULT($Q$25:$U$29,$Q$16:$U$20),$Q$25:$U$29)),TRANSPOSE(AF7034:AJ7034)))</f>
        <v>0.19508557750183911</v>
      </c>
      <c r="AN7034" s="53" cm="1">
        <f t="array" aca="1" ref="AN7034" ca="1">+SUMPRODUCT(AF7034:AJ7034,TRANSPOSE($T$4:$T$8))</f>
        <v>0.40839578064538373</v>
      </c>
    </row>
    <row r="7035" spans="25:40" x14ac:dyDescent="0.25">
      <c r="Y7035" s="47" t="s">
        <v>7068</v>
      </c>
      <c r="Z7035" s="48">
        <f t="shared" ca="1" si="925"/>
        <v>0.85621051494172296</v>
      </c>
      <c r="AA7035" s="48">
        <f t="shared" ca="1" si="925"/>
        <v>0.24605627155869703</v>
      </c>
      <c r="AB7035" s="48">
        <f t="shared" ca="1" si="925"/>
        <v>0.36107805104245483</v>
      </c>
      <c r="AC7035" s="48">
        <f t="shared" ca="1" si="925"/>
        <v>0.57723921059923156</v>
      </c>
      <c r="AD7035" s="48">
        <f t="shared" ca="1" si="925"/>
        <v>0.64551145589369252</v>
      </c>
      <c r="AE7035" s="49">
        <f t="shared" ca="1" si="918"/>
        <v>2.6860955040357988</v>
      </c>
      <c r="AF7035" s="50">
        <f t="shared" ca="1" si="919"/>
        <v>0.31875654222096189</v>
      </c>
      <c r="AG7035" s="50">
        <f t="shared" ca="1" si="920"/>
        <v>9.1603694354501899E-2</v>
      </c>
      <c r="AH7035" s="50">
        <f t="shared" ca="1" si="921"/>
        <v>0.13442487450648835</v>
      </c>
      <c r="AI7035" s="50">
        <f t="shared" ca="1" si="922"/>
        <v>0.21489898990260864</v>
      </c>
      <c r="AJ7035" s="50">
        <f t="shared" ca="1" si="923"/>
        <v>0.24031589901543929</v>
      </c>
      <c r="AK7035" s="51">
        <f t="shared" ca="1" si="924"/>
        <v>1</v>
      </c>
      <c r="AM7035" s="52" cm="1">
        <f t="array" aca="1" ref="AM7035" ca="1">+SQRT(MMULT(MMULT(AF7035:AJ7035,MMULT(MMULT($Q$25:$U$29,$Q$16:$U$20),$Q$25:$U$29)),TRANSPOSE(AF7035:AJ7035)))</f>
        <v>0.16785327304379918</v>
      </c>
      <c r="AN7035" s="53" cm="1">
        <f t="array" aca="1" ref="AN7035" ca="1">+SUMPRODUCT(AF7035:AJ7035,TRANSPOSE($T$4:$T$8))</f>
        <v>0.28456393443727934</v>
      </c>
    </row>
    <row r="7036" spans="25:40" x14ac:dyDescent="0.25">
      <c r="Y7036" s="47" t="s">
        <v>7069</v>
      </c>
      <c r="Z7036" s="48">
        <f t="shared" ca="1" si="925"/>
        <v>0.67314159073967927</v>
      </c>
      <c r="AA7036" s="48">
        <f t="shared" ca="1" si="925"/>
        <v>0.15106815262980711</v>
      </c>
      <c r="AB7036" s="48">
        <f t="shared" ca="1" si="925"/>
        <v>1.348393676963644E-2</v>
      </c>
      <c r="AC7036" s="48">
        <f t="shared" ca="1" si="925"/>
        <v>0.23556436543867765</v>
      </c>
      <c r="AD7036" s="48">
        <f t="shared" ca="1" si="925"/>
        <v>0.82245154016406097</v>
      </c>
      <c r="AE7036" s="49">
        <f t="shared" ca="1" si="918"/>
        <v>1.8957095857418613</v>
      </c>
      <c r="AF7036" s="50">
        <f t="shared" ca="1" si="919"/>
        <v>0.35508687396136895</v>
      </c>
      <c r="AG7036" s="50">
        <f t="shared" ca="1" si="920"/>
        <v>7.968950189735341E-2</v>
      </c>
      <c r="AH7036" s="50">
        <f t="shared" ca="1" si="921"/>
        <v>7.1128704897905955E-3</v>
      </c>
      <c r="AI7036" s="50">
        <f t="shared" ca="1" si="922"/>
        <v>0.12426184222014819</v>
      </c>
      <c r="AJ7036" s="50">
        <f t="shared" ca="1" si="923"/>
        <v>0.43384891143133891</v>
      </c>
      <c r="AK7036" s="51">
        <f t="shared" ca="1" si="924"/>
        <v>1</v>
      </c>
      <c r="AM7036" s="52" cm="1">
        <f t="array" aca="1" ref="AM7036" ca="1">+SQRT(MMULT(MMULT(AF7036:AJ7036,MMULT(MMULT($Q$25:$U$29,$Q$16:$U$20),$Q$25:$U$29)),TRANSPOSE(AF7036:AJ7036)))</f>
        <v>0.18838125673055542</v>
      </c>
      <c r="AN7036" s="53" cm="1">
        <f t="array" aca="1" ref="AN7036" ca="1">+SUMPRODUCT(AF7036:AJ7036,TRANSPOSE($T$4:$T$8))</f>
        <v>0.20890808907577157</v>
      </c>
    </row>
    <row r="7037" spans="25:40" x14ac:dyDescent="0.25">
      <c r="Y7037" s="47" t="s">
        <v>7070</v>
      </c>
      <c r="Z7037" s="48">
        <f t="shared" ca="1" si="925"/>
        <v>0.2588722780145245</v>
      </c>
      <c r="AA7037" s="48">
        <f t="shared" ca="1" si="925"/>
        <v>0.3828458341687847</v>
      </c>
      <c r="AB7037" s="48">
        <f t="shared" ca="1" si="925"/>
        <v>0.17129391658114645</v>
      </c>
      <c r="AC7037" s="48">
        <f t="shared" ca="1" si="925"/>
        <v>6.5119075016421002E-3</v>
      </c>
      <c r="AD7037" s="48">
        <f t="shared" ca="1" si="925"/>
        <v>0.68859542208726421</v>
      </c>
      <c r="AE7037" s="49">
        <f t="shared" ca="1" si="918"/>
        <v>1.5081193583533619</v>
      </c>
      <c r="AF7037" s="50">
        <f t="shared" ca="1" si="919"/>
        <v>0.1716523805497556</v>
      </c>
      <c r="AG7037" s="50">
        <f t="shared" ca="1" si="920"/>
        <v>0.25385645509304677</v>
      </c>
      <c r="AH7037" s="50">
        <f t="shared" ca="1" si="921"/>
        <v>0.1135811404000367</v>
      </c>
      <c r="AI7037" s="50">
        <f t="shared" ca="1" si="922"/>
        <v>4.3178992866666193E-3</v>
      </c>
      <c r="AJ7037" s="50">
        <f t="shared" ca="1" si="923"/>
        <v>0.45659212467049437</v>
      </c>
      <c r="AK7037" s="51">
        <f t="shared" ca="1" si="924"/>
        <v>1</v>
      </c>
      <c r="AM7037" s="52" cm="1">
        <f t="array" aca="1" ref="AM7037" ca="1">+SQRT(MMULT(MMULT(AF7037:AJ7037,MMULT(MMULT($Q$25:$U$29,$Q$16:$U$20),$Q$25:$U$29)),TRANSPOSE(AF7037:AJ7037)))</f>
        <v>0.20502311605953547</v>
      </c>
      <c r="AN7037" s="53" cm="1">
        <f t="array" aca="1" ref="AN7037" ca="1">+SUMPRODUCT(AF7037:AJ7037,TRANSPOSE($T$4:$T$8))</f>
        <v>0.24299443361084752</v>
      </c>
    </row>
    <row r="7038" spans="25:40" x14ac:dyDescent="0.25">
      <c r="Y7038" s="47" t="s">
        <v>7071</v>
      </c>
      <c r="Z7038" s="48">
        <f t="shared" ca="1" si="925"/>
        <v>0.15970819499937883</v>
      </c>
      <c r="AA7038" s="48">
        <f t="shared" ca="1" si="925"/>
        <v>0.21037356413274177</v>
      </c>
      <c r="AB7038" s="48">
        <f t="shared" ca="1" si="925"/>
        <v>0.49907806477465033</v>
      </c>
      <c r="AC7038" s="48">
        <f t="shared" ca="1" si="925"/>
        <v>0.57746437661435035</v>
      </c>
      <c r="AD7038" s="48">
        <f t="shared" ca="1" si="925"/>
        <v>0.8229282492628317</v>
      </c>
      <c r="AE7038" s="49">
        <f t="shared" ca="1" si="918"/>
        <v>2.2695524497839532</v>
      </c>
      <c r="AF7038" s="50">
        <f t="shared" ca="1" si="919"/>
        <v>7.0369907077750954E-2</v>
      </c>
      <c r="AG7038" s="50">
        <f t="shared" ca="1" si="920"/>
        <v>9.2693854311570539E-2</v>
      </c>
      <c r="AH7038" s="50">
        <f t="shared" ca="1" si="921"/>
        <v>0.21990153381216607</v>
      </c>
      <c r="AI7038" s="50">
        <f t="shared" ca="1" si="922"/>
        <v>0.25443975823044812</v>
      </c>
      <c r="AJ7038" s="50">
        <f t="shared" ca="1" si="923"/>
        <v>0.36259494656806418</v>
      </c>
      <c r="AK7038" s="51">
        <f t="shared" ca="1" si="924"/>
        <v>1</v>
      </c>
      <c r="AM7038" s="52" cm="1">
        <f t="array" aca="1" ref="AM7038" ca="1">+SQRT(MMULT(MMULT(AF7038:AJ7038,MMULT(MMULT($Q$25:$U$29,$Q$16:$U$20),$Q$25:$U$29)),TRANSPOSE(AF7038:AJ7038)))</f>
        <v>0.19471962279950511</v>
      </c>
      <c r="AN7038" s="53" cm="1">
        <f t="array" aca="1" ref="AN7038" ca="1">+SUMPRODUCT(AF7038:AJ7038,TRANSPOSE($T$4:$T$8))</f>
        <v>0.27803330749907895</v>
      </c>
    </row>
    <row r="7039" spans="25:40" x14ac:dyDescent="0.25">
      <c r="Y7039" s="47" t="s">
        <v>7072</v>
      </c>
      <c r="Z7039" s="48">
        <f t="shared" ca="1" si="925"/>
        <v>0.59545591454507918</v>
      </c>
      <c r="AA7039" s="48">
        <f t="shared" ca="1" si="925"/>
        <v>0.54050123494354352</v>
      </c>
      <c r="AB7039" s="48">
        <f t="shared" ca="1" si="925"/>
        <v>0.78433852810730886</v>
      </c>
      <c r="AC7039" s="48">
        <f t="shared" ca="1" si="925"/>
        <v>0.60182316371310263</v>
      </c>
      <c r="AD7039" s="48">
        <f t="shared" ca="1" si="925"/>
        <v>0.55436696809140551</v>
      </c>
      <c r="AE7039" s="49">
        <f t="shared" ca="1" si="918"/>
        <v>3.0764858094004399</v>
      </c>
      <c r="AF7039" s="50">
        <f t="shared" ca="1" si="919"/>
        <v>0.19355067809044257</v>
      </c>
      <c r="AG7039" s="50">
        <f t="shared" ca="1" si="920"/>
        <v>0.17568786870136058</v>
      </c>
      <c r="AH7039" s="50">
        <f t="shared" ca="1" si="921"/>
        <v>0.25494625254265824</v>
      </c>
      <c r="AI7039" s="50">
        <f t="shared" ca="1" si="922"/>
        <v>0.1956203281920513</v>
      </c>
      <c r="AJ7039" s="50">
        <f t="shared" ca="1" si="923"/>
        <v>0.18019487247348726</v>
      </c>
      <c r="AK7039" s="51">
        <f t="shared" ca="1" si="924"/>
        <v>1</v>
      </c>
      <c r="AM7039" s="52" cm="1">
        <f t="array" aca="1" ref="AM7039" ca="1">+SQRT(MMULT(MMULT(AF7039:AJ7039,MMULT(MMULT($Q$25:$U$29,$Q$16:$U$20),$Q$25:$U$29)),TRANSPOSE(AF7039:AJ7039)))</f>
        <v>0.17445944636341482</v>
      </c>
      <c r="AN7039" s="53" cm="1">
        <f t="array" aca="1" ref="AN7039" ca="1">+SUMPRODUCT(AF7039:AJ7039,TRANSPOSE($T$4:$T$8))</f>
        <v>0.33326400819243712</v>
      </c>
    </row>
    <row r="7040" spans="25:40" x14ac:dyDescent="0.25">
      <c r="Y7040" s="47" t="s">
        <v>7073</v>
      </c>
      <c r="Z7040" s="48">
        <f t="shared" ca="1" si="925"/>
        <v>0.63068416871175614</v>
      </c>
      <c r="AA7040" s="48">
        <f t="shared" ca="1" si="925"/>
        <v>0.56105779253929344</v>
      </c>
      <c r="AB7040" s="48">
        <f t="shared" ca="1" si="925"/>
        <v>0.7788401868849687</v>
      </c>
      <c r="AC7040" s="48">
        <f t="shared" ca="1" si="925"/>
        <v>0.7355073115874482</v>
      </c>
      <c r="AD7040" s="48">
        <f t="shared" ca="1" si="925"/>
        <v>0.53342172632065177</v>
      </c>
      <c r="AE7040" s="49">
        <f t="shared" ca="1" si="918"/>
        <v>3.2395111860441186</v>
      </c>
      <c r="AF7040" s="50">
        <f t="shared" ca="1" si="919"/>
        <v>0.19468497945886301</v>
      </c>
      <c r="AG7040" s="50">
        <f t="shared" ca="1" si="920"/>
        <v>0.17319211458702227</v>
      </c>
      <c r="AH7040" s="50">
        <f t="shared" ca="1" si="921"/>
        <v>0.24041904539185677</v>
      </c>
      <c r="AI7040" s="50">
        <f t="shared" ca="1" si="922"/>
        <v>0.22704268309244585</v>
      </c>
      <c r="AJ7040" s="50">
        <f t="shared" ca="1" si="923"/>
        <v>0.16466117746981199</v>
      </c>
      <c r="AK7040" s="51">
        <f t="shared" ca="1" si="924"/>
        <v>0.99999999999999989</v>
      </c>
      <c r="AM7040" s="52" cm="1">
        <f t="array" aca="1" ref="AM7040" ca="1">+SQRT(MMULT(MMULT(AF7040:AJ7040,MMULT(MMULT($Q$25:$U$29,$Q$16:$U$20),$Q$25:$U$29)),TRANSPOSE(AF7040:AJ7040)))</f>
        <v>0.17289526362231239</v>
      </c>
      <c r="AN7040" s="53" cm="1">
        <f t="array" aca="1" ref="AN7040" ca="1">+SUMPRODUCT(AF7040:AJ7040,TRANSPOSE($T$4:$T$8))</f>
        <v>0.33486297211423077</v>
      </c>
    </row>
    <row r="7041" spans="25:40" x14ac:dyDescent="0.25">
      <c r="Y7041" s="47" t="s">
        <v>7074</v>
      </c>
      <c r="Z7041" s="48">
        <f t="shared" ca="1" si="925"/>
        <v>5.1481096040776331E-2</v>
      </c>
      <c r="AA7041" s="48">
        <f t="shared" ca="1" si="925"/>
        <v>0.5138850817555688</v>
      </c>
      <c r="AB7041" s="48">
        <f t="shared" ca="1" si="925"/>
        <v>0.15025727338323847</v>
      </c>
      <c r="AC7041" s="48">
        <f t="shared" ca="1" si="925"/>
        <v>0.44225864681465443</v>
      </c>
      <c r="AD7041" s="48">
        <f t="shared" ca="1" si="925"/>
        <v>5.5332944219515068E-2</v>
      </c>
      <c r="AE7041" s="49">
        <f t="shared" ca="1" si="918"/>
        <v>1.2132150422137529</v>
      </c>
      <c r="AF7041" s="50">
        <f t="shared" ca="1" si="919"/>
        <v>4.2433611725452069E-2</v>
      </c>
      <c r="AG7041" s="50">
        <f t="shared" ca="1" si="920"/>
        <v>0.42357295605062972</v>
      </c>
      <c r="AH7041" s="50">
        <f t="shared" ca="1" si="921"/>
        <v>0.12385048664502551</v>
      </c>
      <c r="AI7041" s="50">
        <f t="shared" ca="1" si="922"/>
        <v>0.36453442417567233</v>
      </c>
      <c r="AJ7041" s="50">
        <f t="shared" ca="1" si="923"/>
        <v>4.5608521403220546E-2</v>
      </c>
      <c r="AK7041" s="51">
        <f t="shared" ca="1" si="924"/>
        <v>1</v>
      </c>
      <c r="AM7041" s="52" cm="1">
        <f t="array" aca="1" ref="AM7041" ca="1">+SQRT(MMULT(MMULT(AF7041:AJ7041,MMULT(MMULT($Q$25:$U$29,$Q$16:$U$20),$Q$25:$U$29)),TRANSPOSE(AF7041:AJ7041)))</f>
        <v>0.19625636033296709</v>
      </c>
      <c r="AN7041" s="53" cm="1">
        <f t="array" aca="1" ref="AN7041" ca="1">+SUMPRODUCT(AF7041:AJ7041,TRANSPOSE($T$4:$T$8))</f>
        <v>0.375678176042613</v>
      </c>
    </row>
    <row r="7042" spans="25:40" x14ac:dyDescent="0.25">
      <c r="Y7042" s="47" t="s">
        <v>7075</v>
      </c>
      <c r="Z7042" s="48">
        <f t="shared" ca="1" si="925"/>
        <v>0.82904761384212355</v>
      </c>
      <c r="AA7042" s="48">
        <f t="shared" ca="1" si="925"/>
        <v>0.62026270182047849</v>
      </c>
      <c r="AB7042" s="48">
        <f t="shared" ca="1" si="925"/>
        <v>0.7707398673802156</v>
      </c>
      <c r="AC7042" s="48">
        <f t="shared" ca="1" si="925"/>
        <v>0.19614829880543905</v>
      </c>
      <c r="AD7042" s="48">
        <f t="shared" ca="1" si="925"/>
        <v>0.81766248642156103</v>
      </c>
      <c r="AE7042" s="49">
        <f t="shared" ca="1" si="918"/>
        <v>3.2338609682698176</v>
      </c>
      <c r="AF7042" s="50">
        <f t="shared" ca="1" si="919"/>
        <v>0.25636464337107268</v>
      </c>
      <c r="AG7042" s="50">
        <f t="shared" ca="1" si="920"/>
        <v>0.19180252580627541</v>
      </c>
      <c r="AH7042" s="50">
        <f t="shared" ca="1" si="921"/>
        <v>0.23833426203000227</v>
      </c>
      <c r="AI7042" s="50">
        <f t="shared" ca="1" si="922"/>
        <v>6.0654524337940982E-2</v>
      </c>
      <c r="AJ7042" s="50">
        <f t="shared" ca="1" si="923"/>
        <v>0.25284404445470871</v>
      </c>
      <c r="AK7042" s="51">
        <f t="shared" ca="1" si="924"/>
        <v>1</v>
      </c>
      <c r="AM7042" s="52" cm="1">
        <f t="array" aca="1" ref="AM7042" ca="1">+SQRT(MMULT(MMULT(AF7042:AJ7042,MMULT(MMULT($Q$25:$U$29,$Q$16:$U$20),$Q$25:$U$29)),TRANSPOSE(AF7042:AJ7042)))</f>
        <v>0.17743123405740602</v>
      </c>
      <c r="AN7042" s="53" cm="1">
        <f t="array" aca="1" ref="AN7042" ca="1">+SUMPRODUCT(AF7042:AJ7042,TRANSPOSE($T$4:$T$8))</f>
        <v>0.30901785636542939</v>
      </c>
    </row>
    <row r="7043" spans="25:40" x14ac:dyDescent="0.25">
      <c r="Y7043" s="47" t="s">
        <v>7076</v>
      </c>
      <c r="Z7043" s="48">
        <f t="shared" ca="1" si="925"/>
        <v>0.17706131916325341</v>
      </c>
      <c r="AA7043" s="48">
        <f t="shared" ca="1" si="925"/>
        <v>0.96166041253668788</v>
      </c>
      <c r="AB7043" s="48">
        <f t="shared" ca="1" si="925"/>
        <v>4.3947859200154982E-2</v>
      </c>
      <c r="AC7043" s="48">
        <f t="shared" ca="1" si="925"/>
        <v>0.62024838065882393</v>
      </c>
      <c r="AD7043" s="48">
        <f t="shared" ca="1" si="925"/>
        <v>0.60515345652427543</v>
      </c>
      <c r="AE7043" s="49">
        <f t="shared" ca="1" si="918"/>
        <v>2.4080714280831956</v>
      </c>
      <c r="AF7043" s="50">
        <f t="shared" ca="1" si="919"/>
        <v>7.3528267101359499E-2</v>
      </c>
      <c r="AG7043" s="50">
        <f t="shared" ca="1" si="920"/>
        <v>0.39934879062211265</v>
      </c>
      <c r="AH7043" s="50">
        <f t="shared" ca="1" si="921"/>
        <v>1.825023073968246E-2</v>
      </c>
      <c r="AI7043" s="50">
        <f t="shared" ca="1" si="922"/>
        <v>0.25757059089918122</v>
      </c>
      <c r="AJ7043" s="50">
        <f t="shared" ca="1" si="923"/>
        <v>0.25130212063766416</v>
      </c>
      <c r="AK7043" s="51">
        <f t="shared" ca="1" si="924"/>
        <v>1</v>
      </c>
      <c r="AM7043" s="52" cm="1">
        <f t="array" aca="1" ref="AM7043" ca="1">+SQRT(MMULT(MMULT(AF7043:AJ7043,MMULT(MMULT($Q$25:$U$29,$Q$16:$U$20),$Q$25:$U$29)),TRANSPOSE(AF7043:AJ7043)))</f>
        <v>0.19872826256530635</v>
      </c>
      <c r="AN7043" s="53" cm="1">
        <f t="array" aca="1" ref="AN7043" ca="1">+SUMPRODUCT(AF7043:AJ7043,TRANSPOSE($T$4:$T$8))</f>
        <v>0.29953818300203688</v>
      </c>
    </row>
    <row r="7044" spans="25:40" x14ac:dyDescent="0.25">
      <c r="Y7044" s="47" t="s">
        <v>7077</v>
      </c>
      <c r="Z7044" s="48">
        <f t="shared" ca="1" si="925"/>
        <v>0.6476389387374395</v>
      </c>
      <c r="AA7044" s="48">
        <f t="shared" ca="1" si="925"/>
        <v>0.79810378916796865</v>
      </c>
      <c r="AB7044" s="48">
        <f t="shared" ca="1" si="925"/>
        <v>0.74464570739893554</v>
      </c>
      <c r="AC7044" s="48">
        <f t="shared" ca="1" si="925"/>
        <v>0.97354336627230786</v>
      </c>
      <c r="AD7044" s="48">
        <f t="shared" ca="1" si="925"/>
        <v>0.98496118943094424</v>
      </c>
      <c r="AE7044" s="49">
        <f t="shared" ca="1" si="918"/>
        <v>4.148892991007596</v>
      </c>
      <c r="AF7044" s="50">
        <f t="shared" ca="1" si="919"/>
        <v>0.15609921493303075</v>
      </c>
      <c r="AG7044" s="50">
        <f t="shared" ca="1" si="920"/>
        <v>0.19236547939361096</v>
      </c>
      <c r="AH7044" s="50">
        <f t="shared" ca="1" si="921"/>
        <v>0.17948057687023922</v>
      </c>
      <c r="AI7044" s="50">
        <f t="shared" ca="1" si="922"/>
        <v>0.23465135600806955</v>
      </c>
      <c r="AJ7044" s="50">
        <f t="shared" ca="1" si="923"/>
        <v>0.2374033727950495</v>
      </c>
      <c r="AK7044" s="51">
        <f t="shared" ca="1" si="924"/>
        <v>1</v>
      </c>
      <c r="AM7044" s="52" cm="1">
        <f t="array" aca="1" ref="AM7044" ca="1">+SQRT(MMULT(MMULT(AF7044:AJ7044,MMULT(MMULT($Q$25:$U$29,$Q$16:$U$20),$Q$25:$U$29)),TRANSPOSE(AF7044:AJ7044)))</f>
        <v>0.17645240280933694</v>
      </c>
      <c r="AN7044" s="53" cm="1">
        <f t="array" aca="1" ref="AN7044" ca="1">+SUMPRODUCT(AF7044:AJ7044,TRANSPOSE($T$4:$T$8))</f>
        <v>0.30883294338659245</v>
      </c>
    </row>
    <row r="7045" spans="25:40" x14ac:dyDescent="0.25">
      <c r="Y7045" s="47" t="s">
        <v>7078</v>
      </c>
      <c r="Z7045" s="48">
        <f t="shared" ca="1" si="925"/>
        <v>9.76868974979751E-2</v>
      </c>
      <c r="AA7045" s="48">
        <f t="shared" ca="1" si="925"/>
        <v>7.1570876679216244E-2</v>
      </c>
      <c r="AB7045" s="48">
        <f t="shared" ca="1" si="925"/>
        <v>0.82273174120765846</v>
      </c>
      <c r="AC7045" s="48">
        <f t="shared" ca="1" si="925"/>
        <v>0.2554836499926747</v>
      </c>
      <c r="AD7045" s="48">
        <f t="shared" ca="1" si="925"/>
        <v>0.41807270913015093</v>
      </c>
      <c r="AE7045" s="49">
        <f t="shared" ref="AE7045:AE7108" ca="1" si="926">+SUM(Z7045:AD7045)</f>
        <v>1.6655458745076754</v>
      </c>
      <c r="AF7045" s="50">
        <f t="shared" ref="AF7045:AF7108" ca="1" si="927">Z7045/$AE7045</f>
        <v>5.8651580237530664E-2</v>
      </c>
      <c r="AG7045" s="50">
        <f t="shared" ref="AG7045:AG7108" ca="1" si="928">AA7045/$AE7045</f>
        <v>4.2971423228058567E-2</v>
      </c>
      <c r="AH7045" s="50">
        <f t="shared" ref="AH7045:AH7108" ca="1" si="929">AB7045/$AE7045</f>
        <v>0.49397122817217665</v>
      </c>
      <c r="AI7045" s="50">
        <f t="shared" ref="AI7045:AI7108" ca="1" si="930">AC7045/$AE7045</f>
        <v>0.15339334322940459</v>
      </c>
      <c r="AJ7045" s="50">
        <f t="shared" ref="AJ7045:AJ7108" ca="1" si="931">AD7045/$AE7045</f>
        <v>0.25101242513282951</v>
      </c>
      <c r="AK7045" s="51">
        <f t="shared" ca="1" si="924"/>
        <v>0.99999999999999989</v>
      </c>
      <c r="AM7045" s="52" cm="1">
        <f t="array" aca="1" ref="AM7045" ca="1">+SQRT(MMULT(MMULT(AF7045:AJ7045,MMULT(MMULT($Q$25:$U$29,$Q$16:$U$20),$Q$25:$U$29)),TRANSPOSE(AF7045:AJ7045)))</f>
        <v>0.21576814102034755</v>
      </c>
      <c r="AN7045" s="53" cm="1">
        <f t="array" aca="1" ref="AN7045" ca="1">+SUMPRODUCT(AF7045:AJ7045,TRANSPOSE($T$4:$T$8))</f>
        <v>0.34912971986212527</v>
      </c>
    </row>
    <row r="7046" spans="25:40" x14ac:dyDescent="0.25">
      <c r="Y7046" s="47" t="s">
        <v>7079</v>
      </c>
      <c r="Z7046" s="48">
        <f t="shared" ca="1" si="925"/>
        <v>0.99891627414930073</v>
      </c>
      <c r="AA7046" s="48">
        <f t="shared" ca="1" si="925"/>
        <v>0.28711215801351087</v>
      </c>
      <c r="AB7046" s="48">
        <f t="shared" ca="1" si="925"/>
        <v>0.27309673287342129</v>
      </c>
      <c r="AC7046" s="48">
        <f t="shared" ca="1" si="925"/>
        <v>0.93456688357759909</v>
      </c>
      <c r="AD7046" s="48">
        <f t="shared" ca="1" si="925"/>
        <v>0.46979128248384994</v>
      </c>
      <c r="AE7046" s="49">
        <f t="shared" ca="1" si="926"/>
        <v>2.9634833310976822</v>
      </c>
      <c r="AF7046" s="50">
        <f t="shared" ca="1" si="927"/>
        <v>0.33707504397512483</v>
      </c>
      <c r="AG7046" s="50">
        <f t="shared" ca="1" si="928"/>
        <v>9.6883338266378488E-2</v>
      </c>
      <c r="AH7046" s="50">
        <f t="shared" ca="1" si="929"/>
        <v>9.2153962874582968E-2</v>
      </c>
      <c r="AI7046" s="50">
        <f t="shared" ca="1" si="930"/>
        <v>0.31536093818062172</v>
      </c>
      <c r="AJ7046" s="50">
        <f t="shared" ca="1" si="931"/>
        <v>0.15852671670329185</v>
      </c>
      <c r="AK7046" s="51">
        <f t="shared" ca="1" si="924"/>
        <v>0.99999999999999989</v>
      </c>
      <c r="AM7046" s="52" cm="1">
        <f t="array" aca="1" ref="AM7046" ca="1">+SQRT(MMULT(MMULT(AF7046:AJ7046,MMULT(MMULT($Q$25:$U$29,$Q$16:$U$20),$Q$25:$U$29)),TRANSPOSE(AF7046:AJ7046)))</f>
        <v>0.16628913374695153</v>
      </c>
      <c r="AN7046" s="53" cm="1">
        <f t="array" aca="1" ref="AN7046" ca="1">+SUMPRODUCT(AF7046:AJ7046,TRANSPOSE($T$4:$T$8))</f>
        <v>0.29933042956182321</v>
      </c>
    </row>
    <row r="7047" spans="25:40" x14ac:dyDescent="0.25">
      <c r="Y7047" s="47" t="s">
        <v>7080</v>
      </c>
      <c r="Z7047" s="48">
        <f t="shared" ca="1" si="925"/>
        <v>0.11446788755011161</v>
      </c>
      <c r="AA7047" s="48">
        <f t="shared" ca="1" si="925"/>
        <v>0.31316323144431779</v>
      </c>
      <c r="AB7047" s="48">
        <f t="shared" ca="1" si="925"/>
        <v>0.67024072365825049</v>
      </c>
      <c r="AC7047" s="48">
        <f t="shared" ca="1" si="925"/>
        <v>0.15703252253517708</v>
      </c>
      <c r="AD7047" s="48">
        <f t="shared" ca="1" si="925"/>
        <v>0.13788439739694158</v>
      </c>
      <c r="AE7047" s="49">
        <f t="shared" ca="1" si="926"/>
        <v>1.3927887625847988</v>
      </c>
      <c r="AF7047" s="50">
        <f t="shared" ca="1" si="927"/>
        <v>8.2186107918961859E-2</v>
      </c>
      <c r="AG7047" s="50">
        <f t="shared" ca="1" si="928"/>
        <v>0.22484617901650475</v>
      </c>
      <c r="AH7047" s="50">
        <f t="shared" ca="1" si="929"/>
        <v>0.4812220931581816</v>
      </c>
      <c r="AI7047" s="50">
        <f t="shared" ca="1" si="930"/>
        <v>0.11274683337030175</v>
      </c>
      <c r="AJ7047" s="50">
        <f t="shared" ca="1" si="931"/>
        <v>9.8998786536049904E-2</v>
      </c>
      <c r="AK7047" s="51">
        <f t="shared" ca="1" si="924"/>
        <v>0.99999999999999978</v>
      </c>
      <c r="AM7047" s="52" cm="1">
        <f t="array" aca="1" ref="AM7047" ca="1">+SQRT(MMULT(MMULT(AF7047:AJ7047,MMULT(MMULT($Q$25:$U$29,$Q$16:$U$20),$Q$25:$U$29)),TRANSPOSE(AF7047:AJ7047)))</f>
        <v>0.20731359145749831</v>
      </c>
      <c r="AN7047" s="53" cm="1">
        <f t="array" aca="1" ref="AN7047" ca="1">+SUMPRODUCT(AF7047:AJ7047,TRANSPOSE($T$4:$T$8))</f>
        <v>0.40128305050589652</v>
      </c>
    </row>
    <row r="7048" spans="25:40" x14ac:dyDescent="0.25">
      <c r="Y7048" s="47" t="s">
        <v>7081</v>
      </c>
      <c r="Z7048" s="48">
        <f t="shared" ca="1" si="925"/>
        <v>0.97264145535855906</v>
      </c>
      <c r="AA7048" s="48">
        <f t="shared" ca="1" si="925"/>
        <v>0.40332851686353344</v>
      </c>
      <c r="AB7048" s="48">
        <f t="shared" ca="1" si="925"/>
        <v>6.5900496399918795E-2</v>
      </c>
      <c r="AC7048" s="48">
        <f t="shared" ca="1" si="925"/>
        <v>0.68959684808638055</v>
      </c>
      <c r="AD7048" s="48">
        <f t="shared" ca="1" si="925"/>
        <v>0.79187284406384351</v>
      </c>
      <c r="AE7048" s="49">
        <f t="shared" ca="1" si="926"/>
        <v>2.9233401607722351</v>
      </c>
      <c r="AF7048" s="50">
        <f t="shared" ca="1" si="927"/>
        <v>0.3327157983221577</v>
      </c>
      <c r="AG7048" s="50">
        <f t="shared" ca="1" si="928"/>
        <v>0.13796838365775038</v>
      </c>
      <c r="AH7048" s="50">
        <f t="shared" ca="1" si="929"/>
        <v>2.2542876564357942E-2</v>
      </c>
      <c r="AI7048" s="50">
        <f t="shared" ca="1" si="930"/>
        <v>0.23589346780096071</v>
      </c>
      <c r="AJ7048" s="50">
        <f t="shared" ca="1" si="931"/>
        <v>0.27087947365477333</v>
      </c>
      <c r="AK7048" s="51">
        <f t="shared" ca="1" si="924"/>
        <v>1</v>
      </c>
      <c r="AM7048" s="52" cm="1">
        <f t="array" aca="1" ref="AM7048" ca="1">+SQRT(MMULT(MMULT(AF7048:AJ7048,MMULT(MMULT($Q$25:$U$29,$Q$16:$U$20),$Q$25:$U$29)),TRANSPOSE(AF7048:AJ7048)))</f>
        <v>0.17122926276295958</v>
      </c>
      <c r="AN7048" s="53" cm="1">
        <f t="array" aca="1" ref="AN7048" ca="1">+SUMPRODUCT(AF7048:AJ7048,TRANSPOSE($T$4:$T$8))</f>
        <v>0.26117724109796647</v>
      </c>
    </row>
    <row r="7049" spans="25:40" x14ac:dyDescent="0.25">
      <c r="Y7049" s="47" t="s">
        <v>7082</v>
      </c>
      <c r="Z7049" s="48">
        <f t="shared" ca="1" si="925"/>
        <v>0.56027732457152379</v>
      </c>
      <c r="AA7049" s="48">
        <f t="shared" ca="1" si="925"/>
        <v>0.97362197863181055</v>
      </c>
      <c r="AB7049" s="48">
        <f t="shared" ca="1" si="925"/>
        <v>0.15952786349348247</v>
      </c>
      <c r="AC7049" s="48">
        <f t="shared" ca="1" si="925"/>
        <v>0.33230335463076821</v>
      </c>
      <c r="AD7049" s="48">
        <f t="shared" ca="1" si="925"/>
        <v>0.68409976832390706</v>
      </c>
      <c r="AE7049" s="49">
        <f t="shared" ca="1" si="926"/>
        <v>2.7098302896514919</v>
      </c>
      <c r="AF7049" s="50">
        <f t="shared" ca="1" si="927"/>
        <v>0.20675734813030686</v>
      </c>
      <c r="AG7049" s="50">
        <f t="shared" ca="1" si="928"/>
        <v>0.35929260306446237</v>
      </c>
      <c r="AH7049" s="50">
        <f t="shared" ca="1" si="929"/>
        <v>5.887005695622332E-2</v>
      </c>
      <c r="AI7049" s="50">
        <f t="shared" ca="1" si="930"/>
        <v>0.12262884354780217</v>
      </c>
      <c r="AJ7049" s="50">
        <f t="shared" ca="1" si="931"/>
        <v>0.25245114830120535</v>
      </c>
      <c r="AK7049" s="51">
        <f t="shared" ca="1" si="924"/>
        <v>1</v>
      </c>
      <c r="AM7049" s="52" cm="1">
        <f t="array" aca="1" ref="AM7049" ca="1">+SQRT(MMULT(MMULT(AF7049:AJ7049,MMULT(MMULT($Q$25:$U$29,$Q$16:$U$20),$Q$25:$U$29)),TRANSPOSE(AF7049:AJ7049)))</f>
        <v>0.18496292174220194</v>
      </c>
      <c r="AN7049" s="53" cm="1">
        <f t="array" aca="1" ref="AN7049" ca="1">+SUMPRODUCT(AF7049:AJ7049,TRANSPOSE($T$4:$T$8))</f>
        <v>0.2958559901274313</v>
      </c>
    </row>
    <row r="7050" spans="25:40" x14ac:dyDescent="0.25">
      <c r="Y7050" s="47" t="s">
        <v>7083</v>
      </c>
      <c r="Z7050" s="48">
        <f t="shared" ca="1" si="925"/>
        <v>0.68210991429164591</v>
      </c>
      <c r="AA7050" s="48">
        <f t="shared" ca="1" si="925"/>
        <v>0.86450248903287807</v>
      </c>
      <c r="AB7050" s="48">
        <f t="shared" ca="1" si="925"/>
        <v>0.78229567076817919</v>
      </c>
      <c r="AC7050" s="48">
        <f t="shared" ca="1" si="925"/>
        <v>0.90451806593164918</v>
      </c>
      <c r="AD7050" s="48">
        <f t="shared" ca="1" si="925"/>
        <v>0.3216705250422417</v>
      </c>
      <c r="AE7050" s="49">
        <f t="shared" ca="1" si="926"/>
        <v>3.5550966650665945</v>
      </c>
      <c r="AF7050" s="50">
        <f t="shared" ca="1" si="927"/>
        <v>0.19186817646739532</v>
      </c>
      <c r="AG7050" s="50">
        <f t="shared" ca="1" si="928"/>
        <v>0.24317270962776594</v>
      </c>
      <c r="AH7050" s="50">
        <f t="shared" ca="1" si="929"/>
        <v>0.22004905758407139</v>
      </c>
      <c r="AI7050" s="50">
        <f t="shared" ca="1" si="930"/>
        <v>0.25442854334164938</v>
      </c>
      <c r="AJ7050" s="50">
        <f t="shared" ca="1" si="931"/>
        <v>9.0481512979117856E-2</v>
      </c>
      <c r="AK7050" s="51">
        <f t="shared" ref="AK7050:AK7113" ca="1" si="932">+SUM(AF7050:AJ7050)</f>
        <v>0.99999999999999978</v>
      </c>
      <c r="AM7050" s="52" cm="1">
        <f t="array" aca="1" ref="AM7050" ca="1">+SQRT(MMULT(MMULT(AF7050:AJ7050,MMULT(MMULT($Q$25:$U$29,$Q$16:$U$20),$Q$25:$U$29)),TRANSPOSE(AF7050:AJ7050)))</f>
        <v>0.17249938169447504</v>
      </c>
      <c r="AN7050" s="53" cm="1">
        <f t="array" aca="1" ref="AN7050" ca="1">+SUMPRODUCT(AF7050:AJ7050,TRANSPOSE($T$4:$T$8))</f>
        <v>0.3572778382980123</v>
      </c>
    </row>
    <row r="7051" spans="25:40" x14ac:dyDescent="0.25">
      <c r="Y7051" s="47" t="s">
        <v>7084</v>
      </c>
      <c r="Z7051" s="48">
        <f t="shared" ca="1" si="925"/>
        <v>0.69672287330638749</v>
      </c>
      <c r="AA7051" s="48">
        <f t="shared" ca="1" si="925"/>
        <v>0.86627325832855484</v>
      </c>
      <c r="AB7051" s="48">
        <f t="shared" ca="1" si="925"/>
        <v>0.83066229973776928</v>
      </c>
      <c r="AC7051" s="48">
        <f t="shared" ca="1" si="925"/>
        <v>0.32044465579072123</v>
      </c>
      <c r="AD7051" s="48">
        <f t="shared" ca="1" si="925"/>
        <v>0.45717960847298533</v>
      </c>
      <c r="AE7051" s="49">
        <f t="shared" ca="1" si="926"/>
        <v>3.171282695636418</v>
      </c>
      <c r="AF7051" s="50">
        <f t="shared" ca="1" si="927"/>
        <v>0.21969749788155296</v>
      </c>
      <c r="AG7051" s="50">
        <f t="shared" ca="1" si="928"/>
        <v>0.2731617901868284</v>
      </c>
      <c r="AH7051" s="50">
        <f t="shared" ca="1" si="929"/>
        <v>0.26193259304215727</v>
      </c>
      <c r="AI7051" s="50">
        <f t="shared" ca="1" si="930"/>
        <v>0.10104575547037881</v>
      </c>
      <c r="AJ7051" s="50">
        <f t="shared" ca="1" si="931"/>
        <v>0.14416236341908265</v>
      </c>
      <c r="AK7051" s="51">
        <f t="shared" ca="1" si="932"/>
        <v>1.0000000000000002</v>
      </c>
      <c r="AM7051" s="52" cm="1">
        <f t="array" aca="1" ref="AM7051" ca="1">+SQRT(MMULT(MMULT(AF7051:AJ7051,MMULT(MMULT($Q$25:$U$29,$Q$16:$U$20),$Q$25:$U$29)),TRANSPOSE(AF7051:AJ7051)))</f>
        <v>0.17717731753839544</v>
      </c>
      <c r="AN7051" s="53" cm="1">
        <f t="array" aca="1" ref="AN7051" ca="1">+SUMPRODUCT(AF7051:AJ7051,TRANSPOSE($T$4:$T$8))</f>
        <v>0.35047596692623056</v>
      </c>
    </row>
    <row r="7052" spans="25:40" x14ac:dyDescent="0.25">
      <c r="Y7052" s="47" t="s">
        <v>7085</v>
      </c>
      <c r="Z7052" s="48">
        <f t="shared" ca="1" si="925"/>
        <v>0.4964990879360075</v>
      </c>
      <c r="AA7052" s="48">
        <f t="shared" ca="1" si="925"/>
        <v>0.54941407849658885</v>
      </c>
      <c r="AB7052" s="48">
        <f t="shared" ca="1" si="925"/>
        <v>0.35095534851314336</v>
      </c>
      <c r="AC7052" s="48">
        <f t="shared" ca="1" si="925"/>
        <v>0.26629676566736216</v>
      </c>
      <c r="AD7052" s="48">
        <f t="shared" ca="1" si="925"/>
        <v>0.29962214316430491</v>
      </c>
      <c r="AE7052" s="49">
        <f t="shared" ca="1" si="926"/>
        <v>1.9627874237774068</v>
      </c>
      <c r="AF7052" s="50">
        <f t="shared" ca="1" si="927"/>
        <v>0.2529561183862129</v>
      </c>
      <c r="AG7052" s="50">
        <f t="shared" ca="1" si="928"/>
        <v>0.27991522252533857</v>
      </c>
      <c r="AH7052" s="50">
        <f t="shared" ca="1" si="929"/>
        <v>0.17880456348030077</v>
      </c>
      <c r="AI7052" s="50">
        <f t="shared" ca="1" si="930"/>
        <v>0.13567274909214111</v>
      </c>
      <c r="AJ7052" s="50">
        <f t="shared" ca="1" si="931"/>
        <v>0.15265134651600665</v>
      </c>
      <c r="AK7052" s="51">
        <f t="shared" ca="1" si="932"/>
        <v>1</v>
      </c>
      <c r="AM7052" s="52" cm="1">
        <f t="array" aca="1" ref="AM7052" ca="1">+SQRT(MMULT(MMULT(AF7052:AJ7052,MMULT(MMULT($Q$25:$U$29,$Q$16:$U$20),$Q$25:$U$29)),TRANSPOSE(AF7052:AJ7052)))</f>
        <v>0.17116150215931908</v>
      </c>
      <c r="AN7052" s="53" cm="1">
        <f t="array" aca="1" ref="AN7052" ca="1">+SUMPRODUCT(AF7052:AJ7052,TRANSPOSE($T$4:$T$8))</f>
        <v>0.33359875127342986</v>
      </c>
    </row>
    <row r="7053" spans="25:40" x14ac:dyDescent="0.25">
      <c r="Y7053" s="47" t="s">
        <v>7086</v>
      </c>
      <c r="Z7053" s="48">
        <f t="shared" ca="1" si="925"/>
        <v>6.2340535329477031E-3</v>
      </c>
      <c r="AA7053" s="48">
        <f t="shared" ca="1" si="925"/>
        <v>0.66795564775505134</v>
      </c>
      <c r="AB7053" s="48">
        <f t="shared" ca="1" si="925"/>
        <v>0.35692023360179514</v>
      </c>
      <c r="AC7053" s="48">
        <f t="shared" ca="1" si="925"/>
        <v>0.68208112418323841</v>
      </c>
      <c r="AD7053" s="48">
        <f t="shared" ca="1" si="925"/>
        <v>0.66912123409018498</v>
      </c>
      <c r="AE7053" s="49">
        <f t="shared" ca="1" si="926"/>
        <v>2.3823122931632179</v>
      </c>
      <c r="AF7053" s="50">
        <f t="shared" ca="1" si="927"/>
        <v>2.6168078596740855E-3</v>
      </c>
      <c r="AG7053" s="50">
        <f t="shared" ca="1" si="928"/>
        <v>0.2803812286373859</v>
      </c>
      <c r="AH7053" s="50">
        <f t="shared" ca="1" si="929"/>
        <v>0.14982092592398075</v>
      </c>
      <c r="AI7053" s="50">
        <f t="shared" ca="1" si="930"/>
        <v>0.28631054213197876</v>
      </c>
      <c r="AJ7053" s="50">
        <f t="shared" ca="1" si="931"/>
        <v>0.28087049544698039</v>
      </c>
      <c r="AK7053" s="51">
        <f t="shared" ca="1" si="932"/>
        <v>0.99999999999999989</v>
      </c>
      <c r="AM7053" s="52" cm="1">
        <f t="array" aca="1" ref="AM7053" ca="1">+SQRT(MMULT(MMULT(AF7053:AJ7053,MMULT(MMULT($Q$25:$U$29,$Q$16:$U$20),$Q$25:$U$29)),TRANSPOSE(AF7053:AJ7053)))</f>
        <v>0.19624360508746583</v>
      </c>
      <c r="AN7053" s="53" cm="1">
        <f t="array" aca="1" ref="AN7053" ca="1">+SUMPRODUCT(AF7053:AJ7053,TRANSPOSE($T$4:$T$8))</f>
        <v>0.30703092776225305</v>
      </c>
    </row>
    <row r="7054" spans="25:40" x14ac:dyDescent="0.25">
      <c r="Y7054" s="47" t="s">
        <v>7087</v>
      </c>
      <c r="Z7054" s="48">
        <f t="shared" ca="1" si="925"/>
        <v>0.83174271777265929</v>
      </c>
      <c r="AA7054" s="48">
        <f t="shared" ca="1" si="925"/>
        <v>0.67505539880384413</v>
      </c>
      <c r="AB7054" s="48">
        <f t="shared" ca="1" si="925"/>
        <v>0.83342159192783338</v>
      </c>
      <c r="AC7054" s="48">
        <f t="shared" ca="1" si="925"/>
        <v>0.86337672620082295</v>
      </c>
      <c r="AD7054" s="48">
        <f t="shared" ca="1" si="925"/>
        <v>0.99471162365228283</v>
      </c>
      <c r="AE7054" s="49">
        <f t="shared" ca="1" si="926"/>
        <v>4.1983080583574424</v>
      </c>
      <c r="AF7054" s="50">
        <f t="shared" ca="1" si="927"/>
        <v>0.19811378922443165</v>
      </c>
      <c r="AG7054" s="50">
        <f t="shared" ca="1" si="928"/>
        <v>0.16079224997794819</v>
      </c>
      <c r="AH7054" s="50">
        <f t="shared" ca="1" si="929"/>
        <v>0.19851368226034932</v>
      </c>
      <c r="AI7054" s="50">
        <f t="shared" ca="1" si="930"/>
        <v>0.20564873139362072</v>
      </c>
      <c r="AJ7054" s="50">
        <f t="shared" ca="1" si="931"/>
        <v>0.2369315471436502</v>
      </c>
      <c r="AK7054" s="51">
        <f t="shared" ca="1" si="932"/>
        <v>1.0000000000000002</v>
      </c>
      <c r="AM7054" s="52" cm="1">
        <f t="array" aca="1" ref="AM7054" ca="1">+SQRT(MMULT(MMULT(AF7054:AJ7054,MMULT(MMULT($Q$25:$U$29,$Q$16:$U$20),$Q$25:$U$29)),TRANSPOSE(AF7054:AJ7054)))</f>
        <v>0.17384744565867366</v>
      </c>
      <c r="AN7054" s="53" cm="1">
        <f t="array" aca="1" ref="AN7054" ca="1">+SUMPRODUCT(AF7054:AJ7054,TRANSPOSE($T$4:$T$8))</f>
        <v>0.30741086851043492</v>
      </c>
    </row>
    <row r="7055" spans="25:40" x14ac:dyDescent="0.25">
      <c r="Y7055" s="47" t="s">
        <v>7088</v>
      </c>
      <c r="Z7055" s="48">
        <f t="shared" ref="Z7055:AD7105" ca="1" si="933">RAND()</f>
        <v>0.36962454343994466</v>
      </c>
      <c r="AA7055" s="48">
        <f t="shared" ca="1" si="933"/>
        <v>0.57260995552635985</v>
      </c>
      <c r="AB7055" s="48">
        <f t="shared" ca="1" si="933"/>
        <v>8.979212521796065E-2</v>
      </c>
      <c r="AC7055" s="48">
        <f t="shared" ca="1" si="933"/>
        <v>0.43571619430707442</v>
      </c>
      <c r="AD7055" s="48">
        <f t="shared" ca="1" si="933"/>
        <v>0.37844507062830901</v>
      </c>
      <c r="AE7055" s="49">
        <f t="shared" ca="1" si="926"/>
        <v>1.8461878891196486</v>
      </c>
      <c r="AF7055" s="50">
        <f t="shared" ca="1" si="927"/>
        <v>0.20020960251028375</v>
      </c>
      <c r="AG7055" s="50">
        <f t="shared" ca="1" si="928"/>
        <v>0.31015800661513809</v>
      </c>
      <c r="AH7055" s="50">
        <f t="shared" ca="1" si="929"/>
        <v>4.8636504305516741E-2</v>
      </c>
      <c r="AI7055" s="50">
        <f t="shared" ca="1" si="930"/>
        <v>0.2360085865988672</v>
      </c>
      <c r="AJ7055" s="50">
        <f t="shared" ca="1" si="931"/>
        <v>0.20498729997019419</v>
      </c>
      <c r="AK7055" s="51">
        <f t="shared" ca="1" si="932"/>
        <v>0.99999999999999989</v>
      </c>
      <c r="AM7055" s="52" cm="1">
        <f t="array" aca="1" ref="AM7055" ca="1">+SQRT(MMULT(MMULT(AF7055:AJ7055,MMULT(MMULT($Q$25:$U$29,$Q$16:$U$20),$Q$25:$U$29)),TRANSPOSE(AF7055:AJ7055)))</f>
        <v>0.17768541483313383</v>
      </c>
      <c r="AN7055" s="53" cm="1">
        <f t="array" aca="1" ref="AN7055" ca="1">+SUMPRODUCT(AF7055:AJ7055,TRANSPOSE($T$4:$T$8))</f>
        <v>0.30349802387278074</v>
      </c>
    </row>
    <row r="7056" spans="25:40" x14ac:dyDescent="0.25">
      <c r="Y7056" s="47" t="s">
        <v>7089</v>
      </c>
      <c r="Z7056" s="48">
        <f t="shared" ca="1" si="933"/>
        <v>0.12158707132164559</v>
      </c>
      <c r="AA7056" s="48">
        <f t="shared" ca="1" si="933"/>
        <v>0.80194137427894108</v>
      </c>
      <c r="AB7056" s="48">
        <f t="shared" ca="1" si="933"/>
        <v>0.81516069186426177</v>
      </c>
      <c r="AC7056" s="48">
        <f t="shared" ca="1" si="933"/>
        <v>0.94016455245532649</v>
      </c>
      <c r="AD7056" s="48">
        <f t="shared" ca="1" si="933"/>
        <v>0.94935868377915722</v>
      </c>
      <c r="AE7056" s="49">
        <f t="shared" ca="1" si="926"/>
        <v>3.6282123736993324</v>
      </c>
      <c r="AF7056" s="50">
        <f t="shared" ca="1" si="927"/>
        <v>3.351156404267349E-2</v>
      </c>
      <c r="AG7056" s="50">
        <f t="shared" ca="1" si="928"/>
        <v>0.22102933667614394</v>
      </c>
      <c r="AH7056" s="50">
        <f t="shared" ca="1" si="929"/>
        <v>0.22467281622578295</v>
      </c>
      <c r="AI7056" s="50">
        <f t="shared" ca="1" si="930"/>
        <v>0.25912610829247928</v>
      </c>
      <c r="AJ7056" s="50">
        <f t="shared" ca="1" si="931"/>
        <v>0.26166017476292031</v>
      </c>
      <c r="AK7056" s="51">
        <f t="shared" ca="1" si="932"/>
        <v>1</v>
      </c>
      <c r="AM7056" s="52" cm="1">
        <f t="array" aca="1" ref="AM7056" ca="1">+SQRT(MMULT(MMULT(AF7056:AJ7056,MMULT(MMULT($Q$25:$U$29,$Q$16:$U$20),$Q$25:$U$29)),TRANSPOSE(AF7056:AJ7056)))</f>
        <v>0.19085019907276612</v>
      </c>
      <c r="AN7056" s="53" cm="1">
        <f t="array" aca="1" ref="AN7056" ca="1">+SUMPRODUCT(AF7056:AJ7056,TRANSPOSE($T$4:$T$8))</f>
        <v>0.31806555980105555</v>
      </c>
    </row>
    <row r="7057" spans="25:40" x14ac:dyDescent="0.25">
      <c r="Y7057" s="47" t="s">
        <v>7090</v>
      </c>
      <c r="Z7057" s="48">
        <f t="shared" ca="1" si="933"/>
        <v>0.18132199507551883</v>
      </c>
      <c r="AA7057" s="48">
        <f t="shared" ca="1" si="933"/>
        <v>0.62721023913419893</v>
      </c>
      <c r="AB7057" s="48">
        <f t="shared" ca="1" si="933"/>
        <v>0.78213316693571922</v>
      </c>
      <c r="AC7057" s="48">
        <f t="shared" ca="1" si="933"/>
        <v>0.21562506967395312</v>
      </c>
      <c r="AD7057" s="48">
        <f t="shared" ca="1" si="933"/>
        <v>0.97691012740672278</v>
      </c>
      <c r="AE7057" s="49">
        <f t="shared" ca="1" si="926"/>
        <v>2.7832005982261125</v>
      </c>
      <c r="AF7057" s="50">
        <f t="shared" ca="1" si="927"/>
        <v>6.5148733868153577E-2</v>
      </c>
      <c r="AG7057" s="50">
        <f t="shared" ca="1" si="928"/>
        <v>0.22535574314476459</v>
      </c>
      <c r="AH7057" s="50">
        <f t="shared" ca="1" si="929"/>
        <v>0.2810193298442864</v>
      </c>
      <c r="AI7057" s="50">
        <f t="shared" ca="1" si="930"/>
        <v>7.7473779580021246E-2</v>
      </c>
      <c r="AJ7057" s="50">
        <f t="shared" ca="1" si="931"/>
        <v>0.35100241356277428</v>
      </c>
      <c r="AK7057" s="51">
        <f t="shared" ca="1" si="932"/>
        <v>1</v>
      </c>
      <c r="AM7057" s="52" cm="1">
        <f t="array" aca="1" ref="AM7057" ca="1">+SQRT(MMULT(MMULT(AF7057:AJ7057,MMULT(MMULT($Q$25:$U$29,$Q$16:$U$20),$Q$25:$U$29)),TRANSPOSE(AF7057:AJ7057)))</f>
        <v>0.20188876274614917</v>
      </c>
      <c r="AN7057" s="53" cm="1">
        <f t="array" aca="1" ref="AN7057" ca="1">+SUMPRODUCT(AF7057:AJ7057,TRANSPOSE($T$4:$T$8))</f>
        <v>0.30174544200918207</v>
      </c>
    </row>
    <row r="7058" spans="25:40" x14ac:dyDescent="0.25">
      <c r="Y7058" s="47" t="s">
        <v>7091</v>
      </c>
      <c r="Z7058" s="48">
        <f t="shared" ca="1" si="933"/>
        <v>0.78156421924422581</v>
      </c>
      <c r="AA7058" s="48">
        <f t="shared" ca="1" si="933"/>
        <v>0.6168670503575393</v>
      </c>
      <c r="AB7058" s="48">
        <f t="shared" ca="1" si="933"/>
        <v>0.37831443551124666</v>
      </c>
      <c r="AC7058" s="48">
        <f t="shared" ca="1" si="933"/>
        <v>0.50463458674980977</v>
      </c>
      <c r="AD7058" s="48">
        <f t="shared" ca="1" si="933"/>
        <v>0.31654743953257658</v>
      </c>
      <c r="AE7058" s="49">
        <f t="shared" ca="1" si="926"/>
        <v>2.5979277313953979</v>
      </c>
      <c r="AF7058" s="50">
        <f t="shared" ca="1" si="927"/>
        <v>0.30084140132121084</v>
      </c>
      <c r="AG7058" s="50">
        <f t="shared" ca="1" si="928"/>
        <v>0.23744580840445778</v>
      </c>
      <c r="AH7058" s="50">
        <f t="shared" ca="1" si="929"/>
        <v>0.1456216163904015</v>
      </c>
      <c r="AI7058" s="50">
        <f t="shared" ca="1" si="930"/>
        <v>0.19424504409857493</v>
      </c>
      <c r="AJ7058" s="50">
        <f t="shared" ca="1" si="931"/>
        <v>0.12184612978535501</v>
      </c>
      <c r="AK7058" s="51">
        <f t="shared" ca="1" si="932"/>
        <v>1</v>
      </c>
      <c r="AM7058" s="52" cm="1">
        <f t="array" aca="1" ref="AM7058" ca="1">+SQRT(MMULT(MMULT(AF7058:AJ7058,MMULT(MMULT($Q$25:$U$29,$Q$16:$U$20),$Q$25:$U$29)),TRANSPOSE(AF7058:AJ7058)))</f>
        <v>0.16528521746656072</v>
      </c>
      <c r="AN7058" s="53" cm="1">
        <f t="array" aca="1" ref="AN7058" ca="1">+SUMPRODUCT(AF7058:AJ7058,TRANSPOSE($T$4:$T$8))</f>
        <v>0.33078822596698476</v>
      </c>
    </row>
    <row r="7059" spans="25:40" x14ac:dyDescent="0.25">
      <c r="Y7059" s="47" t="s">
        <v>7092</v>
      </c>
      <c r="Z7059" s="48">
        <f t="shared" ca="1" si="933"/>
        <v>5.4153067979553549E-2</v>
      </c>
      <c r="AA7059" s="48">
        <f t="shared" ca="1" si="933"/>
        <v>0.88495546710996209</v>
      </c>
      <c r="AB7059" s="48">
        <f t="shared" ca="1" si="933"/>
        <v>0.52272810902436639</v>
      </c>
      <c r="AC7059" s="48">
        <f t="shared" ca="1" si="933"/>
        <v>0.41384100567064397</v>
      </c>
      <c r="AD7059" s="48">
        <f t="shared" ca="1" si="933"/>
        <v>0.43130390729600809</v>
      </c>
      <c r="AE7059" s="49">
        <f t="shared" ca="1" si="926"/>
        <v>2.3069815570805341</v>
      </c>
      <c r="AF7059" s="50">
        <f t="shared" ca="1" si="927"/>
        <v>2.3473559124626814E-2</v>
      </c>
      <c r="AG7059" s="50">
        <f t="shared" ca="1" si="928"/>
        <v>0.38359884776446407</v>
      </c>
      <c r="AH7059" s="50">
        <f t="shared" ca="1" si="929"/>
        <v>0.22658530035492544</v>
      </c>
      <c r="AI7059" s="50">
        <f t="shared" ca="1" si="930"/>
        <v>0.17938635200636641</v>
      </c>
      <c r="AJ7059" s="50">
        <f t="shared" ca="1" si="931"/>
        <v>0.18695594074961724</v>
      </c>
      <c r="AK7059" s="51">
        <f t="shared" ca="1" si="932"/>
        <v>1</v>
      </c>
      <c r="AM7059" s="52" cm="1">
        <f t="array" aca="1" ref="AM7059" ca="1">+SQRT(MMULT(MMULT(AF7059:AJ7059,MMULT(MMULT($Q$25:$U$29,$Q$16:$U$20),$Q$25:$U$29)),TRANSPOSE(AF7059:AJ7059)))</f>
        <v>0.19782931704111517</v>
      </c>
      <c r="AN7059" s="53" cm="1">
        <f t="array" aca="1" ref="AN7059" ca="1">+SUMPRODUCT(AF7059:AJ7059,TRANSPOSE($T$4:$T$8))</f>
        <v>0.35187694842392153</v>
      </c>
    </row>
    <row r="7060" spans="25:40" x14ac:dyDescent="0.25">
      <c r="Y7060" s="47" t="s">
        <v>7093</v>
      </c>
      <c r="Z7060" s="48">
        <f t="shared" ca="1" si="933"/>
        <v>0.30753195114100462</v>
      </c>
      <c r="AA7060" s="48">
        <f t="shared" ca="1" si="933"/>
        <v>0.67918639150515803</v>
      </c>
      <c r="AB7060" s="48">
        <f t="shared" ca="1" si="933"/>
        <v>0.39289988199802894</v>
      </c>
      <c r="AC7060" s="48">
        <f t="shared" ca="1" si="933"/>
        <v>0.50237273868214272</v>
      </c>
      <c r="AD7060" s="48">
        <f t="shared" ca="1" si="933"/>
        <v>0.47475227090507255</v>
      </c>
      <c r="AE7060" s="49">
        <f t="shared" ca="1" si="926"/>
        <v>2.356743234231407</v>
      </c>
      <c r="AF7060" s="50">
        <f t="shared" ca="1" si="927"/>
        <v>0.13049022340412</v>
      </c>
      <c r="AG7060" s="50">
        <f t="shared" ca="1" si="928"/>
        <v>0.28818853986300197</v>
      </c>
      <c r="AH7060" s="50">
        <f t="shared" ca="1" si="929"/>
        <v>0.16671306245466466</v>
      </c>
      <c r="AI7060" s="50">
        <f t="shared" ca="1" si="930"/>
        <v>0.21316396770986343</v>
      </c>
      <c r="AJ7060" s="50">
        <f t="shared" ca="1" si="931"/>
        <v>0.20144420656834988</v>
      </c>
      <c r="AK7060" s="51">
        <f t="shared" ca="1" si="932"/>
        <v>1</v>
      </c>
      <c r="AM7060" s="52" cm="1">
        <f t="array" aca="1" ref="AM7060" ca="1">+SQRT(MMULT(MMULT(AF7060:AJ7060,MMULT(MMULT($Q$25:$U$29,$Q$16:$U$20),$Q$25:$U$29)),TRANSPOSE(AF7060:AJ7060)))</f>
        <v>0.17985811894725848</v>
      </c>
      <c r="AN7060" s="53" cm="1">
        <f t="array" aca="1" ref="AN7060" ca="1">+SUMPRODUCT(AF7060:AJ7060,TRANSPOSE($T$4:$T$8))</f>
        <v>0.32533808525069025</v>
      </c>
    </row>
    <row r="7061" spans="25:40" x14ac:dyDescent="0.25">
      <c r="Y7061" s="47" t="s">
        <v>7094</v>
      </c>
      <c r="Z7061" s="48">
        <f t="shared" ca="1" si="933"/>
        <v>7.4863626065030386E-2</v>
      </c>
      <c r="AA7061" s="48">
        <f t="shared" ca="1" si="933"/>
        <v>0.31981112043365922</v>
      </c>
      <c r="AB7061" s="48">
        <f t="shared" ca="1" si="933"/>
        <v>7.6877199226347392E-2</v>
      </c>
      <c r="AC7061" s="48">
        <f t="shared" ca="1" si="933"/>
        <v>0.59349278351705326</v>
      </c>
      <c r="AD7061" s="48">
        <f t="shared" ca="1" si="933"/>
        <v>0.10750812059615888</v>
      </c>
      <c r="AE7061" s="49">
        <f t="shared" ca="1" si="926"/>
        <v>1.1725528498382491</v>
      </c>
      <c r="AF7061" s="50">
        <f t="shared" ca="1" si="927"/>
        <v>6.3846696611890574E-2</v>
      </c>
      <c r="AG7061" s="50">
        <f t="shared" ca="1" si="928"/>
        <v>0.27274772346319093</v>
      </c>
      <c r="AH7061" s="50">
        <f t="shared" ca="1" si="929"/>
        <v>6.5563952394088174E-2</v>
      </c>
      <c r="AI7061" s="50">
        <f t="shared" ca="1" si="930"/>
        <v>0.50615439943617391</v>
      </c>
      <c r="AJ7061" s="50">
        <f t="shared" ca="1" si="931"/>
        <v>9.1687228094656348E-2</v>
      </c>
      <c r="AK7061" s="51">
        <f t="shared" ca="1" si="932"/>
        <v>1</v>
      </c>
      <c r="AM7061" s="52" cm="1">
        <f t="array" aca="1" ref="AM7061" ca="1">+SQRT(MMULT(MMULT(AF7061:AJ7061,MMULT(MMULT($Q$25:$U$29,$Q$16:$U$20),$Q$25:$U$29)),TRANSPOSE(AF7061:AJ7061)))</f>
        <v>0.19204754707375477</v>
      </c>
      <c r="AN7061" s="53" cm="1">
        <f t="array" aca="1" ref="AN7061" ca="1">+SUMPRODUCT(AF7061:AJ7061,TRANSPOSE($T$4:$T$8))</f>
        <v>0.34084779826821487</v>
      </c>
    </row>
    <row r="7062" spans="25:40" x14ac:dyDescent="0.25">
      <c r="Y7062" s="47" t="s">
        <v>7095</v>
      </c>
      <c r="Z7062" s="48">
        <f t="shared" ca="1" si="933"/>
        <v>0.82709457682103893</v>
      </c>
      <c r="AA7062" s="48">
        <f t="shared" ca="1" si="933"/>
        <v>0.54376427840475638</v>
      </c>
      <c r="AB7062" s="48">
        <f t="shared" ca="1" si="933"/>
        <v>0.43418143473602999</v>
      </c>
      <c r="AC7062" s="48">
        <f t="shared" ca="1" si="933"/>
        <v>0.30387311818660201</v>
      </c>
      <c r="AD7062" s="48">
        <f t="shared" ca="1" si="933"/>
        <v>0.58379047822445396</v>
      </c>
      <c r="AE7062" s="49">
        <f t="shared" ca="1" si="926"/>
        <v>2.6927038863728812</v>
      </c>
      <c r="AF7062" s="50">
        <f t="shared" ca="1" si="927"/>
        <v>0.30716135591691429</v>
      </c>
      <c r="AG7062" s="50">
        <f t="shared" ca="1" si="928"/>
        <v>0.20193987209533695</v>
      </c>
      <c r="AH7062" s="50">
        <f t="shared" ca="1" si="929"/>
        <v>0.16124366178298197</v>
      </c>
      <c r="AI7062" s="50">
        <f t="shared" ca="1" si="930"/>
        <v>0.11285055134522214</v>
      </c>
      <c r="AJ7062" s="50">
        <f t="shared" ca="1" si="931"/>
        <v>0.21680455885954467</v>
      </c>
      <c r="AK7062" s="51">
        <f t="shared" ca="1" si="932"/>
        <v>1</v>
      </c>
      <c r="AM7062" s="52" cm="1">
        <f t="array" aca="1" ref="AM7062" ca="1">+SQRT(MMULT(MMULT(AF7062:AJ7062,MMULT(MMULT($Q$25:$U$29,$Q$16:$U$20),$Q$25:$U$29)),TRANSPOSE(AF7062:AJ7062)))</f>
        <v>0.1686177206423414</v>
      </c>
      <c r="AN7062" s="53" cm="1">
        <f t="array" aca="1" ref="AN7062" ca="1">+SUMPRODUCT(AF7062:AJ7062,TRANSPOSE($T$4:$T$8))</f>
        <v>0.30452609613111731</v>
      </c>
    </row>
    <row r="7063" spans="25:40" x14ac:dyDescent="0.25">
      <c r="Y7063" s="47" t="s">
        <v>7096</v>
      </c>
      <c r="Z7063" s="48">
        <f t="shared" ca="1" si="933"/>
        <v>0.46918723091777803</v>
      </c>
      <c r="AA7063" s="48">
        <f t="shared" ca="1" si="933"/>
        <v>0.48016909494506022</v>
      </c>
      <c r="AB7063" s="48">
        <f t="shared" ca="1" si="933"/>
        <v>7.3309687688366321E-2</v>
      </c>
      <c r="AC7063" s="48">
        <f t="shared" ca="1" si="933"/>
        <v>5.5593926122434412E-2</v>
      </c>
      <c r="AD7063" s="48">
        <f t="shared" ca="1" si="933"/>
        <v>8.1982097417058197E-3</v>
      </c>
      <c r="AE7063" s="49">
        <f t="shared" ca="1" si="926"/>
        <v>1.0864581494153449</v>
      </c>
      <c r="AF7063" s="50">
        <f t="shared" ca="1" si="927"/>
        <v>0.43185025688312201</v>
      </c>
      <c r="AG7063" s="50">
        <f t="shared" ca="1" si="928"/>
        <v>0.44195820630868599</v>
      </c>
      <c r="AH7063" s="50">
        <f t="shared" ca="1" si="929"/>
        <v>6.747585052200715E-2</v>
      </c>
      <c r="AI7063" s="50">
        <f t="shared" ca="1" si="930"/>
        <v>5.1169873549525249E-2</v>
      </c>
      <c r="AJ7063" s="50">
        <f t="shared" ca="1" si="931"/>
        <v>7.5458127366594997E-3</v>
      </c>
      <c r="AK7063" s="51">
        <f t="shared" ca="1" si="932"/>
        <v>0.99999999999999989</v>
      </c>
      <c r="AM7063" s="52" cm="1">
        <f t="array" aca="1" ref="AM7063" ca="1">+SQRT(MMULT(MMULT(AF7063:AJ7063,MMULT(MMULT($Q$25:$U$29,$Q$16:$U$20),$Q$25:$U$29)),TRANSPOSE(AF7063:AJ7063)))</f>
        <v>0.18377467500960354</v>
      </c>
      <c r="AN7063" s="53" cm="1">
        <f t="array" aca="1" ref="AN7063" ca="1">+SUMPRODUCT(AF7063:AJ7063,TRANSPOSE($T$4:$T$8))</f>
        <v>0.35850342285132192</v>
      </c>
    </row>
    <row r="7064" spans="25:40" x14ac:dyDescent="0.25">
      <c r="Y7064" s="47" t="s">
        <v>7097</v>
      </c>
      <c r="Z7064" s="48">
        <f t="shared" ca="1" si="933"/>
        <v>2.6755740367263914E-2</v>
      </c>
      <c r="AA7064" s="48">
        <f t="shared" ca="1" si="933"/>
        <v>0.1010905573679407</v>
      </c>
      <c r="AB7064" s="48">
        <f t="shared" ca="1" si="933"/>
        <v>0.95088688994829285</v>
      </c>
      <c r="AC7064" s="48">
        <f t="shared" ca="1" si="933"/>
        <v>0.40347257543109327</v>
      </c>
      <c r="AD7064" s="48">
        <f t="shared" ca="1" si="933"/>
        <v>0.37877303077881819</v>
      </c>
      <c r="AE7064" s="49">
        <f t="shared" ca="1" si="926"/>
        <v>1.8609787938934088</v>
      </c>
      <c r="AF7064" s="50">
        <f t="shared" ca="1" si="927"/>
        <v>1.4377240866505221E-2</v>
      </c>
      <c r="AG7064" s="50">
        <f t="shared" ca="1" si="928"/>
        <v>5.432117641515203E-2</v>
      </c>
      <c r="AH7064" s="50">
        <f t="shared" ca="1" si="929"/>
        <v>0.51096062624062155</v>
      </c>
      <c r="AI7064" s="50">
        <f t="shared" ca="1" si="930"/>
        <v>0.21680664860612214</v>
      </c>
      <c r="AJ7064" s="50">
        <f t="shared" ca="1" si="931"/>
        <v>0.20353430787159907</v>
      </c>
      <c r="AK7064" s="51">
        <f t="shared" ca="1" si="932"/>
        <v>1</v>
      </c>
      <c r="AM7064" s="52" cm="1">
        <f t="array" aca="1" ref="AM7064" ca="1">+SQRT(MMULT(MMULT(AF7064:AJ7064,MMULT(MMULT($Q$25:$U$29,$Q$16:$U$20),$Q$25:$U$29)),TRANSPOSE(AF7064:AJ7064)))</f>
        <v>0.21864054863124571</v>
      </c>
      <c r="AN7064" s="53" cm="1">
        <f t="array" aca="1" ref="AN7064" ca="1">+SUMPRODUCT(AF7064:AJ7064,TRANSPOSE($T$4:$T$8))</f>
        <v>0.36785217341874016</v>
      </c>
    </row>
    <row r="7065" spans="25:40" x14ac:dyDescent="0.25">
      <c r="Y7065" s="47" t="s">
        <v>7098</v>
      </c>
      <c r="Z7065" s="48">
        <f t="shared" ca="1" si="933"/>
        <v>0.37801243090263037</v>
      </c>
      <c r="AA7065" s="48">
        <f t="shared" ca="1" si="933"/>
        <v>0.28862630229761876</v>
      </c>
      <c r="AB7065" s="48">
        <f t="shared" ca="1" si="933"/>
        <v>0.66501977758421282</v>
      </c>
      <c r="AC7065" s="48">
        <f t="shared" ca="1" si="933"/>
        <v>0.41622749476062182</v>
      </c>
      <c r="AD7065" s="48">
        <f t="shared" ca="1" si="933"/>
        <v>0.93101860571143213</v>
      </c>
      <c r="AE7065" s="49">
        <f t="shared" ca="1" si="926"/>
        <v>2.6789046112565158</v>
      </c>
      <c r="AF7065" s="50">
        <f t="shared" ca="1" si="927"/>
        <v>0.14110708881318737</v>
      </c>
      <c r="AG7065" s="50">
        <f t="shared" ca="1" si="928"/>
        <v>0.10774041788753397</v>
      </c>
      <c r="AH7065" s="50">
        <f t="shared" ca="1" si="929"/>
        <v>0.24824317177620273</v>
      </c>
      <c r="AI7065" s="50">
        <f t="shared" ca="1" si="930"/>
        <v>0.15537227156639746</v>
      </c>
      <c r="AJ7065" s="50">
        <f t="shared" ca="1" si="931"/>
        <v>0.3475370499566785</v>
      </c>
      <c r="AK7065" s="51">
        <f t="shared" ca="1" si="932"/>
        <v>1</v>
      </c>
      <c r="AM7065" s="52" cm="1">
        <f t="array" aca="1" ref="AM7065" ca="1">+SQRT(MMULT(MMULT(AF7065:AJ7065,MMULT(MMULT($Q$25:$U$29,$Q$16:$U$20),$Q$25:$U$29)),TRANSPOSE(AF7065:AJ7065)))</f>
        <v>0.18936348039913772</v>
      </c>
      <c r="AN7065" s="53" cm="1">
        <f t="array" aca="1" ref="AN7065" ca="1">+SUMPRODUCT(AF7065:AJ7065,TRANSPOSE($T$4:$T$8))</f>
        <v>0.28426631908592537</v>
      </c>
    </row>
    <row r="7066" spans="25:40" x14ac:dyDescent="0.25">
      <c r="Y7066" s="47" t="s">
        <v>7099</v>
      </c>
      <c r="Z7066" s="48">
        <f t="shared" ca="1" si="933"/>
        <v>0.78134323950671103</v>
      </c>
      <c r="AA7066" s="48">
        <f t="shared" ca="1" si="933"/>
        <v>0.44727642956417768</v>
      </c>
      <c r="AB7066" s="48">
        <f t="shared" ca="1" si="933"/>
        <v>0.64987307992703125</v>
      </c>
      <c r="AC7066" s="48">
        <f t="shared" ca="1" si="933"/>
        <v>0.15712878800808983</v>
      </c>
      <c r="AD7066" s="48">
        <f t="shared" ca="1" si="933"/>
        <v>0.37327169867767196</v>
      </c>
      <c r="AE7066" s="49">
        <f t="shared" ca="1" si="926"/>
        <v>2.4088932356836814</v>
      </c>
      <c r="AF7066" s="50">
        <f t="shared" ca="1" si="927"/>
        <v>0.32435777058627241</v>
      </c>
      <c r="AG7066" s="50">
        <f t="shared" ca="1" si="928"/>
        <v>0.18567714954674347</v>
      </c>
      <c r="AH7066" s="50">
        <f t="shared" ca="1" si="929"/>
        <v>0.26978077330296757</v>
      </c>
      <c r="AI7066" s="50">
        <f t="shared" ca="1" si="930"/>
        <v>6.5228622705436848E-2</v>
      </c>
      <c r="AJ7066" s="50">
        <f t="shared" ca="1" si="931"/>
        <v>0.15495568385857983</v>
      </c>
      <c r="AK7066" s="51">
        <f t="shared" ca="1" si="932"/>
        <v>1</v>
      </c>
      <c r="AM7066" s="52" cm="1">
        <f t="array" aca="1" ref="AM7066" ca="1">+SQRT(MMULT(MMULT(AF7066:AJ7066,MMULT(MMULT($Q$25:$U$29,$Q$16:$U$20),$Q$25:$U$29)),TRANSPOSE(AF7066:AJ7066)))</f>
        <v>0.17236755417746541</v>
      </c>
      <c r="AN7066" s="53" cm="1">
        <f t="array" aca="1" ref="AN7066" ca="1">+SUMPRODUCT(AF7066:AJ7066,TRANSPOSE($T$4:$T$8))</f>
        <v>0.33661443170476368</v>
      </c>
    </row>
    <row r="7067" spans="25:40" x14ac:dyDescent="0.25">
      <c r="Y7067" s="47" t="s">
        <v>7100</v>
      </c>
      <c r="Z7067" s="48">
        <f t="shared" ca="1" si="933"/>
        <v>0.19197969486996447</v>
      </c>
      <c r="AA7067" s="48">
        <f t="shared" ca="1" si="933"/>
        <v>0.52328830036411544</v>
      </c>
      <c r="AB7067" s="48">
        <f t="shared" ca="1" si="933"/>
        <v>0.14620441758309444</v>
      </c>
      <c r="AC7067" s="48">
        <f t="shared" ca="1" si="933"/>
        <v>0.68289439891719617</v>
      </c>
      <c r="AD7067" s="48">
        <f t="shared" ca="1" si="933"/>
        <v>0.84109367081823239</v>
      </c>
      <c r="AE7067" s="49">
        <f t="shared" ca="1" si="926"/>
        <v>2.3854604825526029</v>
      </c>
      <c r="AF7067" s="50">
        <f t="shared" ca="1" si="927"/>
        <v>8.0479092516566569E-2</v>
      </c>
      <c r="AG7067" s="50">
        <f t="shared" ca="1" si="928"/>
        <v>0.21936573847752944</v>
      </c>
      <c r="AH7067" s="50">
        <f t="shared" ca="1" si="929"/>
        <v>6.1289809096584109E-2</v>
      </c>
      <c r="AI7067" s="50">
        <f t="shared" ca="1" si="930"/>
        <v>0.28627361631514153</v>
      </c>
      <c r="AJ7067" s="50">
        <f t="shared" ca="1" si="931"/>
        <v>0.35259174359417839</v>
      </c>
      <c r="AK7067" s="51">
        <f t="shared" ca="1" si="932"/>
        <v>1</v>
      </c>
      <c r="AM7067" s="52" cm="1">
        <f t="array" aca="1" ref="AM7067" ca="1">+SQRT(MMULT(MMULT(AF7067:AJ7067,MMULT(MMULT($Q$25:$U$29,$Q$16:$U$20),$Q$25:$U$29)),TRANSPOSE(AF7067:AJ7067)))</f>
        <v>0.19341833562506622</v>
      </c>
      <c r="AN7067" s="53" cm="1">
        <f t="array" aca="1" ref="AN7067" ca="1">+SUMPRODUCT(AF7067:AJ7067,TRANSPOSE($T$4:$T$8))</f>
        <v>0.26458504053310855</v>
      </c>
    </row>
    <row r="7068" spans="25:40" x14ac:dyDescent="0.25">
      <c r="Y7068" s="47" t="s">
        <v>7101</v>
      </c>
      <c r="Z7068" s="48">
        <f t="shared" ca="1" si="933"/>
        <v>0.66493348141888353</v>
      </c>
      <c r="AA7068" s="48">
        <f t="shared" ca="1" si="933"/>
        <v>0.86217530519311725</v>
      </c>
      <c r="AB7068" s="48">
        <f t="shared" ca="1" si="933"/>
        <v>0.62375002228260934</v>
      </c>
      <c r="AC7068" s="48">
        <f t="shared" ca="1" si="933"/>
        <v>1.5716580128215529E-3</v>
      </c>
      <c r="AD7068" s="48">
        <f t="shared" ca="1" si="933"/>
        <v>0.97731630449777951</v>
      </c>
      <c r="AE7068" s="49">
        <f t="shared" ca="1" si="926"/>
        <v>3.1297467714052112</v>
      </c>
      <c r="AF7068" s="50">
        <f t="shared" ca="1" si="927"/>
        <v>0.212456000432373</v>
      </c>
      <c r="AG7068" s="50">
        <f t="shared" ca="1" si="928"/>
        <v>0.27547765623415371</v>
      </c>
      <c r="AH7068" s="50">
        <f t="shared" ca="1" si="929"/>
        <v>0.19929728116711326</v>
      </c>
      <c r="AI7068" s="50">
        <f t="shared" ca="1" si="930"/>
        <v>5.0216778788013611E-4</v>
      </c>
      <c r="AJ7068" s="50">
        <f t="shared" ca="1" si="931"/>
        <v>0.31226689437847988</v>
      </c>
      <c r="AK7068" s="51">
        <f t="shared" ca="1" si="932"/>
        <v>1</v>
      </c>
      <c r="AM7068" s="52" cm="1">
        <f t="array" aca="1" ref="AM7068" ca="1">+SQRT(MMULT(MMULT(AF7068:AJ7068,MMULT(MMULT($Q$25:$U$29,$Q$16:$U$20),$Q$25:$U$29)),TRANSPOSE(AF7068:AJ7068)))</f>
        <v>0.18891648605423483</v>
      </c>
      <c r="AN7068" s="53" cm="1">
        <f t="array" aca="1" ref="AN7068" ca="1">+SUMPRODUCT(AF7068:AJ7068,TRANSPOSE($T$4:$T$8))</f>
        <v>0.29547347507174765</v>
      </c>
    </row>
    <row r="7069" spans="25:40" x14ac:dyDescent="0.25">
      <c r="Y7069" s="47" t="s">
        <v>7102</v>
      </c>
      <c r="Z7069" s="48">
        <f t="shared" ca="1" si="933"/>
        <v>0.52870940275502265</v>
      </c>
      <c r="AA7069" s="48">
        <f t="shared" ca="1" si="933"/>
        <v>0.96268907251705294</v>
      </c>
      <c r="AB7069" s="48">
        <f t="shared" ca="1" si="933"/>
        <v>8.7440864127495188E-2</v>
      </c>
      <c r="AC7069" s="48">
        <f t="shared" ca="1" si="933"/>
        <v>0.30779439440721312</v>
      </c>
      <c r="AD7069" s="48">
        <f t="shared" ca="1" si="933"/>
        <v>0.71701851960133045</v>
      </c>
      <c r="AE7069" s="49">
        <f t="shared" ca="1" si="926"/>
        <v>2.6036522534081143</v>
      </c>
      <c r="AF7069" s="50">
        <f t="shared" ca="1" si="927"/>
        <v>0.20306452294577954</v>
      </c>
      <c r="AG7069" s="50">
        <f t="shared" ca="1" si="928"/>
        <v>0.36974564143768335</v>
      </c>
      <c r="AH7069" s="50">
        <f t="shared" ca="1" si="929"/>
        <v>3.3583925815376198E-2</v>
      </c>
      <c r="AI7069" s="50">
        <f t="shared" ca="1" si="930"/>
        <v>0.11821639929230876</v>
      </c>
      <c r="AJ7069" s="50">
        <f t="shared" ca="1" si="931"/>
        <v>0.27538951050885213</v>
      </c>
      <c r="AK7069" s="51">
        <f t="shared" ca="1" si="932"/>
        <v>1</v>
      </c>
      <c r="AM7069" s="52" cm="1">
        <f t="array" aca="1" ref="AM7069" ca="1">+SQRT(MMULT(MMULT(AF7069:AJ7069,MMULT(MMULT($Q$25:$U$29,$Q$16:$U$20),$Q$25:$U$29)),TRANSPOSE(AF7069:AJ7069)))</f>
        <v>0.18884670467715134</v>
      </c>
      <c r="AN7069" s="53" cm="1">
        <f t="array" aca="1" ref="AN7069" ca="1">+SUMPRODUCT(AF7069:AJ7069,TRANSPOSE($T$4:$T$8))</f>
        <v>0.28658351913274233</v>
      </c>
    </row>
    <row r="7070" spans="25:40" x14ac:dyDescent="0.25">
      <c r="Y7070" s="47" t="s">
        <v>7103</v>
      </c>
      <c r="Z7070" s="48">
        <f t="shared" ca="1" si="933"/>
        <v>0.42032120062945655</v>
      </c>
      <c r="AA7070" s="48">
        <f t="shared" ca="1" si="933"/>
        <v>0.10033326141708609</v>
      </c>
      <c r="AB7070" s="48">
        <f t="shared" ca="1" si="933"/>
        <v>9.6224124151196855E-2</v>
      </c>
      <c r="AC7070" s="48">
        <f t="shared" ca="1" si="933"/>
        <v>0.10976452329187036</v>
      </c>
      <c r="AD7070" s="48">
        <f t="shared" ca="1" si="933"/>
        <v>0.92412517151521156</v>
      </c>
      <c r="AE7070" s="49">
        <f t="shared" ca="1" si="926"/>
        <v>1.6507682810048214</v>
      </c>
      <c r="AF7070" s="50">
        <f t="shared" ca="1" si="927"/>
        <v>0.25462156346595621</v>
      </c>
      <c r="AG7070" s="50">
        <f t="shared" ca="1" si="928"/>
        <v>6.0779736666622473E-2</v>
      </c>
      <c r="AH7070" s="50">
        <f t="shared" ca="1" si="929"/>
        <v>5.829050949090523E-2</v>
      </c>
      <c r="AI7070" s="50">
        <f t="shared" ca="1" si="930"/>
        <v>6.6492992720369445E-2</v>
      </c>
      <c r="AJ7070" s="50">
        <f t="shared" ca="1" si="931"/>
        <v>0.55981519765614662</v>
      </c>
      <c r="AK7070" s="51">
        <f t="shared" ca="1" si="932"/>
        <v>1</v>
      </c>
      <c r="AM7070" s="52" cm="1">
        <f t="array" aca="1" ref="AM7070" ca="1">+SQRT(MMULT(MMULT(AF7070:AJ7070,MMULT(MMULT($Q$25:$U$29,$Q$16:$U$20),$Q$25:$U$29)),TRANSPOSE(AF7070:AJ7070)))</f>
        <v>0.20975603275944568</v>
      </c>
      <c r="AN7070" s="53" cm="1">
        <f t="array" aca="1" ref="AN7070" ca="1">+SUMPRODUCT(AF7070:AJ7070,TRANSPOSE($T$4:$T$8))</f>
        <v>0.18674382681425841</v>
      </c>
    </row>
    <row r="7071" spans="25:40" x14ac:dyDescent="0.25">
      <c r="Y7071" s="47" t="s">
        <v>7104</v>
      </c>
      <c r="Z7071" s="48">
        <f t="shared" ca="1" si="933"/>
        <v>0.93983006150315251</v>
      </c>
      <c r="AA7071" s="48">
        <f t="shared" ca="1" si="933"/>
        <v>0.29093028970712442</v>
      </c>
      <c r="AB7071" s="48">
        <f t="shared" ca="1" si="933"/>
        <v>0.45849436478819894</v>
      </c>
      <c r="AC7071" s="48">
        <f t="shared" ca="1" si="933"/>
        <v>0.60822738155602818</v>
      </c>
      <c r="AD7071" s="48">
        <f t="shared" ca="1" si="933"/>
        <v>9.7163880292946314E-2</v>
      </c>
      <c r="AE7071" s="49">
        <f t="shared" ca="1" si="926"/>
        <v>2.3946459778474503</v>
      </c>
      <c r="AF7071" s="50">
        <f t="shared" ca="1" si="927"/>
        <v>0.392471400865679</v>
      </c>
      <c r="AG7071" s="50">
        <f t="shared" ca="1" si="928"/>
        <v>0.1214919835326314</v>
      </c>
      <c r="AH7071" s="50">
        <f t="shared" ca="1" si="929"/>
        <v>0.19146645016827915</v>
      </c>
      <c r="AI7071" s="50">
        <f t="shared" ca="1" si="930"/>
        <v>0.25399469783118606</v>
      </c>
      <c r="AJ7071" s="50">
        <f t="shared" ca="1" si="931"/>
        <v>4.0575467602224455E-2</v>
      </c>
      <c r="AK7071" s="51">
        <f t="shared" ca="1" si="932"/>
        <v>0.99999999999999989</v>
      </c>
      <c r="AM7071" s="52" cm="1">
        <f t="array" aca="1" ref="AM7071" ca="1">+SQRT(MMULT(MMULT(AF7071:AJ7071,MMULT(MMULT($Q$25:$U$29,$Q$16:$U$20),$Q$25:$U$29)),TRANSPOSE(AF7071:AJ7071)))</f>
        <v>0.16559948730652685</v>
      </c>
      <c r="AN7071" s="53" cm="1">
        <f t="array" aca="1" ref="AN7071" ca="1">+SUMPRODUCT(AF7071:AJ7071,TRANSPOSE($T$4:$T$8))</f>
        <v>0.34636875696328323</v>
      </c>
    </row>
    <row r="7072" spans="25:40" x14ac:dyDescent="0.25">
      <c r="Y7072" s="47" t="s">
        <v>7105</v>
      </c>
      <c r="Z7072" s="48">
        <f t="shared" ca="1" si="933"/>
        <v>0.94758544788205457</v>
      </c>
      <c r="AA7072" s="48">
        <f t="shared" ca="1" si="933"/>
        <v>0.56559061034067126</v>
      </c>
      <c r="AB7072" s="48">
        <f t="shared" ca="1" si="933"/>
        <v>0.89324088172766303</v>
      </c>
      <c r="AC7072" s="48">
        <f t="shared" ca="1" si="933"/>
        <v>0.56997884226589746</v>
      </c>
      <c r="AD7072" s="48">
        <f t="shared" ca="1" si="933"/>
        <v>0.27751091048487131</v>
      </c>
      <c r="AE7072" s="49">
        <f t="shared" ca="1" si="926"/>
        <v>3.2539066927011575</v>
      </c>
      <c r="AF7072" s="50">
        <f t="shared" ca="1" si="927"/>
        <v>0.29121469586315574</v>
      </c>
      <c r="AG7072" s="50">
        <f t="shared" ca="1" si="928"/>
        <v>0.17381893943343499</v>
      </c>
      <c r="AH7072" s="50">
        <f t="shared" ca="1" si="929"/>
        <v>0.27451336688027744</v>
      </c>
      <c r="AI7072" s="50">
        <f t="shared" ca="1" si="930"/>
        <v>0.17516754353909955</v>
      </c>
      <c r="AJ7072" s="50">
        <f t="shared" ca="1" si="931"/>
        <v>8.5285454284032294E-2</v>
      </c>
      <c r="AK7072" s="51">
        <f t="shared" ca="1" si="932"/>
        <v>1</v>
      </c>
      <c r="AM7072" s="52" cm="1">
        <f t="array" aca="1" ref="AM7072" ca="1">+SQRT(MMULT(MMULT(AF7072:AJ7072,MMULT(MMULT($Q$25:$U$29,$Q$16:$U$20),$Q$25:$U$29)),TRANSPOSE(AF7072:AJ7072)))</f>
        <v>0.17015334373383331</v>
      </c>
      <c r="AN7072" s="53" cm="1">
        <f t="array" aca="1" ref="AN7072" ca="1">+SUMPRODUCT(AF7072:AJ7072,TRANSPOSE($T$4:$T$8))</f>
        <v>0.35696308228540236</v>
      </c>
    </row>
    <row r="7073" spans="25:40" x14ac:dyDescent="0.25">
      <c r="Y7073" s="47" t="s">
        <v>7106</v>
      </c>
      <c r="Z7073" s="48">
        <f t="shared" ca="1" si="933"/>
        <v>0.22454797616317768</v>
      </c>
      <c r="AA7073" s="48">
        <f t="shared" ca="1" si="933"/>
        <v>0.98691564477195171</v>
      </c>
      <c r="AB7073" s="48">
        <f t="shared" ca="1" si="933"/>
        <v>0.48636382314600679</v>
      </c>
      <c r="AC7073" s="48">
        <f t="shared" ca="1" si="933"/>
        <v>0.47984114908392361</v>
      </c>
      <c r="AD7073" s="48">
        <f t="shared" ca="1" si="933"/>
        <v>0.51092888222571708</v>
      </c>
      <c r="AE7073" s="49">
        <f t="shared" ca="1" si="926"/>
        <v>2.6885974753907771</v>
      </c>
      <c r="AF7073" s="50">
        <f t="shared" ca="1" si="927"/>
        <v>8.3518629403808581E-2</v>
      </c>
      <c r="AG7073" s="50">
        <f t="shared" ca="1" si="928"/>
        <v>0.36707452633031556</v>
      </c>
      <c r="AH7073" s="50">
        <f t="shared" ca="1" si="929"/>
        <v>0.18089871302706467</v>
      </c>
      <c r="AI7073" s="50">
        <f t="shared" ca="1" si="930"/>
        <v>0.17847266222482061</v>
      </c>
      <c r="AJ7073" s="50">
        <f t="shared" ca="1" si="931"/>
        <v>0.19003546901399049</v>
      </c>
      <c r="AK7073" s="51">
        <f t="shared" ca="1" si="932"/>
        <v>0.99999999999999989</v>
      </c>
      <c r="AM7073" s="52" cm="1">
        <f t="array" aca="1" ref="AM7073" ca="1">+SQRT(MMULT(MMULT(AF7073:AJ7073,MMULT(MMULT($Q$25:$U$29,$Q$16:$U$20),$Q$25:$U$29)),TRANSPOSE(AF7073:AJ7073)))</f>
        <v>0.18951461182947293</v>
      </c>
      <c r="AN7073" s="53" cm="1">
        <f t="array" aca="1" ref="AN7073" ca="1">+SUMPRODUCT(AF7073:AJ7073,TRANSPOSE($T$4:$T$8))</f>
        <v>0.33931238545292641</v>
      </c>
    </row>
    <row r="7074" spans="25:40" x14ac:dyDescent="0.25">
      <c r="Y7074" s="47" t="s">
        <v>7107</v>
      </c>
      <c r="Z7074" s="48">
        <f t="shared" ca="1" si="933"/>
        <v>8.769341907227024E-2</v>
      </c>
      <c r="AA7074" s="48">
        <f t="shared" ca="1" si="933"/>
        <v>0.17724854379225008</v>
      </c>
      <c r="AB7074" s="48">
        <f t="shared" ca="1" si="933"/>
        <v>0.57689676669759005</v>
      </c>
      <c r="AC7074" s="48">
        <f t="shared" ca="1" si="933"/>
        <v>0.13978554572756474</v>
      </c>
      <c r="AD7074" s="48">
        <f t="shared" ca="1" si="933"/>
        <v>0.27221252206558433</v>
      </c>
      <c r="AE7074" s="49">
        <f t="shared" ca="1" si="926"/>
        <v>1.2538367973552593</v>
      </c>
      <c r="AF7074" s="50">
        <f t="shared" ca="1" si="927"/>
        <v>6.9940058592349141E-2</v>
      </c>
      <c r="AG7074" s="50">
        <f t="shared" ca="1" si="928"/>
        <v>0.14136492418002378</v>
      </c>
      <c r="AH7074" s="50">
        <f t="shared" ca="1" si="929"/>
        <v>0.46010514918245249</v>
      </c>
      <c r="AI7074" s="50">
        <f t="shared" ca="1" si="930"/>
        <v>0.11148623650415822</v>
      </c>
      <c r="AJ7074" s="50">
        <f t="shared" ca="1" si="931"/>
        <v>0.21710363154101645</v>
      </c>
      <c r="AK7074" s="51">
        <f t="shared" ca="1" si="932"/>
        <v>1</v>
      </c>
      <c r="AM7074" s="52" cm="1">
        <f t="array" aca="1" ref="AM7074" ca="1">+SQRT(MMULT(MMULT(AF7074:AJ7074,MMULT(MMULT($Q$25:$U$29,$Q$16:$U$20),$Q$25:$U$29)),TRANSPOSE(AF7074:AJ7074)))</f>
        <v>0.20759056540376691</v>
      </c>
      <c r="AN7074" s="53" cm="1">
        <f t="array" aca="1" ref="AN7074" ca="1">+SUMPRODUCT(AF7074:AJ7074,TRANSPOSE($T$4:$T$8))</f>
        <v>0.35999942649061972</v>
      </c>
    </row>
    <row r="7075" spans="25:40" x14ac:dyDescent="0.25">
      <c r="Y7075" s="47" t="s">
        <v>7108</v>
      </c>
      <c r="Z7075" s="48">
        <f t="shared" ca="1" si="933"/>
        <v>0.85606275187621794</v>
      </c>
      <c r="AA7075" s="48">
        <f t="shared" ca="1" si="933"/>
        <v>0.71053563531193009</v>
      </c>
      <c r="AB7075" s="48">
        <f t="shared" ca="1" si="933"/>
        <v>0.80781274118789026</v>
      </c>
      <c r="AC7075" s="48">
        <f t="shared" ca="1" si="933"/>
        <v>0.25544929236567815</v>
      </c>
      <c r="AD7075" s="48">
        <f t="shared" ca="1" si="933"/>
        <v>0.44508067039703325</v>
      </c>
      <c r="AE7075" s="49">
        <f t="shared" ca="1" si="926"/>
        <v>3.0749410911387502</v>
      </c>
      <c r="AF7075" s="50">
        <f t="shared" ca="1" si="927"/>
        <v>0.27839972425591741</v>
      </c>
      <c r="AG7075" s="50">
        <f t="shared" ca="1" si="928"/>
        <v>0.23107292603410354</v>
      </c>
      <c r="AH7075" s="50">
        <f t="shared" ca="1" si="929"/>
        <v>0.2627083632645239</v>
      </c>
      <c r="AI7075" s="50">
        <f t="shared" ca="1" si="930"/>
        <v>8.3074532094882178E-2</v>
      </c>
      <c r="AJ7075" s="50">
        <f t="shared" ca="1" si="931"/>
        <v>0.14474445435057276</v>
      </c>
      <c r="AK7075" s="51">
        <f t="shared" ca="1" si="932"/>
        <v>0.99999999999999978</v>
      </c>
      <c r="AM7075" s="52" cm="1">
        <f t="array" aca="1" ref="AM7075" ca="1">+SQRT(MMULT(MMULT(AF7075:AJ7075,MMULT(MMULT($Q$25:$U$29,$Q$16:$U$20),$Q$25:$U$29)),TRANSPOSE(AF7075:AJ7075)))</f>
        <v>0.17343949043265575</v>
      </c>
      <c r="AN7075" s="53" cm="1">
        <f t="array" aca="1" ref="AN7075" ca="1">+SUMPRODUCT(AF7075:AJ7075,TRANSPOSE($T$4:$T$8))</f>
        <v>0.34414430161442133</v>
      </c>
    </row>
    <row r="7076" spans="25:40" x14ac:dyDescent="0.25">
      <c r="Y7076" s="47" t="s">
        <v>7109</v>
      </c>
      <c r="Z7076" s="48">
        <f t="shared" ca="1" si="933"/>
        <v>0.71976786238498625</v>
      </c>
      <c r="AA7076" s="48">
        <f t="shared" ca="1" si="933"/>
        <v>0.78312581593008668</v>
      </c>
      <c r="AB7076" s="48">
        <f t="shared" ca="1" si="933"/>
        <v>0.67535747900459997</v>
      </c>
      <c r="AC7076" s="48">
        <f t="shared" ca="1" si="933"/>
        <v>0.25091702942507021</v>
      </c>
      <c r="AD7076" s="48">
        <f t="shared" ca="1" si="933"/>
        <v>0.48337034151185432</v>
      </c>
      <c r="AE7076" s="49">
        <f t="shared" ca="1" si="926"/>
        <v>2.9125385282565972</v>
      </c>
      <c r="AF7076" s="50">
        <f t="shared" ca="1" si="927"/>
        <v>0.24712732738194151</v>
      </c>
      <c r="AG7076" s="50">
        <f t="shared" ca="1" si="928"/>
        <v>0.26888084340599411</v>
      </c>
      <c r="AH7076" s="50">
        <f t="shared" ca="1" si="929"/>
        <v>0.23187932878912301</v>
      </c>
      <c r="AI7076" s="50">
        <f t="shared" ca="1" si="930"/>
        <v>8.6150630108665194E-2</v>
      </c>
      <c r="AJ7076" s="50">
        <f t="shared" ca="1" si="931"/>
        <v>0.16596187031427623</v>
      </c>
      <c r="AK7076" s="51">
        <f t="shared" ca="1" si="932"/>
        <v>1</v>
      </c>
      <c r="AM7076" s="52" cm="1">
        <f t="array" aca="1" ref="AM7076" ca="1">+SQRT(MMULT(MMULT(AF7076:AJ7076,MMULT(MMULT($Q$25:$U$29,$Q$16:$U$20),$Q$25:$U$29)),TRANSPOSE(AF7076:AJ7076)))</f>
        <v>0.17492378835936256</v>
      </c>
      <c r="AN7076" s="53" cm="1">
        <f t="array" aca="1" ref="AN7076" ca="1">+SUMPRODUCT(AF7076:AJ7076,TRANSPOSE($T$4:$T$8))</f>
        <v>0.33799850787125169</v>
      </c>
    </row>
    <row r="7077" spans="25:40" x14ac:dyDescent="0.25">
      <c r="Y7077" s="47" t="s">
        <v>7110</v>
      </c>
      <c r="Z7077" s="48">
        <f t="shared" ca="1" si="933"/>
        <v>0.2097803737384385</v>
      </c>
      <c r="AA7077" s="48">
        <f t="shared" ca="1" si="933"/>
        <v>0.9590454050544942</v>
      </c>
      <c r="AB7077" s="48">
        <f t="shared" ca="1" si="933"/>
        <v>0.24972349212536415</v>
      </c>
      <c r="AC7077" s="48">
        <f t="shared" ca="1" si="933"/>
        <v>0.25393318744095938</v>
      </c>
      <c r="AD7077" s="48">
        <f t="shared" ca="1" si="933"/>
        <v>0.25113831272931408</v>
      </c>
      <c r="AE7077" s="49">
        <f t="shared" ca="1" si="926"/>
        <v>1.9236207710885704</v>
      </c>
      <c r="AF7077" s="50">
        <f t="shared" ca="1" si="927"/>
        <v>0.10905495349778559</v>
      </c>
      <c r="AG7077" s="50">
        <f t="shared" ca="1" si="928"/>
        <v>0.49856261663871182</v>
      </c>
      <c r="AH7077" s="50">
        <f t="shared" ca="1" si="929"/>
        <v>0.12981950282437763</v>
      </c>
      <c r="AI7077" s="50">
        <f t="shared" ca="1" si="930"/>
        <v>0.13200792550044022</v>
      </c>
      <c r="AJ7077" s="50">
        <f t="shared" ca="1" si="931"/>
        <v>0.13055500153868466</v>
      </c>
      <c r="AK7077" s="51">
        <f t="shared" ca="1" si="932"/>
        <v>1</v>
      </c>
      <c r="AM7077" s="52" cm="1">
        <f t="array" aca="1" ref="AM7077" ca="1">+SQRT(MMULT(MMULT(AF7077:AJ7077,MMULT(MMULT($Q$25:$U$29,$Q$16:$U$20),$Q$25:$U$29)),TRANSPOSE(AF7077:AJ7077)))</f>
        <v>0.1996921818972153</v>
      </c>
      <c r="AN7077" s="53" cm="1">
        <f t="array" aca="1" ref="AN7077" ca="1">+SUMPRODUCT(AF7077:AJ7077,TRANSPOSE($T$4:$T$8))</f>
        <v>0.35619566580212125</v>
      </c>
    </row>
    <row r="7078" spans="25:40" x14ac:dyDescent="0.25">
      <c r="Y7078" s="47" t="s">
        <v>7111</v>
      </c>
      <c r="Z7078" s="48">
        <f t="shared" ca="1" si="933"/>
        <v>0.19206382947255329</v>
      </c>
      <c r="AA7078" s="48">
        <f t="shared" ca="1" si="933"/>
        <v>0.5890429819395594</v>
      </c>
      <c r="AB7078" s="48">
        <f t="shared" ca="1" si="933"/>
        <v>0.27254903631087946</v>
      </c>
      <c r="AC7078" s="48">
        <f t="shared" ca="1" si="933"/>
        <v>0.70462437728943816</v>
      </c>
      <c r="AD7078" s="48">
        <f t="shared" ca="1" si="933"/>
        <v>0.43647201271455283</v>
      </c>
      <c r="AE7078" s="49">
        <f t="shared" ca="1" si="926"/>
        <v>2.1947522377269832</v>
      </c>
      <c r="AF7078" s="50">
        <f t="shared" ca="1" si="927"/>
        <v>8.7510483493784291E-2</v>
      </c>
      <c r="AG7078" s="50">
        <f t="shared" ca="1" si="928"/>
        <v>0.26838700597458215</v>
      </c>
      <c r="AH7078" s="50">
        <f t="shared" ca="1" si="929"/>
        <v>0.12418214303458122</v>
      </c>
      <c r="AI7078" s="50">
        <f t="shared" ca="1" si="930"/>
        <v>0.32104962244813079</v>
      </c>
      <c r="AJ7078" s="50">
        <f t="shared" ca="1" si="931"/>
        <v>0.19887074504892149</v>
      </c>
      <c r="AK7078" s="51">
        <f t="shared" ca="1" si="932"/>
        <v>1</v>
      </c>
      <c r="AM7078" s="52" cm="1">
        <f t="array" aca="1" ref="AM7078" ca="1">+SQRT(MMULT(MMULT(AF7078:AJ7078,MMULT(MMULT($Q$25:$U$29,$Q$16:$U$20),$Q$25:$U$29)),TRANSPOSE(AF7078:AJ7078)))</f>
        <v>0.18288881797962014</v>
      </c>
      <c r="AN7078" s="53" cm="1">
        <f t="array" aca="1" ref="AN7078" ca="1">+SUMPRODUCT(AF7078:AJ7078,TRANSPOSE($T$4:$T$8))</f>
        <v>0.31979353343319217</v>
      </c>
    </row>
    <row r="7079" spans="25:40" x14ac:dyDescent="0.25">
      <c r="Y7079" s="47" t="s">
        <v>7112</v>
      </c>
      <c r="Z7079" s="48">
        <f t="shared" ca="1" si="933"/>
        <v>0.62503769378148188</v>
      </c>
      <c r="AA7079" s="48">
        <f t="shared" ca="1" si="933"/>
        <v>0.97944686766490507</v>
      </c>
      <c r="AB7079" s="48">
        <f t="shared" ca="1" si="933"/>
        <v>0.74799552679117942</v>
      </c>
      <c r="AC7079" s="48">
        <f t="shared" ca="1" si="933"/>
        <v>0.96932333811665805</v>
      </c>
      <c r="AD7079" s="48">
        <f t="shared" ca="1" si="933"/>
        <v>0.36017463959886209</v>
      </c>
      <c r="AE7079" s="49">
        <f t="shared" ca="1" si="926"/>
        <v>3.6819780659530865</v>
      </c>
      <c r="AF7079" s="50">
        <f t="shared" ca="1" si="927"/>
        <v>0.16975595253028478</v>
      </c>
      <c r="AG7079" s="50">
        <f t="shared" ca="1" si="928"/>
        <v>0.26601105441712442</v>
      </c>
      <c r="AH7079" s="50">
        <f t="shared" ca="1" si="929"/>
        <v>0.20315045700783105</v>
      </c>
      <c r="AI7079" s="50">
        <f t="shared" ca="1" si="930"/>
        <v>0.26326157319618554</v>
      </c>
      <c r="AJ7079" s="50">
        <f t="shared" ca="1" si="931"/>
        <v>9.7820962848574236E-2</v>
      </c>
      <c r="AK7079" s="51">
        <f t="shared" ca="1" si="932"/>
        <v>1</v>
      </c>
      <c r="AM7079" s="52" cm="1">
        <f t="array" aca="1" ref="AM7079" ca="1">+SQRT(MMULT(MMULT(AF7079:AJ7079,MMULT(MMULT($Q$25:$U$29,$Q$16:$U$20),$Q$25:$U$29)),TRANSPOSE(AF7079:AJ7079)))</f>
        <v>0.1741583343732187</v>
      </c>
      <c r="AN7079" s="53" cm="1">
        <f t="array" aca="1" ref="AN7079" ca="1">+SUMPRODUCT(AF7079:AJ7079,TRANSPOSE($T$4:$T$8))</f>
        <v>0.35548816804242045</v>
      </c>
    </row>
    <row r="7080" spans="25:40" x14ac:dyDescent="0.25">
      <c r="Y7080" s="47" t="s">
        <v>7113</v>
      </c>
      <c r="Z7080" s="48">
        <f t="shared" ca="1" si="933"/>
        <v>0.96011626207777867</v>
      </c>
      <c r="AA7080" s="48">
        <f t="shared" ca="1" si="933"/>
        <v>0.70471133844234657</v>
      </c>
      <c r="AB7080" s="48">
        <f t="shared" ca="1" si="933"/>
        <v>0.7677576658236952</v>
      </c>
      <c r="AC7080" s="48">
        <f t="shared" ca="1" si="933"/>
        <v>0.90296540363697764</v>
      </c>
      <c r="AD7080" s="48">
        <f t="shared" ca="1" si="933"/>
        <v>0.60300319020865978</v>
      </c>
      <c r="AE7080" s="49">
        <f t="shared" ca="1" si="926"/>
        <v>3.9385538601894576</v>
      </c>
      <c r="AF7080" s="50">
        <f t="shared" ca="1" si="927"/>
        <v>0.2437738053508792</v>
      </c>
      <c r="AG7080" s="50">
        <f t="shared" ca="1" si="928"/>
        <v>0.17892641905078521</v>
      </c>
      <c r="AH7080" s="50">
        <f t="shared" ca="1" si="929"/>
        <v>0.19493390038006578</v>
      </c>
      <c r="AI7080" s="50">
        <f t="shared" ca="1" si="930"/>
        <v>0.22926318534426288</v>
      </c>
      <c r="AJ7080" s="50">
        <f t="shared" ca="1" si="931"/>
        <v>0.15310268987400702</v>
      </c>
      <c r="AK7080" s="51">
        <f t="shared" ca="1" si="932"/>
        <v>1.0000000000000002</v>
      </c>
      <c r="AM7080" s="52" cm="1">
        <f t="array" aca="1" ref="AM7080" ca="1">+SQRT(MMULT(MMULT(AF7080:AJ7080,MMULT(MMULT($Q$25:$U$29,$Q$16:$U$20),$Q$25:$U$29)),TRANSPOSE(AF7080:AJ7080)))</f>
        <v>0.16792998504404591</v>
      </c>
      <c r="AN7080" s="53" cm="1">
        <f t="array" aca="1" ref="AN7080" ca="1">+SUMPRODUCT(AF7080:AJ7080,TRANSPOSE($T$4:$T$8))</f>
        <v>0.32859738170961311</v>
      </c>
    </row>
    <row r="7081" spans="25:40" x14ac:dyDescent="0.25">
      <c r="Y7081" s="47" t="s">
        <v>7114</v>
      </c>
      <c r="Z7081" s="48">
        <f t="shared" ca="1" si="933"/>
        <v>3.772694075634464E-2</v>
      </c>
      <c r="AA7081" s="48">
        <f t="shared" ca="1" si="933"/>
        <v>0.30725159422908854</v>
      </c>
      <c r="AB7081" s="48">
        <f t="shared" ca="1" si="933"/>
        <v>0.92831949847228024</v>
      </c>
      <c r="AC7081" s="48">
        <f t="shared" ca="1" si="933"/>
        <v>0.23824443408645979</v>
      </c>
      <c r="AD7081" s="48">
        <f t="shared" ca="1" si="933"/>
        <v>0.58821150829848212</v>
      </c>
      <c r="AE7081" s="49">
        <f t="shared" ca="1" si="926"/>
        <v>2.0997539758426553</v>
      </c>
      <c r="AF7081" s="50">
        <f t="shared" ca="1" si="927"/>
        <v>1.7967314833255352E-2</v>
      </c>
      <c r="AG7081" s="50">
        <f t="shared" ca="1" si="928"/>
        <v>0.14632742586225367</v>
      </c>
      <c r="AH7081" s="50">
        <f t="shared" ca="1" si="929"/>
        <v>0.44210869899638361</v>
      </c>
      <c r="AI7081" s="50">
        <f t="shared" ca="1" si="930"/>
        <v>0.11346302320530174</v>
      </c>
      <c r="AJ7081" s="50">
        <f t="shared" ca="1" si="931"/>
        <v>0.28013353710280564</v>
      </c>
      <c r="AK7081" s="51">
        <f t="shared" ca="1" si="932"/>
        <v>1</v>
      </c>
      <c r="AM7081" s="52" cm="1">
        <f t="array" aca="1" ref="AM7081" ca="1">+SQRT(MMULT(MMULT(AF7081:AJ7081,MMULT(MMULT($Q$25:$U$29,$Q$16:$U$20),$Q$25:$U$29)),TRANSPOSE(AF7081:AJ7081)))</f>
        <v>0.21321807043215929</v>
      </c>
      <c r="AN7081" s="53" cm="1">
        <f t="array" aca="1" ref="AN7081" ca="1">+SUMPRODUCT(AF7081:AJ7081,TRANSPOSE($T$4:$T$8))</f>
        <v>0.34309059104557671</v>
      </c>
    </row>
    <row r="7082" spans="25:40" x14ac:dyDescent="0.25">
      <c r="Y7082" s="47" t="s">
        <v>7115</v>
      </c>
      <c r="Z7082" s="48">
        <f t="shared" ca="1" si="933"/>
        <v>0.97621010935675356</v>
      </c>
      <c r="AA7082" s="48">
        <f t="shared" ca="1" si="933"/>
        <v>0.14812268565422237</v>
      </c>
      <c r="AB7082" s="48">
        <f t="shared" ca="1" si="933"/>
        <v>0.4927289792606776</v>
      </c>
      <c r="AC7082" s="48">
        <f t="shared" ca="1" si="933"/>
        <v>4.2994478022270299E-2</v>
      </c>
      <c r="AD7082" s="48">
        <f t="shared" ca="1" si="933"/>
        <v>0.51822979035208216</v>
      </c>
      <c r="AE7082" s="49">
        <f t="shared" ca="1" si="926"/>
        <v>2.1782860426460062</v>
      </c>
      <c r="AF7082" s="50">
        <f t="shared" ca="1" si="927"/>
        <v>0.4481551505379579</v>
      </c>
      <c r="AG7082" s="50">
        <f t="shared" ca="1" si="928"/>
        <v>6.7999648693655892E-2</v>
      </c>
      <c r="AH7082" s="50">
        <f t="shared" ca="1" si="929"/>
        <v>0.22620031052586195</v>
      </c>
      <c r="AI7082" s="50">
        <f t="shared" ca="1" si="930"/>
        <v>1.973775582294237E-2</v>
      </c>
      <c r="AJ7082" s="50">
        <f t="shared" ca="1" si="931"/>
        <v>0.23790713441958175</v>
      </c>
      <c r="AK7082" s="51">
        <f t="shared" ca="1" si="932"/>
        <v>0.99999999999999989</v>
      </c>
      <c r="AM7082" s="52" cm="1">
        <f t="array" aca="1" ref="AM7082" ca="1">+SQRT(MMULT(MMULT(AF7082:AJ7082,MMULT(MMULT($Q$25:$U$29,$Q$16:$U$20),$Q$25:$U$29)),TRANSPOSE(AF7082:AJ7082)))</f>
        <v>0.17458221152148573</v>
      </c>
      <c r="AN7082" s="53" cm="1">
        <f t="array" aca="1" ref="AN7082" ca="1">+SUMPRODUCT(AF7082:AJ7082,TRANSPOSE($T$4:$T$8))</f>
        <v>0.29159356742558773</v>
      </c>
    </row>
    <row r="7083" spans="25:40" x14ac:dyDescent="0.25">
      <c r="Y7083" s="47" t="s">
        <v>7116</v>
      </c>
      <c r="Z7083" s="48">
        <f t="shared" ca="1" si="933"/>
        <v>0.5205167762009697</v>
      </c>
      <c r="AA7083" s="48">
        <f t="shared" ca="1" si="933"/>
        <v>0.93062469138955883</v>
      </c>
      <c r="AB7083" s="48">
        <f t="shared" ca="1" si="933"/>
        <v>0.38386554758521585</v>
      </c>
      <c r="AC7083" s="48">
        <f t="shared" ca="1" si="933"/>
        <v>0.95656899272429641</v>
      </c>
      <c r="AD7083" s="48">
        <f t="shared" ca="1" si="933"/>
        <v>0.70706861610378191</v>
      </c>
      <c r="AE7083" s="49">
        <f t="shared" ca="1" si="926"/>
        <v>3.4986446240038225</v>
      </c>
      <c r="AF7083" s="50">
        <f t="shared" ca="1" si="927"/>
        <v>0.14877669273116806</v>
      </c>
      <c r="AG7083" s="50">
        <f t="shared" ca="1" si="928"/>
        <v>0.2659957759083742</v>
      </c>
      <c r="AH7083" s="50">
        <f t="shared" ca="1" si="929"/>
        <v>0.10971835920446331</v>
      </c>
      <c r="AI7083" s="50">
        <f t="shared" ca="1" si="930"/>
        <v>0.27341130509837436</v>
      </c>
      <c r="AJ7083" s="50">
        <f t="shared" ca="1" si="931"/>
        <v>0.20209786705762015</v>
      </c>
      <c r="AK7083" s="51">
        <f t="shared" ca="1" si="932"/>
        <v>1</v>
      </c>
      <c r="AM7083" s="52" cm="1">
        <f t="array" aca="1" ref="AM7083" ca="1">+SQRT(MMULT(MMULT(AF7083:AJ7083,MMULT(MMULT($Q$25:$U$29,$Q$16:$U$20),$Q$25:$U$29)),TRANSPOSE(AF7083:AJ7083)))</f>
        <v>0.17728877001156715</v>
      </c>
      <c r="AN7083" s="53" cm="1">
        <f t="array" aca="1" ref="AN7083" ca="1">+SUMPRODUCT(AF7083:AJ7083,TRANSPOSE($T$4:$T$8))</f>
        <v>0.31328115632175085</v>
      </c>
    </row>
    <row r="7084" spans="25:40" x14ac:dyDescent="0.25">
      <c r="Y7084" s="47" t="s">
        <v>7117</v>
      </c>
      <c r="Z7084" s="48">
        <f t="shared" ca="1" si="933"/>
        <v>0.99035538532362311</v>
      </c>
      <c r="AA7084" s="48">
        <f t="shared" ca="1" si="933"/>
        <v>0.57090031241509342</v>
      </c>
      <c r="AB7084" s="48">
        <f t="shared" ca="1" si="933"/>
        <v>0.92479972067772198</v>
      </c>
      <c r="AC7084" s="48">
        <f t="shared" ca="1" si="933"/>
        <v>0.41027586631265789</v>
      </c>
      <c r="AD7084" s="48">
        <f t="shared" ca="1" si="933"/>
        <v>0.22395340006166897</v>
      </c>
      <c r="AE7084" s="49">
        <f t="shared" ca="1" si="926"/>
        <v>3.1202846847907657</v>
      </c>
      <c r="AF7084" s="50">
        <f t="shared" ca="1" si="927"/>
        <v>0.31739263732919054</v>
      </c>
      <c r="AG7084" s="50">
        <f t="shared" ca="1" si="928"/>
        <v>0.18296417477476926</v>
      </c>
      <c r="AH7084" s="50">
        <f t="shared" ca="1" si="929"/>
        <v>0.29638312336867284</v>
      </c>
      <c r="AI7084" s="50">
        <f t="shared" ca="1" si="930"/>
        <v>0.13148667758184679</v>
      </c>
      <c r="AJ7084" s="50">
        <f t="shared" ca="1" si="931"/>
        <v>7.1773386945520462E-2</v>
      </c>
      <c r="AK7084" s="51">
        <f t="shared" ca="1" si="932"/>
        <v>0.99999999999999989</v>
      </c>
      <c r="AM7084" s="52" cm="1">
        <f t="array" aca="1" ref="AM7084" ca="1">+SQRT(MMULT(MMULT(AF7084:AJ7084,MMULT(MMULT($Q$25:$U$29,$Q$16:$U$20),$Q$25:$U$29)),TRANSPOSE(AF7084:AJ7084)))</f>
        <v>0.17212147125796534</v>
      </c>
      <c r="AN7084" s="53" cm="1">
        <f t="array" aca="1" ref="AN7084" ca="1">+SUMPRODUCT(AF7084:AJ7084,TRANSPOSE($T$4:$T$8))</f>
        <v>0.36353517948975878</v>
      </c>
    </row>
    <row r="7085" spans="25:40" x14ac:dyDescent="0.25">
      <c r="Y7085" s="47" t="s">
        <v>7118</v>
      </c>
      <c r="Z7085" s="48">
        <f t="shared" ca="1" si="933"/>
        <v>0.26060434899985385</v>
      </c>
      <c r="AA7085" s="48">
        <f t="shared" ca="1" si="933"/>
        <v>0.47712250698968994</v>
      </c>
      <c r="AB7085" s="48">
        <f t="shared" ca="1" si="933"/>
        <v>0.71397046441135537</v>
      </c>
      <c r="AC7085" s="48">
        <f t="shared" ca="1" si="933"/>
        <v>0.21587141963162382</v>
      </c>
      <c r="AD7085" s="48">
        <f t="shared" ca="1" si="933"/>
        <v>0.57479568108260815</v>
      </c>
      <c r="AE7085" s="49">
        <f t="shared" ca="1" si="926"/>
        <v>2.242364421115131</v>
      </c>
      <c r="AF7085" s="50">
        <f t="shared" ca="1" si="927"/>
        <v>0.11621855330288149</v>
      </c>
      <c r="AG7085" s="50">
        <f t="shared" ca="1" si="928"/>
        <v>0.21277652396590213</v>
      </c>
      <c r="AH7085" s="50">
        <f t="shared" ca="1" si="929"/>
        <v>0.31840072812798947</v>
      </c>
      <c r="AI7085" s="50">
        <f t="shared" ca="1" si="930"/>
        <v>9.6269552619939733E-2</v>
      </c>
      <c r="AJ7085" s="50">
        <f t="shared" ca="1" si="931"/>
        <v>0.2563346419832872</v>
      </c>
      <c r="AK7085" s="51">
        <f t="shared" ca="1" si="932"/>
        <v>1</v>
      </c>
      <c r="AM7085" s="52" cm="1">
        <f t="array" aca="1" ref="AM7085" ca="1">+SQRT(MMULT(MMULT(AF7085:AJ7085,MMULT(MMULT($Q$25:$U$29,$Q$16:$U$20),$Q$25:$U$29)),TRANSPOSE(AF7085:AJ7085)))</f>
        <v>0.19146437086057455</v>
      </c>
      <c r="AN7085" s="53" cm="1">
        <f t="array" aca="1" ref="AN7085" ca="1">+SUMPRODUCT(AF7085:AJ7085,TRANSPOSE($T$4:$T$8))</f>
        <v>0.32978248364497376</v>
      </c>
    </row>
    <row r="7086" spans="25:40" x14ac:dyDescent="0.25">
      <c r="Y7086" s="47" t="s">
        <v>7119</v>
      </c>
      <c r="Z7086" s="48">
        <f t="shared" ca="1" si="933"/>
        <v>0.28980532209535947</v>
      </c>
      <c r="AA7086" s="48">
        <f t="shared" ca="1" si="933"/>
        <v>0.56420604857881118</v>
      </c>
      <c r="AB7086" s="48">
        <f t="shared" ca="1" si="933"/>
        <v>0.11660869274135544</v>
      </c>
      <c r="AC7086" s="48">
        <f t="shared" ca="1" si="933"/>
        <v>0.9500897619611437</v>
      </c>
      <c r="AD7086" s="48">
        <f t="shared" ca="1" si="933"/>
        <v>0.20938006061865788</v>
      </c>
      <c r="AE7086" s="49">
        <f t="shared" ca="1" si="926"/>
        <v>2.1300898859953277</v>
      </c>
      <c r="AF7086" s="50">
        <f t="shared" ca="1" si="927"/>
        <v>0.136053095224168</v>
      </c>
      <c r="AG7086" s="50">
        <f t="shared" ca="1" si="928"/>
        <v>0.26487429112183897</v>
      </c>
      <c r="AH7086" s="50">
        <f t="shared" ca="1" si="929"/>
        <v>5.4743554958887407E-2</v>
      </c>
      <c r="AI7086" s="50">
        <f t="shared" ca="1" si="930"/>
        <v>0.44603270885782126</v>
      </c>
      <c r="AJ7086" s="50">
        <f t="shared" ca="1" si="931"/>
        <v>9.8296349837284358E-2</v>
      </c>
      <c r="AK7086" s="51">
        <f t="shared" ca="1" si="932"/>
        <v>1</v>
      </c>
      <c r="AM7086" s="52" cm="1">
        <f t="array" aca="1" ref="AM7086" ca="1">+SQRT(MMULT(MMULT(AF7086:AJ7086,MMULT(MMULT($Q$25:$U$29,$Q$16:$U$20),$Q$25:$U$29)),TRANSPOSE(AF7086:AJ7086)))</f>
        <v>0.18287495168906251</v>
      </c>
      <c r="AN7086" s="53" cm="1">
        <f t="array" aca="1" ref="AN7086" ca="1">+SUMPRODUCT(AF7086:AJ7086,TRANSPOSE($T$4:$T$8))</f>
        <v>0.33302144662238325</v>
      </c>
    </row>
    <row r="7087" spans="25:40" x14ac:dyDescent="0.25">
      <c r="Y7087" s="47" t="s">
        <v>7120</v>
      </c>
      <c r="Z7087" s="48">
        <f t="shared" ca="1" si="933"/>
        <v>6.4223222610358399E-2</v>
      </c>
      <c r="AA7087" s="48">
        <f t="shared" ca="1" si="933"/>
        <v>0.75205922488081078</v>
      </c>
      <c r="AB7087" s="48">
        <f t="shared" ca="1" si="933"/>
        <v>0.28296453761589146</v>
      </c>
      <c r="AC7087" s="48">
        <f t="shared" ca="1" si="933"/>
        <v>0.4387372084069755</v>
      </c>
      <c r="AD7087" s="48">
        <f t="shared" ca="1" si="933"/>
        <v>0.70081101110285615</v>
      </c>
      <c r="AE7087" s="49">
        <f t="shared" ca="1" si="926"/>
        <v>2.2387952046168924</v>
      </c>
      <c r="AF7087" s="50">
        <f t="shared" ca="1" si="927"/>
        <v>2.8686510708043265E-2</v>
      </c>
      <c r="AG7087" s="50">
        <f t="shared" ca="1" si="928"/>
        <v>0.33592140242658097</v>
      </c>
      <c r="AH7087" s="50">
        <f t="shared" ca="1" si="929"/>
        <v>0.12639143456818017</v>
      </c>
      <c r="AI7087" s="50">
        <f t="shared" ca="1" si="930"/>
        <v>0.19597022876509743</v>
      </c>
      <c r="AJ7087" s="50">
        <f t="shared" ca="1" si="931"/>
        <v>0.31303042353209815</v>
      </c>
      <c r="AK7087" s="51">
        <f t="shared" ca="1" si="932"/>
        <v>1</v>
      </c>
      <c r="AM7087" s="52" cm="1">
        <f t="array" aca="1" ref="AM7087" ca="1">+SQRT(MMULT(MMULT(AF7087:AJ7087,MMULT(MMULT($Q$25:$U$29,$Q$16:$U$20),$Q$25:$U$29)),TRANSPOSE(AF7087:AJ7087)))</f>
        <v>0.19987224618271668</v>
      </c>
      <c r="AN7087" s="53" cm="1">
        <f t="array" aca="1" ref="AN7087" ca="1">+SUMPRODUCT(AF7087:AJ7087,TRANSPOSE($T$4:$T$8))</f>
        <v>0.29760140634718435</v>
      </c>
    </row>
    <row r="7088" spans="25:40" x14ac:dyDescent="0.25">
      <c r="Y7088" s="47" t="s">
        <v>7121</v>
      </c>
      <c r="Z7088" s="48">
        <f t="shared" ca="1" si="933"/>
        <v>0.47179002309154816</v>
      </c>
      <c r="AA7088" s="48">
        <f t="shared" ca="1" si="933"/>
        <v>0.27428478743203089</v>
      </c>
      <c r="AB7088" s="48">
        <f t="shared" ca="1" si="933"/>
        <v>0.38242165712648801</v>
      </c>
      <c r="AC7088" s="48">
        <f t="shared" ca="1" si="933"/>
        <v>0.19145358180255712</v>
      </c>
      <c r="AD7088" s="48">
        <f t="shared" ca="1" si="933"/>
        <v>0.37820691196513456</v>
      </c>
      <c r="AE7088" s="49">
        <f t="shared" ca="1" si="926"/>
        <v>1.6981569614177587</v>
      </c>
      <c r="AF7088" s="50">
        <f t="shared" ca="1" si="927"/>
        <v>0.27782474400815088</v>
      </c>
      <c r="AG7088" s="50">
        <f t="shared" ca="1" si="928"/>
        <v>0.16151910198161881</v>
      </c>
      <c r="AH7088" s="50">
        <f t="shared" ca="1" si="929"/>
        <v>0.22519806226110659</v>
      </c>
      <c r="AI7088" s="50">
        <f t="shared" ca="1" si="930"/>
        <v>0.112741982132627</v>
      </c>
      <c r="AJ7088" s="50">
        <f t="shared" ca="1" si="931"/>
        <v>0.22271610961649674</v>
      </c>
      <c r="AK7088" s="51">
        <f t="shared" ca="1" si="932"/>
        <v>1</v>
      </c>
      <c r="AM7088" s="52" cm="1">
        <f t="array" aca="1" ref="AM7088" ca="1">+SQRT(MMULT(MMULT(AF7088:AJ7088,MMULT(MMULT($Q$25:$U$29,$Q$16:$U$20),$Q$25:$U$29)),TRANSPOSE(AF7088:AJ7088)))</f>
        <v>0.17173279718876769</v>
      </c>
      <c r="AN7088" s="53" cm="1">
        <f t="array" aca="1" ref="AN7088" ca="1">+SUMPRODUCT(AF7088:AJ7088,TRANSPOSE($T$4:$T$8))</f>
        <v>0.31156471833112559</v>
      </c>
    </row>
    <row r="7089" spans="25:40" x14ac:dyDescent="0.25">
      <c r="Y7089" s="47" t="s">
        <v>7122</v>
      </c>
      <c r="Z7089" s="48">
        <f t="shared" ca="1" si="933"/>
        <v>0.37885669433670222</v>
      </c>
      <c r="AA7089" s="48">
        <f t="shared" ca="1" si="933"/>
        <v>0.60158023854421694</v>
      </c>
      <c r="AB7089" s="48">
        <f t="shared" ca="1" si="933"/>
        <v>8.5988666331812569E-2</v>
      </c>
      <c r="AC7089" s="48">
        <f t="shared" ca="1" si="933"/>
        <v>0.21936781083068546</v>
      </c>
      <c r="AD7089" s="48">
        <f t="shared" ca="1" si="933"/>
        <v>0.99608269152307471</v>
      </c>
      <c r="AE7089" s="49">
        <f t="shared" ca="1" si="926"/>
        <v>2.2818761015664917</v>
      </c>
      <c r="AF7089" s="50">
        <f t="shared" ca="1" si="927"/>
        <v>0.16602859992118757</v>
      </c>
      <c r="AG7089" s="50">
        <f t="shared" ca="1" si="928"/>
        <v>0.26363405012710217</v>
      </c>
      <c r="AH7089" s="50">
        <f t="shared" ca="1" si="929"/>
        <v>3.7683319560068124E-2</v>
      </c>
      <c r="AI7089" s="50">
        <f t="shared" ca="1" si="930"/>
        <v>9.6134847409152069E-2</v>
      </c>
      <c r="AJ7089" s="50">
        <f t="shared" ca="1" si="931"/>
        <v>0.43651918298249015</v>
      </c>
      <c r="AK7089" s="51">
        <f t="shared" ca="1" si="932"/>
        <v>1</v>
      </c>
      <c r="AM7089" s="52" cm="1">
        <f t="array" aca="1" ref="AM7089" ca="1">+SQRT(MMULT(MMULT(AF7089:AJ7089,MMULT(MMULT($Q$25:$U$29,$Q$16:$U$20),$Q$25:$U$29)),TRANSPOSE(AF7089:AJ7089)))</f>
        <v>0.20085993437699989</v>
      </c>
      <c r="AN7089" s="53" cm="1">
        <f t="array" aca="1" ref="AN7089" ca="1">+SUMPRODUCT(AF7089:AJ7089,TRANSPOSE($T$4:$T$8))</f>
        <v>0.23722098676288064</v>
      </c>
    </row>
    <row r="7090" spans="25:40" x14ac:dyDescent="0.25">
      <c r="Y7090" s="47" t="s">
        <v>7123</v>
      </c>
      <c r="Z7090" s="48">
        <f t="shared" ca="1" si="933"/>
        <v>0.93663868735114997</v>
      </c>
      <c r="AA7090" s="48">
        <f t="shared" ca="1" si="933"/>
        <v>0.92342027143179162</v>
      </c>
      <c r="AB7090" s="48">
        <f t="shared" ca="1" si="933"/>
        <v>0.30836668684402813</v>
      </c>
      <c r="AC7090" s="48">
        <f t="shared" ca="1" si="933"/>
        <v>0.25527525837006682</v>
      </c>
      <c r="AD7090" s="48">
        <f t="shared" ca="1" si="933"/>
        <v>0.87314156209075588</v>
      </c>
      <c r="AE7090" s="49">
        <f t="shared" ca="1" si="926"/>
        <v>3.2968424660877922</v>
      </c>
      <c r="AF7090" s="50">
        <f t="shared" ca="1" si="927"/>
        <v>0.28410174188960113</v>
      </c>
      <c r="AG7090" s="50">
        <f t="shared" ca="1" si="928"/>
        <v>0.28009232498378089</v>
      </c>
      <c r="AH7090" s="50">
        <f t="shared" ca="1" si="929"/>
        <v>9.3533946500620135E-2</v>
      </c>
      <c r="AI7090" s="50">
        <f t="shared" ca="1" si="930"/>
        <v>7.743022634411463E-2</v>
      </c>
      <c r="AJ7090" s="50">
        <f t="shared" ca="1" si="931"/>
        <v>0.26484176028188328</v>
      </c>
      <c r="AK7090" s="51">
        <f t="shared" ca="1" si="932"/>
        <v>1.0000000000000002</v>
      </c>
      <c r="AM7090" s="52" cm="1">
        <f t="array" aca="1" ref="AM7090" ca="1">+SQRT(MMULT(MMULT(AF7090:AJ7090,MMULT(MMULT($Q$25:$U$29,$Q$16:$U$20),$Q$25:$U$29)),TRANSPOSE(AF7090:AJ7090)))</f>
        <v>0.17669593312367304</v>
      </c>
      <c r="AN7090" s="53" cm="1">
        <f t="array" aca="1" ref="AN7090" ca="1">+SUMPRODUCT(AF7090:AJ7090,TRANSPOSE($T$4:$T$8))</f>
        <v>0.28793426561332747</v>
      </c>
    </row>
    <row r="7091" spans="25:40" x14ac:dyDescent="0.25">
      <c r="Y7091" s="47" t="s">
        <v>7124</v>
      </c>
      <c r="Z7091" s="48">
        <f t="shared" ca="1" si="933"/>
        <v>0.99200292453371663</v>
      </c>
      <c r="AA7091" s="48">
        <f t="shared" ca="1" si="933"/>
        <v>0.89687130372138368</v>
      </c>
      <c r="AB7091" s="48">
        <f t="shared" ca="1" si="933"/>
        <v>0.53022780521619228</v>
      </c>
      <c r="AC7091" s="48">
        <f t="shared" ca="1" si="933"/>
        <v>0.86520525998755071</v>
      </c>
      <c r="AD7091" s="48">
        <f t="shared" ca="1" si="933"/>
        <v>0.2460118846677698</v>
      </c>
      <c r="AE7091" s="49">
        <f t="shared" ca="1" si="926"/>
        <v>3.530319178126613</v>
      </c>
      <c r="AF7091" s="50">
        <f t="shared" ca="1" si="927"/>
        <v>0.28099525127360564</v>
      </c>
      <c r="AG7091" s="50">
        <f t="shared" ca="1" si="928"/>
        <v>0.25404822013779343</v>
      </c>
      <c r="AH7091" s="50">
        <f t="shared" ca="1" si="929"/>
        <v>0.15019259689078909</v>
      </c>
      <c r="AI7091" s="50">
        <f t="shared" ca="1" si="930"/>
        <v>0.24507848053746731</v>
      </c>
      <c r="AJ7091" s="50">
        <f t="shared" ca="1" si="931"/>
        <v>6.9685451160344553E-2</v>
      </c>
      <c r="AK7091" s="51">
        <f t="shared" ca="1" si="932"/>
        <v>1</v>
      </c>
      <c r="AM7091" s="52" cm="1">
        <f t="array" aca="1" ref="AM7091" ca="1">+SQRT(MMULT(MMULT(AF7091:AJ7091,MMULT(MMULT($Q$25:$U$29,$Q$16:$U$20),$Q$25:$U$29)),TRANSPOSE(AF7091:AJ7091)))</f>
        <v>0.16670503084615979</v>
      </c>
      <c r="AN7091" s="53" cm="1">
        <f t="array" aca="1" ref="AN7091" ca="1">+SUMPRODUCT(AF7091:AJ7091,TRANSPOSE($T$4:$T$8))</f>
        <v>0.34794219396017295</v>
      </c>
    </row>
    <row r="7092" spans="25:40" x14ac:dyDescent="0.25">
      <c r="Y7092" s="47" t="s">
        <v>7125</v>
      </c>
      <c r="Z7092" s="48">
        <f t="shared" ca="1" si="933"/>
        <v>0.63018764534646976</v>
      </c>
      <c r="AA7092" s="48">
        <f t="shared" ca="1" si="933"/>
        <v>0.55164502622213274</v>
      </c>
      <c r="AB7092" s="48">
        <f t="shared" ca="1" si="933"/>
        <v>0.70928074291224774</v>
      </c>
      <c r="AC7092" s="48">
        <f t="shared" ca="1" si="933"/>
        <v>0.47324750874559762</v>
      </c>
      <c r="AD7092" s="48">
        <f t="shared" ca="1" si="933"/>
        <v>5.3478858044758493E-2</v>
      </c>
      <c r="AE7092" s="49">
        <f t="shared" ca="1" si="926"/>
        <v>2.4178397812712062</v>
      </c>
      <c r="AF7092" s="50">
        <f t="shared" ca="1" si="927"/>
        <v>0.2606407795206106</v>
      </c>
      <c r="AG7092" s="50">
        <f t="shared" ca="1" si="928"/>
        <v>0.22815615430568323</v>
      </c>
      <c r="AH7092" s="50">
        <f t="shared" ca="1" si="929"/>
        <v>0.29335307839932034</v>
      </c>
      <c r="AI7092" s="50">
        <f t="shared" ca="1" si="930"/>
        <v>0.19573154202003512</v>
      </c>
      <c r="AJ7092" s="50">
        <f t="shared" ca="1" si="931"/>
        <v>2.2118445754350763E-2</v>
      </c>
      <c r="AK7092" s="51">
        <f t="shared" ca="1" si="932"/>
        <v>1.0000000000000002</v>
      </c>
      <c r="AM7092" s="52" cm="1">
        <f t="array" aca="1" ref="AM7092" ca="1">+SQRT(MMULT(MMULT(AF7092:AJ7092,MMULT(MMULT($Q$25:$U$29,$Q$16:$U$20),$Q$25:$U$29)),TRANSPOSE(AF7092:AJ7092)))</f>
        <v>0.17441305535292459</v>
      </c>
      <c r="AN7092" s="53" cm="1">
        <f t="array" aca="1" ref="AN7092" ca="1">+SUMPRODUCT(AF7092:AJ7092,TRANSPOSE($T$4:$T$8))</f>
        <v>0.38291259718892845</v>
      </c>
    </row>
    <row r="7093" spans="25:40" x14ac:dyDescent="0.25">
      <c r="Y7093" s="47" t="s">
        <v>7126</v>
      </c>
      <c r="Z7093" s="48">
        <f t="shared" ca="1" si="933"/>
        <v>0.71879206679197705</v>
      </c>
      <c r="AA7093" s="48">
        <f t="shared" ca="1" si="933"/>
        <v>0.72174861712994942</v>
      </c>
      <c r="AB7093" s="48">
        <f t="shared" ca="1" si="933"/>
        <v>0.75232249535879114</v>
      </c>
      <c r="AC7093" s="48">
        <f t="shared" ca="1" si="933"/>
        <v>0.36409143679080458</v>
      </c>
      <c r="AD7093" s="48">
        <f t="shared" ca="1" si="933"/>
        <v>0.60585086401981358</v>
      </c>
      <c r="AE7093" s="49">
        <f t="shared" ca="1" si="926"/>
        <v>3.1628054800913361</v>
      </c>
      <c r="AF7093" s="50">
        <f t="shared" ca="1" si="927"/>
        <v>0.22726407656635894</v>
      </c>
      <c r="AG7093" s="50">
        <f t="shared" ca="1" si="928"/>
        <v>0.2281988638482777</v>
      </c>
      <c r="AH7093" s="50">
        <f t="shared" ca="1" si="929"/>
        <v>0.23786555957815825</v>
      </c>
      <c r="AI7093" s="50">
        <f t="shared" ca="1" si="930"/>
        <v>0.1151166074178834</v>
      </c>
      <c r="AJ7093" s="50">
        <f t="shared" ca="1" si="931"/>
        <v>0.1915548925893216</v>
      </c>
      <c r="AK7093" s="51">
        <f t="shared" ca="1" si="932"/>
        <v>0.99999999999999989</v>
      </c>
      <c r="AM7093" s="52" cm="1">
        <f t="array" aca="1" ref="AM7093" ca="1">+SQRT(MMULT(MMULT(AF7093:AJ7093,MMULT(MMULT($Q$25:$U$29,$Q$16:$U$20),$Q$25:$U$29)),TRANSPOSE(AF7093:AJ7093)))</f>
        <v>0.17458382442364662</v>
      </c>
      <c r="AN7093" s="53" cm="1">
        <f t="array" aca="1" ref="AN7093" ca="1">+SUMPRODUCT(AF7093:AJ7093,TRANSPOSE($T$4:$T$8))</f>
        <v>0.32985465177526718</v>
      </c>
    </row>
    <row r="7094" spans="25:40" x14ac:dyDescent="0.25">
      <c r="Y7094" s="47" t="s">
        <v>7127</v>
      </c>
      <c r="Z7094" s="48">
        <f t="shared" ca="1" si="933"/>
        <v>0.92119870503255441</v>
      </c>
      <c r="AA7094" s="48">
        <f t="shared" ca="1" si="933"/>
        <v>4.7552335988127137E-2</v>
      </c>
      <c r="AB7094" s="48">
        <f t="shared" ca="1" si="933"/>
        <v>0.57954782987018627</v>
      </c>
      <c r="AC7094" s="48">
        <f t="shared" ca="1" si="933"/>
        <v>0.54915344079607242</v>
      </c>
      <c r="AD7094" s="48">
        <f t="shared" ca="1" si="933"/>
        <v>0.1966926628636072</v>
      </c>
      <c r="AE7094" s="49">
        <f t="shared" ca="1" si="926"/>
        <v>2.2941449745505476</v>
      </c>
      <c r="AF7094" s="50">
        <f t="shared" ca="1" si="927"/>
        <v>0.40154337029769843</v>
      </c>
      <c r="AG7094" s="50">
        <f t="shared" ca="1" si="928"/>
        <v>2.0727694420202565E-2</v>
      </c>
      <c r="AH7094" s="50">
        <f t="shared" ca="1" si="929"/>
        <v>0.25262040381023748</v>
      </c>
      <c r="AI7094" s="50">
        <f t="shared" ca="1" si="930"/>
        <v>0.23937172536520218</v>
      </c>
      <c r="AJ7094" s="50">
        <f t="shared" ca="1" si="931"/>
        <v>8.5736806106659333E-2</v>
      </c>
      <c r="AK7094" s="51">
        <f t="shared" ca="1" si="932"/>
        <v>0.99999999999999989</v>
      </c>
      <c r="AM7094" s="52" cm="1">
        <f t="array" aca="1" ref="AM7094" ca="1">+SQRT(MMULT(MMULT(AF7094:AJ7094,MMULT(MMULT($Q$25:$U$29,$Q$16:$U$20),$Q$25:$U$29)),TRANSPOSE(AF7094:AJ7094)))</f>
        <v>0.17184978897281877</v>
      </c>
      <c r="AN7094" s="53" cm="1">
        <f t="array" aca="1" ref="AN7094" ca="1">+SUMPRODUCT(AF7094:AJ7094,TRANSPOSE($T$4:$T$8))</f>
        <v>0.33564125896555741</v>
      </c>
    </row>
    <row r="7095" spans="25:40" x14ac:dyDescent="0.25">
      <c r="Y7095" s="47" t="s">
        <v>7128</v>
      </c>
      <c r="Z7095" s="48">
        <f t="shared" ca="1" si="933"/>
        <v>0.70160535748563979</v>
      </c>
      <c r="AA7095" s="48">
        <f t="shared" ca="1" si="933"/>
        <v>0.73219709145954159</v>
      </c>
      <c r="AB7095" s="48">
        <f t="shared" ca="1" si="933"/>
        <v>0.35486270605759096</v>
      </c>
      <c r="AC7095" s="48">
        <f t="shared" ca="1" si="933"/>
        <v>0.33960539167650994</v>
      </c>
      <c r="AD7095" s="48">
        <f t="shared" ca="1" si="933"/>
        <v>6.2161694540730728E-2</v>
      </c>
      <c r="AE7095" s="49">
        <f t="shared" ca="1" si="926"/>
        <v>2.1904322412200132</v>
      </c>
      <c r="AF7095" s="50">
        <f t="shared" ca="1" si="927"/>
        <v>0.32030452450556701</v>
      </c>
      <c r="AG7095" s="50">
        <f t="shared" ca="1" si="928"/>
        <v>0.33427059631469225</v>
      </c>
      <c r="AH7095" s="50">
        <f t="shared" ca="1" si="929"/>
        <v>0.1620057901722364</v>
      </c>
      <c r="AI7095" s="50">
        <f t="shared" ca="1" si="930"/>
        <v>0.15504035472348537</v>
      </c>
      <c r="AJ7095" s="50">
        <f t="shared" ca="1" si="931"/>
        <v>2.8378734284018891E-2</v>
      </c>
      <c r="AK7095" s="51">
        <f t="shared" ca="1" si="932"/>
        <v>1</v>
      </c>
      <c r="AM7095" s="52" cm="1">
        <f t="array" aca="1" ref="AM7095" ca="1">+SQRT(MMULT(MMULT(AF7095:AJ7095,MMULT(MMULT($Q$25:$U$29,$Q$16:$U$20),$Q$25:$U$29)),TRANSPOSE(AF7095:AJ7095)))</f>
        <v>0.17119506734169768</v>
      </c>
      <c r="AN7095" s="53" cm="1">
        <f t="array" aca="1" ref="AN7095" ca="1">+SUMPRODUCT(AF7095:AJ7095,TRANSPOSE($T$4:$T$8))</f>
        <v>0.36533145456409416</v>
      </c>
    </row>
    <row r="7096" spans="25:40" x14ac:dyDescent="0.25">
      <c r="Y7096" s="47" t="s">
        <v>7129</v>
      </c>
      <c r="Z7096" s="48">
        <f t="shared" ca="1" si="933"/>
        <v>4.649739047659518E-2</v>
      </c>
      <c r="AA7096" s="48">
        <f t="shared" ca="1" si="933"/>
        <v>0.63912760665305768</v>
      </c>
      <c r="AB7096" s="48">
        <f t="shared" ca="1" si="933"/>
        <v>6.2862458323176273E-2</v>
      </c>
      <c r="AC7096" s="48">
        <f t="shared" ca="1" si="933"/>
        <v>0.27458636422397054</v>
      </c>
      <c r="AD7096" s="48">
        <f t="shared" ca="1" si="933"/>
        <v>0.33888760790233985</v>
      </c>
      <c r="AE7096" s="49">
        <f t="shared" ca="1" si="926"/>
        <v>1.3619614275791396</v>
      </c>
      <c r="AF7096" s="50">
        <f t="shared" ca="1" si="927"/>
        <v>3.4140020073287536E-2</v>
      </c>
      <c r="AG7096" s="50">
        <f t="shared" ca="1" si="928"/>
        <v>0.46926997616158245</v>
      </c>
      <c r="AH7096" s="50">
        <f t="shared" ca="1" si="929"/>
        <v>4.6155828682250634E-2</v>
      </c>
      <c r="AI7096" s="50">
        <f t="shared" ca="1" si="930"/>
        <v>0.20161096978498322</v>
      </c>
      <c r="AJ7096" s="50">
        <f t="shared" ca="1" si="931"/>
        <v>0.24882320529789606</v>
      </c>
      <c r="AK7096" s="51">
        <f t="shared" ca="1" si="932"/>
        <v>0.99999999999999978</v>
      </c>
      <c r="AM7096" s="52" cm="1">
        <f t="array" aca="1" ref="AM7096" ca="1">+SQRT(MMULT(MMULT(AF7096:AJ7096,MMULT(MMULT($Q$25:$U$29,$Q$16:$U$20),$Q$25:$U$29)),TRANSPOSE(AF7096:AJ7096)))</f>
        <v>0.20862260956176518</v>
      </c>
      <c r="AN7096" s="53" cm="1">
        <f t="array" aca="1" ref="AN7096" ca="1">+SUMPRODUCT(AF7096:AJ7096,TRANSPOSE($T$4:$T$8))</f>
        <v>0.31222251630501846</v>
      </c>
    </row>
    <row r="7097" spans="25:40" x14ac:dyDescent="0.25">
      <c r="Y7097" s="47" t="s">
        <v>7130</v>
      </c>
      <c r="Z7097" s="48">
        <f t="shared" ca="1" si="933"/>
        <v>0.3254170492156524</v>
      </c>
      <c r="AA7097" s="48">
        <f t="shared" ca="1" si="933"/>
        <v>0.22557772710052681</v>
      </c>
      <c r="AB7097" s="48">
        <f t="shared" ca="1" si="933"/>
        <v>0.28977074188211438</v>
      </c>
      <c r="AC7097" s="48">
        <f t="shared" ca="1" si="933"/>
        <v>0.75986908687552268</v>
      </c>
      <c r="AD7097" s="48">
        <f t="shared" ca="1" si="933"/>
        <v>0.61295229325184486</v>
      </c>
      <c r="AE7097" s="49">
        <f t="shared" ca="1" si="926"/>
        <v>2.2135868983256612</v>
      </c>
      <c r="AF7097" s="50">
        <f t="shared" ca="1" si="927"/>
        <v>0.14700893353759689</v>
      </c>
      <c r="AG7097" s="50">
        <f t="shared" ca="1" si="928"/>
        <v>0.10190597318368298</v>
      </c>
      <c r="AH7097" s="50">
        <f t="shared" ca="1" si="929"/>
        <v>0.13090551904752173</v>
      </c>
      <c r="AI7097" s="50">
        <f t="shared" ca="1" si="930"/>
        <v>0.34327502003661176</v>
      </c>
      <c r="AJ7097" s="50">
        <f t="shared" ca="1" si="931"/>
        <v>0.27690455419458659</v>
      </c>
      <c r="AK7097" s="51">
        <f t="shared" ca="1" si="932"/>
        <v>0.99999999999999989</v>
      </c>
      <c r="AM7097" s="52" cm="1">
        <f t="array" aca="1" ref="AM7097" ca="1">+SQRT(MMULT(MMULT(AF7097:AJ7097,MMULT(MMULT($Q$25:$U$29,$Q$16:$U$20),$Q$25:$U$29)),TRANSPOSE(AF7097:AJ7097)))</f>
        <v>0.18079174211676952</v>
      </c>
      <c r="AN7097" s="53" cm="1">
        <f t="array" aca="1" ref="AN7097" ca="1">+SUMPRODUCT(AF7097:AJ7097,TRANSPOSE($T$4:$T$8))</f>
        <v>0.28365275967583792</v>
      </c>
    </row>
    <row r="7098" spans="25:40" x14ac:dyDescent="0.25">
      <c r="Y7098" s="47" t="s">
        <v>7131</v>
      </c>
      <c r="Z7098" s="48">
        <f t="shared" ca="1" si="933"/>
        <v>0.3070674056161754</v>
      </c>
      <c r="AA7098" s="48">
        <f t="shared" ca="1" si="933"/>
        <v>0.96961329798065021</v>
      </c>
      <c r="AB7098" s="48">
        <f t="shared" ca="1" si="933"/>
        <v>0.89649969049709322</v>
      </c>
      <c r="AC7098" s="48">
        <f t="shared" ca="1" si="933"/>
        <v>0.68724398959097543</v>
      </c>
      <c r="AD7098" s="48">
        <f t="shared" ca="1" si="933"/>
        <v>0.34175250671849045</v>
      </c>
      <c r="AE7098" s="49">
        <f t="shared" ca="1" si="926"/>
        <v>3.2021768904033845</v>
      </c>
      <c r="AF7098" s="50">
        <f t="shared" ca="1" si="927"/>
        <v>9.5893330108160743E-2</v>
      </c>
      <c r="AG7098" s="50">
        <f t="shared" ca="1" si="928"/>
        <v>0.30279816861038744</v>
      </c>
      <c r="AH7098" s="50">
        <f t="shared" ca="1" si="929"/>
        <v>0.2799656987044708</v>
      </c>
      <c r="AI7098" s="50">
        <f t="shared" ca="1" si="930"/>
        <v>0.21461774696163083</v>
      </c>
      <c r="AJ7098" s="50">
        <f t="shared" ca="1" si="931"/>
        <v>0.10672505561535023</v>
      </c>
      <c r="AK7098" s="51">
        <f t="shared" ca="1" si="932"/>
        <v>1</v>
      </c>
      <c r="AM7098" s="52" cm="1">
        <f t="array" aca="1" ref="AM7098" ca="1">+SQRT(MMULT(MMULT(AF7098:AJ7098,MMULT(MMULT($Q$25:$U$29,$Q$16:$U$20),$Q$25:$U$29)),TRANSPOSE(AF7098:AJ7098)))</f>
        <v>0.18547623651417178</v>
      </c>
      <c r="AN7098" s="53" cm="1">
        <f t="array" aca="1" ref="AN7098" ca="1">+SUMPRODUCT(AF7098:AJ7098,TRANSPOSE($T$4:$T$8))</f>
        <v>0.3721379212185455</v>
      </c>
    </row>
    <row r="7099" spans="25:40" x14ac:dyDescent="0.25">
      <c r="Y7099" s="47" t="s">
        <v>7132</v>
      </c>
      <c r="Z7099" s="48">
        <f t="shared" ca="1" si="933"/>
        <v>0.38252033030220944</v>
      </c>
      <c r="AA7099" s="48">
        <f t="shared" ca="1" si="933"/>
        <v>0.40242752466554232</v>
      </c>
      <c r="AB7099" s="48">
        <f t="shared" ca="1" si="933"/>
        <v>0.59094718557845272</v>
      </c>
      <c r="AC7099" s="48">
        <f t="shared" ca="1" si="933"/>
        <v>0.51476063701059327</v>
      </c>
      <c r="AD7099" s="48">
        <f t="shared" ca="1" si="933"/>
        <v>0.86551061636422622</v>
      </c>
      <c r="AE7099" s="49">
        <f t="shared" ca="1" si="926"/>
        <v>2.7561662939210239</v>
      </c>
      <c r="AF7099" s="50">
        <f t="shared" ca="1" si="927"/>
        <v>0.13878710117959606</v>
      </c>
      <c r="AG7099" s="50">
        <f t="shared" ca="1" si="928"/>
        <v>0.14600988538069454</v>
      </c>
      <c r="AH7099" s="50">
        <f t="shared" ca="1" si="929"/>
        <v>0.21440911852156405</v>
      </c>
      <c r="AI7099" s="50">
        <f t="shared" ca="1" si="930"/>
        <v>0.18676690087457523</v>
      </c>
      <c r="AJ7099" s="50">
        <f t="shared" ca="1" si="931"/>
        <v>0.31402699404357015</v>
      </c>
      <c r="AK7099" s="51">
        <f t="shared" ca="1" si="932"/>
        <v>1</v>
      </c>
      <c r="AM7099" s="52" cm="1">
        <f t="array" aca="1" ref="AM7099" ca="1">+SQRT(MMULT(MMULT(AF7099:AJ7099,MMULT(MMULT($Q$25:$U$29,$Q$16:$U$20),$Q$25:$U$29)),TRANSPOSE(AF7099:AJ7099)))</f>
        <v>0.1842388004975988</v>
      </c>
      <c r="AN7099" s="53" cm="1">
        <f t="array" aca="1" ref="AN7099" ca="1">+SUMPRODUCT(AF7099:AJ7099,TRANSPOSE($T$4:$T$8))</f>
        <v>0.29099207669370381</v>
      </c>
    </row>
    <row r="7100" spans="25:40" x14ac:dyDescent="0.25">
      <c r="Y7100" s="47" t="s">
        <v>7133</v>
      </c>
      <c r="Z7100" s="48">
        <f t="shared" ca="1" si="933"/>
        <v>0.67469730900398051</v>
      </c>
      <c r="AA7100" s="48">
        <f t="shared" ca="1" si="933"/>
        <v>0.18708697399833574</v>
      </c>
      <c r="AB7100" s="48">
        <f t="shared" ca="1" si="933"/>
        <v>0.54397943066018262</v>
      </c>
      <c r="AC7100" s="48">
        <f t="shared" ca="1" si="933"/>
        <v>0.32401537396285329</v>
      </c>
      <c r="AD7100" s="48">
        <f t="shared" ca="1" si="933"/>
        <v>1.9197935019573675E-2</v>
      </c>
      <c r="AE7100" s="49">
        <f t="shared" ca="1" si="926"/>
        <v>1.7489770226449257</v>
      </c>
      <c r="AF7100" s="50">
        <f t="shared" ca="1" si="927"/>
        <v>0.38576682270168189</v>
      </c>
      <c r="AG7100" s="50">
        <f t="shared" ca="1" si="928"/>
        <v>0.10696937213926898</v>
      </c>
      <c r="AH7100" s="50">
        <f t="shared" ca="1" si="929"/>
        <v>0.3110272025401104</v>
      </c>
      <c r="AI7100" s="50">
        <f t="shared" ca="1" si="930"/>
        <v>0.18525993753357292</v>
      </c>
      <c r="AJ7100" s="50">
        <f t="shared" ca="1" si="931"/>
        <v>1.0976665085365852E-2</v>
      </c>
      <c r="AK7100" s="51">
        <f t="shared" ca="1" si="932"/>
        <v>1</v>
      </c>
      <c r="AM7100" s="52" cm="1">
        <f t="array" aca="1" ref="AM7100" ca="1">+SQRT(MMULT(MMULT(AF7100:AJ7100,MMULT(MMULT($Q$25:$U$29,$Q$16:$U$20),$Q$25:$U$29)),TRANSPOSE(AF7100:AJ7100)))</f>
        <v>0.17453456193652406</v>
      </c>
      <c r="AN7100" s="53" cm="1">
        <f t="array" aca="1" ref="AN7100" ca="1">+SUMPRODUCT(AF7100:AJ7100,TRANSPOSE($T$4:$T$8))</f>
        <v>0.37287244595424091</v>
      </c>
    </row>
    <row r="7101" spans="25:40" x14ac:dyDescent="0.25">
      <c r="Y7101" s="47" t="s">
        <v>7134</v>
      </c>
      <c r="Z7101" s="48">
        <f t="shared" ca="1" si="933"/>
        <v>0.69262746483652737</v>
      </c>
      <c r="AA7101" s="48">
        <f t="shared" ca="1" si="933"/>
        <v>0.59507442435208102</v>
      </c>
      <c r="AB7101" s="48">
        <f t="shared" ca="1" si="933"/>
        <v>0.42006729155957689</v>
      </c>
      <c r="AC7101" s="48">
        <f t="shared" ca="1" si="933"/>
        <v>0.18943196187909317</v>
      </c>
      <c r="AD7101" s="48">
        <f t="shared" ca="1" si="933"/>
        <v>0.59230809376301574</v>
      </c>
      <c r="AE7101" s="49">
        <f t="shared" ca="1" si="926"/>
        <v>2.489509236390294</v>
      </c>
      <c r="AF7101" s="50">
        <f t="shared" ca="1" si="927"/>
        <v>0.27821847563852153</v>
      </c>
      <c r="AG7101" s="50">
        <f t="shared" ca="1" si="928"/>
        <v>0.23903282448347901</v>
      </c>
      <c r="AH7101" s="50">
        <f t="shared" ca="1" si="929"/>
        <v>0.16873498013956381</v>
      </c>
      <c r="AI7101" s="50">
        <f t="shared" ca="1" si="930"/>
        <v>7.6092090404839482E-2</v>
      </c>
      <c r="AJ7101" s="50">
        <f t="shared" ca="1" si="931"/>
        <v>0.23792162933359623</v>
      </c>
      <c r="AK7101" s="51">
        <f t="shared" ca="1" si="932"/>
        <v>1</v>
      </c>
      <c r="AM7101" s="52" cm="1">
        <f t="array" aca="1" ref="AM7101" ca="1">+SQRT(MMULT(MMULT(AF7101:AJ7101,MMULT(MMULT($Q$25:$U$29,$Q$16:$U$20),$Q$25:$U$29)),TRANSPOSE(AF7101:AJ7101)))</f>
        <v>0.17351586632341903</v>
      </c>
      <c r="AN7101" s="53" cm="1">
        <f t="array" aca="1" ref="AN7101" ca="1">+SUMPRODUCT(AF7101:AJ7101,TRANSPOSE($T$4:$T$8))</f>
        <v>0.30442017723151216</v>
      </c>
    </row>
    <row r="7102" spans="25:40" x14ac:dyDescent="0.25">
      <c r="Y7102" s="47" t="s">
        <v>7135</v>
      </c>
      <c r="Z7102" s="48">
        <f t="shared" ca="1" si="933"/>
        <v>0.60621665841418937</v>
      </c>
      <c r="AA7102" s="48">
        <f t="shared" ca="1" si="933"/>
        <v>0.38766418243165846</v>
      </c>
      <c r="AB7102" s="48">
        <f t="shared" ca="1" si="933"/>
        <v>0.32129517665649565</v>
      </c>
      <c r="AC7102" s="48">
        <f t="shared" ca="1" si="933"/>
        <v>0.21819802723356962</v>
      </c>
      <c r="AD7102" s="48">
        <f t="shared" ca="1" si="933"/>
        <v>0.74906085802488298</v>
      </c>
      <c r="AE7102" s="49">
        <f t="shared" ca="1" si="926"/>
        <v>2.2824349027607962</v>
      </c>
      <c r="AF7102" s="50">
        <f t="shared" ca="1" si="927"/>
        <v>0.2656008535800603</v>
      </c>
      <c r="AG7102" s="50">
        <f t="shared" ca="1" si="928"/>
        <v>0.16984676406882235</v>
      </c>
      <c r="AH7102" s="50">
        <f t="shared" ca="1" si="929"/>
        <v>0.14076860473341965</v>
      </c>
      <c r="AI7102" s="50">
        <f t="shared" ca="1" si="930"/>
        <v>9.5598795378409623E-2</v>
      </c>
      <c r="AJ7102" s="50">
        <f t="shared" ca="1" si="931"/>
        <v>0.32818498223928805</v>
      </c>
      <c r="AK7102" s="51">
        <f t="shared" ca="1" si="932"/>
        <v>1</v>
      </c>
      <c r="AM7102" s="52" cm="1">
        <f t="array" aca="1" ref="AM7102" ca="1">+SQRT(MMULT(MMULT(AF7102:AJ7102,MMULT(MMULT($Q$25:$U$29,$Q$16:$U$20),$Q$25:$U$29)),TRANSPOSE(AF7102:AJ7102)))</f>
        <v>0.17798898935829338</v>
      </c>
      <c r="AN7102" s="53" cm="1">
        <f t="array" aca="1" ref="AN7102" ca="1">+SUMPRODUCT(AF7102:AJ7102,TRANSPOSE($T$4:$T$8))</f>
        <v>0.27070064210050276</v>
      </c>
    </row>
    <row r="7103" spans="25:40" x14ac:dyDescent="0.25">
      <c r="Y7103" s="47" t="s">
        <v>7136</v>
      </c>
      <c r="Z7103" s="48">
        <f t="shared" ca="1" si="933"/>
        <v>0.79373789055826038</v>
      </c>
      <c r="AA7103" s="48">
        <f t="shared" ca="1" si="933"/>
        <v>0.5256757774300429</v>
      </c>
      <c r="AB7103" s="48">
        <f t="shared" ca="1" si="933"/>
        <v>0.50684026054369269</v>
      </c>
      <c r="AC7103" s="48">
        <f t="shared" ca="1" si="933"/>
        <v>0.43940583645935261</v>
      </c>
      <c r="AD7103" s="48">
        <f t="shared" ca="1" si="933"/>
        <v>0.19143208161456227</v>
      </c>
      <c r="AE7103" s="49">
        <f t="shared" ca="1" si="926"/>
        <v>2.4570918466059108</v>
      </c>
      <c r="AF7103" s="50">
        <f t="shared" ca="1" si="927"/>
        <v>0.32303956877097839</v>
      </c>
      <c r="AG7103" s="50">
        <f t="shared" ca="1" si="928"/>
        <v>0.21394225785909549</v>
      </c>
      <c r="AH7103" s="50">
        <f t="shared" ca="1" si="929"/>
        <v>0.20627648137932389</v>
      </c>
      <c r="AI7103" s="50">
        <f t="shared" ca="1" si="930"/>
        <v>0.17883166926231236</v>
      </c>
      <c r="AJ7103" s="50">
        <f t="shared" ca="1" si="931"/>
        <v>7.7910022728289882E-2</v>
      </c>
      <c r="AK7103" s="51">
        <f t="shared" ca="1" si="932"/>
        <v>1</v>
      </c>
      <c r="AM7103" s="52" cm="1">
        <f t="array" aca="1" ref="AM7103" ca="1">+SQRT(MMULT(MMULT(AF7103:AJ7103,MMULT(MMULT($Q$25:$U$29,$Q$16:$U$20),$Q$25:$U$29)),TRANSPOSE(AF7103:AJ7103)))</f>
        <v>0.16574265972330657</v>
      </c>
      <c r="AN7103" s="53" cm="1">
        <f t="array" aca="1" ref="AN7103" ca="1">+SUMPRODUCT(AF7103:AJ7103,TRANSPOSE($T$4:$T$8))</f>
        <v>0.34947868196517012</v>
      </c>
    </row>
    <row r="7104" spans="25:40" x14ac:dyDescent="0.25">
      <c r="Y7104" s="47" t="s">
        <v>7137</v>
      </c>
      <c r="Z7104" s="48">
        <f t="shared" ca="1" si="933"/>
        <v>0.99468129171965391</v>
      </c>
      <c r="AA7104" s="48">
        <f t="shared" ca="1" si="933"/>
        <v>0.34783436463946016</v>
      </c>
      <c r="AB7104" s="48">
        <f t="shared" ca="1" si="933"/>
        <v>7.822473963667842E-2</v>
      </c>
      <c r="AC7104" s="48">
        <f t="shared" ca="1" si="933"/>
        <v>0.50895518116815763</v>
      </c>
      <c r="AD7104" s="48">
        <f t="shared" ca="1" si="933"/>
        <v>0.4106574135604002</v>
      </c>
      <c r="AE7104" s="49">
        <f t="shared" ca="1" si="926"/>
        <v>2.3403529907243503</v>
      </c>
      <c r="AF7104" s="50">
        <f t="shared" ca="1" si="927"/>
        <v>0.4250133615150915</v>
      </c>
      <c r="AG7104" s="50">
        <f t="shared" ca="1" si="928"/>
        <v>0.14862474422364969</v>
      </c>
      <c r="AH7104" s="50">
        <f t="shared" ca="1" si="929"/>
        <v>3.3424333827722072E-2</v>
      </c>
      <c r="AI7104" s="50">
        <f t="shared" ca="1" si="930"/>
        <v>0.2174694087538622</v>
      </c>
      <c r="AJ7104" s="50">
        <f t="shared" ca="1" si="931"/>
        <v>0.17546815167967453</v>
      </c>
      <c r="AK7104" s="51">
        <f t="shared" ca="1" si="932"/>
        <v>1</v>
      </c>
      <c r="AM7104" s="52" cm="1">
        <f t="array" aca="1" ref="AM7104" ca="1">+SQRT(MMULT(MMULT(AF7104:AJ7104,MMULT(MMULT($Q$25:$U$29,$Q$16:$U$20),$Q$25:$U$29)),TRANSPOSE(AF7104:AJ7104)))</f>
        <v>0.16502795839525877</v>
      </c>
      <c r="AN7104" s="53" cm="1">
        <f t="array" aca="1" ref="AN7104" ca="1">+SUMPRODUCT(AF7104:AJ7104,TRANSPOSE($T$4:$T$8))</f>
        <v>0.28486860347875326</v>
      </c>
    </row>
    <row r="7105" spans="25:40" x14ac:dyDescent="0.25">
      <c r="Y7105" s="47" t="s">
        <v>7138</v>
      </c>
      <c r="Z7105" s="48">
        <f t="shared" ca="1" si="933"/>
        <v>0.54228627222100367</v>
      </c>
      <c r="AA7105" s="48">
        <f t="shared" ca="1" si="933"/>
        <v>0.40884480274661739</v>
      </c>
      <c r="AB7105" s="48">
        <f t="shared" ca="1" si="933"/>
        <v>0.58960314040781314</v>
      </c>
      <c r="AC7105" s="48">
        <f t="shared" ca="1" si="933"/>
        <v>0.95550962367782177</v>
      </c>
      <c r="AD7105" s="48">
        <f t="shared" ca="1" si="933"/>
        <v>0.91171140757420943</v>
      </c>
      <c r="AE7105" s="49">
        <f t="shared" ca="1" si="926"/>
        <v>3.4079552466274654</v>
      </c>
      <c r="AF7105" s="50">
        <f t="shared" ca="1" si="927"/>
        <v>0.1591236483394709</v>
      </c>
      <c r="AG7105" s="50">
        <f t="shared" ca="1" si="928"/>
        <v>0.1199677733888122</v>
      </c>
      <c r="AH7105" s="50">
        <f t="shared" ca="1" si="929"/>
        <v>0.17300788823189162</v>
      </c>
      <c r="AI7105" s="50">
        <f t="shared" ca="1" si="930"/>
        <v>0.2803762240197844</v>
      </c>
      <c r="AJ7105" s="50">
        <f t="shared" ca="1" si="931"/>
        <v>0.26752446602004087</v>
      </c>
      <c r="AK7105" s="51">
        <f t="shared" ca="1" si="932"/>
        <v>1</v>
      </c>
      <c r="AM7105" s="52" cm="1">
        <f t="array" aca="1" ref="AM7105" ca="1">+SQRT(MMULT(MMULT(AF7105:AJ7105,MMULT(MMULT($Q$25:$U$29,$Q$16:$U$20),$Q$25:$U$29)),TRANSPOSE(AF7105:AJ7105)))</f>
        <v>0.17806980759989496</v>
      </c>
      <c r="AN7105" s="53" cm="1">
        <f t="array" aca="1" ref="AN7105" ca="1">+SUMPRODUCT(AF7105:AJ7105,TRANSPOSE($T$4:$T$8))</f>
        <v>0.29379222987838616</v>
      </c>
    </row>
    <row r="7106" spans="25:40" x14ac:dyDescent="0.25">
      <c r="Y7106" s="47" t="s">
        <v>7139</v>
      </c>
      <c r="Z7106" s="48">
        <f t="shared" ref="Z7106:AD7156" ca="1" si="934">RAND()</f>
        <v>3.5444369955689337E-2</v>
      </c>
      <c r="AA7106" s="48">
        <f t="shared" ca="1" si="934"/>
        <v>0.96207290052940031</v>
      </c>
      <c r="AB7106" s="48">
        <f t="shared" ca="1" si="934"/>
        <v>0.99369455859908229</v>
      </c>
      <c r="AC7106" s="48">
        <f t="shared" ca="1" si="934"/>
        <v>0.4264166658491011</v>
      </c>
      <c r="AD7106" s="48">
        <f t="shared" ca="1" si="934"/>
        <v>0.37009162658324868</v>
      </c>
      <c r="AE7106" s="49">
        <f t="shared" ca="1" si="926"/>
        <v>2.7877201215165215</v>
      </c>
      <c r="AF7106" s="50">
        <f t="shared" ca="1" si="927"/>
        <v>1.2714465014661364E-2</v>
      </c>
      <c r="AG7106" s="50">
        <f t="shared" ca="1" si="928"/>
        <v>0.34511100777435005</v>
      </c>
      <c r="AH7106" s="50">
        <f t="shared" ca="1" si="929"/>
        <v>0.35645420461309146</v>
      </c>
      <c r="AI7106" s="50">
        <f t="shared" ca="1" si="930"/>
        <v>0.15296250959982674</v>
      </c>
      <c r="AJ7106" s="50">
        <f t="shared" ca="1" si="931"/>
        <v>0.13275781299807049</v>
      </c>
      <c r="AK7106" s="51">
        <f t="shared" ca="1" si="932"/>
        <v>1.0000000000000002</v>
      </c>
      <c r="AM7106" s="52" cm="1">
        <f t="array" aca="1" ref="AM7106" ca="1">+SQRT(MMULT(MMULT(AF7106:AJ7106,MMULT(MMULT($Q$25:$U$29,$Q$16:$U$20),$Q$25:$U$29)),TRANSPOSE(AF7106:AJ7106)))</f>
        <v>0.2032389374862115</v>
      </c>
      <c r="AN7106" s="53" cm="1">
        <f t="array" aca="1" ref="AN7106" ca="1">+SUMPRODUCT(AF7106:AJ7106,TRANSPOSE($T$4:$T$8))</f>
        <v>0.38501386742576205</v>
      </c>
    </row>
    <row r="7107" spans="25:40" x14ac:dyDescent="0.25">
      <c r="Y7107" s="47" t="s">
        <v>7140</v>
      </c>
      <c r="Z7107" s="48">
        <f t="shared" ca="1" si="934"/>
        <v>0.32179585760069185</v>
      </c>
      <c r="AA7107" s="48">
        <f t="shared" ca="1" si="934"/>
        <v>0.11202402945748979</v>
      </c>
      <c r="AB7107" s="48">
        <f t="shared" ca="1" si="934"/>
        <v>0.69982614446405333</v>
      </c>
      <c r="AC7107" s="48">
        <f t="shared" ca="1" si="934"/>
        <v>0.35871627344159351</v>
      </c>
      <c r="AD7107" s="48">
        <f t="shared" ca="1" si="934"/>
        <v>0.1363017469333595</v>
      </c>
      <c r="AE7107" s="49">
        <f t="shared" ca="1" si="926"/>
        <v>1.628664051897188</v>
      </c>
      <c r="AF7107" s="50">
        <f t="shared" ca="1" si="927"/>
        <v>0.19758271033602068</v>
      </c>
      <c r="AG7107" s="50">
        <f t="shared" ca="1" si="928"/>
        <v>6.878277280510732E-2</v>
      </c>
      <c r="AH7107" s="50">
        <f t="shared" ca="1" si="929"/>
        <v>0.4296933696355883</v>
      </c>
      <c r="AI7107" s="50">
        <f t="shared" ca="1" si="930"/>
        <v>0.220251851831404</v>
      </c>
      <c r="AJ7107" s="50">
        <f t="shared" ca="1" si="931"/>
        <v>8.3689295391879734E-2</v>
      </c>
      <c r="AK7107" s="51">
        <f t="shared" ca="1" si="932"/>
        <v>1</v>
      </c>
      <c r="AM7107" s="52" cm="1">
        <f t="array" aca="1" ref="AM7107" ca="1">+SQRT(MMULT(MMULT(AF7107:AJ7107,MMULT(MMULT($Q$25:$U$29,$Q$16:$U$20),$Q$25:$U$29)),TRANSPOSE(AF7107:AJ7107)))</f>
        <v>0.19227259713402703</v>
      </c>
      <c r="AN7107" s="53" cm="1">
        <f t="array" aca="1" ref="AN7107" ca="1">+SUMPRODUCT(AF7107:AJ7107,TRANSPOSE($T$4:$T$8))</f>
        <v>0.37894443886016937</v>
      </c>
    </row>
    <row r="7108" spans="25:40" x14ac:dyDescent="0.25">
      <c r="Y7108" s="47" t="s">
        <v>7141</v>
      </c>
      <c r="Z7108" s="48">
        <f t="shared" ca="1" si="934"/>
        <v>0.13509562352913218</v>
      </c>
      <c r="AA7108" s="48">
        <f t="shared" ca="1" si="934"/>
        <v>0.89418150757389003</v>
      </c>
      <c r="AB7108" s="48">
        <f t="shared" ca="1" si="934"/>
        <v>0.90900817867410122</v>
      </c>
      <c r="AC7108" s="48">
        <f t="shared" ca="1" si="934"/>
        <v>0.86260100746676949</v>
      </c>
      <c r="AD7108" s="48">
        <f t="shared" ca="1" si="934"/>
        <v>0.80126333220545198</v>
      </c>
      <c r="AE7108" s="49">
        <f t="shared" ca="1" si="926"/>
        <v>3.6021496494493452</v>
      </c>
      <c r="AF7108" s="50">
        <f t="shared" ca="1" si="927"/>
        <v>3.7504167421190851E-2</v>
      </c>
      <c r="AG7108" s="50">
        <f t="shared" ca="1" si="928"/>
        <v>0.24823552450425876</v>
      </c>
      <c r="AH7108" s="50">
        <f t="shared" ca="1" si="929"/>
        <v>0.25235158645145678</v>
      </c>
      <c r="AI7108" s="50">
        <f t="shared" ca="1" si="930"/>
        <v>0.23946839843220669</v>
      </c>
      <c r="AJ7108" s="50">
        <f t="shared" ca="1" si="931"/>
        <v>0.2224403231908868</v>
      </c>
      <c r="AK7108" s="51">
        <f t="shared" ca="1" si="932"/>
        <v>0.99999999999999989</v>
      </c>
      <c r="AM7108" s="52" cm="1">
        <f t="array" aca="1" ref="AM7108" ca="1">+SQRT(MMULT(MMULT(AF7108:AJ7108,MMULT(MMULT($Q$25:$U$29,$Q$16:$U$20),$Q$25:$U$29)),TRANSPOSE(AF7108:AJ7108)))</f>
        <v>0.19026650357975189</v>
      </c>
      <c r="AN7108" s="53" cm="1">
        <f t="array" aca="1" ref="AN7108" ca="1">+SUMPRODUCT(AF7108:AJ7108,TRANSPOSE($T$4:$T$8))</f>
        <v>0.33507498879386916</v>
      </c>
    </row>
    <row r="7109" spans="25:40" x14ac:dyDescent="0.25">
      <c r="Y7109" s="47" t="s">
        <v>7142</v>
      </c>
      <c r="Z7109" s="48">
        <f t="shared" ca="1" si="934"/>
        <v>0.83658422759780493</v>
      </c>
      <c r="AA7109" s="48">
        <f t="shared" ca="1" si="934"/>
        <v>0.93446011014771591</v>
      </c>
      <c r="AB7109" s="48">
        <f t="shared" ca="1" si="934"/>
        <v>0.68419640986573826</v>
      </c>
      <c r="AC7109" s="48">
        <f t="shared" ca="1" si="934"/>
        <v>7.1166906603569835E-2</v>
      </c>
      <c r="AD7109" s="48">
        <f t="shared" ca="1" si="934"/>
        <v>0.42562003001466386</v>
      </c>
      <c r="AE7109" s="49">
        <f t="shared" ref="AE7109:AE7172" ca="1" si="935">+SUM(Z7109:AD7109)</f>
        <v>2.9520276842294928</v>
      </c>
      <c r="AF7109" s="50">
        <f t="shared" ref="AF7109:AF7172" ca="1" si="936">Z7109/$AE7109</f>
        <v>0.28339308335997576</v>
      </c>
      <c r="AG7109" s="50">
        <f t="shared" ref="AG7109:AG7172" ca="1" si="937">AA7109/$AE7109</f>
        <v>0.31654855919537855</v>
      </c>
      <c r="AH7109" s="50">
        <f t="shared" ref="AH7109:AH7172" ca="1" si="938">AB7109/$AE7109</f>
        <v>0.23177167799641418</v>
      </c>
      <c r="AI7109" s="50">
        <f t="shared" ref="AI7109:AI7172" ca="1" si="939">AC7109/$AE7109</f>
        <v>2.4107804606224442E-2</v>
      </c>
      <c r="AJ7109" s="50">
        <f t="shared" ref="AJ7109:AJ7172" ca="1" si="940">AD7109/$AE7109</f>
        <v>0.14417887484200703</v>
      </c>
      <c r="AK7109" s="51">
        <f t="shared" ca="1" si="932"/>
        <v>1</v>
      </c>
      <c r="AM7109" s="52" cm="1">
        <f t="array" aca="1" ref="AM7109" ca="1">+SQRT(MMULT(MMULT(AF7109:AJ7109,MMULT(MMULT($Q$25:$U$29,$Q$16:$U$20),$Q$25:$U$29)),TRANSPOSE(AF7109:AJ7109)))</f>
        <v>0.17829279594424977</v>
      </c>
      <c r="AN7109" s="53" cm="1">
        <f t="array" aca="1" ref="AN7109" ca="1">+SUMPRODUCT(AF7109:AJ7109,TRANSPOSE($T$4:$T$8))</f>
        <v>0.345777356233749</v>
      </c>
    </row>
    <row r="7110" spans="25:40" x14ac:dyDescent="0.25">
      <c r="Y7110" s="47" t="s">
        <v>7143</v>
      </c>
      <c r="Z7110" s="48">
        <f t="shared" ca="1" si="934"/>
        <v>0.73459192398535822</v>
      </c>
      <c r="AA7110" s="48">
        <f t="shared" ca="1" si="934"/>
        <v>0.67532595594481559</v>
      </c>
      <c r="AB7110" s="48">
        <f t="shared" ca="1" si="934"/>
        <v>0.35941619938418123</v>
      </c>
      <c r="AC7110" s="48">
        <f t="shared" ca="1" si="934"/>
        <v>0.2901142030708328</v>
      </c>
      <c r="AD7110" s="48">
        <f t="shared" ca="1" si="934"/>
        <v>0.47743937396388736</v>
      </c>
      <c r="AE7110" s="49">
        <f t="shared" ca="1" si="935"/>
        <v>2.5368876563490752</v>
      </c>
      <c r="AF7110" s="50">
        <f t="shared" ca="1" si="936"/>
        <v>0.28956423125276876</v>
      </c>
      <c r="AG7110" s="50">
        <f t="shared" ca="1" si="937"/>
        <v>0.26620254714656977</v>
      </c>
      <c r="AH7110" s="50">
        <f t="shared" ca="1" si="938"/>
        <v>0.14167604090968294</v>
      </c>
      <c r="AI7110" s="50">
        <f t="shared" ca="1" si="939"/>
        <v>0.11435831710748533</v>
      </c>
      <c r="AJ7110" s="50">
        <f t="shared" ca="1" si="940"/>
        <v>0.18819886358349319</v>
      </c>
      <c r="AK7110" s="51">
        <f t="shared" ca="1" si="932"/>
        <v>1</v>
      </c>
      <c r="AM7110" s="52" cm="1">
        <f t="array" aca="1" ref="AM7110" ca="1">+SQRT(MMULT(MMULT(AF7110:AJ7110,MMULT(MMULT($Q$25:$U$29,$Q$16:$U$20),$Q$25:$U$29)),TRANSPOSE(AF7110:AJ7110)))</f>
        <v>0.16998530038619014</v>
      </c>
      <c r="AN7110" s="53" cm="1">
        <f t="array" aca="1" ref="AN7110" ca="1">+SUMPRODUCT(AF7110:AJ7110,TRANSPOSE($T$4:$T$8))</f>
        <v>0.3150532827586589</v>
      </c>
    </row>
    <row r="7111" spans="25:40" x14ac:dyDescent="0.25">
      <c r="Y7111" s="47" t="s">
        <v>7144</v>
      </c>
      <c r="Z7111" s="48">
        <f t="shared" ca="1" si="934"/>
        <v>0.62004988524072335</v>
      </c>
      <c r="AA7111" s="48">
        <f t="shared" ca="1" si="934"/>
        <v>0.92970622995985852</v>
      </c>
      <c r="AB7111" s="48">
        <f t="shared" ca="1" si="934"/>
        <v>0.80641810258188362</v>
      </c>
      <c r="AC7111" s="48">
        <f t="shared" ca="1" si="934"/>
        <v>0.65052725868218175</v>
      </c>
      <c r="AD7111" s="48">
        <f t="shared" ca="1" si="934"/>
        <v>0.89500035563135649</v>
      </c>
      <c r="AE7111" s="49">
        <f t="shared" ca="1" si="935"/>
        <v>3.9017018320960037</v>
      </c>
      <c r="AF7111" s="50">
        <f t="shared" ca="1" si="936"/>
        <v>0.15891780354410912</v>
      </c>
      <c r="AG7111" s="50">
        <f t="shared" ca="1" si="937"/>
        <v>0.23828223425786949</v>
      </c>
      <c r="AH7111" s="50">
        <f t="shared" ca="1" si="938"/>
        <v>0.20668368247623725</v>
      </c>
      <c r="AI7111" s="50">
        <f t="shared" ca="1" si="939"/>
        <v>0.1667291060866937</v>
      </c>
      <c r="AJ7111" s="50">
        <f t="shared" ca="1" si="940"/>
        <v>0.22938717363509045</v>
      </c>
      <c r="AK7111" s="51">
        <f t="shared" ca="1" si="932"/>
        <v>1</v>
      </c>
      <c r="AM7111" s="52" cm="1">
        <f t="array" aca="1" ref="AM7111" ca="1">+SQRT(MMULT(MMULT(AF7111:AJ7111,MMULT(MMULT($Q$25:$U$29,$Q$16:$U$20),$Q$25:$U$29)),TRANSPOSE(AF7111:AJ7111)))</f>
        <v>0.17848589401517936</v>
      </c>
      <c r="AN7111" s="53" cm="1">
        <f t="array" aca="1" ref="AN7111" ca="1">+SUMPRODUCT(AF7111:AJ7111,TRANSPOSE($T$4:$T$8))</f>
        <v>0.31886385222905489</v>
      </c>
    </row>
    <row r="7112" spans="25:40" x14ac:dyDescent="0.25">
      <c r="Y7112" s="47" t="s">
        <v>7145</v>
      </c>
      <c r="Z7112" s="48">
        <f t="shared" ca="1" si="934"/>
        <v>0.50245370186456018</v>
      </c>
      <c r="AA7112" s="48">
        <f t="shared" ca="1" si="934"/>
        <v>0.76533676483648616</v>
      </c>
      <c r="AB7112" s="48">
        <f t="shared" ca="1" si="934"/>
        <v>0.84484717117887742</v>
      </c>
      <c r="AC7112" s="48">
        <f t="shared" ca="1" si="934"/>
        <v>0.10612804280589372</v>
      </c>
      <c r="AD7112" s="48">
        <f t="shared" ca="1" si="934"/>
        <v>0.52666445105646864</v>
      </c>
      <c r="AE7112" s="49">
        <f t="shared" ca="1" si="935"/>
        <v>2.7454301317422862</v>
      </c>
      <c r="AF7112" s="50">
        <f t="shared" ca="1" si="936"/>
        <v>0.18301456520610723</v>
      </c>
      <c r="AG7112" s="50">
        <f t="shared" ca="1" si="937"/>
        <v>0.27876752571036778</v>
      </c>
      <c r="AH7112" s="50">
        <f t="shared" ca="1" si="938"/>
        <v>0.3077285272755152</v>
      </c>
      <c r="AI7112" s="50">
        <f t="shared" ca="1" si="939"/>
        <v>3.865625337860755E-2</v>
      </c>
      <c r="AJ7112" s="50">
        <f t="shared" ca="1" si="940"/>
        <v>0.19183312842940223</v>
      </c>
      <c r="AK7112" s="51">
        <f t="shared" ca="1" si="932"/>
        <v>1</v>
      </c>
      <c r="AM7112" s="52" cm="1">
        <f t="array" aca="1" ref="AM7112" ca="1">+SQRT(MMULT(MMULT(AF7112:AJ7112,MMULT(MMULT($Q$25:$U$29,$Q$16:$U$20),$Q$25:$U$29)),TRANSPOSE(AF7112:AJ7112)))</f>
        <v>0.18731011655208363</v>
      </c>
      <c r="AN7112" s="53" cm="1">
        <f t="array" aca="1" ref="AN7112" ca="1">+SUMPRODUCT(AF7112:AJ7112,TRANSPOSE($T$4:$T$8))</f>
        <v>0.34729216412646147</v>
      </c>
    </row>
    <row r="7113" spans="25:40" x14ac:dyDescent="0.25">
      <c r="Y7113" s="47" t="s">
        <v>7146</v>
      </c>
      <c r="Z7113" s="48">
        <f t="shared" ca="1" si="934"/>
        <v>0.43779231070163316</v>
      </c>
      <c r="AA7113" s="48">
        <f t="shared" ca="1" si="934"/>
        <v>6.6037083285438669E-2</v>
      </c>
      <c r="AB7113" s="48">
        <f t="shared" ca="1" si="934"/>
        <v>0.33528007813924099</v>
      </c>
      <c r="AC7113" s="48">
        <f t="shared" ca="1" si="934"/>
        <v>0.65242454312694864</v>
      </c>
      <c r="AD7113" s="48">
        <f t="shared" ca="1" si="934"/>
        <v>0.55705096980315172</v>
      </c>
      <c r="AE7113" s="49">
        <f t="shared" ca="1" si="935"/>
        <v>2.0485849850564133</v>
      </c>
      <c r="AF7113" s="50">
        <f t="shared" ca="1" si="936"/>
        <v>0.21370473468035175</v>
      </c>
      <c r="AG7113" s="50">
        <f t="shared" ca="1" si="937"/>
        <v>3.2235461924768602E-2</v>
      </c>
      <c r="AH7113" s="50">
        <f t="shared" ca="1" si="938"/>
        <v>0.16366422705671063</v>
      </c>
      <c r="AI7113" s="50">
        <f t="shared" ca="1" si="939"/>
        <v>0.31847570292964067</v>
      </c>
      <c r="AJ7113" s="50">
        <f t="shared" ca="1" si="940"/>
        <v>0.2719198734085283</v>
      </c>
      <c r="AK7113" s="51">
        <f t="shared" ca="1" si="932"/>
        <v>0.99999999999999989</v>
      </c>
      <c r="AM7113" s="52" cm="1">
        <f t="array" aca="1" ref="AM7113" ca="1">+SQRT(MMULT(MMULT(AF7113:AJ7113,MMULT(MMULT($Q$25:$U$29,$Q$16:$U$20),$Q$25:$U$29)),TRANSPOSE(AF7113:AJ7113)))</f>
        <v>0.17815082048446562</v>
      </c>
      <c r="AN7113" s="53" cm="1">
        <f t="array" aca="1" ref="AN7113" ca="1">+SUMPRODUCT(AF7113:AJ7113,TRANSPOSE($T$4:$T$8))</f>
        <v>0.2814119662783035</v>
      </c>
    </row>
    <row r="7114" spans="25:40" x14ac:dyDescent="0.25">
      <c r="Y7114" s="47" t="s">
        <v>7147</v>
      </c>
      <c r="Z7114" s="48">
        <f t="shared" ca="1" si="934"/>
        <v>6.5149841582763379E-3</v>
      </c>
      <c r="AA7114" s="48">
        <f t="shared" ca="1" si="934"/>
        <v>3.089430726959963E-2</v>
      </c>
      <c r="AB7114" s="48">
        <f t="shared" ca="1" si="934"/>
        <v>0.9853941719046071</v>
      </c>
      <c r="AC7114" s="48">
        <f t="shared" ca="1" si="934"/>
        <v>0.61848360003137681</v>
      </c>
      <c r="AD7114" s="48">
        <f t="shared" ca="1" si="934"/>
        <v>0.70698577449626021</v>
      </c>
      <c r="AE7114" s="49">
        <f t="shared" ca="1" si="935"/>
        <v>2.3482728378601205</v>
      </c>
      <c r="AF7114" s="50">
        <f t="shared" ca="1" si="936"/>
        <v>2.7743727446139354E-3</v>
      </c>
      <c r="AG7114" s="50">
        <f t="shared" ca="1" si="937"/>
        <v>1.315618303440084E-2</v>
      </c>
      <c r="AH7114" s="50">
        <f t="shared" ca="1" si="938"/>
        <v>0.41962507763899964</v>
      </c>
      <c r="AI7114" s="50">
        <f t="shared" ca="1" si="939"/>
        <v>0.26337808369617483</v>
      </c>
      <c r="AJ7114" s="50">
        <f t="shared" ca="1" si="940"/>
        <v>0.30106628288581055</v>
      </c>
      <c r="AK7114" s="51">
        <f t="shared" ref="AK7114:AK7177" ca="1" si="941">+SUM(AF7114:AJ7114)</f>
        <v>0.99999999999999978</v>
      </c>
      <c r="AM7114" s="52" cm="1">
        <f t="array" aca="1" ref="AM7114" ca="1">+SQRT(MMULT(MMULT(AF7114:AJ7114,MMULT(MMULT($Q$25:$U$29,$Q$16:$U$20),$Q$25:$U$29)),TRANSPOSE(AF7114:AJ7114)))</f>
        <v>0.21416753114094653</v>
      </c>
      <c r="AN7114" s="53" cm="1">
        <f t="array" aca="1" ref="AN7114" ca="1">+SUMPRODUCT(AF7114:AJ7114,TRANSPOSE($T$4:$T$8))</f>
        <v>0.3240902350440234</v>
      </c>
    </row>
    <row r="7115" spans="25:40" x14ac:dyDescent="0.25">
      <c r="Y7115" s="47" t="s">
        <v>7148</v>
      </c>
      <c r="Z7115" s="48">
        <f t="shared" ca="1" si="934"/>
        <v>0.15796940501609558</v>
      </c>
      <c r="AA7115" s="48">
        <f t="shared" ca="1" si="934"/>
        <v>9.0764811659949096E-3</v>
      </c>
      <c r="AB7115" s="48">
        <f t="shared" ca="1" si="934"/>
        <v>0.64660284566248372</v>
      </c>
      <c r="AC7115" s="48">
        <f t="shared" ca="1" si="934"/>
        <v>0.62012903519441009</v>
      </c>
      <c r="AD7115" s="48">
        <f t="shared" ca="1" si="934"/>
        <v>0.65829374514804051</v>
      </c>
      <c r="AE7115" s="49">
        <f t="shared" ca="1" si="935"/>
        <v>2.092071512187025</v>
      </c>
      <c r="AF7115" s="50">
        <f t="shared" ca="1" si="936"/>
        <v>7.5508606706735551E-2</v>
      </c>
      <c r="AG7115" s="50">
        <f t="shared" ca="1" si="937"/>
        <v>4.3385138190168608E-3</v>
      </c>
      <c r="AH7115" s="50">
        <f t="shared" ca="1" si="938"/>
        <v>0.30907301299014073</v>
      </c>
      <c r="AI7115" s="50">
        <f t="shared" ca="1" si="939"/>
        <v>0.29641866044346404</v>
      </c>
      <c r="AJ7115" s="50">
        <f t="shared" ca="1" si="940"/>
        <v>0.31466120604064274</v>
      </c>
      <c r="AK7115" s="51">
        <f t="shared" ca="1" si="941"/>
        <v>0.99999999999999989</v>
      </c>
      <c r="AM7115" s="52" cm="1">
        <f t="array" aca="1" ref="AM7115" ca="1">+SQRT(MMULT(MMULT(AF7115:AJ7115,MMULT(MMULT($Q$25:$U$29,$Q$16:$U$20),$Q$25:$U$29)),TRANSPOSE(AF7115:AJ7115)))</f>
        <v>0.19873999254869418</v>
      </c>
      <c r="AN7115" s="53" cm="1">
        <f t="array" aca="1" ref="AN7115" ca="1">+SUMPRODUCT(AF7115:AJ7115,TRANSPOSE($T$4:$T$8))</f>
        <v>0.2981708660684137</v>
      </c>
    </row>
    <row r="7116" spans="25:40" x14ac:dyDescent="0.25">
      <c r="Y7116" s="47" t="s">
        <v>7149</v>
      </c>
      <c r="Z7116" s="48">
        <f t="shared" ca="1" si="934"/>
        <v>0.15264913692122306</v>
      </c>
      <c r="AA7116" s="48">
        <f t="shared" ca="1" si="934"/>
        <v>8.6119060444359796E-2</v>
      </c>
      <c r="AB7116" s="48">
        <f t="shared" ca="1" si="934"/>
        <v>0.61646215101815227</v>
      </c>
      <c r="AC7116" s="48">
        <f t="shared" ca="1" si="934"/>
        <v>0.92988103536380329</v>
      </c>
      <c r="AD7116" s="48">
        <f t="shared" ca="1" si="934"/>
        <v>0.41600687989714069</v>
      </c>
      <c r="AE7116" s="49">
        <f t="shared" ca="1" si="935"/>
        <v>2.2011182636446791</v>
      </c>
      <c r="AF7116" s="50">
        <f t="shared" ca="1" si="936"/>
        <v>6.9350720241838318E-2</v>
      </c>
      <c r="AG7116" s="50">
        <f t="shared" ca="1" si="937"/>
        <v>3.9125140101178034E-2</v>
      </c>
      <c r="AH7116" s="50">
        <f t="shared" ca="1" si="938"/>
        <v>0.28006770976376133</v>
      </c>
      <c r="AI7116" s="50">
        <f t="shared" ca="1" si="939"/>
        <v>0.42245846155675332</v>
      </c>
      <c r="AJ7116" s="50">
        <f t="shared" ca="1" si="940"/>
        <v>0.18899796833646901</v>
      </c>
      <c r="AK7116" s="51">
        <f t="shared" ca="1" si="941"/>
        <v>0.99999999999999989</v>
      </c>
      <c r="AM7116" s="52" cm="1">
        <f t="array" aca="1" ref="AM7116" ca="1">+SQRT(MMULT(MMULT(AF7116:AJ7116,MMULT(MMULT($Q$25:$U$29,$Q$16:$U$20),$Q$25:$U$29)),TRANSPOSE(AF7116:AJ7116)))</f>
        <v>0.19266444561474624</v>
      </c>
      <c r="AN7116" s="53" cm="1">
        <f t="array" aca="1" ref="AN7116" ca="1">+SUMPRODUCT(AF7116:AJ7116,TRANSPOSE($T$4:$T$8))</f>
        <v>0.33050681511393304</v>
      </c>
    </row>
    <row r="7117" spans="25:40" x14ac:dyDescent="0.25">
      <c r="Y7117" s="47" t="s">
        <v>7150</v>
      </c>
      <c r="Z7117" s="48">
        <f t="shared" ca="1" si="934"/>
        <v>0.72215613150806313</v>
      </c>
      <c r="AA7117" s="48">
        <f t="shared" ca="1" si="934"/>
        <v>0.40642204994121989</v>
      </c>
      <c r="AB7117" s="48">
        <f t="shared" ca="1" si="934"/>
        <v>0.98483574772787719</v>
      </c>
      <c r="AC7117" s="48">
        <f t="shared" ca="1" si="934"/>
        <v>0.41611183535291774</v>
      </c>
      <c r="AD7117" s="48">
        <f t="shared" ca="1" si="934"/>
        <v>4.472271520428428E-2</v>
      </c>
      <c r="AE7117" s="49">
        <f t="shared" ca="1" si="935"/>
        <v>2.5742484797343623</v>
      </c>
      <c r="AF7117" s="50">
        <f t="shared" ca="1" si="936"/>
        <v>0.28053085675030975</v>
      </c>
      <c r="AG7117" s="50">
        <f t="shared" ca="1" si="937"/>
        <v>0.15787988344588971</v>
      </c>
      <c r="AH7117" s="50">
        <f t="shared" ca="1" si="938"/>
        <v>0.38257213920138072</v>
      </c>
      <c r="AI7117" s="50">
        <f t="shared" ca="1" si="939"/>
        <v>0.16164400547528204</v>
      </c>
      <c r="AJ7117" s="50">
        <f t="shared" ca="1" si="940"/>
        <v>1.7373115127137701E-2</v>
      </c>
      <c r="AK7117" s="51">
        <f t="shared" ca="1" si="941"/>
        <v>0.99999999999999989</v>
      </c>
      <c r="AM7117" s="52" cm="1">
        <f t="array" aca="1" ref="AM7117" ca="1">+SQRT(MMULT(MMULT(AF7117:AJ7117,MMULT(MMULT($Q$25:$U$29,$Q$16:$U$20),$Q$25:$U$29)),TRANSPOSE(AF7117:AJ7117)))</f>
        <v>0.18279812134809711</v>
      </c>
      <c r="AN7117" s="53" cm="1">
        <f t="array" aca="1" ref="AN7117" ca="1">+SUMPRODUCT(AF7117:AJ7117,TRANSPOSE($T$4:$T$8))</f>
        <v>0.39205680383655706</v>
      </c>
    </row>
    <row r="7118" spans="25:40" x14ac:dyDescent="0.25">
      <c r="Y7118" s="47" t="s">
        <v>7151</v>
      </c>
      <c r="Z7118" s="48">
        <f t="shared" ca="1" si="934"/>
        <v>0.94676301188343903</v>
      </c>
      <c r="AA7118" s="48">
        <f t="shared" ca="1" si="934"/>
        <v>0.70411276788383281</v>
      </c>
      <c r="AB7118" s="48">
        <f t="shared" ca="1" si="934"/>
        <v>0.78695193977489286</v>
      </c>
      <c r="AC7118" s="48">
        <f t="shared" ca="1" si="934"/>
        <v>0.69236619119042819</v>
      </c>
      <c r="AD7118" s="48">
        <f t="shared" ca="1" si="934"/>
        <v>0.53213425032517958</v>
      </c>
      <c r="AE7118" s="49">
        <f t="shared" ca="1" si="935"/>
        <v>3.662328161057772</v>
      </c>
      <c r="AF7118" s="50">
        <f t="shared" ca="1" si="936"/>
        <v>0.25851397533147064</v>
      </c>
      <c r="AG7118" s="50">
        <f t="shared" ca="1" si="937"/>
        <v>0.19225824036491243</v>
      </c>
      <c r="AH7118" s="50">
        <f t="shared" ca="1" si="938"/>
        <v>0.21487750555581056</v>
      </c>
      <c r="AI7118" s="50">
        <f t="shared" ca="1" si="939"/>
        <v>0.18905083344318754</v>
      </c>
      <c r="AJ7118" s="50">
        <f t="shared" ca="1" si="940"/>
        <v>0.145299445304619</v>
      </c>
      <c r="AK7118" s="51">
        <f t="shared" ca="1" si="941"/>
        <v>1</v>
      </c>
      <c r="AM7118" s="52" cm="1">
        <f t="array" aca="1" ref="AM7118" ca="1">+SQRT(MMULT(MMULT(AF7118:AJ7118,MMULT(MMULT($Q$25:$U$29,$Q$16:$U$20),$Q$25:$U$29)),TRANSPOSE(AF7118:AJ7118)))</f>
        <v>0.16815916678906898</v>
      </c>
      <c r="AN7118" s="53" cm="1">
        <f t="array" aca="1" ref="AN7118" ca="1">+SUMPRODUCT(AF7118:AJ7118,TRANSPOSE($T$4:$T$8))</f>
        <v>0.33422674280823905</v>
      </c>
    </row>
    <row r="7119" spans="25:40" x14ac:dyDescent="0.25">
      <c r="Y7119" s="47" t="s">
        <v>7152</v>
      </c>
      <c r="Z7119" s="48">
        <f t="shared" ca="1" si="934"/>
        <v>0.1805333239615583</v>
      </c>
      <c r="AA7119" s="48">
        <f t="shared" ca="1" si="934"/>
        <v>0.20486430368052677</v>
      </c>
      <c r="AB7119" s="48">
        <f t="shared" ca="1" si="934"/>
        <v>0.67698017364041729</v>
      </c>
      <c r="AC7119" s="48">
        <f t="shared" ca="1" si="934"/>
        <v>0.70505377667806113</v>
      </c>
      <c r="AD7119" s="48">
        <f t="shared" ca="1" si="934"/>
        <v>2.6340482219021855E-2</v>
      </c>
      <c r="AE7119" s="49">
        <f t="shared" ca="1" si="935"/>
        <v>1.7937720601795852</v>
      </c>
      <c r="AF7119" s="50">
        <f t="shared" ca="1" si="936"/>
        <v>0.100644517756333</v>
      </c>
      <c r="AG7119" s="50">
        <f t="shared" ca="1" si="937"/>
        <v>0.11420866019064685</v>
      </c>
      <c r="AH7119" s="50">
        <f t="shared" ca="1" si="938"/>
        <v>0.37740590829173731</v>
      </c>
      <c r="AI7119" s="50">
        <f t="shared" ca="1" si="939"/>
        <v>0.39305650496500316</v>
      </c>
      <c r="AJ7119" s="50">
        <f t="shared" ca="1" si="940"/>
        <v>1.4684408796279696E-2</v>
      </c>
      <c r="AK7119" s="51">
        <f t="shared" ca="1" si="941"/>
        <v>1</v>
      </c>
      <c r="AM7119" s="52" cm="1">
        <f t="array" aca="1" ref="AM7119" ca="1">+SQRT(MMULT(MMULT(AF7119:AJ7119,MMULT(MMULT($Q$25:$U$29,$Q$16:$U$20),$Q$25:$U$29)),TRANSPOSE(AF7119:AJ7119)))</f>
        <v>0.19494415808168603</v>
      </c>
      <c r="AN7119" s="53" cm="1">
        <f t="array" aca="1" ref="AN7119" ca="1">+SUMPRODUCT(AF7119:AJ7119,TRANSPOSE($T$4:$T$8))</f>
        <v>0.39766125273754954</v>
      </c>
    </row>
    <row r="7120" spans="25:40" x14ac:dyDescent="0.25">
      <c r="Y7120" s="47" t="s">
        <v>7153</v>
      </c>
      <c r="Z7120" s="48">
        <f t="shared" ca="1" si="934"/>
        <v>0.85258914311479461</v>
      </c>
      <c r="AA7120" s="48">
        <f t="shared" ca="1" si="934"/>
        <v>0.63582836473810422</v>
      </c>
      <c r="AB7120" s="48">
        <f t="shared" ca="1" si="934"/>
        <v>0.30375461730466191</v>
      </c>
      <c r="AC7120" s="48">
        <f t="shared" ca="1" si="934"/>
        <v>0.76039560804835526</v>
      </c>
      <c r="AD7120" s="48">
        <f t="shared" ca="1" si="934"/>
        <v>0.73594024485488685</v>
      </c>
      <c r="AE7120" s="49">
        <f t="shared" ca="1" si="935"/>
        <v>3.2885079780608031</v>
      </c>
      <c r="AF7120" s="50">
        <f t="shared" ca="1" si="936"/>
        <v>0.25926321261885976</v>
      </c>
      <c r="AG7120" s="50">
        <f t="shared" ca="1" si="937"/>
        <v>0.1933485851273638</v>
      </c>
      <c r="AH7120" s="50">
        <f t="shared" ca="1" si="938"/>
        <v>9.2368520718560845E-2</v>
      </c>
      <c r="AI7120" s="50">
        <f t="shared" ca="1" si="939"/>
        <v>0.23122814757370672</v>
      </c>
      <c r="AJ7120" s="50">
        <f t="shared" ca="1" si="940"/>
        <v>0.2237915339615088</v>
      </c>
      <c r="AK7120" s="51">
        <f t="shared" ca="1" si="941"/>
        <v>1</v>
      </c>
      <c r="AM7120" s="52" cm="1">
        <f t="array" aca="1" ref="AM7120" ca="1">+SQRT(MMULT(MMULT(AF7120:AJ7120,MMULT(MMULT($Q$25:$U$29,$Q$16:$U$20),$Q$25:$U$29)),TRANSPOSE(AF7120:AJ7120)))</f>
        <v>0.16914639234539769</v>
      </c>
      <c r="AN7120" s="53" cm="1">
        <f t="array" aca="1" ref="AN7120" ca="1">+SUMPRODUCT(AF7120:AJ7120,TRANSPOSE($T$4:$T$8))</f>
        <v>0.29327630283217548</v>
      </c>
    </row>
    <row r="7121" spans="25:40" x14ac:dyDescent="0.25">
      <c r="Y7121" s="47" t="s">
        <v>7154</v>
      </c>
      <c r="Z7121" s="48">
        <f t="shared" ca="1" si="934"/>
        <v>0.37309127623444605</v>
      </c>
      <c r="AA7121" s="48">
        <f t="shared" ca="1" si="934"/>
        <v>0.52390242587201041</v>
      </c>
      <c r="AB7121" s="48">
        <f t="shared" ca="1" si="934"/>
        <v>0.24380716163674898</v>
      </c>
      <c r="AC7121" s="48">
        <f t="shared" ca="1" si="934"/>
        <v>0.64669133142510937</v>
      </c>
      <c r="AD7121" s="48">
        <f t="shared" ca="1" si="934"/>
        <v>0.26425765412044544</v>
      </c>
      <c r="AE7121" s="49">
        <f t="shared" ca="1" si="935"/>
        <v>2.0517498492887603</v>
      </c>
      <c r="AF7121" s="50">
        <f t="shared" ca="1" si="936"/>
        <v>0.18184052815394541</v>
      </c>
      <c r="AG7121" s="50">
        <f t="shared" ca="1" si="937"/>
        <v>0.25534420097733718</v>
      </c>
      <c r="AH7121" s="50">
        <f t="shared" ca="1" si="938"/>
        <v>0.11882889218744908</v>
      </c>
      <c r="AI7121" s="50">
        <f t="shared" ca="1" si="939"/>
        <v>0.31519014447559734</v>
      </c>
      <c r="AJ7121" s="50">
        <f t="shared" ca="1" si="940"/>
        <v>0.12879623420567105</v>
      </c>
      <c r="AK7121" s="51">
        <f t="shared" ca="1" si="941"/>
        <v>1</v>
      </c>
      <c r="AM7121" s="52" cm="1">
        <f t="array" aca="1" ref="AM7121" ca="1">+SQRT(MMULT(MMULT(AF7121:AJ7121,MMULT(MMULT($Q$25:$U$29,$Q$16:$U$20),$Q$25:$U$29)),TRANSPOSE(AF7121:AJ7121)))</f>
        <v>0.17289987196172629</v>
      </c>
      <c r="AN7121" s="53" cm="1">
        <f t="array" aca="1" ref="AN7121" ca="1">+SUMPRODUCT(AF7121:AJ7121,TRANSPOSE($T$4:$T$8))</f>
        <v>0.33204561668227978</v>
      </c>
    </row>
    <row r="7122" spans="25:40" x14ac:dyDescent="0.25">
      <c r="Y7122" s="47" t="s">
        <v>7155</v>
      </c>
      <c r="Z7122" s="48">
        <f t="shared" ca="1" si="934"/>
        <v>0.84005129566900094</v>
      </c>
      <c r="AA7122" s="48">
        <f t="shared" ca="1" si="934"/>
        <v>0.82284141884858852</v>
      </c>
      <c r="AB7122" s="48">
        <f t="shared" ca="1" si="934"/>
        <v>0.93629311726336184</v>
      </c>
      <c r="AC7122" s="48">
        <f t="shared" ca="1" si="934"/>
        <v>0.53874204044789575</v>
      </c>
      <c r="AD7122" s="48">
        <f t="shared" ca="1" si="934"/>
        <v>0.29675341886216733</v>
      </c>
      <c r="AE7122" s="49">
        <f t="shared" ca="1" si="935"/>
        <v>3.4346812910910143</v>
      </c>
      <c r="AF7122" s="50">
        <f t="shared" ca="1" si="936"/>
        <v>0.24457911068719906</v>
      </c>
      <c r="AG7122" s="50">
        <f t="shared" ca="1" si="937"/>
        <v>0.23956849241963171</v>
      </c>
      <c r="AH7122" s="50">
        <f t="shared" ca="1" si="938"/>
        <v>0.2725997080695518</v>
      </c>
      <c r="AI7122" s="50">
        <f t="shared" ca="1" si="939"/>
        <v>0.15685357527794558</v>
      </c>
      <c r="AJ7122" s="50">
        <f t="shared" ca="1" si="940"/>
        <v>8.6399113545671855E-2</v>
      </c>
      <c r="AK7122" s="51">
        <f t="shared" ca="1" si="941"/>
        <v>1</v>
      </c>
      <c r="AM7122" s="52" cm="1">
        <f t="array" aca="1" ref="AM7122" ca="1">+SQRT(MMULT(MMULT(AF7122:AJ7122,MMULT(MMULT($Q$25:$U$29,$Q$16:$U$20),$Q$25:$U$29)),TRANSPOSE(AF7122:AJ7122)))</f>
        <v>0.17321211997662714</v>
      </c>
      <c r="AN7122" s="53" cm="1">
        <f t="array" aca="1" ref="AN7122" ca="1">+SUMPRODUCT(AF7122:AJ7122,TRANSPOSE($T$4:$T$8))</f>
        <v>0.36390166213160746</v>
      </c>
    </row>
    <row r="7123" spans="25:40" x14ac:dyDescent="0.25">
      <c r="Y7123" s="47" t="s">
        <v>7156</v>
      </c>
      <c r="Z7123" s="48">
        <f t="shared" ca="1" si="934"/>
        <v>0.68659372682096675</v>
      </c>
      <c r="AA7123" s="48">
        <f t="shared" ca="1" si="934"/>
        <v>0.96550826176405458</v>
      </c>
      <c r="AB7123" s="48">
        <f t="shared" ca="1" si="934"/>
        <v>0.14093698539299571</v>
      </c>
      <c r="AC7123" s="48">
        <f t="shared" ca="1" si="934"/>
        <v>0.88492831367909941</v>
      </c>
      <c r="AD7123" s="48">
        <f t="shared" ca="1" si="934"/>
        <v>0.37182204981382039</v>
      </c>
      <c r="AE7123" s="49">
        <f t="shared" ca="1" si="935"/>
        <v>3.0497893374709371</v>
      </c>
      <c r="AF7123" s="50">
        <f t="shared" ca="1" si="936"/>
        <v>0.22512824685469268</v>
      </c>
      <c r="AG7123" s="50">
        <f t="shared" ca="1" si="937"/>
        <v>0.31658195203892681</v>
      </c>
      <c r="AH7123" s="50">
        <f t="shared" ca="1" si="938"/>
        <v>4.6212039520693207E-2</v>
      </c>
      <c r="AI7123" s="50">
        <f t="shared" ca="1" si="939"/>
        <v>0.29016047200589057</v>
      </c>
      <c r="AJ7123" s="50">
        <f t="shared" ca="1" si="940"/>
        <v>0.12191728957979664</v>
      </c>
      <c r="AK7123" s="51">
        <f t="shared" ca="1" si="941"/>
        <v>0.99999999999999989</v>
      </c>
      <c r="AM7123" s="52" cm="1">
        <f t="array" aca="1" ref="AM7123" ca="1">+SQRT(MMULT(MMULT(AF7123:AJ7123,MMULT(MMULT($Q$25:$U$29,$Q$16:$U$20),$Q$25:$U$29)),TRANSPOSE(AF7123:AJ7123)))</f>
        <v>0.17470998042988817</v>
      </c>
      <c r="AN7123" s="53" cm="1">
        <f t="array" aca="1" ref="AN7123" ca="1">+SUMPRODUCT(AF7123:AJ7123,TRANSPOSE($T$4:$T$8))</f>
        <v>0.32479905083139166</v>
      </c>
    </row>
    <row r="7124" spans="25:40" x14ac:dyDescent="0.25">
      <c r="Y7124" s="47" t="s">
        <v>7157</v>
      </c>
      <c r="Z7124" s="48">
        <f t="shared" ca="1" si="934"/>
        <v>0.58345655325485457</v>
      </c>
      <c r="AA7124" s="48">
        <f t="shared" ca="1" si="934"/>
        <v>0.69855409073758701</v>
      </c>
      <c r="AB7124" s="48">
        <f t="shared" ca="1" si="934"/>
        <v>0.38152754512362608</v>
      </c>
      <c r="AC7124" s="48">
        <f t="shared" ca="1" si="934"/>
        <v>0.33100209177224837</v>
      </c>
      <c r="AD7124" s="48">
        <f t="shared" ca="1" si="934"/>
        <v>0.38416589852895011</v>
      </c>
      <c r="AE7124" s="49">
        <f t="shared" ca="1" si="935"/>
        <v>2.3787061794172661</v>
      </c>
      <c r="AF7124" s="50">
        <f t="shared" ca="1" si="936"/>
        <v>0.24528315363345521</v>
      </c>
      <c r="AG7124" s="50">
        <f t="shared" ca="1" si="937"/>
        <v>0.29366976753249885</v>
      </c>
      <c r="AH7124" s="50">
        <f t="shared" ca="1" si="938"/>
        <v>0.16039288434399765</v>
      </c>
      <c r="AI7124" s="50">
        <f t="shared" ca="1" si="939"/>
        <v>0.13915215533401315</v>
      </c>
      <c r="AJ7124" s="50">
        <f t="shared" ca="1" si="940"/>
        <v>0.16150203915603517</v>
      </c>
      <c r="AK7124" s="51">
        <f t="shared" ca="1" si="941"/>
        <v>1</v>
      </c>
      <c r="AM7124" s="52" cm="1">
        <f t="array" aca="1" ref="AM7124" ca="1">+SQRT(MMULT(MMULT(AF7124:AJ7124,MMULT(MMULT($Q$25:$U$29,$Q$16:$U$20),$Q$25:$U$29)),TRANSPOSE(AF7124:AJ7124)))</f>
        <v>0.1720903452029931</v>
      </c>
      <c r="AN7124" s="53" cm="1">
        <f t="array" aca="1" ref="AN7124" ca="1">+SUMPRODUCT(AF7124:AJ7124,TRANSPOSE($T$4:$T$8))</f>
        <v>0.32970663872732447</v>
      </c>
    </row>
    <row r="7125" spans="25:40" x14ac:dyDescent="0.25">
      <c r="Y7125" s="47" t="s">
        <v>7158</v>
      </c>
      <c r="Z7125" s="48">
        <f t="shared" ca="1" si="934"/>
        <v>0.91733504506772789</v>
      </c>
      <c r="AA7125" s="48">
        <f t="shared" ca="1" si="934"/>
        <v>0.49503740592739276</v>
      </c>
      <c r="AB7125" s="48">
        <f t="shared" ca="1" si="934"/>
        <v>0.84295071569122026</v>
      </c>
      <c r="AC7125" s="48">
        <f t="shared" ca="1" si="934"/>
        <v>0.90400817466185879</v>
      </c>
      <c r="AD7125" s="48">
        <f t="shared" ca="1" si="934"/>
        <v>0.14293941491764728</v>
      </c>
      <c r="AE7125" s="49">
        <f t="shared" ca="1" si="935"/>
        <v>3.3022707562658473</v>
      </c>
      <c r="AF7125" s="50">
        <f t="shared" ca="1" si="936"/>
        <v>0.27778916774984103</v>
      </c>
      <c r="AG7125" s="50">
        <f t="shared" ca="1" si="937"/>
        <v>0.14990818211622745</v>
      </c>
      <c r="AH7125" s="50">
        <f t="shared" ca="1" si="938"/>
        <v>0.25526396165177406</v>
      </c>
      <c r="AI7125" s="50">
        <f t="shared" ca="1" si="939"/>
        <v>0.27375349914799119</v>
      </c>
      <c r="AJ7125" s="50">
        <f t="shared" ca="1" si="940"/>
        <v>4.3285189334166162E-2</v>
      </c>
      <c r="AK7125" s="51">
        <f t="shared" ca="1" si="941"/>
        <v>0.99999999999999989</v>
      </c>
      <c r="AM7125" s="52" cm="1">
        <f t="array" aca="1" ref="AM7125" ca="1">+SQRT(MMULT(MMULT(AF7125:AJ7125,MMULT(MMULT($Q$25:$U$29,$Q$16:$U$20),$Q$25:$U$29)),TRANSPOSE(AF7125:AJ7125)))</f>
        <v>0.17033613350243718</v>
      </c>
      <c r="AN7125" s="53" cm="1">
        <f t="array" aca="1" ref="AN7125" ca="1">+SUMPRODUCT(AF7125:AJ7125,TRANSPOSE($T$4:$T$8))</f>
        <v>0.36400821378091153</v>
      </c>
    </row>
    <row r="7126" spans="25:40" x14ac:dyDescent="0.25">
      <c r="Y7126" s="47" t="s">
        <v>7159</v>
      </c>
      <c r="Z7126" s="48">
        <f t="shared" ca="1" si="934"/>
        <v>0.53965515204466707</v>
      </c>
      <c r="AA7126" s="48">
        <f t="shared" ca="1" si="934"/>
        <v>0.7268056975441145</v>
      </c>
      <c r="AB7126" s="48">
        <f t="shared" ca="1" si="934"/>
        <v>0.3894865309044574</v>
      </c>
      <c r="AC7126" s="48">
        <f t="shared" ca="1" si="934"/>
        <v>0.606696132007431</v>
      </c>
      <c r="AD7126" s="48">
        <f t="shared" ca="1" si="934"/>
        <v>0.13683807650722923</v>
      </c>
      <c r="AE7126" s="49">
        <f t="shared" ca="1" si="935"/>
        <v>2.3994815890078991</v>
      </c>
      <c r="AF7126" s="50">
        <f t="shared" ca="1" si="936"/>
        <v>0.22490489383908774</v>
      </c>
      <c r="AG7126" s="50">
        <f t="shared" ca="1" si="937"/>
        <v>0.30290113534258162</v>
      </c>
      <c r="AH7126" s="50">
        <f t="shared" ca="1" si="938"/>
        <v>0.16232111664815746</v>
      </c>
      <c r="AI7126" s="50">
        <f t="shared" ca="1" si="939"/>
        <v>0.25284467060998722</v>
      </c>
      <c r="AJ7126" s="50">
        <f t="shared" ca="1" si="940"/>
        <v>5.7028183560185991E-2</v>
      </c>
      <c r="AK7126" s="51">
        <f t="shared" ca="1" si="941"/>
        <v>1</v>
      </c>
      <c r="AM7126" s="52" cm="1">
        <f t="array" aca="1" ref="AM7126" ca="1">+SQRT(MMULT(MMULT(AF7126:AJ7126,MMULT(MMULT($Q$25:$U$29,$Q$16:$U$20),$Q$25:$U$29)),TRANSPOSE(AF7126:AJ7126)))</f>
        <v>0.17182577040942867</v>
      </c>
      <c r="AN7126" s="53" cm="1">
        <f t="array" aca="1" ref="AN7126" ca="1">+SUMPRODUCT(AF7126:AJ7126,TRANSPOSE($T$4:$T$8))</f>
        <v>0.36002115627247183</v>
      </c>
    </row>
    <row r="7127" spans="25:40" x14ac:dyDescent="0.25">
      <c r="Y7127" s="47" t="s">
        <v>7160</v>
      </c>
      <c r="Z7127" s="48">
        <f t="shared" ca="1" si="934"/>
        <v>0.47237540077147722</v>
      </c>
      <c r="AA7127" s="48">
        <f t="shared" ca="1" si="934"/>
        <v>0.96447690686772236</v>
      </c>
      <c r="AB7127" s="48">
        <f t="shared" ca="1" si="934"/>
        <v>0.36840064335437517</v>
      </c>
      <c r="AC7127" s="48">
        <f t="shared" ca="1" si="934"/>
        <v>0.82949337517561283</v>
      </c>
      <c r="AD7127" s="48">
        <f t="shared" ca="1" si="934"/>
        <v>0.10108231742315177</v>
      </c>
      <c r="AE7127" s="49">
        <f t="shared" ca="1" si="935"/>
        <v>2.7358286435923391</v>
      </c>
      <c r="AF7127" s="50">
        <f t="shared" ca="1" si="936"/>
        <v>0.17266264167452186</v>
      </c>
      <c r="AG7127" s="50">
        <f t="shared" ca="1" si="937"/>
        <v>0.35253556874866804</v>
      </c>
      <c r="AH7127" s="50">
        <f t="shared" ca="1" si="938"/>
        <v>0.13465779160446201</v>
      </c>
      <c r="AI7127" s="50">
        <f t="shared" ca="1" si="939"/>
        <v>0.30319639247815922</v>
      </c>
      <c r="AJ7127" s="50">
        <f t="shared" ca="1" si="940"/>
        <v>3.6947605494188934E-2</v>
      </c>
      <c r="AK7127" s="51">
        <f t="shared" ca="1" si="941"/>
        <v>1</v>
      </c>
      <c r="AM7127" s="52" cm="1">
        <f t="array" aca="1" ref="AM7127" ca="1">+SQRT(MMULT(MMULT(AF7127:AJ7127,MMULT(MMULT($Q$25:$U$29,$Q$16:$U$20),$Q$25:$U$29)),TRANSPOSE(AF7127:AJ7127)))</f>
        <v>0.17882783275060932</v>
      </c>
      <c r="AN7127" s="53" cm="1">
        <f t="array" aca="1" ref="AN7127" ca="1">+SUMPRODUCT(AF7127:AJ7127,TRANSPOSE($T$4:$T$8))</f>
        <v>0.36754733672087081</v>
      </c>
    </row>
    <row r="7128" spans="25:40" x14ac:dyDescent="0.25">
      <c r="Y7128" s="47" t="s">
        <v>7161</v>
      </c>
      <c r="Z7128" s="48">
        <f t="shared" ca="1" si="934"/>
        <v>1.661640491032268E-2</v>
      </c>
      <c r="AA7128" s="48">
        <f t="shared" ca="1" si="934"/>
        <v>0.27007573336003554</v>
      </c>
      <c r="AB7128" s="48">
        <f t="shared" ca="1" si="934"/>
        <v>0.35026363885976586</v>
      </c>
      <c r="AC7128" s="48">
        <f t="shared" ca="1" si="934"/>
        <v>0.70363425139034252</v>
      </c>
      <c r="AD7128" s="48">
        <f t="shared" ca="1" si="934"/>
        <v>0.7594070601354076</v>
      </c>
      <c r="AE7128" s="49">
        <f t="shared" ca="1" si="935"/>
        <v>2.0999970886558743</v>
      </c>
      <c r="AF7128" s="50">
        <f t="shared" ca="1" si="936"/>
        <v>7.9125847364665582E-3</v>
      </c>
      <c r="AG7128" s="50">
        <f t="shared" ca="1" si="937"/>
        <v>0.1286076703720101</v>
      </c>
      <c r="AH7128" s="50">
        <f t="shared" ca="1" si="938"/>
        <v>0.16679244021426518</v>
      </c>
      <c r="AI7128" s="50">
        <f t="shared" ca="1" si="939"/>
        <v>0.33506439375147479</v>
      </c>
      <c r="AJ7128" s="50">
        <f t="shared" ca="1" si="940"/>
        <v>0.36162291092578336</v>
      </c>
      <c r="AK7128" s="51">
        <f t="shared" ca="1" si="941"/>
        <v>1</v>
      </c>
      <c r="AM7128" s="52" cm="1">
        <f t="array" aca="1" ref="AM7128" ca="1">+SQRT(MMULT(MMULT(AF7128:AJ7128,MMULT(MMULT($Q$25:$U$29,$Q$16:$U$20),$Q$25:$U$29)),TRANSPOSE(AF7128:AJ7128)))</f>
        <v>0.19988727279396762</v>
      </c>
      <c r="AN7128" s="53" cm="1">
        <f t="array" aca="1" ref="AN7128" ca="1">+SUMPRODUCT(AF7128:AJ7128,TRANSPOSE($T$4:$T$8))</f>
        <v>0.27572503634843953</v>
      </c>
    </row>
    <row r="7129" spans="25:40" x14ac:dyDescent="0.25">
      <c r="Y7129" s="47" t="s">
        <v>7162</v>
      </c>
      <c r="Z7129" s="48">
        <f t="shared" ca="1" si="934"/>
        <v>0.77370619307749477</v>
      </c>
      <c r="AA7129" s="48">
        <f t="shared" ca="1" si="934"/>
        <v>0.42071571184380863</v>
      </c>
      <c r="AB7129" s="48">
        <f t="shared" ca="1" si="934"/>
        <v>0.77744641972632067</v>
      </c>
      <c r="AC7129" s="48">
        <f t="shared" ca="1" si="934"/>
        <v>0.97793810510370405</v>
      </c>
      <c r="AD7129" s="48">
        <f t="shared" ca="1" si="934"/>
        <v>1.9615721429886768E-2</v>
      </c>
      <c r="AE7129" s="49">
        <f t="shared" ca="1" si="935"/>
        <v>2.9694221511812149</v>
      </c>
      <c r="AF7129" s="50">
        <f t="shared" ca="1" si="936"/>
        <v>0.26055783034073482</v>
      </c>
      <c r="AG7129" s="50">
        <f t="shared" ca="1" si="937"/>
        <v>0.14168268788472899</v>
      </c>
      <c r="AH7129" s="50">
        <f t="shared" ca="1" si="938"/>
        <v>0.26181741097912198</v>
      </c>
      <c r="AI7129" s="50">
        <f t="shared" ca="1" si="939"/>
        <v>0.32933616552792511</v>
      </c>
      <c r="AJ7129" s="50">
        <f t="shared" ca="1" si="940"/>
        <v>6.6059052674890886E-3</v>
      </c>
      <c r="AK7129" s="51">
        <f t="shared" ca="1" si="941"/>
        <v>1</v>
      </c>
      <c r="AM7129" s="52" cm="1">
        <f t="array" aca="1" ref="AM7129" ca="1">+SQRT(MMULT(MMULT(AF7129:AJ7129,MMULT(MMULT($Q$25:$U$29,$Q$16:$U$20),$Q$25:$U$29)),TRANSPOSE(AF7129:AJ7129)))</f>
        <v>0.1740678188548638</v>
      </c>
      <c r="AN7129" s="53" cm="1">
        <f t="array" aca="1" ref="AN7129" ca="1">+SUMPRODUCT(AF7129:AJ7129,TRANSPOSE($T$4:$T$8))</f>
        <v>0.37520988852754972</v>
      </c>
    </row>
    <row r="7130" spans="25:40" x14ac:dyDescent="0.25">
      <c r="Y7130" s="47" t="s">
        <v>7163</v>
      </c>
      <c r="Z7130" s="48">
        <f t="shared" ca="1" si="934"/>
        <v>0.10950053282258865</v>
      </c>
      <c r="AA7130" s="48">
        <f t="shared" ca="1" si="934"/>
        <v>0.64810858147274852</v>
      </c>
      <c r="AB7130" s="48">
        <f t="shared" ca="1" si="934"/>
        <v>0.18013725544734549</v>
      </c>
      <c r="AC7130" s="48">
        <f t="shared" ca="1" si="934"/>
        <v>0.33254565247076595</v>
      </c>
      <c r="AD7130" s="48">
        <f t="shared" ca="1" si="934"/>
        <v>0.71623771722552709</v>
      </c>
      <c r="AE7130" s="49">
        <f t="shared" ca="1" si="935"/>
        <v>1.9865297394389758</v>
      </c>
      <c r="AF7130" s="50">
        <f t="shared" ca="1" si="936"/>
        <v>5.5121517009613534E-2</v>
      </c>
      <c r="AG7130" s="50">
        <f t="shared" ca="1" si="937"/>
        <v>0.32625163802268753</v>
      </c>
      <c r="AH7130" s="50">
        <f t="shared" ca="1" si="938"/>
        <v>9.0679365061113459E-2</v>
      </c>
      <c r="AI7130" s="50">
        <f t="shared" ca="1" si="939"/>
        <v>0.16740028899073092</v>
      </c>
      <c r="AJ7130" s="50">
        <f t="shared" ca="1" si="940"/>
        <v>0.36054719091585447</v>
      </c>
      <c r="AK7130" s="51">
        <f t="shared" ca="1" si="941"/>
        <v>1</v>
      </c>
      <c r="AM7130" s="52" cm="1">
        <f t="array" aca="1" ref="AM7130" ca="1">+SQRT(MMULT(MMULT(AF7130:AJ7130,MMULT(MMULT($Q$25:$U$29,$Q$16:$U$20),$Q$25:$U$29)),TRANSPOSE(AF7130:AJ7130)))</f>
        <v>0.20197178760746598</v>
      </c>
      <c r="AN7130" s="53" cm="1">
        <f t="array" aca="1" ref="AN7130" ca="1">+SUMPRODUCT(AF7130:AJ7130,TRANSPOSE($T$4:$T$8))</f>
        <v>0.27688506131862917</v>
      </c>
    </row>
    <row r="7131" spans="25:40" x14ac:dyDescent="0.25">
      <c r="Y7131" s="47" t="s">
        <v>7164</v>
      </c>
      <c r="Z7131" s="48">
        <f t="shared" ca="1" si="934"/>
        <v>0.59351699456440943</v>
      </c>
      <c r="AA7131" s="48">
        <f t="shared" ca="1" si="934"/>
        <v>0.85780443698204722</v>
      </c>
      <c r="AB7131" s="48">
        <f t="shared" ca="1" si="934"/>
        <v>0.55735468857410264</v>
      </c>
      <c r="AC7131" s="48">
        <f t="shared" ca="1" si="934"/>
        <v>0.41916441254482173</v>
      </c>
      <c r="AD7131" s="48">
        <f t="shared" ca="1" si="934"/>
        <v>0.94128569438762077</v>
      </c>
      <c r="AE7131" s="49">
        <f t="shared" ca="1" si="935"/>
        <v>3.3691262270530018</v>
      </c>
      <c r="AF7131" s="50">
        <f t="shared" ca="1" si="936"/>
        <v>0.17616347817385367</v>
      </c>
      <c r="AG7131" s="50">
        <f t="shared" ca="1" si="937"/>
        <v>0.25460739051394188</v>
      </c>
      <c r="AH7131" s="50">
        <f t="shared" ca="1" si="938"/>
        <v>0.16543004061371266</v>
      </c>
      <c r="AI7131" s="50">
        <f t="shared" ca="1" si="939"/>
        <v>0.12441338919838209</v>
      </c>
      <c r="AJ7131" s="50">
        <f t="shared" ca="1" si="940"/>
        <v>0.27938570150010972</v>
      </c>
      <c r="AK7131" s="51">
        <f t="shared" ca="1" si="941"/>
        <v>1</v>
      </c>
      <c r="AM7131" s="52" cm="1">
        <f t="array" aca="1" ref="AM7131" ca="1">+SQRT(MMULT(MMULT(AF7131:AJ7131,MMULT(MMULT($Q$25:$U$29,$Q$16:$U$20),$Q$25:$U$29)),TRANSPOSE(AF7131:AJ7131)))</f>
        <v>0.18115810677114794</v>
      </c>
      <c r="AN7131" s="53" cm="1">
        <f t="array" aca="1" ref="AN7131" ca="1">+SUMPRODUCT(AF7131:AJ7131,TRANSPOSE($T$4:$T$8))</f>
        <v>0.29909588036608131</v>
      </c>
    </row>
    <row r="7132" spans="25:40" x14ac:dyDescent="0.25">
      <c r="Y7132" s="47" t="s">
        <v>7165</v>
      </c>
      <c r="Z7132" s="48">
        <f t="shared" ca="1" si="934"/>
        <v>3.3822182541731194E-2</v>
      </c>
      <c r="AA7132" s="48">
        <f t="shared" ca="1" si="934"/>
        <v>0.13200516145952712</v>
      </c>
      <c r="AB7132" s="48">
        <f t="shared" ca="1" si="934"/>
        <v>0.12600909841472707</v>
      </c>
      <c r="AC7132" s="48">
        <f t="shared" ca="1" si="934"/>
        <v>1.681428456111167E-2</v>
      </c>
      <c r="AD7132" s="48">
        <f t="shared" ca="1" si="934"/>
        <v>0.72131746925781093</v>
      </c>
      <c r="AE7132" s="49">
        <f t="shared" ca="1" si="935"/>
        <v>1.0299681962349081</v>
      </c>
      <c r="AF7132" s="50">
        <f t="shared" ca="1" si="936"/>
        <v>3.2838084384905861E-2</v>
      </c>
      <c r="AG7132" s="50">
        <f t="shared" ca="1" si="937"/>
        <v>0.12816430831755535</v>
      </c>
      <c r="AH7132" s="50">
        <f t="shared" ca="1" si="938"/>
        <v>0.12234270812958944</v>
      </c>
      <c r="AI7132" s="50">
        <f t="shared" ca="1" si="939"/>
        <v>1.632505219343373E-2</v>
      </c>
      <c r="AJ7132" s="50">
        <f t="shared" ca="1" si="940"/>
        <v>0.7003298469745155</v>
      </c>
      <c r="AK7132" s="51">
        <f t="shared" ca="1" si="941"/>
        <v>0.99999999999999989</v>
      </c>
      <c r="AM7132" s="52" cm="1">
        <f t="array" aca="1" ref="AM7132" ca="1">+SQRT(MMULT(MMULT(AF7132:AJ7132,MMULT(MMULT($Q$25:$U$29,$Q$16:$U$20),$Q$25:$U$29)),TRANSPOSE(AF7132:AJ7132)))</f>
        <v>0.2502537392693393</v>
      </c>
      <c r="AN7132" s="53" cm="1">
        <f t="array" aca="1" ref="AN7132" ca="1">+SUMPRODUCT(AF7132:AJ7132,TRANSPOSE($T$4:$T$8))</f>
        <v>0.17569078901815832</v>
      </c>
    </row>
    <row r="7133" spans="25:40" x14ac:dyDescent="0.25">
      <c r="Y7133" s="47" t="s">
        <v>7166</v>
      </c>
      <c r="Z7133" s="48">
        <f t="shared" ca="1" si="934"/>
        <v>0.37326925657144039</v>
      </c>
      <c r="AA7133" s="48">
        <f t="shared" ca="1" si="934"/>
        <v>0.62651069465635789</v>
      </c>
      <c r="AB7133" s="48">
        <f t="shared" ca="1" si="934"/>
        <v>0.63202169683929066</v>
      </c>
      <c r="AC7133" s="48">
        <f t="shared" ca="1" si="934"/>
        <v>0.79641478811455735</v>
      </c>
      <c r="AD7133" s="48">
        <f t="shared" ca="1" si="934"/>
        <v>0.86063604358526491</v>
      </c>
      <c r="AE7133" s="49">
        <f t="shared" ca="1" si="935"/>
        <v>3.288852479766911</v>
      </c>
      <c r="AF7133" s="50">
        <f t="shared" ca="1" si="936"/>
        <v>0.11349528714583601</v>
      </c>
      <c r="AG7133" s="50">
        <f t="shared" ca="1" si="937"/>
        <v>0.19049522546561901</v>
      </c>
      <c r="AH7133" s="50">
        <f t="shared" ca="1" si="938"/>
        <v>0.19217088657138054</v>
      </c>
      <c r="AI7133" s="50">
        <f t="shared" ca="1" si="939"/>
        <v>0.24215582578243255</v>
      </c>
      <c r="AJ7133" s="50">
        <f t="shared" ca="1" si="940"/>
        <v>0.26168277503473197</v>
      </c>
      <c r="AK7133" s="51">
        <f t="shared" ca="1" si="941"/>
        <v>1</v>
      </c>
      <c r="AM7133" s="52" cm="1">
        <f t="array" aca="1" ref="AM7133" ca="1">+SQRT(MMULT(MMULT(AF7133:AJ7133,MMULT(MMULT($Q$25:$U$29,$Q$16:$U$20),$Q$25:$U$29)),TRANSPOSE(AF7133:AJ7133)))</f>
        <v>0.18163354132140969</v>
      </c>
      <c r="AN7133" s="53" cm="1">
        <f t="array" aca="1" ref="AN7133" ca="1">+SUMPRODUCT(AF7133:AJ7133,TRANSPOSE($T$4:$T$8))</f>
        <v>0.30633902410990688</v>
      </c>
    </row>
    <row r="7134" spans="25:40" x14ac:dyDescent="0.25">
      <c r="Y7134" s="47" t="s">
        <v>7167</v>
      </c>
      <c r="Z7134" s="48">
        <f t="shared" ca="1" si="934"/>
        <v>0.19082441647571491</v>
      </c>
      <c r="AA7134" s="48">
        <f t="shared" ca="1" si="934"/>
        <v>0.31809934930502359</v>
      </c>
      <c r="AB7134" s="48">
        <f t="shared" ca="1" si="934"/>
        <v>0.5826376981693655</v>
      </c>
      <c r="AC7134" s="48">
        <f t="shared" ca="1" si="934"/>
        <v>0.93990017790582647</v>
      </c>
      <c r="AD7134" s="48">
        <f t="shared" ca="1" si="934"/>
        <v>0.37157859350168199</v>
      </c>
      <c r="AE7134" s="49">
        <f t="shared" ca="1" si="935"/>
        <v>2.4030402353576124</v>
      </c>
      <c r="AF7134" s="50">
        <f t="shared" ca="1" si="936"/>
        <v>7.9409580275844632E-2</v>
      </c>
      <c r="AG7134" s="50">
        <f t="shared" ca="1" si="937"/>
        <v>0.13237370919745967</v>
      </c>
      <c r="AH7134" s="50">
        <f t="shared" ca="1" si="938"/>
        <v>0.24245856960553944</v>
      </c>
      <c r="AI7134" s="50">
        <f t="shared" ca="1" si="939"/>
        <v>0.3911296049381186</v>
      </c>
      <c r="AJ7134" s="50">
        <f t="shared" ca="1" si="940"/>
        <v>0.15462853598303772</v>
      </c>
      <c r="AK7134" s="51">
        <f t="shared" ca="1" si="941"/>
        <v>1</v>
      </c>
      <c r="AM7134" s="52" cm="1">
        <f t="array" aca="1" ref="AM7134" ca="1">+SQRT(MMULT(MMULT(AF7134:AJ7134,MMULT(MMULT($Q$25:$U$29,$Q$16:$U$20),$Q$25:$U$29)),TRANSPOSE(AF7134:AJ7134)))</f>
        <v>0.18464386720333228</v>
      </c>
      <c r="AN7134" s="53" cm="1">
        <f t="array" aca="1" ref="AN7134" ca="1">+SUMPRODUCT(AF7134:AJ7134,TRANSPOSE($T$4:$T$8))</f>
        <v>0.34055413481475083</v>
      </c>
    </row>
    <row r="7135" spans="25:40" x14ac:dyDescent="0.25">
      <c r="Y7135" s="47" t="s">
        <v>7168</v>
      </c>
      <c r="Z7135" s="48">
        <f t="shared" ca="1" si="934"/>
        <v>0.59087906240635013</v>
      </c>
      <c r="AA7135" s="48">
        <f t="shared" ca="1" si="934"/>
        <v>0.51170058067535895</v>
      </c>
      <c r="AB7135" s="48">
        <f t="shared" ca="1" si="934"/>
        <v>0.63776604580880636</v>
      </c>
      <c r="AC7135" s="48">
        <f t="shared" ca="1" si="934"/>
        <v>0.5848614248117624</v>
      </c>
      <c r="AD7135" s="48">
        <f t="shared" ca="1" si="934"/>
        <v>0.76693118259340931</v>
      </c>
      <c r="AE7135" s="49">
        <f t="shared" ca="1" si="935"/>
        <v>3.0921382962956874</v>
      </c>
      <c r="AF7135" s="50">
        <f t="shared" ca="1" si="936"/>
        <v>0.19109076172764008</v>
      </c>
      <c r="AG7135" s="50">
        <f t="shared" ca="1" si="937"/>
        <v>0.1654843773606002</v>
      </c>
      <c r="AH7135" s="50">
        <f t="shared" ca="1" si="938"/>
        <v>0.20625404968879815</v>
      </c>
      <c r="AI7135" s="50">
        <f t="shared" ca="1" si="939"/>
        <v>0.18914465291297394</v>
      </c>
      <c r="AJ7135" s="50">
        <f t="shared" ca="1" si="940"/>
        <v>0.24802615830998753</v>
      </c>
      <c r="AK7135" s="51">
        <f t="shared" ca="1" si="941"/>
        <v>0.99999999999999989</v>
      </c>
      <c r="AM7135" s="52" cm="1">
        <f t="array" aca="1" ref="AM7135" ca="1">+SQRT(MMULT(MMULT(AF7135:AJ7135,MMULT(MMULT($Q$25:$U$29,$Q$16:$U$20),$Q$25:$U$29)),TRANSPOSE(AF7135:AJ7135)))</f>
        <v>0.17540280992200694</v>
      </c>
      <c r="AN7135" s="53" cm="1">
        <f t="array" aca="1" ref="AN7135" ca="1">+SUMPRODUCT(AF7135:AJ7135,TRANSPOSE($T$4:$T$8))</f>
        <v>0.30638840592487165</v>
      </c>
    </row>
    <row r="7136" spans="25:40" x14ac:dyDescent="0.25">
      <c r="Y7136" s="47" t="s">
        <v>7169</v>
      </c>
      <c r="Z7136" s="48">
        <f t="shared" ca="1" si="934"/>
        <v>0.49804544410998686</v>
      </c>
      <c r="AA7136" s="48">
        <f t="shared" ca="1" si="934"/>
        <v>0.1890447021870707</v>
      </c>
      <c r="AB7136" s="48">
        <f t="shared" ca="1" si="934"/>
        <v>0.42891498758476054</v>
      </c>
      <c r="AC7136" s="48">
        <f t="shared" ca="1" si="934"/>
        <v>0.36082880667960859</v>
      </c>
      <c r="AD7136" s="48">
        <f t="shared" ca="1" si="934"/>
        <v>0.77309844215453216</v>
      </c>
      <c r="AE7136" s="49">
        <f t="shared" ca="1" si="935"/>
        <v>2.2499323827159587</v>
      </c>
      <c r="AF7136" s="50">
        <f t="shared" ca="1" si="936"/>
        <v>0.22136018305971566</v>
      </c>
      <c r="AG7136" s="50">
        <f t="shared" ca="1" si="937"/>
        <v>8.4022392690250247E-2</v>
      </c>
      <c r="AH7136" s="50">
        <f t="shared" ca="1" si="938"/>
        <v>0.19063461234644075</v>
      </c>
      <c r="AI7136" s="50">
        <f t="shared" ca="1" si="939"/>
        <v>0.16037317807926371</v>
      </c>
      <c r="AJ7136" s="50">
        <f t="shared" ca="1" si="940"/>
        <v>0.34360963382432969</v>
      </c>
      <c r="AK7136" s="51">
        <f t="shared" ca="1" si="941"/>
        <v>1</v>
      </c>
      <c r="AM7136" s="52" cm="1">
        <f t="array" aca="1" ref="AM7136" ca="1">+SQRT(MMULT(MMULT(AF7136:AJ7136,MMULT(MMULT($Q$25:$U$29,$Q$16:$U$20),$Q$25:$U$29)),TRANSPOSE(AF7136:AJ7136)))</f>
        <v>0.18145042298866654</v>
      </c>
      <c r="AN7136" s="53" cm="1">
        <f t="array" aca="1" ref="AN7136" ca="1">+SUMPRODUCT(AF7136:AJ7136,TRANSPOSE($T$4:$T$8))</f>
        <v>0.27007648808599793</v>
      </c>
    </row>
    <row r="7137" spans="25:40" x14ac:dyDescent="0.25">
      <c r="Y7137" s="47" t="s">
        <v>7170</v>
      </c>
      <c r="Z7137" s="48">
        <f t="shared" ca="1" si="934"/>
        <v>6.6068269634705024E-2</v>
      </c>
      <c r="AA7137" s="48">
        <f t="shared" ca="1" si="934"/>
        <v>0.21810336592879498</v>
      </c>
      <c r="AB7137" s="48">
        <f t="shared" ca="1" si="934"/>
        <v>0.68496471462399267</v>
      </c>
      <c r="AC7137" s="48">
        <f t="shared" ca="1" si="934"/>
        <v>0.92268167885660712</v>
      </c>
      <c r="AD7137" s="48">
        <f t="shared" ca="1" si="934"/>
        <v>0.56667132737233539</v>
      </c>
      <c r="AE7137" s="49">
        <f t="shared" ca="1" si="935"/>
        <v>2.4584893564164352</v>
      </c>
      <c r="AF7137" s="50">
        <f t="shared" ca="1" si="936"/>
        <v>2.6873522743660779E-2</v>
      </c>
      <c r="AG7137" s="50">
        <f t="shared" ca="1" si="937"/>
        <v>8.8714382821940996E-2</v>
      </c>
      <c r="AH7137" s="50">
        <f t="shared" ca="1" si="938"/>
        <v>0.27861203174880406</v>
      </c>
      <c r="AI7137" s="50">
        <f t="shared" ca="1" si="939"/>
        <v>0.37530432110616679</v>
      </c>
      <c r="AJ7137" s="50">
        <f t="shared" ca="1" si="940"/>
        <v>0.23049574157942737</v>
      </c>
      <c r="AK7137" s="51">
        <f t="shared" ca="1" si="941"/>
        <v>1</v>
      </c>
      <c r="AM7137" s="52" cm="1">
        <f t="array" aca="1" ref="AM7137" ca="1">+SQRT(MMULT(MMULT(AF7137:AJ7137,MMULT(MMULT($Q$25:$U$29,$Q$16:$U$20),$Q$25:$U$29)),TRANSPOSE(AF7137:AJ7137)))</f>
        <v>0.19431364432659529</v>
      </c>
      <c r="AN7137" s="53" cm="1">
        <f t="array" aca="1" ref="AN7137" ca="1">+SUMPRODUCT(AF7137:AJ7137,TRANSPOSE($T$4:$T$8))</f>
        <v>0.32511949183732264</v>
      </c>
    </row>
    <row r="7138" spans="25:40" x14ac:dyDescent="0.25">
      <c r="Y7138" s="47" t="s">
        <v>7171</v>
      </c>
      <c r="Z7138" s="48">
        <f t="shared" ca="1" si="934"/>
        <v>0.30121262931490334</v>
      </c>
      <c r="AA7138" s="48">
        <f t="shared" ca="1" si="934"/>
        <v>0.61800850263319518</v>
      </c>
      <c r="AB7138" s="48">
        <f t="shared" ca="1" si="934"/>
        <v>0.18684213763183521</v>
      </c>
      <c r="AC7138" s="48">
        <f t="shared" ca="1" si="934"/>
        <v>0.52155327746864644</v>
      </c>
      <c r="AD7138" s="48">
        <f t="shared" ca="1" si="934"/>
        <v>0.26955589655161061</v>
      </c>
      <c r="AE7138" s="49">
        <f t="shared" ca="1" si="935"/>
        <v>1.8971724436001907</v>
      </c>
      <c r="AF7138" s="50">
        <f t="shared" ca="1" si="936"/>
        <v>0.15876924120998923</v>
      </c>
      <c r="AG7138" s="50">
        <f t="shared" ca="1" si="937"/>
        <v>0.32575241366062874</v>
      </c>
      <c r="AH7138" s="50">
        <f t="shared" ca="1" si="938"/>
        <v>9.8484530629842026E-2</v>
      </c>
      <c r="AI7138" s="50">
        <f t="shared" ca="1" si="939"/>
        <v>0.27491084388666059</v>
      </c>
      <c r="AJ7138" s="50">
        <f t="shared" ca="1" si="940"/>
        <v>0.14208297061287947</v>
      </c>
      <c r="AK7138" s="51">
        <f t="shared" ca="1" si="941"/>
        <v>1</v>
      </c>
      <c r="AM7138" s="52" cm="1">
        <f t="array" aca="1" ref="AM7138" ca="1">+SQRT(MMULT(MMULT(AF7138:AJ7138,MMULT(MMULT($Q$25:$U$29,$Q$16:$U$20),$Q$25:$U$29)),TRANSPOSE(AF7138:AJ7138)))</f>
        <v>0.17805659531749796</v>
      </c>
      <c r="AN7138" s="53" cm="1">
        <f t="array" aca="1" ref="AN7138" ca="1">+SUMPRODUCT(AF7138:AJ7138,TRANSPOSE($T$4:$T$8))</f>
        <v>0.33188592624951946</v>
      </c>
    </row>
    <row r="7139" spans="25:40" x14ac:dyDescent="0.25">
      <c r="Y7139" s="47" t="s">
        <v>7172</v>
      </c>
      <c r="Z7139" s="48">
        <f t="shared" ca="1" si="934"/>
        <v>2.5831611879489458E-2</v>
      </c>
      <c r="AA7139" s="48">
        <f t="shared" ca="1" si="934"/>
        <v>0.67259988050716524</v>
      </c>
      <c r="AB7139" s="48">
        <f t="shared" ca="1" si="934"/>
        <v>0.10989239350039892</v>
      </c>
      <c r="AC7139" s="48">
        <f t="shared" ca="1" si="934"/>
        <v>0.53236177021262876</v>
      </c>
      <c r="AD7139" s="48">
        <f t="shared" ca="1" si="934"/>
        <v>0.24522644638200175</v>
      </c>
      <c r="AE7139" s="49">
        <f t="shared" ca="1" si="935"/>
        <v>1.585912102481684</v>
      </c>
      <c r="AF7139" s="50">
        <f t="shared" ca="1" si="936"/>
        <v>1.6288173751286314E-2</v>
      </c>
      <c r="AG7139" s="50">
        <f t="shared" ca="1" si="937"/>
        <v>0.42410917947763954</v>
      </c>
      <c r="AH7139" s="50">
        <f t="shared" ca="1" si="938"/>
        <v>6.9292865177354987E-2</v>
      </c>
      <c r="AI7139" s="50">
        <f t="shared" ca="1" si="939"/>
        <v>0.33568176280360851</v>
      </c>
      <c r="AJ7139" s="50">
        <f t="shared" ca="1" si="940"/>
        <v>0.15462801879011068</v>
      </c>
      <c r="AK7139" s="51">
        <f t="shared" ca="1" si="941"/>
        <v>1</v>
      </c>
      <c r="AM7139" s="52" cm="1">
        <f t="array" aca="1" ref="AM7139" ca="1">+SQRT(MMULT(MMULT(AF7139:AJ7139,MMULT(MMULT($Q$25:$U$29,$Q$16:$U$20),$Q$25:$U$29)),TRANSPOSE(AF7139:AJ7139)))</f>
        <v>0.20051772881335253</v>
      </c>
      <c r="AN7139" s="53" cm="1">
        <f t="array" aca="1" ref="AN7139" ca="1">+SUMPRODUCT(AF7139:AJ7139,TRANSPOSE($T$4:$T$8))</f>
        <v>0.3387724250869894</v>
      </c>
    </row>
    <row r="7140" spans="25:40" x14ac:dyDescent="0.25">
      <c r="Y7140" s="47" t="s">
        <v>7173</v>
      </c>
      <c r="Z7140" s="48">
        <f t="shared" ca="1" si="934"/>
        <v>0.45714692404685819</v>
      </c>
      <c r="AA7140" s="48">
        <f t="shared" ca="1" si="934"/>
        <v>0.11052356074301406</v>
      </c>
      <c r="AB7140" s="48">
        <f t="shared" ca="1" si="934"/>
        <v>0.53917029491290658</v>
      </c>
      <c r="AC7140" s="48">
        <f t="shared" ca="1" si="934"/>
        <v>0.2161146258597253</v>
      </c>
      <c r="AD7140" s="48">
        <f t="shared" ca="1" si="934"/>
        <v>1.4875420679533291E-2</v>
      </c>
      <c r="AE7140" s="49">
        <f t="shared" ca="1" si="935"/>
        <v>1.3378308262420373</v>
      </c>
      <c r="AF7140" s="50">
        <f t="shared" ca="1" si="936"/>
        <v>0.34170757249702677</v>
      </c>
      <c r="AG7140" s="50">
        <f t="shared" ca="1" si="937"/>
        <v>8.2614003635627389E-2</v>
      </c>
      <c r="AH7140" s="50">
        <f t="shared" ca="1" si="938"/>
        <v>0.40301829225107205</v>
      </c>
      <c r="AI7140" s="50">
        <f t="shared" ca="1" si="939"/>
        <v>0.16154107202537007</v>
      </c>
      <c r="AJ7140" s="50">
        <f t="shared" ca="1" si="940"/>
        <v>1.1119059590903807E-2</v>
      </c>
      <c r="AK7140" s="51">
        <f t="shared" ca="1" si="941"/>
        <v>1</v>
      </c>
      <c r="AM7140" s="52" cm="1">
        <f t="array" aca="1" ref="AM7140" ca="1">+SQRT(MMULT(MMULT(AF7140:AJ7140,MMULT(MMULT($Q$25:$U$29,$Q$16:$U$20),$Q$25:$U$29)),TRANSPOSE(AF7140:AJ7140)))</f>
        <v>0.1860659483191798</v>
      </c>
      <c r="AN7140" s="53" cm="1">
        <f t="array" aca="1" ref="AN7140" ca="1">+SUMPRODUCT(AF7140:AJ7140,TRANSPOSE($T$4:$T$8))</f>
        <v>0.38801125000778242</v>
      </c>
    </row>
    <row r="7141" spans="25:40" x14ac:dyDescent="0.25">
      <c r="Y7141" s="47" t="s">
        <v>7174</v>
      </c>
      <c r="Z7141" s="48">
        <f t="shared" ca="1" si="934"/>
        <v>0.49739590339591833</v>
      </c>
      <c r="AA7141" s="48">
        <f t="shared" ca="1" si="934"/>
        <v>0.34967899875409159</v>
      </c>
      <c r="AB7141" s="48">
        <f t="shared" ca="1" si="934"/>
        <v>2.2010197503946838E-2</v>
      </c>
      <c r="AC7141" s="48">
        <f t="shared" ca="1" si="934"/>
        <v>0.10906283738949629</v>
      </c>
      <c r="AD7141" s="48">
        <f t="shared" ca="1" si="934"/>
        <v>0.96026294737116369</v>
      </c>
      <c r="AE7141" s="49">
        <f t="shared" ca="1" si="935"/>
        <v>1.9384108844146168</v>
      </c>
      <c r="AF7141" s="50">
        <f t="shared" ca="1" si="936"/>
        <v>0.25659982999225034</v>
      </c>
      <c r="AG7141" s="50">
        <f t="shared" ca="1" si="937"/>
        <v>0.18039467357803843</v>
      </c>
      <c r="AH7141" s="50">
        <f t="shared" ca="1" si="938"/>
        <v>1.1354763678286776E-2</v>
      </c>
      <c r="AI7141" s="50">
        <f t="shared" ca="1" si="939"/>
        <v>5.6264045082697889E-2</v>
      </c>
      <c r="AJ7141" s="50">
        <f t="shared" ca="1" si="940"/>
        <v>0.49538668766872651</v>
      </c>
      <c r="AK7141" s="51">
        <f t="shared" ca="1" si="941"/>
        <v>1</v>
      </c>
      <c r="AM7141" s="52" cm="1">
        <f t="array" aca="1" ref="AM7141" ca="1">+SQRT(MMULT(MMULT(AF7141:AJ7141,MMULT(MMULT($Q$25:$U$29,$Q$16:$U$20),$Q$25:$U$29)),TRANSPOSE(AF7141:AJ7141)))</f>
        <v>0.2025541501684256</v>
      </c>
      <c r="AN7141" s="53" cm="1">
        <f t="array" aca="1" ref="AN7141" ca="1">+SUMPRODUCT(AF7141:AJ7141,TRANSPOSE($T$4:$T$8))</f>
        <v>0.2058971606250177</v>
      </c>
    </row>
    <row r="7142" spans="25:40" x14ac:dyDescent="0.25">
      <c r="Y7142" s="47" t="s">
        <v>7175</v>
      </c>
      <c r="Z7142" s="48">
        <f t="shared" ca="1" si="934"/>
        <v>0.19287942664831648</v>
      </c>
      <c r="AA7142" s="48">
        <f t="shared" ca="1" si="934"/>
        <v>0.12070600340378934</v>
      </c>
      <c r="AB7142" s="48">
        <f t="shared" ca="1" si="934"/>
        <v>0.8777328334411697</v>
      </c>
      <c r="AC7142" s="48">
        <f t="shared" ca="1" si="934"/>
        <v>0.40788255003463336</v>
      </c>
      <c r="AD7142" s="48">
        <f t="shared" ca="1" si="934"/>
        <v>0.26197950864280639</v>
      </c>
      <c r="AE7142" s="49">
        <f t="shared" ca="1" si="935"/>
        <v>1.8611803221707151</v>
      </c>
      <c r="AF7142" s="50">
        <f t="shared" ca="1" si="936"/>
        <v>0.10363285295395724</v>
      </c>
      <c r="AG7142" s="50">
        <f t="shared" ca="1" si="937"/>
        <v>6.4854545239876923E-2</v>
      </c>
      <c r="AH7142" s="50">
        <f t="shared" ca="1" si="938"/>
        <v>0.47160010396921681</v>
      </c>
      <c r="AI7142" s="50">
        <f t="shared" ca="1" si="939"/>
        <v>0.21915262329816354</v>
      </c>
      <c r="AJ7142" s="50">
        <f t="shared" ca="1" si="940"/>
        <v>0.14075987453878558</v>
      </c>
      <c r="AK7142" s="51">
        <f t="shared" ca="1" si="941"/>
        <v>1</v>
      </c>
      <c r="AM7142" s="52" cm="1">
        <f t="array" aca="1" ref="AM7142" ca="1">+SQRT(MMULT(MMULT(AF7142:AJ7142,MMULT(MMULT($Q$25:$U$29,$Q$16:$U$20),$Q$25:$U$29)),TRANSPOSE(AF7142:AJ7142)))</f>
        <v>0.20396819101700714</v>
      </c>
      <c r="AN7142" s="53" cm="1">
        <f t="array" aca="1" ref="AN7142" ca="1">+SUMPRODUCT(AF7142:AJ7142,TRANSPOSE($T$4:$T$8))</f>
        <v>0.37475416239792675</v>
      </c>
    </row>
    <row r="7143" spans="25:40" x14ac:dyDescent="0.25">
      <c r="Y7143" s="47" t="s">
        <v>7176</v>
      </c>
      <c r="Z7143" s="48">
        <f t="shared" ca="1" si="934"/>
        <v>0.37015836779061939</v>
      </c>
      <c r="AA7143" s="48">
        <f t="shared" ca="1" si="934"/>
        <v>0.59797057978621548</v>
      </c>
      <c r="AB7143" s="48">
        <f t="shared" ca="1" si="934"/>
        <v>0.25296329690985953</v>
      </c>
      <c r="AC7143" s="48">
        <f t="shared" ca="1" si="934"/>
        <v>0.28776654548648295</v>
      </c>
      <c r="AD7143" s="48">
        <f t="shared" ca="1" si="934"/>
        <v>0.80401715352046887</v>
      </c>
      <c r="AE7143" s="49">
        <f t="shared" ca="1" si="935"/>
        <v>2.3128759434936463</v>
      </c>
      <c r="AF7143" s="50">
        <f t="shared" ca="1" si="936"/>
        <v>0.16004246523982935</v>
      </c>
      <c r="AG7143" s="50">
        <f t="shared" ca="1" si="937"/>
        <v>0.25853984147674114</v>
      </c>
      <c r="AH7143" s="50">
        <f t="shared" ca="1" si="938"/>
        <v>0.10937175321550247</v>
      </c>
      <c r="AI7143" s="50">
        <f t="shared" ca="1" si="939"/>
        <v>0.12441936036214969</v>
      </c>
      <c r="AJ7143" s="50">
        <f t="shared" ca="1" si="940"/>
        <v>0.34762657970577726</v>
      </c>
      <c r="AK7143" s="51">
        <f t="shared" ca="1" si="941"/>
        <v>0.99999999999999989</v>
      </c>
      <c r="AM7143" s="52" cm="1">
        <f t="array" aca="1" ref="AM7143" ca="1">+SQRT(MMULT(MMULT(AF7143:AJ7143,MMULT(MMULT($Q$25:$U$29,$Q$16:$U$20),$Q$25:$U$29)),TRANSPOSE(AF7143:AJ7143)))</f>
        <v>0.18833971201874469</v>
      </c>
      <c r="AN7143" s="53" cm="1">
        <f t="array" aca="1" ref="AN7143" ca="1">+SUMPRODUCT(AF7143:AJ7143,TRANSPOSE($T$4:$T$8))</f>
        <v>0.27272797445541741</v>
      </c>
    </row>
    <row r="7144" spans="25:40" x14ac:dyDescent="0.25">
      <c r="Y7144" s="47" t="s">
        <v>7177</v>
      </c>
      <c r="Z7144" s="48">
        <f t="shared" ca="1" si="934"/>
        <v>0.55931139455518319</v>
      </c>
      <c r="AA7144" s="48">
        <f t="shared" ca="1" si="934"/>
        <v>0.820053623628617</v>
      </c>
      <c r="AB7144" s="48">
        <f t="shared" ca="1" si="934"/>
        <v>0.58627333357071509</v>
      </c>
      <c r="AC7144" s="48">
        <f t="shared" ca="1" si="934"/>
        <v>0.18558087520849387</v>
      </c>
      <c r="AD7144" s="48">
        <f t="shared" ca="1" si="934"/>
        <v>0.17718068133921994</v>
      </c>
      <c r="AE7144" s="49">
        <f t="shared" ca="1" si="935"/>
        <v>2.3283999083022291</v>
      </c>
      <c r="AF7144" s="50">
        <f t="shared" ca="1" si="936"/>
        <v>0.24021277125157139</v>
      </c>
      <c r="AG7144" s="50">
        <f t="shared" ca="1" si="937"/>
        <v>0.35219621024060488</v>
      </c>
      <c r="AH7144" s="50">
        <f t="shared" ca="1" si="938"/>
        <v>0.25179237100992707</v>
      </c>
      <c r="AI7144" s="50">
        <f t="shared" ca="1" si="939"/>
        <v>7.9703179229126328E-2</v>
      </c>
      <c r="AJ7144" s="50">
        <f t="shared" ca="1" si="940"/>
        <v>7.6095468268770297E-2</v>
      </c>
      <c r="AK7144" s="51">
        <f t="shared" ca="1" si="941"/>
        <v>0.99999999999999989</v>
      </c>
      <c r="AM7144" s="52" cm="1">
        <f t="array" aca="1" ref="AM7144" ca="1">+SQRT(MMULT(MMULT(AF7144:AJ7144,MMULT(MMULT($Q$25:$U$29,$Q$16:$U$20),$Q$25:$U$29)),TRANSPOSE(AF7144:AJ7144)))</f>
        <v>0.18047140414189186</v>
      </c>
      <c r="AN7144" s="53" cm="1">
        <f t="array" aca="1" ref="AN7144" ca="1">+SUMPRODUCT(AF7144:AJ7144,TRANSPOSE($T$4:$T$8))</f>
        <v>0.37241630286396987</v>
      </c>
    </row>
    <row r="7145" spans="25:40" x14ac:dyDescent="0.25">
      <c r="Y7145" s="47" t="s">
        <v>7178</v>
      </c>
      <c r="Z7145" s="48">
        <f t="shared" ca="1" si="934"/>
        <v>0.1416446402208702</v>
      </c>
      <c r="AA7145" s="48">
        <f t="shared" ca="1" si="934"/>
        <v>0.56147108991979033</v>
      </c>
      <c r="AB7145" s="48">
        <f t="shared" ca="1" si="934"/>
        <v>0.24878297141657091</v>
      </c>
      <c r="AC7145" s="48">
        <f t="shared" ca="1" si="934"/>
        <v>0.7988176025903162</v>
      </c>
      <c r="AD7145" s="48">
        <f t="shared" ca="1" si="934"/>
        <v>4.021650803276644E-2</v>
      </c>
      <c r="AE7145" s="49">
        <f t="shared" ca="1" si="935"/>
        <v>1.7909328121803143</v>
      </c>
      <c r="AF7145" s="50">
        <f t="shared" ca="1" si="936"/>
        <v>7.9089868284019788E-2</v>
      </c>
      <c r="AG7145" s="50">
        <f t="shared" ca="1" si="937"/>
        <v>0.31350762356977824</v>
      </c>
      <c r="AH7145" s="50">
        <f t="shared" ca="1" si="938"/>
        <v>0.13891250957298504</v>
      </c>
      <c r="AI7145" s="50">
        <f t="shared" ca="1" si="939"/>
        <v>0.44603437781555916</v>
      </c>
      <c r="AJ7145" s="50">
        <f t="shared" ca="1" si="940"/>
        <v>2.2455620757657641E-2</v>
      </c>
      <c r="AK7145" s="51">
        <f t="shared" ca="1" si="941"/>
        <v>0.99999999999999978</v>
      </c>
      <c r="AM7145" s="52" cm="1">
        <f t="array" aca="1" ref="AM7145" ca="1">+SQRT(MMULT(MMULT(AF7145:AJ7145,MMULT(MMULT($Q$25:$U$29,$Q$16:$U$20),$Q$25:$U$29)),TRANSPOSE(AF7145:AJ7145)))</f>
        <v>0.18855164551215906</v>
      </c>
      <c r="AN7145" s="53" cm="1">
        <f t="array" aca="1" ref="AN7145" ca="1">+SUMPRODUCT(AF7145:AJ7145,TRANSPOSE($T$4:$T$8))</f>
        <v>0.37383860574857131</v>
      </c>
    </row>
    <row r="7146" spans="25:40" x14ac:dyDescent="0.25">
      <c r="Y7146" s="47" t="s">
        <v>7179</v>
      </c>
      <c r="Z7146" s="48">
        <f t="shared" ca="1" si="934"/>
        <v>0.93441222869662444</v>
      </c>
      <c r="AA7146" s="48">
        <f t="shared" ca="1" si="934"/>
        <v>0.63943454561493185</v>
      </c>
      <c r="AB7146" s="48">
        <f t="shared" ca="1" si="934"/>
        <v>0.41954554721024973</v>
      </c>
      <c r="AC7146" s="48">
        <f t="shared" ca="1" si="934"/>
        <v>0.3698567921836261</v>
      </c>
      <c r="AD7146" s="48">
        <f t="shared" ca="1" si="934"/>
        <v>0.71769679642355511</v>
      </c>
      <c r="AE7146" s="49">
        <f t="shared" ca="1" si="935"/>
        <v>3.0809459101289876</v>
      </c>
      <c r="AF7146" s="50">
        <f t="shared" ca="1" si="936"/>
        <v>0.30328745000833335</v>
      </c>
      <c r="AG7146" s="50">
        <f t="shared" ca="1" si="937"/>
        <v>0.20754487883500725</v>
      </c>
      <c r="AH7146" s="50">
        <f t="shared" ca="1" si="938"/>
        <v>0.13617426577692984</v>
      </c>
      <c r="AI7146" s="50">
        <f t="shared" ca="1" si="939"/>
        <v>0.12004650616152544</v>
      </c>
      <c r="AJ7146" s="50">
        <f t="shared" ca="1" si="940"/>
        <v>0.23294689921820402</v>
      </c>
      <c r="AK7146" s="51">
        <f t="shared" ca="1" si="941"/>
        <v>0.99999999999999989</v>
      </c>
      <c r="AM7146" s="52" cm="1">
        <f t="array" aca="1" ref="AM7146" ca="1">+SQRT(MMULT(MMULT(AF7146:AJ7146,MMULT(MMULT($Q$25:$U$29,$Q$16:$U$20),$Q$25:$U$29)),TRANSPOSE(AF7146:AJ7146)))</f>
        <v>0.16921966415511328</v>
      </c>
      <c r="AN7146" s="53" cm="1">
        <f t="array" aca="1" ref="AN7146" ca="1">+SUMPRODUCT(AF7146:AJ7146,TRANSPOSE($T$4:$T$8))</f>
        <v>0.29675314795726998</v>
      </c>
    </row>
    <row r="7147" spans="25:40" x14ac:dyDescent="0.25">
      <c r="Y7147" s="47" t="s">
        <v>7180</v>
      </c>
      <c r="Z7147" s="48">
        <f t="shared" ca="1" si="934"/>
        <v>0.37276875137237375</v>
      </c>
      <c r="AA7147" s="48">
        <f t="shared" ca="1" si="934"/>
        <v>0.35748768167769063</v>
      </c>
      <c r="AB7147" s="48">
        <f t="shared" ca="1" si="934"/>
        <v>8.1785760900050519E-3</v>
      </c>
      <c r="AC7147" s="48">
        <f t="shared" ca="1" si="934"/>
        <v>0.71486868030663109</v>
      </c>
      <c r="AD7147" s="48">
        <f t="shared" ca="1" si="934"/>
        <v>0.89666766191411651</v>
      </c>
      <c r="AE7147" s="49">
        <f t="shared" ca="1" si="935"/>
        <v>2.3499713513608169</v>
      </c>
      <c r="AF7147" s="50">
        <f t="shared" ca="1" si="936"/>
        <v>0.15862693439071568</v>
      </c>
      <c r="AG7147" s="50">
        <f t="shared" ca="1" si="937"/>
        <v>0.15212427226854375</v>
      </c>
      <c r="AH7147" s="50">
        <f t="shared" ca="1" si="938"/>
        <v>3.4802875725565836E-3</v>
      </c>
      <c r="AI7147" s="50">
        <f t="shared" ca="1" si="939"/>
        <v>0.30420314694162814</v>
      </c>
      <c r="AJ7147" s="50">
        <f t="shared" ca="1" si="940"/>
        <v>0.38156535882655584</v>
      </c>
      <c r="AK7147" s="51">
        <f t="shared" ca="1" si="941"/>
        <v>1</v>
      </c>
      <c r="AM7147" s="52" cm="1">
        <f t="array" aca="1" ref="AM7147" ca="1">+SQRT(MMULT(MMULT(AF7147:AJ7147,MMULT(MMULT($Q$25:$U$29,$Q$16:$U$20),$Q$25:$U$29)),TRANSPOSE(AF7147:AJ7147)))</f>
        <v>0.19155644179311487</v>
      </c>
      <c r="AN7147" s="53" cm="1">
        <f t="array" aca="1" ref="AN7147" ca="1">+SUMPRODUCT(AF7147:AJ7147,TRANSPOSE($T$4:$T$8))</f>
        <v>0.23814993907329796</v>
      </c>
    </row>
    <row r="7148" spans="25:40" x14ac:dyDescent="0.25">
      <c r="Y7148" s="47" t="s">
        <v>7181</v>
      </c>
      <c r="Z7148" s="48">
        <f t="shared" ca="1" si="934"/>
        <v>4.2378111062971513E-2</v>
      </c>
      <c r="AA7148" s="48">
        <f t="shared" ca="1" si="934"/>
        <v>0.89728417663818016</v>
      </c>
      <c r="AB7148" s="48">
        <f t="shared" ca="1" si="934"/>
        <v>0.28519232360847391</v>
      </c>
      <c r="AC7148" s="48">
        <f t="shared" ca="1" si="934"/>
        <v>0.21318618021189029</v>
      </c>
      <c r="AD7148" s="48">
        <f t="shared" ca="1" si="934"/>
        <v>0.4069092894988382</v>
      </c>
      <c r="AE7148" s="49">
        <f t="shared" ca="1" si="935"/>
        <v>1.8449500810203541</v>
      </c>
      <c r="AF7148" s="50">
        <f t="shared" ca="1" si="936"/>
        <v>2.2969787366568854E-2</v>
      </c>
      <c r="AG7148" s="50">
        <f t="shared" ca="1" si="937"/>
        <v>0.48634604581926411</v>
      </c>
      <c r="AH7148" s="50">
        <f t="shared" ca="1" si="938"/>
        <v>0.15457996752451297</v>
      </c>
      <c r="AI7148" s="50">
        <f t="shared" ca="1" si="939"/>
        <v>0.11555119154984787</v>
      </c>
      <c r="AJ7148" s="50">
        <f t="shared" ca="1" si="940"/>
        <v>0.22055300773980618</v>
      </c>
      <c r="AK7148" s="51">
        <f t="shared" ca="1" si="941"/>
        <v>1</v>
      </c>
      <c r="AM7148" s="52" cm="1">
        <f t="array" aca="1" ref="AM7148" ca="1">+SQRT(MMULT(MMULT(AF7148:AJ7148,MMULT(MMULT($Q$25:$U$29,$Q$16:$U$20),$Q$25:$U$29)),TRANSPOSE(AF7148:AJ7148)))</f>
        <v>0.21027005627030809</v>
      </c>
      <c r="AN7148" s="53" cm="1">
        <f t="array" aca="1" ref="AN7148" ca="1">+SUMPRODUCT(AF7148:AJ7148,TRANSPOSE($T$4:$T$8))</f>
        <v>0.3392837672019865</v>
      </c>
    </row>
    <row r="7149" spans="25:40" x14ac:dyDescent="0.25">
      <c r="Y7149" s="47" t="s">
        <v>7182</v>
      </c>
      <c r="Z7149" s="48">
        <f t="shared" ca="1" si="934"/>
        <v>0.60521851137030536</v>
      </c>
      <c r="AA7149" s="48">
        <f t="shared" ca="1" si="934"/>
        <v>0.5159201507957234</v>
      </c>
      <c r="AB7149" s="48">
        <f t="shared" ca="1" si="934"/>
        <v>0.87641858343236556</v>
      </c>
      <c r="AC7149" s="48">
        <f t="shared" ca="1" si="934"/>
        <v>0.94250572144636413</v>
      </c>
      <c r="AD7149" s="48">
        <f t="shared" ca="1" si="934"/>
        <v>0.63080627516675369</v>
      </c>
      <c r="AE7149" s="49">
        <f t="shared" ca="1" si="935"/>
        <v>3.5708692422115123</v>
      </c>
      <c r="AF7149" s="50">
        <f t="shared" ca="1" si="936"/>
        <v>0.16948772702622994</v>
      </c>
      <c r="AG7149" s="50">
        <f t="shared" ca="1" si="937"/>
        <v>0.14448026959290269</v>
      </c>
      <c r="AH7149" s="50">
        <f t="shared" ca="1" si="938"/>
        <v>0.24543564157212927</v>
      </c>
      <c r="AI7149" s="50">
        <f t="shared" ca="1" si="939"/>
        <v>0.26394293868420987</v>
      </c>
      <c r="AJ7149" s="50">
        <f t="shared" ca="1" si="940"/>
        <v>0.17665342312452822</v>
      </c>
      <c r="AK7149" s="51">
        <f t="shared" ca="1" si="941"/>
        <v>1</v>
      </c>
      <c r="AM7149" s="52" cm="1">
        <f t="array" aca="1" ref="AM7149" ca="1">+SQRT(MMULT(MMULT(AF7149:AJ7149,MMULT(MMULT($Q$25:$U$29,$Q$16:$U$20),$Q$25:$U$29)),TRANSPOSE(AF7149:AJ7149)))</f>
        <v>0.17529881539865505</v>
      </c>
      <c r="AN7149" s="53" cm="1">
        <f t="array" aca="1" ref="AN7149" ca="1">+SUMPRODUCT(AF7149:AJ7149,TRANSPOSE($T$4:$T$8))</f>
        <v>0.33145263505598033</v>
      </c>
    </row>
    <row r="7150" spans="25:40" x14ac:dyDescent="0.25">
      <c r="Y7150" s="47" t="s">
        <v>7183</v>
      </c>
      <c r="Z7150" s="48">
        <f t="shared" ca="1" si="934"/>
        <v>0.49706175532066699</v>
      </c>
      <c r="AA7150" s="48">
        <f t="shared" ca="1" si="934"/>
        <v>6.4738171158399416E-3</v>
      </c>
      <c r="AB7150" s="48">
        <f t="shared" ca="1" si="934"/>
        <v>0.82780102834555369</v>
      </c>
      <c r="AC7150" s="48">
        <f t="shared" ca="1" si="934"/>
        <v>0.90424569649954756</v>
      </c>
      <c r="AD7150" s="48">
        <f t="shared" ca="1" si="934"/>
        <v>0.70170422630562634</v>
      </c>
      <c r="AE7150" s="49">
        <f t="shared" ca="1" si="935"/>
        <v>2.9372865235872343</v>
      </c>
      <c r="AF7150" s="50">
        <f t="shared" ca="1" si="936"/>
        <v>0.16922481049401267</v>
      </c>
      <c r="AG7150" s="50">
        <f t="shared" ca="1" si="937"/>
        <v>2.2040128070085689E-3</v>
      </c>
      <c r="AH7150" s="50">
        <f t="shared" ca="1" si="938"/>
        <v>0.2818250864183931</v>
      </c>
      <c r="AI7150" s="50">
        <f t="shared" ca="1" si="939"/>
        <v>0.30785069459114767</v>
      </c>
      <c r="AJ7150" s="50">
        <f t="shared" ca="1" si="940"/>
        <v>0.23889539568943807</v>
      </c>
      <c r="AK7150" s="51">
        <f t="shared" ca="1" si="941"/>
        <v>1</v>
      </c>
      <c r="AM7150" s="52" cm="1">
        <f t="array" aca="1" ref="AM7150" ca="1">+SQRT(MMULT(MMULT(AF7150:AJ7150,MMULT(MMULT($Q$25:$U$29,$Q$16:$U$20),$Q$25:$U$29)),TRANSPOSE(AF7150:AJ7150)))</f>
        <v>0.18558676481543035</v>
      </c>
      <c r="AN7150" s="53" cm="1">
        <f t="array" aca="1" ref="AN7150" ca="1">+SUMPRODUCT(AF7150:AJ7150,TRANSPOSE($T$4:$T$8))</f>
        <v>0.30931606598271827</v>
      </c>
    </row>
    <row r="7151" spans="25:40" x14ac:dyDescent="0.25">
      <c r="Y7151" s="47" t="s">
        <v>7184</v>
      </c>
      <c r="Z7151" s="48">
        <f t="shared" ca="1" si="934"/>
        <v>0.99452924423206979</v>
      </c>
      <c r="AA7151" s="48">
        <f t="shared" ca="1" si="934"/>
        <v>0.38560105059726668</v>
      </c>
      <c r="AB7151" s="48">
        <f t="shared" ca="1" si="934"/>
        <v>0.54306371516444785</v>
      </c>
      <c r="AC7151" s="48">
        <f t="shared" ca="1" si="934"/>
        <v>0.4935664501392194</v>
      </c>
      <c r="AD7151" s="48">
        <f t="shared" ca="1" si="934"/>
        <v>0.56788488481790422</v>
      </c>
      <c r="AE7151" s="49">
        <f t="shared" ca="1" si="935"/>
        <v>2.9846453449509078</v>
      </c>
      <c r="AF7151" s="50">
        <f t="shared" ca="1" si="936"/>
        <v>0.33321521631188245</v>
      </c>
      <c r="AG7151" s="50">
        <f t="shared" ca="1" si="937"/>
        <v>0.12919493140100677</v>
      </c>
      <c r="AH7151" s="50">
        <f t="shared" ca="1" si="938"/>
        <v>0.18195251106907653</v>
      </c>
      <c r="AI7151" s="50">
        <f t="shared" ca="1" si="939"/>
        <v>0.1653685423543472</v>
      </c>
      <c r="AJ7151" s="50">
        <f t="shared" ca="1" si="940"/>
        <v>0.19026879886368708</v>
      </c>
      <c r="AK7151" s="51">
        <f t="shared" ca="1" si="941"/>
        <v>1</v>
      </c>
      <c r="AM7151" s="52" cm="1">
        <f t="array" aca="1" ref="AM7151" ca="1">+SQRT(MMULT(MMULT(AF7151:AJ7151,MMULT(MMULT($Q$25:$U$29,$Q$16:$U$20),$Q$25:$U$29)),TRANSPOSE(AF7151:AJ7151)))</f>
        <v>0.16572060057667654</v>
      </c>
      <c r="AN7151" s="53" cm="1">
        <f t="array" aca="1" ref="AN7151" ca="1">+SUMPRODUCT(AF7151:AJ7151,TRANSPOSE($T$4:$T$8))</f>
        <v>0.30799023873550313</v>
      </c>
    </row>
    <row r="7152" spans="25:40" x14ac:dyDescent="0.25">
      <c r="Y7152" s="47" t="s">
        <v>7185</v>
      </c>
      <c r="Z7152" s="48">
        <f t="shared" ca="1" si="934"/>
        <v>7.1074442411883654E-3</v>
      </c>
      <c r="AA7152" s="48">
        <f t="shared" ca="1" si="934"/>
        <v>0.47955209913757657</v>
      </c>
      <c r="AB7152" s="48">
        <f t="shared" ca="1" si="934"/>
        <v>0.35436690738542442</v>
      </c>
      <c r="AC7152" s="48">
        <f t="shared" ca="1" si="934"/>
        <v>0.38135597001980759</v>
      </c>
      <c r="AD7152" s="48">
        <f t="shared" ca="1" si="934"/>
        <v>0.56269072663646724</v>
      </c>
      <c r="AE7152" s="49">
        <f t="shared" ca="1" si="935"/>
        <v>1.7850731474204644</v>
      </c>
      <c r="AF7152" s="50">
        <f t="shared" ca="1" si="936"/>
        <v>3.9815983179507458E-3</v>
      </c>
      <c r="AG7152" s="50">
        <f t="shared" ca="1" si="937"/>
        <v>0.26864562935729414</v>
      </c>
      <c r="AH7152" s="50">
        <f t="shared" ca="1" si="938"/>
        <v>0.1985167430799715</v>
      </c>
      <c r="AI7152" s="50">
        <f t="shared" ca="1" si="939"/>
        <v>0.21363604655130763</v>
      </c>
      <c r="AJ7152" s="50">
        <f t="shared" ca="1" si="940"/>
        <v>0.31521998269347584</v>
      </c>
      <c r="AK7152" s="51">
        <f t="shared" ca="1" si="941"/>
        <v>0.99999999999999989</v>
      </c>
      <c r="AM7152" s="52" cm="1">
        <f t="array" aca="1" ref="AM7152" ca="1">+SQRT(MMULT(MMULT(AF7152:AJ7152,MMULT(MMULT($Q$25:$U$29,$Q$16:$U$20),$Q$25:$U$29)),TRANSPOSE(AF7152:AJ7152)))</f>
        <v>0.19917709007133569</v>
      </c>
      <c r="AN7152" s="53" cm="1">
        <f t="array" aca="1" ref="AN7152" ca="1">+SUMPRODUCT(AF7152:AJ7152,TRANSPOSE($T$4:$T$8))</f>
        <v>0.30461556552424396</v>
      </c>
    </row>
    <row r="7153" spans="25:40" x14ac:dyDescent="0.25">
      <c r="Y7153" s="47" t="s">
        <v>7186</v>
      </c>
      <c r="Z7153" s="48">
        <f t="shared" ca="1" si="934"/>
        <v>0.7202736867620293</v>
      </c>
      <c r="AA7153" s="48">
        <f t="shared" ca="1" si="934"/>
        <v>0.81440590962406911</v>
      </c>
      <c r="AB7153" s="48">
        <f t="shared" ca="1" si="934"/>
        <v>0.84026070535818764</v>
      </c>
      <c r="AC7153" s="48">
        <f t="shared" ca="1" si="934"/>
        <v>0.74179229944947744</v>
      </c>
      <c r="AD7153" s="48">
        <f t="shared" ca="1" si="934"/>
        <v>0.51207799141455335</v>
      </c>
      <c r="AE7153" s="49">
        <f t="shared" ca="1" si="935"/>
        <v>3.6288105926083167</v>
      </c>
      <c r="AF7153" s="50">
        <f t="shared" ca="1" si="936"/>
        <v>0.19848753975453728</v>
      </c>
      <c r="AG7153" s="50">
        <f t="shared" ca="1" si="937"/>
        <v>0.22442778118068996</v>
      </c>
      <c r="AH7153" s="50">
        <f t="shared" ca="1" si="938"/>
        <v>0.23155264897808431</v>
      </c>
      <c r="AI7153" s="50">
        <f t="shared" ca="1" si="939"/>
        <v>0.20441747523567824</v>
      </c>
      <c r="AJ7153" s="50">
        <f t="shared" ca="1" si="940"/>
        <v>0.14111455485101027</v>
      </c>
      <c r="AK7153" s="51">
        <f t="shared" ca="1" si="941"/>
        <v>1</v>
      </c>
      <c r="AM7153" s="52" cm="1">
        <f t="array" aca="1" ref="AM7153" ca="1">+SQRT(MMULT(MMULT(AF7153:AJ7153,MMULT(MMULT($Q$25:$U$29,$Q$16:$U$20),$Q$25:$U$29)),TRANSPOSE(AF7153:AJ7153)))</f>
        <v>0.17256723784370459</v>
      </c>
      <c r="AN7153" s="53" cm="1">
        <f t="array" aca="1" ref="AN7153" ca="1">+SUMPRODUCT(AF7153:AJ7153,TRANSPOSE($T$4:$T$8))</f>
        <v>0.34363644969151741</v>
      </c>
    </row>
    <row r="7154" spans="25:40" x14ac:dyDescent="0.25">
      <c r="Y7154" s="47" t="s">
        <v>7187</v>
      </c>
      <c r="Z7154" s="48">
        <f t="shared" ca="1" si="934"/>
        <v>0.33383415038992004</v>
      </c>
      <c r="AA7154" s="48">
        <f t="shared" ca="1" si="934"/>
        <v>0.21067044280226022</v>
      </c>
      <c r="AB7154" s="48">
        <f t="shared" ca="1" si="934"/>
        <v>0.36696484066160695</v>
      </c>
      <c r="AC7154" s="48">
        <f t="shared" ca="1" si="934"/>
        <v>0.33131546376717691</v>
      </c>
      <c r="AD7154" s="48">
        <f t="shared" ca="1" si="934"/>
        <v>0.46694540314171795</v>
      </c>
      <c r="AE7154" s="49">
        <f t="shared" ca="1" si="935"/>
        <v>1.7097303007626821</v>
      </c>
      <c r="AF7154" s="50">
        <f t="shared" ca="1" si="936"/>
        <v>0.19525544481547891</v>
      </c>
      <c r="AG7154" s="50">
        <f t="shared" ca="1" si="937"/>
        <v>0.12321852324210647</v>
      </c>
      <c r="AH7154" s="50">
        <f t="shared" ca="1" si="938"/>
        <v>0.21463317372214208</v>
      </c>
      <c r="AI7154" s="50">
        <f t="shared" ca="1" si="939"/>
        <v>0.19378229631853786</v>
      </c>
      <c r="AJ7154" s="50">
        <f t="shared" ca="1" si="940"/>
        <v>0.27311056190173472</v>
      </c>
      <c r="AK7154" s="51">
        <f t="shared" ca="1" si="941"/>
        <v>1</v>
      </c>
      <c r="AM7154" s="52" cm="1">
        <f t="array" aca="1" ref="AM7154" ca="1">+SQRT(MMULT(MMULT(AF7154:AJ7154,MMULT(MMULT($Q$25:$U$29,$Q$16:$U$20),$Q$25:$U$29)),TRANSPOSE(AF7154:AJ7154)))</f>
        <v>0.17711221062991786</v>
      </c>
      <c r="AN7154" s="53" cm="1">
        <f t="array" aca="1" ref="AN7154" ca="1">+SUMPRODUCT(AF7154:AJ7154,TRANSPOSE($T$4:$T$8))</f>
        <v>0.29742150837302805</v>
      </c>
    </row>
    <row r="7155" spans="25:40" x14ac:dyDescent="0.25">
      <c r="Y7155" s="47" t="s">
        <v>7188</v>
      </c>
      <c r="Z7155" s="48">
        <f t="shared" ca="1" si="934"/>
        <v>0.69214729560597688</v>
      </c>
      <c r="AA7155" s="48">
        <f t="shared" ca="1" si="934"/>
        <v>0.84606368274915833</v>
      </c>
      <c r="AB7155" s="48">
        <f t="shared" ca="1" si="934"/>
        <v>0.60830547914317523</v>
      </c>
      <c r="AC7155" s="48">
        <f t="shared" ca="1" si="934"/>
        <v>0.12535864923608186</v>
      </c>
      <c r="AD7155" s="48">
        <f t="shared" ca="1" si="934"/>
        <v>0.29736031913853345</v>
      </c>
      <c r="AE7155" s="49">
        <f t="shared" ca="1" si="935"/>
        <v>2.5692354258729262</v>
      </c>
      <c r="AF7155" s="50">
        <f t="shared" ca="1" si="936"/>
        <v>0.26939815971547726</v>
      </c>
      <c r="AG7155" s="50">
        <f t="shared" ca="1" si="937"/>
        <v>0.3293056269694315</v>
      </c>
      <c r="AH7155" s="50">
        <f t="shared" ca="1" si="938"/>
        <v>0.2367651765258128</v>
      </c>
      <c r="AI7155" s="50">
        <f t="shared" ca="1" si="939"/>
        <v>4.8792200190642274E-2</v>
      </c>
      <c r="AJ7155" s="50">
        <f t="shared" ca="1" si="940"/>
        <v>0.11573883659863594</v>
      </c>
      <c r="AK7155" s="51">
        <f t="shared" ca="1" si="941"/>
        <v>0.99999999999999967</v>
      </c>
      <c r="AM7155" s="52" cm="1">
        <f t="array" aca="1" ref="AM7155" ca="1">+SQRT(MMULT(MMULT(AF7155:AJ7155,MMULT(MMULT($Q$25:$U$29,$Q$16:$U$20),$Q$25:$U$29)),TRANSPOSE(AF7155:AJ7155)))</f>
        <v>0.17821526614964514</v>
      </c>
      <c r="AN7155" s="53" cm="1">
        <f t="array" aca="1" ref="AN7155" ca="1">+SUMPRODUCT(AF7155:AJ7155,TRANSPOSE($T$4:$T$8))</f>
        <v>0.35598736430805311</v>
      </c>
    </row>
    <row r="7156" spans="25:40" x14ac:dyDescent="0.25">
      <c r="Y7156" s="47" t="s">
        <v>7189</v>
      </c>
      <c r="Z7156" s="48">
        <f t="shared" ca="1" si="934"/>
        <v>0.4199383814612162</v>
      </c>
      <c r="AA7156" s="48">
        <f t="shared" ca="1" si="934"/>
        <v>0.74843425433611155</v>
      </c>
      <c r="AB7156" s="48">
        <f t="shared" ca="1" si="934"/>
        <v>0.55134032220435658</v>
      </c>
      <c r="AC7156" s="48">
        <f t="shared" ca="1" si="934"/>
        <v>0.88631146404721228</v>
      </c>
      <c r="AD7156" s="48">
        <f t="shared" ca="1" si="934"/>
        <v>0.50268888160738767</v>
      </c>
      <c r="AE7156" s="49">
        <f t="shared" ca="1" si="935"/>
        <v>3.1087133036562844</v>
      </c>
      <c r="AF7156" s="50">
        <f t="shared" ca="1" si="936"/>
        <v>0.13508430673465757</v>
      </c>
      <c r="AG7156" s="50">
        <f t="shared" ca="1" si="937"/>
        <v>0.24075370779796501</v>
      </c>
      <c r="AH7156" s="50">
        <f t="shared" ca="1" si="938"/>
        <v>0.17735322249108748</v>
      </c>
      <c r="AI7156" s="50">
        <f t="shared" ca="1" si="939"/>
        <v>0.28510556538127374</v>
      </c>
      <c r="AJ7156" s="50">
        <f t="shared" ca="1" si="940"/>
        <v>0.16170319759501617</v>
      </c>
      <c r="AK7156" s="51">
        <f t="shared" ca="1" si="941"/>
        <v>0.99999999999999989</v>
      </c>
      <c r="AM7156" s="52" cm="1">
        <f t="array" aca="1" ref="AM7156" ca="1">+SQRT(MMULT(MMULT(AF7156:AJ7156,MMULT(MMULT($Q$25:$U$29,$Q$16:$U$20),$Q$25:$U$29)),TRANSPOSE(AF7156:AJ7156)))</f>
        <v>0.17626192470140176</v>
      </c>
      <c r="AN7156" s="53" cm="1">
        <f t="array" aca="1" ref="AN7156" ca="1">+SUMPRODUCT(AF7156:AJ7156,TRANSPOSE($T$4:$T$8))</f>
        <v>0.33383012661693162</v>
      </c>
    </row>
    <row r="7157" spans="25:40" x14ac:dyDescent="0.25">
      <c r="Y7157" s="47" t="s">
        <v>7190</v>
      </c>
      <c r="Z7157" s="48">
        <f t="shared" ref="Z7157:AD7207" ca="1" si="942">RAND()</f>
        <v>0.13306868714457931</v>
      </c>
      <c r="AA7157" s="48">
        <f t="shared" ca="1" si="942"/>
        <v>8.2819325565470003E-2</v>
      </c>
      <c r="AB7157" s="48">
        <f t="shared" ca="1" si="942"/>
        <v>7.3212745823146519E-2</v>
      </c>
      <c r="AC7157" s="48">
        <f t="shared" ca="1" si="942"/>
        <v>0.24179073313550847</v>
      </c>
      <c r="AD7157" s="48">
        <f t="shared" ca="1" si="942"/>
        <v>0.48017444668964726</v>
      </c>
      <c r="AE7157" s="49">
        <f t="shared" ca="1" si="935"/>
        <v>1.0110659383583516</v>
      </c>
      <c r="AF7157" s="50">
        <f t="shared" ca="1" si="936"/>
        <v>0.13161227383511742</v>
      </c>
      <c r="AG7157" s="50">
        <f t="shared" ca="1" si="937"/>
        <v>8.1912882655252095E-2</v>
      </c>
      <c r="AH7157" s="50">
        <f t="shared" ca="1" si="938"/>
        <v>7.241144523375069E-2</v>
      </c>
      <c r="AI7157" s="50">
        <f t="shared" ca="1" si="939"/>
        <v>0.23914437620962631</v>
      </c>
      <c r="AJ7157" s="50">
        <f t="shared" ca="1" si="940"/>
        <v>0.47491902206625347</v>
      </c>
      <c r="AK7157" s="51">
        <f t="shared" ca="1" si="941"/>
        <v>1</v>
      </c>
      <c r="AM7157" s="52" cm="1">
        <f t="array" aca="1" ref="AM7157" ca="1">+SQRT(MMULT(MMULT(AF7157:AJ7157,MMULT(MMULT($Q$25:$U$29,$Q$16:$U$20),$Q$25:$U$29)),TRANSPOSE(AF7157:AJ7157)))</f>
        <v>0.2016175983996579</v>
      </c>
      <c r="AN7157" s="53" cm="1">
        <f t="array" aca="1" ref="AN7157" ca="1">+SUMPRODUCT(AF7157:AJ7157,TRANSPOSE($T$4:$T$8))</f>
        <v>0.21989257859083003</v>
      </c>
    </row>
    <row r="7158" spans="25:40" x14ac:dyDescent="0.25">
      <c r="Y7158" s="47" t="s">
        <v>7191</v>
      </c>
      <c r="Z7158" s="48">
        <f t="shared" ca="1" si="942"/>
        <v>0.84464418037810962</v>
      </c>
      <c r="AA7158" s="48">
        <f t="shared" ca="1" si="942"/>
        <v>0.72750206939674111</v>
      </c>
      <c r="AB7158" s="48">
        <f t="shared" ca="1" si="942"/>
        <v>3.6097284094647852E-2</v>
      </c>
      <c r="AC7158" s="48">
        <f t="shared" ca="1" si="942"/>
        <v>0.93031488699560583</v>
      </c>
      <c r="AD7158" s="48">
        <f t="shared" ca="1" si="942"/>
        <v>0.80227316294802498</v>
      </c>
      <c r="AE7158" s="49">
        <f t="shared" ca="1" si="935"/>
        <v>3.3408315838131291</v>
      </c>
      <c r="AF7158" s="50">
        <f t="shared" ca="1" si="936"/>
        <v>0.2528245316137897</v>
      </c>
      <c r="AG7158" s="50">
        <f t="shared" ca="1" si="937"/>
        <v>0.21776077337199715</v>
      </c>
      <c r="AH7158" s="50">
        <f t="shared" ca="1" si="938"/>
        <v>1.0804879919582013E-2</v>
      </c>
      <c r="AI7158" s="50">
        <f t="shared" ca="1" si="939"/>
        <v>0.27846805912130751</v>
      </c>
      <c r="AJ7158" s="50">
        <f t="shared" ca="1" si="940"/>
        <v>0.24014175597332371</v>
      </c>
      <c r="AK7158" s="51">
        <f t="shared" ca="1" si="941"/>
        <v>1</v>
      </c>
      <c r="AM7158" s="52" cm="1">
        <f t="array" aca="1" ref="AM7158" ca="1">+SQRT(MMULT(MMULT(AF7158:AJ7158,MMULT(MMULT($Q$25:$U$29,$Q$16:$U$20),$Q$25:$U$29)),TRANSPOSE(AF7158:AJ7158)))</f>
        <v>0.17447526750278156</v>
      </c>
      <c r="AN7158" s="53" cm="1">
        <f t="array" aca="1" ref="AN7158" ca="1">+SUMPRODUCT(AF7158:AJ7158,TRANSPOSE($T$4:$T$8))</f>
        <v>0.27793626092570783</v>
      </c>
    </row>
    <row r="7159" spans="25:40" x14ac:dyDescent="0.25">
      <c r="Y7159" s="47" t="s">
        <v>7192</v>
      </c>
      <c r="Z7159" s="48">
        <f t="shared" ca="1" si="942"/>
        <v>0.7017539085959702</v>
      </c>
      <c r="AA7159" s="48">
        <f t="shared" ca="1" si="942"/>
        <v>0.28677630700814249</v>
      </c>
      <c r="AB7159" s="48">
        <f t="shared" ca="1" si="942"/>
        <v>0.45101214157977532</v>
      </c>
      <c r="AC7159" s="48">
        <f t="shared" ca="1" si="942"/>
        <v>0.92747185860367565</v>
      </c>
      <c r="AD7159" s="48">
        <f t="shared" ca="1" si="942"/>
        <v>0.98043954720706006</v>
      </c>
      <c r="AE7159" s="49">
        <f t="shared" ca="1" si="935"/>
        <v>3.3474537629946242</v>
      </c>
      <c r="AF7159" s="50">
        <f t="shared" ca="1" si="936"/>
        <v>0.20963811848686531</v>
      </c>
      <c r="AG7159" s="50">
        <f t="shared" ca="1" si="937"/>
        <v>8.5669983011682618E-2</v>
      </c>
      <c r="AH7159" s="50">
        <f t="shared" ca="1" si="938"/>
        <v>0.13473289655726295</v>
      </c>
      <c r="AI7159" s="50">
        <f t="shared" ca="1" si="939"/>
        <v>0.27706786240236564</v>
      </c>
      <c r="AJ7159" s="50">
        <f t="shared" ca="1" si="940"/>
        <v>0.29289113954182333</v>
      </c>
      <c r="AK7159" s="51">
        <f t="shared" ca="1" si="941"/>
        <v>0.99999999999999989</v>
      </c>
      <c r="AM7159" s="52" cm="1">
        <f t="array" aca="1" ref="AM7159" ca="1">+SQRT(MMULT(MMULT(AF7159:AJ7159,MMULT(MMULT($Q$25:$U$29,$Q$16:$U$20),$Q$25:$U$29)),TRANSPOSE(AF7159:AJ7159)))</f>
        <v>0.17668770771556905</v>
      </c>
      <c r="AN7159" s="53" cm="1">
        <f t="array" aca="1" ref="AN7159" ca="1">+SUMPRODUCT(AF7159:AJ7159,TRANSPOSE($T$4:$T$8))</f>
        <v>0.2754855583698953</v>
      </c>
    </row>
    <row r="7160" spans="25:40" x14ac:dyDescent="0.25">
      <c r="Y7160" s="47" t="s">
        <v>7193</v>
      </c>
      <c r="Z7160" s="48">
        <f t="shared" ca="1" si="942"/>
        <v>0.91315945770995444</v>
      </c>
      <c r="AA7160" s="48">
        <f t="shared" ca="1" si="942"/>
        <v>0.67894341042599438</v>
      </c>
      <c r="AB7160" s="48">
        <f t="shared" ca="1" si="942"/>
        <v>1.8642222717564216E-3</v>
      </c>
      <c r="AC7160" s="48">
        <f t="shared" ca="1" si="942"/>
        <v>0.48707994555348944</v>
      </c>
      <c r="AD7160" s="48">
        <f t="shared" ca="1" si="942"/>
        <v>0.36191422004112006</v>
      </c>
      <c r="AE7160" s="49">
        <f t="shared" ca="1" si="935"/>
        <v>2.4429612560023148</v>
      </c>
      <c r="AF7160" s="50">
        <f t="shared" ca="1" si="936"/>
        <v>0.3737920343461596</v>
      </c>
      <c r="AG7160" s="50">
        <f t="shared" ca="1" si="937"/>
        <v>0.27791820633988434</v>
      </c>
      <c r="AH7160" s="50">
        <f t="shared" ca="1" si="938"/>
        <v>7.6309940125986804E-4</v>
      </c>
      <c r="AI7160" s="50">
        <f t="shared" ca="1" si="939"/>
        <v>0.19938095389631832</v>
      </c>
      <c r="AJ7160" s="50">
        <f t="shared" ca="1" si="940"/>
        <v>0.14814570601637783</v>
      </c>
      <c r="AK7160" s="51">
        <f t="shared" ca="1" si="941"/>
        <v>1</v>
      </c>
      <c r="AM7160" s="52" cm="1">
        <f t="array" aca="1" ref="AM7160" ca="1">+SQRT(MMULT(MMULT(AF7160:AJ7160,MMULT(MMULT($Q$25:$U$29,$Q$16:$U$20),$Q$25:$U$29)),TRANSPOSE(AF7160:AJ7160)))</f>
        <v>0.16954382152863312</v>
      </c>
      <c r="AN7160" s="53" cm="1">
        <f t="array" aca="1" ref="AN7160" ca="1">+SUMPRODUCT(AF7160:AJ7160,TRANSPOSE($T$4:$T$8))</f>
        <v>0.29976489329001921</v>
      </c>
    </row>
    <row r="7161" spans="25:40" x14ac:dyDescent="0.25">
      <c r="Y7161" s="47" t="s">
        <v>7194</v>
      </c>
      <c r="Z7161" s="48">
        <f t="shared" ca="1" si="942"/>
        <v>0.43135896540885865</v>
      </c>
      <c r="AA7161" s="48">
        <f t="shared" ca="1" si="942"/>
        <v>0.46893613279954616</v>
      </c>
      <c r="AB7161" s="48">
        <f t="shared" ca="1" si="942"/>
        <v>0.87527579493935914</v>
      </c>
      <c r="AC7161" s="48">
        <f t="shared" ca="1" si="942"/>
        <v>2.5250949030472203E-2</v>
      </c>
      <c r="AD7161" s="48">
        <f t="shared" ca="1" si="942"/>
        <v>0.84778110115125804</v>
      </c>
      <c r="AE7161" s="49">
        <f t="shared" ca="1" si="935"/>
        <v>2.648602943329494</v>
      </c>
      <c r="AF7161" s="50">
        <f t="shared" ca="1" si="936"/>
        <v>0.16286282792792181</v>
      </c>
      <c r="AG7161" s="50">
        <f t="shared" ca="1" si="937"/>
        <v>0.17705037064183657</v>
      </c>
      <c r="AH7161" s="50">
        <f t="shared" ca="1" si="938"/>
        <v>0.33046697208569564</v>
      </c>
      <c r="AI7161" s="50">
        <f t="shared" ca="1" si="939"/>
        <v>9.5336860868733501E-3</v>
      </c>
      <c r="AJ7161" s="50">
        <f t="shared" ca="1" si="940"/>
        <v>0.32008614325767271</v>
      </c>
      <c r="AK7161" s="51">
        <f t="shared" ca="1" si="941"/>
        <v>1</v>
      </c>
      <c r="AM7161" s="52" cm="1">
        <f t="array" aca="1" ref="AM7161" ca="1">+SQRT(MMULT(MMULT(AF7161:AJ7161,MMULT(MMULT($Q$25:$U$29,$Q$16:$U$20),$Q$25:$U$29)),TRANSPOSE(AF7161:AJ7161)))</f>
        <v>0.19705966719110915</v>
      </c>
      <c r="AN7161" s="53" cm="1">
        <f t="array" aca="1" ref="AN7161" ca="1">+SUMPRODUCT(AF7161:AJ7161,TRANSPOSE($T$4:$T$8))</f>
        <v>0.30931312758618129</v>
      </c>
    </row>
    <row r="7162" spans="25:40" x14ac:dyDescent="0.25">
      <c r="Y7162" s="47" t="s">
        <v>7195</v>
      </c>
      <c r="Z7162" s="48">
        <f t="shared" ca="1" si="942"/>
        <v>0.89106761063700668</v>
      </c>
      <c r="AA7162" s="48">
        <f t="shared" ca="1" si="942"/>
        <v>3.0779734715340012E-2</v>
      </c>
      <c r="AB7162" s="48">
        <f t="shared" ca="1" si="942"/>
        <v>0.76956421664685604</v>
      </c>
      <c r="AC7162" s="48">
        <f t="shared" ca="1" si="942"/>
        <v>0.404332679823736</v>
      </c>
      <c r="AD7162" s="48">
        <f t="shared" ca="1" si="942"/>
        <v>0.75786666121253121</v>
      </c>
      <c r="AE7162" s="49">
        <f t="shared" ca="1" si="935"/>
        <v>2.8536109030354702</v>
      </c>
      <c r="AF7162" s="50">
        <f t="shared" ca="1" si="936"/>
        <v>0.31225967411645078</v>
      </c>
      <c r="AG7162" s="50">
        <f t="shared" ca="1" si="937"/>
        <v>1.0786240928151312E-2</v>
      </c>
      <c r="AH7162" s="50">
        <f t="shared" ca="1" si="938"/>
        <v>0.269680850962634</v>
      </c>
      <c r="AI7162" s="50">
        <f t="shared" ca="1" si="939"/>
        <v>0.14169159481190494</v>
      </c>
      <c r="AJ7162" s="50">
        <f t="shared" ca="1" si="940"/>
        <v>0.26558163918085892</v>
      </c>
      <c r="AK7162" s="51">
        <f t="shared" ca="1" si="941"/>
        <v>1</v>
      </c>
      <c r="AM7162" s="52" cm="1">
        <f t="array" aca="1" ref="AM7162" ca="1">+SQRT(MMULT(MMULT(AF7162:AJ7162,MMULT(MMULT($Q$25:$U$29,$Q$16:$U$20),$Q$25:$U$29)),TRANSPOSE(AF7162:AJ7162)))</f>
        <v>0.1788433665012045</v>
      </c>
      <c r="AN7162" s="53" cm="1">
        <f t="array" aca="1" ref="AN7162" ca="1">+SUMPRODUCT(AF7162:AJ7162,TRANSPOSE($T$4:$T$8))</f>
        <v>0.29354179985675471</v>
      </c>
    </row>
    <row r="7163" spans="25:40" x14ac:dyDescent="0.25">
      <c r="Y7163" s="47" t="s">
        <v>7196</v>
      </c>
      <c r="Z7163" s="48">
        <f t="shared" ca="1" si="942"/>
        <v>0.28350457440879029</v>
      </c>
      <c r="AA7163" s="48">
        <f t="shared" ca="1" si="942"/>
        <v>0.74951227989441505</v>
      </c>
      <c r="AB7163" s="48">
        <f t="shared" ca="1" si="942"/>
        <v>0.71243331587962455</v>
      </c>
      <c r="AC7163" s="48">
        <f t="shared" ca="1" si="942"/>
        <v>0.12201811653090489</v>
      </c>
      <c r="AD7163" s="48">
        <f t="shared" ca="1" si="942"/>
        <v>0.9505566503916818</v>
      </c>
      <c r="AE7163" s="49">
        <f t="shared" ca="1" si="935"/>
        <v>2.8180249371054167</v>
      </c>
      <c r="AF7163" s="50">
        <f t="shared" ca="1" si="936"/>
        <v>0.10060399774176482</v>
      </c>
      <c r="AG7163" s="50">
        <f t="shared" ca="1" si="937"/>
        <v>0.26597077620764054</v>
      </c>
      <c r="AH7163" s="50">
        <f t="shared" ca="1" si="938"/>
        <v>0.25281299199978435</v>
      </c>
      <c r="AI7163" s="50">
        <f t="shared" ca="1" si="939"/>
        <v>4.3299161382240256E-2</v>
      </c>
      <c r="AJ7163" s="50">
        <f t="shared" ca="1" si="940"/>
        <v>0.33731307266856997</v>
      </c>
      <c r="AK7163" s="51">
        <f t="shared" ca="1" si="941"/>
        <v>1</v>
      </c>
      <c r="AM7163" s="52" cm="1">
        <f t="array" aca="1" ref="AM7163" ca="1">+SQRT(MMULT(MMULT(AF7163:AJ7163,MMULT(MMULT($Q$25:$U$29,$Q$16:$U$20),$Q$25:$U$29)),TRANSPOSE(AF7163:AJ7163)))</f>
        <v>0.19899931660178724</v>
      </c>
      <c r="AN7163" s="53" cm="1">
        <f t="array" aca="1" ref="AN7163" ca="1">+SUMPRODUCT(AF7163:AJ7163,TRANSPOSE($T$4:$T$8))</f>
        <v>0.30228544926067202</v>
      </c>
    </row>
    <row r="7164" spans="25:40" x14ac:dyDescent="0.25">
      <c r="Y7164" s="47" t="s">
        <v>7197</v>
      </c>
      <c r="Z7164" s="48">
        <f t="shared" ca="1" si="942"/>
        <v>5.4238219151498956E-3</v>
      </c>
      <c r="AA7164" s="48">
        <f t="shared" ca="1" si="942"/>
        <v>0.2180191176897559</v>
      </c>
      <c r="AB7164" s="48">
        <f t="shared" ca="1" si="942"/>
        <v>0.12194557478111112</v>
      </c>
      <c r="AC7164" s="48">
        <f t="shared" ca="1" si="942"/>
        <v>0.71535951724885272</v>
      </c>
      <c r="AD7164" s="48">
        <f t="shared" ca="1" si="942"/>
        <v>0.71292753355078742</v>
      </c>
      <c r="AE7164" s="49">
        <f t="shared" ca="1" si="935"/>
        <v>1.7736755651856571</v>
      </c>
      <c r="AF7164" s="50">
        <f t="shared" ca="1" si="936"/>
        <v>3.0579560442792505E-3</v>
      </c>
      <c r="AG7164" s="50">
        <f t="shared" ca="1" si="937"/>
        <v>0.12291938952597289</v>
      </c>
      <c r="AH7164" s="50">
        <f t="shared" ca="1" si="938"/>
        <v>6.8753033065743693E-2</v>
      </c>
      <c r="AI7164" s="50">
        <f t="shared" ca="1" si="939"/>
        <v>0.40332038806317627</v>
      </c>
      <c r="AJ7164" s="50">
        <f t="shared" ca="1" si="940"/>
        <v>0.40194923330082788</v>
      </c>
      <c r="AK7164" s="51">
        <f t="shared" ca="1" si="941"/>
        <v>1</v>
      </c>
      <c r="AM7164" s="52" cm="1">
        <f t="array" aca="1" ref="AM7164" ca="1">+SQRT(MMULT(MMULT(AF7164:AJ7164,MMULT(MMULT($Q$25:$U$29,$Q$16:$U$20),$Q$25:$U$29)),TRANSPOSE(AF7164:AJ7164)))</f>
        <v>0.20718706142771687</v>
      </c>
      <c r="AN7164" s="53" cm="1">
        <f t="array" aca="1" ref="AN7164" ca="1">+SUMPRODUCT(AF7164:AJ7164,TRANSPOSE($T$4:$T$8))</f>
        <v>0.24879343631535422</v>
      </c>
    </row>
    <row r="7165" spans="25:40" x14ac:dyDescent="0.25">
      <c r="Y7165" s="47" t="s">
        <v>7198</v>
      </c>
      <c r="Z7165" s="48">
        <f t="shared" ca="1" si="942"/>
        <v>0.98668698822647316</v>
      </c>
      <c r="AA7165" s="48">
        <f t="shared" ca="1" si="942"/>
        <v>0.11684961150083151</v>
      </c>
      <c r="AB7165" s="48">
        <f t="shared" ca="1" si="942"/>
        <v>0.58269942517908024</v>
      </c>
      <c r="AC7165" s="48">
        <f t="shared" ca="1" si="942"/>
        <v>9.3719743526068933E-2</v>
      </c>
      <c r="AD7165" s="48">
        <f t="shared" ca="1" si="942"/>
        <v>9.4139422529728845E-2</v>
      </c>
      <c r="AE7165" s="49">
        <f t="shared" ca="1" si="935"/>
        <v>1.8740951909621826</v>
      </c>
      <c r="AF7165" s="50">
        <f t="shared" ca="1" si="936"/>
        <v>0.52648712455203328</v>
      </c>
      <c r="AG7165" s="50">
        <f t="shared" ca="1" si="937"/>
        <v>6.2349880659391448E-2</v>
      </c>
      <c r="AH7165" s="50">
        <f t="shared" ca="1" si="938"/>
        <v>0.31092306729623242</v>
      </c>
      <c r="AI7165" s="50">
        <f t="shared" ca="1" si="939"/>
        <v>5.0007995313168754E-2</v>
      </c>
      <c r="AJ7165" s="50">
        <f t="shared" ca="1" si="940"/>
        <v>5.0231932179174182E-2</v>
      </c>
      <c r="AK7165" s="51">
        <f t="shared" ca="1" si="941"/>
        <v>1</v>
      </c>
      <c r="AM7165" s="52" cm="1">
        <f t="array" aca="1" ref="AM7165" ca="1">+SQRT(MMULT(MMULT(AF7165:AJ7165,MMULT(MMULT($Q$25:$U$29,$Q$16:$U$20),$Q$25:$U$29)),TRANSPOSE(AF7165:AJ7165)))</f>
        <v>0.18002790701087515</v>
      </c>
      <c r="AN7165" s="53" cm="1">
        <f t="array" aca="1" ref="AN7165" ca="1">+SUMPRODUCT(AF7165:AJ7165,TRANSPOSE($T$4:$T$8))</f>
        <v>0.35157398271013562</v>
      </c>
    </row>
    <row r="7166" spans="25:40" x14ac:dyDescent="0.25">
      <c r="Y7166" s="47" t="s">
        <v>7199</v>
      </c>
      <c r="Z7166" s="48">
        <f t="shared" ca="1" si="942"/>
        <v>0.64565283455853706</v>
      </c>
      <c r="AA7166" s="48">
        <f t="shared" ca="1" si="942"/>
        <v>0.72983927749253197</v>
      </c>
      <c r="AB7166" s="48">
        <f t="shared" ca="1" si="942"/>
        <v>0.9826469050005594</v>
      </c>
      <c r="AC7166" s="48">
        <f t="shared" ca="1" si="942"/>
        <v>0.25310419859481803</v>
      </c>
      <c r="AD7166" s="48">
        <f t="shared" ca="1" si="942"/>
        <v>7.5617500216918598E-2</v>
      </c>
      <c r="AE7166" s="49">
        <f t="shared" ca="1" si="935"/>
        <v>2.6868607158633653</v>
      </c>
      <c r="AF7166" s="50">
        <f t="shared" ca="1" si="936"/>
        <v>0.24030007612473886</v>
      </c>
      <c r="AG7166" s="50">
        <f t="shared" ca="1" si="937"/>
        <v>0.27163271738781358</v>
      </c>
      <c r="AH7166" s="50">
        <f t="shared" ca="1" si="938"/>
        <v>0.365723053375622</v>
      </c>
      <c r="AI7166" s="50">
        <f t="shared" ca="1" si="939"/>
        <v>9.4200714276135605E-2</v>
      </c>
      <c r="AJ7166" s="50">
        <f t="shared" ca="1" si="940"/>
        <v>2.8143438835689899E-2</v>
      </c>
      <c r="AK7166" s="51">
        <f t="shared" ca="1" si="941"/>
        <v>0.99999999999999989</v>
      </c>
      <c r="AM7166" s="52" cm="1">
        <f t="array" aca="1" ref="AM7166" ca="1">+SQRT(MMULT(MMULT(AF7166:AJ7166,MMULT(MMULT($Q$25:$U$29,$Q$16:$U$20),$Q$25:$U$29)),TRANSPOSE(AF7166:AJ7166)))</f>
        <v>0.18551110057137321</v>
      </c>
      <c r="AN7166" s="53" cm="1">
        <f t="array" aca="1" ref="AN7166" ca="1">+SUMPRODUCT(AF7166:AJ7166,TRANSPOSE($T$4:$T$8))</f>
        <v>0.39742703191368067</v>
      </c>
    </row>
    <row r="7167" spans="25:40" x14ac:dyDescent="0.25">
      <c r="Y7167" s="47" t="s">
        <v>7200</v>
      </c>
      <c r="Z7167" s="48">
        <f t="shared" ca="1" si="942"/>
        <v>0.23809281357347589</v>
      </c>
      <c r="AA7167" s="48">
        <f t="shared" ca="1" si="942"/>
        <v>0.34226528653449462</v>
      </c>
      <c r="AB7167" s="48">
        <f t="shared" ca="1" si="942"/>
        <v>0.76622414041960407</v>
      </c>
      <c r="AC7167" s="48">
        <f t="shared" ca="1" si="942"/>
        <v>5.1670966073559921E-2</v>
      </c>
      <c r="AD7167" s="48">
        <f t="shared" ca="1" si="942"/>
        <v>0.16715817883671491</v>
      </c>
      <c r="AE7167" s="49">
        <f t="shared" ca="1" si="935"/>
        <v>1.5654113854378493</v>
      </c>
      <c r="AF7167" s="50">
        <f t="shared" ca="1" si="936"/>
        <v>0.15209600223195052</v>
      </c>
      <c r="AG7167" s="50">
        <f t="shared" ca="1" si="937"/>
        <v>0.21864238992918925</v>
      </c>
      <c r="AH7167" s="50">
        <f t="shared" ca="1" si="938"/>
        <v>0.4894714242833294</v>
      </c>
      <c r="AI7167" s="50">
        <f t="shared" ca="1" si="939"/>
        <v>3.3007915078570496E-2</v>
      </c>
      <c r="AJ7167" s="50">
        <f t="shared" ca="1" si="940"/>
        <v>0.10678226847696037</v>
      </c>
      <c r="AK7167" s="51">
        <f t="shared" ca="1" si="941"/>
        <v>1</v>
      </c>
      <c r="AM7167" s="52" cm="1">
        <f t="array" aca="1" ref="AM7167" ca="1">+SQRT(MMULT(MMULT(AF7167:AJ7167,MMULT(MMULT($Q$25:$U$29,$Q$16:$U$20),$Q$25:$U$29)),TRANSPOSE(AF7167:AJ7167)))</f>
        <v>0.206790661568821</v>
      </c>
      <c r="AN7167" s="53" cm="1">
        <f t="array" aca="1" ref="AN7167" ca="1">+SUMPRODUCT(AF7167:AJ7167,TRANSPOSE($T$4:$T$8))</f>
        <v>0.39646668943329966</v>
      </c>
    </row>
    <row r="7168" spans="25:40" x14ac:dyDescent="0.25">
      <c r="Y7168" s="47" t="s">
        <v>7201</v>
      </c>
      <c r="Z7168" s="48">
        <f t="shared" ca="1" si="942"/>
        <v>0.91344401955131327</v>
      </c>
      <c r="AA7168" s="48">
        <f t="shared" ca="1" si="942"/>
        <v>0.38550762631071966</v>
      </c>
      <c r="AB7168" s="48">
        <f t="shared" ca="1" si="942"/>
        <v>0.58604855160201619</v>
      </c>
      <c r="AC7168" s="48">
        <f t="shared" ca="1" si="942"/>
        <v>0.14907497841018358</v>
      </c>
      <c r="AD7168" s="48">
        <f t="shared" ca="1" si="942"/>
        <v>0.1098101718768969</v>
      </c>
      <c r="AE7168" s="49">
        <f t="shared" ca="1" si="935"/>
        <v>2.1438853477511293</v>
      </c>
      <c r="AF7168" s="50">
        <f t="shared" ca="1" si="936"/>
        <v>0.42606943534060177</v>
      </c>
      <c r="AG7168" s="50">
        <f t="shared" ca="1" si="937"/>
        <v>0.17981727740949649</v>
      </c>
      <c r="AH7168" s="50">
        <f t="shared" ca="1" si="938"/>
        <v>0.27335815892242715</v>
      </c>
      <c r="AI7168" s="50">
        <f t="shared" ca="1" si="939"/>
        <v>6.9534958371985103E-2</v>
      </c>
      <c r="AJ7168" s="50">
        <f t="shared" ca="1" si="940"/>
        <v>5.1220169955489663E-2</v>
      </c>
      <c r="AK7168" s="51">
        <f t="shared" ca="1" si="941"/>
        <v>1.0000000000000002</v>
      </c>
      <c r="AM7168" s="52" cm="1">
        <f t="array" aca="1" ref="AM7168" ca="1">+SQRT(MMULT(MMULT(AF7168:AJ7168,MMULT(MMULT($Q$25:$U$29,$Q$16:$U$20),$Q$25:$U$29)),TRANSPOSE(AF7168:AJ7168)))</f>
        <v>0.17150003584232038</v>
      </c>
      <c r="AN7168" s="53" cm="1">
        <f t="array" aca="1" ref="AN7168" ca="1">+SUMPRODUCT(AF7168:AJ7168,TRANSPOSE($T$4:$T$8))</f>
        <v>0.35959731369685505</v>
      </c>
    </row>
    <row r="7169" spans="25:40" x14ac:dyDescent="0.25">
      <c r="Y7169" s="47" t="s">
        <v>7202</v>
      </c>
      <c r="Z7169" s="48">
        <f t="shared" ca="1" si="942"/>
        <v>0.95417695963570126</v>
      </c>
      <c r="AA7169" s="48">
        <f t="shared" ca="1" si="942"/>
        <v>0.70198834140046973</v>
      </c>
      <c r="AB7169" s="48">
        <f t="shared" ca="1" si="942"/>
        <v>0.94416099780020035</v>
      </c>
      <c r="AC7169" s="48">
        <f t="shared" ca="1" si="942"/>
        <v>0.60771911780800791</v>
      </c>
      <c r="AD7169" s="48">
        <f t="shared" ca="1" si="942"/>
        <v>0.28089177766472972</v>
      </c>
      <c r="AE7169" s="49">
        <f t="shared" ca="1" si="935"/>
        <v>3.4889371943091092</v>
      </c>
      <c r="AF7169" s="50">
        <f t="shared" ca="1" si="936"/>
        <v>0.27348642480354263</v>
      </c>
      <c r="AG7169" s="50">
        <f t="shared" ca="1" si="937"/>
        <v>0.20120406367460558</v>
      </c>
      <c r="AH7169" s="50">
        <f t="shared" ca="1" si="938"/>
        <v>0.27061564746428923</v>
      </c>
      <c r="AI7169" s="50">
        <f t="shared" ca="1" si="939"/>
        <v>0.17418459661563224</v>
      </c>
      <c r="AJ7169" s="50">
        <f t="shared" ca="1" si="940"/>
        <v>8.050926744193021E-2</v>
      </c>
      <c r="AK7169" s="51">
        <f t="shared" ca="1" si="941"/>
        <v>0.99999999999999989</v>
      </c>
      <c r="AM7169" s="52" cm="1">
        <f t="array" aca="1" ref="AM7169" ca="1">+SQRT(MMULT(MMULT(AF7169:AJ7169,MMULT(MMULT($Q$25:$U$29,$Q$16:$U$20),$Q$25:$U$29)),TRANSPOSE(AF7169:AJ7169)))</f>
        <v>0.17075765864620771</v>
      </c>
      <c r="AN7169" s="53" cm="1">
        <f t="array" aca="1" ref="AN7169" ca="1">+SUMPRODUCT(AF7169:AJ7169,TRANSPOSE($T$4:$T$8))</f>
        <v>0.36068253825860258</v>
      </c>
    </row>
    <row r="7170" spans="25:40" x14ac:dyDescent="0.25">
      <c r="Y7170" s="47" t="s">
        <v>7203</v>
      </c>
      <c r="Z7170" s="48">
        <f t="shared" ca="1" si="942"/>
        <v>0.56587058519305466</v>
      </c>
      <c r="AA7170" s="48">
        <f t="shared" ca="1" si="942"/>
        <v>0.97093895131926999</v>
      </c>
      <c r="AB7170" s="48">
        <f t="shared" ca="1" si="942"/>
        <v>0.17134198355947128</v>
      </c>
      <c r="AC7170" s="48">
        <f t="shared" ca="1" si="942"/>
        <v>0.91675715546728831</v>
      </c>
      <c r="AD7170" s="48">
        <f t="shared" ca="1" si="942"/>
        <v>0.37651185749263216</v>
      </c>
      <c r="AE7170" s="49">
        <f t="shared" ca="1" si="935"/>
        <v>3.0014205330317165</v>
      </c>
      <c r="AF7170" s="50">
        <f t="shared" ca="1" si="936"/>
        <v>0.18853425535190574</v>
      </c>
      <c r="AG7170" s="50">
        <f t="shared" ca="1" si="937"/>
        <v>0.32349313954300518</v>
      </c>
      <c r="AH7170" s="50">
        <f t="shared" ca="1" si="938"/>
        <v>5.7086963214181718E-2</v>
      </c>
      <c r="AI7170" s="50">
        <f t="shared" ca="1" si="939"/>
        <v>0.30544108877048215</v>
      </c>
      <c r="AJ7170" s="50">
        <f t="shared" ca="1" si="940"/>
        <v>0.12544455312042524</v>
      </c>
      <c r="AK7170" s="51">
        <f t="shared" ca="1" si="941"/>
        <v>1</v>
      </c>
      <c r="AM7170" s="52" cm="1">
        <f t="array" aca="1" ref="AM7170" ca="1">+SQRT(MMULT(MMULT(AF7170:AJ7170,MMULT(MMULT($Q$25:$U$29,$Q$16:$U$20),$Q$25:$U$29)),TRANSPOSE(AF7170:AJ7170)))</f>
        <v>0.17718507645883394</v>
      </c>
      <c r="AN7170" s="53" cm="1">
        <f t="array" aca="1" ref="AN7170" ca="1">+SUMPRODUCT(AF7170:AJ7170,TRANSPOSE($T$4:$T$8))</f>
        <v>0.3280070741159633</v>
      </c>
    </row>
    <row r="7171" spans="25:40" x14ac:dyDescent="0.25">
      <c r="Y7171" s="47" t="s">
        <v>7204</v>
      </c>
      <c r="Z7171" s="48">
        <f t="shared" ca="1" si="942"/>
        <v>0.19710715662772427</v>
      </c>
      <c r="AA7171" s="48">
        <f t="shared" ca="1" si="942"/>
        <v>0.90455897456161327</v>
      </c>
      <c r="AB7171" s="48">
        <f t="shared" ca="1" si="942"/>
        <v>0.67067960269110727</v>
      </c>
      <c r="AC7171" s="48">
        <f t="shared" ca="1" si="942"/>
        <v>0.32819679504744703</v>
      </c>
      <c r="AD7171" s="48">
        <f t="shared" ca="1" si="942"/>
        <v>0.73076837830317543</v>
      </c>
      <c r="AE7171" s="49">
        <f t="shared" ca="1" si="935"/>
        <v>2.8313109072310669</v>
      </c>
      <c r="AF7171" s="50">
        <f t="shared" ca="1" si="936"/>
        <v>6.9616924133735936E-2</v>
      </c>
      <c r="AG7171" s="50">
        <f t="shared" ca="1" si="937"/>
        <v>0.3194841556437345</v>
      </c>
      <c r="AH7171" s="50">
        <f t="shared" ca="1" si="938"/>
        <v>0.23687953201402767</v>
      </c>
      <c r="AI7171" s="50">
        <f t="shared" ca="1" si="939"/>
        <v>0.11591690414826721</v>
      </c>
      <c r="AJ7171" s="50">
        <f t="shared" ca="1" si="940"/>
        <v>0.25810248406023484</v>
      </c>
      <c r="AK7171" s="51">
        <f t="shared" ca="1" si="941"/>
        <v>1</v>
      </c>
      <c r="AM7171" s="52" cm="1">
        <f t="array" aca="1" ref="AM7171" ca="1">+SQRT(MMULT(MMULT(AF7171:AJ7171,MMULT(MMULT($Q$25:$U$29,$Q$16:$U$20),$Q$25:$U$29)),TRANSPOSE(AF7171:AJ7171)))</f>
        <v>0.1945941018539451</v>
      </c>
      <c r="AN7171" s="53" cm="1">
        <f t="array" aca="1" ref="AN7171" ca="1">+SUMPRODUCT(AF7171:AJ7171,TRANSPOSE($T$4:$T$8))</f>
        <v>0.32691300812719681</v>
      </c>
    </row>
    <row r="7172" spans="25:40" x14ac:dyDescent="0.25">
      <c r="Y7172" s="47" t="s">
        <v>7205</v>
      </c>
      <c r="Z7172" s="48">
        <f t="shared" ca="1" si="942"/>
        <v>0.45956338440373101</v>
      </c>
      <c r="AA7172" s="48">
        <f t="shared" ca="1" si="942"/>
        <v>0.46080696149656475</v>
      </c>
      <c r="AB7172" s="48">
        <f t="shared" ca="1" si="942"/>
        <v>0.8456215067340217</v>
      </c>
      <c r="AC7172" s="48">
        <f t="shared" ca="1" si="942"/>
        <v>0.1031704434665045</v>
      </c>
      <c r="AD7172" s="48">
        <f t="shared" ca="1" si="942"/>
        <v>0.87429741588825127</v>
      </c>
      <c r="AE7172" s="49">
        <f t="shared" ca="1" si="935"/>
        <v>2.7434597119890731</v>
      </c>
      <c r="AF7172" s="50">
        <f t="shared" ca="1" si="936"/>
        <v>0.16751235033465708</v>
      </c>
      <c r="AG7172" s="50">
        <f t="shared" ca="1" si="937"/>
        <v>0.16796563823511329</v>
      </c>
      <c r="AH7172" s="50">
        <f t="shared" ca="1" si="938"/>
        <v>0.30823179324945366</v>
      </c>
      <c r="AI7172" s="50">
        <f t="shared" ca="1" si="939"/>
        <v>3.7605962652064423E-2</v>
      </c>
      <c r="AJ7172" s="50">
        <f t="shared" ca="1" si="940"/>
        <v>0.3186842555287116</v>
      </c>
      <c r="AK7172" s="51">
        <f t="shared" ca="1" si="941"/>
        <v>1</v>
      </c>
      <c r="AM7172" s="52" cm="1">
        <f t="array" aca="1" ref="AM7172" ca="1">+SQRT(MMULT(MMULT(AF7172:AJ7172,MMULT(MMULT($Q$25:$U$29,$Q$16:$U$20),$Q$25:$U$29)),TRANSPOSE(AF7172:AJ7172)))</f>
        <v>0.19312277442232528</v>
      </c>
      <c r="AN7172" s="53" cm="1">
        <f t="array" aca="1" ref="AN7172" ca="1">+SUMPRODUCT(AF7172:AJ7172,TRANSPOSE($T$4:$T$8))</f>
        <v>0.30515004205881524</v>
      </c>
    </row>
    <row r="7173" spans="25:40" x14ac:dyDescent="0.25">
      <c r="Y7173" s="47" t="s">
        <v>7206</v>
      </c>
      <c r="Z7173" s="48">
        <f t="shared" ca="1" si="942"/>
        <v>0.76269052686978767</v>
      </c>
      <c r="AA7173" s="48">
        <f t="shared" ca="1" si="942"/>
        <v>0.80495969355368457</v>
      </c>
      <c r="AB7173" s="48">
        <f t="shared" ca="1" si="942"/>
        <v>0.1280447068209597</v>
      </c>
      <c r="AC7173" s="48">
        <f t="shared" ca="1" si="942"/>
        <v>0.58489093504773626</v>
      </c>
      <c r="AD7173" s="48">
        <f t="shared" ca="1" si="942"/>
        <v>0.87802846407253476</v>
      </c>
      <c r="AE7173" s="49">
        <f t="shared" ref="AE7173:AE7236" ca="1" si="943">+SUM(Z7173:AD7173)</f>
        <v>3.1586143263647029</v>
      </c>
      <c r="AF7173" s="50">
        <f t="shared" ref="AF7173:AF7236" ca="1" si="944">Z7173/$AE7173</f>
        <v>0.2414636445176831</v>
      </c>
      <c r="AG7173" s="50">
        <f t="shared" ref="AG7173:AG7236" ca="1" si="945">AA7173/$AE7173</f>
        <v>0.25484583123515586</v>
      </c>
      <c r="AH7173" s="50">
        <f t="shared" ref="AH7173:AH7236" ca="1" si="946">AB7173/$AE7173</f>
        <v>4.0538253040955555E-2</v>
      </c>
      <c r="AI7173" s="50">
        <f t="shared" ref="AI7173:AI7236" ca="1" si="947">AC7173/$AE7173</f>
        <v>0.18517326732982184</v>
      </c>
      <c r="AJ7173" s="50">
        <f t="shared" ref="AJ7173:AJ7236" ca="1" si="948">AD7173/$AE7173</f>
        <v>0.27797900387638369</v>
      </c>
      <c r="AK7173" s="51">
        <f t="shared" ca="1" si="941"/>
        <v>1</v>
      </c>
      <c r="AM7173" s="52" cm="1">
        <f t="array" aca="1" ref="AM7173" ca="1">+SQRT(MMULT(MMULT(AF7173:AJ7173,MMULT(MMULT($Q$25:$U$29,$Q$16:$U$20),$Q$25:$U$29)),TRANSPOSE(AF7173:AJ7173)))</f>
        <v>0.17723922968931705</v>
      </c>
      <c r="AN7173" s="53" cm="1">
        <f t="array" aca="1" ref="AN7173" ca="1">+SUMPRODUCT(AF7173:AJ7173,TRANSPOSE($T$4:$T$8))</f>
        <v>0.27600723827314899</v>
      </c>
    </row>
    <row r="7174" spans="25:40" x14ac:dyDescent="0.25">
      <c r="Y7174" s="47" t="s">
        <v>7207</v>
      </c>
      <c r="Z7174" s="48">
        <f t="shared" ca="1" si="942"/>
        <v>0.84860262966134425</v>
      </c>
      <c r="AA7174" s="48">
        <f t="shared" ca="1" si="942"/>
        <v>0.82054233741628724</v>
      </c>
      <c r="AB7174" s="48">
        <f t="shared" ca="1" si="942"/>
        <v>0.35930907376019472</v>
      </c>
      <c r="AC7174" s="48">
        <f t="shared" ca="1" si="942"/>
        <v>0.30196581605878825</v>
      </c>
      <c r="AD7174" s="48">
        <f t="shared" ca="1" si="942"/>
        <v>0.95840940705428201</v>
      </c>
      <c r="AE7174" s="49">
        <f t="shared" ca="1" si="943"/>
        <v>3.2888292639508965</v>
      </c>
      <c r="AF7174" s="50">
        <f t="shared" ca="1" si="944"/>
        <v>0.25802574763090963</v>
      </c>
      <c r="AG7174" s="50">
        <f t="shared" ca="1" si="945"/>
        <v>0.24949374733748364</v>
      </c>
      <c r="AH7174" s="50">
        <f t="shared" ca="1" si="946"/>
        <v>0.1092513611754214</v>
      </c>
      <c r="AI7174" s="50">
        <f t="shared" ca="1" si="947"/>
        <v>9.1815595102080289E-2</v>
      </c>
      <c r="AJ7174" s="50">
        <f t="shared" ca="1" si="948"/>
        <v>0.29141354875410508</v>
      </c>
      <c r="AK7174" s="51">
        <f t="shared" ca="1" si="941"/>
        <v>1</v>
      </c>
      <c r="AM7174" s="52" cm="1">
        <f t="array" aca="1" ref="AM7174" ca="1">+SQRT(MMULT(MMULT(AF7174:AJ7174,MMULT(MMULT($Q$25:$U$29,$Q$16:$U$20),$Q$25:$U$29)),TRANSPOSE(AF7174:AJ7174)))</f>
        <v>0.17765908452740931</v>
      </c>
      <c r="AN7174" s="53" cm="1">
        <f t="array" aca="1" ref="AN7174" ca="1">+SUMPRODUCT(AF7174:AJ7174,TRANSPOSE($T$4:$T$8))</f>
        <v>0.28220700431470036</v>
      </c>
    </row>
    <row r="7175" spans="25:40" x14ac:dyDescent="0.25">
      <c r="Y7175" s="47" t="s">
        <v>7208</v>
      </c>
      <c r="Z7175" s="48">
        <f t="shared" ca="1" si="942"/>
        <v>0.59939764000376439</v>
      </c>
      <c r="AA7175" s="48">
        <f t="shared" ca="1" si="942"/>
        <v>8.0047795387138798E-2</v>
      </c>
      <c r="AB7175" s="48">
        <f t="shared" ca="1" si="942"/>
        <v>0.88076855694165146</v>
      </c>
      <c r="AC7175" s="48">
        <f t="shared" ca="1" si="942"/>
        <v>0.54435740539747302</v>
      </c>
      <c r="AD7175" s="48">
        <f t="shared" ca="1" si="942"/>
        <v>6.8549667139791048E-2</v>
      </c>
      <c r="AE7175" s="49">
        <f t="shared" ca="1" si="943"/>
        <v>2.1731210648698185</v>
      </c>
      <c r="AF7175" s="50">
        <f t="shared" ca="1" si="944"/>
        <v>0.27582339966856451</v>
      </c>
      <c r="AG7175" s="50">
        <f t="shared" ca="1" si="945"/>
        <v>3.6835405390511035E-2</v>
      </c>
      <c r="AH7175" s="50">
        <f t="shared" ca="1" si="946"/>
        <v>0.40530119153504879</v>
      </c>
      <c r="AI7175" s="50">
        <f t="shared" ca="1" si="947"/>
        <v>0.25049566459845757</v>
      </c>
      <c r="AJ7175" s="50">
        <f t="shared" ca="1" si="948"/>
        <v>3.1544338807418235E-2</v>
      </c>
      <c r="AK7175" s="51">
        <f t="shared" ca="1" si="941"/>
        <v>1</v>
      </c>
      <c r="AM7175" s="52" cm="1">
        <f t="array" aca="1" ref="AM7175" ca="1">+SQRT(MMULT(MMULT(AF7175:AJ7175,MMULT(MMULT($Q$25:$U$29,$Q$16:$U$20),$Q$25:$U$29)),TRANSPOSE(AF7175:AJ7175)))</f>
        <v>0.18887135583279982</v>
      </c>
      <c r="AN7175" s="53" cm="1">
        <f t="array" aca="1" ref="AN7175" ca="1">+SUMPRODUCT(AF7175:AJ7175,TRANSPOSE($T$4:$T$8))</f>
        <v>0.38260593122178266</v>
      </c>
    </row>
    <row r="7176" spans="25:40" x14ac:dyDescent="0.25">
      <c r="Y7176" s="47" t="s">
        <v>7209</v>
      </c>
      <c r="Z7176" s="48">
        <f t="shared" ca="1" si="942"/>
        <v>0.85930985933287563</v>
      </c>
      <c r="AA7176" s="48">
        <f t="shared" ca="1" si="942"/>
        <v>0.52107400327986975</v>
      </c>
      <c r="AB7176" s="48">
        <f t="shared" ca="1" si="942"/>
        <v>0.91531164656042441</v>
      </c>
      <c r="AC7176" s="48">
        <f t="shared" ca="1" si="942"/>
        <v>0.69948389928056753</v>
      </c>
      <c r="AD7176" s="48">
        <f t="shared" ca="1" si="942"/>
        <v>0.5161636808747081</v>
      </c>
      <c r="AE7176" s="49">
        <f t="shared" ca="1" si="943"/>
        <v>3.5113430893284452</v>
      </c>
      <c r="AF7176" s="50">
        <f t="shared" ca="1" si="944"/>
        <v>0.24472398095887041</v>
      </c>
      <c r="AG7176" s="50">
        <f t="shared" ca="1" si="945"/>
        <v>0.14839734825785045</v>
      </c>
      <c r="AH7176" s="50">
        <f t="shared" ca="1" si="946"/>
        <v>0.26067280333334802</v>
      </c>
      <c r="AI7176" s="50">
        <f t="shared" ca="1" si="947"/>
        <v>0.19920693634478934</v>
      </c>
      <c r="AJ7176" s="50">
        <f t="shared" ca="1" si="948"/>
        <v>0.14699893110514187</v>
      </c>
      <c r="AK7176" s="51">
        <f t="shared" ca="1" si="941"/>
        <v>1.0000000000000002</v>
      </c>
      <c r="AM7176" s="52" cm="1">
        <f t="array" aca="1" ref="AM7176" ca="1">+SQRT(MMULT(MMULT(AF7176:AJ7176,MMULT(MMULT($Q$25:$U$29,$Q$16:$U$20),$Q$25:$U$29)),TRANSPOSE(AF7176:AJ7176)))</f>
        <v>0.17112636715473051</v>
      </c>
      <c r="AN7176" s="53" cm="1">
        <f t="array" aca="1" ref="AN7176" ca="1">+SUMPRODUCT(AF7176:AJ7176,TRANSPOSE($T$4:$T$8))</f>
        <v>0.3384101509306589</v>
      </c>
    </row>
    <row r="7177" spans="25:40" x14ac:dyDescent="0.25">
      <c r="Y7177" s="47" t="s">
        <v>7210</v>
      </c>
      <c r="Z7177" s="48">
        <f t="shared" ca="1" si="942"/>
        <v>0.56820482070070255</v>
      </c>
      <c r="AA7177" s="48">
        <f t="shared" ca="1" si="942"/>
        <v>0.97601968336413147</v>
      </c>
      <c r="AB7177" s="48">
        <f t="shared" ca="1" si="942"/>
        <v>3.5759518888999087E-2</v>
      </c>
      <c r="AC7177" s="48">
        <f t="shared" ca="1" si="942"/>
        <v>0.68648636114257411</v>
      </c>
      <c r="AD7177" s="48">
        <f t="shared" ca="1" si="942"/>
        <v>0.10029682021728781</v>
      </c>
      <c r="AE7177" s="49">
        <f t="shared" ca="1" si="943"/>
        <v>2.3667672043136951</v>
      </c>
      <c r="AF7177" s="50">
        <f t="shared" ca="1" si="944"/>
        <v>0.24007634534781722</v>
      </c>
      <c r="AG7177" s="50">
        <f t="shared" ca="1" si="945"/>
        <v>0.41238516470281811</v>
      </c>
      <c r="AH7177" s="50">
        <f t="shared" ca="1" si="946"/>
        <v>1.510901402716051E-2</v>
      </c>
      <c r="AI7177" s="50">
        <f t="shared" ca="1" si="947"/>
        <v>0.29005233801253322</v>
      </c>
      <c r="AJ7177" s="50">
        <f t="shared" ca="1" si="948"/>
        <v>4.2377137909670945E-2</v>
      </c>
      <c r="AK7177" s="51">
        <f t="shared" ca="1" si="941"/>
        <v>1</v>
      </c>
      <c r="AM7177" s="52" cm="1">
        <f t="array" aca="1" ref="AM7177" ca="1">+SQRT(MMULT(MMULT(AF7177:AJ7177,MMULT(MMULT($Q$25:$U$29,$Q$16:$U$20),$Q$25:$U$29)),TRANSPOSE(AF7177:AJ7177)))</f>
        <v>0.18332975751486383</v>
      </c>
      <c r="AN7177" s="53" cm="1">
        <f t="array" aca="1" ref="AN7177" ca="1">+SUMPRODUCT(AF7177:AJ7177,TRANSPOSE($T$4:$T$8))</f>
        <v>0.34805921491419112</v>
      </c>
    </row>
    <row r="7178" spans="25:40" x14ac:dyDescent="0.25">
      <c r="Y7178" s="47" t="s">
        <v>7211</v>
      </c>
      <c r="Z7178" s="48">
        <f t="shared" ca="1" si="942"/>
        <v>0.52914156351431574</v>
      </c>
      <c r="AA7178" s="48">
        <f t="shared" ca="1" si="942"/>
        <v>0.69480774409199453</v>
      </c>
      <c r="AB7178" s="48">
        <f t="shared" ca="1" si="942"/>
        <v>0.37977903526401746</v>
      </c>
      <c r="AC7178" s="48">
        <f t="shared" ca="1" si="942"/>
        <v>0.30495527423946134</v>
      </c>
      <c r="AD7178" s="48">
        <f t="shared" ca="1" si="942"/>
        <v>0.70919668617018361</v>
      </c>
      <c r="AE7178" s="49">
        <f t="shared" ca="1" si="943"/>
        <v>2.6178803032799731</v>
      </c>
      <c r="AF7178" s="50">
        <f t="shared" ca="1" si="944"/>
        <v>0.20212595772669514</v>
      </c>
      <c r="AG7178" s="50">
        <f t="shared" ca="1" si="945"/>
        <v>0.26540852277373483</v>
      </c>
      <c r="AH7178" s="50">
        <f t="shared" ca="1" si="946"/>
        <v>0.14507119931655693</v>
      </c>
      <c r="AI7178" s="50">
        <f t="shared" ca="1" si="947"/>
        <v>0.11648938794389464</v>
      </c>
      <c r="AJ7178" s="50">
        <f t="shared" ca="1" si="948"/>
        <v>0.27090493223911832</v>
      </c>
      <c r="AK7178" s="51">
        <f t="shared" ref="AK7178:AK7241" ca="1" si="949">+SUM(AF7178:AJ7178)</f>
        <v>1</v>
      </c>
      <c r="AM7178" s="52" cm="1">
        <f t="array" aca="1" ref="AM7178" ca="1">+SQRT(MMULT(MMULT(AF7178:AJ7178,MMULT(MMULT($Q$25:$U$29,$Q$16:$U$20),$Q$25:$U$29)),TRANSPOSE(AF7178:AJ7178)))</f>
        <v>0.17925691010382233</v>
      </c>
      <c r="AN7178" s="53" cm="1">
        <f t="array" aca="1" ref="AN7178" ca="1">+SUMPRODUCT(AF7178:AJ7178,TRANSPOSE($T$4:$T$8))</f>
        <v>0.29763072776481292</v>
      </c>
    </row>
    <row r="7179" spans="25:40" x14ac:dyDescent="0.25">
      <c r="Y7179" s="47" t="s">
        <v>7212</v>
      </c>
      <c r="Z7179" s="48">
        <f t="shared" ca="1" si="942"/>
        <v>0.51022223101398634</v>
      </c>
      <c r="AA7179" s="48">
        <f t="shared" ca="1" si="942"/>
        <v>0.65305763586301524</v>
      </c>
      <c r="AB7179" s="48">
        <f t="shared" ca="1" si="942"/>
        <v>0.47792348214265068</v>
      </c>
      <c r="AC7179" s="48">
        <f t="shared" ca="1" si="942"/>
        <v>0.67556768032369274</v>
      </c>
      <c r="AD7179" s="48">
        <f t="shared" ca="1" si="942"/>
        <v>7.9531170960092989E-2</v>
      </c>
      <c r="AE7179" s="49">
        <f t="shared" ca="1" si="943"/>
        <v>2.3963022003034378</v>
      </c>
      <c r="AF7179" s="50">
        <f t="shared" ca="1" si="944"/>
        <v>0.21292065372613611</v>
      </c>
      <c r="AG7179" s="50">
        <f t="shared" ca="1" si="945"/>
        <v>0.27252724459390815</v>
      </c>
      <c r="AH7179" s="50">
        <f t="shared" ca="1" si="946"/>
        <v>0.19944207457729349</v>
      </c>
      <c r="AI7179" s="50">
        <f t="shared" ca="1" si="947"/>
        <v>0.28192090306395717</v>
      </c>
      <c r="AJ7179" s="50">
        <f t="shared" ca="1" si="948"/>
        <v>3.3189124038705199E-2</v>
      </c>
      <c r="AK7179" s="51">
        <f t="shared" ca="1" si="949"/>
        <v>1.0000000000000002</v>
      </c>
      <c r="AM7179" s="52" cm="1">
        <f t="array" aca="1" ref="AM7179" ca="1">+SQRT(MMULT(MMULT(AF7179:AJ7179,MMULT(MMULT($Q$25:$U$29,$Q$16:$U$20),$Q$25:$U$29)),TRANSPOSE(AF7179:AJ7179)))</f>
        <v>0.1726445896805803</v>
      </c>
      <c r="AN7179" s="53" cm="1">
        <f t="array" aca="1" ref="AN7179" ca="1">+SUMPRODUCT(AF7179:AJ7179,TRANSPOSE($T$4:$T$8))</f>
        <v>0.37067710888946831</v>
      </c>
    </row>
    <row r="7180" spans="25:40" x14ac:dyDescent="0.25">
      <c r="Y7180" s="47" t="s">
        <v>7213</v>
      </c>
      <c r="Z7180" s="48">
        <f t="shared" ca="1" si="942"/>
        <v>0.74883654504090735</v>
      </c>
      <c r="AA7180" s="48">
        <f t="shared" ca="1" si="942"/>
        <v>0.13856869296342766</v>
      </c>
      <c r="AB7180" s="48">
        <f t="shared" ca="1" si="942"/>
        <v>0.60989257924760421</v>
      </c>
      <c r="AC7180" s="48">
        <f t="shared" ca="1" si="942"/>
        <v>0.78448532373255697</v>
      </c>
      <c r="AD7180" s="48">
        <f t="shared" ca="1" si="942"/>
        <v>0.15219673393628819</v>
      </c>
      <c r="AE7180" s="49">
        <f t="shared" ca="1" si="943"/>
        <v>2.4339798749207842</v>
      </c>
      <c r="AF7180" s="50">
        <f t="shared" ca="1" si="944"/>
        <v>0.30765930020899573</v>
      </c>
      <c r="AG7180" s="50">
        <f t="shared" ca="1" si="945"/>
        <v>5.6930911545822659E-2</v>
      </c>
      <c r="AH7180" s="50">
        <f t="shared" ca="1" si="946"/>
        <v>0.25057420791840102</v>
      </c>
      <c r="AI7180" s="50">
        <f t="shared" ca="1" si="947"/>
        <v>0.32230559168369816</v>
      </c>
      <c r="AJ7180" s="50">
        <f t="shared" ca="1" si="948"/>
        <v>6.2529988643082582E-2</v>
      </c>
      <c r="AK7180" s="51">
        <f t="shared" ca="1" si="949"/>
        <v>1</v>
      </c>
      <c r="AM7180" s="52" cm="1">
        <f t="array" aca="1" ref="AM7180" ca="1">+SQRT(MMULT(MMULT(AF7180:AJ7180,MMULT(MMULT($Q$25:$U$29,$Q$16:$U$20),$Q$25:$U$29)),TRANSPOSE(AF7180:AJ7180)))</f>
        <v>0.1727883925636739</v>
      </c>
      <c r="AN7180" s="53" cm="1">
        <f t="array" aca="1" ref="AN7180" ca="1">+SUMPRODUCT(AF7180:AJ7180,TRANSPOSE($T$4:$T$8))</f>
        <v>0.3492095533548687</v>
      </c>
    </row>
    <row r="7181" spans="25:40" x14ac:dyDescent="0.25">
      <c r="Y7181" s="47" t="s">
        <v>7214</v>
      </c>
      <c r="Z7181" s="48">
        <f t="shared" ca="1" si="942"/>
        <v>0.86027676578614243</v>
      </c>
      <c r="AA7181" s="48">
        <f t="shared" ca="1" si="942"/>
        <v>0.92799712998489625</v>
      </c>
      <c r="AB7181" s="48">
        <f t="shared" ca="1" si="942"/>
        <v>0.64630168539016775</v>
      </c>
      <c r="AC7181" s="48">
        <f t="shared" ca="1" si="942"/>
        <v>0.36245659118798568</v>
      </c>
      <c r="AD7181" s="48">
        <f t="shared" ca="1" si="942"/>
        <v>0.4336331231578735</v>
      </c>
      <c r="AE7181" s="49">
        <f t="shared" ca="1" si="943"/>
        <v>3.2306652955070656</v>
      </c>
      <c r="AF7181" s="50">
        <f t="shared" ca="1" si="944"/>
        <v>0.26628470828672413</v>
      </c>
      <c r="AG7181" s="50">
        <f t="shared" ca="1" si="945"/>
        <v>0.28724644774420788</v>
      </c>
      <c r="AH7181" s="50">
        <f t="shared" ca="1" si="946"/>
        <v>0.2000521955304343</v>
      </c>
      <c r="AI7181" s="50">
        <f t="shared" ca="1" si="947"/>
        <v>0.11219255417515998</v>
      </c>
      <c r="AJ7181" s="50">
        <f t="shared" ca="1" si="948"/>
        <v>0.1342240942634737</v>
      </c>
      <c r="AK7181" s="51">
        <f t="shared" ca="1" si="949"/>
        <v>0.99999999999999989</v>
      </c>
      <c r="AM7181" s="52" cm="1">
        <f t="array" aca="1" ref="AM7181" ca="1">+SQRT(MMULT(MMULT(AF7181:AJ7181,MMULT(MMULT($Q$25:$U$29,$Q$16:$U$20),$Q$25:$U$29)),TRANSPOSE(AF7181:AJ7181)))</f>
        <v>0.17184581315369368</v>
      </c>
      <c r="AN7181" s="53" cm="1">
        <f t="array" aca="1" ref="AN7181" ca="1">+SUMPRODUCT(AF7181:AJ7181,TRANSPOSE($T$4:$T$8))</f>
        <v>0.34190977258045968</v>
      </c>
    </row>
    <row r="7182" spans="25:40" x14ac:dyDescent="0.25">
      <c r="Y7182" s="47" t="s">
        <v>7215</v>
      </c>
      <c r="Z7182" s="48">
        <f t="shared" ca="1" si="942"/>
        <v>0.9660529152279087</v>
      </c>
      <c r="AA7182" s="48">
        <f t="shared" ca="1" si="942"/>
        <v>0.10411083864109849</v>
      </c>
      <c r="AB7182" s="48">
        <f t="shared" ca="1" si="942"/>
        <v>0.66911041650016356</v>
      </c>
      <c r="AC7182" s="48">
        <f t="shared" ca="1" si="942"/>
        <v>0.84470915966648963</v>
      </c>
      <c r="AD7182" s="48">
        <f t="shared" ca="1" si="942"/>
        <v>0.74775647083698882</v>
      </c>
      <c r="AE7182" s="49">
        <f t="shared" ca="1" si="943"/>
        <v>3.3317398008726493</v>
      </c>
      <c r="AF7182" s="50">
        <f t="shared" ca="1" si="944"/>
        <v>0.28995449013601848</v>
      </c>
      <c r="AG7182" s="50">
        <f t="shared" ca="1" si="945"/>
        <v>3.1248190093905226E-2</v>
      </c>
      <c r="AH7182" s="50">
        <f t="shared" ca="1" si="946"/>
        <v>0.20082913327292551</v>
      </c>
      <c r="AI7182" s="50">
        <f t="shared" ca="1" si="947"/>
        <v>0.25353395227479752</v>
      </c>
      <c r="AJ7182" s="50">
        <f t="shared" ca="1" si="948"/>
        <v>0.22443423422235326</v>
      </c>
      <c r="AK7182" s="51">
        <f t="shared" ca="1" si="949"/>
        <v>1</v>
      </c>
      <c r="AM7182" s="52" cm="1">
        <f t="array" aca="1" ref="AM7182" ca="1">+SQRT(MMULT(MMULT(AF7182:AJ7182,MMULT(MMULT($Q$25:$U$29,$Q$16:$U$20),$Q$25:$U$29)),TRANSPOSE(AF7182:AJ7182)))</f>
        <v>0.17210513527230495</v>
      </c>
      <c r="AN7182" s="53" cm="1">
        <f t="array" aca="1" ref="AN7182" ca="1">+SUMPRODUCT(AF7182:AJ7182,TRANSPOSE($T$4:$T$8))</f>
        <v>0.29629230512409188</v>
      </c>
    </row>
    <row r="7183" spans="25:40" x14ac:dyDescent="0.25">
      <c r="Y7183" s="47" t="s">
        <v>7216</v>
      </c>
      <c r="Z7183" s="48">
        <f t="shared" ca="1" si="942"/>
        <v>0.51149248983571582</v>
      </c>
      <c r="AA7183" s="48">
        <f t="shared" ca="1" si="942"/>
        <v>0.59441944983304462</v>
      </c>
      <c r="AB7183" s="48">
        <f t="shared" ca="1" si="942"/>
        <v>0.9684156545475846</v>
      </c>
      <c r="AC7183" s="48">
        <f t="shared" ca="1" si="942"/>
        <v>8.5834678299335887E-2</v>
      </c>
      <c r="AD7183" s="48">
        <f t="shared" ca="1" si="942"/>
        <v>0.75414549561260547</v>
      </c>
      <c r="AE7183" s="49">
        <f t="shared" ca="1" si="943"/>
        <v>2.9143077681282863</v>
      </c>
      <c r="AF7183" s="50">
        <f t="shared" ca="1" si="944"/>
        <v>0.17551080068808991</v>
      </c>
      <c r="AG7183" s="50">
        <f t="shared" ca="1" si="945"/>
        <v>0.20396591476500453</v>
      </c>
      <c r="AH7183" s="50">
        <f t="shared" ca="1" si="946"/>
        <v>0.33229697464984947</v>
      </c>
      <c r="AI7183" s="50">
        <f t="shared" ca="1" si="947"/>
        <v>2.9452853002709181E-2</v>
      </c>
      <c r="AJ7183" s="50">
        <f t="shared" ca="1" si="948"/>
        <v>0.25877345689434694</v>
      </c>
      <c r="AK7183" s="51">
        <f t="shared" ca="1" si="949"/>
        <v>1</v>
      </c>
      <c r="AM7183" s="52" cm="1">
        <f t="array" aca="1" ref="AM7183" ca="1">+SQRT(MMULT(MMULT(AF7183:AJ7183,MMULT(MMULT($Q$25:$U$29,$Q$16:$U$20),$Q$25:$U$29)),TRANSPOSE(AF7183:AJ7183)))</f>
        <v>0.19125564021427779</v>
      </c>
      <c r="AN7183" s="53" cm="1">
        <f t="array" aca="1" ref="AN7183" ca="1">+SUMPRODUCT(AF7183:AJ7183,TRANSPOSE($T$4:$T$8))</f>
        <v>0.32765745549510167</v>
      </c>
    </row>
    <row r="7184" spans="25:40" x14ac:dyDescent="0.25">
      <c r="Y7184" s="47" t="s">
        <v>7217</v>
      </c>
      <c r="Z7184" s="48">
        <f t="shared" ca="1" si="942"/>
        <v>0.46806569147865251</v>
      </c>
      <c r="AA7184" s="48">
        <f t="shared" ca="1" si="942"/>
        <v>0.75538427597500368</v>
      </c>
      <c r="AB7184" s="48">
        <f t="shared" ca="1" si="942"/>
        <v>0.6941442478852311</v>
      </c>
      <c r="AC7184" s="48">
        <f t="shared" ca="1" si="942"/>
        <v>1.1460646155490917E-2</v>
      </c>
      <c r="AD7184" s="48">
        <f t="shared" ca="1" si="942"/>
        <v>0.31646212684537889</v>
      </c>
      <c r="AE7184" s="49">
        <f t="shared" ca="1" si="943"/>
        <v>2.245516988339757</v>
      </c>
      <c r="AF7184" s="50">
        <f t="shared" ca="1" si="944"/>
        <v>0.20844451140167997</v>
      </c>
      <c r="AG7184" s="50">
        <f t="shared" ca="1" si="945"/>
        <v>0.33639659815422007</v>
      </c>
      <c r="AH7184" s="50">
        <f t="shared" ca="1" si="946"/>
        <v>0.30912446954963935</v>
      </c>
      <c r="AI7184" s="50">
        <f t="shared" ca="1" si="947"/>
        <v>5.1037895571497977E-3</v>
      </c>
      <c r="AJ7184" s="50">
        <f t="shared" ca="1" si="948"/>
        <v>0.14093063133731087</v>
      </c>
      <c r="AK7184" s="51">
        <f t="shared" ca="1" si="949"/>
        <v>1</v>
      </c>
      <c r="AM7184" s="52" cm="1">
        <f t="array" aca="1" ref="AM7184" ca="1">+SQRT(MMULT(MMULT(AF7184:AJ7184,MMULT(MMULT($Q$25:$U$29,$Q$16:$U$20),$Q$25:$U$29)),TRANSPOSE(AF7184:AJ7184)))</f>
        <v>0.18949008748716445</v>
      </c>
      <c r="AN7184" s="53" cm="1">
        <f t="array" aca="1" ref="AN7184" ca="1">+SUMPRODUCT(AF7184:AJ7184,TRANSPOSE($T$4:$T$8))</f>
        <v>0.36452037629495532</v>
      </c>
    </row>
    <row r="7185" spans="25:40" x14ac:dyDescent="0.25">
      <c r="Y7185" s="47" t="s">
        <v>7218</v>
      </c>
      <c r="Z7185" s="48">
        <f t="shared" ca="1" si="942"/>
        <v>0.10652023269358224</v>
      </c>
      <c r="AA7185" s="48">
        <f t="shared" ca="1" si="942"/>
        <v>0.31838650440639971</v>
      </c>
      <c r="AB7185" s="48">
        <f t="shared" ca="1" si="942"/>
        <v>0.23312928951160239</v>
      </c>
      <c r="AC7185" s="48">
        <f t="shared" ca="1" si="942"/>
        <v>0.45290531170057624</v>
      </c>
      <c r="AD7185" s="48">
        <f t="shared" ca="1" si="942"/>
        <v>0.65324826455746499</v>
      </c>
      <c r="AE7185" s="49">
        <f t="shared" ca="1" si="943"/>
        <v>1.7641896028696253</v>
      </c>
      <c r="AF7185" s="50">
        <f t="shared" ca="1" si="944"/>
        <v>6.0379129613005747E-2</v>
      </c>
      <c r="AG7185" s="50">
        <f t="shared" ca="1" si="945"/>
        <v>0.18047181770514531</v>
      </c>
      <c r="AH7185" s="50">
        <f t="shared" ca="1" si="946"/>
        <v>0.13214525759158482</v>
      </c>
      <c r="AI7185" s="50">
        <f t="shared" ca="1" si="947"/>
        <v>0.25672144930674223</v>
      </c>
      <c r="AJ7185" s="50">
        <f t="shared" ca="1" si="948"/>
        <v>0.37028234578352204</v>
      </c>
      <c r="AK7185" s="51">
        <f t="shared" ca="1" si="949"/>
        <v>1</v>
      </c>
      <c r="AM7185" s="52" cm="1">
        <f t="array" aca="1" ref="AM7185" ca="1">+SQRT(MMULT(MMULT(AF7185:AJ7185,MMULT(MMULT($Q$25:$U$29,$Q$16:$U$20),$Q$25:$U$29)),TRANSPOSE(AF7185:AJ7185)))</f>
        <v>0.19477230012328564</v>
      </c>
      <c r="AN7185" s="53" cm="1">
        <f t="array" aca="1" ref="AN7185" ca="1">+SUMPRODUCT(AF7185:AJ7185,TRANSPOSE($T$4:$T$8))</f>
        <v>0.2692044039856365</v>
      </c>
    </row>
    <row r="7186" spans="25:40" x14ac:dyDescent="0.25">
      <c r="Y7186" s="47" t="s">
        <v>7219</v>
      </c>
      <c r="Z7186" s="48">
        <f t="shared" ca="1" si="942"/>
        <v>3.9641883809520051E-2</v>
      </c>
      <c r="AA7186" s="48">
        <f t="shared" ca="1" si="942"/>
        <v>0.31008267725305749</v>
      </c>
      <c r="AB7186" s="48">
        <f t="shared" ca="1" si="942"/>
        <v>0.52210226545376071</v>
      </c>
      <c r="AC7186" s="48">
        <f t="shared" ca="1" si="942"/>
        <v>0.45775562098447831</v>
      </c>
      <c r="AD7186" s="48">
        <f t="shared" ca="1" si="942"/>
        <v>0.18389127955492535</v>
      </c>
      <c r="AE7186" s="49">
        <f t="shared" ca="1" si="943"/>
        <v>1.5134737270557421</v>
      </c>
      <c r="AF7186" s="50">
        <f t="shared" ca="1" si="944"/>
        <v>2.6192647484299551E-2</v>
      </c>
      <c r="AG7186" s="50">
        <f t="shared" ca="1" si="945"/>
        <v>0.20488144043060549</v>
      </c>
      <c r="AH7186" s="50">
        <f t="shared" ca="1" si="946"/>
        <v>0.34496949376811442</v>
      </c>
      <c r="AI7186" s="50">
        <f t="shared" ca="1" si="947"/>
        <v>0.30245362889449018</v>
      </c>
      <c r="AJ7186" s="50">
        <f t="shared" ca="1" si="948"/>
        <v>0.12150278942249026</v>
      </c>
      <c r="AK7186" s="51">
        <f t="shared" ca="1" si="949"/>
        <v>1</v>
      </c>
      <c r="AM7186" s="52" cm="1">
        <f t="array" aca="1" ref="AM7186" ca="1">+SQRT(MMULT(MMULT(AF7186:AJ7186,MMULT(MMULT($Q$25:$U$29,$Q$16:$U$20),$Q$25:$U$29)),TRANSPOSE(AF7186:AJ7186)))</f>
        <v>0.19389342188912534</v>
      </c>
      <c r="AN7186" s="53" cm="1">
        <f t="array" aca="1" ref="AN7186" ca="1">+SUMPRODUCT(AF7186:AJ7186,TRANSPOSE($T$4:$T$8))</f>
        <v>0.37447592881705777</v>
      </c>
    </row>
    <row r="7187" spans="25:40" x14ac:dyDescent="0.25">
      <c r="Y7187" s="47" t="s">
        <v>7220</v>
      </c>
      <c r="Z7187" s="48">
        <f t="shared" ca="1" si="942"/>
        <v>8.1493867217912408E-2</v>
      </c>
      <c r="AA7187" s="48">
        <f t="shared" ca="1" si="942"/>
        <v>0.11546978241990924</v>
      </c>
      <c r="AB7187" s="48">
        <f t="shared" ca="1" si="942"/>
        <v>0.52788800121192359</v>
      </c>
      <c r="AC7187" s="48">
        <f t="shared" ca="1" si="942"/>
        <v>0.51190924784038605</v>
      </c>
      <c r="AD7187" s="48">
        <f t="shared" ca="1" si="942"/>
        <v>0.73656929820569228</v>
      </c>
      <c r="AE7187" s="49">
        <f t="shared" ca="1" si="943"/>
        <v>1.9733301968958235</v>
      </c>
      <c r="AF7187" s="50">
        <f t="shared" ca="1" si="944"/>
        <v>4.1297633485823888E-2</v>
      </c>
      <c r="AG7187" s="50">
        <f t="shared" ca="1" si="945"/>
        <v>5.8515185447195153E-2</v>
      </c>
      <c r="AH7187" s="50">
        <f t="shared" ca="1" si="946"/>
        <v>0.26751123661023668</v>
      </c>
      <c r="AI7187" s="50">
        <f t="shared" ca="1" si="947"/>
        <v>0.25941388250463737</v>
      </c>
      <c r="AJ7187" s="50">
        <f t="shared" ca="1" si="948"/>
        <v>0.37326206195210698</v>
      </c>
      <c r="AK7187" s="51">
        <f t="shared" ca="1" si="949"/>
        <v>1</v>
      </c>
      <c r="AM7187" s="52" cm="1">
        <f t="array" aca="1" ref="AM7187" ca="1">+SQRT(MMULT(MMULT(AF7187:AJ7187,MMULT(MMULT($Q$25:$U$29,$Q$16:$U$20),$Q$25:$U$29)),TRANSPOSE(AF7187:AJ7187)))</f>
        <v>0.20152716903370033</v>
      </c>
      <c r="AN7187" s="53" cm="1">
        <f t="array" aca="1" ref="AN7187" ca="1">+SUMPRODUCT(AF7187:AJ7187,TRANSPOSE($T$4:$T$8))</f>
        <v>0.2816253135937502</v>
      </c>
    </row>
    <row r="7188" spans="25:40" x14ac:dyDescent="0.25">
      <c r="Y7188" s="47" t="s">
        <v>7221</v>
      </c>
      <c r="Z7188" s="48">
        <f t="shared" ca="1" si="942"/>
        <v>0.90601202783947421</v>
      </c>
      <c r="AA7188" s="48">
        <f t="shared" ca="1" si="942"/>
        <v>0.72366234034183563</v>
      </c>
      <c r="AB7188" s="48">
        <f t="shared" ca="1" si="942"/>
        <v>0.99498152799802975</v>
      </c>
      <c r="AC7188" s="48">
        <f t="shared" ca="1" si="942"/>
        <v>0.79176253688243814</v>
      </c>
      <c r="AD7188" s="48">
        <f t="shared" ca="1" si="942"/>
        <v>0.64346507731020497</v>
      </c>
      <c r="AE7188" s="49">
        <f t="shared" ca="1" si="943"/>
        <v>4.059883510371983</v>
      </c>
      <c r="AF7188" s="50">
        <f t="shared" ca="1" si="944"/>
        <v>0.22316207485383285</v>
      </c>
      <c r="AG7188" s="50">
        <f t="shared" ca="1" si="945"/>
        <v>0.17824707001889586</v>
      </c>
      <c r="AH7188" s="50">
        <f t="shared" ca="1" si="946"/>
        <v>0.24507637360926779</v>
      </c>
      <c r="AI7188" s="50">
        <f t="shared" ca="1" si="947"/>
        <v>0.19502099872069817</v>
      </c>
      <c r="AJ7188" s="50">
        <f t="shared" ca="1" si="948"/>
        <v>0.15849348279730521</v>
      </c>
      <c r="AK7188" s="51">
        <f t="shared" ca="1" si="949"/>
        <v>1</v>
      </c>
      <c r="AM7188" s="52" cm="1">
        <f t="array" aca="1" ref="AM7188" ca="1">+SQRT(MMULT(MMULT(AF7188:AJ7188,MMULT(MMULT($Q$25:$U$29,$Q$16:$U$20),$Q$25:$U$29)),TRANSPOSE(AF7188:AJ7188)))</f>
        <v>0.17154249512492839</v>
      </c>
      <c r="AN7188" s="53" cm="1">
        <f t="array" aca="1" ref="AN7188" ca="1">+SUMPRODUCT(AF7188:AJ7188,TRANSPOSE($T$4:$T$8))</f>
        <v>0.33623160579631106</v>
      </c>
    </row>
    <row r="7189" spans="25:40" x14ac:dyDescent="0.25">
      <c r="Y7189" s="47" t="s">
        <v>7222</v>
      </c>
      <c r="Z7189" s="48">
        <f t="shared" ca="1" si="942"/>
        <v>0.13061281535038571</v>
      </c>
      <c r="AA7189" s="48">
        <f t="shared" ca="1" si="942"/>
        <v>0.88628129340176276</v>
      </c>
      <c r="AB7189" s="48">
        <f t="shared" ca="1" si="942"/>
        <v>0.74369929941380009</v>
      </c>
      <c r="AC7189" s="48">
        <f t="shared" ca="1" si="942"/>
        <v>6.1914768576494139E-2</v>
      </c>
      <c r="AD7189" s="48">
        <f t="shared" ca="1" si="942"/>
        <v>0.6784389551446065</v>
      </c>
      <c r="AE7189" s="49">
        <f t="shared" ca="1" si="943"/>
        <v>2.5009471318870489</v>
      </c>
      <c r="AF7189" s="50">
        <f t="shared" ca="1" si="944"/>
        <v>5.2225340426062486E-2</v>
      </c>
      <c r="AG7189" s="50">
        <f t="shared" ca="1" si="945"/>
        <v>0.35437826018058755</v>
      </c>
      <c r="AH7189" s="50">
        <f t="shared" ca="1" si="946"/>
        <v>0.29736706143510278</v>
      </c>
      <c r="AI7189" s="50">
        <f t="shared" ca="1" si="947"/>
        <v>2.4756528351631873E-2</v>
      </c>
      <c r="AJ7189" s="50">
        <f t="shared" ca="1" si="948"/>
        <v>0.27127280960661548</v>
      </c>
      <c r="AK7189" s="51">
        <f t="shared" ca="1" si="949"/>
        <v>1</v>
      </c>
      <c r="AM7189" s="52" cm="1">
        <f t="array" aca="1" ref="AM7189" ca="1">+SQRT(MMULT(MMULT(AF7189:AJ7189,MMULT(MMULT($Q$25:$U$29,$Q$16:$U$20),$Q$25:$U$29)),TRANSPOSE(AF7189:AJ7189)))</f>
        <v>0.20710005081101129</v>
      </c>
      <c r="AN7189" s="53" cm="1">
        <f t="array" aca="1" ref="AN7189" ca="1">+SUMPRODUCT(AF7189:AJ7189,TRANSPOSE($T$4:$T$8))</f>
        <v>0.33675167674005574</v>
      </c>
    </row>
    <row r="7190" spans="25:40" x14ac:dyDescent="0.25">
      <c r="Y7190" s="47" t="s">
        <v>7223</v>
      </c>
      <c r="Z7190" s="48">
        <f t="shared" ca="1" si="942"/>
        <v>0.98867324105604515</v>
      </c>
      <c r="AA7190" s="48">
        <f t="shared" ca="1" si="942"/>
        <v>0.90206625013574582</v>
      </c>
      <c r="AB7190" s="48">
        <f t="shared" ca="1" si="942"/>
        <v>7.0479429249210579E-2</v>
      </c>
      <c r="AC7190" s="48">
        <f t="shared" ca="1" si="942"/>
        <v>0.20145619761884448</v>
      </c>
      <c r="AD7190" s="48">
        <f t="shared" ca="1" si="942"/>
        <v>0.40291608160500958</v>
      </c>
      <c r="AE7190" s="49">
        <f t="shared" ca="1" si="943"/>
        <v>2.5655911996648557</v>
      </c>
      <c r="AF7190" s="50">
        <f t="shared" ca="1" si="944"/>
        <v>0.38535883705291629</v>
      </c>
      <c r="AG7190" s="50">
        <f t="shared" ca="1" si="945"/>
        <v>0.35160170889796594</v>
      </c>
      <c r="AH7190" s="50">
        <f t="shared" ca="1" si="946"/>
        <v>2.7471028610644335E-2</v>
      </c>
      <c r="AI7190" s="50">
        <f t="shared" ca="1" si="947"/>
        <v>7.8522329529802246E-2</v>
      </c>
      <c r="AJ7190" s="50">
        <f t="shared" ca="1" si="948"/>
        <v>0.15704609590867113</v>
      </c>
      <c r="AK7190" s="51">
        <f t="shared" ca="1" si="949"/>
        <v>0.99999999999999989</v>
      </c>
      <c r="AM7190" s="52" cm="1">
        <f t="array" aca="1" ref="AM7190" ca="1">+SQRT(MMULT(MMULT(AF7190:AJ7190,MMULT(MMULT($Q$25:$U$29,$Q$16:$U$20),$Q$25:$U$29)),TRANSPOSE(AF7190:AJ7190)))</f>
        <v>0.17545698039101429</v>
      </c>
      <c r="AN7190" s="53" cm="1">
        <f t="array" aca="1" ref="AN7190" ca="1">+SUMPRODUCT(AF7190:AJ7190,TRANSPOSE($T$4:$T$8))</f>
        <v>0.30688428607029689</v>
      </c>
    </row>
    <row r="7191" spans="25:40" x14ac:dyDescent="0.25">
      <c r="Y7191" s="47" t="s">
        <v>7224</v>
      </c>
      <c r="Z7191" s="48">
        <f t="shared" ca="1" si="942"/>
        <v>0.15089001126959478</v>
      </c>
      <c r="AA7191" s="48">
        <f t="shared" ca="1" si="942"/>
        <v>0.26330190386834429</v>
      </c>
      <c r="AB7191" s="48">
        <f t="shared" ca="1" si="942"/>
        <v>0.8689438880208743</v>
      </c>
      <c r="AC7191" s="48">
        <f t="shared" ca="1" si="942"/>
        <v>0.29538955196482475</v>
      </c>
      <c r="AD7191" s="48">
        <f t="shared" ca="1" si="942"/>
        <v>0.96714771696324675</v>
      </c>
      <c r="AE7191" s="49">
        <f t="shared" ca="1" si="943"/>
        <v>2.5456730720868848</v>
      </c>
      <c r="AF7191" s="50">
        <f t="shared" ca="1" si="944"/>
        <v>5.9273130129745444E-2</v>
      </c>
      <c r="AG7191" s="50">
        <f t="shared" ca="1" si="945"/>
        <v>0.1034311541240036</v>
      </c>
      <c r="AH7191" s="50">
        <f t="shared" ca="1" si="946"/>
        <v>0.34134150906837929</v>
      </c>
      <c r="AI7191" s="50">
        <f t="shared" ca="1" si="947"/>
        <v>0.1160359337590318</v>
      </c>
      <c r="AJ7191" s="50">
        <f t="shared" ca="1" si="948"/>
        <v>0.37991827291883995</v>
      </c>
      <c r="AK7191" s="51">
        <f t="shared" ca="1" si="949"/>
        <v>1</v>
      </c>
      <c r="AM7191" s="52" cm="1">
        <f t="array" aca="1" ref="AM7191" ca="1">+SQRT(MMULT(MMULT(AF7191:AJ7191,MMULT(MMULT($Q$25:$U$29,$Q$16:$U$20),$Q$25:$U$29)),TRANSPOSE(AF7191:AJ7191)))</f>
        <v>0.20705457556731549</v>
      </c>
      <c r="AN7191" s="53" cm="1">
        <f t="array" aca="1" ref="AN7191" ca="1">+SUMPRODUCT(AF7191:AJ7191,TRANSPOSE($T$4:$T$8))</f>
        <v>0.29436925435700906</v>
      </c>
    </row>
    <row r="7192" spans="25:40" x14ac:dyDescent="0.25">
      <c r="Y7192" s="47" t="s">
        <v>7225</v>
      </c>
      <c r="Z7192" s="48">
        <f t="shared" ca="1" si="942"/>
        <v>0.86650672963946018</v>
      </c>
      <c r="AA7192" s="48">
        <f t="shared" ca="1" si="942"/>
        <v>0.16483098721750966</v>
      </c>
      <c r="AB7192" s="48">
        <f t="shared" ca="1" si="942"/>
        <v>0.60677679703197041</v>
      </c>
      <c r="AC7192" s="48">
        <f t="shared" ca="1" si="942"/>
        <v>0.70980824086590621</v>
      </c>
      <c r="AD7192" s="48">
        <f t="shared" ca="1" si="942"/>
        <v>0.45367402382798805</v>
      </c>
      <c r="AE7192" s="49">
        <f t="shared" ca="1" si="943"/>
        <v>2.8015967785828346</v>
      </c>
      <c r="AF7192" s="50">
        <f t="shared" ca="1" si="944"/>
        <v>0.30929030767867161</v>
      </c>
      <c r="AG7192" s="50">
        <f t="shared" ca="1" si="945"/>
        <v>5.8834657605827241E-2</v>
      </c>
      <c r="AH7192" s="50">
        <f t="shared" ca="1" si="946"/>
        <v>0.21658248669849756</v>
      </c>
      <c r="AI7192" s="50">
        <f t="shared" ca="1" si="947"/>
        <v>0.25335845839491472</v>
      </c>
      <c r="AJ7192" s="50">
        <f t="shared" ca="1" si="948"/>
        <v>0.1619340896220888</v>
      </c>
      <c r="AK7192" s="51">
        <f t="shared" ca="1" si="949"/>
        <v>0.99999999999999989</v>
      </c>
      <c r="AM7192" s="52" cm="1">
        <f t="array" aca="1" ref="AM7192" ca="1">+SQRT(MMULT(MMULT(AF7192:AJ7192,MMULT(MMULT($Q$25:$U$29,$Q$16:$U$20),$Q$25:$U$29)),TRANSPOSE(AF7192:AJ7192)))</f>
        <v>0.16892441414909484</v>
      </c>
      <c r="AN7192" s="53" cm="1">
        <f t="array" aca="1" ref="AN7192" ca="1">+SUMPRODUCT(AF7192:AJ7192,TRANSPOSE($T$4:$T$8))</f>
        <v>0.31691843108957918</v>
      </c>
    </row>
    <row r="7193" spans="25:40" x14ac:dyDescent="0.25">
      <c r="Y7193" s="47" t="s">
        <v>7226</v>
      </c>
      <c r="Z7193" s="48">
        <f t="shared" ca="1" si="942"/>
        <v>0.92721760400013087</v>
      </c>
      <c r="AA7193" s="48">
        <f t="shared" ca="1" si="942"/>
        <v>0.80145113147926905</v>
      </c>
      <c r="AB7193" s="48">
        <f t="shared" ca="1" si="942"/>
        <v>0.83707050434897079</v>
      </c>
      <c r="AC7193" s="48">
        <f t="shared" ca="1" si="942"/>
        <v>0.94153528681704002</v>
      </c>
      <c r="AD7193" s="48">
        <f t="shared" ca="1" si="942"/>
        <v>0.65703424994042126</v>
      </c>
      <c r="AE7193" s="49">
        <f t="shared" ca="1" si="943"/>
        <v>4.1643087765858322</v>
      </c>
      <c r="AF7193" s="50">
        <f t="shared" ca="1" si="944"/>
        <v>0.22265822582933523</v>
      </c>
      <c r="AG7193" s="50">
        <f t="shared" ca="1" si="945"/>
        <v>0.19245718184623911</v>
      </c>
      <c r="AH7193" s="50">
        <f t="shared" ca="1" si="946"/>
        <v>0.20101067170029954</v>
      </c>
      <c r="AI7193" s="50">
        <f t="shared" ca="1" si="947"/>
        <v>0.22609641535490821</v>
      </c>
      <c r="AJ7193" s="50">
        <f t="shared" ca="1" si="948"/>
        <v>0.15777750526921785</v>
      </c>
      <c r="AK7193" s="51">
        <f t="shared" ca="1" si="949"/>
        <v>0.99999999999999989</v>
      </c>
      <c r="AM7193" s="52" cm="1">
        <f t="array" aca="1" ref="AM7193" ca="1">+SQRT(MMULT(MMULT(AF7193:AJ7193,MMULT(MMULT($Q$25:$U$29,$Q$16:$U$20),$Q$25:$U$29)),TRANSPOSE(AF7193:AJ7193)))</f>
        <v>0.16948632809357414</v>
      </c>
      <c r="AN7193" s="53" cm="1">
        <f t="array" aca="1" ref="AN7193" ca="1">+SUMPRODUCT(AF7193:AJ7193,TRANSPOSE($T$4:$T$8))</f>
        <v>0.33045429841073121</v>
      </c>
    </row>
    <row r="7194" spans="25:40" x14ac:dyDescent="0.25">
      <c r="Y7194" s="47" t="s">
        <v>7227</v>
      </c>
      <c r="Z7194" s="48">
        <f t="shared" ca="1" si="942"/>
        <v>0.94821224170871521</v>
      </c>
      <c r="AA7194" s="48">
        <f t="shared" ca="1" si="942"/>
        <v>0.92379810374250471</v>
      </c>
      <c r="AB7194" s="48">
        <f t="shared" ca="1" si="942"/>
        <v>0.67288883671271105</v>
      </c>
      <c r="AC7194" s="48">
        <f t="shared" ca="1" si="942"/>
        <v>0.43417296476249378</v>
      </c>
      <c r="AD7194" s="48">
        <f t="shared" ca="1" si="942"/>
        <v>0.97181043927217348</v>
      </c>
      <c r="AE7194" s="49">
        <f t="shared" ca="1" si="943"/>
        <v>3.9508825861985981</v>
      </c>
      <c r="AF7194" s="50">
        <f t="shared" ca="1" si="944"/>
        <v>0.24000010656379744</v>
      </c>
      <c r="AG7194" s="50">
        <f t="shared" ca="1" si="945"/>
        <v>0.23382069286735022</v>
      </c>
      <c r="AH7194" s="50">
        <f t="shared" ca="1" si="946"/>
        <v>0.17031354944924884</v>
      </c>
      <c r="AI7194" s="50">
        <f t="shared" ca="1" si="947"/>
        <v>0.10989265190496079</v>
      </c>
      <c r="AJ7194" s="50">
        <f t="shared" ca="1" si="948"/>
        <v>0.24597299921464275</v>
      </c>
      <c r="AK7194" s="51">
        <f t="shared" ca="1" si="949"/>
        <v>1</v>
      </c>
      <c r="AM7194" s="52" cm="1">
        <f t="array" aca="1" ref="AM7194" ca="1">+SQRT(MMULT(MMULT(AF7194:AJ7194,MMULT(MMULT($Q$25:$U$29,$Q$16:$U$20),$Q$25:$U$29)),TRANSPOSE(AF7194:AJ7194)))</f>
        <v>0.17449882255180751</v>
      </c>
      <c r="AN7194" s="53" cm="1">
        <f t="array" aca="1" ref="AN7194" ca="1">+SUMPRODUCT(AF7194:AJ7194,TRANSPOSE($T$4:$T$8))</f>
        <v>0.30403240221500522</v>
      </c>
    </row>
    <row r="7195" spans="25:40" x14ac:dyDescent="0.25">
      <c r="Y7195" s="47" t="s">
        <v>7228</v>
      </c>
      <c r="Z7195" s="48">
        <f t="shared" ca="1" si="942"/>
        <v>0.58951732284994796</v>
      </c>
      <c r="AA7195" s="48">
        <f t="shared" ca="1" si="942"/>
        <v>0.47014250347575981</v>
      </c>
      <c r="AB7195" s="48">
        <f t="shared" ca="1" si="942"/>
        <v>0.63280054902165317</v>
      </c>
      <c r="AC7195" s="48">
        <f t="shared" ca="1" si="942"/>
        <v>0.9529437564174853</v>
      </c>
      <c r="AD7195" s="48">
        <f t="shared" ca="1" si="942"/>
        <v>0.14592064239678593</v>
      </c>
      <c r="AE7195" s="49">
        <f t="shared" ca="1" si="943"/>
        <v>2.791324774161632</v>
      </c>
      <c r="AF7195" s="50">
        <f t="shared" ca="1" si="944"/>
        <v>0.21119624928883746</v>
      </c>
      <c r="AG7195" s="50">
        <f t="shared" ca="1" si="945"/>
        <v>0.16842988240842235</v>
      </c>
      <c r="AH7195" s="50">
        <f t="shared" ca="1" si="946"/>
        <v>0.22670258755959824</v>
      </c>
      <c r="AI7195" s="50">
        <f t="shared" ca="1" si="947"/>
        <v>0.34139479763822889</v>
      </c>
      <c r="AJ7195" s="50">
        <f t="shared" ca="1" si="948"/>
        <v>5.2276483104913098E-2</v>
      </c>
      <c r="AK7195" s="51">
        <f t="shared" ca="1" si="949"/>
        <v>1</v>
      </c>
      <c r="AM7195" s="52" cm="1">
        <f t="array" aca="1" ref="AM7195" ca="1">+SQRT(MMULT(MMULT(AF7195:AJ7195,MMULT(MMULT($Q$25:$U$29,$Q$16:$U$20),$Q$25:$U$29)),TRANSPOSE(AF7195:AJ7195)))</f>
        <v>0.1728197703711106</v>
      </c>
      <c r="AN7195" s="53" cm="1">
        <f t="array" aca="1" ref="AN7195" ca="1">+SUMPRODUCT(AF7195:AJ7195,TRANSPOSE($T$4:$T$8))</f>
        <v>0.3618115732325331</v>
      </c>
    </row>
    <row r="7196" spans="25:40" x14ac:dyDescent="0.25">
      <c r="Y7196" s="47" t="s">
        <v>7229</v>
      </c>
      <c r="Z7196" s="48">
        <f t="shared" ca="1" si="942"/>
        <v>0.76957363966405168</v>
      </c>
      <c r="AA7196" s="48">
        <f t="shared" ca="1" si="942"/>
        <v>0.4995939405478097</v>
      </c>
      <c r="AB7196" s="48">
        <f t="shared" ca="1" si="942"/>
        <v>0.3718323446603774</v>
      </c>
      <c r="AC7196" s="48">
        <f t="shared" ca="1" si="942"/>
        <v>0.53857670162313831</v>
      </c>
      <c r="AD7196" s="48">
        <f t="shared" ca="1" si="942"/>
        <v>0.78983492881079487</v>
      </c>
      <c r="AE7196" s="49">
        <f t="shared" ca="1" si="943"/>
        <v>2.9694115553061717</v>
      </c>
      <c r="AF7196" s="50">
        <f t="shared" ca="1" si="944"/>
        <v>0.25916705223594444</v>
      </c>
      <c r="AG7196" s="50">
        <f t="shared" ca="1" si="945"/>
        <v>0.16824678265128434</v>
      </c>
      <c r="AH7196" s="50">
        <f t="shared" ca="1" si="946"/>
        <v>0.12522088559800135</v>
      </c>
      <c r="AI7196" s="50">
        <f t="shared" ca="1" si="947"/>
        <v>0.18137489249704439</v>
      </c>
      <c r="AJ7196" s="50">
        <f t="shared" ca="1" si="948"/>
        <v>0.26599038701772554</v>
      </c>
      <c r="AK7196" s="51">
        <f t="shared" ca="1" si="949"/>
        <v>1</v>
      </c>
      <c r="AM7196" s="52" cm="1">
        <f t="array" aca="1" ref="AM7196" ca="1">+SQRT(MMULT(MMULT(AF7196:AJ7196,MMULT(MMULT($Q$25:$U$29,$Q$16:$U$20),$Q$25:$U$29)),TRANSPOSE(AF7196:AJ7196)))</f>
        <v>0.17125230516733228</v>
      </c>
      <c r="AN7196" s="53" cm="1">
        <f t="array" aca="1" ref="AN7196" ca="1">+SUMPRODUCT(AF7196:AJ7196,TRANSPOSE($T$4:$T$8))</f>
        <v>0.28520299203131888</v>
      </c>
    </row>
    <row r="7197" spans="25:40" x14ac:dyDescent="0.25">
      <c r="Y7197" s="47" t="s">
        <v>7230</v>
      </c>
      <c r="Z7197" s="48">
        <f t="shared" ca="1" si="942"/>
        <v>0.28026471049790358</v>
      </c>
      <c r="AA7197" s="48">
        <f t="shared" ca="1" si="942"/>
        <v>0.35703182092631713</v>
      </c>
      <c r="AB7197" s="48">
        <f t="shared" ca="1" si="942"/>
        <v>0.2044582908416992</v>
      </c>
      <c r="AC7197" s="48">
        <f t="shared" ca="1" si="942"/>
        <v>0.62180177907114209</v>
      </c>
      <c r="AD7197" s="48">
        <f t="shared" ca="1" si="942"/>
        <v>0.21220179523810467</v>
      </c>
      <c r="AE7197" s="49">
        <f t="shared" ca="1" si="943"/>
        <v>1.6757583965751666</v>
      </c>
      <c r="AF7197" s="50">
        <f t="shared" ca="1" si="944"/>
        <v>0.16724649034771061</v>
      </c>
      <c r="AG7197" s="50">
        <f t="shared" ca="1" si="945"/>
        <v>0.21305685930382409</v>
      </c>
      <c r="AH7197" s="50">
        <f t="shared" ca="1" si="946"/>
        <v>0.12200940855171073</v>
      </c>
      <c r="AI7197" s="50">
        <f t="shared" ca="1" si="947"/>
        <v>0.37105693776737164</v>
      </c>
      <c r="AJ7197" s="50">
        <f t="shared" ca="1" si="948"/>
        <v>0.12663030402938297</v>
      </c>
      <c r="AK7197" s="51">
        <f t="shared" ca="1" si="949"/>
        <v>1</v>
      </c>
      <c r="AM7197" s="52" cm="1">
        <f t="array" aca="1" ref="AM7197" ca="1">+SQRT(MMULT(MMULT(AF7197:AJ7197,MMULT(MMULT($Q$25:$U$29,$Q$16:$U$20),$Q$25:$U$29)),TRANSPOSE(AF7197:AJ7197)))</f>
        <v>0.17431976499044971</v>
      </c>
      <c r="AN7197" s="53" cm="1">
        <f t="array" aca="1" ref="AN7197" ca="1">+SUMPRODUCT(AF7197:AJ7197,TRANSPOSE($T$4:$T$8))</f>
        <v>0.33055770222869557</v>
      </c>
    </row>
    <row r="7198" spans="25:40" x14ac:dyDescent="0.25">
      <c r="Y7198" s="47" t="s">
        <v>7231</v>
      </c>
      <c r="Z7198" s="48">
        <f t="shared" ca="1" si="942"/>
        <v>0.39036363506162464</v>
      </c>
      <c r="AA7198" s="48">
        <f t="shared" ca="1" si="942"/>
        <v>0.22093238464321063</v>
      </c>
      <c r="AB7198" s="48">
        <f t="shared" ca="1" si="942"/>
        <v>0.46074309543340175</v>
      </c>
      <c r="AC7198" s="48">
        <f t="shared" ca="1" si="942"/>
        <v>0.17650464981847125</v>
      </c>
      <c r="AD7198" s="48">
        <f t="shared" ca="1" si="942"/>
        <v>0.2697457276727907</v>
      </c>
      <c r="AE7198" s="49">
        <f t="shared" ca="1" si="943"/>
        <v>1.5182894926294987</v>
      </c>
      <c r="AF7198" s="50">
        <f t="shared" ca="1" si="944"/>
        <v>0.25710751273497967</v>
      </c>
      <c r="AG7198" s="50">
        <f t="shared" ca="1" si="945"/>
        <v>0.14551400488228483</v>
      </c>
      <c r="AH7198" s="50">
        <f t="shared" ca="1" si="946"/>
        <v>0.30346195351418059</v>
      </c>
      <c r="AI7198" s="50">
        <f t="shared" ca="1" si="947"/>
        <v>0.11625230278896678</v>
      </c>
      <c r="AJ7198" s="50">
        <f t="shared" ca="1" si="948"/>
        <v>0.17766422607958832</v>
      </c>
      <c r="AK7198" s="51">
        <f t="shared" ca="1" si="949"/>
        <v>1.0000000000000002</v>
      </c>
      <c r="AM7198" s="52" cm="1">
        <f t="array" aca="1" ref="AM7198" ca="1">+SQRT(MMULT(MMULT(AF7198:AJ7198,MMULT(MMULT($Q$25:$U$29,$Q$16:$U$20),$Q$25:$U$29)),TRANSPOSE(AF7198:AJ7198)))</f>
        <v>0.17610146736833296</v>
      </c>
      <c r="AN7198" s="53" cm="1">
        <f t="array" aca="1" ref="AN7198" ca="1">+SUMPRODUCT(AF7198:AJ7198,TRANSPOSE($T$4:$T$8))</f>
        <v>0.33617336090276351</v>
      </c>
    </row>
    <row r="7199" spans="25:40" x14ac:dyDescent="0.25">
      <c r="Y7199" s="47" t="s">
        <v>7232</v>
      </c>
      <c r="Z7199" s="48">
        <f t="shared" ca="1" si="942"/>
        <v>0.54991007173921547</v>
      </c>
      <c r="AA7199" s="48">
        <f t="shared" ca="1" si="942"/>
        <v>0.2516719796181397</v>
      </c>
      <c r="AB7199" s="48">
        <f t="shared" ca="1" si="942"/>
        <v>0.39019639457895816</v>
      </c>
      <c r="AC7199" s="48">
        <f t="shared" ca="1" si="942"/>
        <v>0.66758646842203417</v>
      </c>
      <c r="AD7199" s="48">
        <f t="shared" ca="1" si="942"/>
        <v>2.9443519246238115E-2</v>
      </c>
      <c r="AE7199" s="49">
        <f t="shared" ca="1" si="943"/>
        <v>1.8888084336045856</v>
      </c>
      <c r="AF7199" s="50">
        <f t="shared" ca="1" si="944"/>
        <v>0.29114126237236876</v>
      </c>
      <c r="AG7199" s="50">
        <f t="shared" ca="1" si="945"/>
        <v>0.13324378223886427</v>
      </c>
      <c r="AH7199" s="50">
        <f t="shared" ca="1" si="946"/>
        <v>0.20658336104223696</v>
      </c>
      <c r="AI7199" s="50">
        <f t="shared" ca="1" si="947"/>
        <v>0.3534431848909198</v>
      </c>
      <c r="AJ7199" s="50">
        <f t="shared" ca="1" si="948"/>
        <v>1.5588409455610254E-2</v>
      </c>
      <c r="AK7199" s="51">
        <f t="shared" ca="1" si="949"/>
        <v>1</v>
      </c>
      <c r="AM7199" s="52" cm="1">
        <f t="array" aca="1" ref="AM7199" ca="1">+SQRT(MMULT(MMULT(AF7199:AJ7199,MMULT(MMULT($Q$25:$U$29,$Q$16:$U$20),$Q$25:$U$29)),TRANSPOSE(AF7199:AJ7199)))</f>
        <v>0.1709216713778384</v>
      </c>
      <c r="AN7199" s="53" cm="1">
        <f t="array" aca="1" ref="AN7199" ca="1">+SUMPRODUCT(AF7199:AJ7199,TRANSPOSE($T$4:$T$8))</f>
        <v>0.36164326067821478</v>
      </c>
    </row>
    <row r="7200" spans="25:40" x14ac:dyDescent="0.25">
      <c r="Y7200" s="47" t="s">
        <v>7233</v>
      </c>
      <c r="Z7200" s="48">
        <f t="shared" ca="1" si="942"/>
        <v>0.27846731484895426</v>
      </c>
      <c r="AA7200" s="48">
        <f t="shared" ca="1" si="942"/>
        <v>0.99988114826434549</v>
      </c>
      <c r="AB7200" s="48">
        <f t="shared" ca="1" si="942"/>
        <v>0.64389553915865205</v>
      </c>
      <c r="AC7200" s="48">
        <f t="shared" ca="1" si="942"/>
        <v>0.43463790074889141</v>
      </c>
      <c r="AD7200" s="48">
        <f t="shared" ca="1" si="942"/>
        <v>0.40154332042359542</v>
      </c>
      <c r="AE7200" s="49">
        <f t="shared" ca="1" si="943"/>
        <v>2.7584252234444389</v>
      </c>
      <c r="AF7200" s="50">
        <f t="shared" ca="1" si="944"/>
        <v>0.10095155470672242</v>
      </c>
      <c r="AG7200" s="50">
        <f t="shared" ca="1" si="945"/>
        <v>0.36248260049471137</v>
      </c>
      <c r="AH7200" s="50">
        <f t="shared" ca="1" si="946"/>
        <v>0.23342867288409627</v>
      </c>
      <c r="AI7200" s="50">
        <f t="shared" ca="1" si="947"/>
        <v>0.15756740369643232</v>
      </c>
      <c r="AJ7200" s="50">
        <f t="shared" ca="1" si="948"/>
        <v>0.14556976821803755</v>
      </c>
      <c r="AK7200" s="51">
        <f t="shared" ca="1" si="949"/>
        <v>0.99999999999999989</v>
      </c>
      <c r="AM7200" s="52" cm="1">
        <f t="array" aca="1" ref="AM7200" ca="1">+SQRT(MMULT(MMULT(AF7200:AJ7200,MMULT(MMULT($Q$25:$U$29,$Q$16:$U$20),$Q$25:$U$29)),TRANSPOSE(AF7200:AJ7200)))</f>
        <v>0.18812838198531553</v>
      </c>
      <c r="AN7200" s="53" cm="1">
        <f t="array" aca="1" ref="AN7200" ca="1">+SUMPRODUCT(AF7200:AJ7200,TRANSPOSE($T$4:$T$8))</f>
        <v>0.35856537122637649</v>
      </c>
    </row>
    <row r="7201" spans="25:40" x14ac:dyDescent="0.25">
      <c r="Y7201" s="47" t="s">
        <v>7234</v>
      </c>
      <c r="Z7201" s="48">
        <f t="shared" ca="1" si="942"/>
        <v>0.39045159870791935</v>
      </c>
      <c r="AA7201" s="48">
        <f t="shared" ca="1" si="942"/>
        <v>0.22386492726049778</v>
      </c>
      <c r="AB7201" s="48">
        <f t="shared" ca="1" si="942"/>
        <v>0.6872320888525969</v>
      </c>
      <c r="AC7201" s="48">
        <f t="shared" ca="1" si="942"/>
        <v>1.2787137319268393E-2</v>
      </c>
      <c r="AD7201" s="48">
        <f t="shared" ca="1" si="942"/>
        <v>0.61973479175956536</v>
      </c>
      <c r="AE7201" s="49">
        <f t="shared" ca="1" si="943"/>
        <v>1.9340705438998476</v>
      </c>
      <c r="AF7201" s="50">
        <f t="shared" ca="1" si="944"/>
        <v>0.20188074315046195</v>
      </c>
      <c r="AG7201" s="50">
        <f t="shared" ca="1" si="945"/>
        <v>0.1157480671874036</v>
      </c>
      <c r="AH7201" s="50">
        <f t="shared" ca="1" si="946"/>
        <v>0.35532938083368276</v>
      </c>
      <c r="AI7201" s="50">
        <f t="shared" ca="1" si="947"/>
        <v>6.611515469070994E-3</v>
      </c>
      <c r="AJ7201" s="50">
        <f t="shared" ca="1" si="948"/>
        <v>0.32043029335938084</v>
      </c>
      <c r="AK7201" s="51">
        <f t="shared" ca="1" si="949"/>
        <v>1.0000000000000002</v>
      </c>
      <c r="AM7201" s="52" cm="1">
        <f t="array" aca="1" ref="AM7201" ca="1">+SQRT(MMULT(MMULT(AF7201:AJ7201,MMULT(MMULT($Q$25:$U$29,$Q$16:$U$20),$Q$25:$U$29)),TRANSPOSE(AF7201:AJ7201)))</f>
        <v>0.19689380115413935</v>
      </c>
      <c r="AN7201" s="53" cm="1">
        <f t="array" aca="1" ref="AN7201" ca="1">+SUMPRODUCT(AF7201:AJ7201,TRANSPOSE($T$4:$T$8))</f>
        <v>0.30642360663327339</v>
      </c>
    </row>
    <row r="7202" spans="25:40" x14ac:dyDescent="0.25">
      <c r="Y7202" s="47" t="s">
        <v>7235</v>
      </c>
      <c r="Z7202" s="48">
        <f t="shared" ca="1" si="942"/>
        <v>0.73257347548464113</v>
      </c>
      <c r="AA7202" s="48">
        <f t="shared" ca="1" si="942"/>
        <v>0.88203756667728594</v>
      </c>
      <c r="AB7202" s="48">
        <f t="shared" ca="1" si="942"/>
        <v>4.6079920038069488E-2</v>
      </c>
      <c r="AC7202" s="48">
        <f t="shared" ca="1" si="942"/>
        <v>0.65833507095500077</v>
      </c>
      <c r="AD7202" s="48">
        <f t="shared" ca="1" si="942"/>
        <v>0.6823463952751424</v>
      </c>
      <c r="AE7202" s="49">
        <f t="shared" ca="1" si="943"/>
        <v>3.0013724284301397</v>
      </c>
      <c r="AF7202" s="50">
        <f t="shared" ca="1" si="944"/>
        <v>0.24407949794748127</v>
      </c>
      <c r="AG7202" s="50">
        <f t="shared" ca="1" si="945"/>
        <v>0.2938780800150928</v>
      </c>
      <c r="AH7202" s="50">
        <f t="shared" ca="1" si="946"/>
        <v>1.5352949737787613E-2</v>
      </c>
      <c r="AI7202" s="50">
        <f t="shared" ca="1" si="947"/>
        <v>0.21934467869398708</v>
      </c>
      <c r="AJ7202" s="50">
        <f t="shared" ca="1" si="948"/>
        <v>0.22734479360565124</v>
      </c>
      <c r="AK7202" s="51">
        <f t="shared" ca="1" si="949"/>
        <v>1</v>
      </c>
      <c r="AM7202" s="52" cm="1">
        <f t="array" aca="1" ref="AM7202" ca="1">+SQRT(MMULT(MMULT(AF7202:AJ7202,MMULT(MMULT($Q$25:$U$29,$Q$16:$U$20),$Q$25:$U$29)),TRANSPOSE(AF7202:AJ7202)))</f>
        <v>0.17688353891497488</v>
      </c>
      <c r="AN7202" s="53" cm="1">
        <f t="array" aca="1" ref="AN7202" ca="1">+SUMPRODUCT(AF7202:AJ7202,TRANSPOSE($T$4:$T$8))</f>
        <v>0.28856723277281637</v>
      </c>
    </row>
    <row r="7203" spans="25:40" x14ac:dyDescent="0.25">
      <c r="Y7203" s="47" t="s">
        <v>7236</v>
      </c>
      <c r="Z7203" s="48">
        <f t="shared" ca="1" si="942"/>
        <v>0.89086147264875704</v>
      </c>
      <c r="AA7203" s="48">
        <f t="shared" ca="1" si="942"/>
        <v>0.57989506363254972</v>
      </c>
      <c r="AB7203" s="48">
        <f t="shared" ca="1" si="942"/>
        <v>0.20025387468046607</v>
      </c>
      <c r="AC7203" s="48">
        <f t="shared" ca="1" si="942"/>
        <v>0.73398127428965587</v>
      </c>
      <c r="AD7203" s="48">
        <f t="shared" ca="1" si="942"/>
        <v>9.6778357896395439E-2</v>
      </c>
      <c r="AE7203" s="49">
        <f t="shared" ca="1" si="943"/>
        <v>2.5017700431478245</v>
      </c>
      <c r="AF7203" s="50">
        <f t="shared" ca="1" si="944"/>
        <v>0.35609246944528938</v>
      </c>
      <c r="AG7203" s="50">
        <f t="shared" ca="1" si="945"/>
        <v>0.23179391136321353</v>
      </c>
      <c r="AH7203" s="50">
        <f t="shared" ca="1" si="946"/>
        <v>8.0044876717965188E-2</v>
      </c>
      <c r="AI7203" s="50">
        <f t="shared" ca="1" si="947"/>
        <v>0.29338478822223485</v>
      </c>
      <c r="AJ7203" s="50">
        <f t="shared" ca="1" si="948"/>
        <v>3.8683954251296872E-2</v>
      </c>
      <c r="AK7203" s="51">
        <f t="shared" ca="1" si="949"/>
        <v>0.99999999999999978</v>
      </c>
      <c r="AM7203" s="52" cm="1">
        <f t="array" aca="1" ref="AM7203" ca="1">+SQRT(MMULT(MMULT(AF7203:AJ7203,MMULT(MMULT($Q$25:$U$29,$Q$16:$U$20),$Q$25:$U$29)),TRANSPOSE(AF7203:AJ7203)))</f>
        <v>0.16611588926474946</v>
      </c>
      <c r="AN7203" s="53" cm="1">
        <f t="array" aca="1" ref="AN7203" ca="1">+SUMPRODUCT(AF7203:AJ7203,TRANSPOSE($T$4:$T$8))</f>
        <v>0.33942344377772837</v>
      </c>
    </row>
    <row r="7204" spans="25:40" x14ac:dyDescent="0.25">
      <c r="Y7204" s="47" t="s">
        <v>7237</v>
      </c>
      <c r="Z7204" s="48">
        <f t="shared" ca="1" si="942"/>
        <v>0.39915130670697296</v>
      </c>
      <c r="AA7204" s="48">
        <f t="shared" ca="1" si="942"/>
        <v>0.8738860580439527</v>
      </c>
      <c r="AB7204" s="48">
        <f t="shared" ca="1" si="942"/>
        <v>0.87206921404842108</v>
      </c>
      <c r="AC7204" s="48">
        <f t="shared" ca="1" si="942"/>
        <v>0.56419507128139545</v>
      </c>
      <c r="AD7204" s="48">
        <f t="shared" ca="1" si="942"/>
        <v>0.92406417865732837</v>
      </c>
      <c r="AE7204" s="49">
        <f t="shared" ca="1" si="943"/>
        <v>3.6333658287380706</v>
      </c>
      <c r="AF7204" s="50">
        <f t="shared" ca="1" si="944"/>
        <v>0.10985717528080705</v>
      </c>
      <c r="AG7204" s="50">
        <f t="shared" ca="1" si="945"/>
        <v>0.24051694743533936</v>
      </c>
      <c r="AH7204" s="50">
        <f t="shared" ca="1" si="946"/>
        <v>0.24001690310147092</v>
      </c>
      <c r="AI7204" s="50">
        <f t="shared" ca="1" si="947"/>
        <v>0.1552816583507502</v>
      </c>
      <c r="AJ7204" s="50">
        <f t="shared" ca="1" si="948"/>
        <v>0.25432731583163248</v>
      </c>
      <c r="AK7204" s="51">
        <f t="shared" ca="1" si="949"/>
        <v>1</v>
      </c>
      <c r="AM7204" s="52" cm="1">
        <f t="array" aca="1" ref="AM7204" ca="1">+SQRT(MMULT(MMULT(AF7204:AJ7204,MMULT(MMULT($Q$25:$U$29,$Q$16:$U$20),$Q$25:$U$29)),TRANSPOSE(AF7204:AJ7204)))</f>
        <v>0.18567688167231228</v>
      </c>
      <c r="AN7204" s="53" cm="1">
        <f t="array" aca="1" ref="AN7204" ca="1">+SUMPRODUCT(AF7204:AJ7204,TRANSPOSE($T$4:$T$8))</f>
        <v>0.32017612174431737</v>
      </c>
    </row>
    <row r="7205" spans="25:40" x14ac:dyDescent="0.25">
      <c r="Y7205" s="47" t="s">
        <v>7238</v>
      </c>
      <c r="Z7205" s="48">
        <f t="shared" ca="1" si="942"/>
        <v>0.76497932022379234</v>
      </c>
      <c r="AA7205" s="48">
        <f t="shared" ca="1" si="942"/>
        <v>0.16696706300436648</v>
      </c>
      <c r="AB7205" s="48">
        <f t="shared" ca="1" si="942"/>
        <v>0.5836175573410195</v>
      </c>
      <c r="AC7205" s="48">
        <f t="shared" ca="1" si="942"/>
        <v>0.78388379644874207</v>
      </c>
      <c r="AD7205" s="48">
        <f t="shared" ca="1" si="942"/>
        <v>0.68172101718829559</v>
      </c>
      <c r="AE7205" s="49">
        <f t="shared" ca="1" si="943"/>
        <v>2.981168754206216</v>
      </c>
      <c r="AF7205" s="50">
        <f t="shared" ca="1" si="944"/>
        <v>0.25660383000608777</v>
      </c>
      <c r="AG7205" s="50">
        <f t="shared" ca="1" si="945"/>
        <v>5.6007249763633103E-2</v>
      </c>
      <c r="AH7205" s="50">
        <f t="shared" ca="1" si="946"/>
        <v>0.19576803779308932</v>
      </c>
      <c r="AI7205" s="50">
        <f t="shared" ca="1" si="947"/>
        <v>0.26294512692135863</v>
      </c>
      <c r="AJ7205" s="50">
        <f t="shared" ca="1" si="948"/>
        <v>0.22867575551583116</v>
      </c>
      <c r="AK7205" s="51">
        <f t="shared" ca="1" si="949"/>
        <v>1</v>
      </c>
      <c r="AM7205" s="52" cm="1">
        <f t="array" aca="1" ref="AM7205" ca="1">+SQRT(MMULT(MMULT(AF7205:AJ7205,MMULT(MMULT($Q$25:$U$29,$Q$16:$U$20),$Q$25:$U$29)),TRANSPOSE(AF7205:AJ7205)))</f>
        <v>0.17234423053685891</v>
      </c>
      <c r="AN7205" s="53" cm="1">
        <f t="array" aca="1" ref="AN7205" ca="1">+SUMPRODUCT(AF7205:AJ7205,TRANSPOSE($T$4:$T$8))</f>
        <v>0.29797427683992572</v>
      </c>
    </row>
    <row r="7206" spans="25:40" x14ac:dyDescent="0.25">
      <c r="Y7206" s="47" t="s">
        <v>7239</v>
      </c>
      <c r="Z7206" s="48">
        <f t="shared" ca="1" si="942"/>
        <v>0.16167875634148565</v>
      </c>
      <c r="AA7206" s="48">
        <f t="shared" ca="1" si="942"/>
        <v>0.89087141914447898</v>
      </c>
      <c r="AB7206" s="48">
        <f t="shared" ca="1" si="942"/>
        <v>0.51986171019360217</v>
      </c>
      <c r="AC7206" s="48">
        <f t="shared" ca="1" si="942"/>
        <v>0.10598536985611817</v>
      </c>
      <c r="AD7206" s="48">
        <f t="shared" ca="1" si="942"/>
        <v>0.89910854541245777</v>
      </c>
      <c r="AE7206" s="49">
        <f t="shared" ca="1" si="943"/>
        <v>2.5775058009481429</v>
      </c>
      <c r="AF7206" s="50">
        <f t="shared" ca="1" si="944"/>
        <v>6.2726825399194705E-2</v>
      </c>
      <c r="AG7206" s="50">
        <f t="shared" ca="1" si="945"/>
        <v>0.34563313836840615</v>
      </c>
      <c r="AH7206" s="50">
        <f t="shared" ca="1" si="946"/>
        <v>0.20169177116977566</v>
      </c>
      <c r="AI7206" s="50">
        <f t="shared" ca="1" si="947"/>
        <v>4.111935259937384E-2</v>
      </c>
      <c r="AJ7206" s="50">
        <f t="shared" ca="1" si="948"/>
        <v>0.3488289124632496</v>
      </c>
      <c r="AK7206" s="51">
        <f t="shared" ca="1" si="949"/>
        <v>1</v>
      </c>
      <c r="AM7206" s="52" cm="1">
        <f t="array" aca="1" ref="AM7206" ca="1">+SQRT(MMULT(MMULT(AF7206:AJ7206,MMULT(MMULT($Q$25:$U$29,$Q$16:$U$20),$Q$25:$U$29)),TRANSPOSE(AF7206:AJ7206)))</f>
        <v>0.20655172653621415</v>
      </c>
      <c r="AN7206" s="53" cm="1">
        <f t="array" aca="1" ref="AN7206" ca="1">+SUMPRODUCT(AF7206:AJ7206,TRANSPOSE($T$4:$T$8))</f>
        <v>0.2991166368983128</v>
      </c>
    </row>
    <row r="7207" spans="25:40" x14ac:dyDescent="0.25">
      <c r="Y7207" s="47" t="s">
        <v>7240</v>
      </c>
      <c r="Z7207" s="48">
        <f t="shared" ca="1" si="942"/>
        <v>0.23348067422183838</v>
      </c>
      <c r="AA7207" s="48">
        <f t="shared" ca="1" si="942"/>
        <v>0.10537428997103104</v>
      </c>
      <c r="AB7207" s="48">
        <f t="shared" ca="1" si="942"/>
        <v>0.93651607156381822</v>
      </c>
      <c r="AC7207" s="48">
        <f t="shared" ca="1" si="942"/>
        <v>0.83527178837727567</v>
      </c>
      <c r="AD7207" s="48">
        <f t="shared" ca="1" si="942"/>
        <v>0.35026754709804631</v>
      </c>
      <c r="AE7207" s="49">
        <f t="shared" ca="1" si="943"/>
        <v>2.4609103712320097</v>
      </c>
      <c r="AF7207" s="50">
        <f t="shared" ca="1" si="944"/>
        <v>9.4875732554595457E-2</v>
      </c>
      <c r="AG7207" s="50">
        <f t="shared" ca="1" si="945"/>
        <v>4.2819231127981854E-2</v>
      </c>
      <c r="AH7207" s="50">
        <f t="shared" ca="1" si="946"/>
        <v>0.38055675757706225</v>
      </c>
      <c r="AI7207" s="50">
        <f t="shared" ca="1" si="947"/>
        <v>0.3394157699287163</v>
      </c>
      <c r="AJ7207" s="50">
        <f t="shared" ca="1" si="948"/>
        <v>0.14233250881164408</v>
      </c>
      <c r="AK7207" s="51">
        <f t="shared" ca="1" si="949"/>
        <v>1</v>
      </c>
      <c r="AM7207" s="52" cm="1">
        <f t="array" aca="1" ref="AM7207" ca="1">+SQRT(MMULT(MMULT(AF7207:AJ7207,MMULT(MMULT($Q$25:$U$29,$Q$16:$U$20),$Q$25:$U$29)),TRANSPOSE(AF7207:AJ7207)))</f>
        <v>0.19525646173137595</v>
      </c>
      <c r="AN7207" s="53" cm="1">
        <f t="array" aca="1" ref="AN7207" ca="1">+SUMPRODUCT(AF7207:AJ7207,TRANSPOSE($T$4:$T$8))</f>
        <v>0.35833903698902425</v>
      </c>
    </row>
    <row r="7208" spans="25:40" x14ac:dyDescent="0.25">
      <c r="Y7208" s="47" t="s">
        <v>7241</v>
      </c>
      <c r="Z7208" s="48">
        <f t="shared" ref="Z7208:AD7258" ca="1" si="950">RAND()</f>
        <v>6.8639052340987883E-2</v>
      </c>
      <c r="AA7208" s="48">
        <f t="shared" ca="1" si="950"/>
        <v>0.64572576891309841</v>
      </c>
      <c r="AB7208" s="48">
        <f t="shared" ca="1" si="950"/>
        <v>0.29080713748978793</v>
      </c>
      <c r="AC7208" s="48">
        <f t="shared" ca="1" si="950"/>
        <v>2.9223156707962827E-2</v>
      </c>
      <c r="AD7208" s="48">
        <f t="shared" ca="1" si="950"/>
        <v>0.55099629890671031</v>
      </c>
      <c r="AE7208" s="49">
        <f t="shared" ca="1" si="943"/>
        <v>1.5853914143585475</v>
      </c>
      <c r="AF7208" s="50">
        <f t="shared" ca="1" si="944"/>
        <v>4.3294704209533887E-2</v>
      </c>
      <c r="AG7208" s="50">
        <f t="shared" ca="1" si="945"/>
        <v>0.40729737972900548</v>
      </c>
      <c r="AH7208" s="50">
        <f t="shared" ca="1" si="946"/>
        <v>0.1834292370048245</v>
      </c>
      <c r="AI7208" s="50">
        <f t="shared" ca="1" si="947"/>
        <v>1.8432770887551814E-2</v>
      </c>
      <c r="AJ7208" s="50">
        <f t="shared" ca="1" si="948"/>
        <v>0.34754590816908426</v>
      </c>
      <c r="AK7208" s="51">
        <f t="shared" ca="1" si="949"/>
        <v>0.99999999999999989</v>
      </c>
      <c r="AM7208" s="52" cm="1">
        <f t="array" aca="1" ref="AM7208" ca="1">+SQRT(MMULT(MMULT(AF7208:AJ7208,MMULT(MMULT($Q$25:$U$29,$Q$16:$U$20),$Q$25:$U$29)),TRANSPOSE(AF7208:AJ7208)))</f>
        <v>0.21431001070918679</v>
      </c>
      <c r="AN7208" s="53" cm="1">
        <f t="array" aca="1" ref="AN7208" ca="1">+SUMPRODUCT(AF7208:AJ7208,TRANSPOSE($T$4:$T$8))</f>
        <v>0.30235785330902359</v>
      </c>
    </row>
    <row r="7209" spans="25:40" x14ac:dyDescent="0.25">
      <c r="Y7209" s="47" t="s">
        <v>7242</v>
      </c>
      <c r="Z7209" s="48">
        <f t="shared" ca="1" si="950"/>
        <v>0.25576852025549912</v>
      </c>
      <c r="AA7209" s="48">
        <f t="shared" ca="1" si="950"/>
        <v>0.62094983980910612</v>
      </c>
      <c r="AB7209" s="48">
        <f t="shared" ca="1" si="950"/>
        <v>1.5125305421539226E-2</v>
      </c>
      <c r="AC7209" s="48">
        <f t="shared" ca="1" si="950"/>
        <v>0.61778883240645677</v>
      </c>
      <c r="AD7209" s="48">
        <f t="shared" ca="1" si="950"/>
        <v>0.60403181384335847</v>
      </c>
      <c r="AE7209" s="49">
        <f t="shared" ca="1" si="943"/>
        <v>2.1136643117359597</v>
      </c>
      <c r="AF7209" s="50">
        <f t="shared" ca="1" si="944"/>
        <v>0.12100716222314203</v>
      </c>
      <c r="AG7209" s="50">
        <f t="shared" ca="1" si="945"/>
        <v>0.29377883534359245</v>
      </c>
      <c r="AH7209" s="50">
        <f t="shared" ca="1" si="946"/>
        <v>7.1559638574380628E-3</v>
      </c>
      <c r="AI7209" s="50">
        <f t="shared" ca="1" si="947"/>
        <v>0.29228332473431634</v>
      </c>
      <c r="AJ7209" s="50">
        <f t="shared" ca="1" si="948"/>
        <v>0.28577471384151115</v>
      </c>
      <c r="AK7209" s="51">
        <f t="shared" ca="1" si="949"/>
        <v>1</v>
      </c>
      <c r="AM7209" s="52" cm="1">
        <f t="array" aca="1" ref="AM7209" ca="1">+SQRT(MMULT(MMULT(AF7209:AJ7209,MMULT(MMULT($Q$25:$U$29,$Q$16:$U$20),$Q$25:$U$29)),TRANSPOSE(AF7209:AJ7209)))</f>
        <v>0.18991237250671214</v>
      </c>
      <c r="AN7209" s="53" cm="1">
        <f t="array" aca="1" ref="AN7209" ca="1">+SUMPRODUCT(AF7209:AJ7209,TRANSPOSE($T$4:$T$8))</f>
        <v>0.27770213900611529</v>
      </c>
    </row>
    <row r="7210" spans="25:40" x14ac:dyDescent="0.25">
      <c r="Y7210" s="47" t="s">
        <v>7243</v>
      </c>
      <c r="Z7210" s="48">
        <f t="shared" ca="1" si="950"/>
        <v>0.99934799702013577</v>
      </c>
      <c r="AA7210" s="48">
        <f t="shared" ca="1" si="950"/>
        <v>0.18529625563142937</v>
      </c>
      <c r="AB7210" s="48">
        <f t="shared" ca="1" si="950"/>
        <v>0.68872446075523985</v>
      </c>
      <c r="AC7210" s="48">
        <f t="shared" ca="1" si="950"/>
        <v>0.70782892909322948</v>
      </c>
      <c r="AD7210" s="48">
        <f t="shared" ca="1" si="950"/>
        <v>0.4549551874917882</v>
      </c>
      <c r="AE7210" s="49">
        <f t="shared" ca="1" si="943"/>
        <v>3.0361528299918228</v>
      </c>
      <c r="AF7210" s="50">
        <f t="shared" ca="1" si="944"/>
        <v>0.32914943778466754</v>
      </c>
      <c r="AG7210" s="50">
        <f t="shared" ca="1" si="945"/>
        <v>6.1029950073998231E-2</v>
      </c>
      <c r="AH7210" s="50">
        <f t="shared" ca="1" si="946"/>
        <v>0.22684117016503902</v>
      </c>
      <c r="AI7210" s="50">
        <f t="shared" ca="1" si="947"/>
        <v>0.23313349779402767</v>
      </c>
      <c r="AJ7210" s="50">
        <f t="shared" ca="1" si="948"/>
        <v>0.14984594418226752</v>
      </c>
      <c r="AK7210" s="51">
        <f t="shared" ca="1" si="949"/>
        <v>1</v>
      </c>
      <c r="AM7210" s="52" cm="1">
        <f t="array" aca="1" ref="AM7210" ca="1">+SQRT(MMULT(MMULT(AF7210:AJ7210,MMULT(MMULT($Q$25:$U$29,$Q$16:$U$20),$Q$25:$U$29)),TRANSPOSE(AF7210:AJ7210)))</f>
        <v>0.16848101256343251</v>
      </c>
      <c r="AN7210" s="53" cm="1">
        <f t="array" aca="1" ref="AN7210" ca="1">+SUMPRODUCT(AF7210:AJ7210,TRANSPOSE($T$4:$T$8))</f>
        <v>0.32100505662809625</v>
      </c>
    </row>
    <row r="7211" spans="25:40" x14ac:dyDescent="0.25">
      <c r="Y7211" s="47" t="s">
        <v>7244</v>
      </c>
      <c r="Z7211" s="48">
        <f t="shared" ca="1" si="950"/>
        <v>0.51831271151665625</v>
      </c>
      <c r="AA7211" s="48">
        <f t="shared" ca="1" si="950"/>
        <v>0.78143335444687989</v>
      </c>
      <c r="AB7211" s="48">
        <f t="shared" ca="1" si="950"/>
        <v>0.18426890967904541</v>
      </c>
      <c r="AC7211" s="48">
        <f t="shared" ca="1" si="950"/>
        <v>0.92128927759549184</v>
      </c>
      <c r="AD7211" s="48">
        <f t="shared" ca="1" si="950"/>
        <v>1.4927190981813943E-2</v>
      </c>
      <c r="AE7211" s="49">
        <f t="shared" ca="1" si="943"/>
        <v>2.4202314442198873</v>
      </c>
      <c r="AF7211" s="50">
        <f t="shared" ca="1" si="944"/>
        <v>0.21415832471498356</v>
      </c>
      <c r="AG7211" s="50">
        <f t="shared" ca="1" si="945"/>
        <v>0.3228754656143058</v>
      </c>
      <c r="AH7211" s="50">
        <f t="shared" ca="1" si="946"/>
        <v>7.6136895964691823E-2</v>
      </c>
      <c r="AI7211" s="50">
        <f t="shared" ca="1" si="947"/>
        <v>0.38066164283410125</v>
      </c>
      <c r="AJ7211" s="50">
        <f t="shared" ca="1" si="948"/>
        <v>6.1676708719175495E-3</v>
      </c>
      <c r="AK7211" s="51">
        <f t="shared" ca="1" si="949"/>
        <v>0.99999999999999989</v>
      </c>
      <c r="AM7211" s="52" cm="1">
        <f t="array" aca="1" ref="AM7211" ca="1">+SQRT(MMULT(MMULT(AF7211:AJ7211,MMULT(MMULT($Q$25:$U$29,$Q$16:$U$20),$Q$25:$U$29)),TRANSPOSE(AF7211:AJ7211)))</f>
        <v>0.17853441390927602</v>
      </c>
      <c r="AN7211" s="53" cm="1">
        <f t="array" aca="1" ref="AN7211" ca="1">+SUMPRODUCT(AF7211:AJ7211,TRANSPOSE($T$4:$T$8))</f>
        <v>0.3619721808968992</v>
      </c>
    </row>
    <row r="7212" spans="25:40" x14ac:dyDescent="0.25">
      <c r="Y7212" s="47" t="s">
        <v>7245</v>
      </c>
      <c r="Z7212" s="48">
        <f t="shared" ca="1" si="950"/>
        <v>2.8058479792802293E-2</v>
      </c>
      <c r="AA7212" s="48">
        <f t="shared" ca="1" si="950"/>
        <v>0.32846515808396493</v>
      </c>
      <c r="AB7212" s="48">
        <f t="shared" ca="1" si="950"/>
        <v>0.60494297908219297</v>
      </c>
      <c r="AC7212" s="48">
        <f t="shared" ca="1" si="950"/>
        <v>0.57893827674797393</v>
      </c>
      <c r="AD7212" s="48">
        <f t="shared" ca="1" si="950"/>
        <v>0.7050122278061125</v>
      </c>
      <c r="AE7212" s="49">
        <f t="shared" ca="1" si="943"/>
        <v>2.2454171215130465</v>
      </c>
      <c r="AF7212" s="50">
        <f t="shared" ca="1" si="944"/>
        <v>1.2495887523069849E-2</v>
      </c>
      <c r="AG7212" s="50">
        <f t="shared" ca="1" si="945"/>
        <v>0.14628246793746399</v>
      </c>
      <c r="AH7212" s="50">
        <f t="shared" ca="1" si="946"/>
        <v>0.26941229461836458</v>
      </c>
      <c r="AI7212" s="50">
        <f t="shared" ca="1" si="947"/>
        <v>0.25783106007398016</v>
      </c>
      <c r="AJ7212" s="50">
        <f t="shared" ca="1" si="948"/>
        <v>0.31397828984712145</v>
      </c>
      <c r="AK7212" s="51">
        <f t="shared" ca="1" si="949"/>
        <v>1</v>
      </c>
      <c r="AM7212" s="52" cm="1">
        <f t="array" aca="1" ref="AM7212" ca="1">+SQRT(MMULT(MMULT(AF7212:AJ7212,MMULT(MMULT($Q$25:$U$29,$Q$16:$U$20),$Q$25:$U$29)),TRANSPOSE(AF7212:AJ7212)))</f>
        <v>0.19796800959103097</v>
      </c>
      <c r="AN7212" s="53" cm="1">
        <f t="array" aca="1" ref="AN7212" ca="1">+SUMPRODUCT(AF7212:AJ7212,TRANSPOSE($T$4:$T$8))</f>
        <v>0.30633190488747425</v>
      </c>
    </row>
    <row r="7213" spans="25:40" x14ac:dyDescent="0.25">
      <c r="Y7213" s="47" t="s">
        <v>7246</v>
      </c>
      <c r="Z7213" s="48">
        <f t="shared" ca="1" si="950"/>
        <v>0.43338985319204104</v>
      </c>
      <c r="AA7213" s="48">
        <f t="shared" ca="1" si="950"/>
        <v>0.36078211362386547</v>
      </c>
      <c r="AB7213" s="48">
        <f t="shared" ca="1" si="950"/>
        <v>0.21511878191093547</v>
      </c>
      <c r="AC7213" s="48">
        <f t="shared" ca="1" si="950"/>
        <v>0.45373680062426047</v>
      </c>
      <c r="AD7213" s="48">
        <f t="shared" ca="1" si="950"/>
        <v>0.28724760694843021</v>
      </c>
      <c r="AE7213" s="49">
        <f t="shared" ca="1" si="943"/>
        <v>1.7502751562995325</v>
      </c>
      <c r="AF7213" s="50">
        <f t="shared" ca="1" si="944"/>
        <v>0.24761241204401413</v>
      </c>
      <c r="AG7213" s="50">
        <f t="shared" ca="1" si="945"/>
        <v>0.20612879770666367</v>
      </c>
      <c r="AH7213" s="50">
        <f t="shared" ca="1" si="946"/>
        <v>0.12290569350578226</v>
      </c>
      <c r="AI7213" s="50">
        <f t="shared" ca="1" si="947"/>
        <v>0.25923741132426292</v>
      </c>
      <c r="AJ7213" s="50">
        <f t="shared" ca="1" si="948"/>
        <v>0.16411568541927715</v>
      </c>
      <c r="AK7213" s="51">
        <f t="shared" ca="1" si="949"/>
        <v>1.0000000000000002</v>
      </c>
      <c r="AM7213" s="52" cm="1">
        <f t="array" aca="1" ref="AM7213" ca="1">+SQRT(MMULT(MMULT(AF7213:AJ7213,MMULT(MMULT($Q$25:$U$29,$Q$16:$U$20),$Q$25:$U$29)),TRANSPOSE(AF7213:AJ7213)))</f>
        <v>0.16747251354445669</v>
      </c>
      <c r="AN7213" s="53" cm="1">
        <f t="array" aca="1" ref="AN7213" ca="1">+SUMPRODUCT(AF7213:AJ7213,TRANSPOSE($T$4:$T$8))</f>
        <v>0.31593660003699703</v>
      </c>
    </row>
    <row r="7214" spans="25:40" x14ac:dyDescent="0.25">
      <c r="Y7214" s="47" t="s">
        <v>7247</v>
      </c>
      <c r="Z7214" s="48">
        <f t="shared" ca="1" si="950"/>
        <v>0.22977245304741112</v>
      </c>
      <c r="AA7214" s="48">
        <f t="shared" ca="1" si="950"/>
        <v>0.17839265355956846</v>
      </c>
      <c r="AB7214" s="48">
        <f t="shared" ca="1" si="950"/>
        <v>0.13579558440897854</v>
      </c>
      <c r="AC7214" s="48">
        <f t="shared" ca="1" si="950"/>
        <v>0.81354963550872961</v>
      </c>
      <c r="AD7214" s="48">
        <f t="shared" ca="1" si="950"/>
        <v>0.88312037228985441</v>
      </c>
      <c r="AE7214" s="49">
        <f t="shared" ca="1" si="943"/>
        <v>2.2406306988145421</v>
      </c>
      <c r="AF7214" s="50">
        <f t="shared" ca="1" si="944"/>
        <v>0.10254811431842721</v>
      </c>
      <c r="AG7214" s="50">
        <f t="shared" ca="1" si="945"/>
        <v>7.9617160317383515E-2</v>
      </c>
      <c r="AH7214" s="50">
        <f t="shared" ca="1" si="946"/>
        <v>6.0605964419225514E-2</v>
      </c>
      <c r="AI7214" s="50">
        <f t="shared" ca="1" si="947"/>
        <v>0.36308956935168163</v>
      </c>
      <c r="AJ7214" s="50">
        <f t="shared" ca="1" si="948"/>
        <v>0.39413919159328209</v>
      </c>
      <c r="AK7214" s="51">
        <f t="shared" ca="1" si="949"/>
        <v>1</v>
      </c>
      <c r="AM7214" s="52" cm="1">
        <f t="array" aca="1" ref="AM7214" ca="1">+SQRT(MMULT(MMULT(AF7214:AJ7214,MMULT(MMULT($Q$25:$U$29,$Q$16:$U$20),$Q$25:$U$29)),TRANSPOSE(AF7214:AJ7214)))</f>
        <v>0.19665551872211615</v>
      </c>
      <c r="AN7214" s="53" cm="1">
        <f t="array" aca="1" ref="AN7214" ca="1">+SUMPRODUCT(AF7214:AJ7214,TRANSPOSE($T$4:$T$8))</f>
        <v>0.24111920668959555</v>
      </c>
    </row>
    <row r="7215" spans="25:40" x14ac:dyDescent="0.25">
      <c r="Y7215" s="47" t="s">
        <v>7248</v>
      </c>
      <c r="Z7215" s="48">
        <f t="shared" ca="1" si="950"/>
        <v>0.74174359286436808</v>
      </c>
      <c r="AA7215" s="48">
        <f t="shared" ca="1" si="950"/>
        <v>0.1089064331388766</v>
      </c>
      <c r="AB7215" s="48">
        <f t="shared" ca="1" si="950"/>
        <v>0.29987516051185104</v>
      </c>
      <c r="AC7215" s="48">
        <f t="shared" ca="1" si="950"/>
        <v>0.71087091558922133</v>
      </c>
      <c r="AD7215" s="48">
        <f t="shared" ca="1" si="950"/>
        <v>0.58162033928220724</v>
      </c>
      <c r="AE7215" s="49">
        <f t="shared" ca="1" si="943"/>
        <v>2.4430164413865243</v>
      </c>
      <c r="AF7215" s="50">
        <f t="shared" ca="1" si="944"/>
        <v>0.30361792917095326</v>
      </c>
      <c r="AG7215" s="50">
        <f t="shared" ca="1" si="945"/>
        <v>4.4578673845136786E-2</v>
      </c>
      <c r="AH7215" s="50">
        <f t="shared" ca="1" si="946"/>
        <v>0.12274790927794905</v>
      </c>
      <c r="AI7215" s="50">
        <f t="shared" ca="1" si="947"/>
        <v>0.29098081517035118</v>
      </c>
      <c r="AJ7215" s="50">
        <f t="shared" ca="1" si="948"/>
        <v>0.23807467253560968</v>
      </c>
      <c r="AK7215" s="51">
        <f t="shared" ca="1" si="949"/>
        <v>0.99999999999999989</v>
      </c>
      <c r="AM7215" s="52" cm="1">
        <f t="array" aca="1" ref="AM7215" ca="1">+SQRT(MMULT(MMULT(AF7215:AJ7215,MMULT(MMULT($Q$25:$U$29,$Q$16:$U$20),$Q$25:$U$29)),TRANSPOSE(AF7215:AJ7215)))</f>
        <v>0.17080724323378266</v>
      </c>
      <c r="AN7215" s="53" cm="1">
        <f t="array" aca="1" ref="AN7215" ca="1">+SUMPRODUCT(AF7215:AJ7215,TRANSPOSE($T$4:$T$8))</f>
        <v>0.28035206087651465</v>
      </c>
    </row>
    <row r="7216" spans="25:40" x14ac:dyDescent="0.25">
      <c r="Y7216" s="47" t="s">
        <v>7249</v>
      </c>
      <c r="Z7216" s="48">
        <f t="shared" ca="1" si="950"/>
        <v>0.10422658119963191</v>
      </c>
      <c r="AA7216" s="48">
        <f t="shared" ca="1" si="950"/>
        <v>0.33334481607767008</v>
      </c>
      <c r="AB7216" s="48">
        <f t="shared" ca="1" si="950"/>
        <v>0.42503361223451674</v>
      </c>
      <c r="AC7216" s="48">
        <f t="shared" ca="1" si="950"/>
        <v>0.46595158945904991</v>
      </c>
      <c r="AD7216" s="48">
        <f t="shared" ca="1" si="950"/>
        <v>0.20102299984421745</v>
      </c>
      <c r="AE7216" s="49">
        <f t="shared" ca="1" si="943"/>
        <v>1.5295795988150862</v>
      </c>
      <c r="AF7216" s="50">
        <f t="shared" ca="1" si="944"/>
        <v>6.8140671646230597E-2</v>
      </c>
      <c r="AG7216" s="50">
        <f t="shared" ca="1" si="945"/>
        <v>0.21793231050930667</v>
      </c>
      <c r="AH7216" s="50">
        <f t="shared" ca="1" si="946"/>
        <v>0.27787609913454386</v>
      </c>
      <c r="AI7216" s="50">
        <f t="shared" ca="1" si="947"/>
        <v>0.3046272255592366</v>
      </c>
      <c r="AJ7216" s="50">
        <f t="shared" ca="1" si="948"/>
        <v>0.1314236931506822</v>
      </c>
      <c r="AK7216" s="51">
        <f t="shared" ca="1" si="949"/>
        <v>1</v>
      </c>
      <c r="AM7216" s="52" cm="1">
        <f t="array" aca="1" ref="AM7216" ca="1">+SQRT(MMULT(MMULT(AF7216:AJ7216,MMULT(MMULT($Q$25:$U$29,$Q$16:$U$20),$Q$25:$U$29)),TRANSPOSE(AF7216:AJ7216)))</f>
        <v>0.1851832251823668</v>
      </c>
      <c r="AN7216" s="53" cm="1">
        <f t="array" aca="1" ref="AN7216" ca="1">+SUMPRODUCT(AF7216:AJ7216,TRANSPOSE($T$4:$T$8))</f>
        <v>0.35985454810655804</v>
      </c>
    </row>
    <row r="7217" spans="25:40" x14ac:dyDescent="0.25">
      <c r="Y7217" s="47" t="s">
        <v>7250</v>
      </c>
      <c r="Z7217" s="48">
        <f t="shared" ca="1" si="950"/>
        <v>0.40274696893746542</v>
      </c>
      <c r="AA7217" s="48">
        <f t="shared" ca="1" si="950"/>
        <v>0.2264808389141495</v>
      </c>
      <c r="AB7217" s="48">
        <f t="shared" ca="1" si="950"/>
        <v>0.67885310048514735</v>
      </c>
      <c r="AC7217" s="48">
        <f t="shared" ca="1" si="950"/>
        <v>0.9453442020456847</v>
      </c>
      <c r="AD7217" s="48">
        <f t="shared" ca="1" si="950"/>
        <v>0.11664275363961318</v>
      </c>
      <c r="AE7217" s="49">
        <f t="shared" ca="1" si="943"/>
        <v>2.3700678640220598</v>
      </c>
      <c r="AF7217" s="50">
        <f t="shared" ca="1" si="944"/>
        <v>0.16993056403625276</v>
      </c>
      <c r="AG7217" s="50">
        <f t="shared" ca="1" si="945"/>
        <v>9.5558799118016097E-2</v>
      </c>
      <c r="AH7217" s="50">
        <f t="shared" ca="1" si="946"/>
        <v>0.28642770563249526</v>
      </c>
      <c r="AI7217" s="50">
        <f t="shared" ca="1" si="947"/>
        <v>0.39886798871717277</v>
      </c>
      <c r="AJ7217" s="50">
        <f t="shared" ca="1" si="948"/>
        <v>4.9214942496063271E-2</v>
      </c>
      <c r="AK7217" s="51">
        <f t="shared" ca="1" si="949"/>
        <v>1</v>
      </c>
      <c r="AM7217" s="52" cm="1">
        <f t="array" aca="1" ref="AM7217" ca="1">+SQRT(MMULT(MMULT(AF7217:AJ7217,MMULT(MMULT($Q$25:$U$29,$Q$16:$U$20),$Q$25:$U$29)),TRANSPOSE(AF7217:AJ7217)))</f>
        <v>0.18227711570299593</v>
      </c>
      <c r="AN7217" s="53" cm="1">
        <f t="array" aca="1" ref="AN7217" ca="1">+SUMPRODUCT(AF7217:AJ7217,TRANSPOSE($T$4:$T$8))</f>
        <v>0.36864475273798147</v>
      </c>
    </row>
    <row r="7218" spans="25:40" x14ac:dyDescent="0.25">
      <c r="Y7218" s="47" t="s">
        <v>7251</v>
      </c>
      <c r="Z7218" s="48">
        <f t="shared" ca="1" si="950"/>
        <v>0.62085907597787837</v>
      </c>
      <c r="AA7218" s="48">
        <f t="shared" ca="1" si="950"/>
        <v>0.80475098984228055</v>
      </c>
      <c r="AB7218" s="48">
        <f t="shared" ca="1" si="950"/>
        <v>2.218371407538966E-2</v>
      </c>
      <c r="AC7218" s="48">
        <f t="shared" ca="1" si="950"/>
        <v>0.54707677404871791</v>
      </c>
      <c r="AD7218" s="48">
        <f t="shared" ca="1" si="950"/>
        <v>0.6731415483119243</v>
      </c>
      <c r="AE7218" s="49">
        <f t="shared" ca="1" si="943"/>
        <v>2.6680121022561907</v>
      </c>
      <c r="AF7218" s="50">
        <f t="shared" ca="1" si="944"/>
        <v>0.23270474502452673</v>
      </c>
      <c r="AG7218" s="50">
        <f t="shared" ca="1" si="945"/>
        <v>0.30162943757329552</v>
      </c>
      <c r="AH7218" s="50">
        <f t="shared" ca="1" si="946"/>
        <v>8.3146976944482812E-3</v>
      </c>
      <c r="AI7218" s="50">
        <f t="shared" ca="1" si="947"/>
        <v>0.20505033451163332</v>
      </c>
      <c r="AJ7218" s="50">
        <f t="shared" ca="1" si="948"/>
        <v>0.25230078519609622</v>
      </c>
      <c r="AK7218" s="51">
        <f t="shared" ca="1" si="949"/>
        <v>1</v>
      </c>
      <c r="AM7218" s="52" cm="1">
        <f t="array" aca="1" ref="AM7218" ca="1">+SQRT(MMULT(MMULT(AF7218:AJ7218,MMULT(MMULT($Q$25:$U$29,$Q$16:$U$20),$Q$25:$U$29)),TRANSPOSE(AF7218:AJ7218)))</f>
        <v>0.17993190176343027</v>
      </c>
      <c r="AN7218" s="53" cm="1">
        <f t="array" aca="1" ref="AN7218" ca="1">+SUMPRODUCT(AF7218:AJ7218,TRANSPOSE($T$4:$T$8))</f>
        <v>0.28187389095052595</v>
      </c>
    </row>
    <row r="7219" spans="25:40" x14ac:dyDescent="0.25">
      <c r="Y7219" s="47" t="s">
        <v>7252</v>
      </c>
      <c r="Z7219" s="48">
        <f t="shared" ca="1" si="950"/>
        <v>0.15115992506501286</v>
      </c>
      <c r="AA7219" s="48">
        <f t="shared" ca="1" si="950"/>
        <v>0.43749166544540252</v>
      </c>
      <c r="AB7219" s="48">
        <f t="shared" ca="1" si="950"/>
        <v>0.53877696420653365</v>
      </c>
      <c r="AC7219" s="48">
        <f t="shared" ca="1" si="950"/>
        <v>9.2315447947421303E-2</v>
      </c>
      <c r="AD7219" s="48">
        <f t="shared" ca="1" si="950"/>
        <v>4.1817158941413579E-2</v>
      </c>
      <c r="AE7219" s="49">
        <f t="shared" ca="1" si="943"/>
        <v>1.2615611616057838</v>
      </c>
      <c r="AF7219" s="50">
        <f t="shared" ca="1" si="944"/>
        <v>0.11981973578879701</v>
      </c>
      <c r="AG7219" s="50">
        <f t="shared" ca="1" si="945"/>
        <v>0.34678593377790679</v>
      </c>
      <c r="AH7219" s="50">
        <f t="shared" ca="1" si="946"/>
        <v>0.42707161618763612</v>
      </c>
      <c r="AI7219" s="50">
        <f t="shared" ca="1" si="947"/>
        <v>7.3175562752674769E-2</v>
      </c>
      <c r="AJ7219" s="50">
        <f t="shared" ca="1" si="948"/>
        <v>3.3147151492985423E-2</v>
      </c>
      <c r="AK7219" s="51">
        <f t="shared" ca="1" si="949"/>
        <v>1.0000000000000002</v>
      </c>
      <c r="AM7219" s="52" cm="1">
        <f t="array" aca="1" ref="AM7219" ca="1">+SQRT(MMULT(MMULT(AF7219:AJ7219,MMULT(MMULT($Q$25:$U$29,$Q$16:$U$20),$Q$25:$U$29)),TRANSPOSE(AF7219:AJ7219)))</f>
        <v>0.20414261026226352</v>
      </c>
      <c r="AN7219" s="53" cm="1">
        <f t="array" aca="1" ref="AN7219" ca="1">+SUMPRODUCT(AF7219:AJ7219,TRANSPOSE($T$4:$T$8))</f>
        <v>0.41802549963095309</v>
      </c>
    </row>
    <row r="7220" spans="25:40" x14ac:dyDescent="0.25">
      <c r="Y7220" s="47" t="s">
        <v>7253</v>
      </c>
      <c r="Z7220" s="48">
        <f t="shared" ca="1" si="950"/>
        <v>0.76322200535806672</v>
      </c>
      <c r="AA7220" s="48">
        <f t="shared" ca="1" si="950"/>
        <v>0.60309435289178503</v>
      </c>
      <c r="AB7220" s="48">
        <f t="shared" ca="1" si="950"/>
        <v>0.28848166038550394</v>
      </c>
      <c r="AC7220" s="48">
        <f t="shared" ca="1" si="950"/>
        <v>7.5452873866963532E-2</v>
      </c>
      <c r="AD7220" s="48">
        <f t="shared" ca="1" si="950"/>
        <v>0.57580387676443445</v>
      </c>
      <c r="AE7220" s="49">
        <f t="shared" ca="1" si="943"/>
        <v>2.3060547692667539</v>
      </c>
      <c r="AF7220" s="50">
        <f t="shared" ca="1" si="944"/>
        <v>0.33096438797971178</v>
      </c>
      <c r="AG7220" s="50">
        <f t="shared" ca="1" si="945"/>
        <v>0.26152646542889713</v>
      </c>
      <c r="AH7220" s="50">
        <f t="shared" ca="1" si="946"/>
        <v>0.12509748867639911</v>
      </c>
      <c r="AI7220" s="50">
        <f t="shared" ca="1" si="947"/>
        <v>3.2719463072837143E-2</v>
      </c>
      <c r="AJ7220" s="50">
        <f t="shared" ca="1" si="948"/>
        <v>0.24969219484215471</v>
      </c>
      <c r="AK7220" s="51">
        <f t="shared" ca="1" si="949"/>
        <v>0.99999999999999978</v>
      </c>
      <c r="AM7220" s="52" cm="1">
        <f t="array" aca="1" ref="AM7220" ca="1">+SQRT(MMULT(MMULT(AF7220:AJ7220,MMULT(MMULT($Q$25:$U$29,$Q$16:$U$20),$Q$25:$U$29)),TRANSPOSE(AF7220:AJ7220)))</f>
        <v>0.17472919131561307</v>
      </c>
      <c r="AN7220" s="53" cm="1">
        <f t="array" aca="1" ref="AN7220" ca="1">+SUMPRODUCT(AF7220:AJ7220,TRANSPOSE($T$4:$T$8))</f>
        <v>0.29328039658911054</v>
      </c>
    </row>
    <row r="7221" spans="25:40" x14ac:dyDescent="0.25">
      <c r="Y7221" s="47" t="s">
        <v>7254</v>
      </c>
      <c r="Z7221" s="48">
        <f t="shared" ca="1" si="950"/>
        <v>0.60081877988702526</v>
      </c>
      <c r="AA7221" s="48">
        <f t="shared" ca="1" si="950"/>
        <v>0.27200035669176781</v>
      </c>
      <c r="AB7221" s="48">
        <f t="shared" ca="1" si="950"/>
        <v>0.12780899443957117</v>
      </c>
      <c r="AC7221" s="48">
        <f t="shared" ca="1" si="950"/>
        <v>1.0299912789129784E-2</v>
      </c>
      <c r="AD7221" s="48">
        <f t="shared" ca="1" si="950"/>
        <v>0.80559498633505144</v>
      </c>
      <c r="AE7221" s="49">
        <f t="shared" ca="1" si="943"/>
        <v>1.8165230301425455</v>
      </c>
      <c r="AF7221" s="50">
        <f t="shared" ca="1" si="944"/>
        <v>0.3307520851193822</v>
      </c>
      <c r="AG7221" s="50">
        <f t="shared" ca="1" si="945"/>
        <v>0.14973680607309642</v>
      </c>
      <c r="AH7221" s="50">
        <f t="shared" ca="1" si="946"/>
        <v>7.0359137934817045E-2</v>
      </c>
      <c r="AI7221" s="50">
        <f t="shared" ca="1" si="947"/>
        <v>5.6701250786352726E-3</v>
      </c>
      <c r="AJ7221" s="50">
        <f t="shared" ca="1" si="948"/>
        <v>0.44348184579406907</v>
      </c>
      <c r="AK7221" s="51">
        <f t="shared" ca="1" si="949"/>
        <v>1</v>
      </c>
      <c r="AM7221" s="52" cm="1">
        <f t="array" aca="1" ref="AM7221" ca="1">+SQRT(MMULT(MMULT(AF7221:AJ7221,MMULT(MMULT($Q$25:$U$29,$Q$16:$U$20),$Q$25:$U$29)),TRANSPOSE(AF7221:AJ7221)))</f>
        <v>0.19219234151244571</v>
      </c>
      <c r="AN7221" s="53" cm="1">
        <f t="array" aca="1" ref="AN7221" ca="1">+SUMPRODUCT(AF7221:AJ7221,TRANSPOSE($T$4:$T$8))</f>
        <v>0.22326915536552694</v>
      </c>
    </row>
    <row r="7222" spans="25:40" x14ac:dyDescent="0.25">
      <c r="Y7222" s="47" t="s">
        <v>7255</v>
      </c>
      <c r="Z7222" s="48">
        <f t="shared" ca="1" si="950"/>
        <v>0.71962401651750885</v>
      </c>
      <c r="AA7222" s="48">
        <f t="shared" ca="1" si="950"/>
        <v>0.14473479662126731</v>
      </c>
      <c r="AB7222" s="48">
        <f t="shared" ca="1" si="950"/>
        <v>0.57538063287121533</v>
      </c>
      <c r="AC7222" s="48">
        <f t="shared" ca="1" si="950"/>
        <v>0.44575862662904575</v>
      </c>
      <c r="AD7222" s="48">
        <f t="shared" ca="1" si="950"/>
        <v>0.95649317493113295</v>
      </c>
      <c r="AE7222" s="49">
        <f t="shared" ca="1" si="943"/>
        <v>2.8419912475701699</v>
      </c>
      <c r="AF7222" s="50">
        <f t="shared" ca="1" si="944"/>
        <v>0.25321120082011833</v>
      </c>
      <c r="AG7222" s="50">
        <f t="shared" ca="1" si="945"/>
        <v>5.092724924646122E-2</v>
      </c>
      <c r="AH7222" s="50">
        <f t="shared" ca="1" si="946"/>
        <v>0.20245686307554644</v>
      </c>
      <c r="AI7222" s="50">
        <f t="shared" ca="1" si="947"/>
        <v>0.1568472904377021</v>
      </c>
      <c r="AJ7222" s="50">
        <f t="shared" ca="1" si="948"/>
        <v>0.33655739642017202</v>
      </c>
      <c r="AK7222" s="51">
        <f t="shared" ca="1" si="949"/>
        <v>1</v>
      </c>
      <c r="AM7222" s="52" cm="1">
        <f t="array" aca="1" ref="AM7222" ca="1">+SQRT(MMULT(MMULT(AF7222:AJ7222,MMULT(MMULT($Q$25:$U$29,$Q$16:$U$20),$Q$25:$U$29)),TRANSPOSE(AF7222:AJ7222)))</f>
        <v>0.18054935165079986</v>
      </c>
      <c r="AN7222" s="53" cm="1">
        <f t="array" aca="1" ref="AN7222" ca="1">+SUMPRODUCT(AF7222:AJ7222,TRANSPOSE($T$4:$T$8))</f>
        <v>0.26966596510428587</v>
      </c>
    </row>
    <row r="7223" spans="25:40" x14ac:dyDescent="0.25">
      <c r="Y7223" s="47" t="s">
        <v>7256</v>
      </c>
      <c r="Z7223" s="48">
        <f t="shared" ca="1" si="950"/>
        <v>0.71864097624021817</v>
      </c>
      <c r="AA7223" s="48">
        <f t="shared" ca="1" si="950"/>
        <v>0.98754818418659651</v>
      </c>
      <c r="AB7223" s="48">
        <f t="shared" ca="1" si="950"/>
        <v>0.90883228904948721</v>
      </c>
      <c r="AC7223" s="48">
        <f t="shared" ca="1" si="950"/>
        <v>0.609883069761464</v>
      </c>
      <c r="AD7223" s="48">
        <f t="shared" ca="1" si="950"/>
        <v>0.91134902015827535</v>
      </c>
      <c r="AE7223" s="49">
        <f t="shared" ca="1" si="943"/>
        <v>4.1362535393960416</v>
      </c>
      <c r="AF7223" s="50">
        <f t="shared" ca="1" si="944"/>
        <v>0.17374200333598291</v>
      </c>
      <c r="AG7223" s="50">
        <f t="shared" ca="1" si="945"/>
        <v>0.23875426754685694</v>
      </c>
      <c r="AH7223" s="50">
        <f t="shared" ca="1" si="946"/>
        <v>0.21972354460219842</v>
      </c>
      <c r="AI7223" s="50">
        <f t="shared" ca="1" si="947"/>
        <v>0.1474481832297245</v>
      </c>
      <c r="AJ7223" s="50">
        <f t="shared" ca="1" si="948"/>
        <v>0.22033200128523714</v>
      </c>
      <c r="AK7223" s="51">
        <f t="shared" ca="1" si="949"/>
        <v>0.99999999999999989</v>
      </c>
      <c r="AM7223" s="52" cm="1">
        <f t="array" aca="1" ref="AM7223" ca="1">+SQRT(MMULT(MMULT(AF7223:AJ7223,MMULT(MMULT($Q$25:$U$29,$Q$16:$U$20),$Q$25:$U$29)),TRANSPOSE(AF7223:AJ7223)))</f>
        <v>0.17787352526936762</v>
      </c>
      <c r="AN7223" s="53" cm="1">
        <f t="array" aca="1" ref="AN7223" ca="1">+SUMPRODUCT(AF7223:AJ7223,TRANSPOSE($T$4:$T$8))</f>
        <v>0.32270015699871285</v>
      </c>
    </row>
    <row r="7224" spans="25:40" x14ac:dyDescent="0.25">
      <c r="Y7224" s="47" t="s">
        <v>7257</v>
      </c>
      <c r="Z7224" s="48">
        <f t="shared" ca="1" si="950"/>
        <v>5.9653028204988412E-2</v>
      </c>
      <c r="AA7224" s="48">
        <f t="shared" ca="1" si="950"/>
        <v>5.4665927922767255E-2</v>
      </c>
      <c r="AB7224" s="48">
        <f t="shared" ca="1" si="950"/>
        <v>0.65429992901680012</v>
      </c>
      <c r="AC7224" s="48">
        <f t="shared" ca="1" si="950"/>
        <v>7.5464712766791786E-2</v>
      </c>
      <c r="AD7224" s="48">
        <f t="shared" ca="1" si="950"/>
        <v>0.6059575079068148</v>
      </c>
      <c r="AE7224" s="49">
        <f t="shared" ca="1" si="943"/>
        <v>1.4500411058181624</v>
      </c>
      <c r="AF7224" s="50">
        <f t="shared" ca="1" si="944"/>
        <v>4.113885321294402E-2</v>
      </c>
      <c r="AG7224" s="50">
        <f t="shared" ca="1" si="945"/>
        <v>3.7699571207619582E-2</v>
      </c>
      <c r="AH7224" s="50">
        <f t="shared" ca="1" si="946"/>
        <v>0.45122853855072054</v>
      </c>
      <c r="AI7224" s="50">
        <f t="shared" ca="1" si="947"/>
        <v>5.204315413128377E-2</v>
      </c>
      <c r="AJ7224" s="50">
        <f t="shared" ca="1" si="948"/>
        <v>0.41788988289743206</v>
      </c>
      <c r="AK7224" s="51">
        <f t="shared" ca="1" si="949"/>
        <v>1</v>
      </c>
      <c r="AM7224" s="52" cm="1">
        <f t="array" aca="1" ref="AM7224" ca="1">+SQRT(MMULT(MMULT(AF7224:AJ7224,MMULT(MMULT($Q$25:$U$29,$Q$16:$U$20),$Q$25:$U$29)),TRANSPOSE(AF7224:AJ7224)))</f>
        <v>0.22772046870016435</v>
      </c>
      <c r="AN7224" s="53" cm="1">
        <f t="array" aca="1" ref="AN7224" ca="1">+SUMPRODUCT(AF7224:AJ7224,TRANSPOSE($T$4:$T$8))</f>
        <v>0.29759602253957157</v>
      </c>
    </row>
    <row r="7225" spans="25:40" x14ac:dyDescent="0.25">
      <c r="Y7225" s="47" t="s">
        <v>7258</v>
      </c>
      <c r="Z7225" s="48">
        <f t="shared" ca="1" si="950"/>
        <v>0.9150534015859898</v>
      </c>
      <c r="AA7225" s="48">
        <f t="shared" ca="1" si="950"/>
        <v>0.36652029154619281</v>
      </c>
      <c r="AB7225" s="48">
        <f t="shared" ca="1" si="950"/>
        <v>0.76957294236409446</v>
      </c>
      <c r="AC7225" s="48">
        <f t="shared" ca="1" si="950"/>
        <v>0.25062928337186285</v>
      </c>
      <c r="AD7225" s="48">
        <f t="shared" ca="1" si="950"/>
        <v>0.56558543502729719</v>
      </c>
      <c r="AE7225" s="49">
        <f t="shared" ca="1" si="943"/>
        <v>2.8673613538954372</v>
      </c>
      <c r="AF7225" s="50">
        <f t="shared" ca="1" si="944"/>
        <v>0.31912733996461567</v>
      </c>
      <c r="AG7225" s="50">
        <f t="shared" ca="1" si="945"/>
        <v>0.12782493948600471</v>
      </c>
      <c r="AH7225" s="50">
        <f t="shared" ca="1" si="946"/>
        <v>0.26839063772642247</v>
      </c>
      <c r="AI7225" s="50">
        <f t="shared" ca="1" si="947"/>
        <v>8.7407638047214339E-2</v>
      </c>
      <c r="AJ7225" s="50">
        <f t="shared" ca="1" si="948"/>
        <v>0.1972494447757428</v>
      </c>
      <c r="AK7225" s="51">
        <f t="shared" ca="1" si="949"/>
        <v>1</v>
      </c>
      <c r="AM7225" s="52" cm="1">
        <f t="array" aca="1" ref="AM7225" ca="1">+SQRT(MMULT(MMULT(AF7225:AJ7225,MMULT(MMULT($Q$25:$U$29,$Q$16:$U$20),$Q$25:$U$29)),TRANSPOSE(AF7225:AJ7225)))</f>
        <v>0.1727709967818819</v>
      </c>
      <c r="AN7225" s="53" cm="1">
        <f t="array" aca="1" ref="AN7225" ca="1">+SUMPRODUCT(AF7225:AJ7225,TRANSPOSE($T$4:$T$8))</f>
        <v>0.32066910893494144</v>
      </c>
    </row>
    <row r="7226" spans="25:40" x14ac:dyDescent="0.25">
      <c r="Y7226" s="47" t="s">
        <v>7259</v>
      </c>
      <c r="Z7226" s="48">
        <f t="shared" ca="1" si="950"/>
        <v>0.45808845773922258</v>
      </c>
      <c r="AA7226" s="48">
        <f t="shared" ca="1" si="950"/>
        <v>0.65740923191479728</v>
      </c>
      <c r="AB7226" s="48">
        <f t="shared" ca="1" si="950"/>
        <v>0.79639645782327106</v>
      </c>
      <c r="AC7226" s="48">
        <f t="shared" ca="1" si="950"/>
        <v>0.54245277321283869</v>
      </c>
      <c r="AD7226" s="48">
        <f t="shared" ca="1" si="950"/>
        <v>0.27445427198065997</v>
      </c>
      <c r="AE7226" s="49">
        <f t="shared" ca="1" si="943"/>
        <v>2.7288011926707894</v>
      </c>
      <c r="AF7226" s="50">
        <f t="shared" ca="1" si="944"/>
        <v>0.16787168628099017</v>
      </c>
      <c r="AG7226" s="50">
        <f t="shared" ca="1" si="945"/>
        <v>0.24091503392790736</v>
      </c>
      <c r="AH7226" s="50">
        <f t="shared" ca="1" si="946"/>
        <v>0.29184847176199202</v>
      </c>
      <c r="AI7226" s="50">
        <f t="shared" ca="1" si="947"/>
        <v>0.19878794199804567</v>
      </c>
      <c r="AJ7226" s="50">
        <f t="shared" ca="1" si="948"/>
        <v>0.10057686603106485</v>
      </c>
      <c r="AK7226" s="51">
        <f t="shared" ca="1" si="949"/>
        <v>1</v>
      </c>
      <c r="AM7226" s="52" cm="1">
        <f t="array" aca="1" ref="AM7226" ca="1">+SQRT(MMULT(MMULT(AF7226:AJ7226,MMULT(MMULT($Q$25:$U$29,$Q$16:$U$20),$Q$25:$U$29)),TRANSPOSE(AF7226:AJ7226)))</f>
        <v>0.17839072537445969</v>
      </c>
      <c r="AN7226" s="53" cm="1">
        <f t="array" aca="1" ref="AN7226" ca="1">+SUMPRODUCT(AF7226:AJ7226,TRANSPOSE($T$4:$T$8))</f>
        <v>0.36718521849365254</v>
      </c>
    </row>
    <row r="7227" spans="25:40" x14ac:dyDescent="0.25">
      <c r="Y7227" s="47" t="s">
        <v>7260</v>
      </c>
      <c r="Z7227" s="48">
        <f t="shared" ca="1" si="950"/>
        <v>0.78628726709903318</v>
      </c>
      <c r="AA7227" s="48">
        <f t="shared" ca="1" si="950"/>
        <v>0.58319015898204429</v>
      </c>
      <c r="AB7227" s="48">
        <f t="shared" ca="1" si="950"/>
        <v>0.59209365151218507</v>
      </c>
      <c r="AC7227" s="48">
        <f t="shared" ca="1" si="950"/>
        <v>0.11180749276301305</v>
      </c>
      <c r="AD7227" s="48">
        <f t="shared" ca="1" si="950"/>
        <v>0.34018672810196515</v>
      </c>
      <c r="AE7227" s="49">
        <f t="shared" ca="1" si="943"/>
        <v>2.4135652984582405</v>
      </c>
      <c r="AF7227" s="50">
        <f t="shared" ca="1" si="944"/>
        <v>0.32577832785435928</v>
      </c>
      <c r="AG7227" s="50">
        <f t="shared" ca="1" si="945"/>
        <v>0.24163015575115365</v>
      </c>
      <c r="AH7227" s="50">
        <f t="shared" ca="1" si="946"/>
        <v>0.24531909366214708</v>
      </c>
      <c r="AI7227" s="50">
        <f t="shared" ca="1" si="947"/>
        <v>4.6324618950411026E-2</v>
      </c>
      <c r="AJ7227" s="50">
        <f t="shared" ca="1" si="948"/>
        <v>0.14094780378192906</v>
      </c>
      <c r="AK7227" s="51">
        <f t="shared" ca="1" si="949"/>
        <v>1</v>
      </c>
      <c r="AM7227" s="52" cm="1">
        <f t="array" aca="1" ref="AM7227" ca="1">+SQRT(MMULT(MMULT(AF7227:AJ7227,MMULT(MMULT($Q$25:$U$29,$Q$16:$U$20),$Q$25:$U$29)),TRANSPOSE(AF7227:AJ7227)))</f>
        <v>0.17258431976296468</v>
      </c>
      <c r="AN7227" s="53" cm="1">
        <f t="array" aca="1" ref="AN7227" ca="1">+SUMPRODUCT(AF7227:AJ7227,TRANSPOSE($T$4:$T$8))</f>
        <v>0.34078394673835971</v>
      </c>
    </row>
    <row r="7228" spans="25:40" x14ac:dyDescent="0.25">
      <c r="Y7228" s="47" t="s">
        <v>7261</v>
      </c>
      <c r="Z7228" s="48">
        <f t="shared" ca="1" si="950"/>
        <v>0.13800132943639831</v>
      </c>
      <c r="AA7228" s="48">
        <f t="shared" ca="1" si="950"/>
        <v>0.24210891081397234</v>
      </c>
      <c r="AB7228" s="48">
        <f t="shared" ca="1" si="950"/>
        <v>0.52150273075182874</v>
      </c>
      <c r="AC7228" s="48">
        <f t="shared" ca="1" si="950"/>
        <v>0.18234582412453759</v>
      </c>
      <c r="AD7228" s="48">
        <f t="shared" ca="1" si="950"/>
        <v>0.60977934550155566</v>
      </c>
      <c r="AE7228" s="49">
        <f t="shared" ca="1" si="943"/>
        <v>1.6937381406282925</v>
      </c>
      <c r="AF7228" s="50">
        <f t="shared" ca="1" si="944"/>
        <v>8.1477370159006218E-2</v>
      </c>
      <c r="AG7228" s="50">
        <f t="shared" ca="1" si="945"/>
        <v>0.14294353123804721</v>
      </c>
      <c r="AH7228" s="50">
        <f t="shared" ca="1" si="946"/>
        <v>0.30790044708940495</v>
      </c>
      <c r="AI7228" s="50">
        <f t="shared" ca="1" si="947"/>
        <v>0.10765880495369631</v>
      </c>
      <c r="AJ7228" s="50">
        <f t="shared" ca="1" si="948"/>
        <v>0.36001984655984537</v>
      </c>
      <c r="AK7228" s="51">
        <f t="shared" ca="1" si="949"/>
        <v>1</v>
      </c>
      <c r="AM7228" s="52" cm="1">
        <f t="array" aca="1" ref="AM7228" ca="1">+SQRT(MMULT(MMULT(AF7228:AJ7228,MMULT(MMULT($Q$25:$U$29,$Q$16:$U$20),$Q$25:$U$29)),TRANSPOSE(AF7228:AJ7228)))</f>
        <v>0.20051758181178919</v>
      </c>
      <c r="AN7228" s="53" cm="1">
        <f t="array" aca="1" ref="AN7228" ca="1">+SUMPRODUCT(AF7228:AJ7228,TRANSPOSE($T$4:$T$8))</f>
        <v>0.29632957997025283</v>
      </c>
    </row>
    <row r="7229" spans="25:40" x14ac:dyDescent="0.25">
      <c r="Y7229" s="47" t="s">
        <v>7262</v>
      </c>
      <c r="Z7229" s="48">
        <f t="shared" ca="1" si="950"/>
        <v>0.98428064962168615</v>
      </c>
      <c r="AA7229" s="48">
        <f t="shared" ca="1" si="950"/>
        <v>0.93724283557133226</v>
      </c>
      <c r="AB7229" s="48">
        <f t="shared" ca="1" si="950"/>
        <v>0.46847837031418005</v>
      </c>
      <c r="AC7229" s="48">
        <f t="shared" ca="1" si="950"/>
        <v>3.4934522268653678E-2</v>
      </c>
      <c r="AD7229" s="48">
        <f t="shared" ca="1" si="950"/>
        <v>0.67196200140997064</v>
      </c>
      <c r="AE7229" s="49">
        <f t="shared" ca="1" si="943"/>
        <v>3.0968983791858227</v>
      </c>
      <c r="AF7229" s="50">
        <f t="shared" ca="1" si="944"/>
        <v>0.31782788102994014</v>
      </c>
      <c r="AG7229" s="50">
        <f t="shared" ca="1" si="945"/>
        <v>0.30263919600026856</v>
      </c>
      <c r="AH7229" s="50">
        <f t="shared" ca="1" si="946"/>
        <v>0.15127340743978285</v>
      </c>
      <c r="AI7229" s="50">
        <f t="shared" ca="1" si="947"/>
        <v>1.1280487116867553E-2</v>
      </c>
      <c r="AJ7229" s="50">
        <f t="shared" ca="1" si="948"/>
        <v>0.2169790284131409</v>
      </c>
      <c r="AK7229" s="51">
        <f t="shared" ca="1" si="949"/>
        <v>1</v>
      </c>
      <c r="AM7229" s="52" cm="1">
        <f t="array" aca="1" ref="AM7229" ca="1">+SQRT(MMULT(MMULT(AF7229:AJ7229,MMULT(MMULT($Q$25:$U$29,$Q$16:$U$20),$Q$25:$U$29)),TRANSPOSE(AF7229:AJ7229)))</f>
        <v>0.17696222655346505</v>
      </c>
      <c r="AN7229" s="53" cm="1">
        <f t="array" aca="1" ref="AN7229" ca="1">+SUMPRODUCT(AF7229:AJ7229,TRANSPOSE($T$4:$T$8))</f>
        <v>0.31025451706994339</v>
      </c>
    </row>
    <row r="7230" spans="25:40" x14ac:dyDescent="0.25">
      <c r="Y7230" s="47" t="s">
        <v>7263</v>
      </c>
      <c r="Z7230" s="48">
        <f t="shared" ca="1" si="950"/>
        <v>0.91689313752918222</v>
      </c>
      <c r="AA7230" s="48">
        <f t="shared" ca="1" si="950"/>
        <v>0.5050943379072258</v>
      </c>
      <c r="AB7230" s="48">
        <f t="shared" ca="1" si="950"/>
        <v>0.73465763897715963</v>
      </c>
      <c r="AC7230" s="48">
        <f t="shared" ca="1" si="950"/>
        <v>0.36698314890285233</v>
      </c>
      <c r="AD7230" s="48">
        <f t="shared" ca="1" si="950"/>
        <v>0.26403906207286798</v>
      </c>
      <c r="AE7230" s="49">
        <f t="shared" ca="1" si="943"/>
        <v>2.7876673253892879</v>
      </c>
      <c r="AF7230" s="50">
        <f t="shared" ca="1" si="944"/>
        <v>0.32891053002572368</v>
      </c>
      <c r="AG7230" s="50">
        <f t="shared" ca="1" si="945"/>
        <v>0.18118888624441268</v>
      </c>
      <c r="AH7230" s="50">
        <f t="shared" ca="1" si="946"/>
        <v>0.26353849051000633</v>
      </c>
      <c r="AI7230" s="50">
        <f t="shared" ca="1" si="947"/>
        <v>0.13164524531333896</v>
      </c>
      <c r="AJ7230" s="50">
        <f t="shared" ca="1" si="948"/>
        <v>9.4716847906518353E-2</v>
      </c>
      <c r="AK7230" s="51">
        <f t="shared" ca="1" si="949"/>
        <v>1</v>
      </c>
      <c r="AM7230" s="52" cm="1">
        <f t="array" aca="1" ref="AM7230" ca="1">+SQRT(MMULT(MMULT(AF7230:AJ7230,MMULT(MMULT($Q$25:$U$29,$Q$16:$U$20),$Q$25:$U$29)),TRANSPOSE(AF7230:AJ7230)))</f>
        <v>0.16905959772700815</v>
      </c>
      <c r="AN7230" s="53" cm="1">
        <f t="array" aca="1" ref="AN7230" ca="1">+SUMPRODUCT(AF7230:AJ7230,TRANSPOSE($T$4:$T$8))</f>
        <v>0.35130443029857811</v>
      </c>
    </row>
    <row r="7231" spans="25:40" x14ac:dyDescent="0.25">
      <c r="Y7231" s="47" t="s">
        <v>7264</v>
      </c>
      <c r="Z7231" s="48">
        <f t="shared" ca="1" si="950"/>
        <v>0.17097556134297021</v>
      </c>
      <c r="AA7231" s="48">
        <f t="shared" ca="1" si="950"/>
        <v>0.96672845634758275</v>
      </c>
      <c r="AB7231" s="48">
        <f t="shared" ca="1" si="950"/>
        <v>0.23221203364537379</v>
      </c>
      <c r="AC7231" s="48">
        <f t="shared" ca="1" si="950"/>
        <v>0.55898405806691775</v>
      </c>
      <c r="AD7231" s="48">
        <f t="shared" ca="1" si="950"/>
        <v>0.26047658626531955</v>
      </c>
      <c r="AE7231" s="49">
        <f t="shared" ca="1" si="943"/>
        <v>2.1893766956681637</v>
      </c>
      <c r="AF7231" s="50">
        <f t="shared" ca="1" si="944"/>
        <v>7.8093258999813703E-2</v>
      </c>
      <c r="AG7231" s="50">
        <f t="shared" ca="1" si="945"/>
        <v>0.4415541913186174</v>
      </c>
      <c r="AH7231" s="50">
        <f t="shared" ca="1" si="946"/>
        <v>0.10606307909681403</v>
      </c>
      <c r="AI7231" s="50">
        <f t="shared" ca="1" si="947"/>
        <v>0.25531652875126842</v>
      </c>
      <c r="AJ7231" s="50">
        <f t="shared" ca="1" si="948"/>
        <v>0.11897294183348661</v>
      </c>
      <c r="AK7231" s="51">
        <f t="shared" ca="1" si="949"/>
        <v>1</v>
      </c>
      <c r="AM7231" s="52" cm="1">
        <f t="array" aca="1" ref="AM7231" ca="1">+SQRT(MMULT(MMULT(AF7231:AJ7231,MMULT(MMULT($Q$25:$U$29,$Q$16:$U$20),$Q$25:$U$29)),TRANSPOSE(AF7231:AJ7231)))</f>
        <v>0.19390938616411812</v>
      </c>
      <c r="AN7231" s="53" cm="1">
        <f t="array" aca="1" ref="AN7231" ca="1">+SUMPRODUCT(AF7231:AJ7231,TRANSPOSE($T$4:$T$8))</f>
        <v>0.35257708027868123</v>
      </c>
    </row>
    <row r="7232" spans="25:40" x14ac:dyDescent="0.25">
      <c r="Y7232" s="47" t="s">
        <v>7265</v>
      </c>
      <c r="Z7232" s="48">
        <f t="shared" ca="1" si="950"/>
        <v>0.55390279187425573</v>
      </c>
      <c r="AA7232" s="48">
        <f t="shared" ca="1" si="950"/>
        <v>0.81736617020332669</v>
      </c>
      <c r="AB7232" s="48">
        <f t="shared" ca="1" si="950"/>
        <v>0.45994764064204841</v>
      </c>
      <c r="AC7232" s="48">
        <f t="shared" ca="1" si="950"/>
        <v>0.88857169693955229</v>
      </c>
      <c r="AD7232" s="48">
        <f t="shared" ca="1" si="950"/>
        <v>7.431749362610407E-2</v>
      </c>
      <c r="AE7232" s="49">
        <f t="shared" ca="1" si="943"/>
        <v>2.7941057932852873</v>
      </c>
      <c r="AF7232" s="50">
        <f t="shared" ca="1" si="944"/>
        <v>0.1982397349468222</v>
      </c>
      <c r="AG7232" s="50">
        <f t="shared" ca="1" si="945"/>
        <v>0.2925322914284767</v>
      </c>
      <c r="AH7232" s="50">
        <f t="shared" ca="1" si="946"/>
        <v>0.16461353816572766</v>
      </c>
      <c r="AI7232" s="50">
        <f t="shared" ca="1" si="947"/>
        <v>0.31801648279565564</v>
      </c>
      <c r="AJ7232" s="50">
        <f t="shared" ca="1" si="948"/>
        <v>2.6597952663317787E-2</v>
      </c>
      <c r="AK7232" s="51">
        <f t="shared" ca="1" si="949"/>
        <v>1</v>
      </c>
      <c r="AM7232" s="52" cm="1">
        <f t="array" aca="1" ref="AM7232" ca="1">+SQRT(MMULT(MMULT(AF7232:AJ7232,MMULT(MMULT($Q$25:$U$29,$Q$16:$U$20),$Q$25:$U$29)),TRANSPOSE(AF7232:AJ7232)))</f>
        <v>0.17439629394016151</v>
      </c>
      <c r="AN7232" s="53" cm="1">
        <f t="array" aca="1" ref="AN7232" ca="1">+SUMPRODUCT(AF7232:AJ7232,TRANSPOSE($T$4:$T$8))</f>
        <v>0.36915677202550368</v>
      </c>
    </row>
    <row r="7233" spans="25:40" x14ac:dyDescent="0.25">
      <c r="Y7233" s="47" t="s">
        <v>7266</v>
      </c>
      <c r="Z7233" s="48">
        <f t="shared" ca="1" si="950"/>
        <v>0.99449611941349236</v>
      </c>
      <c r="AA7233" s="48">
        <f t="shared" ca="1" si="950"/>
        <v>0.71196829820282315</v>
      </c>
      <c r="AB7233" s="48">
        <f t="shared" ca="1" si="950"/>
        <v>0.81615270687969288</v>
      </c>
      <c r="AC7233" s="48">
        <f t="shared" ca="1" si="950"/>
        <v>4.1318962522823632E-2</v>
      </c>
      <c r="AD7233" s="48">
        <f t="shared" ca="1" si="950"/>
        <v>0.79316560728162833</v>
      </c>
      <c r="AE7233" s="49">
        <f t="shared" ca="1" si="943"/>
        <v>3.3571016943004603</v>
      </c>
      <c r="AF7233" s="50">
        <f t="shared" ca="1" si="944"/>
        <v>0.29623651887040064</v>
      </c>
      <c r="AG7233" s="50">
        <f t="shared" ca="1" si="945"/>
        <v>0.21207826364377691</v>
      </c>
      <c r="AH7233" s="50">
        <f t="shared" ca="1" si="946"/>
        <v>0.24311229780894664</v>
      </c>
      <c r="AI7233" s="50">
        <f t="shared" ca="1" si="947"/>
        <v>1.2307926981471293E-2</v>
      </c>
      <c r="AJ7233" s="50">
        <f t="shared" ca="1" si="948"/>
        <v>0.23626499269540449</v>
      </c>
      <c r="AK7233" s="51">
        <f t="shared" ca="1" si="949"/>
        <v>1</v>
      </c>
      <c r="AM7233" s="52" cm="1">
        <f t="array" aca="1" ref="AM7233" ca="1">+SQRT(MMULT(MMULT(AF7233:AJ7233,MMULT(MMULT($Q$25:$U$29,$Q$16:$U$20),$Q$25:$U$29)),TRANSPOSE(AF7233:AJ7233)))</f>
        <v>0.1778877186285539</v>
      </c>
      <c r="AN7233" s="53" cm="1">
        <f t="array" aca="1" ref="AN7233" ca="1">+SUMPRODUCT(AF7233:AJ7233,TRANSPOSE($T$4:$T$8))</f>
        <v>0.31383894607375862</v>
      </c>
    </row>
    <row r="7234" spans="25:40" x14ac:dyDescent="0.25">
      <c r="Y7234" s="47" t="s">
        <v>7267</v>
      </c>
      <c r="Z7234" s="48">
        <f t="shared" ca="1" si="950"/>
        <v>0.61270097106927079</v>
      </c>
      <c r="AA7234" s="48">
        <f t="shared" ca="1" si="950"/>
        <v>0.39887890791280867</v>
      </c>
      <c r="AB7234" s="48">
        <f t="shared" ca="1" si="950"/>
        <v>0.99260116498495976</v>
      </c>
      <c r="AC7234" s="48">
        <f t="shared" ca="1" si="950"/>
        <v>0.45831734850061534</v>
      </c>
      <c r="AD7234" s="48">
        <f t="shared" ca="1" si="950"/>
        <v>0.53309967822505011</v>
      </c>
      <c r="AE7234" s="49">
        <f t="shared" ca="1" si="943"/>
        <v>2.9955980706927043</v>
      </c>
      <c r="AF7234" s="50">
        <f t="shared" ca="1" si="944"/>
        <v>0.20453377142401127</v>
      </c>
      <c r="AG7234" s="50">
        <f t="shared" ca="1" si="945"/>
        <v>0.13315501562616897</v>
      </c>
      <c r="AH7234" s="50">
        <f t="shared" ca="1" si="946"/>
        <v>0.33135325285993056</v>
      </c>
      <c r="AI7234" s="50">
        <f t="shared" ca="1" si="947"/>
        <v>0.15299694340991268</v>
      </c>
      <c r="AJ7234" s="50">
        <f t="shared" ca="1" si="948"/>
        <v>0.1779610166799766</v>
      </c>
      <c r="AK7234" s="51">
        <f t="shared" ca="1" si="949"/>
        <v>1</v>
      </c>
      <c r="AM7234" s="52" cm="1">
        <f t="array" aca="1" ref="AM7234" ca="1">+SQRT(MMULT(MMULT(AF7234:AJ7234,MMULT(MMULT($Q$25:$U$29,$Q$16:$U$20),$Q$25:$U$29)),TRANSPOSE(AF7234:AJ7234)))</f>
        <v>0.18050499712416027</v>
      </c>
      <c r="AN7234" s="53" cm="1">
        <f t="array" aca="1" ref="AN7234" ca="1">+SUMPRODUCT(AF7234:AJ7234,TRANSPOSE($T$4:$T$8))</f>
        <v>0.34229789743280215</v>
      </c>
    </row>
    <row r="7235" spans="25:40" x14ac:dyDescent="0.25">
      <c r="Y7235" s="47" t="s">
        <v>7268</v>
      </c>
      <c r="Z7235" s="48">
        <f t="shared" ca="1" si="950"/>
        <v>0.75633398636453586</v>
      </c>
      <c r="AA7235" s="48">
        <f t="shared" ca="1" si="950"/>
        <v>0.30686530618575136</v>
      </c>
      <c r="AB7235" s="48">
        <f t="shared" ca="1" si="950"/>
        <v>0.12915318949061505</v>
      </c>
      <c r="AC7235" s="48">
        <f t="shared" ca="1" si="950"/>
        <v>0.68206566336783025</v>
      </c>
      <c r="AD7235" s="48">
        <f t="shared" ca="1" si="950"/>
        <v>0.71157381907180128</v>
      </c>
      <c r="AE7235" s="49">
        <f t="shared" ca="1" si="943"/>
        <v>2.5859919644805336</v>
      </c>
      <c r="AF7235" s="50">
        <f t="shared" ca="1" si="944"/>
        <v>0.2924734480048804</v>
      </c>
      <c r="AG7235" s="50">
        <f t="shared" ca="1" si="945"/>
        <v>0.11866444691269315</v>
      </c>
      <c r="AH7235" s="50">
        <f t="shared" ca="1" si="946"/>
        <v>4.9943383917884276E-2</v>
      </c>
      <c r="AI7235" s="50">
        <f t="shared" ca="1" si="947"/>
        <v>0.26375397632174841</v>
      </c>
      <c r="AJ7235" s="50">
        <f t="shared" ca="1" si="948"/>
        <v>0.27516474484279385</v>
      </c>
      <c r="AK7235" s="51">
        <f t="shared" ca="1" si="949"/>
        <v>1</v>
      </c>
      <c r="AM7235" s="52" cm="1">
        <f t="array" aca="1" ref="AM7235" ca="1">+SQRT(MMULT(MMULT(AF7235:AJ7235,MMULT(MMULT($Q$25:$U$29,$Q$16:$U$20),$Q$25:$U$29)),TRANSPOSE(AF7235:AJ7235)))</f>
        <v>0.17205774582022104</v>
      </c>
      <c r="AN7235" s="53" cm="1">
        <f t="array" aca="1" ref="AN7235" ca="1">+SUMPRODUCT(AF7235:AJ7235,TRANSPOSE($T$4:$T$8))</f>
        <v>0.26497040203610611</v>
      </c>
    </row>
    <row r="7236" spans="25:40" x14ac:dyDescent="0.25">
      <c r="Y7236" s="47" t="s">
        <v>7269</v>
      </c>
      <c r="Z7236" s="48">
        <f t="shared" ca="1" si="950"/>
        <v>0.29183849002856599</v>
      </c>
      <c r="AA7236" s="48">
        <f t="shared" ca="1" si="950"/>
        <v>0.48514281598456155</v>
      </c>
      <c r="AB7236" s="48">
        <f t="shared" ca="1" si="950"/>
        <v>0.47339003263871438</v>
      </c>
      <c r="AC7236" s="48">
        <f t="shared" ca="1" si="950"/>
        <v>0.68955952242644181</v>
      </c>
      <c r="AD7236" s="48">
        <f t="shared" ca="1" si="950"/>
        <v>0.40397782878767563</v>
      </c>
      <c r="AE7236" s="49">
        <f t="shared" ca="1" si="943"/>
        <v>2.3439086898659593</v>
      </c>
      <c r="AF7236" s="50">
        <f t="shared" ca="1" si="944"/>
        <v>0.12450932550843322</v>
      </c>
      <c r="AG7236" s="50">
        <f t="shared" ca="1" si="945"/>
        <v>0.20698025400140707</v>
      </c>
      <c r="AH7236" s="50">
        <f t="shared" ca="1" si="946"/>
        <v>0.201966072605749</v>
      </c>
      <c r="AI7236" s="50">
        <f t="shared" ca="1" si="947"/>
        <v>0.29419214383554998</v>
      </c>
      <c r="AJ7236" s="50">
        <f t="shared" ca="1" si="948"/>
        <v>0.17235220404886073</v>
      </c>
      <c r="AK7236" s="51">
        <f t="shared" ca="1" si="949"/>
        <v>1</v>
      </c>
      <c r="AM7236" s="52" cm="1">
        <f t="array" aca="1" ref="AM7236" ca="1">+SQRT(MMULT(MMULT(AF7236:AJ7236,MMULT(MMULT($Q$25:$U$29,$Q$16:$U$20),$Q$25:$U$29)),TRANSPOSE(AF7236:AJ7236)))</f>
        <v>0.17730689558464044</v>
      </c>
      <c r="AN7236" s="53" cm="1">
        <f t="array" aca="1" ref="AN7236" ca="1">+SUMPRODUCT(AF7236:AJ7236,TRANSPOSE($T$4:$T$8))</f>
        <v>0.33280477928270685</v>
      </c>
    </row>
    <row r="7237" spans="25:40" x14ac:dyDescent="0.25">
      <c r="Y7237" s="47" t="s">
        <v>7270</v>
      </c>
      <c r="Z7237" s="48">
        <f t="shared" ca="1" si="950"/>
        <v>0.3271758436696538</v>
      </c>
      <c r="AA7237" s="48">
        <f t="shared" ca="1" si="950"/>
        <v>0.66005297861500056</v>
      </c>
      <c r="AB7237" s="48">
        <f t="shared" ca="1" si="950"/>
        <v>0.83757473224327139</v>
      </c>
      <c r="AC7237" s="48">
        <f t="shared" ca="1" si="950"/>
        <v>0.8492502800702072</v>
      </c>
      <c r="AD7237" s="48">
        <f t="shared" ca="1" si="950"/>
        <v>0.49805781471555233</v>
      </c>
      <c r="AE7237" s="49">
        <f t="shared" ref="AE7237:AE7300" ca="1" si="951">+SUM(Z7237:AD7237)</f>
        <v>3.1721116493136856</v>
      </c>
      <c r="AF7237" s="50">
        <f t="shared" ref="AF7237:AF7300" ca="1" si="952">Z7237/$AE7237</f>
        <v>0.10314133922128535</v>
      </c>
      <c r="AG7237" s="50">
        <f t="shared" ref="AG7237:AG7300" ca="1" si="953">AA7237/$AE7237</f>
        <v>0.2080799957838208</v>
      </c>
      <c r="AH7237" s="50">
        <f t="shared" ref="AH7237:AH7300" ca="1" si="954">AB7237/$AE7237</f>
        <v>0.26404326985920817</v>
      </c>
      <c r="AI7237" s="50">
        <f t="shared" ref="AI7237:AI7300" ca="1" si="955">AC7237/$AE7237</f>
        <v>0.26772395613942213</v>
      </c>
      <c r="AJ7237" s="50">
        <f t="shared" ref="AJ7237:AJ7300" ca="1" si="956">AD7237/$AE7237</f>
        <v>0.15701143899626344</v>
      </c>
      <c r="AK7237" s="51">
        <f t="shared" ca="1" si="949"/>
        <v>1</v>
      </c>
      <c r="AM7237" s="52" cm="1">
        <f t="array" aca="1" ref="AM7237" ca="1">+SQRT(MMULT(MMULT(AF7237:AJ7237,MMULT(MMULT($Q$25:$U$29,$Q$16:$U$20),$Q$25:$U$29)),TRANSPOSE(AF7237:AJ7237)))</f>
        <v>0.18124159266343534</v>
      </c>
      <c r="AN7237" s="53" cm="1">
        <f t="array" aca="1" ref="AN7237" ca="1">+SUMPRODUCT(AF7237:AJ7237,TRANSPOSE($T$4:$T$8))</f>
        <v>0.34814846925158233</v>
      </c>
    </row>
    <row r="7238" spans="25:40" x14ac:dyDescent="0.25">
      <c r="Y7238" s="47" t="s">
        <v>7271</v>
      </c>
      <c r="Z7238" s="48">
        <f t="shared" ca="1" si="950"/>
        <v>0.10487134726109637</v>
      </c>
      <c r="AA7238" s="48">
        <f t="shared" ca="1" si="950"/>
        <v>0.49811608529890194</v>
      </c>
      <c r="AB7238" s="48">
        <f t="shared" ca="1" si="950"/>
        <v>0.83177123629071059</v>
      </c>
      <c r="AC7238" s="48">
        <f t="shared" ca="1" si="950"/>
        <v>0.52346800035809005</v>
      </c>
      <c r="AD7238" s="48">
        <f t="shared" ca="1" si="950"/>
        <v>9.0433927378944068E-2</v>
      </c>
      <c r="AE7238" s="49">
        <f t="shared" ca="1" si="951"/>
        <v>2.0486605965877431</v>
      </c>
      <c r="AF7238" s="50">
        <f t="shared" ca="1" si="952"/>
        <v>5.1190200775946236E-2</v>
      </c>
      <c r="AG7238" s="50">
        <f t="shared" ca="1" si="953"/>
        <v>0.24314231753593835</v>
      </c>
      <c r="AH7238" s="50">
        <f t="shared" ca="1" si="954"/>
        <v>0.4060073384903834</v>
      </c>
      <c r="AI7238" s="50">
        <f t="shared" ca="1" si="955"/>
        <v>0.25551719070986201</v>
      </c>
      <c r="AJ7238" s="50">
        <f t="shared" ca="1" si="956"/>
        <v>4.4142952487869959E-2</v>
      </c>
      <c r="AK7238" s="51">
        <f t="shared" ca="1" si="949"/>
        <v>0.99999999999999989</v>
      </c>
      <c r="AM7238" s="52" cm="1">
        <f t="array" aca="1" ref="AM7238" ca="1">+SQRT(MMULT(MMULT(AF7238:AJ7238,MMULT(MMULT($Q$25:$U$29,$Q$16:$U$20),$Q$25:$U$29)),TRANSPOSE(AF7238:AJ7238)))</f>
        <v>0.19847997361597652</v>
      </c>
      <c r="AN7238" s="53" cm="1">
        <f t="array" aca="1" ref="AN7238" ca="1">+SUMPRODUCT(AF7238:AJ7238,TRANSPOSE($T$4:$T$8))</f>
        <v>0.40698313298189615</v>
      </c>
    </row>
    <row r="7239" spans="25:40" x14ac:dyDescent="0.25">
      <c r="Y7239" s="47" t="s">
        <v>7272</v>
      </c>
      <c r="Z7239" s="48">
        <f t="shared" ca="1" si="950"/>
        <v>0.17438312166131342</v>
      </c>
      <c r="AA7239" s="48">
        <f t="shared" ca="1" si="950"/>
        <v>0.42295581933571169</v>
      </c>
      <c r="AB7239" s="48">
        <f t="shared" ca="1" si="950"/>
        <v>2.7391270994721384E-2</v>
      </c>
      <c r="AC7239" s="48">
        <f t="shared" ca="1" si="950"/>
        <v>0.1073739876365305</v>
      </c>
      <c r="AD7239" s="48">
        <f t="shared" ca="1" si="950"/>
        <v>0.32567203946517154</v>
      </c>
      <c r="AE7239" s="49">
        <f t="shared" ca="1" si="951"/>
        <v>1.0577762390934486</v>
      </c>
      <c r="AF7239" s="50">
        <f t="shared" ca="1" si="952"/>
        <v>0.16485823297634847</v>
      </c>
      <c r="AG7239" s="50">
        <f t="shared" ca="1" si="953"/>
        <v>0.3998537721911769</v>
      </c>
      <c r="AH7239" s="50">
        <f t="shared" ca="1" si="954"/>
        <v>2.5895146801743877E-2</v>
      </c>
      <c r="AI7239" s="50">
        <f t="shared" ca="1" si="955"/>
        <v>0.10150916958444234</v>
      </c>
      <c r="AJ7239" s="50">
        <f t="shared" ca="1" si="956"/>
        <v>0.30788367844628833</v>
      </c>
      <c r="AK7239" s="51">
        <f t="shared" ca="1" si="949"/>
        <v>1</v>
      </c>
      <c r="AM7239" s="52" cm="1">
        <f t="array" aca="1" ref="AM7239" ca="1">+SQRT(MMULT(MMULT(AF7239:AJ7239,MMULT(MMULT($Q$25:$U$29,$Q$16:$U$20),$Q$25:$U$29)),TRANSPOSE(AF7239:AJ7239)))</f>
        <v>0.19777285325112551</v>
      </c>
      <c r="AN7239" s="53" cm="1">
        <f t="array" aca="1" ref="AN7239" ca="1">+SUMPRODUCT(AF7239:AJ7239,TRANSPOSE($T$4:$T$8))</f>
        <v>0.28087248180241675</v>
      </c>
    </row>
    <row r="7240" spans="25:40" x14ac:dyDescent="0.25">
      <c r="Y7240" s="47" t="s">
        <v>7273</v>
      </c>
      <c r="Z7240" s="48">
        <f t="shared" ca="1" si="950"/>
        <v>9.0864427835558703E-2</v>
      </c>
      <c r="AA7240" s="48">
        <f t="shared" ca="1" si="950"/>
        <v>0.33590166577666913</v>
      </c>
      <c r="AB7240" s="48">
        <f t="shared" ca="1" si="950"/>
        <v>0.29534181059336828</v>
      </c>
      <c r="AC7240" s="48">
        <f t="shared" ca="1" si="950"/>
        <v>0.3439299260045765</v>
      </c>
      <c r="AD7240" s="48">
        <f t="shared" ca="1" si="950"/>
        <v>0.59357320068996111</v>
      </c>
      <c r="AE7240" s="49">
        <f t="shared" ca="1" si="951"/>
        <v>1.659611030900134</v>
      </c>
      <c r="AF7240" s="50">
        <f t="shared" ca="1" si="952"/>
        <v>5.4750436182793974E-2</v>
      </c>
      <c r="AG7240" s="50">
        <f t="shared" ca="1" si="953"/>
        <v>0.20239782667296685</v>
      </c>
      <c r="AH7240" s="50">
        <f t="shared" ca="1" si="954"/>
        <v>0.17795845236891553</v>
      </c>
      <c r="AI7240" s="50">
        <f t="shared" ca="1" si="955"/>
        <v>0.20723526151669225</v>
      </c>
      <c r="AJ7240" s="50">
        <f t="shared" ca="1" si="956"/>
        <v>0.35765802325863127</v>
      </c>
      <c r="AK7240" s="51">
        <f t="shared" ca="1" si="949"/>
        <v>0.99999999999999989</v>
      </c>
      <c r="AM7240" s="52" cm="1">
        <f t="array" aca="1" ref="AM7240" ca="1">+SQRT(MMULT(MMULT(AF7240:AJ7240,MMULT(MMULT($Q$25:$U$29,$Q$16:$U$20),$Q$25:$U$29)),TRANSPOSE(AF7240:AJ7240)))</f>
        <v>0.19512469139726848</v>
      </c>
      <c r="AN7240" s="53" cm="1">
        <f t="array" aca="1" ref="AN7240" ca="1">+SUMPRODUCT(AF7240:AJ7240,TRANSPOSE($T$4:$T$8))</f>
        <v>0.28202675200916322</v>
      </c>
    </row>
    <row r="7241" spans="25:40" x14ac:dyDescent="0.25">
      <c r="Y7241" s="47" t="s">
        <v>7274</v>
      </c>
      <c r="Z7241" s="48">
        <f t="shared" ca="1" si="950"/>
        <v>0.95280908560425104</v>
      </c>
      <c r="AA7241" s="48">
        <f t="shared" ca="1" si="950"/>
        <v>0.12815458373328237</v>
      </c>
      <c r="AB7241" s="48">
        <f t="shared" ca="1" si="950"/>
        <v>0.17958360302993948</v>
      </c>
      <c r="AC7241" s="48">
        <f t="shared" ca="1" si="950"/>
        <v>0.1993395109297762</v>
      </c>
      <c r="AD7241" s="48">
        <f t="shared" ca="1" si="950"/>
        <v>2.8636517618994439E-2</v>
      </c>
      <c r="AE7241" s="49">
        <f t="shared" ca="1" si="951"/>
        <v>1.4885233009162435</v>
      </c>
      <c r="AF7241" s="50">
        <f t="shared" ca="1" si="952"/>
        <v>0.64010357447395028</v>
      </c>
      <c r="AG7241" s="50">
        <f t="shared" ca="1" si="953"/>
        <v>8.609511430180386E-2</v>
      </c>
      <c r="AH7241" s="50">
        <f t="shared" ca="1" si="954"/>
        <v>0.12064547657359401</v>
      </c>
      <c r="AI7241" s="50">
        <f t="shared" ca="1" si="955"/>
        <v>0.133917628838645</v>
      </c>
      <c r="AJ7241" s="50">
        <f t="shared" ca="1" si="956"/>
        <v>1.923820581200681E-2</v>
      </c>
      <c r="AK7241" s="51">
        <f t="shared" ca="1" si="949"/>
        <v>1</v>
      </c>
      <c r="AM7241" s="52" cm="1">
        <f t="array" aca="1" ref="AM7241" ca="1">+SQRT(MMULT(MMULT(AF7241:AJ7241,MMULT(MMULT($Q$25:$U$29,$Q$16:$U$20),$Q$25:$U$29)),TRANSPOSE(AF7241:AJ7241)))</f>
        <v>0.17476919864225027</v>
      </c>
      <c r="AN7241" s="53" cm="1">
        <f t="array" aca="1" ref="AN7241" ca="1">+SUMPRODUCT(AF7241:AJ7241,TRANSPOSE($T$4:$T$8))</f>
        <v>0.32531814630160566</v>
      </c>
    </row>
    <row r="7242" spans="25:40" x14ac:dyDescent="0.25">
      <c r="Y7242" s="47" t="s">
        <v>7275</v>
      </c>
      <c r="Z7242" s="48">
        <f t="shared" ca="1" si="950"/>
        <v>0.95121192247571307</v>
      </c>
      <c r="AA7242" s="48">
        <f t="shared" ca="1" si="950"/>
        <v>0.85694838807172025</v>
      </c>
      <c r="AB7242" s="48">
        <f t="shared" ca="1" si="950"/>
        <v>0.22350214628558085</v>
      </c>
      <c r="AC7242" s="48">
        <f t="shared" ca="1" si="950"/>
        <v>0.62847159256273022</v>
      </c>
      <c r="AD7242" s="48">
        <f t="shared" ca="1" si="950"/>
        <v>0.54298769982981709</v>
      </c>
      <c r="AE7242" s="49">
        <f t="shared" ca="1" si="951"/>
        <v>3.203121749225561</v>
      </c>
      <c r="AF7242" s="50">
        <f t="shared" ca="1" si="952"/>
        <v>0.29696402352039647</v>
      </c>
      <c r="AG7242" s="50">
        <f t="shared" ca="1" si="953"/>
        <v>0.26753537803516525</v>
      </c>
      <c r="AH7242" s="50">
        <f t="shared" ca="1" si="954"/>
        <v>6.9776350630324419E-2</v>
      </c>
      <c r="AI7242" s="50">
        <f t="shared" ca="1" si="955"/>
        <v>0.19620596460770801</v>
      </c>
      <c r="AJ7242" s="50">
        <f t="shared" ca="1" si="956"/>
        <v>0.16951828320640597</v>
      </c>
      <c r="AK7242" s="51">
        <f t="shared" ref="AK7242:AK7305" ca="1" si="957">+SUM(AF7242:AJ7242)</f>
        <v>1.0000000000000002</v>
      </c>
      <c r="AM7242" s="52" cm="1">
        <f t="array" aca="1" ref="AM7242" ca="1">+SQRT(MMULT(MMULT(AF7242:AJ7242,MMULT(MMULT($Q$25:$U$29,$Q$16:$U$20),$Q$25:$U$29)),TRANSPOSE(AF7242:AJ7242)))</f>
        <v>0.16835659614836798</v>
      </c>
      <c r="AN7242" s="53" cm="1">
        <f t="array" aca="1" ref="AN7242" ca="1">+SUMPRODUCT(AF7242:AJ7242,TRANSPOSE($T$4:$T$8))</f>
        <v>0.30822173625539229</v>
      </c>
    </row>
    <row r="7243" spans="25:40" x14ac:dyDescent="0.25">
      <c r="Y7243" s="47" t="s">
        <v>7276</v>
      </c>
      <c r="Z7243" s="48">
        <f t="shared" ca="1" si="950"/>
        <v>0.45547696402071003</v>
      </c>
      <c r="AA7243" s="48">
        <f t="shared" ca="1" si="950"/>
        <v>0.1955666022842163</v>
      </c>
      <c r="AB7243" s="48">
        <f t="shared" ca="1" si="950"/>
        <v>0.97499404605377926</v>
      </c>
      <c r="AC7243" s="48">
        <f t="shared" ca="1" si="950"/>
        <v>0.65905497804189683</v>
      </c>
      <c r="AD7243" s="48">
        <f t="shared" ca="1" si="950"/>
        <v>0.66504845562646875</v>
      </c>
      <c r="AE7243" s="49">
        <f t="shared" ca="1" si="951"/>
        <v>2.9501410460270714</v>
      </c>
      <c r="AF7243" s="50">
        <f t="shared" ca="1" si="952"/>
        <v>0.15439158905100378</v>
      </c>
      <c r="AG7243" s="50">
        <f t="shared" ca="1" si="953"/>
        <v>6.6290593986204183E-2</v>
      </c>
      <c r="AH7243" s="50">
        <f t="shared" ca="1" si="954"/>
        <v>0.33049065479997813</v>
      </c>
      <c r="AI7243" s="50">
        <f t="shared" ca="1" si="955"/>
        <v>0.22339778599041571</v>
      </c>
      <c r="AJ7243" s="50">
        <f t="shared" ca="1" si="956"/>
        <v>0.22542937617239811</v>
      </c>
      <c r="AK7243" s="51">
        <f t="shared" ca="1" si="957"/>
        <v>0.99999999999999989</v>
      </c>
      <c r="AM7243" s="52" cm="1">
        <f t="array" aca="1" ref="AM7243" ca="1">+SQRT(MMULT(MMULT(AF7243:AJ7243,MMULT(MMULT($Q$25:$U$29,$Q$16:$U$20),$Q$25:$U$29)),TRANSPOSE(AF7243:AJ7243)))</f>
        <v>0.18605773080474822</v>
      </c>
      <c r="AN7243" s="53" cm="1">
        <f t="array" aca="1" ref="AN7243" ca="1">+SUMPRODUCT(AF7243:AJ7243,TRANSPOSE($T$4:$T$8))</f>
        <v>0.32661398322615476</v>
      </c>
    </row>
    <row r="7244" spans="25:40" x14ac:dyDescent="0.25">
      <c r="Y7244" s="47" t="s">
        <v>7277</v>
      </c>
      <c r="Z7244" s="48">
        <f t="shared" ca="1" si="950"/>
        <v>0.90837280784395258</v>
      </c>
      <c r="AA7244" s="48">
        <f t="shared" ca="1" si="950"/>
        <v>0.90760012889613739</v>
      </c>
      <c r="AB7244" s="48">
        <f t="shared" ca="1" si="950"/>
        <v>0.74547962615931229</v>
      </c>
      <c r="AC7244" s="48">
        <f t="shared" ca="1" si="950"/>
        <v>0.92086215249810877</v>
      </c>
      <c r="AD7244" s="48">
        <f t="shared" ca="1" si="950"/>
        <v>4.6210373809008165E-2</v>
      </c>
      <c r="AE7244" s="49">
        <f t="shared" ca="1" si="951"/>
        <v>3.5285250892065192</v>
      </c>
      <c r="AF7244" s="50">
        <f t="shared" ca="1" si="952"/>
        <v>0.25743697008775523</v>
      </c>
      <c r="AG7244" s="50">
        <f t="shared" ca="1" si="953"/>
        <v>0.25721798937250434</v>
      </c>
      <c r="AH7244" s="50">
        <f t="shared" ca="1" si="954"/>
        <v>0.2112723042382994</v>
      </c>
      <c r="AI7244" s="50">
        <f t="shared" ca="1" si="955"/>
        <v>0.26097650695894259</v>
      </c>
      <c r="AJ7244" s="50">
        <f t="shared" ca="1" si="956"/>
        <v>1.309622934249839E-2</v>
      </c>
      <c r="AK7244" s="51">
        <f t="shared" ca="1" si="957"/>
        <v>1</v>
      </c>
      <c r="AM7244" s="52" cm="1">
        <f t="array" aca="1" ref="AM7244" ca="1">+SQRT(MMULT(MMULT(AF7244:AJ7244,MMULT(MMULT($Q$25:$U$29,$Q$16:$U$20),$Q$25:$U$29)),TRANSPOSE(AF7244:AJ7244)))</f>
        <v>0.17078491170915022</v>
      </c>
      <c r="AN7244" s="53" cm="1">
        <f t="array" aca="1" ref="AN7244" ca="1">+SUMPRODUCT(AF7244:AJ7244,TRANSPOSE($T$4:$T$8))</f>
        <v>0.37454887722989011</v>
      </c>
    </row>
    <row r="7245" spans="25:40" x14ac:dyDescent="0.25">
      <c r="Y7245" s="47" t="s">
        <v>7278</v>
      </c>
      <c r="Z7245" s="48">
        <f t="shared" ca="1" si="950"/>
        <v>0.2808473374766739</v>
      </c>
      <c r="AA7245" s="48">
        <f t="shared" ca="1" si="950"/>
        <v>0.92509457120130445</v>
      </c>
      <c r="AB7245" s="48">
        <f t="shared" ca="1" si="950"/>
        <v>0.4129416786290262</v>
      </c>
      <c r="AC7245" s="48">
        <f t="shared" ca="1" si="950"/>
        <v>0.74044415617778647</v>
      </c>
      <c r="AD7245" s="48">
        <f t="shared" ca="1" si="950"/>
        <v>0.94880009744632143</v>
      </c>
      <c r="AE7245" s="49">
        <f t="shared" ca="1" si="951"/>
        <v>3.3081278409311126</v>
      </c>
      <c r="AF7245" s="50">
        <f t="shared" ca="1" si="952"/>
        <v>8.4896156068027293E-2</v>
      </c>
      <c r="AG7245" s="50">
        <f t="shared" ca="1" si="953"/>
        <v>0.27964293270508112</v>
      </c>
      <c r="AH7245" s="50">
        <f t="shared" ca="1" si="954"/>
        <v>0.12482639682775946</v>
      </c>
      <c r="AI7245" s="50">
        <f t="shared" ca="1" si="955"/>
        <v>0.22382573823669993</v>
      </c>
      <c r="AJ7245" s="50">
        <f t="shared" ca="1" si="956"/>
        <v>0.28680877616243217</v>
      </c>
      <c r="AK7245" s="51">
        <f t="shared" ca="1" si="957"/>
        <v>1</v>
      </c>
      <c r="AM7245" s="52" cm="1">
        <f t="array" aca="1" ref="AM7245" ca="1">+SQRT(MMULT(MMULT(AF7245:AJ7245,MMULT(MMULT($Q$25:$U$29,$Q$16:$U$20),$Q$25:$U$29)),TRANSPOSE(AF7245:AJ7245)))</f>
        <v>0.18841352885780208</v>
      </c>
      <c r="AN7245" s="53" cm="1">
        <f t="array" aca="1" ref="AN7245" ca="1">+SUMPRODUCT(AF7245:AJ7245,TRANSPOSE($T$4:$T$8))</f>
        <v>0.29714660830660383</v>
      </c>
    </row>
    <row r="7246" spans="25:40" x14ac:dyDescent="0.25">
      <c r="Y7246" s="47" t="s">
        <v>7279</v>
      </c>
      <c r="Z7246" s="48">
        <f t="shared" ca="1" si="950"/>
        <v>0.49575161646425847</v>
      </c>
      <c r="AA7246" s="48">
        <f t="shared" ca="1" si="950"/>
        <v>0.24387557185715281</v>
      </c>
      <c r="AB7246" s="48">
        <f t="shared" ca="1" si="950"/>
        <v>0.77070575148849374</v>
      </c>
      <c r="AC7246" s="48">
        <f t="shared" ca="1" si="950"/>
        <v>0.31690322025776185</v>
      </c>
      <c r="AD7246" s="48">
        <f t="shared" ca="1" si="950"/>
        <v>0.16508192813812728</v>
      </c>
      <c r="AE7246" s="49">
        <f t="shared" ca="1" si="951"/>
        <v>1.992318088205794</v>
      </c>
      <c r="AF7246" s="50">
        <f t="shared" ca="1" si="952"/>
        <v>0.24883155927712003</v>
      </c>
      <c r="AG7246" s="50">
        <f t="shared" ca="1" si="953"/>
        <v>0.12240794946392214</v>
      </c>
      <c r="AH7246" s="50">
        <f t="shared" ca="1" si="954"/>
        <v>0.38683870615387628</v>
      </c>
      <c r="AI7246" s="50">
        <f t="shared" ca="1" si="955"/>
        <v>0.15906256241600097</v>
      </c>
      <c r="AJ7246" s="50">
        <f t="shared" ca="1" si="956"/>
        <v>8.2859222689080636E-2</v>
      </c>
      <c r="AK7246" s="51">
        <f t="shared" ca="1" si="957"/>
        <v>1</v>
      </c>
      <c r="AM7246" s="52" cm="1">
        <f t="array" aca="1" ref="AM7246" ca="1">+SQRT(MMULT(MMULT(AF7246:AJ7246,MMULT(MMULT($Q$25:$U$29,$Q$16:$U$20),$Q$25:$U$29)),TRANSPOSE(AF7246:AJ7246)))</f>
        <v>0.18349628278902547</v>
      </c>
      <c r="AN7246" s="53" cm="1">
        <f t="array" aca="1" ref="AN7246" ca="1">+SUMPRODUCT(AF7246:AJ7246,TRANSPOSE($T$4:$T$8))</f>
        <v>0.37386420403452847</v>
      </c>
    </row>
    <row r="7247" spans="25:40" x14ac:dyDescent="0.25">
      <c r="Y7247" s="47" t="s">
        <v>7280</v>
      </c>
      <c r="Z7247" s="48">
        <f t="shared" ca="1" si="950"/>
        <v>0.38306166642059569</v>
      </c>
      <c r="AA7247" s="48">
        <f t="shared" ca="1" si="950"/>
        <v>0.77776275144114859</v>
      </c>
      <c r="AB7247" s="48">
        <f t="shared" ca="1" si="950"/>
        <v>0.42235681590341179</v>
      </c>
      <c r="AC7247" s="48">
        <f t="shared" ca="1" si="950"/>
        <v>2.0628171509612825E-2</v>
      </c>
      <c r="AD7247" s="48">
        <f t="shared" ca="1" si="950"/>
        <v>0.21541564571933391</v>
      </c>
      <c r="AE7247" s="49">
        <f t="shared" ca="1" si="951"/>
        <v>1.8192250509941026</v>
      </c>
      <c r="AF7247" s="50">
        <f t="shared" ca="1" si="952"/>
        <v>0.21056310004706366</v>
      </c>
      <c r="AG7247" s="50">
        <f t="shared" ca="1" si="953"/>
        <v>0.427524209286886</v>
      </c>
      <c r="AH7247" s="50">
        <f t="shared" ca="1" si="954"/>
        <v>0.23216303869200675</v>
      </c>
      <c r="AI7247" s="50">
        <f t="shared" ca="1" si="955"/>
        <v>1.1338988267746592E-2</v>
      </c>
      <c r="AJ7247" s="50">
        <f t="shared" ca="1" si="956"/>
        <v>0.11841066370629712</v>
      </c>
      <c r="AK7247" s="51">
        <f t="shared" ca="1" si="957"/>
        <v>1</v>
      </c>
      <c r="AM7247" s="52" cm="1">
        <f t="array" aca="1" ref="AM7247" ca="1">+SQRT(MMULT(MMULT(AF7247:AJ7247,MMULT(MMULT($Q$25:$U$29,$Q$16:$U$20),$Q$25:$U$29)),TRANSPOSE(AF7247:AJ7247)))</f>
        <v>0.191532124705906</v>
      </c>
      <c r="AN7247" s="53" cm="1">
        <f t="array" aca="1" ref="AN7247" ca="1">+SUMPRODUCT(AF7247:AJ7247,TRANSPOSE($T$4:$T$8))</f>
        <v>0.36524747236666</v>
      </c>
    </row>
    <row r="7248" spans="25:40" x14ac:dyDescent="0.25">
      <c r="Y7248" s="47" t="s">
        <v>7281</v>
      </c>
      <c r="Z7248" s="48">
        <f t="shared" ca="1" si="950"/>
        <v>0.61403841141285131</v>
      </c>
      <c r="AA7248" s="48">
        <f t="shared" ca="1" si="950"/>
        <v>0.50629966783389568</v>
      </c>
      <c r="AB7248" s="48">
        <f t="shared" ca="1" si="950"/>
        <v>8.0981885189338465E-2</v>
      </c>
      <c r="AC7248" s="48">
        <f t="shared" ca="1" si="950"/>
        <v>0.3875349217831372</v>
      </c>
      <c r="AD7248" s="48">
        <f t="shared" ca="1" si="950"/>
        <v>0.97014706255148009</v>
      </c>
      <c r="AE7248" s="49">
        <f t="shared" ca="1" si="951"/>
        <v>2.5590019487707028</v>
      </c>
      <c r="AF7248" s="50">
        <f t="shared" ca="1" si="952"/>
        <v>0.23995230316562441</v>
      </c>
      <c r="AG7248" s="50">
        <f t="shared" ca="1" si="953"/>
        <v>0.19785044246531844</v>
      </c>
      <c r="AH7248" s="50">
        <f t="shared" ca="1" si="954"/>
        <v>3.1645886486425176E-2</v>
      </c>
      <c r="AI7248" s="50">
        <f t="shared" ca="1" si="955"/>
        <v>0.15143986973878695</v>
      </c>
      <c r="AJ7248" s="50">
        <f t="shared" ca="1" si="956"/>
        <v>0.37911149814384504</v>
      </c>
      <c r="AK7248" s="51">
        <f t="shared" ca="1" si="957"/>
        <v>1</v>
      </c>
      <c r="AM7248" s="52" cm="1">
        <f t="array" aca="1" ref="AM7248" ca="1">+SQRT(MMULT(MMULT(AF7248:AJ7248,MMULT(MMULT($Q$25:$U$29,$Q$16:$U$20),$Q$25:$U$29)),TRANSPOSE(AF7248:AJ7248)))</f>
        <v>0.1854860431088553</v>
      </c>
      <c r="AN7248" s="53" cm="1">
        <f t="array" aca="1" ref="AN7248" ca="1">+SUMPRODUCT(AF7248:AJ7248,TRANSPOSE($T$4:$T$8))</f>
        <v>0.24282440737815919</v>
      </c>
    </row>
    <row r="7249" spans="25:40" x14ac:dyDescent="0.25">
      <c r="Y7249" s="47" t="s">
        <v>7282</v>
      </c>
      <c r="Z7249" s="48">
        <f t="shared" ca="1" si="950"/>
        <v>0.16770100038670066</v>
      </c>
      <c r="AA7249" s="48">
        <f t="shared" ca="1" si="950"/>
        <v>0.51859650494255016</v>
      </c>
      <c r="AB7249" s="48">
        <f t="shared" ca="1" si="950"/>
        <v>0.80222584524818097</v>
      </c>
      <c r="AC7249" s="48">
        <f t="shared" ca="1" si="950"/>
        <v>0.68121390896885714</v>
      </c>
      <c r="AD7249" s="48">
        <f t="shared" ca="1" si="950"/>
        <v>0.36955842449038168</v>
      </c>
      <c r="AE7249" s="49">
        <f t="shared" ca="1" si="951"/>
        <v>2.5392956840366705</v>
      </c>
      <c r="AF7249" s="50">
        <f t="shared" ca="1" si="952"/>
        <v>6.6042328761063987E-2</v>
      </c>
      <c r="AG7249" s="50">
        <f t="shared" ca="1" si="953"/>
        <v>0.20422848280439207</v>
      </c>
      <c r="AH7249" s="50">
        <f t="shared" ca="1" si="954"/>
        <v>0.3159245495872689</v>
      </c>
      <c r="AI7249" s="50">
        <f t="shared" ca="1" si="955"/>
        <v>0.26826884054949607</v>
      </c>
      <c r="AJ7249" s="50">
        <f t="shared" ca="1" si="956"/>
        <v>0.14553579829777902</v>
      </c>
      <c r="AK7249" s="51">
        <f t="shared" ca="1" si="957"/>
        <v>1</v>
      </c>
      <c r="AM7249" s="52" cm="1">
        <f t="array" aca="1" ref="AM7249" ca="1">+SQRT(MMULT(MMULT(AF7249:AJ7249,MMULT(MMULT($Q$25:$U$29,$Q$16:$U$20),$Q$25:$U$29)),TRANSPOSE(AF7249:AJ7249)))</f>
        <v>0.18780866752037084</v>
      </c>
      <c r="AN7249" s="53" cm="1">
        <f t="array" aca="1" ref="AN7249" ca="1">+SUMPRODUCT(AF7249:AJ7249,TRANSPOSE($T$4:$T$8))</f>
        <v>0.36121143788040061</v>
      </c>
    </row>
    <row r="7250" spans="25:40" x14ac:dyDescent="0.25">
      <c r="Y7250" s="47" t="s">
        <v>7283</v>
      </c>
      <c r="Z7250" s="48">
        <f t="shared" ca="1" si="950"/>
        <v>0.28308065442292063</v>
      </c>
      <c r="AA7250" s="48">
        <f t="shared" ca="1" si="950"/>
        <v>0.12484713655916557</v>
      </c>
      <c r="AB7250" s="48">
        <f t="shared" ca="1" si="950"/>
        <v>0.85561417281235985</v>
      </c>
      <c r="AC7250" s="48">
        <f t="shared" ca="1" si="950"/>
        <v>0.63859064020230338</v>
      </c>
      <c r="AD7250" s="48">
        <f t="shared" ca="1" si="950"/>
        <v>0.77824869034514665</v>
      </c>
      <c r="AE7250" s="49">
        <f t="shared" ca="1" si="951"/>
        <v>2.6803812943418963</v>
      </c>
      <c r="AF7250" s="50">
        <f t="shared" ca="1" si="952"/>
        <v>0.10561208400479616</v>
      </c>
      <c r="AG7250" s="50">
        <f t="shared" ca="1" si="953"/>
        <v>4.6578125590828974E-2</v>
      </c>
      <c r="AH7250" s="50">
        <f t="shared" ca="1" si="954"/>
        <v>0.31921360390721409</v>
      </c>
      <c r="AI7250" s="50">
        <f t="shared" ca="1" si="955"/>
        <v>0.23824619338686068</v>
      </c>
      <c r="AJ7250" s="50">
        <f t="shared" ca="1" si="956"/>
        <v>0.29034999311030002</v>
      </c>
      <c r="AK7250" s="51">
        <f t="shared" ca="1" si="957"/>
        <v>1</v>
      </c>
      <c r="AM7250" s="52" cm="1">
        <f t="array" aca="1" ref="AM7250" ca="1">+SQRT(MMULT(MMULT(AF7250:AJ7250,MMULT(MMULT($Q$25:$U$29,$Q$16:$U$20),$Q$25:$U$29)),TRANSPOSE(AF7250:AJ7250)))</f>
        <v>0.19305902062023708</v>
      </c>
      <c r="AN7250" s="53" cm="1">
        <f t="array" aca="1" ref="AN7250" ca="1">+SUMPRODUCT(AF7250:AJ7250,TRANSPOSE($T$4:$T$8))</f>
        <v>0.30817397080508718</v>
      </c>
    </row>
    <row r="7251" spans="25:40" x14ac:dyDescent="0.25">
      <c r="Y7251" s="47" t="s">
        <v>7284</v>
      </c>
      <c r="Z7251" s="48">
        <f t="shared" ca="1" si="950"/>
        <v>0.75425239628072882</v>
      </c>
      <c r="AA7251" s="48">
        <f t="shared" ca="1" si="950"/>
        <v>0.96605975713316272</v>
      </c>
      <c r="AB7251" s="48">
        <f t="shared" ca="1" si="950"/>
        <v>0.84203001743401706</v>
      </c>
      <c r="AC7251" s="48">
        <f t="shared" ca="1" si="950"/>
        <v>0.46408709616191723</v>
      </c>
      <c r="AD7251" s="48">
        <f t="shared" ca="1" si="950"/>
        <v>0.28331984435012247</v>
      </c>
      <c r="AE7251" s="49">
        <f t="shared" ca="1" si="951"/>
        <v>3.3097491113599484</v>
      </c>
      <c r="AF7251" s="50">
        <f t="shared" ca="1" si="952"/>
        <v>0.22788808785896547</v>
      </c>
      <c r="AG7251" s="50">
        <f t="shared" ca="1" si="953"/>
        <v>0.29188307772857647</v>
      </c>
      <c r="AH7251" s="50">
        <f t="shared" ca="1" si="954"/>
        <v>0.25440901684781597</v>
      </c>
      <c r="AI7251" s="50">
        <f t="shared" ca="1" si="955"/>
        <v>0.14021821006584625</v>
      </c>
      <c r="AJ7251" s="50">
        <f t="shared" ca="1" si="956"/>
        <v>8.5601607498795793E-2</v>
      </c>
      <c r="AK7251" s="51">
        <f t="shared" ca="1" si="957"/>
        <v>0.99999999999999978</v>
      </c>
      <c r="AM7251" s="52" cm="1">
        <f t="array" aca="1" ref="AM7251" ca="1">+SQRT(MMULT(MMULT(AF7251:AJ7251,MMULT(MMULT($Q$25:$U$29,$Q$16:$U$20),$Q$25:$U$29)),TRANSPOSE(AF7251:AJ7251)))</f>
        <v>0.17537621148962013</v>
      </c>
      <c r="AN7251" s="53" cm="1">
        <f t="array" aca="1" ref="AN7251" ca="1">+SUMPRODUCT(AF7251:AJ7251,TRANSPOSE($T$4:$T$8))</f>
        <v>0.36614772223729453</v>
      </c>
    </row>
    <row r="7252" spans="25:40" x14ac:dyDescent="0.25">
      <c r="Y7252" s="47" t="s">
        <v>7285</v>
      </c>
      <c r="Z7252" s="48">
        <f t="shared" ca="1" si="950"/>
        <v>0.91044928495602717</v>
      </c>
      <c r="AA7252" s="48">
        <f t="shared" ca="1" si="950"/>
        <v>0.25176761926874425</v>
      </c>
      <c r="AB7252" s="48">
        <f t="shared" ca="1" si="950"/>
        <v>0.10738463891197614</v>
      </c>
      <c r="AC7252" s="48">
        <f t="shared" ca="1" si="950"/>
        <v>0.24503726372489176</v>
      </c>
      <c r="AD7252" s="48">
        <f t="shared" ca="1" si="950"/>
        <v>0.10523495881800571</v>
      </c>
      <c r="AE7252" s="49">
        <f t="shared" ca="1" si="951"/>
        <v>1.6198737656796451</v>
      </c>
      <c r="AF7252" s="50">
        <f t="shared" ca="1" si="952"/>
        <v>0.56204952771368144</v>
      </c>
      <c r="AG7252" s="50">
        <f t="shared" ca="1" si="953"/>
        <v>0.15542422169119513</v>
      </c>
      <c r="AH7252" s="50">
        <f t="shared" ca="1" si="954"/>
        <v>6.6291979774683929E-2</v>
      </c>
      <c r="AI7252" s="50">
        <f t="shared" ca="1" si="955"/>
        <v>0.15126935747495254</v>
      </c>
      <c r="AJ7252" s="50">
        <f t="shared" ca="1" si="956"/>
        <v>6.4964913345486902E-2</v>
      </c>
      <c r="AK7252" s="51">
        <f t="shared" ca="1" si="957"/>
        <v>1</v>
      </c>
      <c r="AM7252" s="52" cm="1">
        <f t="array" aca="1" ref="AM7252" ca="1">+SQRT(MMULT(MMULT(AF7252:AJ7252,MMULT(MMULT($Q$25:$U$29,$Q$16:$U$20),$Q$25:$U$29)),TRANSPOSE(AF7252:AJ7252)))</f>
        <v>0.16736940849873838</v>
      </c>
      <c r="AN7252" s="53" cm="1">
        <f t="array" aca="1" ref="AN7252" ca="1">+SUMPRODUCT(AF7252:AJ7252,TRANSPOSE($T$4:$T$8))</f>
        <v>0.31361014685414695</v>
      </c>
    </row>
    <row r="7253" spans="25:40" x14ac:dyDescent="0.25">
      <c r="Y7253" s="47" t="s">
        <v>7286</v>
      </c>
      <c r="Z7253" s="48">
        <f t="shared" ca="1" si="950"/>
        <v>0.18411912418493803</v>
      </c>
      <c r="AA7253" s="48">
        <f t="shared" ca="1" si="950"/>
        <v>0.91773305741237798</v>
      </c>
      <c r="AB7253" s="48">
        <f t="shared" ca="1" si="950"/>
        <v>0.37602834561403342</v>
      </c>
      <c r="AC7253" s="48">
        <f t="shared" ca="1" si="950"/>
        <v>0.42198445173939825</v>
      </c>
      <c r="AD7253" s="48">
        <f t="shared" ca="1" si="950"/>
        <v>0.37174681142137733</v>
      </c>
      <c r="AE7253" s="49">
        <f t="shared" ca="1" si="951"/>
        <v>2.2716117903721251</v>
      </c>
      <c r="AF7253" s="50">
        <f t="shared" ca="1" si="952"/>
        <v>8.1052196050970693E-2</v>
      </c>
      <c r="AG7253" s="50">
        <f t="shared" ca="1" si="953"/>
        <v>0.40400083381414353</v>
      </c>
      <c r="AH7253" s="50">
        <f t="shared" ca="1" si="954"/>
        <v>0.16553371804450537</v>
      </c>
      <c r="AI7253" s="50">
        <f t="shared" ca="1" si="955"/>
        <v>0.18576433417360924</v>
      </c>
      <c r="AJ7253" s="50">
        <f t="shared" ca="1" si="956"/>
        <v>0.16364891791677111</v>
      </c>
      <c r="AK7253" s="51">
        <f t="shared" ca="1" si="957"/>
        <v>1</v>
      </c>
      <c r="AM7253" s="52" cm="1">
        <f t="array" aca="1" ref="AM7253" ca="1">+SQRT(MMULT(MMULT(AF7253:AJ7253,MMULT(MMULT($Q$25:$U$29,$Q$16:$U$20),$Q$25:$U$29)),TRANSPOSE(AF7253:AJ7253)))</f>
        <v>0.19157539629526277</v>
      </c>
      <c r="AN7253" s="53" cm="1">
        <f t="array" aca="1" ref="AN7253" ca="1">+SUMPRODUCT(AF7253:AJ7253,TRANSPOSE($T$4:$T$8))</f>
        <v>0.34699649773607782</v>
      </c>
    </row>
    <row r="7254" spans="25:40" x14ac:dyDescent="0.25">
      <c r="Y7254" s="47" t="s">
        <v>7287</v>
      </c>
      <c r="Z7254" s="48">
        <f t="shared" ca="1" si="950"/>
        <v>0.40855580697050442</v>
      </c>
      <c r="AA7254" s="48">
        <f t="shared" ca="1" si="950"/>
        <v>0.1613813026994575</v>
      </c>
      <c r="AB7254" s="48">
        <f t="shared" ca="1" si="950"/>
        <v>0.76882986420128019</v>
      </c>
      <c r="AC7254" s="48">
        <f t="shared" ca="1" si="950"/>
        <v>0.21514654642258813</v>
      </c>
      <c r="AD7254" s="48">
        <f t="shared" ca="1" si="950"/>
        <v>0.72096778174044951</v>
      </c>
      <c r="AE7254" s="49">
        <f t="shared" ca="1" si="951"/>
        <v>2.2748813020342795</v>
      </c>
      <c r="AF7254" s="50">
        <f t="shared" ca="1" si="952"/>
        <v>0.17959434041906244</v>
      </c>
      <c r="AG7254" s="50">
        <f t="shared" ca="1" si="953"/>
        <v>7.0940537668996009E-2</v>
      </c>
      <c r="AH7254" s="50">
        <f t="shared" ca="1" si="954"/>
        <v>0.33796482634666047</v>
      </c>
      <c r="AI7254" s="50">
        <f t="shared" ca="1" si="955"/>
        <v>9.4574844951337222E-2</v>
      </c>
      <c r="AJ7254" s="50">
        <f t="shared" ca="1" si="956"/>
        <v>0.31692545061394395</v>
      </c>
      <c r="AK7254" s="51">
        <f t="shared" ca="1" si="957"/>
        <v>1</v>
      </c>
      <c r="AM7254" s="52" cm="1">
        <f t="array" aca="1" ref="AM7254" ca="1">+SQRT(MMULT(MMULT(AF7254:AJ7254,MMULT(MMULT($Q$25:$U$29,$Q$16:$U$20),$Q$25:$U$29)),TRANSPOSE(AF7254:AJ7254)))</f>
        <v>0.19310269092996646</v>
      </c>
      <c r="AN7254" s="53" cm="1">
        <f t="array" aca="1" ref="AN7254" ca="1">+SUMPRODUCT(AF7254:AJ7254,TRANSPOSE($T$4:$T$8))</f>
        <v>0.30217308941404136</v>
      </c>
    </row>
    <row r="7255" spans="25:40" x14ac:dyDescent="0.25">
      <c r="Y7255" s="47" t="s">
        <v>7288</v>
      </c>
      <c r="Z7255" s="48">
        <f t="shared" ca="1" si="950"/>
        <v>0.70392883458556976</v>
      </c>
      <c r="AA7255" s="48">
        <f t="shared" ca="1" si="950"/>
        <v>0.9211208299137269</v>
      </c>
      <c r="AB7255" s="48">
        <f t="shared" ca="1" si="950"/>
        <v>0.805359042011772</v>
      </c>
      <c r="AC7255" s="48">
        <f t="shared" ca="1" si="950"/>
        <v>0.6526213380300655</v>
      </c>
      <c r="AD7255" s="48">
        <f t="shared" ca="1" si="950"/>
        <v>0.35060070986250769</v>
      </c>
      <c r="AE7255" s="49">
        <f t="shared" ca="1" si="951"/>
        <v>3.4336307544036417</v>
      </c>
      <c r="AF7255" s="50">
        <f t="shared" ca="1" si="952"/>
        <v>0.20501005639082739</v>
      </c>
      <c r="AG7255" s="50">
        <f t="shared" ca="1" si="953"/>
        <v>0.26826438129154878</v>
      </c>
      <c r="AH7255" s="50">
        <f t="shared" ca="1" si="954"/>
        <v>0.2345502762575436</v>
      </c>
      <c r="AI7255" s="50">
        <f t="shared" ca="1" si="955"/>
        <v>0.19006741979843833</v>
      </c>
      <c r="AJ7255" s="50">
        <f t="shared" ca="1" si="956"/>
        <v>0.10210786626164192</v>
      </c>
      <c r="AK7255" s="51">
        <f t="shared" ca="1" si="957"/>
        <v>1</v>
      </c>
      <c r="AM7255" s="52" cm="1">
        <f t="array" aca="1" ref="AM7255" ca="1">+SQRT(MMULT(MMULT(AF7255:AJ7255,MMULT(MMULT($Q$25:$U$29,$Q$16:$U$20),$Q$25:$U$29)),TRANSPOSE(AF7255:AJ7255)))</f>
        <v>0.17352517572731913</v>
      </c>
      <c r="AN7255" s="53" cm="1">
        <f t="array" aca="1" ref="AN7255" ca="1">+SUMPRODUCT(AF7255:AJ7255,TRANSPOSE($T$4:$T$8))</f>
        <v>0.35778365136540047</v>
      </c>
    </row>
    <row r="7256" spans="25:40" x14ac:dyDescent="0.25">
      <c r="Y7256" s="47" t="s">
        <v>7289</v>
      </c>
      <c r="Z7256" s="48">
        <f t="shared" ca="1" si="950"/>
        <v>0.95346325973965107</v>
      </c>
      <c r="AA7256" s="48">
        <f t="shared" ca="1" si="950"/>
        <v>0.28060222026147463</v>
      </c>
      <c r="AB7256" s="48">
        <f t="shared" ca="1" si="950"/>
        <v>0.40202811396777527</v>
      </c>
      <c r="AC7256" s="48">
        <f t="shared" ca="1" si="950"/>
        <v>0.38138505505721998</v>
      </c>
      <c r="AD7256" s="48">
        <f t="shared" ca="1" si="950"/>
        <v>0.64479262548435701</v>
      </c>
      <c r="AE7256" s="49">
        <f t="shared" ca="1" si="951"/>
        <v>2.662271274510478</v>
      </c>
      <c r="AF7256" s="50">
        <f t="shared" ca="1" si="952"/>
        <v>0.35813903296348643</v>
      </c>
      <c r="AG7256" s="50">
        <f t="shared" ca="1" si="953"/>
        <v>0.10539955974737024</v>
      </c>
      <c r="AH7256" s="50">
        <f t="shared" ca="1" si="954"/>
        <v>0.15100944739062991</v>
      </c>
      <c r="AI7256" s="50">
        <f t="shared" ca="1" si="955"/>
        <v>0.14325551971684281</v>
      </c>
      <c r="AJ7256" s="50">
        <f t="shared" ca="1" si="956"/>
        <v>0.24219644018167064</v>
      </c>
      <c r="AK7256" s="51">
        <f t="shared" ca="1" si="957"/>
        <v>1</v>
      </c>
      <c r="AM7256" s="52" cm="1">
        <f t="array" aca="1" ref="AM7256" ca="1">+SQRT(MMULT(MMULT(AF7256:AJ7256,MMULT(MMULT($Q$25:$U$29,$Q$16:$U$20),$Q$25:$U$29)),TRANSPOSE(AF7256:AJ7256)))</f>
        <v>0.16748559732464025</v>
      </c>
      <c r="AN7256" s="53" cm="1">
        <f t="array" aca="1" ref="AN7256" ca="1">+SUMPRODUCT(AF7256:AJ7256,TRANSPOSE($T$4:$T$8))</f>
        <v>0.28581641950787268</v>
      </c>
    </row>
    <row r="7257" spans="25:40" x14ac:dyDescent="0.25">
      <c r="Y7257" s="47" t="s">
        <v>7290</v>
      </c>
      <c r="Z7257" s="48">
        <f t="shared" ca="1" si="950"/>
        <v>0.13580015526121325</v>
      </c>
      <c r="AA7257" s="48">
        <f t="shared" ca="1" si="950"/>
        <v>0.83170208151157443</v>
      </c>
      <c r="AB7257" s="48">
        <f t="shared" ca="1" si="950"/>
        <v>0.15569645025604406</v>
      </c>
      <c r="AC7257" s="48">
        <f t="shared" ca="1" si="950"/>
        <v>0.99498237572224635</v>
      </c>
      <c r="AD7257" s="48">
        <f t="shared" ca="1" si="950"/>
        <v>0.82439915914723094</v>
      </c>
      <c r="AE7257" s="49">
        <f t="shared" ca="1" si="951"/>
        <v>2.942580221898309</v>
      </c>
      <c r="AF7257" s="50">
        <f t="shared" ca="1" si="952"/>
        <v>4.6150026514351489E-2</v>
      </c>
      <c r="AG7257" s="50">
        <f t="shared" ca="1" si="953"/>
        <v>0.28264380876421075</v>
      </c>
      <c r="AH7257" s="50">
        <f t="shared" ca="1" si="954"/>
        <v>5.2911539708372542E-2</v>
      </c>
      <c r="AI7257" s="50">
        <f t="shared" ca="1" si="955"/>
        <v>0.33813262534618893</v>
      </c>
      <c r="AJ7257" s="50">
        <f t="shared" ca="1" si="956"/>
        <v>0.28016199966687633</v>
      </c>
      <c r="AK7257" s="51">
        <f t="shared" ca="1" si="957"/>
        <v>1</v>
      </c>
      <c r="AM7257" s="52" cm="1">
        <f t="array" aca="1" ref="AM7257" ca="1">+SQRT(MMULT(MMULT(AF7257:AJ7257,MMULT(MMULT($Q$25:$U$29,$Q$16:$U$20),$Q$25:$U$29)),TRANSPOSE(AF7257:AJ7257)))</f>
        <v>0.19419941466164506</v>
      </c>
      <c r="AN7257" s="53" cm="1">
        <f t="array" aca="1" ref="AN7257" ca="1">+SUMPRODUCT(AF7257:AJ7257,TRANSPOSE($T$4:$T$8))</f>
        <v>0.28953839223093075</v>
      </c>
    </row>
    <row r="7258" spans="25:40" x14ac:dyDescent="0.25">
      <c r="Y7258" s="47" t="s">
        <v>7291</v>
      </c>
      <c r="Z7258" s="48">
        <f t="shared" ca="1" si="950"/>
        <v>0.55376305257486302</v>
      </c>
      <c r="AA7258" s="48">
        <f t="shared" ca="1" si="950"/>
        <v>0.58159546155807051</v>
      </c>
      <c r="AB7258" s="48">
        <f t="shared" ca="1" si="950"/>
        <v>0.32319366091118296</v>
      </c>
      <c r="AC7258" s="48">
        <f t="shared" ca="1" si="950"/>
        <v>0.36665856271388042</v>
      </c>
      <c r="AD7258" s="48">
        <f t="shared" ca="1" si="950"/>
        <v>0.63948082557700325</v>
      </c>
      <c r="AE7258" s="49">
        <f t="shared" ca="1" si="951"/>
        <v>2.4646915633350002</v>
      </c>
      <c r="AF7258" s="50">
        <f t="shared" ca="1" si="952"/>
        <v>0.22467843880049657</v>
      </c>
      <c r="AG7258" s="50">
        <f t="shared" ca="1" si="953"/>
        <v>0.23597088991172085</v>
      </c>
      <c r="AH7258" s="50">
        <f t="shared" ca="1" si="954"/>
        <v>0.13112945478413787</v>
      </c>
      <c r="AI7258" s="50">
        <f t="shared" ca="1" si="955"/>
        <v>0.14876448159612754</v>
      </c>
      <c r="AJ7258" s="50">
        <f t="shared" ca="1" si="956"/>
        <v>0.25945673490751719</v>
      </c>
      <c r="AK7258" s="51">
        <f t="shared" ca="1" si="957"/>
        <v>1</v>
      </c>
      <c r="AM7258" s="52" cm="1">
        <f t="array" aca="1" ref="AM7258" ca="1">+SQRT(MMULT(MMULT(AF7258:AJ7258,MMULT(MMULT($Q$25:$U$29,$Q$16:$U$20),$Q$25:$U$29)),TRANSPOSE(AF7258:AJ7258)))</f>
        <v>0.17482077293688936</v>
      </c>
      <c r="AN7258" s="53" cm="1">
        <f t="array" aca="1" ref="AN7258" ca="1">+SUMPRODUCT(AF7258:AJ7258,TRANSPOSE($T$4:$T$8))</f>
        <v>0.2950093131931521</v>
      </c>
    </row>
    <row r="7259" spans="25:40" x14ac:dyDescent="0.25">
      <c r="Y7259" s="47" t="s">
        <v>7292</v>
      </c>
      <c r="Z7259" s="48">
        <f t="shared" ref="Z7259:AD7309" ca="1" si="958">RAND()</f>
        <v>0.93060276169295519</v>
      </c>
      <c r="AA7259" s="48">
        <f t="shared" ca="1" si="958"/>
        <v>0.21851033813625764</v>
      </c>
      <c r="AB7259" s="48">
        <f t="shared" ca="1" si="958"/>
        <v>0.91662302725817146</v>
      </c>
      <c r="AC7259" s="48">
        <f t="shared" ca="1" si="958"/>
        <v>0.85737248570964397</v>
      </c>
      <c r="AD7259" s="48">
        <f t="shared" ca="1" si="958"/>
        <v>0.60079300841178618</v>
      </c>
      <c r="AE7259" s="49">
        <f t="shared" ca="1" si="951"/>
        <v>3.5239016212088146</v>
      </c>
      <c r="AF7259" s="50">
        <f t="shared" ca="1" si="952"/>
        <v>0.26408307090415528</v>
      </c>
      <c r="AG7259" s="50">
        <f t="shared" ca="1" si="953"/>
        <v>6.2008069924863962E-2</v>
      </c>
      <c r="AH7259" s="50">
        <f t="shared" ca="1" si="954"/>
        <v>0.26011595265356457</v>
      </c>
      <c r="AI7259" s="50">
        <f t="shared" ca="1" si="955"/>
        <v>0.24330204922563556</v>
      </c>
      <c r="AJ7259" s="50">
        <f t="shared" ca="1" si="956"/>
        <v>0.17049085729178057</v>
      </c>
      <c r="AK7259" s="51">
        <f t="shared" ca="1" si="957"/>
        <v>1</v>
      </c>
      <c r="AM7259" s="52" cm="1">
        <f t="array" aca="1" ref="AM7259" ca="1">+SQRT(MMULT(MMULT(AF7259:AJ7259,MMULT(MMULT($Q$25:$U$29,$Q$16:$U$20),$Q$25:$U$29)),TRANSPOSE(AF7259:AJ7259)))</f>
        <v>0.17282851363367488</v>
      </c>
      <c r="AN7259" s="53" cm="1">
        <f t="array" aca="1" ref="AN7259" ca="1">+SUMPRODUCT(AF7259:AJ7259,TRANSPOSE($T$4:$T$8))</f>
        <v>0.32418412835152832</v>
      </c>
    </row>
    <row r="7260" spans="25:40" x14ac:dyDescent="0.25">
      <c r="Y7260" s="47" t="s">
        <v>7293</v>
      </c>
      <c r="Z7260" s="48">
        <f t="shared" ca="1" si="958"/>
        <v>8.6911266484967165E-2</v>
      </c>
      <c r="AA7260" s="48">
        <f t="shared" ca="1" si="958"/>
        <v>0.12732751564119194</v>
      </c>
      <c r="AB7260" s="48">
        <f t="shared" ca="1" si="958"/>
        <v>0.49377424895286648</v>
      </c>
      <c r="AC7260" s="48">
        <f t="shared" ca="1" si="958"/>
        <v>0.40762801688457684</v>
      </c>
      <c r="AD7260" s="48">
        <f t="shared" ca="1" si="958"/>
        <v>0.69743491627413379</v>
      </c>
      <c r="AE7260" s="49">
        <f t="shared" ca="1" si="951"/>
        <v>1.8130759642377363</v>
      </c>
      <c r="AF7260" s="50">
        <f t="shared" ca="1" si="952"/>
        <v>4.793581085363232E-2</v>
      </c>
      <c r="AG7260" s="50">
        <f t="shared" ca="1" si="953"/>
        <v>7.0227347421002131E-2</v>
      </c>
      <c r="AH7260" s="50">
        <f t="shared" ca="1" si="954"/>
        <v>0.27234062923583119</v>
      </c>
      <c r="AI7260" s="50">
        <f t="shared" ca="1" si="955"/>
        <v>0.22482677225052405</v>
      </c>
      <c r="AJ7260" s="50">
        <f t="shared" ca="1" si="956"/>
        <v>0.38466944023901023</v>
      </c>
      <c r="AK7260" s="51">
        <f t="shared" ca="1" si="957"/>
        <v>1</v>
      </c>
      <c r="AM7260" s="52" cm="1">
        <f t="array" aca="1" ref="AM7260" ca="1">+SQRT(MMULT(MMULT(AF7260:AJ7260,MMULT(MMULT($Q$25:$U$29,$Q$16:$U$20),$Q$25:$U$29)),TRANSPOSE(AF7260:AJ7260)))</f>
        <v>0.20205625887900944</v>
      </c>
      <c r="AN7260" s="53" cm="1">
        <f t="array" aca="1" ref="AN7260" ca="1">+SUMPRODUCT(AF7260:AJ7260,TRANSPOSE($T$4:$T$8))</f>
        <v>0.27990607290322106</v>
      </c>
    </row>
    <row r="7261" spans="25:40" x14ac:dyDescent="0.25">
      <c r="Y7261" s="47" t="s">
        <v>7294</v>
      </c>
      <c r="Z7261" s="48">
        <f t="shared" ca="1" si="958"/>
        <v>0.11425676662460771</v>
      </c>
      <c r="AA7261" s="48">
        <f t="shared" ca="1" si="958"/>
        <v>0.36612069934677827</v>
      </c>
      <c r="AB7261" s="48">
        <f t="shared" ca="1" si="958"/>
        <v>0.46001086830063986</v>
      </c>
      <c r="AC7261" s="48">
        <f t="shared" ca="1" si="958"/>
        <v>0.44838218673543473</v>
      </c>
      <c r="AD7261" s="48">
        <f t="shared" ca="1" si="958"/>
        <v>0.56692498149127668</v>
      </c>
      <c r="AE7261" s="49">
        <f t="shared" ca="1" si="951"/>
        <v>1.9556955024987372</v>
      </c>
      <c r="AF7261" s="50">
        <f t="shared" ca="1" si="952"/>
        <v>5.8422574720157126E-2</v>
      </c>
      <c r="AG7261" s="50">
        <f t="shared" ca="1" si="953"/>
        <v>0.18720741489613088</v>
      </c>
      <c r="AH7261" s="50">
        <f t="shared" ca="1" si="954"/>
        <v>0.23521599743564214</v>
      </c>
      <c r="AI7261" s="50">
        <f t="shared" ca="1" si="955"/>
        <v>0.22926993806681531</v>
      </c>
      <c r="AJ7261" s="50">
        <f t="shared" ca="1" si="956"/>
        <v>0.28988407488125456</v>
      </c>
      <c r="AK7261" s="51">
        <f t="shared" ca="1" si="957"/>
        <v>1</v>
      </c>
      <c r="AM7261" s="52" cm="1">
        <f t="array" aca="1" ref="AM7261" ca="1">+SQRT(MMULT(MMULT(AF7261:AJ7261,MMULT(MMULT($Q$25:$U$29,$Q$16:$U$20),$Q$25:$U$29)),TRANSPOSE(AF7261:AJ7261)))</f>
        <v>0.19016195245364279</v>
      </c>
      <c r="AN7261" s="53" cm="1">
        <f t="array" aca="1" ref="AN7261" ca="1">+SUMPRODUCT(AF7261:AJ7261,TRANSPOSE($T$4:$T$8))</f>
        <v>0.30820897444047335</v>
      </c>
    </row>
    <row r="7262" spans="25:40" x14ac:dyDescent="0.25">
      <c r="Y7262" s="47" t="s">
        <v>7295</v>
      </c>
      <c r="Z7262" s="48">
        <f t="shared" ca="1" si="958"/>
        <v>0.86114954671942878</v>
      </c>
      <c r="AA7262" s="48">
        <f t="shared" ca="1" si="958"/>
        <v>0.99677170878372523</v>
      </c>
      <c r="AB7262" s="48">
        <f t="shared" ca="1" si="958"/>
        <v>0.57442448960619852</v>
      </c>
      <c r="AC7262" s="48">
        <f t="shared" ca="1" si="958"/>
        <v>0.61059564571736713</v>
      </c>
      <c r="AD7262" s="48">
        <f t="shared" ca="1" si="958"/>
        <v>0.67318806925335828</v>
      </c>
      <c r="AE7262" s="49">
        <f t="shared" ca="1" si="951"/>
        <v>3.7161294600800781</v>
      </c>
      <c r="AF7262" s="50">
        <f t="shared" ca="1" si="952"/>
        <v>0.23173292426170536</v>
      </c>
      <c r="AG7262" s="50">
        <f t="shared" ca="1" si="953"/>
        <v>0.26822846714340409</v>
      </c>
      <c r="AH7262" s="50">
        <f t="shared" ca="1" si="954"/>
        <v>0.15457601673377128</v>
      </c>
      <c r="AI7262" s="50">
        <f t="shared" ca="1" si="955"/>
        <v>0.16430957324727044</v>
      </c>
      <c r="AJ7262" s="50">
        <f t="shared" ca="1" si="956"/>
        <v>0.1811530186138488</v>
      </c>
      <c r="AK7262" s="51">
        <f t="shared" ca="1" si="957"/>
        <v>1</v>
      </c>
      <c r="AM7262" s="52" cm="1">
        <f t="array" aca="1" ref="AM7262" ca="1">+SQRT(MMULT(MMULT(AF7262:AJ7262,MMULT(MMULT($Q$25:$U$29,$Q$16:$U$20),$Q$25:$U$29)),TRANSPOSE(AF7262:AJ7262)))</f>
        <v>0.17150316509060248</v>
      </c>
      <c r="AN7262" s="53" cm="1">
        <f t="array" aca="1" ref="AN7262" ca="1">+SUMPRODUCT(AF7262:AJ7262,TRANSPOSE($T$4:$T$8))</f>
        <v>0.32214189451635639</v>
      </c>
    </row>
    <row r="7263" spans="25:40" x14ac:dyDescent="0.25">
      <c r="Y7263" s="47" t="s">
        <v>7296</v>
      </c>
      <c r="Z7263" s="48">
        <f t="shared" ca="1" si="958"/>
        <v>0.65552304059859468</v>
      </c>
      <c r="AA7263" s="48">
        <f t="shared" ca="1" si="958"/>
        <v>6.3894358427051268E-2</v>
      </c>
      <c r="AB7263" s="48">
        <f t="shared" ca="1" si="958"/>
        <v>0.52512730712486344</v>
      </c>
      <c r="AC7263" s="48">
        <f t="shared" ca="1" si="958"/>
        <v>0.61627859221632675</v>
      </c>
      <c r="AD7263" s="48">
        <f t="shared" ca="1" si="958"/>
        <v>0.22751692422965075</v>
      </c>
      <c r="AE7263" s="49">
        <f t="shared" ca="1" si="951"/>
        <v>2.0883402225964871</v>
      </c>
      <c r="AF7263" s="50">
        <f t="shared" ca="1" si="952"/>
        <v>0.31389666947254696</v>
      </c>
      <c r="AG7263" s="50">
        <f t="shared" ca="1" si="953"/>
        <v>3.0595761043001782E-2</v>
      </c>
      <c r="AH7263" s="50">
        <f t="shared" ca="1" si="954"/>
        <v>0.25145677961992186</v>
      </c>
      <c r="AI7263" s="50">
        <f t="shared" ca="1" si="955"/>
        <v>0.29510449760436624</v>
      </c>
      <c r="AJ7263" s="50">
        <f t="shared" ca="1" si="956"/>
        <v>0.108946292260163</v>
      </c>
      <c r="AK7263" s="51">
        <f t="shared" ca="1" si="957"/>
        <v>0.99999999999999978</v>
      </c>
      <c r="AM7263" s="52" cm="1">
        <f t="array" aca="1" ref="AM7263" ca="1">+SQRT(MMULT(MMULT(AF7263:AJ7263,MMULT(MMULT($Q$25:$U$29,$Q$16:$U$20),$Q$25:$U$29)),TRANSPOSE(AF7263:AJ7263)))</f>
        <v>0.17267013492393182</v>
      </c>
      <c r="AN7263" s="53" cm="1">
        <f t="array" aca="1" ref="AN7263" ca="1">+SUMPRODUCT(AF7263:AJ7263,TRANSPOSE($T$4:$T$8))</f>
        <v>0.3344148647627489</v>
      </c>
    </row>
    <row r="7264" spans="25:40" x14ac:dyDescent="0.25">
      <c r="Y7264" s="47" t="s">
        <v>7297</v>
      </c>
      <c r="Z7264" s="48">
        <f t="shared" ca="1" si="958"/>
        <v>0.90053293528020872</v>
      </c>
      <c r="AA7264" s="48">
        <f t="shared" ca="1" si="958"/>
        <v>0.74553041562572819</v>
      </c>
      <c r="AB7264" s="48">
        <f t="shared" ca="1" si="958"/>
        <v>0.63059319018026827</v>
      </c>
      <c r="AC7264" s="48">
        <f t="shared" ca="1" si="958"/>
        <v>0.86996124631784888</v>
      </c>
      <c r="AD7264" s="48">
        <f t="shared" ca="1" si="958"/>
        <v>5.1550408662279668E-2</v>
      </c>
      <c r="AE7264" s="49">
        <f t="shared" ca="1" si="951"/>
        <v>3.1981681960663337</v>
      </c>
      <c r="AF7264" s="50">
        <f t="shared" ca="1" si="952"/>
        <v>0.2815777282720282</v>
      </c>
      <c r="AG7264" s="50">
        <f t="shared" ca="1" si="953"/>
        <v>0.23311169704667559</v>
      </c>
      <c r="AH7264" s="50">
        <f t="shared" ca="1" si="954"/>
        <v>0.19717324153116211</v>
      </c>
      <c r="AI7264" s="50">
        <f t="shared" ca="1" si="955"/>
        <v>0.27201860345802931</v>
      </c>
      <c r="AJ7264" s="50">
        <f t="shared" ca="1" si="956"/>
        <v>1.6118729692104802E-2</v>
      </c>
      <c r="AK7264" s="51">
        <f t="shared" ca="1" si="957"/>
        <v>1</v>
      </c>
      <c r="AM7264" s="52" cm="1">
        <f t="array" aca="1" ref="AM7264" ca="1">+SQRT(MMULT(MMULT(AF7264:AJ7264,MMULT(MMULT($Q$25:$U$29,$Q$16:$U$20),$Q$25:$U$29)),TRANSPOSE(AF7264:AJ7264)))</f>
        <v>0.16873000612152236</v>
      </c>
      <c r="AN7264" s="53" cm="1">
        <f t="array" aca="1" ref="AN7264" ca="1">+SUMPRODUCT(AF7264:AJ7264,TRANSPOSE($T$4:$T$8))</f>
        <v>0.36832950140332044</v>
      </c>
    </row>
    <row r="7265" spans="25:40" x14ac:dyDescent="0.25">
      <c r="Y7265" s="47" t="s">
        <v>7298</v>
      </c>
      <c r="Z7265" s="48">
        <f t="shared" ca="1" si="958"/>
        <v>0.14457799961204743</v>
      </c>
      <c r="AA7265" s="48">
        <f t="shared" ca="1" si="958"/>
        <v>0.8543281170425423</v>
      </c>
      <c r="AB7265" s="48">
        <f t="shared" ca="1" si="958"/>
        <v>0.3148963871824767</v>
      </c>
      <c r="AC7265" s="48">
        <f t="shared" ca="1" si="958"/>
        <v>0.58045740315143313</v>
      </c>
      <c r="AD7265" s="48">
        <f t="shared" ca="1" si="958"/>
        <v>9.8870001185524026E-2</v>
      </c>
      <c r="AE7265" s="49">
        <f t="shared" ca="1" si="951"/>
        <v>1.9931299081740237</v>
      </c>
      <c r="AF7265" s="50">
        <f t="shared" ca="1" si="952"/>
        <v>7.2538171756451345E-2</v>
      </c>
      <c r="AG7265" s="50">
        <f t="shared" ca="1" si="953"/>
        <v>0.42863644438772297</v>
      </c>
      <c r="AH7265" s="50">
        <f t="shared" ca="1" si="954"/>
        <v>0.15799089958514764</v>
      </c>
      <c r="AI7265" s="50">
        <f t="shared" ca="1" si="955"/>
        <v>0.29122908686027926</v>
      </c>
      <c r="AJ7265" s="50">
        <f t="shared" ca="1" si="956"/>
        <v>4.9605397410398759E-2</v>
      </c>
      <c r="AK7265" s="51">
        <f t="shared" ca="1" si="957"/>
        <v>1</v>
      </c>
      <c r="AM7265" s="52" cm="1">
        <f t="array" aca="1" ref="AM7265" ca="1">+SQRT(MMULT(MMULT(AF7265:AJ7265,MMULT(MMULT($Q$25:$U$29,$Q$16:$U$20),$Q$25:$U$29)),TRANSPOSE(AF7265:AJ7265)))</f>
        <v>0.19264382144403971</v>
      </c>
      <c r="AN7265" s="53" cm="1">
        <f t="array" aca="1" ref="AN7265" ca="1">+SUMPRODUCT(AF7265:AJ7265,TRANSPOSE($T$4:$T$8))</f>
        <v>0.37897775444642534</v>
      </c>
    </row>
    <row r="7266" spans="25:40" x14ac:dyDescent="0.25">
      <c r="Y7266" s="47" t="s">
        <v>7299</v>
      </c>
      <c r="Z7266" s="48">
        <f t="shared" ca="1" si="958"/>
        <v>8.8836223583921181E-2</v>
      </c>
      <c r="AA7266" s="48">
        <f t="shared" ca="1" si="958"/>
        <v>0.63763957090119339</v>
      </c>
      <c r="AB7266" s="48">
        <f t="shared" ca="1" si="958"/>
        <v>0.28739973660002083</v>
      </c>
      <c r="AC7266" s="48">
        <f t="shared" ca="1" si="958"/>
        <v>4.4216456404039151E-2</v>
      </c>
      <c r="AD7266" s="48">
        <f t="shared" ca="1" si="958"/>
        <v>0.42300447263411134</v>
      </c>
      <c r="AE7266" s="49">
        <f t="shared" ca="1" si="951"/>
        <v>1.4810964601232859</v>
      </c>
      <c r="AF7266" s="50">
        <f t="shared" ca="1" si="952"/>
        <v>5.9980039096526154E-2</v>
      </c>
      <c r="AG7266" s="50">
        <f t="shared" ca="1" si="953"/>
        <v>0.43051859758554584</v>
      </c>
      <c r="AH7266" s="50">
        <f t="shared" ca="1" si="954"/>
        <v>0.19404525251251886</v>
      </c>
      <c r="AI7266" s="50">
        <f t="shared" ca="1" si="955"/>
        <v>2.9853866776751725E-2</v>
      </c>
      <c r="AJ7266" s="50">
        <f t="shared" ca="1" si="956"/>
        <v>0.28560224402865741</v>
      </c>
      <c r="AK7266" s="51">
        <f t="shared" ca="1" si="957"/>
        <v>1</v>
      </c>
      <c r="AM7266" s="52" cm="1">
        <f t="array" aca="1" ref="AM7266" ca="1">+SQRT(MMULT(MMULT(AF7266:AJ7266,MMULT(MMULT($Q$25:$U$29,$Q$16:$U$20),$Q$25:$U$29)),TRANSPOSE(AF7266:AJ7266)))</f>
        <v>0.2092328631320319</v>
      </c>
      <c r="AN7266" s="53" cm="1">
        <f t="array" aca="1" ref="AN7266" ca="1">+SUMPRODUCT(AF7266:AJ7266,TRANSPOSE($T$4:$T$8))</f>
        <v>0.32179518554260883</v>
      </c>
    </row>
    <row r="7267" spans="25:40" x14ac:dyDescent="0.25">
      <c r="Y7267" s="47" t="s">
        <v>7300</v>
      </c>
      <c r="Z7267" s="48">
        <f t="shared" ca="1" si="958"/>
        <v>0.67441023614018458</v>
      </c>
      <c r="AA7267" s="48">
        <f t="shared" ca="1" si="958"/>
        <v>3.0642952139823487E-2</v>
      </c>
      <c r="AB7267" s="48">
        <f t="shared" ca="1" si="958"/>
        <v>0.80051168445273246</v>
      </c>
      <c r="AC7267" s="48">
        <f t="shared" ca="1" si="958"/>
        <v>0.53677873667042042</v>
      </c>
      <c r="AD7267" s="48">
        <f t="shared" ca="1" si="958"/>
        <v>0.6946073632652302</v>
      </c>
      <c r="AE7267" s="49">
        <f t="shared" ca="1" si="951"/>
        <v>2.7369509726683909</v>
      </c>
      <c r="AF7267" s="50">
        <f t="shared" ca="1" si="952"/>
        <v>0.24640932295643869</v>
      </c>
      <c r="AG7267" s="50">
        <f t="shared" ca="1" si="953"/>
        <v>1.1196017921339722E-2</v>
      </c>
      <c r="AH7267" s="50">
        <f t="shared" ca="1" si="954"/>
        <v>0.2924830194061801</v>
      </c>
      <c r="AI7267" s="50">
        <f t="shared" ca="1" si="955"/>
        <v>0.19612289077545583</v>
      </c>
      <c r="AJ7267" s="50">
        <f t="shared" ca="1" si="956"/>
        <v>0.25378874894058573</v>
      </c>
      <c r="AK7267" s="51">
        <f t="shared" ca="1" si="957"/>
        <v>1.0000000000000002</v>
      </c>
      <c r="AM7267" s="52" cm="1">
        <f t="array" aca="1" ref="AM7267" ca="1">+SQRT(MMULT(MMULT(AF7267:AJ7267,MMULT(MMULT($Q$25:$U$29,$Q$16:$U$20),$Q$25:$U$29)),TRANSPOSE(AF7267:AJ7267)))</f>
        <v>0.18163731555856763</v>
      </c>
      <c r="AN7267" s="53" cm="1">
        <f t="array" aca="1" ref="AN7267" ca="1">+SUMPRODUCT(AF7267:AJ7267,TRANSPOSE($T$4:$T$8))</f>
        <v>0.30379311321991337</v>
      </c>
    </row>
    <row r="7268" spans="25:40" x14ac:dyDescent="0.25">
      <c r="Y7268" s="47" t="s">
        <v>7301</v>
      </c>
      <c r="Z7268" s="48">
        <f t="shared" ca="1" si="958"/>
        <v>0.63005161322908654</v>
      </c>
      <c r="AA7268" s="48">
        <f t="shared" ca="1" si="958"/>
        <v>0.35427328545731318</v>
      </c>
      <c r="AB7268" s="48">
        <f t="shared" ca="1" si="958"/>
        <v>0.4878776522395869</v>
      </c>
      <c r="AC7268" s="48">
        <f t="shared" ca="1" si="958"/>
        <v>0.14693927958003161</v>
      </c>
      <c r="AD7268" s="48">
        <f t="shared" ca="1" si="958"/>
        <v>8.7797994078623098E-2</v>
      </c>
      <c r="AE7268" s="49">
        <f t="shared" ca="1" si="951"/>
        <v>1.7069398245846412</v>
      </c>
      <c r="AF7268" s="50">
        <f t="shared" ca="1" si="952"/>
        <v>0.36911178950458923</v>
      </c>
      <c r="AG7268" s="50">
        <f t="shared" ca="1" si="953"/>
        <v>0.20754878429502949</v>
      </c>
      <c r="AH7268" s="50">
        <f t="shared" ca="1" si="954"/>
        <v>0.2858200653665719</v>
      </c>
      <c r="AI7268" s="50">
        <f t="shared" ca="1" si="955"/>
        <v>8.6083456173264419E-2</v>
      </c>
      <c r="AJ7268" s="50">
        <f t="shared" ca="1" si="956"/>
        <v>5.1435904660545054E-2</v>
      </c>
      <c r="AK7268" s="51">
        <f t="shared" ca="1" si="957"/>
        <v>1</v>
      </c>
      <c r="AM7268" s="52" cm="1">
        <f t="array" aca="1" ref="AM7268" ca="1">+SQRT(MMULT(MMULT(AF7268:AJ7268,MMULT(MMULT($Q$25:$U$29,$Q$16:$U$20),$Q$25:$U$29)),TRANSPOSE(AF7268:AJ7268)))</f>
        <v>0.17228230464151437</v>
      </c>
      <c r="AN7268" s="53" cm="1">
        <f t="array" aca="1" ref="AN7268" ca="1">+SUMPRODUCT(AF7268:AJ7268,TRANSPOSE($T$4:$T$8))</f>
        <v>0.36663170147868318</v>
      </c>
    </row>
    <row r="7269" spans="25:40" x14ac:dyDescent="0.25">
      <c r="Y7269" s="47" t="s">
        <v>7302</v>
      </c>
      <c r="Z7269" s="48">
        <f t="shared" ca="1" si="958"/>
        <v>8.9835274623621397E-2</v>
      </c>
      <c r="AA7269" s="48">
        <f t="shared" ca="1" si="958"/>
        <v>0.37390350104194592</v>
      </c>
      <c r="AB7269" s="48">
        <f t="shared" ca="1" si="958"/>
        <v>0.16932521392331989</v>
      </c>
      <c r="AC7269" s="48">
        <f t="shared" ca="1" si="958"/>
        <v>0.65105375101152774</v>
      </c>
      <c r="AD7269" s="48">
        <f t="shared" ca="1" si="958"/>
        <v>0.94884125450045909</v>
      </c>
      <c r="AE7269" s="49">
        <f t="shared" ca="1" si="951"/>
        <v>2.2329589951008741</v>
      </c>
      <c r="AF7269" s="50">
        <f t="shared" ca="1" si="952"/>
        <v>4.0231493198361702E-2</v>
      </c>
      <c r="AG7269" s="50">
        <f t="shared" ca="1" si="953"/>
        <v>0.16744754465366024</v>
      </c>
      <c r="AH7269" s="50">
        <f t="shared" ca="1" si="954"/>
        <v>7.5829970140437172E-2</v>
      </c>
      <c r="AI7269" s="50">
        <f t="shared" ca="1" si="955"/>
        <v>0.29156547542518413</v>
      </c>
      <c r="AJ7269" s="50">
        <f t="shared" ca="1" si="956"/>
        <v>0.42492551658235672</v>
      </c>
      <c r="AK7269" s="51">
        <f t="shared" ca="1" si="957"/>
        <v>1</v>
      </c>
      <c r="AM7269" s="52" cm="1">
        <f t="array" aca="1" ref="AM7269" ca="1">+SQRT(MMULT(MMULT(AF7269:AJ7269,MMULT(MMULT($Q$25:$U$29,$Q$16:$U$20),$Q$25:$U$29)),TRANSPOSE(AF7269:AJ7269)))</f>
        <v>0.20351238720746315</v>
      </c>
      <c r="AN7269" s="53" cm="1">
        <f t="array" aca="1" ref="AN7269" ca="1">+SUMPRODUCT(AF7269:AJ7269,TRANSPOSE($T$4:$T$8))</f>
        <v>0.24534035204763671</v>
      </c>
    </row>
    <row r="7270" spans="25:40" x14ac:dyDescent="0.25">
      <c r="Y7270" s="47" t="s">
        <v>7303</v>
      </c>
      <c r="Z7270" s="48">
        <f t="shared" ca="1" si="958"/>
        <v>0.24049374338489571</v>
      </c>
      <c r="AA7270" s="48">
        <f t="shared" ca="1" si="958"/>
        <v>0.29289619764462826</v>
      </c>
      <c r="AB7270" s="48">
        <f t="shared" ca="1" si="958"/>
        <v>0.53928404777794026</v>
      </c>
      <c r="AC7270" s="48">
        <f t="shared" ca="1" si="958"/>
        <v>3.9671894466205671E-2</v>
      </c>
      <c r="AD7270" s="48">
        <f t="shared" ca="1" si="958"/>
        <v>0.8068345722677166</v>
      </c>
      <c r="AE7270" s="49">
        <f t="shared" ca="1" si="951"/>
        <v>1.9191804555413867</v>
      </c>
      <c r="AF7270" s="50">
        <f t="shared" ca="1" si="952"/>
        <v>0.12531064637017378</v>
      </c>
      <c r="AG7270" s="50">
        <f t="shared" ca="1" si="953"/>
        <v>0.1526152461582902</v>
      </c>
      <c r="AH7270" s="50">
        <f t="shared" ca="1" si="954"/>
        <v>0.28099705070506892</v>
      </c>
      <c r="AI7270" s="50">
        <f t="shared" ca="1" si="955"/>
        <v>2.0671268484241896E-2</v>
      </c>
      <c r="AJ7270" s="50">
        <f t="shared" ca="1" si="956"/>
        <v>0.42040578828222513</v>
      </c>
      <c r="AK7270" s="51">
        <f t="shared" ca="1" si="957"/>
        <v>1</v>
      </c>
      <c r="AM7270" s="52" cm="1">
        <f t="array" aca="1" ref="AM7270" ca="1">+SQRT(MMULT(MMULT(AF7270:AJ7270,MMULT(MMULT($Q$25:$U$29,$Q$16:$U$20),$Q$25:$U$29)),TRANSPOSE(AF7270:AJ7270)))</f>
        <v>0.20519629015177632</v>
      </c>
      <c r="AN7270" s="53" cm="1">
        <f t="array" aca="1" ref="AN7270" ca="1">+SUMPRODUCT(AF7270:AJ7270,TRANSPOSE($T$4:$T$8))</f>
        <v>0.27419472374851578</v>
      </c>
    </row>
    <row r="7271" spans="25:40" x14ac:dyDescent="0.25">
      <c r="Y7271" s="47" t="s">
        <v>7304</v>
      </c>
      <c r="Z7271" s="48">
        <f t="shared" ca="1" si="958"/>
        <v>0.27184530919235839</v>
      </c>
      <c r="AA7271" s="48">
        <f t="shared" ca="1" si="958"/>
        <v>0.59841353036329259</v>
      </c>
      <c r="AB7271" s="48">
        <f t="shared" ca="1" si="958"/>
        <v>0.24111976578751171</v>
      </c>
      <c r="AC7271" s="48">
        <f t="shared" ca="1" si="958"/>
        <v>0.26857221307782952</v>
      </c>
      <c r="AD7271" s="48">
        <f t="shared" ca="1" si="958"/>
        <v>0.91125324735280133</v>
      </c>
      <c r="AE7271" s="49">
        <f t="shared" ca="1" si="951"/>
        <v>2.2912040657737935</v>
      </c>
      <c r="AF7271" s="50">
        <f t="shared" ca="1" si="952"/>
        <v>0.11864735806522315</v>
      </c>
      <c r="AG7271" s="50">
        <f t="shared" ca="1" si="953"/>
        <v>0.26117862625265298</v>
      </c>
      <c r="AH7271" s="50">
        <f t="shared" ca="1" si="954"/>
        <v>0.105237141199852</v>
      </c>
      <c r="AI7271" s="50">
        <f t="shared" ca="1" si="955"/>
        <v>0.11721880957256697</v>
      </c>
      <c r="AJ7271" s="50">
        <f t="shared" ca="1" si="956"/>
        <v>0.39771806490970485</v>
      </c>
      <c r="AK7271" s="51">
        <f t="shared" ca="1" si="957"/>
        <v>0.99999999999999989</v>
      </c>
      <c r="AM7271" s="52" cm="1">
        <f t="array" aca="1" ref="AM7271" ca="1">+SQRT(MMULT(MMULT(AF7271:AJ7271,MMULT(MMULT($Q$25:$U$29,$Q$16:$U$20),$Q$25:$U$29)),TRANSPOSE(AF7271:AJ7271)))</f>
        <v>0.19741924096062177</v>
      </c>
      <c r="AN7271" s="53" cm="1">
        <f t="array" aca="1" ref="AN7271" ca="1">+SUMPRODUCT(AF7271:AJ7271,TRANSPOSE($T$4:$T$8))</f>
        <v>0.26083372602193272</v>
      </c>
    </row>
    <row r="7272" spans="25:40" x14ac:dyDescent="0.25">
      <c r="Y7272" s="47" t="s">
        <v>7305</v>
      </c>
      <c r="Z7272" s="48">
        <f t="shared" ca="1" si="958"/>
        <v>3.9101128256432749E-2</v>
      </c>
      <c r="AA7272" s="48">
        <f t="shared" ca="1" si="958"/>
        <v>0.9878512365785832</v>
      </c>
      <c r="AB7272" s="48">
        <f t="shared" ca="1" si="958"/>
        <v>0.60871366016778028</v>
      </c>
      <c r="AC7272" s="48">
        <f t="shared" ca="1" si="958"/>
        <v>0.59982063664489038</v>
      </c>
      <c r="AD7272" s="48">
        <f t="shared" ca="1" si="958"/>
        <v>0.69707489417741308</v>
      </c>
      <c r="AE7272" s="49">
        <f t="shared" ca="1" si="951"/>
        <v>2.9325615558250999</v>
      </c>
      <c r="AF7272" s="50">
        <f t="shared" ca="1" si="952"/>
        <v>1.3333438194592758E-2</v>
      </c>
      <c r="AG7272" s="50">
        <f t="shared" ca="1" si="953"/>
        <v>0.33685609586484649</v>
      </c>
      <c r="AH7272" s="50">
        <f t="shared" ca="1" si="954"/>
        <v>0.20757063358436947</v>
      </c>
      <c r="AI7272" s="50">
        <f t="shared" ca="1" si="955"/>
        <v>0.20453812314815195</v>
      </c>
      <c r="AJ7272" s="50">
        <f t="shared" ca="1" si="956"/>
        <v>0.23770170920803926</v>
      </c>
      <c r="AK7272" s="51">
        <f t="shared" ca="1" si="957"/>
        <v>0.99999999999999989</v>
      </c>
      <c r="AM7272" s="52" cm="1">
        <f t="array" aca="1" ref="AM7272" ca="1">+SQRT(MMULT(MMULT(AF7272:AJ7272,MMULT(MMULT($Q$25:$U$29,$Q$16:$U$20),$Q$25:$U$29)),TRANSPOSE(AF7272:AJ7272)))</f>
        <v>0.19684562334751296</v>
      </c>
      <c r="AN7272" s="53" cm="1">
        <f t="array" aca="1" ref="AN7272" ca="1">+SUMPRODUCT(AF7272:AJ7272,TRANSPOSE($T$4:$T$8))</f>
        <v>0.33192557607930862</v>
      </c>
    </row>
    <row r="7273" spans="25:40" x14ac:dyDescent="0.25">
      <c r="Y7273" s="47" t="s">
        <v>7306</v>
      </c>
      <c r="Z7273" s="48">
        <f t="shared" ca="1" si="958"/>
        <v>0.1398994446955435</v>
      </c>
      <c r="AA7273" s="48">
        <f t="shared" ca="1" si="958"/>
        <v>0.23185777994487689</v>
      </c>
      <c r="AB7273" s="48">
        <f t="shared" ca="1" si="958"/>
        <v>0.949091804781099</v>
      </c>
      <c r="AC7273" s="48">
        <f t="shared" ca="1" si="958"/>
        <v>0.76117394079861311</v>
      </c>
      <c r="AD7273" s="48">
        <f t="shared" ca="1" si="958"/>
        <v>0.76415141856801172</v>
      </c>
      <c r="AE7273" s="49">
        <f t="shared" ca="1" si="951"/>
        <v>2.8461743887881443</v>
      </c>
      <c r="AF7273" s="50">
        <f t="shared" ca="1" si="952"/>
        <v>4.9153504172704768E-2</v>
      </c>
      <c r="AG7273" s="50">
        <f t="shared" ca="1" si="953"/>
        <v>8.1462956331217015E-2</v>
      </c>
      <c r="AH7273" s="50">
        <f t="shared" ca="1" si="954"/>
        <v>0.33346228134151934</v>
      </c>
      <c r="AI7273" s="50">
        <f t="shared" ca="1" si="955"/>
        <v>0.2674375624336599</v>
      </c>
      <c r="AJ7273" s="50">
        <f t="shared" ca="1" si="956"/>
        <v>0.26848369572089897</v>
      </c>
      <c r="AK7273" s="51">
        <f t="shared" ca="1" si="957"/>
        <v>1</v>
      </c>
      <c r="AM7273" s="52" cm="1">
        <f t="array" aca="1" ref="AM7273" ca="1">+SQRT(MMULT(MMULT(AF7273:AJ7273,MMULT(MMULT($Q$25:$U$29,$Q$16:$U$20),$Q$25:$U$29)),TRANSPOSE(AF7273:AJ7273)))</f>
        <v>0.19662136906703853</v>
      </c>
      <c r="AN7273" s="53" cm="1">
        <f t="array" aca="1" ref="AN7273" ca="1">+SUMPRODUCT(AF7273:AJ7273,TRANSPOSE($T$4:$T$8))</f>
        <v>0.3220035476998927</v>
      </c>
    </row>
    <row r="7274" spans="25:40" x14ac:dyDescent="0.25">
      <c r="Y7274" s="47" t="s">
        <v>7307</v>
      </c>
      <c r="Z7274" s="48">
        <f t="shared" ca="1" si="958"/>
        <v>0.57713525985903302</v>
      </c>
      <c r="AA7274" s="48">
        <f t="shared" ca="1" si="958"/>
        <v>0.45008837287406278</v>
      </c>
      <c r="AB7274" s="48">
        <f t="shared" ca="1" si="958"/>
        <v>0.34765252643400313</v>
      </c>
      <c r="AC7274" s="48">
        <f t="shared" ca="1" si="958"/>
        <v>0.57729984408940815</v>
      </c>
      <c r="AD7274" s="48">
        <f t="shared" ca="1" si="958"/>
        <v>0.83038076282470841</v>
      </c>
      <c r="AE7274" s="49">
        <f t="shared" ca="1" si="951"/>
        <v>2.7825567660812158</v>
      </c>
      <c r="AF7274" s="50">
        <f t="shared" ca="1" si="952"/>
        <v>0.20741185477119137</v>
      </c>
      <c r="AG7274" s="50">
        <f t="shared" ca="1" si="953"/>
        <v>0.1617535276766123</v>
      </c>
      <c r="AH7274" s="50">
        <f t="shared" ca="1" si="954"/>
        <v>0.12493995834040643</v>
      </c>
      <c r="AI7274" s="50">
        <f t="shared" ca="1" si="955"/>
        <v>0.20747100333282409</v>
      </c>
      <c r="AJ7274" s="50">
        <f t="shared" ca="1" si="956"/>
        <v>0.29842365587896569</v>
      </c>
      <c r="AK7274" s="51">
        <f t="shared" ca="1" si="957"/>
        <v>0.99999999999999989</v>
      </c>
      <c r="AM7274" s="52" cm="1">
        <f t="array" aca="1" ref="AM7274" ca="1">+SQRT(MMULT(MMULT(AF7274:AJ7274,MMULT(MMULT($Q$25:$U$29,$Q$16:$U$20),$Q$25:$U$29)),TRANSPOSE(AF7274:AJ7274)))</f>
        <v>0.17626656486181949</v>
      </c>
      <c r="AN7274" s="53" cm="1">
        <f t="array" aca="1" ref="AN7274" ca="1">+SUMPRODUCT(AF7274:AJ7274,TRANSPOSE($T$4:$T$8))</f>
        <v>0.27851211324470332</v>
      </c>
    </row>
    <row r="7275" spans="25:40" x14ac:dyDescent="0.25">
      <c r="Y7275" s="47" t="s">
        <v>7308</v>
      </c>
      <c r="Z7275" s="48">
        <f t="shared" ca="1" si="958"/>
        <v>0.11884272849846633</v>
      </c>
      <c r="AA7275" s="48">
        <f t="shared" ca="1" si="958"/>
        <v>0.27674968584128301</v>
      </c>
      <c r="AB7275" s="48">
        <f t="shared" ca="1" si="958"/>
        <v>0.88183028799889973</v>
      </c>
      <c r="AC7275" s="48">
        <f t="shared" ca="1" si="958"/>
        <v>0.26257073931706476</v>
      </c>
      <c r="AD7275" s="48">
        <f t="shared" ca="1" si="958"/>
        <v>0.63185905636068351</v>
      </c>
      <c r="AE7275" s="49">
        <f t="shared" ca="1" si="951"/>
        <v>2.1718524980163973</v>
      </c>
      <c r="AF7275" s="50">
        <f t="shared" ca="1" si="952"/>
        <v>5.4719521057257858E-2</v>
      </c>
      <c r="AG7275" s="50">
        <f t="shared" ca="1" si="953"/>
        <v>0.12742563599233597</v>
      </c>
      <c r="AH7275" s="50">
        <f t="shared" ca="1" si="954"/>
        <v>0.40602678533845898</v>
      </c>
      <c r="AI7275" s="50">
        <f t="shared" ca="1" si="955"/>
        <v>0.12089713254324437</v>
      </c>
      <c r="AJ7275" s="50">
        <f t="shared" ca="1" si="956"/>
        <v>0.29093092506870283</v>
      </c>
      <c r="AK7275" s="51">
        <f t="shared" ca="1" si="957"/>
        <v>1</v>
      </c>
      <c r="AM7275" s="52" cm="1">
        <f t="array" aca="1" ref="AM7275" ca="1">+SQRT(MMULT(MMULT(AF7275:AJ7275,MMULT(MMULT($Q$25:$U$29,$Q$16:$U$20),$Q$25:$U$29)),TRANSPOSE(AF7275:AJ7275)))</f>
        <v>0.20610416761308759</v>
      </c>
      <c r="AN7275" s="53" cm="1">
        <f t="array" aca="1" ref="AN7275" ca="1">+SUMPRODUCT(AF7275:AJ7275,TRANSPOSE($T$4:$T$8))</f>
        <v>0.33098833892821411</v>
      </c>
    </row>
    <row r="7276" spans="25:40" x14ac:dyDescent="0.25">
      <c r="Y7276" s="47" t="s">
        <v>7309</v>
      </c>
      <c r="Z7276" s="48">
        <f t="shared" ca="1" si="958"/>
        <v>0.29091184417881177</v>
      </c>
      <c r="AA7276" s="48">
        <f t="shared" ca="1" si="958"/>
        <v>0.61308886366091786</v>
      </c>
      <c r="AB7276" s="48">
        <f t="shared" ca="1" si="958"/>
        <v>0.91246855731561227</v>
      </c>
      <c r="AC7276" s="48">
        <f t="shared" ca="1" si="958"/>
        <v>0.99021008880731354</v>
      </c>
      <c r="AD7276" s="48">
        <f t="shared" ca="1" si="958"/>
        <v>0.82377130074705962</v>
      </c>
      <c r="AE7276" s="49">
        <f t="shared" ca="1" si="951"/>
        <v>3.6304506547097151</v>
      </c>
      <c r="AF7276" s="50">
        <f t="shared" ca="1" si="952"/>
        <v>8.0131055851542107E-2</v>
      </c>
      <c r="AG7276" s="50">
        <f t="shared" ca="1" si="953"/>
        <v>0.16887403850691904</v>
      </c>
      <c r="AH7276" s="50">
        <f t="shared" ca="1" si="954"/>
        <v>0.25133754569336564</v>
      </c>
      <c r="AI7276" s="50">
        <f t="shared" ca="1" si="955"/>
        <v>0.27275128709509733</v>
      </c>
      <c r="AJ7276" s="50">
        <f t="shared" ca="1" si="956"/>
        <v>0.22690607285307587</v>
      </c>
      <c r="AK7276" s="51">
        <f t="shared" ca="1" si="957"/>
        <v>0.99999999999999989</v>
      </c>
      <c r="AM7276" s="52" cm="1">
        <f t="array" aca="1" ref="AM7276" ca="1">+SQRT(MMULT(MMULT(AF7276:AJ7276,MMULT(MMULT($Q$25:$U$29,$Q$16:$U$20),$Q$25:$U$29)),TRANSPOSE(AF7276:AJ7276)))</f>
        <v>0.18477041341388414</v>
      </c>
      <c r="AN7276" s="53" cm="1">
        <f t="array" aca="1" ref="AN7276" ca="1">+SUMPRODUCT(AF7276:AJ7276,TRANSPOSE($T$4:$T$8))</f>
        <v>0.32528777697493355</v>
      </c>
    </row>
    <row r="7277" spans="25:40" x14ac:dyDescent="0.25">
      <c r="Y7277" s="47" t="s">
        <v>7310</v>
      </c>
      <c r="Z7277" s="48">
        <f t="shared" ca="1" si="958"/>
        <v>0.53703121199419468</v>
      </c>
      <c r="AA7277" s="48">
        <f t="shared" ca="1" si="958"/>
        <v>0.14632112647584172</v>
      </c>
      <c r="AB7277" s="48">
        <f t="shared" ca="1" si="958"/>
        <v>0.40200758523874658</v>
      </c>
      <c r="AC7277" s="48">
        <f t="shared" ca="1" si="958"/>
        <v>0.66334489560885668</v>
      </c>
      <c r="AD7277" s="48">
        <f t="shared" ca="1" si="958"/>
        <v>0.54929842901017889</v>
      </c>
      <c r="AE7277" s="49">
        <f t="shared" ca="1" si="951"/>
        <v>2.2980032483278183</v>
      </c>
      <c r="AF7277" s="50">
        <f t="shared" ca="1" si="952"/>
        <v>0.23369471404575895</v>
      </c>
      <c r="AG7277" s="50">
        <f t="shared" ca="1" si="953"/>
        <v>6.3673159114250519E-2</v>
      </c>
      <c r="AH7277" s="50">
        <f t="shared" ca="1" si="954"/>
        <v>0.17493777936618424</v>
      </c>
      <c r="AI7277" s="50">
        <f t="shared" ca="1" si="955"/>
        <v>0.28866142643251308</v>
      </c>
      <c r="AJ7277" s="50">
        <f t="shared" ca="1" si="956"/>
        <v>0.23903292104129328</v>
      </c>
      <c r="AK7277" s="51">
        <f t="shared" ca="1" si="957"/>
        <v>1.0000000000000002</v>
      </c>
      <c r="AM7277" s="52" cm="1">
        <f t="array" aca="1" ref="AM7277" ca="1">+SQRT(MMULT(MMULT(AF7277:AJ7277,MMULT(MMULT($Q$25:$U$29,$Q$16:$U$20),$Q$25:$U$29)),TRANSPOSE(AF7277:AJ7277)))</f>
        <v>0.17342338085064213</v>
      </c>
      <c r="AN7277" s="53" cm="1">
        <f t="array" aca="1" ref="AN7277" ca="1">+SUMPRODUCT(AF7277:AJ7277,TRANSPOSE($T$4:$T$8))</f>
        <v>0.29358007666532709</v>
      </c>
    </row>
    <row r="7278" spans="25:40" x14ac:dyDescent="0.25">
      <c r="Y7278" s="47" t="s">
        <v>7311</v>
      </c>
      <c r="Z7278" s="48">
        <f t="shared" ca="1" si="958"/>
        <v>0.64946335740541206</v>
      </c>
      <c r="AA7278" s="48">
        <f t="shared" ca="1" si="958"/>
        <v>0.79097193710751934</v>
      </c>
      <c r="AB7278" s="48">
        <f t="shared" ca="1" si="958"/>
        <v>0.63307463448802748</v>
      </c>
      <c r="AC7278" s="48">
        <f t="shared" ca="1" si="958"/>
        <v>0.25633336882561097</v>
      </c>
      <c r="AD7278" s="48">
        <f t="shared" ca="1" si="958"/>
        <v>2.8247322430380528E-2</v>
      </c>
      <c r="AE7278" s="49">
        <f t="shared" ca="1" si="951"/>
        <v>2.3580906202569505</v>
      </c>
      <c r="AF7278" s="50">
        <f t="shared" ca="1" si="952"/>
        <v>0.27541916829924162</v>
      </c>
      <c r="AG7278" s="50">
        <f t="shared" ca="1" si="953"/>
        <v>0.33542898237784036</v>
      </c>
      <c r="AH7278" s="50">
        <f t="shared" ca="1" si="954"/>
        <v>0.26846917122253944</v>
      </c>
      <c r="AI7278" s="50">
        <f t="shared" ca="1" si="955"/>
        <v>0.10870378204450831</v>
      </c>
      <c r="AJ7278" s="50">
        <f t="shared" ca="1" si="956"/>
        <v>1.1978896055870212E-2</v>
      </c>
      <c r="AK7278" s="51">
        <f t="shared" ca="1" si="957"/>
        <v>1</v>
      </c>
      <c r="AM7278" s="52" cm="1">
        <f t="array" aca="1" ref="AM7278" ca="1">+SQRT(MMULT(MMULT(AF7278:AJ7278,MMULT(MMULT($Q$25:$U$29,$Q$16:$U$20),$Q$25:$U$29)),TRANSPOSE(AF7278:AJ7278)))</f>
        <v>0.17878950658012574</v>
      </c>
      <c r="AN7278" s="53" cm="1">
        <f t="array" aca="1" ref="AN7278" ca="1">+SUMPRODUCT(AF7278:AJ7278,TRANSPOSE($T$4:$T$8))</f>
        <v>0.38932924112515793</v>
      </c>
    </row>
    <row r="7279" spans="25:40" x14ac:dyDescent="0.25">
      <c r="Y7279" s="47" t="s">
        <v>7312</v>
      </c>
      <c r="Z7279" s="48">
        <f t="shared" ca="1" si="958"/>
        <v>0.77474560450415131</v>
      </c>
      <c r="AA7279" s="48">
        <f t="shared" ca="1" si="958"/>
        <v>0.99386157416419507</v>
      </c>
      <c r="AB7279" s="48">
        <f t="shared" ca="1" si="958"/>
        <v>0.11046558985400035</v>
      </c>
      <c r="AC7279" s="48">
        <f t="shared" ca="1" si="958"/>
        <v>0.82047863625935646</v>
      </c>
      <c r="AD7279" s="48">
        <f t="shared" ca="1" si="958"/>
        <v>0.69833831782707134</v>
      </c>
      <c r="AE7279" s="49">
        <f t="shared" ca="1" si="951"/>
        <v>3.3978897226087748</v>
      </c>
      <c r="AF7279" s="50">
        <f t="shared" ca="1" si="952"/>
        <v>0.22800787187093585</v>
      </c>
      <c r="AG7279" s="50">
        <f t="shared" ca="1" si="953"/>
        <v>0.29249376975105146</v>
      </c>
      <c r="AH7279" s="50">
        <f t="shared" ca="1" si="954"/>
        <v>3.2510057380316898E-2</v>
      </c>
      <c r="AI7279" s="50">
        <f t="shared" ca="1" si="955"/>
        <v>0.24146711731110071</v>
      </c>
      <c r="AJ7279" s="50">
        <f t="shared" ca="1" si="956"/>
        <v>0.205521183686595</v>
      </c>
      <c r="AK7279" s="51">
        <f t="shared" ca="1" si="957"/>
        <v>0.99999999999999989</v>
      </c>
      <c r="AM7279" s="52" cm="1">
        <f t="array" aca="1" ref="AM7279" ca="1">+SQRT(MMULT(MMULT(AF7279:AJ7279,MMULT(MMULT($Q$25:$U$29,$Q$16:$U$20),$Q$25:$U$29)),TRANSPOSE(AF7279:AJ7279)))</f>
        <v>0.17569305284962328</v>
      </c>
      <c r="AN7279" s="53" cm="1">
        <f t="array" aca="1" ref="AN7279" ca="1">+SUMPRODUCT(AF7279:AJ7279,TRANSPOSE($T$4:$T$8))</f>
        <v>0.29794511359109915</v>
      </c>
    </row>
    <row r="7280" spans="25:40" x14ac:dyDescent="0.25">
      <c r="Y7280" s="47" t="s">
        <v>7313</v>
      </c>
      <c r="Z7280" s="48">
        <f t="shared" ca="1" si="958"/>
        <v>0.20914827990912155</v>
      </c>
      <c r="AA7280" s="48">
        <f t="shared" ca="1" si="958"/>
        <v>0.76629903939134691</v>
      </c>
      <c r="AB7280" s="48">
        <f t="shared" ca="1" si="958"/>
        <v>0.89275561068802445</v>
      </c>
      <c r="AC7280" s="48">
        <f t="shared" ca="1" si="958"/>
        <v>0.61820760763887894</v>
      </c>
      <c r="AD7280" s="48">
        <f t="shared" ca="1" si="958"/>
        <v>0.22434933115466138</v>
      </c>
      <c r="AE7280" s="49">
        <f t="shared" ca="1" si="951"/>
        <v>2.7107598687820333</v>
      </c>
      <c r="AF7280" s="50">
        <f t="shared" ca="1" si="952"/>
        <v>7.7154853263743203E-2</v>
      </c>
      <c r="AG7280" s="50">
        <f t="shared" ca="1" si="953"/>
        <v>0.28268790910485603</v>
      </c>
      <c r="AH7280" s="50">
        <f t="shared" ca="1" si="954"/>
        <v>0.32933777018365956</v>
      </c>
      <c r="AI7280" s="50">
        <f t="shared" ca="1" si="955"/>
        <v>0.22805694254159248</v>
      </c>
      <c r="AJ7280" s="50">
        <f t="shared" ca="1" si="956"/>
        <v>8.2762524906148688E-2</v>
      </c>
      <c r="AK7280" s="51">
        <f t="shared" ca="1" si="957"/>
        <v>1</v>
      </c>
      <c r="AM7280" s="52" cm="1">
        <f t="array" aca="1" ref="AM7280" ca="1">+SQRT(MMULT(MMULT(AF7280:AJ7280,MMULT(MMULT($Q$25:$U$29,$Q$16:$U$20),$Q$25:$U$29)),TRANSPOSE(AF7280:AJ7280)))</f>
        <v>0.18963232115998602</v>
      </c>
      <c r="AN7280" s="53" cm="1">
        <f t="array" aca="1" ref="AN7280" ca="1">+SUMPRODUCT(AF7280:AJ7280,TRANSPOSE($T$4:$T$8))</f>
        <v>0.3859570315480757</v>
      </c>
    </row>
    <row r="7281" spans="25:40" x14ac:dyDescent="0.25">
      <c r="Y7281" s="47" t="s">
        <v>7314</v>
      </c>
      <c r="Z7281" s="48">
        <f t="shared" ca="1" si="958"/>
        <v>0.65101324252210613</v>
      </c>
      <c r="AA7281" s="48">
        <f t="shared" ca="1" si="958"/>
        <v>0.72500676960934463</v>
      </c>
      <c r="AB7281" s="48">
        <f t="shared" ca="1" si="958"/>
        <v>1.5471795921401466E-2</v>
      </c>
      <c r="AC7281" s="48">
        <f t="shared" ca="1" si="958"/>
        <v>0.1971527531169347</v>
      </c>
      <c r="AD7281" s="48">
        <f t="shared" ca="1" si="958"/>
        <v>0.4626188746308616</v>
      </c>
      <c r="AE7281" s="49">
        <f t="shared" ca="1" si="951"/>
        <v>2.0512634358006485</v>
      </c>
      <c r="AF7281" s="50">
        <f t="shared" ca="1" si="952"/>
        <v>0.31737183589391232</v>
      </c>
      <c r="AG7281" s="50">
        <f t="shared" ca="1" si="953"/>
        <v>0.3534440077056023</v>
      </c>
      <c r="AH7281" s="50">
        <f t="shared" ca="1" si="954"/>
        <v>7.5425689608524214E-3</v>
      </c>
      <c r="AI7281" s="50">
        <f t="shared" ca="1" si="955"/>
        <v>9.6112839373057951E-2</v>
      </c>
      <c r="AJ7281" s="50">
        <f t="shared" ca="1" si="956"/>
        <v>0.22552874806657505</v>
      </c>
      <c r="AK7281" s="51">
        <f t="shared" ca="1" si="957"/>
        <v>1</v>
      </c>
      <c r="AM7281" s="52" cm="1">
        <f t="array" aca="1" ref="AM7281" ca="1">+SQRT(MMULT(MMULT(AF7281:AJ7281,MMULT(MMULT($Q$25:$U$29,$Q$16:$U$20),$Q$25:$U$29)),TRANSPOSE(AF7281:AJ7281)))</f>
        <v>0.18050516734898697</v>
      </c>
      <c r="AN7281" s="53" cm="1">
        <f t="array" aca="1" ref="AN7281" ca="1">+SUMPRODUCT(AF7281:AJ7281,TRANSPOSE($T$4:$T$8))</f>
        <v>0.28875851327615365</v>
      </c>
    </row>
    <row r="7282" spans="25:40" x14ac:dyDescent="0.25">
      <c r="Y7282" s="47" t="s">
        <v>7315</v>
      </c>
      <c r="Z7282" s="48">
        <f t="shared" ca="1" si="958"/>
        <v>0.28657864952486545</v>
      </c>
      <c r="AA7282" s="48">
        <f t="shared" ca="1" si="958"/>
        <v>0.16193505905989602</v>
      </c>
      <c r="AB7282" s="48">
        <f t="shared" ca="1" si="958"/>
        <v>0.961310282259913</v>
      </c>
      <c r="AC7282" s="48">
        <f t="shared" ca="1" si="958"/>
        <v>0.95373689758668601</v>
      </c>
      <c r="AD7282" s="48">
        <f t="shared" ca="1" si="958"/>
        <v>0.26240151149385582</v>
      </c>
      <c r="AE7282" s="49">
        <f t="shared" ca="1" si="951"/>
        <v>2.6259623999252164</v>
      </c>
      <c r="AF7282" s="50">
        <f t="shared" ca="1" si="952"/>
        <v>0.10913280766435451</v>
      </c>
      <c r="AG7282" s="50">
        <f t="shared" ca="1" si="953"/>
        <v>6.1666937449107305E-2</v>
      </c>
      <c r="AH7282" s="50">
        <f t="shared" ca="1" si="954"/>
        <v>0.36607922576777557</v>
      </c>
      <c r="AI7282" s="50">
        <f t="shared" ca="1" si="955"/>
        <v>0.36319518421659314</v>
      </c>
      <c r="AJ7282" s="50">
        <f t="shared" ca="1" si="956"/>
        <v>9.9925844902169436E-2</v>
      </c>
      <c r="AK7282" s="51">
        <f t="shared" ca="1" si="957"/>
        <v>1</v>
      </c>
      <c r="AM7282" s="52" cm="1">
        <f t="array" aca="1" ref="AM7282" ca="1">+SQRT(MMULT(MMULT(AF7282:AJ7282,MMULT(MMULT($Q$25:$U$29,$Q$16:$U$20),$Q$25:$U$29)),TRANSPOSE(AF7282:AJ7282)))</f>
        <v>0.19234835839228642</v>
      </c>
      <c r="AN7282" s="53" cm="1">
        <f t="array" aca="1" ref="AN7282" ca="1">+SUMPRODUCT(AF7282:AJ7282,TRANSPOSE($T$4:$T$8))</f>
        <v>0.36822278739244979</v>
      </c>
    </row>
    <row r="7283" spans="25:40" x14ac:dyDescent="0.25">
      <c r="Y7283" s="47" t="s">
        <v>7316</v>
      </c>
      <c r="Z7283" s="48">
        <f t="shared" ca="1" si="958"/>
        <v>0.62662785570366875</v>
      </c>
      <c r="AA7283" s="48">
        <f t="shared" ca="1" si="958"/>
        <v>0.87131353677954593</v>
      </c>
      <c r="AB7283" s="48">
        <f t="shared" ca="1" si="958"/>
        <v>0.73094699375307348</v>
      </c>
      <c r="AC7283" s="48">
        <f t="shared" ca="1" si="958"/>
        <v>0.19880012269842773</v>
      </c>
      <c r="AD7283" s="48">
        <f t="shared" ca="1" si="958"/>
        <v>0.58217734471139804</v>
      </c>
      <c r="AE7283" s="49">
        <f t="shared" ca="1" si="951"/>
        <v>3.0098658536461143</v>
      </c>
      <c r="AF7283" s="50">
        <f t="shared" ca="1" si="952"/>
        <v>0.20819129030105429</v>
      </c>
      <c r="AG7283" s="50">
        <f t="shared" ca="1" si="953"/>
        <v>0.28948583729206651</v>
      </c>
      <c r="AH7283" s="50">
        <f t="shared" ca="1" si="954"/>
        <v>0.24285035589463674</v>
      </c>
      <c r="AI7283" s="50">
        <f t="shared" ca="1" si="955"/>
        <v>6.604949601245641E-2</v>
      </c>
      <c r="AJ7283" s="50">
        <f t="shared" ca="1" si="956"/>
        <v>0.19342302049978594</v>
      </c>
      <c r="AK7283" s="51">
        <f t="shared" ca="1" si="957"/>
        <v>1</v>
      </c>
      <c r="AM7283" s="52" cm="1">
        <f t="array" aca="1" ref="AM7283" ca="1">+SQRT(MMULT(MMULT(AF7283:AJ7283,MMULT(MMULT($Q$25:$U$29,$Q$16:$U$20),$Q$25:$U$29)),TRANSPOSE(AF7283:AJ7283)))</f>
        <v>0.18060655174316045</v>
      </c>
      <c r="AN7283" s="53" cm="1">
        <f t="array" aca="1" ref="AN7283" ca="1">+SUMPRODUCT(AF7283:AJ7283,TRANSPOSE($T$4:$T$8))</f>
        <v>0.33594983406752976</v>
      </c>
    </row>
    <row r="7284" spans="25:40" x14ac:dyDescent="0.25">
      <c r="Y7284" s="47" t="s">
        <v>7317</v>
      </c>
      <c r="Z7284" s="48">
        <f t="shared" ca="1" si="958"/>
        <v>0.63755091474130188</v>
      </c>
      <c r="AA7284" s="48">
        <f t="shared" ca="1" si="958"/>
        <v>1.888369690632663E-3</v>
      </c>
      <c r="AB7284" s="48">
        <f t="shared" ca="1" si="958"/>
        <v>0.73721088603698803</v>
      </c>
      <c r="AC7284" s="48">
        <f t="shared" ca="1" si="958"/>
        <v>0.48942052933191038</v>
      </c>
      <c r="AD7284" s="48">
        <f t="shared" ca="1" si="958"/>
        <v>0.69411260656516727</v>
      </c>
      <c r="AE7284" s="49">
        <f t="shared" ca="1" si="951"/>
        <v>2.5601833063660004</v>
      </c>
      <c r="AF7284" s="50">
        <f t="shared" ca="1" si="952"/>
        <v>0.24902549483703196</v>
      </c>
      <c r="AG7284" s="50">
        <f t="shared" ca="1" si="953"/>
        <v>7.3759159585845069E-4</v>
      </c>
      <c r="AH7284" s="50">
        <f t="shared" ca="1" si="954"/>
        <v>0.28795238380153604</v>
      </c>
      <c r="AI7284" s="50">
        <f t="shared" ca="1" si="955"/>
        <v>0.19116620599585438</v>
      </c>
      <c r="AJ7284" s="50">
        <f t="shared" ca="1" si="956"/>
        <v>0.27111832376971912</v>
      </c>
      <c r="AK7284" s="51">
        <f t="shared" ca="1" si="957"/>
        <v>0.99999999999999989</v>
      </c>
      <c r="AM7284" s="52" cm="1">
        <f t="array" aca="1" ref="AM7284" ca="1">+SQRT(MMULT(MMULT(AF7284:AJ7284,MMULT(MMULT($Q$25:$U$29,$Q$16:$U$20),$Q$25:$U$29)),TRANSPOSE(AF7284:AJ7284)))</f>
        <v>0.18278715558229675</v>
      </c>
      <c r="AN7284" s="53" cm="1">
        <f t="array" aca="1" ref="AN7284" ca="1">+SUMPRODUCT(AF7284:AJ7284,TRANSPOSE($T$4:$T$8))</f>
        <v>0.29742082101626177</v>
      </c>
    </row>
    <row r="7285" spans="25:40" x14ac:dyDescent="0.25">
      <c r="Y7285" s="47" t="s">
        <v>7318</v>
      </c>
      <c r="Z7285" s="48">
        <f t="shared" ca="1" si="958"/>
        <v>0.47139060865303672</v>
      </c>
      <c r="AA7285" s="48">
        <f t="shared" ca="1" si="958"/>
        <v>0.2920211036657836</v>
      </c>
      <c r="AB7285" s="48">
        <f t="shared" ca="1" si="958"/>
        <v>0.26843921036534923</v>
      </c>
      <c r="AC7285" s="48">
        <f t="shared" ca="1" si="958"/>
        <v>0.84064071496866744</v>
      </c>
      <c r="AD7285" s="48">
        <f t="shared" ca="1" si="958"/>
        <v>0.78084349012075283</v>
      </c>
      <c r="AE7285" s="49">
        <f t="shared" ca="1" si="951"/>
        <v>2.6533351277735897</v>
      </c>
      <c r="AF7285" s="50">
        <f t="shared" ca="1" si="952"/>
        <v>0.17765965697992323</v>
      </c>
      <c r="AG7285" s="50">
        <f t="shared" ca="1" si="953"/>
        <v>0.11005813046722754</v>
      </c>
      <c r="AH7285" s="50">
        <f t="shared" ca="1" si="954"/>
        <v>0.10117048824910264</v>
      </c>
      <c r="AI7285" s="50">
        <f t="shared" ca="1" si="955"/>
        <v>0.31682417579646188</v>
      </c>
      <c r="AJ7285" s="50">
        <f t="shared" ca="1" si="956"/>
        <v>0.29428754850728472</v>
      </c>
      <c r="AK7285" s="51">
        <f t="shared" ca="1" si="957"/>
        <v>1</v>
      </c>
      <c r="AM7285" s="52" cm="1">
        <f t="array" aca="1" ref="AM7285" ca="1">+SQRT(MMULT(MMULT(AF7285:AJ7285,MMULT(MMULT($Q$25:$U$29,$Q$16:$U$20),$Q$25:$U$29)),TRANSPOSE(AF7285:AJ7285)))</f>
        <v>0.17924981543020374</v>
      </c>
      <c r="AN7285" s="53" cm="1">
        <f t="array" aca="1" ref="AN7285" ca="1">+SUMPRODUCT(AF7285:AJ7285,TRANSPOSE($T$4:$T$8))</f>
        <v>0.27323551235016896</v>
      </c>
    </row>
    <row r="7286" spans="25:40" x14ac:dyDescent="0.25">
      <c r="Y7286" s="47" t="s">
        <v>7319</v>
      </c>
      <c r="Z7286" s="48">
        <f t="shared" ca="1" si="958"/>
        <v>0.70581411023624763</v>
      </c>
      <c r="AA7286" s="48">
        <f t="shared" ca="1" si="958"/>
        <v>0.8073369905718546</v>
      </c>
      <c r="AB7286" s="48">
        <f t="shared" ca="1" si="958"/>
        <v>0.31144270289285281</v>
      </c>
      <c r="AC7286" s="48">
        <f t="shared" ca="1" si="958"/>
        <v>0.44892223691935407</v>
      </c>
      <c r="AD7286" s="48">
        <f t="shared" ca="1" si="958"/>
        <v>0.74587403248787942</v>
      </c>
      <c r="AE7286" s="49">
        <f t="shared" ca="1" si="951"/>
        <v>3.0193900731081884</v>
      </c>
      <c r="AF7286" s="50">
        <f t="shared" ca="1" si="952"/>
        <v>0.23376049239960439</v>
      </c>
      <c r="AG7286" s="50">
        <f t="shared" ca="1" si="953"/>
        <v>0.26738413090852298</v>
      </c>
      <c r="AH7286" s="50">
        <f t="shared" ca="1" si="954"/>
        <v>0.10314755475507369</v>
      </c>
      <c r="AI7286" s="50">
        <f t="shared" ca="1" si="955"/>
        <v>0.14867977507034369</v>
      </c>
      <c r="AJ7286" s="50">
        <f t="shared" ca="1" si="956"/>
        <v>0.2470280468664553</v>
      </c>
      <c r="AK7286" s="51">
        <f t="shared" ca="1" si="957"/>
        <v>1</v>
      </c>
      <c r="AM7286" s="52" cm="1">
        <f t="array" aca="1" ref="AM7286" ca="1">+SQRT(MMULT(MMULT(AF7286:AJ7286,MMULT(MMULT($Q$25:$U$29,$Q$16:$U$20),$Q$25:$U$29)),TRANSPOSE(AF7286:AJ7286)))</f>
        <v>0.17501362481158747</v>
      </c>
      <c r="AN7286" s="53" cm="1">
        <f t="array" aca="1" ref="AN7286" ca="1">+SUMPRODUCT(AF7286:AJ7286,TRANSPOSE($T$4:$T$8))</f>
        <v>0.29586184233877322</v>
      </c>
    </row>
    <row r="7287" spans="25:40" x14ac:dyDescent="0.25">
      <c r="Y7287" s="47" t="s">
        <v>7320</v>
      </c>
      <c r="Z7287" s="48">
        <f t="shared" ca="1" si="958"/>
        <v>0.73401862924983008</v>
      </c>
      <c r="AA7287" s="48">
        <f t="shared" ca="1" si="958"/>
        <v>0.35535727040481402</v>
      </c>
      <c r="AB7287" s="48">
        <f t="shared" ca="1" si="958"/>
        <v>0.53280673396605926</v>
      </c>
      <c r="AC7287" s="48">
        <f t="shared" ca="1" si="958"/>
        <v>0.76916101562034234</v>
      </c>
      <c r="AD7287" s="48">
        <f t="shared" ca="1" si="958"/>
        <v>0.9971184187638984</v>
      </c>
      <c r="AE7287" s="49">
        <f t="shared" ca="1" si="951"/>
        <v>3.3884620680049444</v>
      </c>
      <c r="AF7287" s="50">
        <f t="shared" ca="1" si="952"/>
        <v>0.21662294413170305</v>
      </c>
      <c r="AG7287" s="50">
        <f t="shared" ca="1" si="953"/>
        <v>0.10487273083568587</v>
      </c>
      <c r="AH7287" s="50">
        <f t="shared" ca="1" si="954"/>
        <v>0.15724146331664995</v>
      </c>
      <c r="AI7287" s="50">
        <f t="shared" ca="1" si="955"/>
        <v>0.22699413485635039</v>
      </c>
      <c r="AJ7287" s="50">
        <f t="shared" ca="1" si="956"/>
        <v>0.29426872685961064</v>
      </c>
      <c r="AK7287" s="51">
        <f t="shared" ca="1" si="957"/>
        <v>1</v>
      </c>
      <c r="AM7287" s="52" cm="1">
        <f t="array" aca="1" ref="AM7287" ca="1">+SQRT(MMULT(MMULT(AF7287:AJ7287,MMULT(MMULT($Q$25:$U$29,$Q$16:$U$20),$Q$25:$U$29)),TRANSPOSE(AF7287:AJ7287)))</f>
        <v>0.17580601603174237</v>
      </c>
      <c r="AN7287" s="53" cm="1">
        <f t="array" aca="1" ref="AN7287" ca="1">+SUMPRODUCT(AF7287:AJ7287,TRANSPOSE($T$4:$T$8))</f>
        <v>0.27990415241418476</v>
      </c>
    </row>
    <row r="7288" spans="25:40" x14ac:dyDescent="0.25">
      <c r="Y7288" s="47" t="s">
        <v>7321</v>
      </c>
      <c r="Z7288" s="48">
        <f t="shared" ca="1" si="958"/>
        <v>0.12007841526314378</v>
      </c>
      <c r="AA7288" s="48">
        <f t="shared" ca="1" si="958"/>
        <v>0.47145605999305906</v>
      </c>
      <c r="AB7288" s="48">
        <f t="shared" ca="1" si="958"/>
        <v>0.36151984610541621</v>
      </c>
      <c r="AC7288" s="48">
        <f t="shared" ca="1" si="958"/>
        <v>0.24840860833429546</v>
      </c>
      <c r="AD7288" s="48">
        <f t="shared" ca="1" si="958"/>
        <v>0.19331331302314059</v>
      </c>
      <c r="AE7288" s="49">
        <f t="shared" ca="1" si="951"/>
        <v>1.3947762427190551</v>
      </c>
      <c r="AF7288" s="50">
        <f t="shared" ca="1" si="952"/>
        <v>8.6091526070917426E-2</v>
      </c>
      <c r="AG7288" s="50">
        <f t="shared" ca="1" si="953"/>
        <v>0.33801555084848317</v>
      </c>
      <c r="AH7288" s="50">
        <f t="shared" ca="1" si="954"/>
        <v>0.25919558638355433</v>
      </c>
      <c r="AI7288" s="50">
        <f t="shared" ca="1" si="955"/>
        <v>0.17809925400653065</v>
      </c>
      <c r="AJ7288" s="50">
        <f t="shared" ca="1" si="956"/>
        <v>0.13859808269051441</v>
      </c>
      <c r="AK7288" s="51">
        <f t="shared" ca="1" si="957"/>
        <v>1</v>
      </c>
      <c r="AM7288" s="52" cm="1">
        <f t="array" aca="1" ref="AM7288" ca="1">+SQRT(MMULT(MMULT(AF7288:AJ7288,MMULT(MMULT($Q$25:$U$29,$Q$16:$U$20),$Q$25:$U$29)),TRANSPOSE(AF7288:AJ7288)))</f>
        <v>0.18826825024027979</v>
      </c>
      <c r="AN7288" s="53" cm="1">
        <f t="array" aca="1" ref="AN7288" ca="1">+SUMPRODUCT(AF7288:AJ7288,TRANSPOSE($T$4:$T$8))</f>
        <v>0.3634399867965481</v>
      </c>
    </row>
    <row r="7289" spans="25:40" x14ac:dyDescent="0.25">
      <c r="Y7289" s="47" t="s">
        <v>7322</v>
      </c>
      <c r="Z7289" s="48">
        <f t="shared" ca="1" si="958"/>
        <v>1.6074374323792218E-2</v>
      </c>
      <c r="AA7289" s="48">
        <f t="shared" ca="1" si="958"/>
        <v>0.44547514238437425</v>
      </c>
      <c r="AB7289" s="48">
        <f t="shared" ca="1" si="958"/>
        <v>0.99176949255696634</v>
      </c>
      <c r="AC7289" s="48">
        <f t="shared" ca="1" si="958"/>
        <v>2.4572861151545111E-2</v>
      </c>
      <c r="AD7289" s="48">
        <f t="shared" ca="1" si="958"/>
        <v>0.9353090271895832</v>
      </c>
      <c r="AE7289" s="49">
        <f t="shared" ca="1" si="951"/>
        <v>2.4132008976062611</v>
      </c>
      <c r="AF7289" s="50">
        <f t="shared" ca="1" si="952"/>
        <v>6.6610178786759757E-3</v>
      </c>
      <c r="AG7289" s="50">
        <f t="shared" ca="1" si="953"/>
        <v>0.18459927759278422</v>
      </c>
      <c r="AH7289" s="50">
        <f t="shared" ca="1" si="954"/>
        <v>0.41097676266436722</v>
      </c>
      <c r="AI7289" s="50">
        <f t="shared" ca="1" si="955"/>
        <v>1.0182683578445456E-2</v>
      </c>
      <c r="AJ7289" s="50">
        <f t="shared" ca="1" si="956"/>
        <v>0.38758025828572712</v>
      </c>
      <c r="AK7289" s="51">
        <f t="shared" ca="1" si="957"/>
        <v>1</v>
      </c>
      <c r="AM7289" s="52" cm="1">
        <f t="array" aca="1" ref="AM7289" ca="1">+SQRT(MMULT(MMULT(AF7289:AJ7289,MMULT(MMULT($Q$25:$U$29,$Q$16:$U$20),$Q$25:$U$29)),TRANSPOSE(AF7289:AJ7289)))</f>
        <v>0.22442327861236133</v>
      </c>
      <c r="AN7289" s="53" cm="1">
        <f t="array" aca="1" ref="AN7289" ca="1">+SUMPRODUCT(AF7289:AJ7289,TRANSPOSE($T$4:$T$8))</f>
        <v>0.31260858950607523</v>
      </c>
    </row>
    <row r="7290" spans="25:40" x14ac:dyDescent="0.25">
      <c r="Y7290" s="47" t="s">
        <v>7323</v>
      </c>
      <c r="Z7290" s="48">
        <f t="shared" ca="1" si="958"/>
        <v>0.24611993802236576</v>
      </c>
      <c r="AA7290" s="48">
        <f t="shared" ca="1" si="958"/>
        <v>4.2685040876161984E-2</v>
      </c>
      <c r="AB7290" s="48">
        <f t="shared" ca="1" si="958"/>
        <v>6.5380108067589315E-2</v>
      </c>
      <c r="AC7290" s="48">
        <f t="shared" ca="1" si="958"/>
        <v>2.2651832570863562E-2</v>
      </c>
      <c r="AD7290" s="48">
        <f t="shared" ca="1" si="958"/>
        <v>0.24850267131746406</v>
      </c>
      <c r="AE7290" s="49">
        <f t="shared" ca="1" si="951"/>
        <v>0.62533959085444468</v>
      </c>
      <c r="AF7290" s="50">
        <f t="shared" ca="1" si="952"/>
        <v>0.39357805202462087</v>
      </c>
      <c r="AG7290" s="50">
        <f t="shared" ca="1" si="953"/>
        <v>6.8258977202832249E-2</v>
      </c>
      <c r="AH7290" s="50">
        <f t="shared" ca="1" si="954"/>
        <v>0.10455136540812322</v>
      </c>
      <c r="AI7290" s="50">
        <f t="shared" ca="1" si="955"/>
        <v>3.6223250378107037E-2</v>
      </c>
      <c r="AJ7290" s="50">
        <f t="shared" ca="1" si="956"/>
        <v>0.39738835498631664</v>
      </c>
      <c r="AK7290" s="51">
        <f t="shared" ca="1" si="957"/>
        <v>1</v>
      </c>
      <c r="AM7290" s="52" cm="1">
        <f t="array" aca="1" ref="AM7290" ca="1">+SQRT(MMULT(MMULT(AF7290:AJ7290,MMULT(MMULT($Q$25:$U$29,$Q$16:$U$20),$Q$25:$U$29)),TRANSPOSE(AF7290:AJ7290)))</f>
        <v>0.18378256983706742</v>
      </c>
      <c r="AN7290" s="53" cm="1">
        <f t="array" aca="1" ref="AN7290" ca="1">+SUMPRODUCT(AF7290:AJ7290,TRANSPOSE($T$4:$T$8))</f>
        <v>0.23163901191663058</v>
      </c>
    </row>
    <row r="7291" spans="25:40" x14ac:dyDescent="0.25">
      <c r="Y7291" s="47" t="s">
        <v>7324</v>
      </c>
      <c r="Z7291" s="48">
        <f t="shared" ca="1" si="958"/>
        <v>0.67635678512637532</v>
      </c>
      <c r="AA7291" s="48">
        <f t="shared" ca="1" si="958"/>
        <v>5.8774420583514009E-2</v>
      </c>
      <c r="AB7291" s="48">
        <f t="shared" ca="1" si="958"/>
        <v>0.89688698468468586</v>
      </c>
      <c r="AC7291" s="48">
        <f t="shared" ca="1" si="958"/>
        <v>0.16178764940070167</v>
      </c>
      <c r="AD7291" s="48">
        <f t="shared" ca="1" si="958"/>
        <v>0.11624913696899219</v>
      </c>
      <c r="AE7291" s="49">
        <f t="shared" ca="1" si="951"/>
        <v>1.9100549767642689</v>
      </c>
      <c r="AF7291" s="50">
        <f t="shared" ca="1" si="952"/>
        <v>0.35410330768183351</v>
      </c>
      <c r="AG7291" s="50">
        <f t="shared" ca="1" si="953"/>
        <v>3.077106224611445E-2</v>
      </c>
      <c r="AH7291" s="50">
        <f t="shared" ca="1" si="954"/>
        <v>0.46956082185867676</v>
      </c>
      <c r="AI7291" s="50">
        <f t="shared" ca="1" si="955"/>
        <v>8.4703137537317508E-2</v>
      </c>
      <c r="AJ7291" s="50">
        <f t="shared" ca="1" si="956"/>
        <v>6.0861670676057814E-2</v>
      </c>
      <c r="AK7291" s="51">
        <f t="shared" ca="1" si="957"/>
        <v>1</v>
      </c>
      <c r="AM7291" s="52" cm="1">
        <f t="array" aca="1" ref="AM7291" ca="1">+SQRT(MMULT(MMULT(AF7291:AJ7291,MMULT(MMULT($Q$25:$U$29,$Q$16:$U$20),$Q$25:$U$29)),TRANSPOSE(AF7291:AJ7291)))</f>
        <v>0.19774252486599642</v>
      </c>
      <c r="AN7291" s="53" cm="1">
        <f t="array" aca="1" ref="AN7291" ca="1">+SUMPRODUCT(AF7291:AJ7291,TRANSPOSE($T$4:$T$8))</f>
        <v>0.38059799192521326</v>
      </c>
    </row>
    <row r="7292" spans="25:40" x14ac:dyDescent="0.25">
      <c r="Y7292" s="47" t="s">
        <v>7325</v>
      </c>
      <c r="Z7292" s="48">
        <f t="shared" ca="1" si="958"/>
        <v>0.96538907959446674</v>
      </c>
      <c r="AA7292" s="48">
        <f t="shared" ca="1" si="958"/>
        <v>2.4368001065172451E-2</v>
      </c>
      <c r="AB7292" s="48">
        <f t="shared" ca="1" si="958"/>
        <v>5.4837303814387117E-2</v>
      </c>
      <c r="AC7292" s="48">
        <f t="shared" ca="1" si="958"/>
        <v>0.24637661532451882</v>
      </c>
      <c r="AD7292" s="48">
        <f t="shared" ca="1" si="958"/>
        <v>0.22929307291402801</v>
      </c>
      <c r="AE7292" s="49">
        <f t="shared" ca="1" si="951"/>
        <v>1.5202640727125734</v>
      </c>
      <c r="AF7292" s="50">
        <f t="shared" ca="1" si="952"/>
        <v>0.63501407217493766</v>
      </c>
      <c r="AG7292" s="50">
        <f t="shared" ca="1" si="953"/>
        <v>1.6028794932773205E-2</v>
      </c>
      <c r="AH7292" s="50">
        <f t="shared" ca="1" si="954"/>
        <v>3.607090688957882E-2</v>
      </c>
      <c r="AI7292" s="50">
        <f t="shared" ca="1" si="955"/>
        <v>0.16206172318794229</v>
      </c>
      <c r="AJ7292" s="50">
        <f t="shared" ca="1" si="956"/>
        <v>0.15082450281476789</v>
      </c>
      <c r="AK7292" s="51">
        <f t="shared" ca="1" si="957"/>
        <v>0.99999999999999989</v>
      </c>
      <c r="AM7292" s="52" cm="1">
        <f t="array" aca="1" ref="AM7292" ca="1">+SQRT(MMULT(MMULT(AF7292:AJ7292,MMULT(MMULT($Q$25:$U$29,$Q$16:$U$20),$Q$25:$U$29)),TRANSPOSE(AF7292:AJ7292)))</f>
        <v>0.17608621696208684</v>
      </c>
      <c r="AN7292" s="53" cm="1">
        <f t="array" aca="1" ref="AN7292" ca="1">+SUMPRODUCT(AF7292:AJ7292,TRANSPOSE($T$4:$T$8))</f>
        <v>0.27083613237154563</v>
      </c>
    </row>
    <row r="7293" spans="25:40" x14ac:dyDescent="0.25">
      <c r="Y7293" s="47" t="s">
        <v>7326</v>
      </c>
      <c r="Z7293" s="48">
        <f t="shared" ca="1" si="958"/>
        <v>0.63953604662812291</v>
      </c>
      <c r="AA7293" s="48">
        <f t="shared" ca="1" si="958"/>
        <v>0.97486839540347225</v>
      </c>
      <c r="AB7293" s="48">
        <f t="shared" ca="1" si="958"/>
        <v>0.98382718223459253</v>
      </c>
      <c r="AC7293" s="48">
        <f t="shared" ca="1" si="958"/>
        <v>0.70584652119930591</v>
      </c>
      <c r="AD7293" s="48">
        <f t="shared" ca="1" si="958"/>
        <v>0.1159106302312598</v>
      </c>
      <c r="AE7293" s="49">
        <f t="shared" ca="1" si="951"/>
        <v>3.4199887756967531</v>
      </c>
      <c r="AF7293" s="50">
        <f t="shared" ca="1" si="952"/>
        <v>0.18699945776805377</v>
      </c>
      <c r="AG7293" s="50">
        <f t="shared" ca="1" si="953"/>
        <v>0.28505017394534071</v>
      </c>
      <c r="AH7293" s="50">
        <f t="shared" ca="1" si="954"/>
        <v>0.28766971085574916</v>
      </c>
      <c r="AI7293" s="50">
        <f t="shared" ca="1" si="955"/>
        <v>0.20638854905466877</v>
      </c>
      <c r="AJ7293" s="50">
        <f t="shared" ca="1" si="956"/>
        <v>3.3892108376187689E-2</v>
      </c>
      <c r="AK7293" s="51">
        <f t="shared" ca="1" si="957"/>
        <v>1</v>
      </c>
      <c r="AM7293" s="52" cm="1">
        <f t="array" aca="1" ref="AM7293" ca="1">+SQRT(MMULT(MMULT(AF7293:AJ7293,MMULT(MMULT($Q$25:$U$29,$Q$16:$U$20),$Q$25:$U$29)),TRANSPOSE(AF7293:AJ7293)))</f>
        <v>0.17908192401876921</v>
      </c>
      <c r="AN7293" s="53" cm="1">
        <f t="array" aca="1" ref="AN7293" ca="1">+SUMPRODUCT(AF7293:AJ7293,TRANSPOSE($T$4:$T$8))</f>
        <v>0.38703751125791225</v>
      </c>
    </row>
    <row r="7294" spans="25:40" x14ac:dyDescent="0.25">
      <c r="Y7294" s="47" t="s">
        <v>7327</v>
      </c>
      <c r="Z7294" s="48">
        <f t="shared" ca="1" si="958"/>
        <v>0.37686368405930215</v>
      </c>
      <c r="AA7294" s="48">
        <f t="shared" ca="1" si="958"/>
        <v>0.3039151934833223</v>
      </c>
      <c r="AB7294" s="48">
        <f t="shared" ca="1" si="958"/>
        <v>0.63201046179295772</v>
      </c>
      <c r="AC7294" s="48">
        <f t="shared" ca="1" si="958"/>
        <v>0.94294899279309907</v>
      </c>
      <c r="AD7294" s="48">
        <f t="shared" ca="1" si="958"/>
        <v>0.90242294960169189</v>
      </c>
      <c r="AE7294" s="49">
        <f t="shared" ca="1" si="951"/>
        <v>3.1581612817303735</v>
      </c>
      <c r="AF7294" s="50">
        <f t="shared" ca="1" si="952"/>
        <v>0.11933009445699255</v>
      </c>
      <c r="AG7294" s="50">
        <f t="shared" ca="1" si="953"/>
        <v>9.6231688749222319E-2</v>
      </c>
      <c r="AH7294" s="50">
        <f t="shared" ca="1" si="954"/>
        <v>0.20011975495015752</v>
      </c>
      <c r="AI7294" s="50">
        <f t="shared" ca="1" si="955"/>
        <v>0.29857531287206845</v>
      </c>
      <c r="AJ7294" s="50">
        <f t="shared" ca="1" si="956"/>
        <v>0.285743148971559</v>
      </c>
      <c r="AK7294" s="51">
        <f t="shared" ca="1" si="957"/>
        <v>0.99999999999999978</v>
      </c>
      <c r="AM7294" s="52" cm="1">
        <f t="array" aca="1" ref="AM7294" ca="1">+SQRT(MMULT(MMULT(AF7294:AJ7294,MMULT(MMULT($Q$25:$U$29,$Q$16:$U$20),$Q$25:$U$29)),TRANSPOSE(AF7294:AJ7294)))</f>
        <v>0.1836993199587286</v>
      </c>
      <c r="AN7294" s="53" cm="1">
        <f t="array" aca="1" ref="AN7294" ca="1">+SUMPRODUCT(AF7294:AJ7294,TRANSPOSE($T$4:$T$8))</f>
        <v>0.29340074062348137</v>
      </c>
    </row>
    <row r="7295" spans="25:40" x14ac:dyDescent="0.25">
      <c r="Y7295" s="47" t="s">
        <v>7328</v>
      </c>
      <c r="Z7295" s="48">
        <f t="shared" ca="1" si="958"/>
        <v>0.84739429519595211</v>
      </c>
      <c r="AA7295" s="48">
        <f t="shared" ca="1" si="958"/>
        <v>0.66417424691359073</v>
      </c>
      <c r="AB7295" s="48">
        <f t="shared" ca="1" si="958"/>
        <v>0.44871775306067152</v>
      </c>
      <c r="AC7295" s="48">
        <f t="shared" ca="1" si="958"/>
        <v>0.37532513760516251</v>
      </c>
      <c r="AD7295" s="48">
        <f t="shared" ca="1" si="958"/>
        <v>0.56377378837180414</v>
      </c>
      <c r="AE7295" s="49">
        <f t="shared" ca="1" si="951"/>
        <v>2.8993852211471811</v>
      </c>
      <c r="AF7295" s="50">
        <f t="shared" ca="1" si="952"/>
        <v>0.29226688782688526</v>
      </c>
      <c r="AG7295" s="50">
        <f t="shared" ca="1" si="953"/>
        <v>0.2290741644364184</v>
      </c>
      <c r="AH7295" s="50">
        <f t="shared" ca="1" si="954"/>
        <v>0.15476306831802442</v>
      </c>
      <c r="AI7295" s="50">
        <f t="shared" ca="1" si="955"/>
        <v>0.12944990367877368</v>
      </c>
      <c r="AJ7295" s="50">
        <f t="shared" ca="1" si="956"/>
        <v>0.19444597573989819</v>
      </c>
      <c r="AK7295" s="51">
        <f t="shared" ca="1" si="957"/>
        <v>1</v>
      </c>
      <c r="AM7295" s="52" cm="1">
        <f t="array" aca="1" ref="AM7295" ca="1">+SQRT(MMULT(MMULT(AF7295:AJ7295,MMULT(MMULT($Q$25:$U$29,$Q$16:$U$20),$Q$25:$U$29)),TRANSPOSE(AF7295:AJ7295)))</f>
        <v>0.16833820718573106</v>
      </c>
      <c r="AN7295" s="53" cm="1">
        <f t="array" aca="1" ref="AN7295" ca="1">+SUMPRODUCT(AF7295:AJ7295,TRANSPOSE($T$4:$T$8))</f>
        <v>0.31241722045349501</v>
      </c>
    </row>
    <row r="7296" spans="25:40" x14ac:dyDescent="0.25">
      <c r="Y7296" s="47" t="s">
        <v>7329</v>
      </c>
      <c r="Z7296" s="48">
        <f t="shared" ca="1" si="958"/>
        <v>0.53684711678003771</v>
      </c>
      <c r="AA7296" s="48">
        <f t="shared" ca="1" si="958"/>
        <v>0.52070972200508814</v>
      </c>
      <c r="AB7296" s="48">
        <f t="shared" ca="1" si="958"/>
        <v>0.19109012010928139</v>
      </c>
      <c r="AC7296" s="48">
        <f t="shared" ca="1" si="958"/>
        <v>0.4419933796486033</v>
      </c>
      <c r="AD7296" s="48">
        <f t="shared" ca="1" si="958"/>
        <v>0.4017802525527403</v>
      </c>
      <c r="AE7296" s="49">
        <f t="shared" ca="1" si="951"/>
        <v>2.0924205910957507</v>
      </c>
      <c r="AF7296" s="50">
        <f t="shared" ca="1" si="952"/>
        <v>0.25656749845828258</v>
      </c>
      <c r="AG7296" s="50">
        <f t="shared" ca="1" si="953"/>
        <v>0.24885518916271268</v>
      </c>
      <c r="AH7296" s="50">
        <f t="shared" ca="1" si="954"/>
        <v>9.13249090180345E-2</v>
      </c>
      <c r="AI7296" s="50">
        <f t="shared" ca="1" si="955"/>
        <v>0.21123543781278786</v>
      </c>
      <c r="AJ7296" s="50">
        <f t="shared" ca="1" si="956"/>
        <v>0.19201696554818243</v>
      </c>
      <c r="AK7296" s="51">
        <f t="shared" ca="1" si="957"/>
        <v>1</v>
      </c>
      <c r="AM7296" s="52" cm="1">
        <f t="array" aca="1" ref="AM7296" ca="1">+SQRT(MMULT(MMULT(AF7296:AJ7296,MMULT(MMULT($Q$25:$U$29,$Q$16:$U$20),$Q$25:$U$29)),TRANSPOSE(AF7296:AJ7296)))</f>
        <v>0.16946198589028691</v>
      </c>
      <c r="AN7296" s="53" cm="1">
        <f t="array" aca="1" ref="AN7296" ca="1">+SUMPRODUCT(AF7296:AJ7296,TRANSPOSE($T$4:$T$8))</f>
        <v>0.30620376117136067</v>
      </c>
    </row>
    <row r="7297" spans="25:40" x14ac:dyDescent="0.25">
      <c r="Y7297" s="47" t="s">
        <v>7330</v>
      </c>
      <c r="Z7297" s="48">
        <f t="shared" ca="1" si="958"/>
        <v>0.69224674152657339</v>
      </c>
      <c r="AA7297" s="48">
        <f t="shared" ca="1" si="958"/>
        <v>0.40844398018554529</v>
      </c>
      <c r="AB7297" s="48">
        <f t="shared" ca="1" si="958"/>
        <v>0.38263375228782603</v>
      </c>
      <c r="AC7297" s="48">
        <f t="shared" ca="1" si="958"/>
        <v>8.26425453485089E-2</v>
      </c>
      <c r="AD7297" s="48">
        <f t="shared" ca="1" si="958"/>
        <v>0.73871654119767105</v>
      </c>
      <c r="AE7297" s="49">
        <f t="shared" ca="1" si="951"/>
        <v>2.3046835605461249</v>
      </c>
      <c r="AF7297" s="50">
        <f t="shared" ca="1" si="952"/>
        <v>0.30036520126977279</v>
      </c>
      <c r="AG7297" s="50">
        <f t="shared" ca="1" si="953"/>
        <v>0.17722345365658751</v>
      </c>
      <c r="AH7297" s="50">
        <f t="shared" ca="1" si="954"/>
        <v>0.16602442037515813</v>
      </c>
      <c r="AI7297" s="50">
        <f t="shared" ca="1" si="955"/>
        <v>3.5858521648380076E-2</v>
      </c>
      <c r="AJ7297" s="50">
        <f t="shared" ca="1" si="956"/>
        <v>0.32052840305010138</v>
      </c>
      <c r="AK7297" s="51">
        <f t="shared" ca="1" si="957"/>
        <v>0.99999999999999978</v>
      </c>
      <c r="AM7297" s="52" cm="1">
        <f t="array" aca="1" ref="AM7297" ca="1">+SQRT(MMULT(MMULT(AF7297:AJ7297,MMULT(MMULT($Q$25:$U$29,$Q$16:$U$20),$Q$25:$U$29)),TRANSPOSE(AF7297:AJ7297)))</f>
        <v>0.17876081594957063</v>
      </c>
      <c r="AN7297" s="53" cm="1">
        <f t="array" aca="1" ref="AN7297" ca="1">+SUMPRODUCT(AF7297:AJ7297,TRANSPOSE($T$4:$T$8))</f>
        <v>0.2756607200638066</v>
      </c>
    </row>
    <row r="7298" spans="25:40" x14ac:dyDescent="0.25">
      <c r="Y7298" s="47" t="s">
        <v>7331</v>
      </c>
      <c r="Z7298" s="48">
        <f t="shared" ca="1" si="958"/>
        <v>0.53723447292073589</v>
      </c>
      <c r="AA7298" s="48">
        <f t="shared" ca="1" si="958"/>
        <v>0.39264586929468881</v>
      </c>
      <c r="AB7298" s="48">
        <f t="shared" ca="1" si="958"/>
        <v>0.70077944246724788</v>
      </c>
      <c r="AC7298" s="48">
        <f t="shared" ca="1" si="958"/>
        <v>0.53288023180641175</v>
      </c>
      <c r="AD7298" s="48">
        <f t="shared" ca="1" si="958"/>
        <v>0.2799685316244277</v>
      </c>
      <c r="AE7298" s="49">
        <f t="shared" ca="1" si="951"/>
        <v>2.4435085481135124</v>
      </c>
      <c r="AF7298" s="50">
        <f t="shared" ca="1" si="952"/>
        <v>0.21986191672441771</v>
      </c>
      <c r="AG7298" s="50">
        <f t="shared" ca="1" si="953"/>
        <v>0.16068937822944279</v>
      </c>
      <c r="AH7298" s="50">
        <f t="shared" ca="1" si="954"/>
        <v>0.28679230240805909</v>
      </c>
      <c r="AI7298" s="50">
        <f t="shared" ca="1" si="955"/>
        <v>0.21807995401440969</v>
      </c>
      <c r="AJ7298" s="50">
        <f t="shared" ca="1" si="956"/>
        <v>0.11457644862367056</v>
      </c>
      <c r="AK7298" s="51">
        <f t="shared" ca="1" si="957"/>
        <v>0.99999999999999989</v>
      </c>
      <c r="AM7298" s="52" cm="1">
        <f t="array" aca="1" ref="AM7298" ca="1">+SQRT(MMULT(MMULT(AF7298:AJ7298,MMULT(MMULT($Q$25:$U$29,$Q$16:$U$20),$Q$25:$U$29)),TRANSPOSE(AF7298:AJ7298)))</f>
        <v>0.17373825870558524</v>
      </c>
      <c r="AN7298" s="53" cm="1">
        <f t="array" aca="1" ref="AN7298" ca="1">+SUMPRODUCT(AF7298:AJ7298,TRANSPOSE($T$4:$T$8))</f>
        <v>0.35362397446677263</v>
      </c>
    </row>
    <row r="7299" spans="25:40" x14ac:dyDescent="0.25">
      <c r="Y7299" s="47" t="s">
        <v>7332</v>
      </c>
      <c r="Z7299" s="48">
        <f t="shared" ca="1" si="958"/>
        <v>0.18324727962381726</v>
      </c>
      <c r="AA7299" s="48">
        <f t="shared" ca="1" si="958"/>
        <v>0.15828908826426336</v>
      </c>
      <c r="AB7299" s="48">
        <f t="shared" ca="1" si="958"/>
        <v>3.9616054747934171E-2</v>
      </c>
      <c r="AC7299" s="48">
        <f t="shared" ca="1" si="958"/>
        <v>0.310022239787488</v>
      </c>
      <c r="AD7299" s="48">
        <f t="shared" ca="1" si="958"/>
        <v>0.10449911376223597</v>
      </c>
      <c r="AE7299" s="49">
        <f t="shared" ca="1" si="951"/>
        <v>0.79567377618573876</v>
      </c>
      <c r="AF7299" s="50">
        <f t="shared" ca="1" si="952"/>
        <v>0.23030453573857734</v>
      </c>
      <c r="AG7299" s="50">
        <f t="shared" ca="1" si="953"/>
        <v>0.19893716872643671</v>
      </c>
      <c r="AH7299" s="50">
        <f t="shared" ca="1" si="954"/>
        <v>4.9789318102003606E-2</v>
      </c>
      <c r="AI7299" s="50">
        <f t="shared" ca="1" si="955"/>
        <v>0.38963485924301433</v>
      </c>
      <c r="AJ7299" s="50">
        <f t="shared" ca="1" si="956"/>
        <v>0.13133411818996801</v>
      </c>
      <c r="AK7299" s="51">
        <f t="shared" ca="1" si="957"/>
        <v>1</v>
      </c>
      <c r="AM7299" s="52" cm="1">
        <f t="array" aca="1" ref="AM7299" ca="1">+SQRT(MMULT(MMULT(AF7299:AJ7299,MMULT(MMULT($Q$25:$U$29,$Q$16:$U$20),$Q$25:$U$29)),TRANSPOSE(AF7299:AJ7299)))</f>
        <v>0.1730066769835891</v>
      </c>
      <c r="AN7299" s="53" cm="1">
        <f t="array" aca="1" ref="AN7299" ca="1">+SUMPRODUCT(AF7299:AJ7299,TRANSPOSE($T$4:$T$8))</f>
        <v>0.31330581739114155</v>
      </c>
    </row>
    <row r="7300" spans="25:40" x14ac:dyDescent="0.25">
      <c r="Y7300" s="47" t="s">
        <v>7333</v>
      </c>
      <c r="Z7300" s="48">
        <f t="shared" ca="1" si="958"/>
        <v>0.5671759672329314</v>
      </c>
      <c r="AA7300" s="48">
        <f t="shared" ca="1" si="958"/>
        <v>0.5463019603286815</v>
      </c>
      <c r="AB7300" s="48">
        <f t="shared" ca="1" si="958"/>
        <v>0.58465620742276492</v>
      </c>
      <c r="AC7300" s="48">
        <f t="shared" ca="1" si="958"/>
        <v>0.74936643297280037</v>
      </c>
      <c r="AD7300" s="48">
        <f t="shared" ca="1" si="958"/>
        <v>0.65492134469685825</v>
      </c>
      <c r="AE7300" s="49">
        <f t="shared" ca="1" si="951"/>
        <v>3.1024219126540364</v>
      </c>
      <c r="AF7300" s="50">
        <f t="shared" ca="1" si="952"/>
        <v>0.18281716130212863</v>
      </c>
      <c r="AG7300" s="50">
        <f t="shared" ca="1" si="953"/>
        <v>0.17608886724930822</v>
      </c>
      <c r="AH7300" s="50">
        <f t="shared" ca="1" si="954"/>
        <v>0.1884515465282437</v>
      </c>
      <c r="AI7300" s="50">
        <f t="shared" ca="1" si="955"/>
        <v>0.24154239947710338</v>
      </c>
      <c r="AJ7300" s="50">
        <f t="shared" ca="1" si="956"/>
        <v>0.2111000254432161</v>
      </c>
      <c r="AK7300" s="51">
        <f t="shared" ca="1" si="957"/>
        <v>1</v>
      </c>
      <c r="AM7300" s="52" cm="1">
        <f t="array" aca="1" ref="AM7300" ca="1">+SQRT(MMULT(MMULT(AF7300:AJ7300,MMULT(MMULT($Q$25:$U$29,$Q$16:$U$20),$Q$25:$U$29)),TRANSPOSE(AF7300:AJ7300)))</f>
        <v>0.17323068963766017</v>
      </c>
      <c r="AN7300" s="53" cm="1">
        <f t="array" aca="1" ref="AN7300" ca="1">+SUMPRODUCT(AF7300:AJ7300,TRANSPOSE($T$4:$T$8))</f>
        <v>0.3147509194390265</v>
      </c>
    </row>
    <row r="7301" spans="25:40" x14ac:dyDescent="0.25">
      <c r="Y7301" s="47" t="s">
        <v>7334</v>
      </c>
      <c r="Z7301" s="48">
        <f t="shared" ca="1" si="958"/>
        <v>0.83120651775865295</v>
      </c>
      <c r="AA7301" s="48">
        <f t="shared" ca="1" si="958"/>
        <v>0.47820788083195087</v>
      </c>
      <c r="AB7301" s="48">
        <f t="shared" ca="1" si="958"/>
        <v>0.98485311823274979</v>
      </c>
      <c r="AC7301" s="48">
        <f t="shared" ca="1" si="958"/>
        <v>0.13151874087932824</v>
      </c>
      <c r="AD7301" s="48">
        <f t="shared" ca="1" si="958"/>
        <v>4.8922402754942751E-2</v>
      </c>
      <c r="AE7301" s="49">
        <f t="shared" ref="AE7301:AE7364" ca="1" si="959">+SUM(Z7301:AD7301)</f>
        <v>2.4747086604576247</v>
      </c>
      <c r="AF7301" s="50">
        <f t="shared" ref="AF7301:AF7364" ca="1" si="960">Z7301/$AE7301</f>
        <v>0.33588055476596818</v>
      </c>
      <c r="AG7301" s="50">
        <f t="shared" ref="AG7301:AG7364" ca="1" si="961">AA7301/$AE7301</f>
        <v>0.19323805200710792</v>
      </c>
      <c r="AH7301" s="50">
        <f t="shared" ref="AH7301:AH7364" ca="1" si="962">AB7301/$AE7301</f>
        <v>0.39796729771440253</v>
      </c>
      <c r="AI7301" s="50">
        <f t="shared" ref="AI7301:AI7364" ca="1" si="963">AC7301/$AE7301</f>
        <v>5.3145141074912514E-2</v>
      </c>
      <c r="AJ7301" s="50">
        <f t="shared" ref="AJ7301:AJ7364" ca="1" si="964">AD7301/$AE7301</f>
        <v>1.9768954437608826E-2</v>
      </c>
      <c r="AK7301" s="51">
        <f t="shared" ca="1" si="957"/>
        <v>1</v>
      </c>
      <c r="AM7301" s="52" cm="1">
        <f t="array" aca="1" ref="AM7301" ca="1">+SQRT(MMULT(MMULT(AF7301:AJ7301,MMULT(MMULT($Q$25:$U$29,$Q$16:$U$20),$Q$25:$U$29)),TRANSPOSE(AF7301:AJ7301)))</f>
        <v>0.18642239244886086</v>
      </c>
      <c r="AN7301" s="53" cm="1">
        <f t="array" aca="1" ref="AN7301" ca="1">+SUMPRODUCT(AF7301:AJ7301,TRANSPOSE($T$4:$T$8))</f>
        <v>0.39386335486856838</v>
      </c>
    </row>
    <row r="7302" spans="25:40" x14ac:dyDescent="0.25">
      <c r="Y7302" s="47" t="s">
        <v>7335</v>
      </c>
      <c r="Z7302" s="48">
        <f t="shared" ca="1" si="958"/>
        <v>0.5748876842197016</v>
      </c>
      <c r="AA7302" s="48">
        <f t="shared" ca="1" si="958"/>
        <v>0.30038062692211209</v>
      </c>
      <c r="AB7302" s="48">
        <f t="shared" ca="1" si="958"/>
        <v>0.29966139650739543</v>
      </c>
      <c r="AC7302" s="48">
        <f t="shared" ca="1" si="958"/>
        <v>0.15702872353041042</v>
      </c>
      <c r="AD7302" s="48">
        <f t="shared" ca="1" si="958"/>
        <v>0.68275408176333208</v>
      </c>
      <c r="AE7302" s="49">
        <f t="shared" ca="1" si="959"/>
        <v>2.0147125129429515</v>
      </c>
      <c r="AF7302" s="50">
        <f t="shared" ca="1" si="960"/>
        <v>0.28534477277849718</v>
      </c>
      <c r="AG7302" s="50">
        <f t="shared" ca="1" si="961"/>
        <v>0.14909354311962705</v>
      </c>
      <c r="AH7302" s="50">
        <f t="shared" ca="1" si="962"/>
        <v>0.1487365540156749</v>
      </c>
      <c r="AI7302" s="50">
        <f t="shared" ca="1" si="963"/>
        <v>7.7941007722751379E-2</v>
      </c>
      <c r="AJ7302" s="50">
        <f t="shared" ca="1" si="964"/>
        <v>0.33888412236344956</v>
      </c>
      <c r="AK7302" s="51">
        <f t="shared" ca="1" si="957"/>
        <v>1</v>
      </c>
      <c r="AM7302" s="52" cm="1">
        <f t="array" aca="1" ref="AM7302" ca="1">+SQRT(MMULT(MMULT(AF7302:AJ7302,MMULT(MMULT($Q$25:$U$29,$Q$16:$U$20),$Q$25:$U$29)),TRANSPOSE(AF7302:AJ7302)))</f>
        <v>0.17860754495818668</v>
      </c>
      <c r="AN7302" s="53" cm="1">
        <f t="array" aca="1" ref="AN7302" ca="1">+SUMPRODUCT(AF7302:AJ7302,TRANSPOSE($T$4:$T$8))</f>
        <v>0.26645699513782273</v>
      </c>
    </row>
    <row r="7303" spans="25:40" x14ac:dyDescent="0.25">
      <c r="Y7303" s="47" t="s">
        <v>7336</v>
      </c>
      <c r="Z7303" s="48">
        <f t="shared" ca="1" si="958"/>
        <v>0.82731720918111562</v>
      </c>
      <c r="AA7303" s="48">
        <f t="shared" ca="1" si="958"/>
        <v>0.63277501534757519</v>
      </c>
      <c r="AB7303" s="48">
        <f t="shared" ca="1" si="958"/>
        <v>0.6416360907663391</v>
      </c>
      <c r="AC7303" s="48">
        <f t="shared" ca="1" si="958"/>
        <v>0.50694115173008192</v>
      </c>
      <c r="AD7303" s="48">
        <f t="shared" ca="1" si="958"/>
        <v>0.92267595828447535</v>
      </c>
      <c r="AE7303" s="49">
        <f t="shared" ca="1" si="959"/>
        <v>3.5313454253095871</v>
      </c>
      <c r="AF7303" s="50">
        <f t="shared" ca="1" si="960"/>
        <v>0.23427818849202103</v>
      </c>
      <c r="AG7303" s="50">
        <f t="shared" ca="1" si="961"/>
        <v>0.17918808248335005</v>
      </c>
      <c r="AH7303" s="50">
        <f t="shared" ca="1" si="962"/>
        <v>0.18169734576732549</v>
      </c>
      <c r="AI7303" s="50">
        <f t="shared" ca="1" si="963"/>
        <v>0.14355467695025592</v>
      </c>
      <c r="AJ7303" s="50">
        <f t="shared" ca="1" si="964"/>
        <v>0.2612817063070475</v>
      </c>
      <c r="AK7303" s="51">
        <f t="shared" ca="1" si="957"/>
        <v>1</v>
      </c>
      <c r="AM7303" s="52" cm="1">
        <f t="array" aca="1" ref="AM7303" ca="1">+SQRT(MMULT(MMULT(AF7303:AJ7303,MMULT(MMULT($Q$25:$U$29,$Q$16:$U$20),$Q$25:$U$29)),TRANSPOSE(AF7303:AJ7303)))</f>
        <v>0.17377000000324389</v>
      </c>
      <c r="AN7303" s="53" cm="1">
        <f t="array" aca="1" ref="AN7303" ca="1">+SUMPRODUCT(AF7303:AJ7303,TRANSPOSE($T$4:$T$8))</f>
        <v>0.29772234664257446</v>
      </c>
    </row>
    <row r="7304" spans="25:40" x14ac:dyDescent="0.25">
      <c r="Y7304" s="47" t="s">
        <v>7337</v>
      </c>
      <c r="Z7304" s="48">
        <f t="shared" ca="1" si="958"/>
        <v>0.73284079476439268</v>
      </c>
      <c r="AA7304" s="48">
        <f t="shared" ca="1" si="958"/>
        <v>0.46679522760975012</v>
      </c>
      <c r="AB7304" s="48">
        <f t="shared" ca="1" si="958"/>
        <v>2.2753183682749478E-2</v>
      </c>
      <c r="AC7304" s="48">
        <f t="shared" ca="1" si="958"/>
        <v>0.58813177135848105</v>
      </c>
      <c r="AD7304" s="48">
        <f t="shared" ca="1" si="958"/>
        <v>0.27699074865204154</v>
      </c>
      <c r="AE7304" s="49">
        <f t="shared" ca="1" si="959"/>
        <v>2.0875117260674152</v>
      </c>
      <c r="AF7304" s="50">
        <f t="shared" ca="1" si="960"/>
        <v>0.35105948657110725</v>
      </c>
      <c r="AG7304" s="50">
        <f t="shared" ca="1" si="961"/>
        <v>0.22361322419449498</v>
      </c>
      <c r="AH7304" s="50">
        <f t="shared" ca="1" si="962"/>
        <v>1.0899667483838927E-2</v>
      </c>
      <c r="AI7304" s="50">
        <f t="shared" ca="1" si="963"/>
        <v>0.2817381881089791</v>
      </c>
      <c r="AJ7304" s="50">
        <f t="shared" ca="1" si="964"/>
        <v>0.13268943364157959</v>
      </c>
      <c r="AK7304" s="51">
        <f t="shared" ca="1" si="957"/>
        <v>0.99999999999999989</v>
      </c>
      <c r="AM7304" s="52" cm="1">
        <f t="array" aca="1" ref="AM7304" ca="1">+SQRT(MMULT(MMULT(AF7304:AJ7304,MMULT(MMULT($Q$25:$U$29,$Q$16:$U$20),$Q$25:$U$29)),TRANSPOSE(AF7304:AJ7304)))</f>
        <v>0.16770993541319584</v>
      </c>
      <c r="AN7304" s="53" cm="1">
        <f t="array" aca="1" ref="AN7304" ca="1">+SUMPRODUCT(AF7304:AJ7304,TRANSPOSE($T$4:$T$8))</f>
        <v>0.30246043898492003</v>
      </c>
    </row>
    <row r="7305" spans="25:40" x14ac:dyDescent="0.25">
      <c r="Y7305" s="47" t="s">
        <v>7338</v>
      </c>
      <c r="Z7305" s="48">
        <f t="shared" ca="1" si="958"/>
        <v>0.44932454473063888</v>
      </c>
      <c r="AA7305" s="48">
        <f t="shared" ca="1" si="958"/>
        <v>0.13552491669598299</v>
      </c>
      <c r="AB7305" s="48">
        <f t="shared" ca="1" si="958"/>
        <v>0.70222050164252559</v>
      </c>
      <c r="AC7305" s="48">
        <f t="shared" ca="1" si="958"/>
        <v>0.5204355335013362</v>
      </c>
      <c r="AD7305" s="48">
        <f t="shared" ca="1" si="958"/>
        <v>0.46797466383613595</v>
      </c>
      <c r="AE7305" s="49">
        <f t="shared" ca="1" si="959"/>
        <v>2.2754801604066195</v>
      </c>
      <c r="AF7305" s="50">
        <f t="shared" ca="1" si="960"/>
        <v>0.19746361781082122</v>
      </c>
      <c r="AG7305" s="50">
        <f t="shared" ca="1" si="961"/>
        <v>5.9558821498037234E-2</v>
      </c>
      <c r="AH7305" s="50">
        <f t="shared" ca="1" si="962"/>
        <v>0.30860321872331398</v>
      </c>
      <c r="AI7305" s="50">
        <f t="shared" ca="1" si="963"/>
        <v>0.22871459947527575</v>
      </c>
      <c r="AJ7305" s="50">
        <f t="shared" ca="1" si="964"/>
        <v>0.20565974249255187</v>
      </c>
      <c r="AK7305" s="51">
        <f t="shared" ca="1" si="957"/>
        <v>1</v>
      </c>
      <c r="AM7305" s="52" cm="1">
        <f t="array" aca="1" ref="AM7305" ca="1">+SQRT(MMULT(MMULT(AF7305:AJ7305,MMULT(MMULT($Q$25:$U$29,$Q$16:$U$20),$Q$25:$U$29)),TRANSPOSE(AF7305:AJ7305)))</f>
        <v>0.18084952482666666</v>
      </c>
      <c r="AN7305" s="53" cm="1">
        <f t="array" aca="1" ref="AN7305" ca="1">+SUMPRODUCT(AF7305:AJ7305,TRANSPOSE($T$4:$T$8))</f>
        <v>0.3257027964222548</v>
      </c>
    </row>
    <row r="7306" spans="25:40" x14ac:dyDescent="0.25">
      <c r="Y7306" s="47" t="s">
        <v>7339</v>
      </c>
      <c r="Z7306" s="48">
        <f t="shared" ca="1" si="958"/>
        <v>0.24780578394589214</v>
      </c>
      <c r="AA7306" s="48">
        <f t="shared" ca="1" si="958"/>
        <v>0.53103438784272949</v>
      </c>
      <c r="AB7306" s="48">
        <f t="shared" ca="1" si="958"/>
        <v>0.13023854822966419</v>
      </c>
      <c r="AC7306" s="48">
        <f t="shared" ca="1" si="958"/>
        <v>1.2426441511470321E-2</v>
      </c>
      <c r="AD7306" s="48">
        <f t="shared" ca="1" si="958"/>
        <v>0.41924557857259737</v>
      </c>
      <c r="AE7306" s="49">
        <f t="shared" ca="1" si="959"/>
        <v>1.3407507401023535</v>
      </c>
      <c r="AF7306" s="50">
        <f t="shared" ca="1" si="960"/>
        <v>0.18482613996317804</v>
      </c>
      <c r="AG7306" s="50">
        <f t="shared" ca="1" si="961"/>
        <v>0.39607241820518413</v>
      </c>
      <c r="AH7306" s="50">
        <f t="shared" ca="1" si="962"/>
        <v>9.71385242119812E-2</v>
      </c>
      <c r="AI7306" s="50">
        <f t="shared" ca="1" si="963"/>
        <v>9.2682712302822826E-3</v>
      </c>
      <c r="AJ7306" s="50">
        <f t="shared" ca="1" si="964"/>
        <v>0.31269464638937433</v>
      </c>
      <c r="AK7306" s="51">
        <f t="shared" ref="AK7306:AK7369" ca="1" si="965">+SUM(AF7306:AJ7306)</f>
        <v>1</v>
      </c>
      <c r="AM7306" s="52" cm="1">
        <f t="array" aca="1" ref="AM7306" ca="1">+SQRT(MMULT(MMULT(AF7306:AJ7306,MMULT(MMULT($Q$25:$U$29,$Q$16:$U$20),$Q$25:$U$29)),TRANSPOSE(AF7306:AJ7306)))</f>
        <v>0.19847910968471366</v>
      </c>
      <c r="AN7306" s="53" cm="1">
        <f t="array" aca="1" ref="AN7306" ca="1">+SUMPRODUCT(AF7306:AJ7306,TRANSPOSE($T$4:$T$8))</f>
        <v>0.28976222831146731</v>
      </c>
    </row>
    <row r="7307" spans="25:40" x14ac:dyDescent="0.25">
      <c r="Y7307" s="47" t="s">
        <v>7340</v>
      </c>
      <c r="Z7307" s="48">
        <f t="shared" ca="1" si="958"/>
        <v>0.22389179355405175</v>
      </c>
      <c r="AA7307" s="48">
        <f t="shared" ca="1" si="958"/>
        <v>0.29525831076194908</v>
      </c>
      <c r="AB7307" s="48">
        <f t="shared" ca="1" si="958"/>
        <v>0.84806498433427591</v>
      </c>
      <c r="AC7307" s="48">
        <f t="shared" ca="1" si="958"/>
        <v>9.8274908568264041E-2</v>
      </c>
      <c r="AD7307" s="48">
        <f t="shared" ca="1" si="958"/>
        <v>0.82116622564792485</v>
      </c>
      <c r="AE7307" s="49">
        <f t="shared" ca="1" si="959"/>
        <v>2.2866562228664655</v>
      </c>
      <c r="AF7307" s="50">
        <f t="shared" ca="1" si="960"/>
        <v>9.7912310261220423E-2</v>
      </c>
      <c r="AG7307" s="50">
        <f t="shared" ca="1" si="961"/>
        <v>0.12912229998080973</v>
      </c>
      <c r="AH7307" s="50">
        <f t="shared" ca="1" si="962"/>
        <v>0.37087559373974188</v>
      </c>
      <c r="AI7307" s="50">
        <f t="shared" ca="1" si="963"/>
        <v>4.2977561552768231E-2</v>
      </c>
      <c r="AJ7307" s="50">
        <f t="shared" ca="1" si="964"/>
        <v>0.35911223446545981</v>
      </c>
      <c r="AK7307" s="51">
        <f t="shared" ca="1" si="965"/>
        <v>1</v>
      </c>
      <c r="AM7307" s="52" cm="1">
        <f t="array" aca="1" ref="AM7307" ca="1">+SQRT(MMULT(MMULT(AF7307:AJ7307,MMULT(MMULT($Q$25:$U$29,$Q$16:$U$20),$Q$25:$U$29)),TRANSPOSE(AF7307:AJ7307)))</f>
        <v>0.20722068497631826</v>
      </c>
      <c r="AN7307" s="53" cm="1">
        <f t="array" aca="1" ref="AN7307" ca="1">+SUMPRODUCT(AF7307:AJ7307,TRANSPOSE($T$4:$T$8))</f>
        <v>0.30481930015973357</v>
      </c>
    </row>
    <row r="7308" spans="25:40" x14ac:dyDescent="0.25">
      <c r="Y7308" s="47" t="s">
        <v>7341</v>
      </c>
      <c r="Z7308" s="48">
        <f t="shared" ca="1" si="958"/>
        <v>0.59948225727471816</v>
      </c>
      <c r="AA7308" s="48">
        <f t="shared" ca="1" si="958"/>
        <v>0.56210051447749632</v>
      </c>
      <c r="AB7308" s="48">
        <f t="shared" ca="1" si="958"/>
        <v>0.93440404783542297</v>
      </c>
      <c r="AC7308" s="48">
        <f t="shared" ca="1" si="958"/>
        <v>0.39738483015350035</v>
      </c>
      <c r="AD7308" s="48">
        <f t="shared" ca="1" si="958"/>
        <v>0.81639789068048407</v>
      </c>
      <c r="AE7308" s="49">
        <f t="shared" ca="1" si="959"/>
        <v>3.3097695404216223</v>
      </c>
      <c r="AF7308" s="50">
        <f t="shared" ca="1" si="960"/>
        <v>0.1811250753121475</v>
      </c>
      <c r="AG7308" s="50">
        <f t="shared" ca="1" si="961"/>
        <v>0.16983071105485245</v>
      </c>
      <c r="AH7308" s="50">
        <f t="shared" ca="1" si="962"/>
        <v>0.28231695180698047</v>
      </c>
      <c r="AI7308" s="50">
        <f t="shared" ca="1" si="963"/>
        <v>0.12006419942546169</v>
      </c>
      <c r="AJ7308" s="50">
        <f t="shared" ca="1" si="964"/>
        <v>0.24666306240055777</v>
      </c>
      <c r="AK7308" s="51">
        <f t="shared" ca="1" si="965"/>
        <v>0.99999999999999989</v>
      </c>
      <c r="AM7308" s="52" cm="1">
        <f t="array" aca="1" ref="AM7308" ca="1">+SQRT(MMULT(MMULT(AF7308:AJ7308,MMULT(MMULT($Q$25:$U$29,$Q$16:$U$20),$Q$25:$U$29)),TRANSPOSE(AF7308:AJ7308)))</f>
        <v>0.18169021565837368</v>
      </c>
      <c r="AN7308" s="53" cm="1">
        <f t="array" aca="1" ref="AN7308" ca="1">+SUMPRODUCT(AF7308:AJ7308,TRANSPOSE($T$4:$T$8))</f>
        <v>0.31988772578486241</v>
      </c>
    </row>
    <row r="7309" spans="25:40" x14ac:dyDescent="0.25">
      <c r="Y7309" s="47" t="s">
        <v>7342</v>
      </c>
      <c r="Z7309" s="48">
        <f t="shared" ca="1" si="958"/>
        <v>0.24337432555866512</v>
      </c>
      <c r="AA7309" s="48">
        <f t="shared" ca="1" si="958"/>
        <v>0.54659646043748955</v>
      </c>
      <c r="AB7309" s="48">
        <f t="shared" ca="1" si="958"/>
        <v>0.15591806709773148</v>
      </c>
      <c r="AC7309" s="48">
        <f t="shared" ca="1" si="958"/>
        <v>0.61993188507580121</v>
      </c>
      <c r="AD7309" s="48">
        <f t="shared" ca="1" si="958"/>
        <v>0.15499670996645021</v>
      </c>
      <c r="AE7309" s="49">
        <f t="shared" ca="1" si="959"/>
        <v>1.7208174481361376</v>
      </c>
      <c r="AF7309" s="50">
        <f t="shared" ca="1" si="960"/>
        <v>0.14142948505215949</v>
      </c>
      <c r="AG7309" s="50">
        <f t="shared" ca="1" si="961"/>
        <v>0.31763767913297397</v>
      </c>
      <c r="AH7309" s="50">
        <f t="shared" ca="1" si="962"/>
        <v>9.0606977089063359E-2</v>
      </c>
      <c r="AI7309" s="50">
        <f t="shared" ca="1" si="963"/>
        <v>0.36025429992429797</v>
      </c>
      <c r="AJ7309" s="50">
        <f t="shared" ca="1" si="964"/>
        <v>9.0071558801505178E-2</v>
      </c>
      <c r="AK7309" s="51">
        <f t="shared" ca="1" si="965"/>
        <v>1</v>
      </c>
      <c r="AM7309" s="52" cm="1">
        <f t="array" aca="1" ref="AM7309" ca="1">+SQRT(MMULT(MMULT(AF7309:AJ7309,MMULT(MMULT($Q$25:$U$29,$Q$16:$U$20),$Q$25:$U$29)),TRANSPOSE(AF7309:AJ7309)))</f>
        <v>0.180143135114154</v>
      </c>
      <c r="AN7309" s="53" cm="1">
        <f t="array" aca="1" ref="AN7309" ca="1">+SUMPRODUCT(AF7309:AJ7309,TRANSPOSE($T$4:$T$8))</f>
        <v>0.34491603632271167</v>
      </c>
    </row>
    <row r="7310" spans="25:40" x14ac:dyDescent="0.25">
      <c r="Y7310" s="47" t="s">
        <v>7343</v>
      </c>
      <c r="Z7310" s="48">
        <f t="shared" ref="Z7310:AD7360" ca="1" si="966">RAND()</f>
        <v>0.61116911369243043</v>
      </c>
      <c r="AA7310" s="48">
        <f t="shared" ca="1" si="966"/>
        <v>0.83164043437585466</v>
      </c>
      <c r="AB7310" s="48">
        <f t="shared" ca="1" si="966"/>
        <v>0.47974411646413828</v>
      </c>
      <c r="AC7310" s="48">
        <f t="shared" ca="1" si="966"/>
        <v>0.42155831753351414</v>
      </c>
      <c r="AD7310" s="48">
        <f t="shared" ca="1" si="966"/>
        <v>0.40873285836571061</v>
      </c>
      <c r="AE7310" s="49">
        <f t="shared" ca="1" si="959"/>
        <v>2.7528448404316479</v>
      </c>
      <c r="AF7310" s="50">
        <f t="shared" ca="1" si="960"/>
        <v>0.22201364374629945</v>
      </c>
      <c r="AG7310" s="50">
        <f t="shared" ca="1" si="961"/>
        <v>0.30210218249912441</v>
      </c>
      <c r="AH7310" s="50">
        <f t="shared" ca="1" si="962"/>
        <v>0.17427212366568182</v>
      </c>
      <c r="AI7310" s="50">
        <f t="shared" ca="1" si="963"/>
        <v>0.15313551688129778</v>
      </c>
      <c r="AJ7310" s="50">
        <f t="shared" ca="1" si="964"/>
        <v>0.14847653320759663</v>
      </c>
      <c r="AK7310" s="51">
        <f t="shared" ca="1" si="965"/>
        <v>1</v>
      </c>
      <c r="AM7310" s="52" cm="1">
        <f t="array" aca="1" ref="AM7310" ca="1">+SQRT(MMULT(MMULT(AF7310:AJ7310,MMULT(MMULT($Q$25:$U$29,$Q$16:$U$20),$Q$25:$U$29)),TRANSPOSE(AF7310:AJ7310)))</f>
        <v>0.17342627963821419</v>
      </c>
      <c r="AN7310" s="53" cm="1">
        <f t="array" aca="1" ref="AN7310" ca="1">+SUMPRODUCT(AF7310:AJ7310,TRANSPOSE($T$4:$T$8))</f>
        <v>0.33731606816182347</v>
      </c>
    </row>
    <row r="7311" spans="25:40" x14ac:dyDescent="0.25">
      <c r="Y7311" s="47" t="s">
        <v>7344</v>
      </c>
      <c r="Z7311" s="48">
        <f t="shared" ca="1" si="966"/>
        <v>0.43778672349296488</v>
      </c>
      <c r="AA7311" s="48">
        <f t="shared" ca="1" si="966"/>
        <v>0.37263196660588938</v>
      </c>
      <c r="AB7311" s="48">
        <f t="shared" ca="1" si="966"/>
        <v>0.17923336875272633</v>
      </c>
      <c r="AC7311" s="48">
        <f t="shared" ca="1" si="966"/>
        <v>0.51242655845196872</v>
      </c>
      <c r="AD7311" s="48">
        <f t="shared" ca="1" si="966"/>
        <v>0.15234360364783195</v>
      </c>
      <c r="AE7311" s="49">
        <f t="shared" ca="1" si="959"/>
        <v>1.654422220951381</v>
      </c>
      <c r="AF7311" s="50">
        <f t="shared" ca="1" si="960"/>
        <v>0.26461608043514684</v>
      </c>
      <c r="AG7311" s="50">
        <f t="shared" ca="1" si="961"/>
        <v>0.22523389850965983</v>
      </c>
      <c r="AH7311" s="50">
        <f t="shared" ca="1" si="962"/>
        <v>0.10833592929479488</v>
      </c>
      <c r="AI7311" s="50">
        <f t="shared" ca="1" si="963"/>
        <v>0.30973142887146193</v>
      </c>
      <c r="AJ7311" s="50">
        <f t="shared" ca="1" si="964"/>
        <v>9.2082662888936684E-2</v>
      </c>
      <c r="AK7311" s="51">
        <f t="shared" ca="1" si="965"/>
        <v>1</v>
      </c>
      <c r="AM7311" s="52" cm="1">
        <f t="array" aca="1" ref="AM7311" ca="1">+SQRT(MMULT(MMULT(AF7311:AJ7311,MMULT(MMULT($Q$25:$U$29,$Q$16:$U$20),$Q$25:$U$29)),TRANSPOSE(AF7311:AJ7311)))</f>
        <v>0.16736653539000043</v>
      </c>
      <c r="AN7311" s="53" cm="1">
        <f t="array" aca="1" ref="AN7311" ca="1">+SUMPRODUCT(AF7311:AJ7311,TRANSPOSE($T$4:$T$8))</f>
        <v>0.33369417338459201</v>
      </c>
    </row>
    <row r="7312" spans="25:40" x14ac:dyDescent="0.25">
      <c r="Y7312" s="47" t="s">
        <v>7345</v>
      </c>
      <c r="Z7312" s="48">
        <f t="shared" ca="1" si="966"/>
        <v>1.7418846884377226E-3</v>
      </c>
      <c r="AA7312" s="48">
        <f t="shared" ca="1" si="966"/>
        <v>0.14256006495383988</v>
      </c>
      <c r="AB7312" s="48">
        <f t="shared" ca="1" si="966"/>
        <v>0.70967009912558987</v>
      </c>
      <c r="AC7312" s="48">
        <f t="shared" ca="1" si="966"/>
        <v>0.46068282392290916</v>
      </c>
      <c r="AD7312" s="48">
        <f t="shared" ca="1" si="966"/>
        <v>0.15455106097804805</v>
      </c>
      <c r="AE7312" s="49">
        <f t="shared" ca="1" si="959"/>
        <v>1.4692059336688246</v>
      </c>
      <c r="AF7312" s="50">
        <f t="shared" ca="1" si="960"/>
        <v>1.1855960070131072E-3</v>
      </c>
      <c r="AG7312" s="50">
        <f t="shared" ca="1" si="961"/>
        <v>9.7032050910552961E-2</v>
      </c>
      <c r="AH7312" s="50">
        <f t="shared" ca="1" si="962"/>
        <v>0.48302969846673477</v>
      </c>
      <c r="AI7312" s="50">
        <f t="shared" ca="1" si="963"/>
        <v>0.31355905483754481</v>
      </c>
      <c r="AJ7312" s="50">
        <f t="shared" ca="1" si="964"/>
        <v>0.10519359977815444</v>
      </c>
      <c r="AK7312" s="51">
        <f t="shared" ca="1" si="965"/>
        <v>1</v>
      </c>
      <c r="AM7312" s="52" cm="1">
        <f t="array" aca="1" ref="AM7312" ca="1">+SQRT(MMULT(MMULT(AF7312:AJ7312,MMULT(MMULT($Q$25:$U$29,$Q$16:$U$20),$Q$25:$U$29)),TRANSPOSE(AF7312:AJ7312)))</f>
        <v>0.21293187655427956</v>
      </c>
      <c r="AN7312" s="53" cm="1">
        <f t="array" aca="1" ref="AN7312" ca="1">+SUMPRODUCT(AF7312:AJ7312,TRANSPOSE($T$4:$T$8))</f>
        <v>0.39395783049082095</v>
      </c>
    </row>
    <row r="7313" spans="25:40" x14ac:dyDescent="0.25">
      <c r="Y7313" s="47" t="s">
        <v>7346</v>
      </c>
      <c r="Z7313" s="48">
        <f t="shared" ca="1" si="966"/>
        <v>0.1029391631861678</v>
      </c>
      <c r="AA7313" s="48">
        <f t="shared" ca="1" si="966"/>
        <v>0.2399654066042255</v>
      </c>
      <c r="AB7313" s="48">
        <f t="shared" ca="1" si="966"/>
        <v>0.77732796122799441</v>
      </c>
      <c r="AC7313" s="48">
        <f t="shared" ca="1" si="966"/>
        <v>0.13480886168151196</v>
      </c>
      <c r="AD7313" s="48">
        <f t="shared" ca="1" si="966"/>
        <v>0.32182380232197938</v>
      </c>
      <c r="AE7313" s="49">
        <f t="shared" ca="1" si="959"/>
        <v>1.5768651950218788</v>
      </c>
      <c r="AF7313" s="50">
        <f t="shared" ca="1" si="960"/>
        <v>6.5280889901777259E-2</v>
      </c>
      <c r="AG7313" s="50">
        <f t="shared" ca="1" si="961"/>
        <v>0.15217877048830164</v>
      </c>
      <c r="AH7313" s="50">
        <f t="shared" ca="1" si="962"/>
        <v>0.49295777703889843</v>
      </c>
      <c r="AI7313" s="50">
        <f t="shared" ca="1" si="963"/>
        <v>8.5491684455399189E-2</v>
      </c>
      <c r="AJ7313" s="50">
        <f t="shared" ca="1" si="964"/>
        <v>0.20409087811562365</v>
      </c>
      <c r="AK7313" s="51">
        <f t="shared" ca="1" si="965"/>
        <v>1.0000000000000002</v>
      </c>
      <c r="AM7313" s="52" cm="1">
        <f t="array" aca="1" ref="AM7313" ca="1">+SQRT(MMULT(MMULT(AF7313:AJ7313,MMULT(MMULT($Q$25:$U$29,$Q$16:$U$20),$Q$25:$U$29)),TRANSPOSE(AF7313:AJ7313)))</f>
        <v>0.21292281091086063</v>
      </c>
      <c r="AN7313" s="53" cm="1">
        <f t="array" aca="1" ref="AN7313" ca="1">+SUMPRODUCT(AF7313:AJ7313,TRANSPOSE($T$4:$T$8))</f>
        <v>0.3699098722315281</v>
      </c>
    </row>
    <row r="7314" spans="25:40" x14ac:dyDescent="0.25">
      <c r="Y7314" s="47" t="s">
        <v>7347</v>
      </c>
      <c r="Z7314" s="48">
        <f t="shared" ca="1" si="966"/>
        <v>0.97855512102180664</v>
      </c>
      <c r="AA7314" s="48">
        <f t="shared" ca="1" si="966"/>
        <v>0.10865144328271426</v>
      </c>
      <c r="AB7314" s="48">
        <f t="shared" ca="1" si="966"/>
        <v>0.1732867562130358</v>
      </c>
      <c r="AC7314" s="48">
        <f t="shared" ca="1" si="966"/>
        <v>0.23289894230185704</v>
      </c>
      <c r="AD7314" s="48">
        <f t="shared" ca="1" si="966"/>
        <v>0.38046786208778138</v>
      </c>
      <c r="AE7314" s="49">
        <f t="shared" ca="1" si="959"/>
        <v>1.8738601249071953</v>
      </c>
      <c r="AF7314" s="50">
        <f t="shared" ca="1" si="960"/>
        <v>0.52221353558621164</v>
      </c>
      <c r="AG7314" s="50">
        <f t="shared" ca="1" si="961"/>
        <v>5.7982686027910069E-2</v>
      </c>
      <c r="AH7314" s="50">
        <f t="shared" ca="1" si="962"/>
        <v>9.2475822453192968E-2</v>
      </c>
      <c r="AI7314" s="50">
        <f t="shared" ca="1" si="963"/>
        <v>0.1242883282514972</v>
      </c>
      <c r="AJ7314" s="50">
        <f t="shared" ca="1" si="964"/>
        <v>0.203039627681188</v>
      </c>
      <c r="AK7314" s="51">
        <f t="shared" ca="1" si="965"/>
        <v>0.99999999999999978</v>
      </c>
      <c r="AM7314" s="52" cm="1">
        <f t="array" aca="1" ref="AM7314" ca="1">+SQRT(MMULT(MMULT(AF7314:AJ7314,MMULT(MMULT($Q$25:$U$29,$Q$16:$U$20),$Q$25:$U$29)),TRANSPOSE(AF7314:AJ7314)))</f>
        <v>0.16842835193713118</v>
      </c>
      <c r="AN7314" s="53" cm="1">
        <f t="array" aca="1" ref="AN7314" ca="1">+SUMPRODUCT(AF7314:AJ7314,TRANSPOSE($T$4:$T$8))</f>
        <v>0.27487045312434105</v>
      </c>
    </row>
    <row r="7315" spans="25:40" x14ac:dyDescent="0.25">
      <c r="Y7315" s="47" t="s">
        <v>7348</v>
      </c>
      <c r="Z7315" s="48">
        <f t="shared" ca="1" si="966"/>
        <v>0.71445895393619574</v>
      </c>
      <c r="AA7315" s="48">
        <f t="shared" ca="1" si="966"/>
        <v>0.90712589602840332</v>
      </c>
      <c r="AB7315" s="48">
        <f t="shared" ca="1" si="966"/>
        <v>0.3694541973412474</v>
      </c>
      <c r="AC7315" s="48">
        <f t="shared" ca="1" si="966"/>
        <v>0.39091629692501495</v>
      </c>
      <c r="AD7315" s="48">
        <f t="shared" ca="1" si="966"/>
        <v>0.95245206537446225</v>
      </c>
      <c r="AE7315" s="49">
        <f t="shared" ca="1" si="959"/>
        <v>3.334407409605324</v>
      </c>
      <c r="AF7315" s="50">
        <f t="shared" ca="1" si="960"/>
        <v>0.21426864392097858</v>
      </c>
      <c r="AG7315" s="50">
        <f t="shared" ca="1" si="961"/>
        <v>0.27205010803876989</v>
      </c>
      <c r="AH7315" s="50">
        <f t="shared" ca="1" si="962"/>
        <v>0.11080055672770285</v>
      </c>
      <c r="AI7315" s="50">
        <f t="shared" ca="1" si="963"/>
        <v>0.11723711259725327</v>
      </c>
      <c r="AJ7315" s="50">
        <f t="shared" ca="1" si="964"/>
        <v>0.28564357871529528</v>
      </c>
      <c r="AK7315" s="51">
        <f t="shared" ca="1" si="965"/>
        <v>0.99999999999999978</v>
      </c>
      <c r="AM7315" s="52" cm="1">
        <f t="array" aca="1" ref="AM7315" ca="1">+SQRT(MMULT(MMULT(AF7315:AJ7315,MMULT(MMULT($Q$25:$U$29,$Q$16:$U$20),$Q$25:$U$29)),TRANSPOSE(AF7315:AJ7315)))</f>
        <v>0.17993084008484783</v>
      </c>
      <c r="AN7315" s="53" cm="1">
        <f t="array" aca="1" ref="AN7315" ca="1">+SUMPRODUCT(AF7315:AJ7315,TRANSPOSE($T$4:$T$8))</f>
        <v>0.2880184040325835</v>
      </c>
    </row>
    <row r="7316" spans="25:40" x14ac:dyDescent="0.25">
      <c r="Y7316" s="47" t="s">
        <v>7349</v>
      </c>
      <c r="Z7316" s="48">
        <f t="shared" ca="1" si="966"/>
        <v>0.67321951034965999</v>
      </c>
      <c r="AA7316" s="48">
        <f t="shared" ca="1" si="966"/>
        <v>0.21849007338975679</v>
      </c>
      <c r="AB7316" s="48">
        <f t="shared" ca="1" si="966"/>
        <v>0.90905363148311302</v>
      </c>
      <c r="AC7316" s="48">
        <f t="shared" ca="1" si="966"/>
        <v>7.6590298115866151E-3</v>
      </c>
      <c r="AD7316" s="48">
        <f t="shared" ca="1" si="966"/>
        <v>0.41698659477381272</v>
      </c>
      <c r="AE7316" s="49">
        <f t="shared" ca="1" si="959"/>
        <v>2.2254088398079293</v>
      </c>
      <c r="AF7316" s="50">
        <f t="shared" ca="1" si="960"/>
        <v>0.30251497985770753</v>
      </c>
      <c r="AG7316" s="50">
        <f t="shared" ca="1" si="961"/>
        <v>9.8179745438871466E-2</v>
      </c>
      <c r="AH7316" s="50">
        <f t="shared" ca="1" si="962"/>
        <v>0.40848837086563011</v>
      </c>
      <c r="AI7316" s="50">
        <f t="shared" ca="1" si="963"/>
        <v>3.4416281963936348E-3</v>
      </c>
      <c r="AJ7316" s="50">
        <f t="shared" ca="1" si="964"/>
        <v>0.18737527564139722</v>
      </c>
      <c r="AK7316" s="51">
        <f t="shared" ca="1" si="965"/>
        <v>0.99999999999999989</v>
      </c>
      <c r="AM7316" s="52" cm="1">
        <f t="array" aca="1" ref="AM7316" ca="1">+SQRT(MMULT(MMULT(AF7316:AJ7316,MMULT(MMULT($Q$25:$U$29,$Q$16:$U$20),$Q$25:$U$29)),TRANSPOSE(AF7316:AJ7316)))</f>
        <v>0.19152529125731804</v>
      </c>
      <c r="AN7316" s="53" cm="1">
        <f t="array" aca="1" ref="AN7316" ca="1">+SUMPRODUCT(AF7316:AJ7316,TRANSPOSE($T$4:$T$8))</f>
        <v>0.34447057611354365</v>
      </c>
    </row>
    <row r="7317" spans="25:40" x14ac:dyDescent="0.25">
      <c r="Y7317" s="47" t="s">
        <v>7350</v>
      </c>
      <c r="Z7317" s="48">
        <f t="shared" ca="1" si="966"/>
        <v>0.81981533057773526</v>
      </c>
      <c r="AA7317" s="48">
        <f t="shared" ca="1" si="966"/>
        <v>0.68493832534405219</v>
      </c>
      <c r="AB7317" s="48">
        <f t="shared" ca="1" si="966"/>
        <v>0.4618028662361251</v>
      </c>
      <c r="AC7317" s="48">
        <f t="shared" ca="1" si="966"/>
        <v>0.1855329319724488</v>
      </c>
      <c r="AD7317" s="48">
        <f t="shared" ca="1" si="966"/>
        <v>7.7650815749431445E-2</v>
      </c>
      <c r="AE7317" s="49">
        <f t="shared" ca="1" si="959"/>
        <v>2.2297402698797928</v>
      </c>
      <c r="AF7317" s="50">
        <f t="shared" ca="1" si="960"/>
        <v>0.36767301629347721</v>
      </c>
      <c r="AG7317" s="50">
        <f t="shared" ca="1" si="961"/>
        <v>0.30718300897932738</v>
      </c>
      <c r="AH7317" s="50">
        <f t="shared" ca="1" si="962"/>
        <v>0.20711060946171156</v>
      </c>
      <c r="AI7317" s="50">
        <f t="shared" ca="1" si="963"/>
        <v>8.3208315550784326E-2</v>
      </c>
      <c r="AJ7317" s="50">
        <f t="shared" ca="1" si="964"/>
        <v>3.4825049714699581E-2</v>
      </c>
      <c r="AK7317" s="51">
        <f t="shared" ca="1" si="965"/>
        <v>1.0000000000000002</v>
      </c>
      <c r="AM7317" s="52" cm="1">
        <f t="array" aca="1" ref="AM7317" ca="1">+SQRT(MMULT(MMULT(AF7317:AJ7317,MMULT(MMULT($Q$25:$U$29,$Q$16:$U$20),$Q$25:$U$29)),TRANSPOSE(AF7317:AJ7317)))</f>
        <v>0.17165095917647089</v>
      </c>
      <c r="AN7317" s="53" cm="1">
        <f t="array" aca="1" ref="AN7317" ca="1">+SUMPRODUCT(AF7317:AJ7317,TRANSPOSE($T$4:$T$8))</f>
        <v>0.36632995400479101</v>
      </c>
    </row>
    <row r="7318" spans="25:40" x14ac:dyDescent="0.25">
      <c r="Y7318" s="47" t="s">
        <v>7351</v>
      </c>
      <c r="Z7318" s="48">
        <f t="shared" ca="1" si="966"/>
        <v>6.8804454907054446E-2</v>
      </c>
      <c r="AA7318" s="48">
        <f t="shared" ca="1" si="966"/>
        <v>0.52508420219399832</v>
      </c>
      <c r="AB7318" s="48">
        <f t="shared" ca="1" si="966"/>
        <v>0.58319531098899502</v>
      </c>
      <c r="AC7318" s="48">
        <f t="shared" ca="1" si="966"/>
        <v>0.30162834162774477</v>
      </c>
      <c r="AD7318" s="48">
        <f t="shared" ca="1" si="966"/>
        <v>0.13028821183185646</v>
      </c>
      <c r="AE7318" s="49">
        <f t="shared" ca="1" si="959"/>
        <v>1.609000521549649</v>
      </c>
      <c r="AF7318" s="50">
        <f t="shared" ca="1" si="960"/>
        <v>4.2762232818164651E-2</v>
      </c>
      <c r="AG7318" s="50">
        <f t="shared" ca="1" si="961"/>
        <v>0.3263418471041159</v>
      </c>
      <c r="AH7318" s="50">
        <f t="shared" ca="1" si="962"/>
        <v>0.36245812426916563</v>
      </c>
      <c r="AI7318" s="50">
        <f t="shared" ca="1" si="963"/>
        <v>0.18746317206736679</v>
      </c>
      <c r="AJ7318" s="50">
        <f t="shared" ca="1" si="964"/>
        <v>8.0974623741186996E-2</v>
      </c>
      <c r="AK7318" s="51">
        <f t="shared" ca="1" si="965"/>
        <v>1</v>
      </c>
      <c r="AM7318" s="52" cm="1">
        <f t="array" aca="1" ref="AM7318" ca="1">+SQRT(MMULT(MMULT(AF7318:AJ7318,MMULT(MMULT($Q$25:$U$29,$Q$16:$U$20),$Q$25:$U$29)),TRANSPOSE(AF7318:AJ7318)))</f>
        <v>0.19838531884844485</v>
      </c>
      <c r="AN7318" s="53" cm="1">
        <f t="array" aca="1" ref="AN7318" ca="1">+SUMPRODUCT(AF7318:AJ7318,TRANSPOSE($T$4:$T$8))</f>
        <v>0.39697448006718666</v>
      </c>
    </row>
    <row r="7319" spans="25:40" x14ac:dyDescent="0.25">
      <c r="Y7319" s="47" t="s">
        <v>7352</v>
      </c>
      <c r="Z7319" s="48">
        <f t="shared" ca="1" si="966"/>
        <v>3.1366272009065832E-2</v>
      </c>
      <c r="AA7319" s="48">
        <f t="shared" ca="1" si="966"/>
        <v>0.73474352826589118</v>
      </c>
      <c r="AB7319" s="48">
        <f t="shared" ca="1" si="966"/>
        <v>0.8810149993201527</v>
      </c>
      <c r="AC7319" s="48">
        <f t="shared" ca="1" si="966"/>
        <v>0.49015081908330638</v>
      </c>
      <c r="AD7319" s="48">
        <f t="shared" ca="1" si="966"/>
        <v>0.39332485900029468</v>
      </c>
      <c r="AE7319" s="49">
        <f t="shared" ca="1" si="959"/>
        <v>2.5306004776787105</v>
      </c>
      <c r="AF7319" s="50">
        <f t="shared" ca="1" si="960"/>
        <v>1.2394794154878899E-2</v>
      </c>
      <c r="AG7319" s="50">
        <f t="shared" ca="1" si="961"/>
        <v>0.29034355076857593</v>
      </c>
      <c r="AH7319" s="50">
        <f t="shared" ca="1" si="962"/>
        <v>0.34814464277992124</v>
      </c>
      <c r="AI7319" s="50">
        <f t="shared" ca="1" si="963"/>
        <v>0.19368953076817397</v>
      </c>
      <c r="AJ7319" s="50">
        <f t="shared" ca="1" si="964"/>
        <v>0.15542748152845007</v>
      </c>
      <c r="AK7319" s="51">
        <f t="shared" ca="1" si="965"/>
        <v>1</v>
      </c>
      <c r="AM7319" s="52" cm="1">
        <f t="array" aca="1" ref="AM7319" ca="1">+SQRT(MMULT(MMULT(AF7319:AJ7319,MMULT(MMULT($Q$25:$U$29,$Q$16:$U$20),$Q$25:$U$29)),TRANSPOSE(AF7319:AJ7319)))</f>
        <v>0.19911578213097253</v>
      </c>
      <c r="AN7319" s="53" cm="1">
        <f t="array" aca="1" ref="AN7319" ca="1">+SUMPRODUCT(AF7319:AJ7319,TRANSPOSE($T$4:$T$8))</f>
        <v>0.37324884042554024</v>
      </c>
    </row>
    <row r="7320" spans="25:40" x14ac:dyDescent="0.25">
      <c r="Y7320" s="47" t="s">
        <v>7353</v>
      </c>
      <c r="Z7320" s="48">
        <f t="shared" ca="1" si="966"/>
        <v>0.28889730351106724</v>
      </c>
      <c r="AA7320" s="48">
        <f t="shared" ca="1" si="966"/>
        <v>0.54029563269244518</v>
      </c>
      <c r="AB7320" s="48">
        <f t="shared" ca="1" si="966"/>
        <v>2.6302934040718373E-2</v>
      </c>
      <c r="AC7320" s="48">
        <f t="shared" ca="1" si="966"/>
        <v>0.6482727189677796</v>
      </c>
      <c r="AD7320" s="48">
        <f t="shared" ca="1" si="966"/>
        <v>0.76656506404110636</v>
      </c>
      <c r="AE7320" s="49">
        <f t="shared" ca="1" si="959"/>
        <v>2.2703336532531164</v>
      </c>
      <c r="AF7320" s="50">
        <f t="shared" ca="1" si="960"/>
        <v>0.12724883106811721</v>
      </c>
      <c r="AG7320" s="50">
        <f t="shared" ca="1" si="961"/>
        <v>0.23798071790825379</v>
      </c>
      <c r="AH7320" s="50">
        <f t="shared" ca="1" si="962"/>
        <v>1.1585492732766135E-2</v>
      </c>
      <c r="AI7320" s="50">
        <f t="shared" ca="1" si="963"/>
        <v>0.28554072571618816</v>
      </c>
      <c r="AJ7320" s="50">
        <f t="shared" ca="1" si="964"/>
        <v>0.3376442325746748</v>
      </c>
      <c r="AK7320" s="51">
        <f t="shared" ca="1" si="965"/>
        <v>1</v>
      </c>
      <c r="AM7320" s="52" cm="1">
        <f t="array" aca="1" ref="AM7320" ca="1">+SQRT(MMULT(MMULT(AF7320:AJ7320,MMULT(MMULT($Q$25:$U$29,$Q$16:$U$20),$Q$25:$U$29)),TRANSPOSE(AF7320:AJ7320)))</f>
        <v>0.1907839830831789</v>
      </c>
      <c r="AN7320" s="53" cm="1">
        <f t="array" aca="1" ref="AN7320" ca="1">+SUMPRODUCT(AF7320:AJ7320,TRANSPOSE($T$4:$T$8))</f>
        <v>0.25968631122177843</v>
      </c>
    </row>
    <row r="7321" spans="25:40" x14ac:dyDescent="0.25">
      <c r="Y7321" s="47" t="s">
        <v>7354</v>
      </c>
      <c r="Z7321" s="48">
        <f t="shared" ca="1" si="966"/>
        <v>3.3395504108248431E-2</v>
      </c>
      <c r="AA7321" s="48">
        <f t="shared" ca="1" si="966"/>
        <v>3.5811909174455758E-2</v>
      </c>
      <c r="AB7321" s="48">
        <f t="shared" ca="1" si="966"/>
        <v>5.9843852449364188E-2</v>
      </c>
      <c r="AC7321" s="48">
        <f t="shared" ca="1" si="966"/>
        <v>0.64764639133137125</v>
      </c>
      <c r="AD7321" s="48">
        <f t="shared" ca="1" si="966"/>
        <v>0.21127269835427609</v>
      </c>
      <c r="AE7321" s="49">
        <f t="shared" ca="1" si="959"/>
        <v>0.98797035541771572</v>
      </c>
      <c r="AF7321" s="50">
        <f t="shared" ca="1" si="960"/>
        <v>3.3802131739194489E-2</v>
      </c>
      <c r="AG7321" s="50">
        <f t="shared" ca="1" si="961"/>
        <v>3.6247959240957604E-2</v>
      </c>
      <c r="AH7321" s="50">
        <f t="shared" ca="1" si="962"/>
        <v>6.0572518316161512E-2</v>
      </c>
      <c r="AI7321" s="50">
        <f t="shared" ca="1" si="963"/>
        <v>0.65553221084001567</v>
      </c>
      <c r="AJ7321" s="50">
        <f t="shared" ca="1" si="964"/>
        <v>0.21384517986367071</v>
      </c>
      <c r="AK7321" s="51">
        <f t="shared" ca="1" si="965"/>
        <v>1</v>
      </c>
      <c r="AM7321" s="52" cm="1">
        <f t="array" aca="1" ref="AM7321" ca="1">+SQRT(MMULT(MMULT(AF7321:AJ7321,MMULT(MMULT($Q$25:$U$29,$Q$16:$U$20),$Q$25:$U$29)),TRANSPOSE(AF7321:AJ7321)))</f>
        <v>0.21028985834888031</v>
      </c>
      <c r="AN7321" s="53" cm="1">
        <f t="array" aca="1" ref="AN7321" ca="1">+SUMPRODUCT(AF7321:AJ7321,TRANSPOSE($T$4:$T$8))</f>
        <v>0.28993059987684533</v>
      </c>
    </row>
    <row r="7322" spans="25:40" x14ac:dyDescent="0.25">
      <c r="Y7322" s="47" t="s">
        <v>7355</v>
      </c>
      <c r="Z7322" s="48">
        <f t="shared" ca="1" si="966"/>
        <v>0.38824449595657129</v>
      </c>
      <c r="AA7322" s="48">
        <f t="shared" ca="1" si="966"/>
        <v>0.25836623125053482</v>
      </c>
      <c r="AB7322" s="48">
        <f t="shared" ca="1" si="966"/>
        <v>0.65198681323885999</v>
      </c>
      <c r="AC7322" s="48">
        <f t="shared" ca="1" si="966"/>
        <v>0.11489365138113139</v>
      </c>
      <c r="AD7322" s="48">
        <f t="shared" ca="1" si="966"/>
        <v>0.68480252826935906</v>
      </c>
      <c r="AE7322" s="49">
        <f t="shared" ca="1" si="959"/>
        <v>2.0982937200964566</v>
      </c>
      <c r="AF7322" s="50">
        <f t="shared" ca="1" si="960"/>
        <v>0.18502866983690158</v>
      </c>
      <c r="AG7322" s="50">
        <f t="shared" ca="1" si="961"/>
        <v>0.123131584856794</v>
      </c>
      <c r="AH7322" s="50">
        <f t="shared" ca="1" si="962"/>
        <v>0.31072237742239861</v>
      </c>
      <c r="AI7322" s="50">
        <f t="shared" ca="1" si="963"/>
        <v>5.4755752390971191E-2</v>
      </c>
      <c r="AJ7322" s="50">
        <f t="shared" ca="1" si="964"/>
        <v>0.32636161549293458</v>
      </c>
      <c r="AK7322" s="51">
        <f t="shared" ca="1" si="965"/>
        <v>1</v>
      </c>
      <c r="AM7322" s="52" cm="1">
        <f t="array" aca="1" ref="AM7322" ca="1">+SQRT(MMULT(MMULT(AF7322:AJ7322,MMULT(MMULT($Q$25:$U$29,$Q$16:$U$20),$Q$25:$U$29)),TRANSPOSE(AF7322:AJ7322)))</f>
        <v>0.19185668484504459</v>
      </c>
      <c r="AN7322" s="53" cm="1">
        <f t="array" aca="1" ref="AN7322" ca="1">+SUMPRODUCT(AF7322:AJ7322,TRANSPOSE($T$4:$T$8))</f>
        <v>0.29905620812675082</v>
      </c>
    </row>
    <row r="7323" spans="25:40" x14ac:dyDescent="0.25">
      <c r="Y7323" s="47" t="s">
        <v>7356</v>
      </c>
      <c r="Z7323" s="48">
        <f t="shared" ca="1" si="966"/>
        <v>5.2644287820635682E-4</v>
      </c>
      <c r="AA7323" s="48">
        <f t="shared" ca="1" si="966"/>
        <v>0.6014579212941753</v>
      </c>
      <c r="AB7323" s="48">
        <f t="shared" ca="1" si="966"/>
        <v>0.65618311179576139</v>
      </c>
      <c r="AC7323" s="48">
        <f t="shared" ca="1" si="966"/>
        <v>0.51978745235244184</v>
      </c>
      <c r="AD7323" s="48">
        <f t="shared" ca="1" si="966"/>
        <v>0.5196202564545167</v>
      </c>
      <c r="AE7323" s="49">
        <f t="shared" ca="1" si="959"/>
        <v>2.2975751847751011</v>
      </c>
      <c r="AF7323" s="50">
        <f t="shared" ca="1" si="960"/>
        <v>2.2912977198519309E-4</v>
      </c>
      <c r="AG7323" s="50">
        <f t="shared" ca="1" si="961"/>
        <v>0.2617794295828666</v>
      </c>
      <c r="AH7323" s="50">
        <f t="shared" ca="1" si="962"/>
        <v>0.28559810192239349</v>
      </c>
      <c r="AI7323" s="50">
        <f t="shared" ca="1" si="963"/>
        <v>0.22623305465554172</v>
      </c>
      <c r="AJ7323" s="50">
        <f t="shared" ca="1" si="964"/>
        <v>0.2261602840672132</v>
      </c>
      <c r="AK7323" s="51">
        <f t="shared" ca="1" si="965"/>
        <v>1.0000000000000002</v>
      </c>
      <c r="AM7323" s="52" cm="1">
        <f t="array" aca="1" ref="AM7323" ca="1">+SQRT(MMULT(MMULT(AF7323:AJ7323,MMULT(MMULT($Q$25:$U$29,$Q$16:$U$20),$Q$25:$U$29)),TRANSPOSE(AF7323:AJ7323)))</f>
        <v>0.19682280213966513</v>
      </c>
      <c r="AN7323" s="53" cm="1">
        <f t="array" aca="1" ref="AN7323" ca="1">+SUMPRODUCT(AF7323:AJ7323,TRANSPOSE($T$4:$T$8))</f>
        <v>0.34240006792786742</v>
      </c>
    </row>
    <row r="7324" spans="25:40" x14ac:dyDescent="0.25">
      <c r="Y7324" s="47" t="s">
        <v>7357</v>
      </c>
      <c r="Z7324" s="48">
        <f t="shared" ca="1" si="966"/>
        <v>0.29313115514236465</v>
      </c>
      <c r="AA7324" s="48">
        <f t="shared" ca="1" si="966"/>
        <v>0.97141526029223768</v>
      </c>
      <c r="AB7324" s="48">
        <f t="shared" ca="1" si="966"/>
        <v>0.81936451820426492</v>
      </c>
      <c r="AC7324" s="48">
        <f t="shared" ca="1" si="966"/>
        <v>0.31449545330669637</v>
      </c>
      <c r="AD7324" s="48">
        <f t="shared" ca="1" si="966"/>
        <v>0.77606133719609649</v>
      </c>
      <c r="AE7324" s="49">
        <f t="shared" ca="1" si="959"/>
        <v>3.1744677241416603</v>
      </c>
      <c r="AF7324" s="50">
        <f t="shared" ca="1" si="960"/>
        <v>9.2340253741790349E-2</v>
      </c>
      <c r="AG7324" s="50">
        <f t="shared" ca="1" si="961"/>
        <v>0.30600886344021572</v>
      </c>
      <c r="AH7324" s="50">
        <f t="shared" ca="1" si="962"/>
        <v>0.25811083602237966</v>
      </c>
      <c r="AI7324" s="50">
        <f t="shared" ca="1" si="963"/>
        <v>9.9070294813513135E-2</v>
      </c>
      <c r="AJ7324" s="50">
        <f t="shared" ca="1" si="964"/>
        <v>0.24446975198210105</v>
      </c>
      <c r="AK7324" s="51">
        <f t="shared" ca="1" si="965"/>
        <v>1</v>
      </c>
      <c r="AM7324" s="52" cm="1">
        <f t="array" aca="1" ref="AM7324" ca="1">+SQRT(MMULT(MMULT(AF7324:AJ7324,MMULT(MMULT($Q$25:$U$29,$Q$16:$U$20),$Q$25:$U$29)),TRANSPOSE(AF7324:AJ7324)))</f>
        <v>0.19245472650805412</v>
      </c>
      <c r="AN7324" s="53" cm="1">
        <f t="array" aca="1" ref="AN7324" ca="1">+SUMPRODUCT(AF7324:AJ7324,TRANSPOSE($T$4:$T$8))</f>
        <v>0.33180944654873296</v>
      </c>
    </row>
    <row r="7325" spans="25:40" x14ac:dyDescent="0.25">
      <c r="Y7325" s="47" t="s">
        <v>7358</v>
      </c>
      <c r="Z7325" s="48">
        <f t="shared" ca="1" si="966"/>
        <v>0.74219065450533472</v>
      </c>
      <c r="AA7325" s="48">
        <f t="shared" ca="1" si="966"/>
        <v>0.49622824999128645</v>
      </c>
      <c r="AB7325" s="48">
        <f t="shared" ca="1" si="966"/>
        <v>0.19908434873390268</v>
      </c>
      <c r="AC7325" s="48">
        <f t="shared" ca="1" si="966"/>
        <v>0.58178091411833521</v>
      </c>
      <c r="AD7325" s="48">
        <f t="shared" ca="1" si="966"/>
        <v>0.40071987416417065</v>
      </c>
      <c r="AE7325" s="49">
        <f t="shared" ca="1" si="959"/>
        <v>2.4200040415130299</v>
      </c>
      <c r="AF7325" s="50">
        <f t="shared" ca="1" si="960"/>
        <v>0.30668984091501922</v>
      </c>
      <c r="AG7325" s="50">
        <f t="shared" ca="1" si="961"/>
        <v>0.20505265341665943</v>
      </c>
      <c r="AH7325" s="50">
        <f t="shared" ca="1" si="962"/>
        <v>8.2266122419130991E-2</v>
      </c>
      <c r="AI7325" s="50">
        <f t="shared" ca="1" si="963"/>
        <v>0.2404049349250654</v>
      </c>
      <c r="AJ7325" s="50">
        <f t="shared" ca="1" si="964"/>
        <v>0.16558644832412486</v>
      </c>
      <c r="AK7325" s="51">
        <f t="shared" ca="1" si="965"/>
        <v>0.99999999999999989</v>
      </c>
      <c r="AM7325" s="52" cm="1">
        <f t="array" aca="1" ref="AM7325" ca="1">+SQRT(MMULT(MMULT(AF7325:AJ7325,MMULT(MMULT($Q$25:$U$29,$Q$16:$U$20),$Q$25:$U$29)),TRANSPOSE(AF7325:AJ7325)))</f>
        <v>0.16545820120796179</v>
      </c>
      <c r="AN7325" s="53" cm="1">
        <f t="array" aca="1" ref="AN7325" ca="1">+SUMPRODUCT(AF7325:AJ7325,TRANSPOSE($T$4:$T$8))</f>
        <v>0.30588727938529281</v>
      </c>
    </row>
    <row r="7326" spans="25:40" x14ac:dyDescent="0.25">
      <c r="Y7326" s="47" t="s">
        <v>7359</v>
      </c>
      <c r="Z7326" s="48">
        <f t="shared" ca="1" si="966"/>
        <v>0.19591357440042712</v>
      </c>
      <c r="AA7326" s="48">
        <f t="shared" ca="1" si="966"/>
        <v>0.45644369321808198</v>
      </c>
      <c r="AB7326" s="48">
        <f t="shared" ca="1" si="966"/>
        <v>0.20958240688498853</v>
      </c>
      <c r="AC7326" s="48">
        <f t="shared" ca="1" si="966"/>
        <v>0.16707974803366177</v>
      </c>
      <c r="AD7326" s="48">
        <f t="shared" ca="1" si="966"/>
        <v>9.1272768599848564E-2</v>
      </c>
      <c r="AE7326" s="49">
        <f t="shared" ca="1" si="959"/>
        <v>1.1202921911370081</v>
      </c>
      <c r="AF7326" s="50">
        <f t="shared" ca="1" si="960"/>
        <v>0.17487721145462087</v>
      </c>
      <c r="AG7326" s="50">
        <f t="shared" ca="1" si="961"/>
        <v>0.40743271873994558</v>
      </c>
      <c r="AH7326" s="50">
        <f t="shared" ca="1" si="962"/>
        <v>0.18707834308144106</v>
      </c>
      <c r="AI7326" s="50">
        <f t="shared" ca="1" si="963"/>
        <v>0.14913943822467335</v>
      </c>
      <c r="AJ7326" s="50">
        <f t="shared" ca="1" si="964"/>
        <v>8.1472288499319021E-2</v>
      </c>
      <c r="AK7326" s="51">
        <f t="shared" ca="1" si="965"/>
        <v>0.99999999999999989</v>
      </c>
      <c r="AM7326" s="52" cm="1">
        <f t="array" aca="1" ref="AM7326" ca="1">+SQRT(MMULT(MMULT(AF7326:AJ7326,MMULT(MMULT($Q$25:$U$29,$Q$16:$U$20),$Q$25:$U$29)),TRANSPOSE(AF7326:AJ7326)))</f>
        <v>0.18410277491573851</v>
      </c>
      <c r="AN7326" s="53" cm="1">
        <f t="array" aca="1" ref="AN7326" ca="1">+SUMPRODUCT(AF7326:AJ7326,TRANSPOSE($T$4:$T$8))</f>
        <v>0.36818574439352852</v>
      </c>
    </row>
    <row r="7327" spans="25:40" x14ac:dyDescent="0.25">
      <c r="Y7327" s="47" t="s">
        <v>7360</v>
      </c>
      <c r="Z7327" s="48">
        <f t="shared" ca="1" si="966"/>
        <v>0.94260695806977768</v>
      </c>
      <c r="AA7327" s="48">
        <f t="shared" ca="1" si="966"/>
        <v>0.11855472512830856</v>
      </c>
      <c r="AB7327" s="48">
        <f t="shared" ca="1" si="966"/>
        <v>0.24086581668660934</v>
      </c>
      <c r="AC7327" s="48">
        <f t="shared" ca="1" si="966"/>
        <v>0.56237640204232098</v>
      </c>
      <c r="AD7327" s="48">
        <f t="shared" ca="1" si="966"/>
        <v>0.2804248938728009</v>
      </c>
      <c r="AE7327" s="49">
        <f t="shared" ca="1" si="959"/>
        <v>2.1448287957998176</v>
      </c>
      <c r="AF7327" s="50">
        <f t="shared" ca="1" si="960"/>
        <v>0.43947888051282658</v>
      </c>
      <c r="AG7327" s="50">
        <f t="shared" ca="1" si="961"/>
        <v>5.5274679900079809E-2</v>
      </c>
      <c r="AH7327" s="50">
        <f t="shared" ca="1" si="962"/>
        <v>0.11230071936664261</v>
      </c>
      <c r="AI7327" s="50">
        <f t="shared" ca="1" si="963"/>
        <v>0.26220106851587094</v>
      </c>
      <c r="AJ7327" s="50">
        <f t="shared" ca="1" si="964"/>
        <v>0.13074465170457999</v>
      </c>
      <c r="AK7327" s="51">
        <f t="shared" ca="1" si="965"/>
        <v>1</v>
      </c>
      <c r="AM7327" s="52" cm="1">
        <f t="array" aca="1" ref="AM7327" ca="1">+SQRT(MMULT(MMULT(AF7327:AJ7327,MMULT(MMULT($Q$25:$U$29,$Q$16:$U$20),$Q$25:$U$29)),TRANSPOSE(AF7327:AJ7327)))</f>
        <v>0.1657066360980925</v>
      </c>
      <c r="AN7327" s="53" cm="1">
        <f t="array" aca="1" ref="AN7327" ca="1">+SUMPRODUCT(AF7327:AJ7327,TRANSPOSE($T$4:$T$8))</f>
        <v>0.30160843292517397</v>
      </c>
    </row>
    <row r="7328" spans="25:40" x14ac:dyDescent="0.25">
      <c r="Y7328" s="47" t="s">
        <v>7361</v>
      </c>
      <c r="Z7328" s="48">
        <f t="shared" ca="1" si="966"/>
        <v>0.47150824832078753</v>
      </c>
      <c r="AA7328" s="48">
        <f t="shared" ca="1" si="966"/>
        <v>0.90962345696503</v>
      </c>
      <c r="AB7328" s="48">
        <f t="shared" ca="1" si="966"/>
        <v>0.79562859703749089</v>
      </c>
      <c r="AC7328" s="48">
        <f t="shared" ca="1" si="966"/>
        <v>0.22671904890661798</v>
      </c>
      <c r="AD7328" s="48">
        <f t="shared" ca="1" si="966"/>
        <v>0.87645078023631084</v>
      </c>
      <c r="AE7328" s="49">
        <f t="shared" ca="1" si="959"/>
        <v>3.2799301314662372</v>
      </c>
      <c r="AF7328" s="50">
        <f t="shared" ca="1" si="960"/>
        <v>0.1437555769244413</v>
      </c>
      <c r="AG7328" s="50">
        <f t="shared" ca="1" si="961"/>
        <v>0.27733013219961433</v>
      </c>
      <c r="AH7328" s="50">
        <f t="shared" ca="1" si="962"/>
        <v>0.24257486139859283</v>
      </c>
      <c r="AI7328" s="50">
        <f t="shared" ca="1" si="963"/>
        <v>6.912313367030995E-2</v>
      </c>
      <c r="AJ7328" s="50">
        <f t="shared" ca="1" si="964"/>
        <v>0.26721629580704159</v>
      </c>
      <c r="AK7328" s="51">
        <f t="shared" ca="1" si="965"/>
        <v>1</v>
      </c>
      <c r="AM7328" s="52" cm="1">
        <f t="array" aca="1" ref="AM7328" ca="1">+SQRT(MMULT(MMULT(AF7328:AJ7328,MMULT(MMULT($Q$25:$U$29,$Q$16:$U$20),$Q$25:$U$29)),TRANSPOSE(AF7328:AJ7328)))</f>
        <v>0.18849956666534631</v>
      </c>
      <c r="AN7328" s="53" cm="1">
        <f t="array" aca="1" ref="AN7328" ca="1">+SUMPRODUCT(AF7328:AJ7328,TRANSPOSE($T$4:$T$8))</f>
        <v>0.31827921055468877</v>
      </c>
    </row>
    <row r="7329" spans="25:40" x14ac:dyDescent="0.25">
      <c r="Y7329" s="47" t="s">
        <v>7362</v>
      </c>
      <c r="Z7329" s="48">
        <f t="shared" ca="1" si="966"/>
        <v>0.43721220905698022</v>
      </c>
      <c r="AA7329" s="48">
        <f t="shared" ca="1" si="966"/>
        <v>0.73781342244086312</v>
      </c>
      <c r="AB7329" s="48">
        <f t="shared" ca="1" si="966"/>
        <v>0.10361314292363011</v>
      </c>
      <c r="AC7329" s="48">
        <f t="shared" ca="1" si="966"/>
        <v>0.44872261475936659</v>
      </c>
      <c r="AD7329" s="48">
        <f t="shared" ca="1" si="966"/>
        <v>6.2979899210823476E-2</v>
      </c>
      <c r="AE7329" s="49">
        <f t="shared" ca="1" si="959"/>
        <v>1.7903412883916636</v>
      </c>
      <c r="AF7329" s="50">
        <f t="shared" ca="1" si="960"/>
        <v>0.24420606947502491</v>
      </c>
      <c r="AG7329" s="50">
        <f t="shared" ca="1" si="961"/>
        <v>0.41210769545714432</v>
      </c>
      <c r="AH7329" s="50">
        <f t="shared" ca="1" si="962"/>
        <v>5.7873403018432315E-2</v>
      </c>
      <c r="AI7329" s="50">
        <f t="shared" ca="1" si="963"/>
        <v>0.25063523791180192</v>
      </c>
      <c r="AJ7329" s="50">
        <f t="shared" ca="1" si="964"/>
        <v>3.5177594137596455E-2</v>
      </c>
      <c r="AK7329" s="51">
        <f t="shared" ca="1" si="965"/>
        <v>1</v>
      </c>
      <c r="AM7329" s="52" cm="1">
        <f t="array" aca="1" ref="AM7329" ca="1">+SQRT(MMULT(MMULT(AF7329:AJ7329,MMULT(MMULT($Q$25:$U$29,$Q$16:$U$20),$Q$25:$U$29)),TRANSPOSE(AF7329:AJ7329)))</f>
        <v>0.18082230220569426</v>
      </c>
      <c r="AN7329" s="53" cm="1">
        <f t="array" aca="1" ref="AN7329" ca="1">+SUMPRODUCT(AF7329:AJ7329,TRANSPOSE($T$4:$T$8))</f>
        <v>0.3566784869129081</v>
      </c>
    </row>
    <row r="7330" spans="25:40" x14ac:dyDescent="0.25">
      <c r="Y7330" s="47" t="s">
        <v>7363</v>
      </c>
      <c r="Z7330" s="48">
        <f t="shared" ca="1" si="966"/>
        <v>0.97122085444927253</v>
      </c>
      <c r="AA7330" s="48">
        <f t="shared" ca="1" si="966"/>
        <v>0.40907134962984593</v>
      </c>
      <c r="AB7330" s="48">
        <f t="shared" ca="1" si="966"/>
        <v>6.6115667803477107E-2</v>
      </c>
      <c r="AC7330" s="48">
        <f t="shared" ca="1" si="966"/>
        <v>0.30503888074151009</v>
      </c>
      <c r="AD7330" s="48">
        <f t="shared" ca="1" si="966"/>
        <v>0.57408730317330514</v>
      </c>
      <c r="AE7330" s="49">
        <f t="shared" ca="1" si="959"/>
        <v>2.3255340557974105</v>
      </c>
      <c r="AF7330" s="50">
        <f t="shared" ca="1" si="960"/>
        <v>0.41763346876304819</v>
      </c>
      <c r="AG7330" s="50">
        <f t="shared" ca="1" si="961"/>
        <v>0.17590426104922297</v>
      </c>
      <c r="AH7330" s="50">
        <f t="shared" ca="1" si="962"/>
        <v>2.8430315883207515E-2</v>
      </c>
      <c r="AI7330" s="50">
        <f t="shared" ca="1" si="963"/>
        <v>0.13116938880386089</v>
      </c>
      <c r="AJ7330" s="50">
        <f t="shared" ca="1" si="964"/>
        <v>0.2468625655006606</v>
      </c>
      <c r="AK7330" s="51">
        <f t="shared" ca="1" si="965"/>
        <v>1.0000000000000002</v>
      </c>
      <c r="AM7330" s="52" cm="1">
        <f t="array" aca="1" ref="AM7330" ca="1">+SQRT(MMULT(MMULT(AF7330:AJ7330,MMULT(MMULT($Q$25:$U$29,$Q$16:$U$20),$Q$25:$U$29)),TRANSPOSE(AF7330:AJ7330)))</f>
        <v>0.16894326539907761</v>
      </c>
      <c r="AN7330" s="53" cm="1">
        <f t="array" aca="1" ref="AN7330" ca="1">+SUMPRODUCT(AF7330:AJ7330,TRANSPOSE($T$4:$T$8))</f>
        <v>0.2672870375996238</v>
      </c>
    </row>
    <row r="7331" spans="25:40" x14ac:dyDescent="0.25">
      <c r="Y7331" s="47" t="s">
        <v>7364</v>
      </c>
      <c r="Z7331" s="48">
        <f t="shared" ca="1" si="966"/>
        <v>0.44783174631365508</v>
      </c>
      <c r="AA7331" s="48">
        <f t="shared" ca="1" si="966"/>
        <v>0.98454533877191186</v>
      </c>
      <c r="AB7331" s="48">
        <f t="shared" ca="1" si="966"/>
        <v>0.86387976311891745</v>
      </c>
      <c r="AC7331" s="48">
        <f t="shared" ca="1" si="966"/>
        <v>0.43321977946617285</v>
      </c>
      <c r="AD7331" s="48">
        <f t="shared" ca="1" si="966"/>
        <v>0.49969117659788231</v>
      </c>
      <c r="AE7331" s="49">
        <f t="shared" ca="1" si="959"/>
        <v>3.2291678042685392</v>
      </c>
      <c r="AF7331" s="50">
        <f t="shared" ca="1" si="960"/>
        <v>0.13868333064688673</v>
      </c>
      <c r="AG7331" s="50">
        <f t="shared" ca="1" si="961"/>
        <v>0.30489135233866482</v>
      </c>
      <c r="AH7331" s="50">
        <f t="shared" ca="1" si="962"/>
        <v>0.26752396142962309</v>
      </c>
      <c r="AI7331" s="50">
        <f t="shared" ca="1" si="963"/>
        <v>0.13415833605596858</v>
      </c>
      <c r="AJ7331" s="50">
        <f t="shared" ca="1" si="964"/>
        <v>0.15474301952885683</v>
      </c>
      <c r="AK7331" s="51">
        <f t="shared" ca="1" si="965"/>
        <v>1</v>
      </c>
      <c r="AM7331" s="52" cm="1">
        <f t="array" aca="1" ref="AM7331" ca="1">+SQRT(MMULT(MMULT(AF7331:AJ7331,MMULT(MMULT($Q$25:$U$29,$Q$16:$U$20),$Q$25:$U$29)),TRANSPOSE(AF7331:AJ7331)))</f>
        <v>0.18379961304382916</v>
      </c>
      <c r="AN7331" s="53" cm="1">
        <f t="array" aca="1" ref="AN7331" ca="1">+SUMPRODUCT(AF7331:AJ7331,TRANSPOSE($T$4:$T$8))</f>
        <v>0.35513770910462794</v>
      </c>
    </row>
    <row r="7332" spans="25:40" x14ac:dyDescent="0.25">
      <c r="Y7332" s="47" t="s">
        <v>7365</v>
      </c>
      <c r="Z7332" s="48">
        <f t="shared" ca="1" si="966"/>
        <v>0.9246188980722605</v>
      </c>
      <c r="AA7332" s="48">
        <f t="shared" ca="1" si="966"/>
        <v>0.78746454765128016</v>
      </c>
      <c r="AB7332" s="48">
        <f t="shared" ca="1" si="966"/>
        <v>0.43085714850558177</v>
      </c>
      <c r="AC7332" s="48">
        <f t="shared" ca="1" si="966"/>
        <v>6.3961555729310615E-2</v>
      </c>
      <c r="AD7332" s="48">
        <f t="shared" ca="1" si="966"/>
        <v>0.27750600881758314</v>
      </c>
      <c r="AE7332" s="49">
        <f t="shared" ca="1" si="959"/>
        <v>2.4844081587760156</v>
      </c>
      <c r="AF7332" s="50">
        <f t="shared" ca="1" si="960"/>
        <v>0.37216867719827051</v>
      </c>
      <c r="AG7332" s="50">
        <f t="shared" ca="1" si="961"/>
        <v>0.31696263147003889</v>
      </c>
      <c r="AH7332" s="50">
        <f t="shared" ca="1" si="962"/>
        <v>0.17342446207303175</v>
      </c>
      <c r="AI7332" s="50">
        <f t="shared" ca="1" si="963"/>
        <v>2.5745188246693862E-2</v>
      </c>
      <c r="AJ7332" s="50">
        <f t="shared" ca="1" si="964"/>
        <v>0.11169904101196521</v>
      </c>
      <c r="AK7332" s="51">
        <f t="shared" ca="1" si="965"/>
        <v>1.0000000000000002</v>
      </c>
      <c r="AM7332" s="52" cm="1">
        <f t="array" aca="1" ref="AM7332" ca="1">+SQRT(MMULT(MMULT(AF7332:AJ7332,MMULT(MMULT($Q$25:$U$29,$Q$16:$U$20),$Q$25:$U$29)),TRANSPOSE(AF7332:AJ7332)))</f>
        <v>0.17298619816281513</v>
      </c>
      <c r="AN7332" s="53" cm="1">
        <f t="array" aca="1" ref="AN7332" ca="1">+SUMPRODUCT(AF7332:AJ7332,TRANSPOSE($T$4:$T$8))</f>
        <v>0.34065253032569554</v>
      </c>
    </row>
    <row r="7333" spans="25:40" x14ac:dyDescent="0.25">
      <c r="Y7333" s="47" t="s">
        <v>7366</v>
      </c>
      <c r="Z7333" s="48">
        <f t="shared" ca="1" si="966"/>
        <v>0.94699313061984125</v>
      </c>
      <c r="AA7333" s="48">
        <f t="shared" ca="1" si="966"/>
        <v>0.48250182711845169</v>
      </c>
      <c r="AB7333" s="48">
        <f t="shared" ca="1" si="966"/>
        <v>0.58097637535320912</v>
      </c>
      <c r="AC7333" s="48">
        <f t="shared" ca="1" si="966"/>
        <v>0.11338334306800857</v>
      </c>
      <c r="AD7333" s="48">
        <f t="shared" ca="1" si="966"/>
        <v>0.8889528182826022</v>
      </c>
      <c r="AE7333" s="49">
        <f t="shared" ca="1" si="959"/>
        <v>3.0128074944421126</v>
      </c>
      <c r="AF7333" s="50">
        <f t="shared" ca="1" si="960"/>
        <v>0.31432248239119498</v>
      </c>
      <c r="AG7333" s="50">
        <f t="shared" ca="1" si="961"/>
        <v>0.16015023462619124</v>
      </c>
      <c r="AH7333" s="50">
        <f t="shared" ca="1" si="962"/>
        <v>0.19283554506053485</v>
      </c>
      <c r="AI7333" s="50">
        <f t="shared" ca="1" si="963"/>
        <v>3.7633782867698286E-2</v>
      </c>
      <c r="AJ7333" s="50">
        <f t="shared" ca="1" si="964"/>
        <v>0.29505795505438071</v>
      </c>
      <c r="AK7333" s="51">
        <f t="shared" ca="1" si="965"/>
        <v>1</v>
      </c>
      <c r="AM7333" s="52" cm="1">
        <f t="array" aca="1" ref="AM7333" ca="1">+SQRT(MMULT(MMULT(AF7333:AJ7333,MMULT(MMULT($Q$25:$U$29,$Q$16:$U$20),$Q$25:$U$29)),TRANSPOSE(AF7333:AJ7333)))</f>
        <v>0.17657702046478799</v>
      </c>
      <c r="AN7333" s="53" cm="1">
        <f t="array" aca="1" ref="AN7333" ca="1">+SUMPRODUCT(AF7333:AJ7333,TRANSPOSE($T$4:$T$8))</f>
        <v>0.28482054986510308</v>
      </c>
    </row>
    <row r="7334" spans="25:40" x14ac:dyDescent="0.25">
      <c r="Y7334" s="47" t="s">
        <v>7367</v>
      </c>
      <c r="Z7334" s="48">
        <f t="shared" ca="1" si="966"/>
        <v>0.53625140686711681</v>
      </c>
      <c r="AA7334" s="48">
        <f t="shared" ca="1" si="966"/>
        <v>0.78733651961880224</v>
      </c>
      <c r="AB7334" s="48">
        <f t="shared" ca="1" si="966"/>
        <v>0.67960384140648822</v>
      </c>
      <c r="AC7334" s="48">
        <f t="shared" ca="1" si="966"/>
        <v>0.72708894274788227</v>
      </c>
      <c r="AD7334" s="48">
        <f t="shared" ca="1" si="966"/>
        <v>0.61146683910067567</v>
      </c>
      <c r="AE7334" s="49">
        <f t="shared" ca="1" si="959"/>
        <v>3.341747549740965</v>
      </c>
      <c r="AF7334" s="50">
        <f t="shared" ca="1" si="960"/>
        <v>0.16047035237855842</v>
      </c>
      <c r="AG7334" s="50">
        <f t="shared" ca="1" si="961"/>
        <v>0.23560622336053857</v>
      </c>
      <c r="AH7334" s="50">
        <f t="shared" ca="1" si="962"/>
        <v>0.20336779822256998</v>
      </c>
      <c r="AI7334" s="50">
        <f t="shared" ca="1" si="963"/>
        <v>0.21757745967502615</v>
      </c>
      <c r="AJ7334" s="50">
        <f t="shared" ca="1" si="964"/>
        <v>0.18297816636330697</v>
      </c>
      <c r="AK7334" s="51">
        <f t="shared" ca="1" si="965"/>
        <v>1</v>
      </c>
      <c r="AM7334" s="52" cm="1">
        <f t="array" aca="1" ref="AM7334" ca="1">+SQRT(MMULT(MMULT(AF7334:AJ7334,MMULT(MMULT($Q$25:$U$29,$Q$16:$U$20),$Q$25:$U$29)),TRANSPOSE(AF7334:AJ7334)))</f>
        <v>0.17535595658382164</v>
      </c>
      <c r="AN7334" s="53" cm="1">
        <f t="array" aca="1" ref="AN7334" ca="1">+SUMPRODUCT(AF7334:AJ7334,TRANSPOSE($T$4:$T$8))</f>
        <v>0.33058338406819293</v>
      </c>
    </row>
    <row r="7335" spans="25:40" x14ac:dyDescent="0.25">
      <c r="Y7335" s="47" t="s">
        <v>7368</v>
      </c>
      <c r="Z7335" s="48">
        <f t="shared" ca="1" si="966"/>
        <v>0.89060001906739295</v>
      </c>
      <c r="AA7335" s="48">
        <f t="shared" ca="1" si="966"/>
        <v>0.72589452832909751</v>
      </c>
      <c r="AB7335" s="48">
        <f t="shared" ca="1" si="966"/>
        <v>0.653477572866626</v>
      </c>
      <c r="AC7335" s="48">
        <f t="shared" ca="1" si="966"/>
        <v>0.22070420640050137</v>
      </c>
      <c r="AD7335" s="48">
        <f t="shared" ca="1" si="966"/>
        <v>0.33110824916419668</v>
      </c>
      <c r="AE7335" s="49">
        <f t="shared" ca="1" si="959"/>
        <v>2.8217845758278144</v>
      </c>
      <c r="AF7335" s="50">
        <f t="shared" ca="1" si="960"/>
        <v>0.31561587893580484</v>
      </c>
      <c r="AG7335" s="50">
        <f t="shared" ca="1" si="961"/>
        <v>0.25724661426932105</v>
      </c>
      <c r="AH7335" s="50">
        <f t="shared" ca="1" si="962"/>
        <v>0.23158308343751513</v>
      </c>
      <c r="AI7335" s="50">
        <f t="shared" ca="1" si="963"/>
        <v>7.8214406688276103E-2</v>
      </c>
      <c r="AJ7335" s="50">
        <f t="shared" ca="1" si="964"/>
        <v>0.11734001666908286</v>
      </c>
      <c r="AK7335" s="51">
        <f t="shared" ca="1" si="965"/>
        <v>0.99999999999999989</v>
      </c>
      <c r="AM7335" s="52" cm="1">
        <f t="array" aca="1" ref="AM7335" ca="1">+SQRT(MMULT(MMULT(AF7335:AJ7335,MMULT(MMULT($Q$25:$U$29,$Q$16:$U$20),$Q$25:$U$29)),TRANSPOSE(AF7335:AJ7335)))</f>
        <v>0.17096973983003488</v>
      </c>
      <c r="AN7335" s="53" cm="1">
        <f t="array" aca="1" ref="AN7335" ca="1">+SUMPRODUCT(AF7335:AJ7335,TRANSPOSE($T$4:$T$8))</f>
        <v>0.34669372162526718</v>
      </c>
    </row>
    <row r="7336" spans="25:40" x14ac:dyDescent="0.25">
      <c r="Y7336" s="47" t="s">
        <v>7369</v>
      </c>
      <c r="Z7336" s="48">
        <f t="shared" ca="1" si="966"/>
        <v>0.13952929355809207</v>
      </c>
      <c r="AA7336" s="48">
        <f t="shared" ca="1" si="966"/>
        <v>0.72731571487822466</v>
      </c>
      <c r="AB7336" s="48">
        <f t="shared" ca="1" si="966"/>
        <v>2.0589022291176096E-2</v>
      </c>
      <c r="AC7336" s="48">
        <f t="shared" ca="1" si="966"/>
        <v>0.41743389274953935</v>
      </c>
      <c r="AD7336" s="48">
        <f t="shared" ca="1" si="966"/>
        <v>0.76153142911734828</v>
      </c>
      <c r="AE7336" s="49">
        <f t="shared" ca="1" si="959"/>
        <v>2.0663993525943805</v>
      </c>
      <c r="AF7336" s="50">
        <f t="shared" ca="1" si="960"/>
        <v>6.7522908087883374E-2</v>
      </c>
      <c r="AG7336" s="50">
        <f t="shared" ca="1" si="961"/>
        <v>0.35197248487572069</v>
      </c>
      <c r="AH7336" s="50">
        <f t="shared" ca="1" si="962"/>
        <v>9.9637189032828616E-3</v>
      </c>
      <c r="AI7336" s="50">
        <f t="shared" ca="1" si="963"/>
        <v>0.20201027077628914</v>
      </c>
      <c r="AJ7336" s="50">
        <f t="shared" ca="1" si="964"/>
        <v>0.36853061735682391</v>
      </c>
      <c r="AK7336" s="51">
        <f t="shared" ca="1" si="965"/>
        <v>1</v>
      </c>
      <c r="AM7336" s="52" cm="1">
        <f t="array" aca="1" ref="AM7336" ca="1">+SQRT(MMULT(MMULT(AF7336:AJ7336,MMULT(MMULT($Q$25:$U$29,$Q$16:$U$20),$Q$25:$U$29)),TRANSPOSE(AF7336:AJ7336)))</f>
        <v>0.20586016909949914</v>
      </c>
      <c r="AN7336" s="53" cm="1">
        <f t="array" aca="1" ref="AN7336" ca="1">+SUMPRODUCT(AF7336:AJ7336,TRANSPOSE($T$4:$T$8))</f>
        <v>0.26308824507226486</v>
      </c>
    </row>
    <row r="7337" spans="25:40" x14ac:dyDescent="0.25">
      <c r="Y7337" s="47" t="s">
        <v>7370</v>
      </c>
      <c r="Z7337" s="48">
        <f t="shared" ca="1" si="966"/>
        <v>0.13708140556097359</v>
      </c>
      <c r="AA7337" s="48">
        <f t="shared" ca="1" si="966"/>
        <v>0.93762693850134116</v>
      </c>
      <c r="AB7337" s="48">
        <f t="shared" ca="1" si="966"/>
        <v>0.52507772362270344</v>
      </c>
      <c r="AC7337" s="48">
        <f t="shared" ca="1" si="966"/>
        <v>0.34196879310477912</v>
      </c>
      <c r="AD7337" s="48">
        <f t="shared" ca="1" si="966"/>
        <v>0.86140346511111565</v>
      </c>
      <c r="AE7337" s="49">
        <f t="shared" ca="1" si="959"/>
        <v>2.8031583259009132</v>
      </c>
      <c r="AF7337" s="50">
        <f t="shared" ca="1" si="960"/>
        <v>4.8902484135253652E-2</v>
      </c>
      <c r="AG7337" s="50">
        <f t="shared" ca="1" si="961"/>
        <v>0.33448946848194711</v>
      </c>
      <c r="AH7337" s="50">
        <f t="shared" ca="1" si="962"/>
        <v>0.18731647041518698</v>
      </c>
      <c r="AI7337" s="50">
        <f t="shared" ca="1" si="963"/>
        <v>0.12199410570035249</v>
      </c>
      <c r="AJ7337" s="50">
        <f t="shared" ca="1" si="964"/>
        <v>0.3072974712672597</v>
      </c>
      <c r="AK7337" s="51">
        <f t="shared" ca="1" si="965"/>
        <v>1</v>
      </c>
      <c r="AM7337" s="52" cm="1">
        <f t="array" aca="1" ref="AM7337" ca="1">+SQRT(MMULT(MMULT(AF7337:AJ7337,MMULT(MMULT($Q$25:$U$29,$Q$16:$U$20),$Q$25:$U$29)),TRANSPOSE(AF7337:AJ7337)))</f>
        <v>0.19952995993781023</v>
      </c>
      <c r="AN7337" s="53" cm="1">
        <f t="array" aca="1" ref="AN7337" ca="1">+SUMPRODUCT(AF7337:AJ7337,TRANSPOSE($T$4:$T$8))</f>
        <v>0.30784749241626885</v>
      </c>
    </row>
    <row r="7338" spans="25:40" x14ac:dyDescent="0.25">
      <c r="Y7338" s="47" t="s">
        <v>7371</v>
      </c>
      <c r="Z7338" s="48">
        <f t="shared" ca="1" si="966"/>
        <v>0.12774910740877399</v>
      </c>
      <c r="AA7338" s="48">
        <f t="shared" ca="1" si="966"/>
        <v>0.46488147278550673</v>
      </c>
      <c r="AB7338" s="48">
        <f t="shared" ca="1" si="966"/>
        <v>0.38980528358303224</v>
      </c>
      <c r="AC7338" s="48">
        <f t="shared" ca="1" si="966"/>
        <v>0.44125245883402908</v>
      </c>
      <c r="AD7338" s="48">
        <f t="shared" ca="1" si="966"/>
        <v>0.15164105785912363</v>
      </c>
      <c r="AE7338" s="49">
        <f t="shared" ca="1" si="959"/>
        <v>1.5753293804704656</v>
      </c>
      <c r="AF7338" s="50">
        <f t="shared" ca="1" si="960"/>
        <v>8.1093585247944938E-2</v>
      </c>
      <c r="AG7338" s="50">
        <f t="shared" ca="1" si="961"/>
        <v>0.29510112523050375</v>
      </c>
      <c r="AH7338" s="50">
        <f t="shared" ca="1" si="962"/>
        <v>0.24744367014003035</v>
      </c>
      <c r="AI7338" s="50">
        <f t="shared" ca="1" si="963"/>
        <v>0.28010171352371455</v>
      </c>
      <c r="AJ7338" s="50">
        <f t="shared" ca="1" si="964"/>
        <v>9.6259905857806485E-2</v>
      </c>
      <c r="AK7338" s="51">
        <f t="shared" ca="1" si="965"/>
        <v>1</v>
      </c>
      <c r="AM7338" s="52" cm="1">
        <f t="array" aca="1" ref="AM7338" ca="1">+SQRT(MMULT(MMULT(AF7338:AJ7338,MMULT(MMULT($Q$25:$U$29,$Q$16:$U$20),$Q$25:$U$29)),TRANSPOSE(AF7338:AJ7338)))</f>
        <v>0.18435228746673227</v>
      </c>
      <c r="AN7338" s="53" cm="1">
        <f t="array" aca="1" ref="AN7338" ca="1">+SUMPRODUCT(AF7338:AJ7338,TRANSPOSE($T$4:$T$8))</f>
        <v>0.36986223670762602</v>
      </c>
    </row>
    <row r="7339" spans="25:40" x14ac:dyDescent="0.25">
      <c r="Y7339" s="47" t="s">
        <v>7372</v>
      </c>
      <c r="Z7339" s="48">
        <f t="shared" ca="1" si="966"/>
        <v>0.53886752061496046</v>
      </c>
      <c r="AA7339" s="48">
        <f t="shared" ca="1" si="966"/>
        <v>0.29110517612066056</v>
      </c>
      <c r="AB7339" s="48">
        <f t="shared" ca="1" si="966"/>
        <v>0.65269466919096153</v>
      </c>
      <c r="AC7339" s="48">
        <f t="shared" ca="1" si="966"/>
        <v>0.73284629425266856</v>
      </c>
      <c r="AD7339" s="48">
        <f t="shared" ca="1" si="966"/>
        <v>0.14180522467522438</v>
      </c>
      <c r="AE7339" s="49">
        <f t="shared" ca="1" si="959"/>
        <v>2.3573188848544757</v>
      </c>
      <c r="AF7339" s="50">
        <f t="shared" ca="1" si="960"/>
        <v>0.22859339229712503</v>
      </c>
      <c r="AG7339" s="50">
        <f t="shared" ca="1" si="961"/>
        <v>0.12348994359268935</v>
      </c>
      <c r="AH7339" s="50">
        <f t="shared" ca="1" si="962"/>
        <v>0.27688009177903578</v>
      </c>
      <c r="AI7339" s="50">
        <f t="shared" ca="1" si="963"/>
        <v>0.31088127234763546</v>
      </c>
      <c r="AJ7339" s="50">
        <f t="shared" ca="1" si="964"/>
        <v>6.01552999835143E-2</v>
      </c>
      <c r="AK7339" s="51">
        <f t="shared" ca="1" si="965"/>
        <v>0.99999999999999989</v>
      </c>
      <c r="AM7339" s="52" cm="1">
        <f t="array" aca="1" ref="AM7339" ca="1">+SQRT(MMULT(MMULT(AF7339:AJ7339,MMULT(MMULT($Q$25:$U$29,$Q$16:$U$20),$Q$25:$U$29)),TRANSPOSE(AF7339:AJ7339)))</f>
        <v>0.17449488264150353</v>
      </c>
      <c r="AN7339" s="53" cm="1">
        <f t="array" aca="1" ref="AN7339" ca="1">+SUMPRODUCT(AF7339:AJ7339,TRANSPOSE($T$4:$T$8))</f>
        <v>0.36336094933479052</v>
      </c>
    </row>
    <row r="7340" spans="25:40" x14ac:dyDescent="0.25">
      <c r="Y7340" s="47" t="s">
        <v>7373</v>
      </c>
      <c r="Z7340" s="48">
        <f t="shared" ca="1" si="966"/>
        <v>0.44644659176004065</v>
      </c>
      <c r="AA7340" s="48">
        <f t="shared" ca="1" si="966"/>
        <v>0.44124411089182614</v>
      </c>
      <c r="AB7340" s="48">
        <f t="shared" ca="1" si="966"/>
        <v>0.24535372608044737</v>
      </c>
      <c r="AC7340" s="48">
        <f t="shared" ca="1" si="966"/>
        <v>2.6603403251379332E-2</v>
      </c>
      <c r="AD7340" s="48">
        <f t="shared" ca="1" si="966"/>
        <v>0.1482406427113383</v>
      </c>
      <c r="AE7340" s="49">
        <f t="shared" ca="1" si="959"/>
        <v>1.3078884746950317</v>
      </c>
      <c r="AF7340" s="50">
        <f t="shared" ca="1" si="960"/>
        <v>0.34134912907168274</v>
      </c>
      <c r="AG7340" s="50">
        <f t="shared" ca="1" si="961"/>
        <v>0.337371358054603</v>
      </c>
      <c r="AH7340" s="50">
        <f t="shared" ca="1" si="962"/>
        <v>0.18759529640909023</v>
      </c>
      <c r="AI7340" s="50">
        <f t="shared" ca="1" si="963"/>
        <v>2.0340727643144502E-2</v>
      </c>
      <c r="AJ7340" s="50">
        <f t="shared" ca="1" si="964"/>
        <v>0.11334348882147958</v>
      </c>
      <c r="AK7340" s="51">
        <f t="shared" ca="1" si="965"/>
        <v>1</v>
      </c>
      <c r="AM7340" s="52" cm="1">
        <f t="array" aca="1" ref="AM7340" ca="1">+SQRT(MMULT(MMULT(AF7340:AJ7340,MMULT(MMULT($Q$25:$U$29,$Q$16:$U$20),$Q$25:$U$29)),TRANSPOSE(AF7340:AJ7340)))</f>
        <v>0.1757382306945629</v>
      </c>
      <c r="AN7340" s="53" cm="1">
        <f t="array" aca="1" ref="AN7340" ca="1">+SUMPRODUCT(AF7340:AJ7340,TRANSPOSE($T$4:$T$8))</f>
        <v>0.34567060919948217</v>
      </c>
    </row>
    <row r="7341" spans="25:40" x14ac:dyDescent="0.25">
      <c r="Y7341" s="47" t="s">
        <v>7374</v>
      </c>
      <c r="Z7341" s="48">
        <f t="shared" ca="1" si="966"/>
        <v>0.42640058932207148</v>
      </c>
      <c r="AA7341" s="48">
        <f t="shared" ca="1" si="966"/>
        <v>0.86574401935323098</v>
      </c>
      <c r="AB7341" s="48">
        <f t="shared" ca="1" si="966"/>
        <v>0.42304310651125154</v>
      </c>
      <c r="AC7341" s="48">
        <f t="shared" ca="1" si="966"/>
        <v>0.57894515285692061</v>
      </c>
      <c r="AD7341" s="48">
        <f t="shared" ca="1" si="966"/>
        <v>6.1106352914603979E-2</v>
      </c>
      <c r="AE7341" s="49">
        <f t="shared" ca="1" si="959"/>
        <v>2.3552392209580786</v>
      </c>
      <c r="AF7341" s="50">
        <f t="shared" ca="1" si="960"/>
        <v>0.18104343097200021</v>
      </c>
      <c r="AG7341" s="50">
        <f t="shared" ca="1" si="961"/>
        <v>0.36758220211748099</v>
      </c>
      <c r="AH7341" s="50">
        <f t="shared" ca="1" si="962"/>
        <v>0.17961789305596035</v>
      </c>
      <c r="AI7341" s="50">
        <f t="shared" ca="1" si="963"/>
        <v>0.24581161340435465</v>
      </c>
      <c r="AJ7341" s="50">
        <f t="shared" ca="1" si="964"/>
        <v>2.5944860450203763E-2</v>
      </c>
      <c r="AK7341" s="51">
        <f t="shared" ca="1" si="965"/>
        <v>0.99999999999999989</v>
      </c>
      <c r="AM7341" s="52" cm="1">
        <f t="array" aca="1" ref="AM7341" ca="1">+SQRT(MMULT(MMULT(AF7341:AJ7341,MMULT(MMULT($Q$25:$U$29,$Q$16:$U$20),$Q$25:$U$29)),TRANSPOSE(AF7341:AJ7341)))</f>
        <v>0.17952049846668677</v>
      </c>
      <c r="AN7341" s="53" cm="1">
        <f t="array" aca="1" ref="AN7341" ca="1">+SUMPRODUCT(AF7341:AJ7341,TRANSPOSE($T$4:$T$8))</f>
        <v>0.37853939988541252</v>
      </c>
    </row>
    <row r="7342" spans="25:40" x14ac:dyDescent="0.25">
      <c r="Y7342" s="47" t="s">
        <v>7375</v>
      </c>
      <c r="Z7342" s="48">
        <f t="shared" ca="1" si="966"/>
        <v>0.22948830962057953</v>
      </c>
      <c r="AA7342" s="48">
        <f t="shared" ca="1" si="966"/>
        <v>6.6391677474507582E-2</v>
      </c>
      <c r="AB7342" s="48">
        <f t="shared" ca="1" si="966"/>
        <v>0.46762130240329036</v>
      </c>
      <c r="AC7342" s="48">
        <f t="shared" ca="1" si="966"/>
        <v>0.82415190120073334</v>
      </c>
      <c r="AD7342" s="48">
        <f t="shared" ca="1" si="966"/>
        <v>0.5032560451546062</v>
      </c>
      <c r="AE7342" s="49">
        <f t="shared" ca="1" si="959"/>
        <v>2.0909092358537169</v>
      </c>
      <c r="AF7342" s="50">
        <f t="shared" ca="1" si="960"/>
        <v>0.10975527090580744</v>
      </c>
      <c r="AG7342" s="50">
        <f t="shared" ca="1" si="961"/>
        <v>3.1752539199722797E-2</v>
      </c>
      <c r="AH7342" s="50">
        <f t="shared" ca="1" si="962"/>
        <v>0.2236449552112485</v>
      </c>
      <c r="AI7342" s="50">
        <f t="shared" ca="1" si="963"/>
        <v>0.39415957759841863</v>
      </c>
      <c r="AJ7342" s="50">
        <f t="shared" ca="1" si="964"/>
        <v>0.24068765708480266</v>
      </c>
      <c r="AK7342" s="51">
        <f t="shared" ca="1" si="965"/>
        <v>1</v>
      </c>
      <c r="AM7342" s="52" cm="1">
        <f t="array" aca="1" ref="AM7342" ca="1">+SQRT(MMULT(MMULT(AF7342:AJ7342,MMULT(MMULT($Q$25:$U$29,$Q$16:$U$20),$Q$25:$U$29)),TRANSPOSE(AF7342:AJ7342)))</f>
        <v>0.18761449701110836</v>
      </c>
      <c r="AN7342" s="53" cm="1">
        <f t="array" aca="1" ref="AN7342" ca="1">+SUMPRODUCT(AF7342:AJ7342,TRANSPOSE($T$4:$T$8))</f>
        <v>0.30478866414426581</v>
      </c>
    </row>
    <row r="7343" spans="25:40" x14ac:dyDescent="0.25">
      <c r="Y7343" s="47" t="s">
        <v>7376</v>
      </c>
      <c r="Z7343" s="48">
        <f t="shared" ca="1" si="966"/>
        <v>0.57010362495095057</v>
      </c>
      <c r="AA7343" s="48">
        <f t="shared" ca="1" si="966"/>
        <v>0.50543518144632105</v>
      </c>
      <c r="AB7343" s="48">
        <f t="shared" ca="1" si="966"/>
        <v>1.2107949645017713E-2</v>
      </c>
      <c r="AC7343" s="48">
        <f t="shared" ca="1" si="966"/>
        <v>0.75234273924283179</v>
      </c>
      <c r="AD7343" s="48">
        <f t="shared" ca="1" si="966"/>
        <v>0.20007042229356697</v>
      </c>
      <c r="AE7343" s="49">
        <f t="shared" ca="1" si="959"/>
        <v>2.040059917578688</v>
      </c>
      <c r="AF7343" s="50">
        <f t="shared" ca="1" si="960"/>
        <v>0.27945435329546436</v>
      </c>
      <c r="AG7343" s="50">
        <f t="shared" ca="1" si="961"/>
        <v>0.24775506694245206</v>
      </c>
      <c r="AH7343" s="50">
        <f t="shared" ca="1" si="962"/>
        <v>5.9350951120045676E-3</v>
      </c>
      <c r="AI7343" s="50">
        <f t="shared" ca="1" si="963"/>
        <v>0.36878462870628548</v>
      </c>
      <c r="AJ7343" s="50">
        <f t="shared" ca="1" si="964"/>
        <v>9.8070855943793611E-2</v>
      </c>
      <c r="AK7343" s="51">
        <f t="shared" ca="1" si="965"/>
        <v>1</v>
      </c>
      <c r="AM7343" s="52" cm="1">
        <f t="array" aca="1" ref="AM7343" ca="1">+SQRT(MMULT(MMULT(AF7343:AJ7343,MMULT(MMULT($Q$25:$U$29,$Q$16:$U$20),$Q$25:$U$29)),TRANSPOSE(AF7343:AJ7343)))</f>
        <v>0.17327126846329602</v>
      </c>
      <c r="AN7343" s="53" cm="1">
        <f t="array" aca="1" ref="AN7343" ca="1">+SUMPRODUCT(AF7343:AJ7343,TRANSPOSE($T$4:$T$8))</f>
        <v>0.3165593387192791</v>
      </c>
    </row>
    <row r="7344" spans="25:40" x14ac:dyDescent="0.25">
      <c r="Y7344" s="47" t="s">
        <v>7377</v>
      </c>
      <c r="Z7344" s="48">
        <f t="shared" ca="1" si="966"/>
        <v>0.5875406221583338</v>
      </c>
      <c r="AA7344" s="48">
        <f t="shared" ca="1" si="966"/>
        <v>0.8946372237334469</v>
      </c>
      <c r="AB7344" s="48">
        <f t="shared" ca="1" si="966"/>
        <v>0.6019959265433581</v>
      </c>
      <c r="AC7344" s="48">
        <f t="shared" ca="1" si="966"/>
        <v>0.99556288188355457</v>
      </c>
      <c r="AD7344" s="48">
        <f t="shared" ca="1" si="966"/>
        <v>0.18777319519562641</v>
      </c>
      <c r="AE7344" s="49">
        <f t="shared" ca="1" si="959"/>
        <v>3.2675098495143198</v>
      </c>
      <c r="AF7344" s="50">
        <f t="shared" ca="1" si="960"/>
        <v>0.17981296131231722</v>
      </c>
      <c r="AG7344" s="50">
        <f t="shared" ca="1" si="961"/>
        <v>0.27379786593953959</v>
      </c>
      <c r="AH7344" s="50">
        <f t="shared" ca="1" si="962"/>
        <v>0.18423691259349634</v>
      </c>
      <c r="AI7344" s="50">
        <f t="shared" ca="1" si="963"/>
        <v>0.30468550294700236</v>
      </c>
      <c r="AJ7344" s="50">
        <f t="shared" ca="1" si="964"/>
        <v>5.7466757207644492E-2</v>
      </c>
      <c r="AK7344" s="51">
        <f t="shared" ca="1" si="965"/>
        <v>1</v>
      </c>
      <c r="AM7344" s="52" cm="1">
        <f t="array" aca="1" ref="AM7344" ca="1">+SQRT(MMULT(MMULT(AF7344:AJ7344,MMULT(MMULT($Q$25:$U$29,$Q$16:$U$20),$Q$25:$U$29)),TRANSPOSE(AF7344:AJ7344)))</f>
        <v>0.17408641222792681</v>
      </c>
      <c r="AN7344" s="53" cm="1">
        <f t="array" aca="1" ref="AN7344" ca="1">+SUMPRODUCT(AF7344:AJ7344,TRANSPOSE($T$4:$T$8))</f>
        <v>0.36344367106596404</v>
      </c>
    </row>
    <row r="7345" spans="25:40" x14ac:dyDescent="0.25">
      <c r="Y7345" s="47" t="s">
        <v>7378</v>
      </c>
      <c r="Z7345" s="48">
        <f t="shared" ca="1" si="966"/>
        <v>2.1191719776446072E-2</v>
      </c>
      <c r="AA7345" s="48">
        <f t="shared" ca="1" si="966"/>
        <v>0.54245087599307373</v>
      </c>
      <c r="AB7345" s="48">
        <f t="shared" ca="1" si="966"/>
        <v>0.31587596617936231</v>
      </c>
      <c r="AC7345" s="48">
        <f t="shared" ca="1" si="966"/>
        <v>0.82073581750611879</v>
      </c>
      <c r="AD7345" s="48">
        <f t="shared" ca="1" si="966"/>
        <v>0.12086360852091094</v>
      </c>
      <c r="AE7345" s="49">
        <f t="shared" ca="1" si="959"/>
        <v>1.8211179879759118</v>
      </c>
      <c r="AF7345" s="50">
        <f t="shared" ca="1" si="960"/>
        <v>1.1636653921583459E-2</v>
      </c>
      <c r="AG7345" s="50">
        <f t="shared" ca="1" si="961"/>
        <v>0.29786695841491451</v>
      </c>
      <c r="AH7345" s="50">
        <f t="shared" ca="1" si="962"/>
        <v>0.1734516754350682</v>
      </c>
      <c r="AI7345" s="50">
        <f t="shared" ca="1" si="963"/>
        <v>0.4506769044757658</v>
      </c>
      <c r="AJ7345" s="50">
        <f t="shared" ca="1" si="964"/>
        <v>6.636780775266804E-2</v>
      </c>
      <c r="AK7345" s="51">
        <f t="shared" ca="1" si="965"/>
        <v>1</v>
      </c>
      <c r="AM7345" s="52" cm="1">
        <f t="array" aca="1" ref="AM7345" ca="1">+SQRT(MMULT(MMULT(AF7345:AJ7345,MMULT(MMULT($Q$25:$U$29,$Q$16:$U$20),$Q$25:$U$29)),TRANSPOSE(AF7345:AJ7345)))</f>
        <v>0.19358474516785915</v>
      </c>
      <c r="AN7345" s="53" cm="1">
        <f t="array" aca="1" ref="AN7345" ca="1">+SUMPRODUCT(AF7345:AJ7345,TRANSPOSE($T$4:$T$8))</f>
        <v>0.36974558782251071</v>
      </c>
    </row>
    <row r="7346" spans="25:40" x14ac:dyDescent="0.25">
      <c r="Y7346" s="47" t="s">
        <v>7379</v>
      </c>
      <c r="Z7346" s="48">
        <f t="shared" ca="1" si="966"/>
        <v>0.81516525371569681</v>
      </c>
      <c r="AA7346" s="48">
        <f t="shared" ca="1" si="966"/>
        <v>0.59228408929400944</v>
      </c>
      <c r="AB7346" s="48">
        <f t="shared" ca="1" si="966"/>
        <v>2.0704412865560129E-2</v>
      </c>
      <c r="AC7346" s="48">
        <f t="shared" ca="1" si="966"/>
        <v>0.75524926408458615</v>
      </c>
      <c r="AD7346" s="48">
        <f t="shared" ca="1" si="966"/>
        <v>0.73115938310610507</v>
      </c>
      <c r="AE7346" s="49">
        <f t="shared" ca="1" si="959"/>
        <v>2.9145624030659576</v>
      </c>
      <c r="AF7346" s="50">
        <f t="shared" ca="1" si="960"/>
        <v>0.27968701334313112</v>
      </c>
      <c r="AG7346" s="50">
        <f t="shared" ca="1" si="961"/>
        <v>0.20321544279544659</v>
      </c>
      <c r="AH7346" s="50">
        <f t="shared" ca="1" si="962"/>
        <v>7.1037809462512237E-3</v>
      </c>
      <c r="AI7346" s="50">
        <f t="shared" ca="1" si="963"/>
        <v>0.2591295569071041</v>
      </c>
      <c r="AJ7346" s="50">
        <f t="shared" ca="1" si="964"/>
        <v>0.25086420600806697</v>
      </c>
      <c r="AK7346" s="51">
        <f t="shared" ca="1" si="965"/>
        <v>1</v>
      </c>
      <c r="AM7346" s="52" cm="1">
        <f t="array" aca="1" ref="AM7346" ca="1">+SQRT(MMULT(MMULT(AF7346:AJ7346,MMULT(MMULT($Q$25:$U$29,$Q$16:$U$20),$Q$25:$U$29)),TRANSPOSE(AF7346:AJ7346)))</f>
        <v>0.1734761030913809</v>
      </c>
      <c r="AN7346" s="53" cm="1">
        <f t="array" aca="1" ref="AN7346" ca="1">+SUMPRODUCT(AF7346:AJ7346,TRANSPOSE($T$4:$T$8))</f>
        <v>0.27192878160922146</v>
      </c>
    </row>
    <row r="7347" spans="25:40" x14ac:dyDescent="0.25">
      <c r="Y7347" s="47" t="s">
        <v>7380</v>
      </c>
      <c r="Z7347" s="48">
        <f t="shared" ca="1" si="966"/>
        <v>0.62559173452773909</v>
      </c>
      <c r="AA7347" s="48">
        <f t="shared" ca="1" si="966"/>
        <v>0.1628646163589782</v>
      </c>
      <c r="AB7347" s="48">
        <f t="shared" ca="1" si="966"/>
        <v>0.82698644563542978</v>
      </c>
      <c r="AC7347" s="48">
        <f t="shared" ca="1" si="966"/>
        <v>0.6343677087106353</v>
      </c>
      <c r="AD7347" s="48">
        <f t="shared" ca="1" si="966"/>
        <v>0.67950110250051432</v>
      </c>
      <c r="AE7347" s="49">
        <f t="shared" ca="1" si="959"/>
        <v>2.9293116077332968</v>
      </c>
      <c r="AF7347" s="50">
        <f t="shared" ca="1" si="960"/>
        <v>0.21356271312215308</v>
      </c>
      <c r="AG7347" s="50">
        <f t="shared" ca="1" si="961"/>
        <v>5.559825589364422E-2</v>
      </c>
      <c r="AH7347" s="50">
        <f t="shared" ca="1" si="962"/>
        <v>0.28231426231753898</v>
      </c>
      <c r="AI7347" s="50">
        <f t="shared" ca="1" si="963"/>
        <v>0.21655863003305048</v>
      </c>
      <c r="AJ7347" s="50">
        <f t="shared" ca="1" si="964"/>
        <v>0.23196613863361321</v>
      </c>
      <c r="AK7347" s="51">
        <f t="shared" ca="1" si="965"/>
        <v>0.99999999999999978</v>
      </c>
      <c r="AM7347" s="52" cm="1">
        <f t="array" aca="1" ref="AM7347" ca="1">+SQRT(MMULT(MMULT(AF7347:AJ7347,MMULT(MMULT($Q$25:$U$29,$Q$16:$U$20),$Q$25:$U$29)),TRANSPOSE(AF7347:AJ7347)))</f>
        <v>0.17914193563284692</v>
      </c>
      <c r="AN7347" s="53" cm="1">
        <f t="array" aca="1" ref="AN7347" ca="1">+SUMPRODUCT(AF7347:AJ7347,TRANSPOSE($T$4:$T$8))</f>
        <v>0.3132164908553689</v>
      </c>
    </row>
    <row r="7348" spans="25:40" x14ac:dyDescent="0.25">
      <c r="Y7348" s="47" t="s">
        <v>7381</v>
      </c>
      <c r="Z7348" s="48">
        <f t="shared" ca="1" si="966"/>
        <v>0.54624383110759189</v>
      </c>
      <c r="AA7348" s="48">
        <f t="shared" ca="1" si="966"/>
        <v>0.15972798947255684</v>
      </c>
      <c r="AB7348" s="48">
        <f t="shared" ca="1" si="966"/>
        <v>0.86834336502697262</v>
      </c>
      <c r="AC7348" s="48">
        <f t="shared" ca="1" si="966"/>
        <v>0.8685143173248594</v>
      </c>
      <c r="AD7348" s="48">
        <f t="shared" ca="1" si="966"/>
        <v>8.6999236753244613E-3</v>
      </c>
      <c r="AE7348" s="49">
        <f t="shared" ca="1" si="959"/>
        <v>2.4515294266073049</v>
      </c>
      <c r="AF7348" s="50">
        <f t="shared" ca="1" si="960"/>
        <v>0.22281757060674731</v>
      </c>
      <c r="AG7348" s="50">
        <f t="shared" ca="1" si="961"/>
        <v>6.5154424719105222E-2</v>
      </c>
      <c r="AH7348" s="50">
        <f t="shared" ca="1" si="962"/>
        <v>0.35420474892226006</v>
      </c>
      <c r="AI7348" s="50">
        <f t="shared" ca="1" si="963"/>
        <v>0.35427448183920218</v>
      </c>
      <c r="AJ7348" s="50">
        <f t="shared" ca="1" si="964"/>
        <v>3.5487739126853434E-3</v>
      </c>
      <c r="AK7348" s="51">
        <f t="shared" ca="1" si="965"/>
        <v>1</v>
      </c>
      <c r="AM7348" s="52" cm="1">
        <f t="array" aca="1" ref="AM7348" ca="1">+SQRT(MMULT(MMULT(AF7348:AJ7348,MMULT(MMULT($Q$25:$U$29,$Q$16:$U$20),$Q$25:$U$29)),TRANSPOSE(AF7348:AJ7348)))</f>
        <v>0.1866657157791379</v>
      </c>
      <c r="AN7348" s="53" cm="1">
        <f t="array" aca="1" ref="AN7348" ca="1">+SUMPRODUCT(AF7348:AJ7348,TRANSPOSE($T$4:$T$8))</f>
        <v>0.38684854577575734</v>
      </c>
    </row>
    <row r="7349" spans="25:40" x14ac:dyDescent="0.25">
      <c r="Y7349" s="47" t="s">
        <v>7382</v>
      </c>
      <c r="Z7349" s="48">
        <f t="shared" ca="1" si="966"/>
        <v>0.15416803948067137</v>
      </c>
      <c r="AA7349" s="48">
        <f t="shared" ca="1" si="966"/>
        <v>0.65164681332756091</v>
      </c>
      <c r="AB7349" s="48">
        <f t="shared" ca="1" si="966"/>
        <v>0.38436943627263509</v>
      </c>
      <c r="AC7349" s="48">
        <f t="shared" ca="1" si="966"/>
        <v>9.4897051901725593E-2</v>
      </c>
      <c r="AD7349" s="48">
        <f t="shared" ca="1" si="966"/>
        <v>0.20383539617062552</v>
      </c>
      <c r="AE7349" s="49">
        <f t="shared" ca="1" si="959"/>
        <v>1.4889167371532186</v>
      </c>
      <c r="AF7349" s="50">
        <f t="shared" ca="1" si="960"/>
        <v>0.10354376147012614</v>
      </c>
      <c r="AG7349" s="50">
        <f t="shared" ca="1" si="961"/>
        <v>0.43766504671946777</v>
      </c>
      <c r="AH7349" s="50">
        <f t="shared" ca="1" si="962"/>
        <v>0.25815374807831254</v>
      </c>
      <c r="AI7349" s="50">
        <f t="shared" ca="1" si="963"/>
        <v>6.3735633789144597E-2</v>
      </c>
      <c r="AJ7349" s="50">
        <f t="shared" ca="1" si="964"/>
        <v>0.1369018099429489</v>
      </c>
      <c r="AK7349" s="51">
        <f t="shared" ca="1" si="965"/>
        <v>1</v>
      </c>
      <c r="AM7349" s="52" cm="1">
        <f t="array" aca="1" ref="AM7349" ca="1">+SQRT(MMULT(MMULT(AF7349:AJ7349,MMULT(MMULT($Q$25:$U$29,$Q$16:$U$20),$Q$25:$U$29)),TRANSPOSE(AF7349:AJ7349)))</f>
        <v>0.19905725736348098</v>
      </c>
      <c r="AN7349" s="53" cm="1">
        <f t="array" aca="1" ref="AN7349" ca="1">+SUMPRODUCT(AF7349:AJ7349,TRANSPOSE($T$4:$T$8))</f>
        <v>0.37068792376544679</v>
      </c>
    </row>
    <row r="7350" spans="25:40" x14ac:dyDescent="0.25">
      <c r="Y7350" s="47" t="s">
        <v>7383</v>
      </c>
      <c r="Z7350" s="48">
        <f t="shared" ca="1" si="966"/>
        <v>0.20187778293240133</v>
      </c>
      <c r="AA7350" s="48">
        <f t="shared" ca="1" si="966"/>
        <v>0.79070191376145371</v>
      </c>
      <c r="AB7350" s="48">
        <f t="shared" ca="1" si="966"/>
        <v>0.51404471935867702</v>
      </c>
      <c r="AC7350" s="48">
        <f t="shared" ca="1" si="966"/>
        <v>0.50494789401385998</v>
      </c>
      <c r="AD7350" s="48">
        <f t="shared" ca="1" si="966"/>
        <v>6.2022715596319444E-2</v>
      </c>
      <c r="AE7350" s="49">
        <f t="shared" ca="1" si="959"/>
        <v>2.0735950256627111</v>
      </c>
      <c r="AF7350" s="50">
        <f t="shared" ca="1" si="960"/>
        <v>9.7356417446016072E-2</v>
      </c>
      <c r="AG7350" s="50">
        <f t="shared" ca="1" si="961"/>
        <v>0.38131935309246273</v>
      </c>
      <c r="AH7350" s="50">
        <f t="shared" ca="1" si="962"/>
        <v>0.24790024715380032</v>
      </c>
      <c r="AI7350" s="50">
        <f t="shared" ca="1" si="963"/>
        <v>0.24351326453075428</v>
      </c>
      <c r="AJ7350" s="50">
        <f t="shared" ca="1" si="964"/>
        <v>2.9910717776966734E-2</v>
      </c>
      <c r="AK7350" s="51">
        <f t="shared" ca="1" si="965"/>
        <v>1</v>
      </c>
      <c r="AM7350" s="52" cm="1">
        <f t="array" aca="1" ref="AM7350" ca="1">+SQRT(MMULT(MMULT(AF7350:AJ7350,MMULT(MMULT($Q$25:$U$29,$Q$16:$U$20),$Q$25:$U$29)),TRANSPOSE(AF7350:AJ7350)))</f>
        <v>0.18891296426497639</v>
      </c>
      <c r="AN7350" s="53" cm="1">
        <f t="array" aca="1" ref="AN7350" ca="1">+SUMPRODUCT(AF7350:AJ7350,TRANSPOSE($T$4:$T$8))</f>
        <v>0.39383120081938561</v>
      </c>
    </row>
    <row r="7351" spans="25:40" x14ac:dyDescent="0.25">
      <c r="Y7351" s="47" t="s">
        <v>7384</v>
      </c>
      <c r="Z7351" s="48">
        <f t="shared" ca="1" si="966"/>
        <v>0.31352902710683217</v>
      </c>
      <c r="AA7351" s="48">
        <f t="shared" ca="1" si="966"/>
        <v>0.31534011628816327</v>
      </c>
      <c r="AB7351" s="48">
        <f t="shared" ca="1" si="966"/>
        <v>0.18731775008961415</v>
      </c>
      <c r="AC7351" s="48">
        <f t="shared" ca="1" si="966"/>
        <v>0.50466702910082972</v>
      </c>
      <c r="AD7351" s="48">
        <f t="shared" ca="1" si="966"/>
        <v>0.98976664638555756</v>
      </c>
      <c r="AE7351" s="49">
        <f t="shared" ca="1" si="959"/>
        <v>2.3106205689709967</v>
      </c>
      <c r="AF7351" s="50">
        <f t="shared" ca="1" si="960"/>
        <v>0.13569039907164768</v>
      </c>
      <c r="AG7351" s="50">
        <f t="shared" ca="1" si="961"/>
        <v>0.13647420979576741</v>
      </c>
      <c r="AH7351" s="50">
        <f t="shared" ca="1" si="962"/>
        <v>8.1068156583161369E-2</v>
      </c>
      <c r="AI7351" s="50">
        <f t="shared" ca="1" si="963"/>
        <v>0.21841190019596177</v>
      </c>
      <c r="AJ7351" s="50">
        <f t="shared" ca="1" si="964"/>
        <v>0.42835533435346185</v>
      </c>
      <c r="AK7351" s="51">
        <f t="shared" ca="1" si="965"/>
        <v>1</v>
      </c>
      <c r="AM7351" s="52" cm="1">
        <f t="array" aca="1" ref="AM7351" ca="1">+SQRT(MMULT(MMULT(AF7351:AJ7351,MMULT(MMULT($Q$25:$U$29,$Q$16:$U$20),$Q$25:$U$29)),TRANSPOSE(AF7351:AJ7351)))</f>
        <v>0.19491140059986398</v>
      </c>
      <c r="AN7351" s="53" cm="1">
        <f t="array" aca="1" ref="AN7351" ca="1">+SUMPRODUCT(AF7351:AJ7351,TRANSPOSE($T$4:$T$8))</f>
        <v>0.23796493134742991</v>
      </c>
    </row>
    <row r="7352" spans="25:40" x14ac:dyDescent="0.25">
      <c r="Y7352" s="47" t="s">
        <v>7385</v>
      </c>
      <c r="Z7352" s="48">
        <f t="shared" ca="1" si="966"/>
        <v>0.59239401447371087</v>
      </c>
      <c r="AA7352" s="48">
        <f t="shared" ca="1" si="966"/>
        <v>0.19353801863262832</v>
      </c>
      <c r="AB7352" s="48">
        <f t="shared" ca="1" si="966"/>
        <v>0.95523643977937056</v>
      </c>
      <c r="AC7352" s="48">
        <f t="shared" ca="1" si="966"/>
        <v>0.30769697053749401</v>
      </c>
      <c r="AD7352" s="48">
        <f t="shared" ca="1" si="966"/>
        <v>0.53077496535801794</v>
      </c>
      <c r="AE7352" s="49">
        <f t="shared" ca="1" si="959"/>
        <v>2.5796404087812217</v>
      </c>
      <c r="AF7352" s="50">
        <f t="shared" ca="1" si="960"/>
        <v>0.22964208982661799</v>
      </c>
      <c r="AG7352" s="50">
        <f t="shared" ca="1" si="961"/>
        <v>7.5025192648485214E-2</v>
      </c>
      <c r="AH7352" s="50">
        <f t="shared" ca="1" si="962"/>
        <v>0.37029829294334943</v>
      </c>
      <c r="AI7352" s="50">
        <f t="shared" ca="1" si="963"/>
        <v>0.11927901636603246</v>
      </c>
      <c r="AJ7352" s="50">
        <f t="shared" ca="1" si="964"/>
        <v>0.20575540821551488</v>
      </c>
      <c r="AK7352" s="51">
        <f t="shared" ca="1" si="965"/>
        <v>1</v>
      </c>
      <c r="AM7352" s="52" cm="1">
        <f t="array" aca="1" ref="AM7352" ca="1">+SQRT(MMULT(MMULT(AF7352:AJ7352,MMULT(MMULT($Q$25:$U$29,$Q$16:$U$20),$Q$25:$U$29)),TRANSPOSE(AF7352:AJ7352)))</f>
        <v>0.18623596400146275</v>
      </c>
      <c r="AN7352" s="53" cm="1">
        <f t="array" aca="1" ref="AN7352" ca="1">+SUMPRODUCT(AF7352:AJ7352,TRANSPOSE($T$4:$T$8))</f>
        <v>0.33521962854796167</v>
      </c>
    </row>
    <row r="7353" spans="25:40" x14ac:dyDescent="0.25">
      <c r="Y7353" s="47" t="s">
        <v>7386</v>
      </c>
      <c r="Z7353" s="48">
        <f t="shared" ca="1" si="966"/>
        <v>0.85221493409102123</v>
      </c>
      <c r="AA7353" s="48">
        <f t="shared" ca="1" si="966"/>
        <v>0.96601532852857053</v>
      </c>
      <c r="AB7353" s="48">
        <f t="shared" ca="1" si="966"/>
        <v>0.83859567761831966</v>
      </c>
      <c r="AC7353" s="48">
        <f t="shared" ca="1" si="966"/>
        <v>0.64076825748658184</v>
      </c>
      <c r="AD7353" s="48">
        <f t="shared" ca="1" si="966"/>
        <v>0.11134698243815444</v>
      </c>
      <c r="AE7353" s="49">
        <f t="shared" ca="1" si="959"/>
        <v>3.4089411801626475</v>
      </c>
      <c r="AF7353" s="50">
        <f t="shared" ca="1" si="960"/>
        <v>0.24999402719244346</v>
      </c>
      <c r="AG7353" s="50">
        <f t="shared" ca="1" si="961"/>
        <v>0.28337694242130629</v>
      </c>
      <c r="AH7353" s="50">
        <f t="shared" ca="1" si="962"/>
        <v>0.24599886982453259</v>
      </c>
      <c r="AI7353" s="50">
        <f t="shared" ca="1" si="963"/>
        <v>0.1879669444622126</v>
      </c>
      <c r="AJ7353" s="50">
        <f t="shared" ca="1" si="964"/>
        <v>3.266321609950508E-2</v>
      </c>
      <c r="AK7353" s="51">
        <f t="shared" ca="1" si="965"/>
        <v>1</v>
      </c>
      <c r="AM7353" s="52" cm="1">
        <f t="array" aca="1" ref="AM7353" ca="1">+SQRT(MMULT(MMULT(AF7353:AJ7353,MMULT(MMULT($Q$25:$U$29,$Q$16:$U$20),$Q$25:$U$29)),TRANSPOSE(AF7353:AJ7353)))</f>
        <v>0.17323810507400361</v>
      </c>
      <c r="AN7353" s="53" cm="1">
        <f t="array" aca="1" ref="AN7353" ca="1">+SUMPRODUCT(AF7353:AJ7353,TRANSPOSE($T$4:$T$8))</f>
        <v>0.37730514633270712</v>
      </c>
    </row>
    <row r="7354" spans="25:40" x14ac:dyDescent="0.25">
      <c r="Y7354" s="47" t="s">
        <v>7387</v>
      </c>
      <c r="Z7354" s="48">
        <f t="shared" ca="1" si="966"/>
        <v>0.66625876678028084</v>
      </c>
      <c r="AA7354" s="48">
        <f t="shared" ca="1" si="966"/>
        <v>0.84251502697682468</v>
      </c>
      <c r="AB7354" s="48">
        <f t="shared" ca="1" si="966"/>
        <v>0.20156311425500095</v>
      </c>
      <c r="AC7354" s="48">
        <f t="shared" ca="1" si="966"/>
        <v>0.83010259026380273</v>
      </c>
      <c r="AD7354" s="48">
        <f t="shared" ca="1" si="966"/>
        <v>0.15301994312250566</v>
      </c>
      <c r="AE7354" s="49">
        <f t="shared" ca="1" si="959"/>
        <v>2.6934594413984145</v>
      </c>
      <c r="AF7354" s="50">
        <f t="shared" ca="1" si="960"/>
        <v>0.24736172245250762</v>
      </c>
      <c r="AG7354" s="50">
        <f t="shared" ca="1" si="961"/>
        <v>0.31280033923191364</v>
      </c>
      <c r="AH7354" s="50">
        <f t="shared" ca="1" si="962"/>
        <v>7.4834286032668673E-2</v>
      </c>
      <c r="AI7354" s="50">
        <f t="shared" ca="1" si="963"/>
        <v>0.30819197701852996</v>
      </c>
      <c r="AJ7354" s="50">
        <f t="shared" ca="1" si="964"/>
        <v>5.6811675264380218E-2</v>
      </c>
      <c r="AK7354" s="51">
        <f t="shared" ca="1" si="965"/>
        <v>1</v>
      </c>
      <c r="AM7354" s="52" cm="1">
        <f t="array" aca="1" ref="AM7354" ca="1">+SQRT(MMULT(MMULT(AF7354:AJ7354,MMULT(MMULT($Q$25:$U$29,$Q$16:$U$20),$Q$25:$U$29)),TRANSPOSE(AF7354:AJ7354)))</f>
        <v>0.17278623449744748</v>
      </c>
      <c r="AN7354" s="53" cm="1">
        <f t="array" aca="1" ref="AN7354" ca="1">+SUMPRODUCT(AF7354:AJ7354,TRANSPOSE($T$4:$T$8))</f>
        <v>0.34559037950006882</v>
      </c>
    </row>
    <row r="7355" spans="25:40" x14ac:dyDescent="0.25">
      <c r="Y7355" s="47" t="s">
        <v>7388</v>
      </c>
      <c r="Z7355" s="48">
        <f t="shared" ca="1" si="966"/>
        <v>0.14479676822415866</v>
      </c>
      <c r="AA7355" s="48">
        <f t="shared" ca="1" si="966"/>
        <v>0.44855329758215057</v>
      </c>
      <c r="AB7355" s="48">
        <f t="shared" ca="1" si="966"/>
        <v>0.56608123436404356</v>
      </c>
      <c r="AC7355" s="48">
        <f t="shared" ca="1" si="966"/>
        <v>0.39741538235800811</v>
      </c>
      <c r="AD7355" s="48">
        <f t="shared" ca="1" si="966"/>
        <v>0.13418228503373064</v>
      </c>
      <c r="AE7355" s="49">
        <f t="shared" ca="1" si="959"/>
        <v>1.6910289675620913</v>
      </c>
      <c r="AF7355" s="50">
        <f t="shared" ca="1" si="960"/>
        <v>8.5626426868906966E-2</v>
      </c>
      <c r="AG7355" s="50">
        <f t="shared" ca="1" si="961"/>
        <v>0.26525465038533147</v>
      </c>
      <c r="AH7355" s="50">
        <f t="shared" ca="1" si="962"/>
        <v>0.33475549220197387</v>
      </c>
      <c r="AI7355" s="50">
        <f t="shared" ca="1" si="963"/>
        <v>0.23501394120465638</v>
      </c>
      <c r="AJ7355" s="50">
        <f t="shared" ca="1" si="964"/>
        <v>7.9349489339131454E-2</v>
      </c>
      <c r="AK7355" s="51">
        <f t="shared" ca="1" si="965"/>
        <v>1.0000000000000002</v>
      </c>
      <c r="AM7355" s="52" cm="1">
        <f t="array" aca="1" ref="AM7355" ca="1">+SQRT(MMULT(MMULT(AF7355:AJ7355,MMULT(MMULT($Q$25:$U$29,$Q$16:$U$20),$Q$25:$U$29)),TRANSPOSE(AF7355:AJ7355)))</f>
        <v>0.18866779806822048</v>
      </c>
      <c r="AN7355" s="53" cm="1">
        <f t="array" aca="1" ref="AN7355" ca="1">+SUMPRODUCT(AF7355:AJ7355,TRANSPOSE($T$4:$T$8))</f>
        <v>0.38595095534101392</v>
      </c>
    </row>
    <row r="7356" spans="25:40" x14ac:dyDescent="0.25">
      <c r="Y7356" s="47" t="s">
        <v>7389</v>
      </c>
      <c r="Z7356" s="48">
        <f t="shared" ca="1" si="966"/>
        <v>0.78574284345588907</v>
      </c>
      <c r="AA7356" s="48">
        <f t="shared" ca="1" si="966"/>
        <v>0.19105774518123442</v>
      </c>
      <c r="AB7356" s="48">
        <f t="shared" ca="1" si="966"/>
        <v>0.57906400149583481</v>
      </c>
      <c r="AC7356" s="48">
        <f t="shared" ca="1" si="966"/>
        <v>0.92260919763860605</v>
      </c>
      <c r="AD7356" s="48">
        <f t="shared" ca="1" si="966"/>
        <v>0.17243044342169556</v>
      </c>
      <c r="AE7356" s="49">
        <f t="shared" ca="1" si="959"/>
        <v>2.6509042311932598</v>
      </c>
      <c r="AF7356" s="50">
        <f t="shared" ca="1" si="960"/>
        <v>0.29640559406485995</v>
      </c>
      <c r="AG7356" s="50">
        <f t="shared" ca="1" si="961"/>
        <v>7.2072669745309126E-2</v>
      </c>
      <c r="AH7356" s="50">
        <f t="shared" ca="1" si="962"/>
        <v>0.21844018153578446</v>
      </c>
      <c r="AI7356" s="50">
        <f t="shared" ca="1" si="963"/>
        <v>0.34803565771340939</v>
      </c>
      <c r="AJ7356" s="50">
        <f t="shared" ca="1" si="964"/>
        <v>6.5045896940637088E-2</v>
      </c>
      <c r="AK7356" s="51">
        <f t="shared" ca="1" si="965"/>
        <v>1</v>
      </c>
      <c r="AM7356" s="52" cm="1">
        <f t="array" aca="1" ref="AM7356" ca="1">+SQRT(MMULT(MMULT(AF7356:AJ7356,MMULT(MMULT($Q$25:$U$29,$Q$16:$U$20),$Q$25:$U$29)),TRANSPOSE(AF7356:AJ7356)))</f>
        <v>0.1714581516027843</v>
      </c>
      <c r="AN7356" s="53" cm="1">
        <f t="array" aca="1" ref="AN7356" ca="1">+SUMPRODUCT(AF7356:AJ7356,TRANSPOSE($T$4:$T$8))</f>
        <v>0.3451053906430106</v>
      </c>
    </row>
    <row r="7357" spans="25:40" x14ac:dyDescent="0.25">
      <c r="Y7357" s="47" t="s">
        <v>7390</v>
      </c>
      <c r="Z7357" s="48">
        <f t="shared" ca="1" si="966"/>
        <v>0.42632686523484553</v>
      </c>
      <c r="AA7357" s="48">
        <f t="shared" ca="1" si="966"/>
        <v>0.15010081809362141</v>
      </c>
      <c r="AB7357" s="48">
        <f t="shared" ca="1" si="966"/>
        <v>0.59554288376307774</v>
      </c>
      <c r="AC7357" s="48">
        <f t="shared" ca="1" si="966"/>
        <v>0.32806543776191499</v>
      </c>
      <c r="AD7357" s="48">
        <f t="shared" ca="1" si="966"/>
        <v>0.81845255318321819</v>
      </c>
      <c r="AE7357" s="49">
        <f t="shared" ca="1" si="959"/>
        <v>2.3184885580366781</v>
      </c>
      <c r="AF7357" s="50">
        <f t="shared" ca="1" si="960"/>
        <v>0.18388137554401557</v>
      </c>
      <c r="AG7357" s="50">
        <f t="shared" ca="1" si="961"/>
        <v>6.4740806062346265E-2</v>
      </c>
      <c r="AH7357" s="50">
        <f t="shared" ca="1" si="962"/>
        <v>0.25686686341354648</v>
      </c>
      <c r="AI7357" s="50">
        <f t="shared" ca="1" si="963"/>
        <v>0.14149970101199225</v>
      </c>
      <c r="AJ7357" s="50">
        <f t="shared" ca="1" si="964"/>
        <v>0.35301125396809935</v>
      </c>
      <c r="AK7357" s="51">
        <f t="shared" ca="1" si="965"/>
        <v>1</v>
      </c>
      <c r="AM7357" s="52" cm="1">
        <f t="array" aca="1" ref="AM7357" ca="1">+SQRT(MMULT(MMULT(AF7357:AJ7357,MMULT(MMULT($Q$25:$U$29,$Q$16:$U$20),$Q$25:$U$29)),TRANSPOSE(AF7357:AJ7357)))</f>
        <v>0.18850529247955608</v>
      </c>
      <c r="AN7357" s="53" cm="1">
        <f t="array" aca="1" ref="AN7357" ca="1">+SUMPRODUCT(AF7357:AJ7357,TRANSPOSE($T$4:$T$8))</f>
        <v>0.27861796920647147</v>
      </c>
    </row>
    <row r="7358" spans="25:40" x14ac:dyDescent="0.25">
      <c r="Y7358" s="47" t="s">
        <v>7391</v>
      </c>
      <c r="Z7358" s="48">
        <f t="shared" ca="1" si="966"/>
        <v>0.67206697873696142</v>
      </c>
      <c r="AA7358" s="48">
        <f t="shared" ca="1" si="966"/>
        <v>0.61955671809087054</v>
      </c>
      <c r="AB7358" s="48">
        <f t="shared" ca="1" si="966"/>
        <v>0.55992375425666607</v>
      </c>
      <c r="AC7358" s="48">
        <f t="shared" ca="1" si="966"/>
        <v>0.71412849539820988</v>
      </c>
      <c r="AD7358" s="48">
        <f t="shared" ca="1" si="966"/>
        <v>0.29172663823251388</v>
      </c>
      <c r="AE7358" s="49">
        <f t="shared" ca="1" si="959"/>
        <v>2.8574025847152216</v>
      </c>
      <c r="AF7358" s="50">
        <f t="shared" ca="1" si="960"/>
        <v>0.23520206159677073</v>
      </c>
      <c r="AG7358" s="50">
        <f t="shared" ca="1" si="961"/>
        <v>0.2168251409181873</v>
      </c>
      <c r="AH7358" s="50">
        <f t="shared" ca="1" si="962"/>
        <v>0.19595550072356008</v>
      </c>
      <c r="AI7358" s="50">
        <f t="shared" ca="1" si="963"/>
        <v>0.24992225429423776</v>
      </c>
      <c r="AJ7358" s="50">
        <f t="shared" ca="1" si="964"/>
        <v>0.1020950424672442</v>
      </c>
      <c r="AK7358" s="51">
        <f t="shared" ca="1" si="965"/>
        <v>1</v>
      </c>
      <c r="AM7358" s="52" cm="1">
        <f t="array" aca="1" ref="AM7358" ca="1">+SQRT(MMULT(MMULT(AF7358:AJ7358,MMULT(MMULT($Q$25:$U$29,$Q$16:$U$20),$Q$25:$U$29)),TRANSPOSE(AF7358:AJ7358)))</f>
        <v>0.16845410436339248</v>
      </c>
      <c r="AN7358" s="53" cm="1">
        <f t="array" aca="1" ref="AN7358" ca="1">+SUMPRODUCT(AF7358:AJ7358,TRANSPOSE($T$4:$T$8))</f>
        <v>0.34596973484288979</v>
      </c>
    </row>
    <row r="7359" spans="25:40" x14ac:dyDescent="0.25">
      <c r="Y7359" s="47" t="s">
        <v>7392</v>
      </c>
      <c r="Z7359" s="48">
        <f t="shared" ca="1" si="966"/>
        <v>0.27751107953017795</v>
      </c>
      <c r="AA7359" s="48">
        <f t="shared" ca="1" si="966"/>
        <v>0.4259759232526894</v>
      </c>
      <c r="AB7359" s="48">
        <f t="shared" ca="1" si="966"/>
        <v>0.80664128792722711</v>
      </c>
      <c r="AC7359" s="48">
        <f t="shared" ca="1" si="966"/>
        <v>0.86201236987846164</v>
      </c>
      <c r="AD7359" s="48">
        <f t="shared" ca="1" si="966"/>
        <v>0.13412741699363573</v>
      </c>
      <c r="AE7359" s="49">
        <f t="shared" ca="1" si="959"/>
        <v>2.5062680775821917</v>
      </c>
      <c r="AF7359" s="50">
        <f t="shared" ca="1" si="960"/>
        <v>0.11072681410756911</v>
      </c>
      <c r="AG7359" s="50">
        <f t="shared" ca="1" si="961"/>
        <v>0.16996422970986819</v>
      </c>
      <c r="AH7359" s="50">
        <f t="shared" ca="1" si="962"/>
        <v>0.321849563956222</v>
      </c>
      <c r="AI7359" s="50">
        <f t="shared" ca="1" si="963"/>
        <v>0.34394260438015428</v>
      </c>
      <c r="AJ7359" s="50">
        <f t="shared" ca="1" si="964"/>
        <v>5.3516787846186457E-2</v>
      </c>
      <c r="AK7359" s="51">
        <f t="shared" ca="1" si="965"/>
        <v>1</v>
      </c>
      <c r="AM7359" s="52" cm="1">
        <f t="array" aca="1" ref="AM7359" ca="1">+SQRT(MMULT(MMULT(AF7359:AJ7359,MMULT(MMULT($Q$25:$U$29,$Q$16:$U$20),$Q$25:$U$29)),TRANSPOSE(AF7359:AJ7359)))</f>
        <v>0.1854789440449682</v>
      </c>
      <c r="AN7359" s="53" cm="1">
        <f t="array" aca="1" ref="AN7359" ca="1">+SUMPRODUCT(AF7359:AJ7359,TRANSPOSE($T$4:$T$8))</f>
        <v>0.38207082791286273</v>
      </c>
    </row>
    <row r="7360" spans="25:40" x14ac:dyDescent="0.25">
      <c r="Y7360" s="47" t="s">
        <v>7393</v>
      </c>
      <c r="Z7360" s="48">
        <f t="shared" ca="1" si="966"/>
        <v>0.53820122042459373</v>
      </c>
      <c r="AA7360" s="48">
        <f t="shared" ca="1" si="966"/>
        <v>0.52310816253226644</v>
      </c>
      <c r="AB7360" s="48">
        <f t="shared" ca="1" si="966"/>
        <v>0.51821893980835398</v>
      </c>
      <c r="AC7360" s="48">
        <f t="shared" ca="1" si="966"/>
        <v>0.37600397908509564</v>
      </c>
      <c r="AD7360" s="48">
        <f t="shared" ca="1" si="966"/>
        <v>0.58911956978982538</v>
      </c>
      <c r="AE7360" s="49">
        <f t="shared" ca="1" si="959"/>
        <v>2.5446518716401347</v>
      </c>
      <c r="AF7360" s="50">
        <f t="shared" ca="1" si="960"/>
        <v>0.21150288824290156</v>
      </c>
      <c r="AG7360" s="50">
        <f t="shared" ca="1" si="961"/>
        <v>0.20557160229351976</v>
      </c>
      <c r="AH7360" s="50">
        <f t="shared" ca="1" si="962"/>
        <v>0.20365023034539501</v>
      </c>
      <c r="AI7360" s="50">
        <f t="shared" ca="1" si="963"/>
        <v>0.14776244376514472</v>
      </c>
      <c r="AJ7360" s="50">
        <f t="shared" ca="1" si="964"/>
        <v>0.23151283535303913</v>
      </c>
      <c r="AK7360" s="51">
        <f t="shared" ca="1" si="965"/>
        <v>1</v>
      </c>
      <c r="AM7360" s="52" cm="1">
        <f t="array" aca="1" ref="AM7360" ca="1">+SQRT(MMULT(MMULT(AF7360:AJ7360,MMULT(MMULT($Q$25:$U$29,$Q$16:$U$20),$Q$25:$U$29)),TRANSPOSE(AF7360:AJ7360)))</f>
        <v>0.17436442327952448</v>
      </c>
      <c r="AN7360" s="53" cm="1">
        <f t="array" aca="1" ref="AN7360" ca="1">+SUMPRODUCT(AF7360:AJ7360,TRANSPOSE($T$4:$T$8))</f>
        <v>0.3125493812823984</v>
      </c>
    </row>
    <row r="7361" spans="25:40" x14ac:dyDescent="0.25">
      <c r="Y7361" s="47" t="s">
        <v>7394</v>
      </c>
      <c r="Z7361" s="48">
        <f t="shared" ref="Z7361:AD7411" ca="1" si="967">RAND()</f>
        <v>0.76518774414370083</v>
      </c>
      <c r="AA7361" s="48">
        <f t="shared" ca="1" si="967"/>
        <v>0.2708377736776193</v>
      </c>
      <c r="AB7361" s="48">
        <f t="shared" ca="1" si="967"/>
        <v>0.34328713053711113</v>
      </c>
      <c r="AC7361" s="48">
        <f t="shared" ca="1" si="967"/>
        <v>0.26466788300453392</v>
      </c>
      <c r="AD7361" s="48">
        <f t="shared" ca="1" si="967"/>
        <v>0.83863489447454964</v>
      </c>
      <c r="AE7361" s="49">
        <f t="shared" ca="1" si="959"/>
        <v>2.4826154258375146</v>
      </c>
      <c r="AF7361" s="50">
        <f t="shared" ca="1" si="960"/>
        <v>0.3082183958820619</v>
      </c>
      <c r="AG7361" s="50">
        <f t="shared" ca="1" si="961"/>
        <v>0.10909372867779217</v>
      </c>
      <c r="AH7361" s="50">
        <f t="shared" ca="1" si="962"/>
        <v>0.1382764027663699</v>
      </c>
      <c r="AI7361" s="50">
        <f t="shared" ca="1" si="963"/>
        <v>0.10660849048549183</v>
      </c>
      <c r="AJ7361" s="50">
        <f t="shared" ca="1" si="964"/>
        <v>0.33780298218828425</v>
      </c>
      <c r="AK7361" s="51">
        <f t="shared" ca="1" si="965"/>
        <v>1</v>
      </c>
      <c r="AM7361" s="52" cm="1">
        <f t="array" aca="1" ref="AM7361" ca="1">+SQRT(MMULT(MMULT(AF7361:AJ7361,MMULT(MMULT($Q$25:$U$29,$Q$16:$U$20),$Q$25:$U$29)),TRANSPOSE(AF7361:AJ7361)))</f>
        <v>0.17663146006011027</v>
      </c>
      <c r="AN7361" s="53" cm="1">
        <f t="array" aca="1" ref="AN7361" ca="1">+SUMPRODUCT(AF7361:AJ7361,TRANSPOSE($T$4:$T$8))</f>
        <v>0.26074758652187446</v>
      </c>
    </row>
    <row r="7362" spans="25:40" x14ac:dyDescent="0.25">
      <c r="Y7362" s="47" t="s">
        <v>7395</v>
      </c>
      <c r="Z7362" s="48">
        <f t="shared" ca="1" si="967"/>
        <v>0.7857056726058137</v>
      </c>
      <c r="AA7362" s="48">
        <f t="shared" ca="1" si="967"/>
        <v>0.33492780122672006</v>
      </c>
      <c r="AB7362" s="48">
        <f t="shared" ca="1" si="967"/>
        <v>0.53230479834317723</v>
      </c>
      <c r="AC7362" s="48">
        <f t="shared" ca="1" si="967"/>
        <v>0.68334033451233267</v>
      </c>
      <c r="AD7362" s="48">
        <f t="shared" ca="1" si="967"/>
        <v>0.61580469773770485</v>
      </c>
      <c r="AE7362" s="49">
        <f t="shared" ca="1" si="959"/>
        <v>2.9520833044257486</v>
      </c>
      <c r="AF7362" s="50">
        <f t="shared" ca="1" si="960"/>
        <v>0.26615294745506934</v>
      </c>
      <c r="AG7362" s="50">
        <f t="shared" ca="1" si="961"/>
        <v>0.11345472559144858</v>
      </c>
      <c r="AH7362" s="50">
        <f t="shared" ca="1" si="962"/>
        <v>0.18031496521292217</v>
      </c>
      <c r="AI7362" s="50">
        <f t="shared" ca="1" si="963"/>
        <v>0.23147732094411844</v>
      </c>
      <c r="AJ7362" s="50">
        <f t="shared" ca="1" si="964"/>
        <v>0.20860004079644145</v>
      </c>
      <c r="AK7362" s="51">
        <f t="shared" ca="1" si="965"/>
        <v>1</v>
      </c>
      <c r="AM7362" s="52" cm="1">
        <f t="array" aca="1" ref="AM7362" ca="1">+SQRT(MMULT(MMULT(AF7362:AJ7362,MMULT(MMULT($Q$25:$U$29,$Q$16:$U$20),$Q$25:$U$29)),TRANSPOSE(AF7362:AJ7362)))</f>
        <v>0.16856431075577735</v>
      </c>
      <c r="AN7362" s="53" cm="1">
        <f t="array" aca="1" ref="AN7362" ca="1">+SUMPRODUCT(AF7362:AJ7362,TRANSPOSE($T$4:$T$8))</f>
        <v>0.30494275861539993</v>
      </c>
    </row>
    <row r="7363" spans="25:40" x14ac:dyDescent="0.25">
      <c r="Y7363" s="47" t="s">
        <v>7396</v>
      </c>
      <c r="Z7363" s="48">
        <f t="shared" ca="1" si="967"/>
        <v>0.49092907284361664</v>
      </c>
      <c r="AA7363" s="48">
        <f t="shared" ca="1" si="967"/>
        <v>3.8042404865252122E-2</v>
      </c>
      <c r="AB7363" s="48">
        <f t="shared" ca="1" si="967"/>
        <v>0.60815655340527996</v>
      </c>
      <c r="AC7363" s="48">
        <f t="shared" ca="1" si="967"/>
        <v>0.1875264226684189</v>
      </c>
      <c r="AD7363" s="48">
        <f t="shared" ca="1" si="967"/>
        <v>0.7589683195152872</v>
      </c>
      <c r="AE7363" s="49">
        <f t="shared" ca="1" si="959"/>
        <v>2.0836227732978552</v>
      </c>
      <c r="AF7363" s="50">
        <f t="shared" ca="1" si="960"/>
        <v>0.23561322094142712</v>
      </c>
      <c r="AG7363" s="50">
        <f t="shared" ca="1" si="961"/>
        <v>1.8257817755101841E-2</v>
      </c>
      <c r="AH7363" s="50">
        <f t="shared" ca="1" si="962"/>
        <v>0.2918745951517509</v>
      </c>
      <c r="AI7363" s="50">
        <f t="shared" ca="1" si="963"/>
        <v>9.0000179049498169E-2</v>
      </c>
      <c r="AJ7363" s="50">
        <f t="shared" ca="1" si="964"/>
        <v>0.36425418710222179</v>
      </c>
      <c r="AK7363" s="51">
        <f t="shared" ca="1" si="965"/>
        <v>0.99999999999999978</v>
      </c>
      <c r="AM7363" s="52" cm="1">
        <f t="array" aca="1" ref="AM7363" ca="1">+SQRT(MMULT(MMULT(AF7363:AJ7363,MMULT(MMULT($Q$25:$U$29,$Q$16:$U$20),$Q$25:$U$29)),TRANSPOSE(AF7363:AJ7363)))</f>
        <v>0.19209618024241359</v>
      </c>
      <c r="AN7363" s="53" cm="1">
        <f t="array" aca="1" ref="AN7363" ca="1">+SUMPRODUCT(AF7363:AJ7363,TRANSPOSE($T$4:$T$8))</f>
        <v>0.27494061569795142</v>
      </c>
    </row>
    <row r="7364" spans="25:40" x14ac:dyDescent="0.25">
      <c r="Y7364" s="47" t="s">
        <v>7397</v>
      </c>
      <c r="Z7364" s="48">
        <f t="shared" ca="1" si="967"/>
        <v>5.4408624860178723E-2</v>
      </c>
      <c r="AA7364" s="48">
        <f t="shared" ca="1" si="967"/>
        <v>0.95141772551153436</v>
      </c>
      <c r="AB7364" s="48">
        <f t="shared" ca="1" si="967"/>
        <v>0.37998118726478203</v>
      </c>
      <c r="AC7364" s="48">
        <f t="shared" ca="1" si="967"/>
        <v>6.4250374075966343E-2</v>
      </c>
      <c r="AD7364" s="48">
        <f t="shared" ca="1" si="967"/>
        <v>0.11706666644410357</v>
      </c>
      <c r="AE7364" s="49">
        <f t="shared" ca="1" si="959"/>
        <v>1.567124578156565</v>
      </c>
      <c r="AF7364" s="50">
        <f t="shared" ca="1" si="960"/>
        <v>3.4718761749101337E-2</v>
      </c>
      <c r="AG7364" s="50">
        <f t="shared" ca="1" si="961"/>
        <v>0.6071104612695839</v>
      </c>
      <c r="AH7364" s="50">
        <f t="shared" ca="1" si="962"/>
        <v>0.24247031318452059</v>
      </c>
      <c r="AI7364" s="50">
        <f t="shared" ca="1" si="963"/>
        <v>4.0998893751985649E-2</v>
      </c>
      <c r="AJ7364" s="50">
        <f t="shared" ca="1" si="964"/>
        <v>7.4701570044808471E-2</v>
      </c>
      <c r="AK7364" s="51">
        <f t="shared" ca="1" si="965"/>
        <v>1</v>
      </c>
      <c r="AM7364" s="52" cm="1">
        <f t="array" aca="1" ref="AM7364" ca="1">+SQRT(MMULT(MMULT(AF7364:AJ7364,MMULT(MMULT($Q$25:$U$29,$Q$16:$U$20),$Q$25:$U$29)),TRANSPOSE(AF7364:AJ7364)))</f>
        <v>0.22539964466678389</v>
      </c>
      <c r="AN7364" s="53" cm="1">
        <f t="array" aca="1" ref="AN7364" ca="1">+SUMPRODUCT(AF7364:AJ7364,TRANSPOSE($T$4:$T$8))</f>
        <v>0.40180982169085405</v>
      </c>
    </row>
    <row r="7365" spans="25:40" x14ac:dyDescent="0.25">
      <c r="Y7365" s="47" t="s">
        <v>7398</v>
      </c>
      <c r="Z7365" s="48">
        <f t="shared" ca="1" si="967"/>
        <v>0.55005116132080345</v>
      </c>
      <c r="AA7365" s="48">
        <f t="shared" ca="1" si="967"/>
        <v>0.73124973956216732</v>
      </c>
      <c r="AB7365" s="48">
        <f t="shared" ca="1" si="967"/>
        <v>0.8973453161686622</v>
      </c>
      <c r="AC7365" s="48">
        <f t="shared" ca="1" si="967"/>
        <v>0.74006508343771349</v>
      </c>
      <c r="AD7365" s="48">
        <f t="shared" ca="1" si="967"/>
        <v>0.48473727424461543</v>
      </c>
      <c r="AE7365" s="49">
        <f t="shared" ref="AE7365:AE7428" ca="1" si="968">+SUM(Z7365:AD7365)</f>
        <v>3.4034485747339622</v>
      </c>
      <c r="AF7365" s="50">
        <f t="shared" ref="AF7365:AF7428" ca="1" si="969">Z7365/$AE7365</f>
        <v>0.16161582854643231</v>
      </c>
      <c r="AG7365" s="50">
        <f t="shared" ref="AG7365:AG7428" ca="1" si="970">AA7365/$AE7365</f>
        <v>0.21485552771113253</v>
      </c>
      <c r="AH7365" s="50">
        <f t="shared" ref="AH7365:AH7428" ca="1" si="971">AB7365/$AE7365</f>
        <v>0.26365766852781231</v>
      </c>
      <c r="AI7365" s="50">
        <f t="shared" ref="AI7365:AI7428" ca="1" si="972">AC7365/$AE7365</f>
        <v>0.21744564878450154</v>
      </c>
      <c r="AJ7365" s="50">
        <f t="shared" ref="AJ7365:AJ7428" ca="1" si="973">AD7365/$AE7365</f>
        <v>0.14242532643012124</v>
      </c>
      <c r="AK7365" s="51">
        <f t="shared" ca="1" si="965"/>
        <v>1</v>
      </c>
      <c r="AM7365" s="52" cm="1">
        <f t="array" aca="1" ref="AM7365" ca="1">+SQRT(MMULT(MMULT(AF7365:AJ7365,MMULT(MMULT($Q$25:$U$29,$Q$16:$U$20),$Q$25:$U$29)),TRANSPOSE(AF7365:AJ7365)))</f>
        <v>0.17651357831965631</v>
      </c>
      <c r="AN7365" s="53" cm="1">
        <f t="array" aca="1" ref="AN7365" ca="1">+SUMPRODUCT(AF7365:AJ7365,TRANSPOSE($T$4:$T$8))</f>
        <v>0.34958798599801039</v>
      </c>
    </row>
    <row r="7366" spans="25:40" x14ac:dyDescent="0.25">
      <c r="Y7366" s="47" t="s">
        <v>7399</v>
      </c>
      <c r="Z7366" s="48">
        <f t="shared" ca="1" si="967"/>
        <v>0.98203163751388856</v>
      </c>
      <c r="AA7366" s="48">
        <f t="shared" ca="1" si="967"/>
        <v>6.549821394372779E-2</v>
      </c>
      <c r="AB7366" s="48">
        <f t="shared" ca="1" si="967"/>
        <v>0.17199853835437207</v>
      </c>
      <c r="AC7366" s="48">
        <f t="shared" ca="1" si="967"/>
        <v>0.70913630369485436</v>
      </c>
      <c r="AD7366" s="48">
        <f t="shared" ca="1" si="967"/>
        <v>0.57117914127712188</v>
      </c>
      <c r="AE7366" s="49">
        <f t="shared" ca="1" si="968"/>
        <v>2.4998438347839649</v>
      </c>
      <c r="AF7366" s="50">
        <f t="shared" ca="1" si="969"/>
        <v>0.39283719400766298</v>
      </c>
      <c r="AG7366" s="50">
        <f t="shared" ca="1" si="970"/>
        <v>2.6200922246564298E-2</v>
      </c>
      <c r="AH7366" s="50">
        <f t="shared" ca="1" si="971"/>
        <v>6.8803713240445707E-2</v>
      </c>
      <c r="AI7366" s="50">
        <f t="shared" ca="1" si="972"/>
        <v>0.2836722413726846</v>
      </c>
      <c r="AJ7366" s="50">
        <f t="shared" ca="1" si="973"/>
        <v>0.22848592913264235</v>
      </c>
      <c r="AK7366" s="51">
        <f t="shared" ca="1" si="965"/>
        <v>0.99999999999999989</v>
      </c>
      <c r="AM7366" s="52" cm="1">
        <f t="array" aca="1" ref="AM7366" ca="1">+SQRT(MMULT(MMULT(AF7366:AJ7366,MMULT(MMULT($Q$25:$U$29,$Q$16:$U$20),$Q$25:$U$29)),TRANSPOSE(AF7366:AJ7366)))</f>
        <v>0.17028332670534746</v>
      </c>
      <c r="AN7366" s="53" cm="1">
        <f t="array" aca="1" ref="AN7366" ca="1">+SUMPRODUCT(AF7366:AJ7366,TRANSPOSE($T$4:$T$8))</f>
        <v>0.26824856125702462</v>
      </c>
    </row>
    <row r="7367" spans="25:40" x14ac:dyDescent="0.25">
      <c r="Y7367" s="47" t="s">
        <v>7400</v>
      </c>
      <c r="Z7367" s="48">
        <f t="shared" ca="1" si="967"/>
        <v>0.28456785939210871</v>
      </c>
      <c r="AA7367" s="48">
        <f t="shared" ca="1" si="967"/>
        <v>0.29460829398833466</v>
      </c>
      <c r="AB7367" s="48">
        <f t="shared" ca="1" si="967"/>
        <v>0.53694870161215202</v>
      </c>
      <c r="AC7367" s="48">
        <f t="shared" ca="1" si="967"/>
        <v>0.50625721259138756</v>
      </c>
      <c r="AD7367" s="48">
        <f t="shared" ca="1" si="967"/>
        <v>0.77422358892177601</v>
      </c>
      <c r="AE7367" s="49">
        <f t="shared" ca="1" si="968"/>
        <v>2.3966056565057592</v>
      </c>
      <c r="AF7367" s="50">
        <f t="shared" ca="1" si="969"/>
        <v>0.11873787355029757</v>
      </c>
      <c r="AG7367" s="50">
        <f t="shared" ca="1" si="970"/>
        <v>0.12292731313080196</v>
      </c>
      <c r="AH7367" s="50">
        <f t="shared" ca="1" si="971"/>
        <v>0.22404549540912833</v>
      </c>
      <c r="AI7367" s="50">
        <f t="shared" ca="1" si="972"/>
        <v>0.21123926300395551</v>
      </c>
      <c r="AJ7367" s="50">
        <f t="shared" ca="1" si="973"/>
        <v>0.32305005490581656</v>
      </c>
      <c r="AK7367" s="51">
        <f t="shared" ca="1" si="965"/>
        <v>1</v>
      </c>
      <c r="AM7367" s="52" cm="1">
        <f t="array" aca="1" ref="AM7367" ca="1">+SQRT(MMULT(MMULT(AF7367:AJ7367,MMULT(MMULT($Q$25:$U$29,$Q$16:$U$20),$Q$25:$U$29)),TRANSPOSE(AF7367:AJ7367)))</f>
        <v>0.18681810627626438</v>
      </c>
      <c r="AN7367" s="53" cm="1">
        <f t="array" aca="1" ref="AN7367" ca="1">+SUMPRODUCT(AF7367:AJ7367,TRANSPOSE($T$4:$T$8))</f>
        <v>0.28931160705752418</v>
      </c>
    </row>
    <row r="7368" spans="25:40" x14ac:dyDescent="0.25">
      <c r="Y7368" s="47" t="s">
        <v>7401</v>
      </c>
      <c r="Z7368" s="48">
        <f t="shared" ca="1" si="967"/>
        <v>0.76533017657561009</v>
      </c>
      <c r="AA7368" s="48">
        <f t="shared" ca="1" si="967"/>
        <v>0.21274070408036261</v>
      </c>
      <c r="AB7368" s="48">
        <f t="shared" ca="1" si="967"/>
        <v>0.15646414347351734</v>
      </c>
      <c r="AC7368" s="48">
        <f t="shared" ca="1" si="967"/>
        <v>1.2027879279410181E-2</v>
      </c>
      <c r="AD7368" s="48">
        <f t="shared" ca="1" si="967"/>
        <v>9.8166777624039137E-3</v>
      </c>
      <c r="AE7368" s="49">
        <f t="shared" ca="1" si="968"/>
        <v>1.1563795811713042</v>
      </c>
      <c r="AF7368" s="50">
        <f t="shared" ca="1" si="969"/>
        <v>0.66183300798203504</v>
      </c>
      <c r="AG7368" s="50">
        <f t="shared" ca="1" si="970"/>
        <v>0.18397134258015538</v>
      </c>
      <c r="AH7368" s="50">
        <f t="shared" ca="1" si="971"/>
        <v>0.13530517662291633</v>
      </c>
      <c r="AI7368" s="50">
        <f t="shared" ca="1" si="972"/>
        <v>1.0401324509057022E-2</v>
      </c>
      <c r="AJ7368" s="50">
        <f t="shared" ca="1" si="973"/>
        <v>8.4891483058361673E-3</v>
      </c>
      <c r="AK7368" s="51">
        <f t="shared" ca="1" si="965"/>
        <v>0.99999999999999989</v>
      </c>
      <c r="AM7368" s="52" cm="1">
        <f t="array" aca="1" ref="AM7368" ca="1">+SQRT(MMULT(MMULT(AF7368:AJ7368,MMULT(MMULT($Q$25:$U$29,$Q$16:$U$20),$Q$25:$U$29)),TRANSPOSE(AF7368:AJ7368)))</f>
        <v>0.17855928041502472</v>
      </c>
      <c r="AN7368" s="53" cm="1">
        <f t="array" aca="1" ref="AN7368" ca="1">+SUMPRODUCT(AF7368:AJ7368,TRANSPOSE($T$4:$T$8))</f>
        <v>0.33719123079765773</v>
      </c>
    </row>
    <row r="7369" spans="25:40" x14ac:dyDescent="0.25">
      <c r="Y7369" s="47" t="s">
        <v>7402</v>
      </c>
      <c r="Z7369" s="48">
        <f t="shared" ca="1" si="967"/>
        <v>0.90850616131784834</v>
      </c>
      <c r="AA7369" s="48">
        <f t="shared" ca="1" si="967"/>
        <v>0.69488432413327539</v>
      </c>
      <c r="AB7369" s="48">
        <f t="shared" ca="1" si="967"/>
        <v>0.32189781755616498</v>
      </c>
      <c r="AC7369" s="48">
        <f t="shared" ca="1" si="967"/>
        <v>0.78573499353963339</v>
      </c>
      <c r="AD7369" s="48">
        <f t="shared" ca="1" si="967"/>
        <v>0.21503768374033283</v>
      </c>
      <c r="AE7369" s="49">
        <f t="shared" ca="1" si="968"/>
        <v>2.926060980287255</v>
      </c>
      <c r="AF7369" s="50">
        <f t="shared" ca="1" si="969"/>
        <v>0.31048777432815472</v>
      </c>
      <c r="AG7369" s="50">
        <f t="shared" ca="1" si="970"/>
        <v>0.23748114916766286</v>
      </c>
      <c r="AH7369" s="50">
        <f t="shared" ca="1" si="971"/>
        <v>0.11001063194676274</v>
      </c>
      <c r="AI7369" s="50">
        <f t="shared" ca="1" si="972"/>
        <v>0.26852994480740344</v>
      </c>
      <c r="AJ7369" s="50">
        <f t="shared" ca="1" si="973"/>
        <v>7.3490499750016258E-2</v>
      </c>
      <c r="AK7369" s="51">
        <f t="shared" ca="1" si="965"/>
        <v>1</v>
      </c>
      <c r="AM7369" s="52" cm="1">
        <f t="array" aca="1" ref="AM7369" ca="1">+SQRT(MMULT(MMULT(AF7369:AJ7369,MMULT(MMULT($Q$25:$U$29,$Q$16:$U$20),$Q$25:$U$29)),TRANSPOSE(AF7369:AJ7369)))</f>
        <v>0.16541434535310073</v>
      </c>
      <c r="AN7369" s="53" cm="1">
        <f t="array" aca="1" ref="AN7369" ca="1">+SUMPRODUCT(AF7369:AJ7369,TRANSPOSE($T$4:$T$8))</f>
        <v>0.3376210602466202</v>
      </c>
    </row>
    <row r="7370" spans="25:40" x14ac:dyDescent="0.25">
      <c r="Y7370" s="47" t="s">
        <v>7403</v>
      </c>
      <c r="Z7370" s="48">
        <f t="shared" ca="1" si="967"/>
        <v>0.38317252127964208</v>
      </c>
      <c r="AA7370" s="48">
        <f t="shared" ca="1" si="967"/>
        <v>0.14303838059384699</v>
      </c>
      <c r="AB7370" s="48">
        <f t="shared" ca="1" si="967"/>
        <v>0.28966888207162611</v>
      </c>
      <c r="AC7370" s="48">
        <f t="shared" ca="1" si="967"/>
        <v>0.26526450139410307</v>
      </c>
      <c r="AD7370" s="48">
        <f t="shared" ca="1" si="967"/>
        <v>0.77223549147922144</v>
      </c>
      <c r="AE7370" s="49">
        <f t="shared" ca="1" si="968"/>
        <v>1.8533797768184397</v>
      </c>
      <c r="AF7370" s="50">
        <f t="shared" ca="1" si="969"/>
        <v>0.20674258242819832</v>
      </c>
      <c r="AG7370" s="50">
        <f t="shared" ca="1" si="970"/>
        <v>7.7177048321629166E-2</v>
      </c>
      <c r="AH7370" s="50">
        <f t="shared" ca="1" si="971"/>
        <v>0.15629224279595805</v>
      </c>
      <c r="AI7370" s="50">
        <f t="shared" ca="1" si="972"/>
        <v>0.14312474146527221</v>
      </c>
      <c r="AJ7370" s="50">
        <f t="shared" ca="1" si="973"/>
        <v>0.41666338498894229</v>
      </c>
      <c r="AK7370" s="51">
        <f t="shared" ref="AK7370:AK7433" ca="1" si="974">+SUM(AF7370:AJ7370)</f>
        <v>1</v>
      </c>
      <c r="AM7370" s="52" cm="1">
        <f t="array" aca="1" ref="AM7370" ca="1">+SQRT(MMULT(MMULT(AF7370:AJ7370,MMULT(MMULT($Q$25:$U$29,$Q$16:$U$20),$Q$25:$U$29)),TRANSPOSE(AF7370:AJ7370)))</f>
        <v>0.18972380770114836</v>
      </c>
      <c r="AN7370" s="53" cm="1">
        <f t="array" aca="1" ref="AN7370" ca="1">+SUMPRODUCT(AF7370:AJ7370,TRANSPOSE($T$4:$T$8))</f>
        <v>0.24498907103964512</v>
      </c>
    </row>
    <row r="7371" spans="25:40" x14ac:dyDescent="0.25">
      <c r="Y7371" s="47" t="s">
        <v>7404</v>
      </c>
      <c r="Z7371" s="48">
        <f t="shared" ca="1" si="967"/>
        <v>0.50658972070131725</v>
      </c>
      <c r="AA7371" s="48">
        <f t="shared" ca="1" si="967"/>
        <v>1.8676126659379011E-2</v>
      </c>
      <c r="AB7371" s="48">
        <f t="shared" ca="1" si="967"/>
        <v>0.98561456105246614</v>
      </c>
      <c r="AC7371" s="48">
        <f t="shared" ca="1" si="967"/>
        <v>0.43460038602076623</v>
      </c>
      <c r="AD7371" s="48">
        <f t="shared" ca="1" si="967"/>
        <v>0.38082123946875612</v>
      </c>
      <c r="AE7371" s="49">
        <f t="shared" ca="1" si="968"/>
        <v>2.3263020339026848</v>
      </c>
      <c r="AF7371" s="50">
        <f t="shared" ca="1" si="969"/>
        <v>0.21776609972327832</v>
      </c>
      <c r="AG7371" s="50">
        <f t="shared" ca="1" si="970"/>
        <v>8.0282467139691643E-3</v>
      </c>
      <c r="AH7371" s="50">
        <f t="shared" ca="1" si="971"/>
        <v>0.42368297267013305</v>
      </c>
      <c r="AI7371" s="50">
        <f t="shared" ca="1" si="972"/>
        <v>0.18682027513498134</v>
      </c>
      <c r="AJ7371" s="50">
        <f t="shared" ca="1" si="973"/>
        <v>0.16370240575763811</v>
      </c>
      <c r="AK7371" s="51">
        <f t="shared" ca="1" si="974"/>
        <v>1</v>
      </c>
      <c r="AM7371" s="52" cm="1">
        <f t="array" aca="1" ref="AM7371" ca="1">+SQRT(MMULT(MMULT(AF7371:AJ7371,MMULT(MMULT($Q$25:$U$29,$Q$16:$U$20),$Q$25:$U$29)),TRANSPOSE(AF7371:AJ7371)))</f>
        <v>0.1939831296599876</v>
      </c>
      <c r="AN7371" s="53" cm="1">
        <f t="array" aca="1" ref="AN7371" ca="1">+SUMPRODUCT(AF7371:AJ7371,TRANSPOSE($T$4:$T$8))</f>
        <v>0.35053615686905121</v>
      </c>
    </row>
    <row r="7372" spans="25:40" x14ac:dyDescent="0.25">
      <c r="Y7372" s="47" t="s">
        <v>7405</v>
      </c>
      <c r="Z7372" s="48">
        <f t="shared" ca="1" si="967"/>
        <v>0.49454562566690308</v>
      </c>
      <c r="AA7372" s="48">
        <f t="shared" ca="1" si="967"/>
        <v>0.16403413407617062</v>
      </c>
      <c r="AB7372" s="48">
        <f t="shared" ca="1" si="967"/>
        <v>0.10683060982913872</v>
      </c>
      <c r="AC7372" s="48">
        <f t="shared" ca="1" si="967"/>
        <v>0.28749415427906311</v>
      </c>
      <c r="AD7372" s="48">
        <f t="shared" ca="1" si="967"/>
        <v>0.3874786844482403</v>
      </c>
      <c r="AE7372" s="49">
        <f t="shared" ca="1" si="968"/>
        <v>1.4403832082995158</v>
      </c>
      <c r="AF7372" s="50">
        <f t="shared" ca="1" si="969"/>
        <v>0.34334309287786863</v>
      </c>
      <c r="AG7372" s="50">
        <f t="shared" ca="1" si="970"/>
        <v>0.11388228711012652</v>
      </c>
      <c r="AH7372" s="50">
        <f t="shared" ca="1" si="971"/>
        <v>7.4168186086576604E-2</v>
      </c>
      <c r="AI7372" s="50">
        <f t="shared" ca="1" si="972"/>
        <v>0.19959560249141772</v>
      </c>
      <c r="AJ7372" s="50">
        <f t="shared" ca="1" si="973"/>
        <v>0.2690108314340105</v>
      </c>
      <c r="AK7372" s="51">
        <f t="shared" ca="1" si="974"/>
        <v>1</v>
      </c>
      <c r="AM7372" s="52" cm="1">
        <f t="array" aca="1" ref="AM7372" ca="1">+SQRT(MMULT(MMULT(AF7372:AJ7372,MMULT(MMULT($Q$25:$U$29,$Q$16:$U$20),$Q$25:$U$29)),TRANSPOSE(AF7372:AJ7372)))</f>
        <v>0.16902651381685721</v>
      </c>
      <c r="AN7372" s="53" cm="1">
        <f t="array" aca="1" ref="AN7372" ca="1">+SUMPRODUCT(AF7372:AJ7372,TRANSPOSE($T$4:$T$8))</f>
        <v>0.26758135223482399</v>
      </c>
    </row>
    <row r="7373" spans="25:40" x14ac:dyDescent="0.25">
      <c r="Y7373" s="47" t="s">
        <v>7406</v>
      </c>
      <c r="Z7373" s="48">
        <f t="shared" ca="1" si="967"/>
        <v>0.38240794766647568</v>
      </c>
      <c r="AA7373" s="48">
        <f t="shared" ca="1" si="967"/>
        <v>0.89976270189248753</v>
      </c>
      <c r="AB7373" s="48">
        <f t="shared" ca="1" si="967"/>
        <v>0.84874328603374649</v>
      </c>
      <c r="AC7373" s="48">
        <f t="shared" ca="1" si="967"/>
        <v>0.2323366468788437</v>
      </c>
      <c r="AD7373" s="48">
        <f t="shared" ca="1" si="967"/>
        <v>0.78677614743764079</v>
      </c>
      <c r="AE7373" s="49">
        <f t="shared" ca="1" si="968"/>
        <v>3.1500267299091944</v>
      </c>
      <c r="AF7373" s="50">
        <f t="shared" ca="1" si="969"/>
        <v>0.12139831831760339</v>
      </c>
      <c r="AG7373" s="50">
        <f t="shared" ca="1" si="970"/>
        <v>0.28563652916000015</v>
      </c>
      <c r="AH7373" s="50">
        <f t="shared" ca="1" si="971"/>
        <v>0.26944002664327016</v>
      </c>
      <c r="AI7373" s="50">
        <f t="shared" ca="1" si="972"/>
        <v>7.375703979678333E-2</v>
      </c>
      <c r="AJ7373" s="50">
        <f t="shared" ca="1" si="973"/>
        <v>0.24976808608234291</v>
      </c>
      <c r="AK7373" s="51">
        <f t="shared" ca="1" si="974"/>
        <v>0.99999999999999989</v>
      </c>
      <c r="AM7373" s="52" cm="1">
        <f t="array" aca="1" ref="AM7373" ca="1">+SQRT(MMULT(MMULT(AF7373:AJ7373,MMULT(MMULT($Q$25:$U$29,$Q$16:$U$20),$Q$25:$U$29)),TRANSPOSE(AF7373:AJ7373)))</f>
        <v>0.19085290195071727</v>
      </c>
      <c r="AN7373" s="53" cm="1">
        <f t="array" aca="1" ref="AN7373" ca="1">+SUMPRODUCT(AF7373:AJ7373,TRANSPOSE($T$4:$T$8))</f>
        <v>0.3291246149895371</v>
      </c>
    </row>
    <row r="7374" spans="25:40" x14ac:dyDescent="0.25">
      <c r="Y7374" s="47" t="s">
        <v>7407</v>
      </c>
      <c r="Z7374" s="48">
        <f t="shared" ca="1" si="967"/>
        <v>0.62394083882157825</v>
      </c>
      <c r="AA7374" s="48">
        <f t="shared" ca="1" si="967"/>
        <v>0.6863096210685008</v>
      </c>
      <c r="AB7374" s="48">
        <f t="shared" ca="1" si="967"/>
        <v>0.14479932782098137</v>
      </c>
      <c r="AC7374" s="48">
        <f t="shared" ca="1" si="967"/>
        <v>0.86066334836277947</v>
      </c>
      <c r="AD7374" s="48">
        <f t="shared" ca="1" si="967"/>
        <v>0.54458673103438826</v>
      </c>
      <c r="AE7374" s="49">
        <f t="shared" ca="1" si="968"/>
        <v>2.8602998671082283</v>
      </c>
      <c r="AF7374" s="50">
        <f t="shared" ca="1" si="969"/>
        <v>0.21813826095526981</v>
      </c>
      <c r="AG7374" s="50">
        <f t="shared" ca="1" si="970"/>
        <v>0.23994324125265995</v>
      </c>
      <c r="AH7374" s="50">
        <f t="shared" ca="1" si="971"/>
        <v>5.0623827762287708E-2</v>
      </c>
      <c r="AI7374" s="50">
        <f t="shared" ca="1" si="972"/>
        <v>0.30089969176305725</v>
      </c>
      <c r="AJ7374" s="50">
        <f t="shared" ca="1" si="973"/>
        <v>0.19039497826672525</v>
      </c>
      <c r="AK7374" s="51">
        <f t="shared" ca="1" si="974"/>
        <v>0.99999999999999989</v>
      </c>
      <c r="AM7374" s="52" cm="1">
        <f t="array" aca="1" ref="AM7374" ca="1">+SQRT(MMULT(MMULT(AF7374:AJ7374,MMULT(MMULT($Q$25:$U$29,$Q$16:$U$20),$Q$25:$U$29)),TRANSPOSE(AF7374:AJ7374)))</f>
        <v>0.1730763336434743</v>
      </c>
      <c r="AN7374" s="53" cm="1">
        <f t="array" aca="1" ref="AN7374" ca="1">+SUMPRODUCT(AF7374:AJ7374,TRANSPOSE($T$4:$T$8))</f>
        <v>0.30132335051420445</v>
      </c>
    </row>
    <row r="7375" spans="25:40" x14ac:dyDescent="0.25">
      <c r="Y7375" s="47" t="s">
        <v>7408</v>
      </c>
      <c r="Z7375" s="48">
        <f t="shared" ca="1" si="967"/>
        <v>0.61402956962517752</v>
      </c>
      <c r="AA7375" s="48">
        <f t="shared" ca="1" si="967"/>
        <v>0.73584493156118025</v>
      </c>
      <c r="AB7375" s="48">
        <f t="shared" ca="1" si="967"/>
        <v>0.60097330202469001</v>
      </c>
      <c r="AC7375" s="48">
        <f t="shared" ca="1" si="967"/>
        <v>0.99464602782414802</v>
      </c>
      <c r="AD7375" s="48">
        <f t="shared" ca="1" si="967"/>
        <v>0.56855668840780871</v>
      </c>
      <c r="AE7375" s="49">
        <f t="shared" ca="1" si="968"/>
        <v>3.5140505194430047</v>
      </c>
      <c r="AF7375" s="50">
        <f t="shared" ca="1" si="969"/>
        <v>0.1747355555157199</v>
      </c>
      <c r="AG7375" s="50">
        <f t="shared" ca="1" si="970"/>
        <v>0.20940078336660212</v>
      </c>
      <c r="AH7375" s="50">
        <f t="shared" ca="1" si="971"/>
        <v>0.17102010876040205</v>
      </c>
      <c r="AI7375" s="50">
        <f t="shared" ca="1" si="972"/>
        <v>0.28304830062084724</v>
      </c>
      <c r="AJ7375" s="50">
        <f t="shared" ca="1" si="973"/>
        <v>0.16179525173642861</v>
      </c>
      <c r="AK7375" s="51">
        <f t="shared" ca="1" si="974"/>
        <v>0.99999999999999989</v>
      </c>
      <c r="AM7375" s="52" cm="1">
        <f t="array" aca="1" ref="AM7375" ca="1">+SQRT(MMULT(MMULT(AF7375:AJ7375,MMULT(MMULT($Q$25:$U$29,$Q$16:$U$20),$Q$25:$U$29)),TRANSPOSE(AF7375:AJ7375)))</f>
        <v>0.17239370525192793</v>
      </c>
      <c r="AN7375" s="53" cm="1">
        <f t="array" aca="1" ref="AN7375" ca="1">+SUMPRODUCT(AF7375:AJ7375,TRANSPOSE($T$4:$T$8))</f>
        <v>0.32829734201201988</v>
      </c>
    </row>
    <row r="7376" spans="25:40" x14ac:dyDescent="0.25">
      <c r="Y7376" s="47" t="s">
        <v>7409</v>
      </c>
      <c r="Z7376" s="48">
        <f t="shared" ca="1" si="967"/>
        <v>0.46097379266313654</v>
      </c>
      <c r="AA7376" s="48">
        <f t="shared" ca="1" si="967"/>
        <v>5.227616848491845E-2</v>
      </c>
      <c r="AB7376" s="48">
        <f t="shared" ca="1" si="967"/>
        <v>0.81269401360349469</v>
      </c>
      <c r="AC7376" s="48">
        <f t="shared" ca="1" si="967"/>
        <v>0.72031079760928596</v>
      </c>
      <c r="AD7376" s="48">
        <f t="shared" ca="1" si="967"/>
        <v>0.54287292306493007</v>
      </c>
      <c r="AE7376" s="49">
        <f t="shared" ca="1" si="968"/>
        <v>2.5891276954257663</v>
      </c>
      <c r="AF7376" s="50">
        <f t="shared" ca="1" si="969"/>
        <v>0.17804212340609651</v>
      </c>
      <c r="AG7376" s="50">
        <f t="shared" ca="1" si="970"/>
        <v>2.0190648988566765E-2</v>
      </c>
      <c r="AH7376" s="50">
        <f t="shared" ca="1" si="971"/>
        <v>0.31388718873900584</v>
      </c>
      <c r="AI7376" s="50">
        <f t="shared" ca="1" si="972"/>
        <v>0.27820597604431219</v>
      </c>
      <c r="AJ7376" s="50">
        <f t="shared" ca="1" si="973"/>
        <v>0.2096740628220185</v>
      </c>
      <c r="AK7376" s="51">
        <f t="shared" ca="1" si="974"/>
        <v>0.99999999999999978</v>
      </c>
      <c r="AM7376" s="52" cm="1">
        <f t="array" aca="1" ref="AM7376" ca="1">+SQRT(MMULT(MMULT(AF7376:AJ7376,MMULT(MMULT($Q$25:$U$29,$Q$16:$U$20),$Q$25:$U$29)),TRANSPOSE(AF7376:AJ7376)))</f>
        <v>0.18478770283776005</v>
      </c>
      <c r="AN7376" s="53" cm="1">
        <f t="array" aca="1" ref="AN7376" ca="1">+SUMPRODUCT(AF7376:AJ7376,TRANSPOSE($T$4:$T$8))</f>
        <v>0.32335934802899291</v>
      </c>
    </row>
    <row r="7377" spans="25:40" x14ac:dyDescent="0.25">
      <c r="Y7377" s="47" t="s">
        <v>7410</v>
      </c>
      <c r="Z7377" s="48">
        <f t="shared" ca="1" si="967"/>
        <v>5.0637213269354664E-2</v>
      </c>
      <c r="AA7377" s="48">
        <f t="shared" ca="1" si="967"/>
        <v>0.24269688436300507</v>
      </c>
      <c r="AB7377" s="48">
        <f t="shared" ca="1" si="967"/>
        <v>0.60769308281504897</v>
      </c>
      <c r="AC7377" s="48">
        <f t="shared" ca="1" si="967"/>
        <v>0.83434606292566693</v>
      </c>
      <c r="AD7377" s="48">
        <f t="shared" ca="1" si="967"/>
        <v>0.87046773153427504</v>
      </c>
      <c r="AE7377" s="49">
        <f t="shared" ca="1" si="968"/>
        <v>2.6058409749073506</v>
      </c>
      <c r="AF7377" s="50">
        <f t="shared" ca="1" si="969"/>
        <v>1.9432196268674855E-2</v>
      </c>
      <c r="AG7377" s="50">
        <f t="shared" ca="1" si="970"/>
        <v>9.3135723438240142E-2</v>
      </c>
      <c r="AH7377" s="50">
        <f t="shared" ca="1" si="971"/>
        <v>0.23320420880121251</v>
      </c>
      <c r="AI7377" s="50">
        <f t="shared" ca="1" si="972"/>
        <v>0.32018303148960642</v>
      </c>
      <c r="AJ7377" s="50">
        <f t="shared" ca="1" si="973"/>
        <v>0.33404484000226609</v>
      </c>
      <c r="AK7377" s="51">
        <f t="shared" ca="1" si="974"/>
        <v>1</v>
      </c>
      <c r="AM7377" s="52" cm="1">
        <f t="array" aca="1" ref="AM7377" ca="1">+SQRT(MMULT(MMULT(AF7377:AJ7377,MMULT(MMULT($Q$25:$U$29,$Q$16:$U$20),$Q$25:$U$29)),TRANSPOSE(AF7377:AJ7377)))</f>
        <v>0.19815200496971425</v>
      </c>
      <c r="AN7377" s="53" cm="1">
        <f t="array" aca="1" ref="AN7377" ca="1">+SUMPRODUCT(AF7377:AJ7377,TRANSPOSE($T$4:$T$8))</f>
        <v>0.29052429547051717</v>
      </c>
    </row>
    <row r="7378" spans="25:40" x14ac:dyDescent="0.25">
      <c r="Y7378" s="47" t="s">
        <v>7411</v>
      </c>
      <c r="Z7378" s="48">
        <f t="shared" ca="1" si="967"/>
        <v>0.63010489503625777</v>
      </c>
      <c r="AA7378" s="48">
        <f t="shared" ca="1" si="967"/>
        <v>0.25784706151370473</v>
      </c>
      <c r="AB7378" s="48">
        <f t="shared" ca="1" si="967"/>
        <v>0.44803114011595679</v>
      </c>
      <c r="AC7378" s="48">
        <f t="shared" ca="1" si="967"/>
        <v>0.85692589345877657</v>
      </c>
      <c r="AD7378" s="48">
        <f t="shared" ca="1" si="967"/>
        <v>0.48773359065302024</v>
      </c>
      <c r="AE7378" s="49">
        <f t="shared" ca="1" si="968"/>
        <v>2.6806425807777163</v>
      </c>
      <c r="AF7378" s="50">
        <f t="shared" ca="1" si="969"/>
        <v>0.23505740733755329</v>
      </c>
      <c r="AG7378" s="50">
        <f t="shared" ca="1" si="970"/>
        <v>9.6188527095207657E-2</v>
      </c>
      <c r="AH7378" s="50">
        <f t="shared" ca="1" si="971"/>
        <v>0.16713572459405335</v>
      </c>
      <c r="AI7378" s="50">
        <f t="shared" ca="1" si="972"/>
        <v>0.31967182033278102</v>
      </c>
      <c r="AJ7378" s="50">
        <f t="shared" ca="1" si="973"/>
        <v>0.18194652064040462</v>
      </c>
      <c r="AK7378" s="51">
        <f t="shared" ca="1" si="974"/>
        <v>0.99999999999999989</v>
      </c>
      <c r="AM7378" s="52" cm="1">
        <f t="array" aca="1" ref="AM7378" ca="1">+SQRT(MMULT(MMULT(AF7378:AJ7378,MMULT(MMULT($Q$25:$U$29,$Q$16:$U$20),$Q$25:$U$29)),TRANSPOSE(AF7378:AJ7378)))</f>
        <v>0.17055453720257985</v>
      </c>
      <c r="AN7378" s="53" cm="1">
        <f t="array" aca="1" ref="AN7378" ca="1">+SUMPRODUCT(AF7378:AJ7378,TRANSPOSE($T$4:$T$8))</f>
        <v>0.31024165132527759</v>
      </c>
    </row>
    <row r="7379" spans="25:40" x14ac:dyDescent="0.25">
      <c r="Y7379" s="47" t="s">
        <v>7412</v>
      </c>
      <c r="Z7379" s="48">
        <f t="shared" ca="1" si="967"/>
        <v>0.29947745834344397</v>
      </c>
      <c r="AA7379" s="48">
        <f t="shared" ca="1" si="967"/>
        <v>0.94475349071105585</v>
      </c>
      <c r="AB7379" s="48">
        <f t="shared" ca="1" si="967"/>
        <v>0.51207881247875642</v>
      </c>
      <c r="AC7379" s="48">
        <f t="shared" ca="1" si="967"/>
        <v>0.60353732734294674</v>
      </c>
      <c r="AD7379" s="48">
        <f t="shared" ca="1" si="967"/>
        <v>0.84673575609248208</v>
      </c>
      <c r="AE7379" s="49">
        <f t="shared" ca="1" si="968"/>
        <v>3.2065828449686853</v>
      </c>
      <c r="AF7379" s="50">
        <f t="shared" ca="1" si="969"/>
        <v>9.3394580094302418E-2</v>
      </c>
      <c r="AG7379" s="50">
        <f t="shared" ca="1" si="970"/>
        <v>0.2946293722594534</v>
      </c>
      <c r="AH7379" s="50">
        <f t="shared" ca="1" si="971"/>
        <v>0.15969611179147852</v>
      </c>
      <c r="AI7379" s="50">
        <f t="shared" ca="1" si="972"/>
        <v>0.18821822373619065</v>
      </c>
      <c r="AJ7379" s="50">
        <f t="shared" ca="1" si="973"/>
        <v>0.26406171211857499</v>
      </c>
      <c r="AK7379" s="51">
        <f t="shared" ca="1" si="974"/>
        <v>1</v>
      </c>
      <c r="AM7379" s="52" cm="1">
        <f t="array" aca="1" ref="AM7379" ca="1">+SQRT(MMULT(MMULT(AF7379:AJ7379,MMULT(MMULT($Q$25:$U$29,$Q$16:$U$20),$Q$25:$U$29)),TRANSPOSE(AF7379:AJ7379)))</f>
        <v>0.18728120407754476</v>
      </c>
      <c r="AN7379" s="53" cm="1">
        <f t="array" aca="1" ref="AN7379" ca="1">+SUMPRODUCT(AF7379:AJ7379,TRANSPOSE($T$4:$T$8))</f>
        <v>0.30967321903798795</v>
      </c>
    </row>
    <row r="7380" spans="25:40" x14ac:dyDescent="0.25">
      <c r="Y7380" s="47" t="s">
        <v>7413</v>
      </c>
      <c r="Z7380" s="48">
        <f t="shared" ca="1" si="967"/>
        <v>6.6991208506680167E-2</v>
      </c>
      <c r="AA7380" s="48">
        <f t="shared" ca="1" si="967"/>
        <v>6.9285587190575093E-2</v>
      </c>
      <c r="AB7380" s="48">
        <f t="shared" ca="1" si="967"/>
        <v>9.0960268179029913E-2</v>
      </c>
      <c r="AC7380" s="48">
        <f t="shared" ca="1" si="967"/>
        <v>2.7244860362931278E-2</v>
      </c>
      <c r="AD7380" s="48">
        <f t="shared" ca="1" si="967"/>
        <v>0.72780057133429088</v>
      </c>
      <c r="AE7380" s="49">
        <f t="shared" ca="1" si="968"/>
        <v>0.98228249557350733</v>
      </c>
      <c r="AF7380" s="50">
        <f t="shared" ca="1" si="969"/>
        <v>6.8199534053151614E-2</v>
      </c>
      <c r="AG7380" s="50">
        <f t="shared" ca="1" si="970"/>
        <v>7.0535296620675897E-2</v>
      </c>
      <c r="AH7380" s="50">
        <f t="shared" ca="1" si="971"/>
        <v>9.2600925486229502E-2</v>
      </c>
      <c r="AI7380" s="50">
        <f t="shared" ca="1" si="972"/>
        <v>2.7736277991011454E-2</v>
      </c>
      <c r="AJ7380" s="50">
        <f t="shared" ca="1" si="973"/>
        <v>0.7409279658489315</v>
      </c>
      <c r="AK7380" s="51">
        <f t="shared" ca="1" si="974"/>
        <v>1</v>
      </c>
      <c r="AM7380" s="52" cm="1">
        <f t="array" aca="1" ref="AM7380" ca="1">+SQRT(MMULT(MMULT(AF7380:AJ7380,MMULT(MMULT($Q$25:$U$29,$Q$16:$U$20),$Q$25:$U$29)),TRANSPOSE(AF7380:AJ7380)))</f>
        <v>0.25399564451003137</v>
      </c>
      <c r="AN7380" s="53" cm="1">
        <f t="array" aca="1" ref="AN7380" ca="1">+SUMPRODUCT(AF7380:AJ7380,TRANSPOSE($T$4:$T$8))</f>
        <v>0.15357873615589357</v>
      </c>
    </row>
    <row r="7381" spans="25:40" x14ac:dyDescent="0.25">
      <c r="Y7381" s="47" t="s">
        <v>7414</v>
      </c>
      <c r="Z7381" s="48">
        <f t="shared" ca="1" si="967"/>
        <v>0.59956520394807267</v>
      </c>
      <c r="AA7381" s="48">
        <f t="shared" ca="1" si="967"/>
        <v>0.84217522287557012</v>
      </c>
      <c r="AB7381" s="48">
        <f t="shared" ca="1" si="967"/>
        <v>0.26687674600599587</v>
      </c>
      <c r="AC7381" s="48">
        <f t="shared" ca="1" si="967"/>
        <v>0.76755059286922056</v>
      </c>
      <c r="AD7381" s="48">
        <f t="shared" ca="1" si="967"/>
        <v>2.0554959386556271E-2</v>
      </c>
      <c r="AE7381" s="49">
        <f t="shared" ca="1" si="968"/>
        <v>2.4967227250854154</v>
      </c>
      <c r="AF7381" s="50">
        <f t="shared" ca="1" si="969"/>
        <v>0.24014088465813158</v>
      </c>
      <c r="AG7381" s="50">
        <f t="shared" ca="1" si="970"/>
        <v>0.33731227517335088</v>
      </c>
      <c r="AH7381" s="50">
        <f t="shared" ca="1" si="971"/>
        <v>0.10689082264706257</v>
      </c>
      <c r="AI7381" s="50">
        <f t="shared" ca="1" si="972"/>
        <v>0.30742324133848781</v>
      </c>
      <c r="AJ7381" s="50">
        <f t="shared" ca="1" si="973"/>
        <v>8.2327761829672393E-3</v>
      </c>
      <c r="AK7381" s="51">
        <f t="shared" ca="1" si="974"/>
        <v>1.0000000000000002</v>
      </c>
      <c r="AM7381" s="52" cm="1">
        <f t="array" aca="1" ref="AM7381" ca="1">+SQRT(MMULT(MMULT(AF7381:AJ7381,MMULT(MMULT($Q$25:$U$29,$Q$16:$U$20),$Q$25:$U$29)),TRANSPOSE(AF7381:AJ7381)))</f>
        <v>0.17514161374526274</v>
      </c>
      <c r="AN7381" s="53" cm="1">
        <f t="array" aca="1" ref="AN7381" ca="1">+SUMPRODUCT(AF7381:AJ7381,TRANSPOSE($T$4:$T$8))</f>
        <v>0.36619474381584038</v>
      </c>
    </row>
    <row r="7382" spans="25:40" x14ac:dyDescent="0.25">
      <c r="Y7382" s="47" t="s">
        <v>7415</v>
      </c>
      <c r="Z7382" s="48">
        <f t="shared" ca="1" si="967"/>
        <v>0.42224009274904573</v>
      </c>
      <c r="AA7382" s="48">
        <f t="shared" ca="1" si="967"/>
        <v>0.47764033707100528</v>
      </c>
      <c r="AB7382" s="48">
        <f t="shared" ca="1" si="967"/>
        <v>0.60565629370677998</v>
      </c>
      <c r="AC7382" s="48">
        <f t="shared" ca="1" si="967"/>
        <v>0.74893759419081418</v>
      </c>
      <c r="AD7382" s="48">
        <f t="shared" ca="1" si="967"/>
        <v>1.3697690847128796E-2</v>
      </c>
      <c r="AE7382" s="49">
        <f t="shared" ca="1" si="968"/>
        <v>2.2681720085647741</v>
      </c>
      <c r="AF7382" s="50">
        <f t="shared" ca="1" si="969"/>
        <v>0.18615876183756699</v>
      </c>
      <c r="AG7382" s="50">
        <f t="shared" ca="1" si="970"/>
        <v>0.21058382488955971</v>
      </c>
      <c r="AH7382" s="50">
        <f t="shared" ca="1" si="971"/>
        <v>0.26702396970766767</v>
      </c>
      <c r="AI7382" s="50">
        <f t="shared" ca="1" si="972"/>
        <v>0.33019435534993558</v>
      </c>
      <c r="AJ7382" s="50">
        <f t="shared" ca="1" si="973"/>
        <v>6.0390882152699926E-3</v>
      </c>
      <c r="AK7382" s="51">
        <f t="shared" ca="1" si="974"/>
        <v>0.99999999999999989</v>
      </c>
      <c r="AM7382" s="52" cm="1">
        <f t="array" aca="1" ref="AM7382" ca="1">+SQRT(MMULT(MMULT(AF7382:AJ7382,MMULT(MMULT($Q$25:$U$29,$Q$16:$U$20),$Q$25:$U$29)),TRANSPOSE(AF7382:AJ7382)))</f>
        <v>0.17761533232656038</v>
      </c>
      <c r="AN7382" s="53" cm="1">
        <f t="array" aca="1" ref="AN7382" ca="1">+SUMPRODUCT(AF7382:AJ7382,TRANSPOSE($T$4:$T$8))</f>
        <v>0.38541273949673105</v>
      </c>
    </row>
    <row r="7383" spans="25:40" x14ac:dyDescent="0.25">
      <c r="Y7383" s="47" t="s">
        <v>7416</v>
      </c>
      <c r="Z7383" s="48">
        <f t="shared" ca="1" si="967"/>
        <v>0.15640140383139345</v>
      </c>
      <c r="AA7383" s="48">
        <f t="shared" ca="1" si="967"/>
        <v>0.16618024286980915</v>
      </c>
      <c r="AB7383" s="48">
        <f t="shared" ca="1" si="967"/>
        <v>0.26653166189792765</v>
      </c>
      <c r="AC7383" s="48">
        <f t="shared" ca="1" si="967"/>
        <v>0.5970536747684696</v>
      </c>
      <c r="AD7383" s="48">
        <f t="shared" ca="1" si="967"/>
        <v>0.79418974369606987</v>
      </c>
      <c r="AE7383" s="49">
        <f t="shared" ca="1" si="968"/>
        <v>1.9803567270636697</v>
      </c>
      <c r="AF7383" s="50">
        <f t="shared" ca="1" si="969"/>
        <v>7.8976379201788655E-2</v>
      </c>
      <c r="AG7383" s="50">
        <f t="shared" ca="1" si="970"/>
        <v>8.3914297156052906E-2</v>
      </c>
      <c r="AH7383" s="50">
        <f t="shared" ca="1" si="971"/>
        <v>0.1345877024353696</v>
      </c>
      <c r="AI7383" s="50">
        <f t="shared" ca="1" si="972"/>
        <v>0.30148794235356668</v>
      </c>
      <c r="AJ7383" s="50">
        <f t="shared" ca="1" si="973"/>
        <v>0.40103367885322216</v>
      </c>
      <c r="AK7383" s="51">
        <f t="shared" ca="1" si="974"/>
        <v>1</v>
      </c>
      <c r="AM7383" s="52" cm="1">
        <f t="array" aca="1" ref="AM7383" ca="1">+SQRT(MMULT(MMULT(AF7383:AJ7383,MMULT(MMULT($Q$25:$U$29,$Q$16:$U$20),$Q$25:$U$29)),TRANSPOSE(AF7383:AJ7383)))</f>
        <v>0.19678933537899562</v>
      </c>
      <c r="AN7383" s="53" cm="1">
        <f t="array" aca="1" ref="AN7383" ca="1">+SUMPRODUCT(AF7383:AJ7383,TRANSPOSE($T$4:$T$8))</f>
        <v>0.25273862708986894</v>
      </c>
    </row>
    <row r="7384" spans="25:40" x14ac:dyDescent="0.25">
      <c r="Y7384" s="47" t="s">
        <v>7417</v>
      </c>
      <c r="Z7384" s="48">
        <f t="shared" ca="1" si="967"/>
        <v>7.4302092412285026E-3</v>
      </c>
      <c r="AA7384" s="48">
        <f t="shared" ca="1" si="967"/>
        <v>0.62434834676314843</v>
      </c>
      <c r="AB7384" s="48">
        <f t="shared" ca="1" si="967"/>
        <v>0.97122418955489975</v>
      </c>
      <c r="AC7384" s="48">
        <f t="shared" ca="1" si="967"/>
        <v>0.52244659637327495</v>
      </c>
      <c r="AD7384" s="48">
        <f t="shared" ca="1" si="967"/>
        <v>0.66461433833993822</v>
      </c>
      <c r="AE7384" s="49">
        <f t="shared" ca="1" si="968"/>
        <v>2.7900636802724894</v>
      </c>
      <c r="AF7384" s="50">
        <f t="shared" ca="1" si="969"/>
        <v>2.6630966503613414E-3</v>
      </c>
      <c r="AG7384" s="50">
        <f t="shared" ca="1" si="970"/>
        <v>0.22377566188818024</v>
      </c>
      <c r="AH7384" s="50">
        <f t="shared" ca="1" si="971"/>
        <v>0.34810108329142003</v>
      </c>
      <c r="AI7384" s="50">
        <f t="shared" ca="1" si="972"/>
        <v>0.187252570637474</v>
      </c>
      <c r="AJ7384" s="50">
        <f t="shared" ca="1" si="973"/>
        <v>0.23820758753256455</v>
      </c>
      <c r="AK7384" s="51">
        <f t="shared" ca="1" si="974"/>
        <v>1.0000000000000002</v>
      </c>
      <c r="AM7384" s="52" cm="1">
        <f t="array" aca="1" ref="AM7384" ca="1">+SQRT(MMULT(MMULT(AF7384:AJ7384,MMULT(MMULT($Q$25:$U$29,$Q$16:$U$20),$Q$25:$U$29)),TRANSPOSE(AF7384:AJ7384)))</f>
        <v>0.20125800421641643</v>
      </c>
      <c r="AN7384" s="53" cm="1">
        <f t="array" aca="1" ref="AN7384" ca="1">+SUMPRODUCT(AF7384:AJ7384,TRANSPOSE($T$4:$T$8))</f>
        <v>0.3461200559176319</v>
      </c>
    </row>
    <row r="7385" spans="25:40" x14ac:dyDescent="0.25">
      <c r="Y7385" s="47" t="s">
        <v>7418</v>
      </c>
      <c r="Z7385" s="48">
        <f t="shared" ca="1" si="967"/>
        <v>0.26099066479485677</v>
      </c>
      <c r="AA7385" s="48">
        <f t="shared" ca="1" si="967"/>
        <v>0.27478747829226158</v>
      </c>
      <c r="AB7385" s="48">
        <f t="shared" ca="1" si="967"/>
        <v>0.83177081306920841</v>
      </c>
      <c r="AC7385" s="48">
        <f t="shared" ca="1" si="967"/>
        <v>1.596610775585261E-3</v>
      </c>
      <c r="AD7385" s="48">
        <f t="shared" ca="1" si="967"/>
        <v>0.44675327555515176</v>
      </c>
      <c r="AE7385" s="49">
        <f t="shared" ca="1" si="968"/>
        <v>1.8158988424870639</v>
      </c>
      <c r="AF7385" s="50">
        <f t="shared" ca="1" si="969"/>
        <v>0.14372533242953264</v>
      </c>
      <c r="AG7385" s="50">
        <f t="shared" ca="1" si="970"/>
        <v>0.15132311991339303</v>
      </c>
      <c r="AH7385" s="50">
        <f t="shared" ca="1" si="971"/>
        <v>0.45804909040528441</v>
      </c>
      <c r="AI7385" s="50">
        <f t="shared" ca="1" si="972"/>
        <v>8.792399324394827E-4</v>
      </c>
      <c r="AJ7385" s="50">
        <f t="shared" ca="1" si="973"/>
        <v>0.2460232173193504</v>
      </c>
      <c r="AK7385" s="51">
        <f t="shared" ca="1" si="974"/>
        <v>0.99999999999999989</v>
      </c>
      <c r="AM7385" s="52" cm="1">
        <f t="array" aca="1" ref="AM7385" ca="1">+SQRT(MMULT(MMULT(AF7385:AJ7385,MMULT(MMULT($Q$25:$U$29,$Q$16:$U$20),$Q$25:$U$29)),TRANSPOSE(AF7385:AJ7385)))</f>
        <v>0.20803847871144918</v>
      </c>
      <c r="AN7385" s="53" cm="1">
        <f t="array" aca="1" ref="AN7385" ca="1">+SUMPRODUCT(AF7385:AJ7385,TRANSPOSE($T$4:$T$8))</f>
        <v>0.34888117314649225</v>
      </c>
    </row>
    <row r="7386" spans="25:40" x14ac:dyDescent="0.25">
      <c r="Y7386" s="47" t="s">
        <v>7419</v>
      </c>
      <c r="Z7386" s="48">
        <f t="shared" ca="1" si="967"/>
        <v>0.4299729673543552</v>
      </c>
      <c r="AA7386" s="48">
        <f t="shared" ca="1" si="967"/>
        <v>0.94500050551820014</v>
      </c>
      <c r="AB7386" s="48">
        <f t="shared" ca="1" si="967"/>
        <v>0.4247828668645347</v>
      </c>
      <c r="AC7386" s="48">
        <f t="shared" ca="1" si="967"/>
        <v>0.59280755267519625</v>
      </c>
      <c r="AD7386" s="48">
        <f t="shared" ca="1" si="967"/>
        <v>0.65926087622011964</v>
      </c>
      <c r="AE7386" s="49">
        <f t="shared" ca="1" si="968"/>
        <v>3.051824768632406</v>
      </c>
      <c r="AF7386" s="50">
        <f t="shared" ca="1" si="969"/>
        <v>0.14089045078005449</v>
      </c>
      <c r="AG7386" s="50">
        <f t="shared" ca="1" si="970"/>
        <v>0.30965097184845147</v>
      </c>
      <c r="AH7386" s="50">
        <f t="shared" ca="1" si="971"/>
        <v>0.1391897959642322</v>
      </c>
      <c r="AI7386" s="50">
        <f t="shared" ca="1" si="972"/>
        <v>0.19424691704722194</v>
      </c>
      <c r="AJ7386" s="50">
        <f t="shared" ca="1" si="973"/>
        <v>0.21602186436003987</v>
      </c>
      <c r="AK7386" s="51">
        <f t="shared" ca="1" si="974"/>
        <v>1</v>
      </c>
      <c r="AM7386" s="52" cm="1">
        <f t="array" aca="1" ref="AM7386" ca="1">+SQRT(MMULT(MMULT(AF7386:AJ7386,MMULT(MMULT($Q$25:$U$29,$Q$16:$U$20),$Q$25:$U$29)),TRANSPOSE(AF7386:AJ7386)))</f>
        <v>0.18097897134796506</v>
      </c>
      <c r="AN7386" s="53" cm="1">
        <f t="array" aca="1" ref="AN7386" ca="1">+SUMPRODUCT(AF7386:AJ7386,TRANSPOSE($T$4:$T$8))</f>
        <v>0.31811423922279447</v>
      </c>
    </row>
    <row r="7387" spans="25:40" x14ac:dyDescent="0.25">
      <c r="Y7387" s="47" t="s">
        <v>7420</v>
      </c>
      <c r="Z7387" s="48">
        <f t="shared" ca="1" si="967"/>
        <v>0.55772543916087858</v>
      </c>
      <c r="AA7387" s="48">
        <f t="shared" ca="1" si="967"/>
        <v>3.3719477280904409E-2</v>
      </c>
      <c r="AB7387" s="48">
        <f t="shared" ca="1" si="967"/>
        <v>0.98496107174809</v>
      </c>
      <c r="AC7387" s="48">
        <f t="shared" ca="1" si="967"/>
        <v>0.69028416615303689</v>
      </c>
      <c r="AD7387" s="48">
        <f t="shared" ca="1" si="967"/>
        <v>0.66741569417116853</v>
      </c>
      <c r="AE7387" s="49">
        <f t="shared" ca="1" si="968"/>
        <v>2.9341058485140783</v>
      </c>
      <c r="AF7387" s="50">
        <f t="shared" ca="1" si="969"/>
        <v>0.19008361250611594</v>
      </c>
      <c r="AG7387" s="50">
        <f t="shared" ca="1" si="970"/>
        <v>1.1492249776190245E-2</v>
      </c>
      <c r="AH7387" s="50">
        <f t="shared" ca="1" si="971"/>
        <v>0.33569377609430984</v>
      </c>
      <c r="AI7387" s="50">
        <f t="shared" ca="1" si="972"/>
        <v>0.23526218950233785</v>
      </c>
      <c r="AJ7387" s="50">
        <f t="shared" ca="1" si="973"/>
        <v>0.22746817212104614</v>
      </c>
      <c r="AK7387" s="51">
        <f t="shared" ca="1" si="974"/>
        <v>1</v>
      </c>
      <c r="AM7387" s="52" cm="1">
        <f t="array" aca="1" ref="AM7387" ca="1">+SQRT(MMULT(MMULT(AF7387:AJ7387,MMULT(MMULT($Q$25:$U$29,$Q$16:$U$20),$Q$25:$U$29)),TRANSPOSE(AF7387:AJ7387)))</f>
        <v>0.1869241108313407</v>
      </c>
      <c r="AN7387" s="53" cm="1">
        <f t="array" aca="1" ref="AN7387" ca="1">+SUMPRODUCT(AF7387:AJ7387,TRANSPOSE($T$4:$T$8))</f>
        <v>0.32077326268880613</v>
      </c>
    </row>
    <row r="7388" spans="25:40" x14ac:dyDescent="0.25">
      <c r="Y7388" s="47" t="s">
        <v>7421</v>
      </c>
      <c r="Z7388" s="48">
        <f t="shared" ca="1" si="967"/>
        <v>0.8300585100513973</v>
      </c>
      <c r="AA7388" s="48">
        <f t="shared" ca="1" si="967"/>
        <v>2.9053823844343962E-2</v>
      </c>
      <c r="AB7388" s="48">
        <f t="shared" ca="1" si="967"/>
        <v>0.16856909361522343</v>
      </c>
      <c r="AC7388" s="48">
        <f t="shared" ca="1" si="967"/>
        <v>0.82206949698742737</v>
      </c>
      <c r="AD7388" s="48">
        <f t="shared" ca="1" si="967"/>
        <v>0.68449184082476611</v>
      </c>
      <c r="AE7388" s="49">
        <f t="shared" ca="1" si="968"/>
        <v>2.5342427653231581</v>
      </c>
      <c r="AF7388" s="50">
        <f t="shared" ca="1" si="969"/>
        <v>0.32753709368705686</v>
      </c>
      <c r="AG7388" s="50">
        <f t="shared" ca="1" si="970"/>
        <v>1.1464499077158899E-2</v>
      </c>
      <c r="AH7388" s="50">
        <f t="shared" ca="1" si="971"/>
        <v>6.6516553158129696E-2</v>
      </c>
      <c r="AI7388" s="50">
        <f t="shared" ca="1" si="972"/>
        <v>0.32438466757647028</v>
      </c>
      <c r="AJ7388" s="50">
        <f t="shared" ca="1" si="973"/>
        <v>0.27009718650118431</v>
      </c>
      <c r="AK7388" s="51">
        <f t="shared" ca="1" si="974"/>
        <v>1</v>
      </c>
      <c r="AM7388" s="52" cm="1">
        <f t="array" aca="1" ref="AM7388" ca="1">+SQRT(MMULT(MMULT(AF7388:AJ7388,MMULT(MMULT($Q$25:$U$29,$Q$16:$U$20),$Q$25:$U$29)),TRANSPOSE(AF7388:AJ7388)))</f>
        <v>0.1753642013306472</v>
      </c>
      <c r="AN7388" s="53" cm="1">
        <f t="array" aca="1" ref="AN7388" ca="1">+SUMPRODUCT(AF7388:AJ7388,TRANSPOSE($T$4:$T$8))</f>
        <v>0.25879287265852735</v>
      </c>
    </row>
    <row r="7389" spans="25:40" x14ac:dyDescent="0.25">
      <c r="Y7389" s="47" t="s">
        <v>7422</v>
      </c>
      <c r="Z7389" s="48">
        <f t="shared" ca="1" si="967"/>
        <v>0.10560042800904634</v>
      </c>
      <c r="AA7389" s="48">
        <f t="shared" ca="1" si="967"/>
        <v>0.94559954580720651</v>
      </c>
      <c r="AB7389" s="48">
        <f t="shared" ca="1" si="967"/>
        <v>0.8716785174442131</v>
      </c>
      <c r="AC7389" s="48">
        <f t="shared" ca="1" si="967"/>
        <v>0.54545786243421834</v>
      </c>
      <c r="AD7389" s="48">
        <f t="shared" ca="1" si="967"/>
        <v>0.15227127116134376</v>
      </c>
      <c r="AE7389" s="49">
        <f t="shared" ca="1" si="968"/>
        <v>2.6206076248560279</v>
      </c>
      <c r="AF7389" s="50">
        <f t="shared" ca="1" si="969"/>
        <v>4.0296161473180429E-2</v>
      </c>
      <c r="AG7389" s="50">
        <f t="shared" ca="1" si="970"/>
        <v>0.36083217374411641</v>
      </c>
      <c r="AH7389" s="50">
        <f t="shared" ca="1" si="971"/>
        <v>0.3326245826259861</v>
      </c>
      <c r="AI7389" s="50">
        <f t="shared" ca="1" si="972"/>
        <v>0.20814175203515442</v>
      </c>
      <c r="AJ7389" s="50">
        <f t="shared" ca="1" si="973"/>
        <v>5.8105330121562666E-2</v>
      </c>
      <c r="AK7389" s="51">
        <f t="shared" ca="1" si="974"/>
        <v>1</v>
      </c>
      <c r="AM7389" s="52" cm="1">
        <f t="array" aca="1" ref="AM7389" ca="1">+SQRT(MMULT(MMULT(AF7389:AJ7389,MMULT(MMULT($Q$25:$U$29,$Q$16:$U$20),$Q$25:$U$29)),TRANSPOSE(AF7389:AJ7389)))</f>
        <v>0.1978734722807548</v>
      </c>
      <c r="AN7389" s="53" cm="1">
        <f t="array" aca="1" ref="AN7389" ca="1">+SUMPRODUCT(AF7389:AJ7389,TRANSPOSE($T$4:$T$8))</f>
        <v>0.40117984125553841</v>
      </c>
    </row>
    <row r="7390" spans="25:40" x14ac:dyDescent="0.25">
      <c r="Y7390" s="47" t="s">
        <v>7423</v>
      </c>
      <c r="Z7390" s="48">
        <f t="shared" ca="1" si="967"/>
        <v>0.82880993556222793</v>
      </c>
      <c r="AA7390" s="48">
        <f t="shared" ca="1" si="967"/>
        <v>0.70040997531411686</v>
      </c>
      <c r="AB7390" s="48">
        <f t="shared" ca="1" si="967"/>
        <v>0.63548907893758178</v>
      </c>
      <c r="AC7390" s="48">
        <f t="shared" ca="1" si="967"/>
        <v>0.69441331608946866</v>
      </c>
      <c r="AD7390" s="48">
        <f t="shared" ca="1" si="967"/>
        <v>0.75716169637611686</v>
      </c>
      <c r="AE7390" s="49">
        <f t="shared" ca="1" si="968"/>
        <v>3.6162840022795124</v>
      </c>
      <c r="AF7390" s="50">
        <f t="shared" ca="1" si="969"/>
        <v>0.229188286937583</v>
      </c>
      <c r="AG7390" s="50">
        <f t="shared" ca="1" si="970"/>
        <v>0.19368223703465098</v>
      </c>
      <c r="AH7390" s="50">
        <f t="shared" ca="1" si="971"/>
        <v>0.17572985930778759</v>
      </c>
      <c r="AI7390" s="50">
        <f t="shared" ca="1" si="972"/>
        <v>0.1920239991249989</v>
      </c>
      <c r="AJ7390" s="50">
        <f t="shared" ca="1" si="973"/>
        <v>0.20937561759497941</v>
      </c>
      <c r="AK7390" s="51">
        <f t="shared" ca="1" si="974"/>
        <v>1</v>
      </c>
      <c r="AM7390" s="52" cm="1">
        <f t="array" aca="1" ref="AM7390" ca="1">+SQRT(MMULT(MMULT(AF7390:AJ7390,MMULT(MMULT($Q$25:$U$29,$Q$16:$U$20),$Q$25:$U$29)),TRANSPOSE(AF7390:AJ7390)))</f>
        <v>0.17038437905558065</v>
      </c>
      <c r="AN7390" s="53" cm="1">
        <f t="array" aca="1" ref="AN7390" ca="1">+SUMPRODUCT(AF7390:AJ7390,TRANSPOSE($T$4:$T$8))</f>
        <v>0.31218929385905025</v>
      </c>
    </row>
    <row r="7391" spans="25:40" x14ac:dyDescent="0.25">
      <c r="Y7391" s="47" t="s">
        <v>7424</v>
      </c>
      <c r="Z7391" s="48">
        <f t="shared" ca="1" si="967"/>
        <v>0.65679098968306193</v>
      </c>
      <c r="AA7391" s="48">
        <f t="shared" ca="1" si="967"/>
        <v>0.26200542217361056</v>
      </c>
      <c r="AB7391" s="48">
        <f t="shared" ca="1" si="967"/>
        <v>0.94288974475303111</v>
      </c>
      <c r="AC7391" s="48">
        <f t="shared" ca="1" si="967"/>
        <v>0.14526212756359858</v>
      </c>
      <c r="AD7391" s="48">
        <f t="shared" ca="1" si="967"/>
        <v>0.38308699515075295</v>
      </c>
      <c r="AE7391" s="49">
        <f t="shared" ca="1" si="968"/>
        <v>2.3900352793240551</v>
      </c>
      <c r="AF7391" s="50">
        <f t="shared" ca="1" si="969"/>
        <v>0.27480388903247244</v>
      </c>
      <c r="AG7391" s="50">
        <f t="shared" ca="1" si="970"/>
        <v>0.10962408146866785</v>
      </c>
      <c r="AH7391" s="50">
        <f t="shared" ca="1" si="971"/>
        <v>0.39450871412228578</v>
      </c>
      <c r="AI7391" s="50">
        <f t="shared" ca="1" si="972"/>
        <v>6.0778235710680098E-2</v>
      </c>
      <c r="AJ7391" s="50">
        <f t="shared" ca="1" si="973"/>
        <v>0.16028507966589381</v>
      </c>
      <c r="AK7391" s="51">
        <f t="shared" ca="1" si="974"/>
        <v>0.99999999999999989</v>
      </c>
      <c r="AM7391" s="52" cm="1">
        <f t="array" aca="1" ref="AM7391" ca="1">+SQRT(MMULT(MMULT(AF7391:AJ7391,MMULT(MMULT($Q$25:$U$29,$Q$16:$U$20),$Q$25:$U$29)),TRANSPOSE(AF7391:AJ7391)))</f>
        <v>0.18701032607702836</v>
      </c>
      <c r="AN7391" s="53" cm="1">
        <f t="array" aca="1" ref="AN7391" ca="1">+SUMPRODUCT(AF7391:AJ7391,TRANSPOSE($T$4:$T$8))</f>
        <v>0.35184648082392195</v>
      </c>
    </row>
    <row r="7392" spans="25:40" x14ac:dyDescent="0.25">
      <c r="Y7392" s="47" t="s">
        <v>7425</v>
      </c>
      <c r="Z7392" s="48">
        <f t="shared" ca="1" si="967"/>
        <v>0.53508898956100692</v>
      </c>
      <c r="AA7392" s="48">
        <f t="shared" ca="1" si="967"/>
        <v>0.52806425980948535</v>
      </c>
      <c r="AB7392" s="48">
        <f t="shared" ca="1" si="967"/>
        <v>0.58772982254697337</v>
      </c>
      <c r="AC7392" s="48">
        <f t="shared" ca="1" si="967"/>
        <v>0.93294421483590095</v>
      </c>
      <c r="AD7392" s="48">
        <f t="shared" ca="1" si="967"/>
        <v>0.50324145906871653</v>
      </c>
      <c r="AE7392" s="49">
        <f t="shared" ca="1" si="968"/>
        <v>3.0870687458220831</v>
      </c>
      <c r="AF7392" s="50">
        <f t="shared" ca="1" si="969"/>
        <v>0.17333238538505993</v>
      </c>
      <c r="AG7392" s="50">
        <f t="shared" ca="1" si="970"/>
        <v>0.17105685143038898</v>
      </c>
      <c r="AH7392" s="50">
        <f t="shared" ca="1" si="971"/>
        <v>0.19038442967698199</v>
      </c>
      <c r="AI7392" s="50">
        <f t="shared" ca="1" si="972"/>
        <v>0.30221037872853035</v>
      </c>
      <c r="AJ7392" s="50">
        <f t="shared" ca="1" si="973"/>
        <v>0.16301595477903874</v>
      </c>
      <c r="AK7392" s="51">
        <f t="shared" ca="1" si="974"/>
        <v>1</v>
      </c>
      <c r="AM7392" s="52" cm="1">
        <f t="array" aca="1" ref="AM7392" ca="1">+SQRT(MMULT(MMULT(AF7392:AJ7392,MMULT(MMULT($Q$25:$U$29,$Q$16:$U$20),$Q$25:$U$29)),TRANSPOSE(AF7392:AJ7392)))</f>
        <v>0.17284138712178712</v>
      </c>
      <c r="AN7392" s="53" cm="1">
        <f t="array" aca="1" ref="AN7392" ca="1">+SUMPRODUCT(AF7392:AJ7392,TRANSPOSE($T$4:$T$8))</f>
        <v>0.32814667674108872</v>
      </c>
    </row>
    <row r="7393" spans="25:40" x14ac:dyDescent="0.25">
      <c r="Y7393" s="47" t="s">
        <v>7426</v>
      </c>
      <c r="Z7393" s="48">
        <f t="shared" ca="1" si="967"/>
        <v>0.53237233413504614</v>
      </c>
      <c r="AA7393" s="48">
        <f t="shared" ca="1" si="967"/>
        <v>7.9665005619704576E-3</v>
      </c>
      <c r="AB7393" s="48">
        <f t="shared" ca="1" si="967"/>
        <v>0.49250882303273058</v>
      </c>
      <c r="AC7393" s="48">
        <f t="shared" ca="1" si="967"/>
        <v>0.42083971043605717</v>
      </c>
      <c r="AD7393" s="48">
        <f t="shared" ca="1" si="967"/>
        <v>0.6620653881768529</v>
      </c>
      <c r="AE7393" s="49">
        <f t="shared" ca="1" si="968"/>
        <v>2.1157527563426575</v>
      </c>
      <c r="AF7393" s="50">
        <f t="shared" ca="1" si="969"/>
        <v>0.25162313154932059</v>
      </c>
      <c r="AG7393" s="50">
        <f t="shared" ca="1" si="970"/>
        <v>3.7653268029963706E-3</v>
      </c>
      <c r="AH7393" s="50">
        <f t="shared" ca="1" si="971"/>
        <v>0.23278184161938351</v>
      </c>
      <c r="AI7393" s="50">
        <f t="shared" ca="1" si="972"/>
        <v>0.19890779259270874</v>
      </c>
      <c r="AJ7393" s="50">
        <f t="shared" ca="1" si="973"/>
        <v>0.31292190743559067</v>
      </c>
      <c r="AK7393" s="51">
        <f t="shared" ca="1" si="974"/>
        <v>0.99999999999999989</v>
      </c>
      <c r="AM7393" s="52" cm="1">
        <f t="array" aca="1" ref="AM7393" ca="1">+SQRT(MMULT(MMULT(AF7393:AJ7393,MMULT(MMULT($Q$25:$U$29,$Q$16:$U$20),$Q$25:$U$29)),TRANSPOSE(AF7393:AJ7393)))</f>
        <v>0.18174216855334688</v>
      </c>
      <c r="AN7393" s="53" cm="1">
        <f t="array" aca="1" ref="AN7393" ca="1">+SUMPRODUCT(AF7393:AJ7393,TRANSPOSE($T$4:$T$8))</f>
        <v>0.27731902717378615</v>
      </c>
    </row>
    <row r="7394" spans="25:40" x14ac:dyDescent="0.25">
      <c r="Y7394" s="47" t="s">
        <v>7427</v>
      </c>
      <c r="Z7394" s="48">
        <f t="shared" ca="1" si="967"/>
        <v>0.69139519400215255</v>
      </c>
      <c r="AA7394" s="48">
        <f t="shared" ca="1" si="967"/>
        <v>0.38203308455873353</v>
      </c>
      <c r="AB7394" s="48">
        <f t="shared" ca="1" si="967"/>
        <v>0.67282013885946956</v>
      </c>
      <c r="AC7394" s="48">
        <f t="shared" ca="1" si="967"/>
        <v>4.3292275386083157E-2</v>
      </c>
      <c r="AD7394" s="48">
        <f t="shared" ca="1" si="967"/>
        <v>0.55094761502334466</v>
      </c>
      <c r="AE7394" s="49">
        <f t="shared" ca="1" si="968"/>
        <v>2.3404883078297836</v>
      </c>
      <c r="AF7394" s="50">
        <f t="shared" ca="1" si="969"/>
        <v>0.29540638664554936</v>
      </c>
      <c r="AG7394" s="50">
        <f t="shared" ca="1" si="970"/>
        <v>0.16322793977679534</v>
      </c>
      <c r="AH7394" s="50">
        <f t="shared" ca="1" si="971"/>
        <v>0.28746998504912064</v>
      </c>
      <c r="AI7394" s="50">
        <f t="shared" ca="1" si="972"/>
        <v>1.8497112436432504E-2</v>
      </c>
      <c r="AJ7394" s="50">
        <f t="shared" ca="1" si="973"/>
        <v>0.23539857609210213</v>
      </c>
      <c r="AK7394" s="51">
        <f t="shared" ca="1" si="974"/>
        <v>1</v>
      </c>
      <c r="AM7394" s="52" cm="1">
        <f t="array" aca="1" ref="AM7394" ca="1">+SQRT(MMULT(MMULT(AF7394:AJ7394,MMULT(MMULT($Q$25:$U$29,$Q$16:$U$20),$Q$25:$U$29)),TRANSPOSE(AF7394:AJ7394)))</f>
        <v>0.17975371879472626</v>
      </c>
      <c r="AN7394" s="53" cm="1">
        <f t="array" aca="1" ref="AN7394" ca="1">+SUMPRODUCT(AF7394:AJ7394,TRANSPOSE($T$4:$T$8))</f>
        <v>0.3174317703873123</v>
      </c>
    </row>
    <row r="7395" spans="25:40" x14ac:dyDescent="0.25">
      <c r="Y7395" s="47" t="s">
        <v>7428</v>
      </c>
      <c r="Z7395" s="48">
        <f t="shared" ca="1" si="967"/>
        <v>9.8697387015517557E-2</v>
      </c>
      <c r="AA7395" s="48">
        <f t="shared" ca="1" si="967"/>
        <v>0.31868687370192506</v>
      </c>
      <c r="AB7395" s="48">
        <f t="shared" ca="1" si="967"/>
        <v>0.13443002630205758</v>
      </c>
      <c r="AC7395" s="48">
        <f t="shared" ca="1" si="967"/>
        <v>0.11917841203869584</v>
      </c>
      <c r="AD7395" s="48">
        <f t="shared" ca="1" si="967"/>
        <v>0.44108051755649413</v>
      </c>
      <c r="AE7395" s="49">
        <f t="shared" ca="1" si="968"/>
        <v>1.1120732166146903</v>
      </c>
      <c r="AF7395" s="50">
        <f t="shared" ca="1" si="969"/>
        <v>8.875079944463235E-2</v>
      </c>
      <c r="AG7395" s="50">
        <f t="shared" ca="1" si="970"/>
        <v>0.28657004677448616</v>
      </c>
      <c r="AH7395" s="50">
        <f t="shared" ca="1" si="971"/>
        <v>0.12088235225310234</v>
      </c>
      <c r="AI7395" s="50">
        <f t="shared" ca="1" si="972"/>
        <v>0.10716777479947943</v>
      </c>
      <c r="AJ7395" s="50">
        <f t="shared" ca="1" si="973"/>
        <v>0.39662902672829964</v>
      </c>
      <c r="AK7395" s="51">
        <f t="shared" ca="1" si="974"/>
        <v>1</v>
      </c>
      <c r="AM7395" s="52" cm="1">
        <f t="array" aca="1" ref="AM7395" ca="1">+SQRT(MMULT(MMULT(AF7395:AJ7395,MMULT(MMULT($Q$25:$U$29,$Q$16:$U$20),$Q$25:$U$29)),TRANSPOSE(AF7395:AJ7395)))</f>
        <v>0.20147201228054984</v>
      </c>
      <c r="AN7395" s="53" cm="1">
        <f t="array" aca="1" ref="AN7395" ca="1">+SUMPRODUCT(AF7395:AJ7395,TRANSPOSE($T$4:$T$8))</f>
        <v>0.26717408313428465</v>
      </c>
    </row>
    <row r="7396" spans="25:40" x14ac:dyDescent="0.25">
      <c r="Y7396" s="47" t="s">
        <v>7429</v>
      </c>
      <c r="Z7396" s="48">
        <f t="shared" ca="1" si="967"/>
        <v>0.56229994392487603</v>
      </c>
      <c r="AA7396" s="48">
        <f t="shared" ca="1" si="967"/>
        <v>0.94523623161499581</v>
      </c>
      <c r="AB7396" s="48">
        <f t="shared" ca="1" si="967"/>
        <v>0.18398332468504996</v>
      </c>
      <c r="AC7396" s="48">
        <f t="shared" ca="1" si="967"/>
        <v>0.53956869036978317</v>
      </c>
      <c r="AD7396" s="48">
        <f t="shared" ca="1" si="967"/>
        <v>0.30449693087490015</v>
      </c>
      <c r="AE7396" s="49">
        <f t="shared" ca="1" si="968"/>
        <v>2.5355851214696052</v>
      </c>
      <c r="AF7396" s="50">
        <f t="shared" ca="1" si="969"/>
        <v>0.22176338674797533</v>
      </c>
      <c r="AG7396" s="50">
        <f t="shared" ca="1" si="970"/>
        <v>0.3727882071918549</v>
      </c>
      <c r="AH7396" s="50">
        <f t="shared" ca="1" si="971"/>
        <v>7.2560500188774843E-2</v>
      </c>
      <c r="AI7396" s="50">
        <f t="shared" ca="1" si="972"/>
        <v>0.21279849207233612</v>
      </c>
      <c r="AJ7396" s="50">
        <f t="shared" ca="1" si="973"/>
        <v>0.12008941379905878</v>
      </c>
      <c r="AK7396" s="51">
        <f t="shared" ca="1" si="974"/>
        <v>1</v>
      </c>
      <c r="AM7396" s="52" cm="1">
        <f t="array" aca="1" ref="AM7396" ca="1">+SQRT(MMULT(MMULT(AF7396:AJ7396,MMULT(MMULT($Q$25:$U$29,$Q$16:$U$20),$Q$25:$U$29)),TRANSPOSE(AF7396:AJ7396)))</f>
        <v>0.17770403876709734</v>
      </c>
      <c r="AN7396" s="53" cm="1">
        <f t="array" aca="1" ref="AN7396" ca="1">+SUMPRODUCT(AF7396:AJ7396,TRANSPOSE($T$4:$T$8))</f>
        <v>0.33414384126878971</v>
      </c>
    </row>
    <row r="7397" spans="25:40" x14ac:dyDescent="0.25">
      <c r="Y7397" s="47" t="s">
        <v>7430</v>
      </c>
      <c r="Z7397" s="48">
        <f t="shared" ca="1" si="967"/>
        <v>0.63534430974204881</v>
      </c>
      <c r="AA7397" s="48">
        <f t="shared" ca="1" si="967"/>
        <v>0.79604800574646861</v>
      </c>
      <c r="AB7397" s="48">
        <f t="shared" ca="1" si="967"/>
        <v>0.87880096349572978</v>
      </c>
      <c r="AC7397" s="48">
        <f t="shared" ca="1" si="967"/>
        <v>0.75631812523116571</v>
      </c>
      <c r="AD7397" s="48">
        <f t="shared" ca="1" si="967"/>
        <v>0.34903971548156809</v>
      </c>
      <c r="AE7397" s="49">
        <f t="shared" ca="1" si="968"/>
        <v>3.415551119696981</v>
      </c>
      <c r="AF7397" s="50">
        <f t="shared" ca="1" si="969"/>
        <v>0.18601516636015536</v>
      </c>
      <c r="AG7397" s="50">
        <f t="shared" ca="1" si="970"/>
        <v>0.23306575654973419</v>
      </c>
      <c r="AH7397" s="50">
        <f t="shared" ca="1" si="971"/>
        <v>0.257294045001351</v>
      </c>
      <c r="AI7397" s="50">
        <f t="shared" ca="1" si="972"/>
        <v>0.22143370095373197</v>
      </c>
      <c r="AJ7397" s="50">
        <f t="shared" ca="1" si="973"/>
        <v>0.10219133113502749</v>
      </c>
      <c r="AK7397" s="51">
        <f t="shared" ca="1" si="974"/>
        <v>1</v>
      </c>
      <c r="AM7397" s="52" cm="1">
        <f t="array" aca="1" ref="AM7397" ca="1">+SQRT(MMULT(MMULT(AF7397:AJ7397,MMULT(MMULT($Q$25:$U$29,$Q$16:$U$20),$Q$25:$U$29)),TRANSPOSE(AF7397:AJ7397)))</f>
        <v>0.17447024239265485</v>
      </c>
      <c r="AN7397" s="53" cm="1">
        <f t="array" aca="1" ref="AN7397" ca="1">+SUMPRODUCT(AF7397:AJ7397,TRANSPOSE($T$4:$T$8))</f>
        <v>0.3596285101197681</v>
      </c>
    </row>
    <row r="7398" spans="25:40" x14ac:dyDescent="0.25">
      <c r="Y7398" s="47" t="s">
        <v>7431</v>
      </c>
      <c r="Z7398" s="48">
        <f t="shared" ca="1" si="967"/>
        <v>0.86589339618970274</v>
      </c>
      <c r="AA7398" s="48">
        <f t="shared" ca="1" si="967"/>
        <v>0.42725427058669974</v>
      </c>
      <c r="AB7398" s="48">
        <f t="shared" ca="1" si="967"/>
        <v>0.36404090182416915</v>
      </c>
      <c r="AC7398" s="48">
        <f t="shared" ca="1" si="967"/>
        <v>0.8432240095711423</v>
      </c>
      <c r="AD7398" s="48">
        <f t="shared" ca="1" si="967"/>
        <v>0.63185843900048599</v>
      </c>
      <c r="AE7398" s="49">
        <f t="shared" ca="1" si="968"/>
        <v>3.1322710171721999</v>
      </c>
      <c r="AF7398" s="50">
        <f t="shared" ca="1" si="969"/>
        <v>0.27644268054793908</v>
      </c>
      <c r="AG7398" s="50">
        <f t="shared" ca="1" si="970"/>
        <v>0.13640399194205838</v>
      </c>
      <c r="AH7398" s="50">
        <f t="shared" ca="1" si="971"/>
        <v>0.11622267033355997</v>
      </c>
      <c r="AI7398" s="50">
        <f t="shared" ca="1" si="972"/>
        <v>0.26920531619016835</v>
      </c>
      <c r="AJ7398" s="50">
        <f t="shared" ca="1" si="973"/>
        <v>0.2017253409862742</v>
      </c>
      <c r="AK7398" s="51">
        <f t="shared" ca="1" si="974"/>
        <v>1</v>
      </c>
      <c r="AM7398" s="52" cm="1">
        <f t="array" aca="1" ref="AM7398" ca="1">+SQRT(MMULT(MMULT(AF7398:AJ7398,MMULT(MMULT($Q$25:$U$29,$Q$16:$U$20),$Q$25:$U$29)),TRANSPOSE(AF7398:AJ7398)))</f>
        <v>0.16719564979128668</v>
      </c>
      <c r="AN7398" s="53" cm="1">
        <f t="array" aca="1" ref="AN7398" ca="1">+SUMPRODUCT(AF7398:AJ7398,TRANSPOSE($T$4:$T$8))</f>
        <v>0.29773552589775804</v>
      </c>
    </row>
    <row r="7399" spans="25:40" x14ac:dyDescent="0.25">
      <c r="Y7399" s="47" t="s">
        <v>7432</v>
      </c>
      <c r="Z7399" s="48">
        <f t="shared" ca="1" si="967"/>
        <v>0.23579444939462446</v>
      </c>
      <c r="AA7399" s="48">
        <f t="shared" ca="1" si="967"/>
        <v>0.38381073739548366</v>
      </c>
      <c r="AB7399" s="48">
        <f t="shared" ca="1" si="967"/>
        <v>0.15294075290462161</v>
      </c>
      <c r="AC7399" s="48">
        <f t="shared" ca="1" si="967"/>
        <v>0.98956023628258893</v>
      </c>
      <c r="AD7399" s="48">
        <f t="shared" ca="1" si="967"/>
        <v>0.94542970372404256</v>
      </c>
      <c r="AE7399" s="49">
        <f t="shared" ca="1" si="968"/>
        <v>2.7075358797013611</v>
      </c>
      <c r="AF7399" s="50">
        <f t="shared" ca="1" si="969"/>
        <v>8.7088208567205533E-2</v>
      </c>
      <c r="AG7399" s="50">
        <f t="shared" ca="1" si="970"/>
        <v>0.14175647320980939</v>
      </c>
      <c r="AH7399" s="50">
        <f t="shared" ca="1" si="971"/>
        <v>5.6487064142430071E-2</v>
      </c>
      <c r="AI7399" s="50">
        <f t="shared" ca="1" si="972"/>
        <v>0.36548370187867524</v>
      </c>
      <c r="AJ7399" s="50">
        <f t="shared" ca="1" si="973"/>
        <v>0.34918455220187983</v>
      </c>
      <c r="AK7399" s="51">
        <f t="shared" ca="1" si="974"/>
        <v>1</v>
      </c>
      <c r="AM7399" s="52" cm="1">
        <f t="array" aca="1" ref="AM7399" ca="1">+SQRT(MMULT(MMULT(AF7399:AJ7399,MMULT(MMULT($Q$25:$U$29,$Q$16:$U$20),$Q$25:$U$29)),TRANSPOSE(AF7399:AJ7399)))</f>
        <v>0.19308141677230967</v>
      </c>
      <c r="AN7399" s="53" cm="1">
        <f t="array" aca="1" ref="AN7399" ca="1">+SUMPRODUCT(AF7399:AJ7399,TRANSPOSE($T$4:$T$8))</f>
        <v>0.25828419774406941</v>
      </c>
    </row>
    <row r="7400" spans="25:40" x14ac:dyDescent="0.25">
      <c r="Y7400" s="47" t="s">
        <v>7433</v>
      </c>
      <c r="Z7400" s="48">
        <f t="shared" ca="1" si="967"/>
        <v>0.97351858721602169</v>
      </c>
      <c r="AA7400" s="48">
        <f t="shared" ca="1" si="967"/>
        <v>0.86887375087597563</v>
      </c>
      <c r="AB7400" s="48">
        <f t="shared" ca="1" si="967"/>
        <v>0.44235099595767391</v>
      </c>
      <c r="AC7400" s="48">
        <f t="shared" ca="1" si="967"/>
        <v>0.50459606893517572</v>
      </c>
      <c r="AD7400" s="48">
        <f t="shared" ca="1" si="967"/>
        <v>0.95996078577627786</v>
      </c>
      <c r="AE7400" s="49">
        <f t="shared" ca="1" si="968"/>
        <v>3.7493001887611248</v>
      </c>
      <c r="AF7400" s="50">
        <f t="shared" ca="1" si="969"/>
        <v>0.25965341215788323</v>
      </c>
      <c r="AG7400" s="50">
        <f t="shared" ca="1" si="970"/>
        <v>0.231742913912443</v>
      </c>
      <c r="AH7400" s="50">
        <f t="shared" ca="1" si="971"/>
        <v>0.11798228300941654</v>
      </c>
      <c r="AI7400" s="50">
        <f t="shared" ca="1" si="972"/>
        <v>0.13458406730081238</v>
      </c>
      <c r="AJ7400" s="50">
        <f t="shared" ca="1" si="973"/>
        <v>0.25603732361944487</v>
      </c>
      <c r="AK7400" s="51">
        <f t="shared" ca="1" si="974"/>
        <v>1</v>
      </c>
      <c r="AM7400" s="52" cm="1">
        <f t="array" aca="1" ref="AM7400" ca="1">+SQRT(MMULT(MMULT(AF7400:AJ7400,MMULT(MMULT($Q$25:$U$29,$Q$16:$U$20),$Q$25:$U$29)),TRANSPOSE(AF7400:AJ7400)))</f>
        <v>0.17288163072850643</v>
      </c>
      <c r="AN7400" s="53" cm="1">
        <f t="array" aca="1" ref="AN7400" ca="1">+SUMPRODUCT(AF7400:AJ7400,TRANSPOSE($T$4:$T$8))</f>
        <v>0.29169884145963532</v>
      </c>
    </row>
    <row r="7401" spans="25:40" x14ac:dyDescent="0.25">
      <c r="Y7401" s="47" t="s">
        <v>7434</v>
      </c>
      <c r="Z7401" s="48">
        <f t="shared" ca="1" si="967"/>
        <v>0.92722173353559456</v>
      </c>
      <c r="AA7401" s="48">
        <f t="shared" ca="1" si="967"/>
        <v>0.3488724985427033</v>
      </c>
      <c r="AB7401" s="48">
        <f t="shared" ca="1" si="967"/>
        <v>0.86685050292035037</v>
      </c>
      <c r="AC7401" s="48">
        <f t="shared" ca="1" si="967"/>
        <v>0.98018861901777643</v>
      </c>
      <c r="AD7401" s="48">
        <f t="shared" ca="1" si="967"/>
        <v>0.5671524896232838</v>
      </c>
      <c r="AE7401" s="49">
        <f t="shared" ca="1" si="968"/>
        <v>3.690285843639709</v>
      </c>
      <c r="AF7401" s="50">
        <f t="shared" ca="1" si="969"/>
        <v>0.25126013886801807</v>
      </c>
      <c r="AG7401" s="50">
        <f t="shared" ca="1" si="970"/>
        <v>9.4538069224093552E-2</v>
      </c>
      <c r="AH7401" s="50">
        <f t="shared" ca="1" si="971"/>
        <v>0.2349006390424706</v>
      </c>
      <c r="AI7401" s="50">
        <f t="shared" ca="1" si="972"/>
        <v>0.26561319652437049</v>
      </c>
      <c r="AJ7401" s="50">
        <f t="shared" ca="1" si="973"/>
        <v>0.15368795634104712</v>
      </c>
      <c r="AK7401" s="51">
        <f t="shared" ca="1" si="974"/>
        <v>0.99999999999999978</v>
      </c>
      <c r="AM7401" s="52" cm="1">
        <f t="array" aca="1" ref="AM7401" ca="1">+SQRT(MMULT(MMULT(AF7401:AJ7401,MMULT(MMULT($Q$25:$U$29,$Q$16:$U$20),$Q$25:$U$29)),TRANSPOSE(AF7401:AJ7401)))</f>
        <v>0.1705648821369482</v>
      </c>
      <c r="AN7401" s="53" cm="1">
        <f t="array" aca="1" ref="AN7401" ca="1">+SUMPRODUCT(AF7401:AJ7401,TRANSPOSE($T$4:$T$8))</f>
        <v>0.32786788597572214</v>
      </c>
    </row>
    <row r="7402" spans="25:40" x14ac:dyDescent="0.25">
      <c r="Y7402" s="47" t="s">
        <v>7435</v>
      </c>
      <c r="Z7402" s="48">
        <f t="shared" ca="1" si="967"/>
        <v>0.52571023830404506</v>
      </c>
      <c r="AA7402" s="48">
        <f t="shared" ca="1" si="967"/>
        <v>0.3287433081510206</v>
      </c>
      <c r="AB7402" s="48">
        <f t="shared" ca="1" si="967"/>
        <v>0.23951645557295309</v>
      </c>
      <c r="AC7402" s="48">
        <f t="shared" ca="1" si="967"/>
        <v>0.26566566753728016</v>
      </c>
      <c r="AD7402" s="48">
        <f t="shared" ca="1" si="967"/>
        <v>9.8544477591975488E-2</v>
      </c>
      <c r="AE7402" s="49">
        <f t="shared" ca="1" si="968"/>
        <v>1.4581801471572744</v>
      </c>
      <c r="AF7402" s="50">
        <f t="shared" ca="1" si="969"/>
        <v>0.36052489078864391</v>
      </c>
      <c r="AG7402" s="50">
        <f t="shared" ca="1" si="970"/>
        <v>0.22544766419423995</v>
      </c>
      <c r="AH7402" s="50">
        <f t="shared" ca="1" si="971"/>
        <v>0.16425710913695471</v>
      </c>
      <c r="AI7402" s="50">
        <f t="shared" ca="1" si="972"/>
        <v>0.18218988103438111</v>
      </c>
      <c r="AJ7402" s="50">
        <f t="shared" ca="1" si="973"/>
        <v>6.7580454845780319E-2</v>
      </c>
      <c r="AK7402" s="51">
        <f t="shared" ca="1" si="974"/>
        <v>1</v>
      </c>
      <c r="AM7402" s="52" cm="1">
        <f t="array" aca="1" ref="AM7402" ca="1">+SQRT(MMULT(MMULT(AF7402:AJ7402,MMULT(MMULT($Q$25:$U$29,$Q$16:$U$20),$Q$25:$U$29)),TRANSPOSE(AF7402:AJ7402)))</f>
        <v>0.16409173593826556</v>
      </c>
      <c r="AN7402" s="53" cm="1">
        <f t="array" aca="1" ref="AN7402" ca="1">+SUMPRODUCT(AF7402:AJ7402,TRANSPOSE($T$4:$T$8))</f>
        <v>0.34448510146225492</v>
      </c>
    </row>
    <row r="7403" spans="25:40" x14ac:dyDescent="0.25">
      <c r="Y7403" s="47" t="s">
        <v>7436</v>
      </c>
      <c r="Z7403" s="48">
        <f t="shared" ca="1" si="967"/>
        <v>0.57205552387975367</v>
      </c>
      <c r="AA7403" s="48">
        <f t="shared" ca="1" si="967"/>
        <v>0.14823465243963152</v>
      </c>
      <c r="AB7403" s="48">
        <f t="shared" ca="1" si="967"/>
        <v>9.306529313430878E-2</v>
      </c>
      <c r="AC7403" s="48">
        <f t="shared" ca="1" si="967"/>
        <v>0.39843519677941397</v>
      </c>
      <c r="AD7403" s="48">
        <f t="shared" ca="1" si="967"/>
        <v>0.94718523137270594</v>
      </c>
      <c r="AE7403" s="49">
        <f t="shared" ca="1" si="968"/>
        <v>2.158975897605814</v>
      </c>
      <c r="AF7403" s="50">
        <f t="shared" ca="1" si="969"/>
        <v>0.26496614645588767</v>
      </c>
      <c r="AG7403" s="50">
        <f t="shared" ca="1" si="970"/>
        <v>6.8659706949028759E-2</v>
      </c>
      <c r="AH7403" s="50">
        <f t="shared" ca="1" si="971"/>
        <v>4.3106221443932329E-2</v>
      </c>
      <c r="AI7403" s="50">
        <f t="shared" ca="1" si="972"/>
        <v>0.18454823753301589</v>
      </c>
      <c r="AJ7403" s="50">
        <f t="shared" ca="1" si="973"/>
        <v>0.43871968761813529</v>
      </c>
      <c r="AK7403" s="51">
        <f t="shared" ca="1" si="974"/>
        <v>1</v>
      </c>
      <c r="AM7403" s="52" cm="1">
        <f t="array" aca="1" ref="AM7403" ca="1">+SQRT(MMULT(MMULT(AF7403:AJ7403,MMULT(MMULT($Q$25:$U$29,$Q$16:$U$20),$Q$25:$U$29)),TRANSPOSE(AF7403:AJ7403)))</f>
        <v>0.18998889174363714</v>
      </c>
      <c r="AN7403" s="53" cm="1">
        <f t="array" aca="1" ref="AN7403" ca="1">+SUMPRODUCT(AF7403:AJ7403,TRANSPOSE($T$4:$T$8))</f>
        <v>0.21711898912413455</v>
      </c>
    </row>
    <row r="7404" spans="25:40" x14ac:dyDescent="0.25">
      <c r="Y7404" s="47" t="s">
        <v>7437</v>
      </c>
      <c r="Z7404" s="48">
        <f t="shared" ca="1" si="967"/>
        <v>0.4063960565353798</v>
      </c>
      <c r="AA7404" s="48">
        <f t="shared" ca="1" si="967"/>
        <v>0.63246945435055613</v>
      </c>
      <c r="AB7404" s="48">
        <f t="shared" ca="1" si="967"/>
        <v>0.89845995324228667</v>
      </c>
      <c r="AC7404" s="48">
        <f t="shared" ca="1" si="967"/>
        <v>8.510154349179988E-2</v>
      </c>
      <c r="AD7404" s="48">
        <f t="shared" ca="1" si="967"/>
        <v>0.21394282048275026</v>
      </c>
      <c r="AE7404" s="49">
        <f t="shared" ca="1" si="968"/>
        <v>2.2363698281027728</v>
      </c>
      <c r="AF7404" s="50">
        <f t="shared" ca="1" si="969"/>
        <v>0.1817213107727117</v>
      </c>
      <c r="AG7404" s="50">
        <f t="shared" ca="1" si="970"/>
        <v>0.28281076162036778</v>
      </c>
      <c r="AH7404" s="50">
        <f t="shared" ca="1" si="971"/>
        <v>0.40174927328745813</v>
      </c>
      <c r="AI7404" s="50">
        <f t="shared" ca="1" si="972"/>
        <v>3.8053430350558734E-2</v>
      </c>
      <c r="AJ7404" s="50">
        <f t="shared" ca="1" si="973"/>
        <v>9.5665223968903618E-2</v>
      </c>
      <c r="AK7404" s="51">
        <f t="shared" ca="1" si="974"/>
        <v>1</v>
      </c>
      <c r="AM7404" s="52" cm="1">
        <f t="array" aca="1" ref="AM7404" ca="1">+SQRT(MMULT(MMULT(AF7404:AJ7404,MMULT(MMULT($Q$25:$U$29,$Q$16:$U$20),$Q$25:$U$29)),TRANSPOSE(AF7404:AJ7404)))</f>
        <v>0.19490182193281175</v>
      </c>
      <c r="AN7404" s="53" cm="1">
        <f t="array" aca="1" ref="AN7404" ca="1">+SUMPRODUCT(AF7404:AJ7404,TRANSPOSE($T$4:$T$8))</f>
        <v>0.38885235084301484</v>
      </c>
    </row>
    <row r="7405" spans="25:40" x14ac:dyDescent="0.25">
      <c r="Y7405" s="47" t="s">
        <v>7438</v>
      </c>
      <c r="Z7405" s="48">
        <f t="shared" ca="1" si="967"/>
        <v>4.0552796997726182E-2</v>
      </c>
      <c r="AA7405" s="48">
        <f t="shared" ca="1" si="967"/>
        <v>0.11745713924721535</v>
      </c>
      <c r="AB7405" s="48">
        <f t="shared" ca="1" si="967"/>
        <v>0.66056122130863459</v>
      </c>
      <c r="AC7405" s="48">
        <f t="shared" ca="1" si="967"/>
        <v>0.72830678046978781</v>
      </c>
      <c r="AD7405" s="48">
        <f t="shared" ca="1" si="967"/>
        <v>0.27650744766668867</v>
      </c>
      <c r="AE7405" s="49">
        <f t="shared" ca="1" si="968"/>
        <v>1.8233853856900526</v>
      </c>
      <c r="AF7405" s="50">
        <f t="shared" ca="1" si="969"/>
        <v>2.2240387202828844E-2</v>
      </c>
      <c r="AG7405" s="50">
        <f t="shared" ca="1" si="970"/>
        <v>6.4417067378635479E-2</v>
      </c>
      <c r="AH7405" s="50">
        <f t="shared" ca="1" si="971"/>
        <v>0.3622718633662011</v>
      </c>
      <c r="AI7405" s="50">
        <f t="shared" ca="1" si="972"/>
        <v>0.39942558835095804</v>
      </c>
      <c r="AJ7405" s="50">
        <f t="shared" ca="1" si="973"/>
        <v>0.15164509370137655</v>
      </c>
      <c r="AK7405" s="51">
        <f t="shared" ca="1" si="974"/>
        <v>1</v>
      </c>
      <c r="AM7405" s="52" cm="1">
        <f t="array" aca="1" ref="AM7405" ca="1">+SQRT(MMULT(MMULT(AF7405:AJ7405,MMULT(MMULT($Q$25:$U$29,$Q$16:$U$20),$Q$25:$U$29)),TRANSPOSE(AF7405:AJ7405)))</f>
        <v>0.20043416634258882</v>
      </c>
      <c r="AN7405" s="53" cm="1">
        <f t="array" aca="1" ref="AN7405" ca="1">+SUMPRODUCT(AF7405:AJ7405,TRANSPOSE($T$4:$T$8))</f>
        <v>0.3582644151759321</v>
      </c>
    </row>
    <row r="7406" spans="25:40" x14ac:dyDescent="0.25">
      <c r="Y7406" s="47" t="s">
        <v>7439</v>
      </c>
      <c r="Z7406" s="48">
        <f t="shared" ca="1" si="967"/>
        <v>0.5149221399089372</v>
      </c>
      <c r="AA7406" s="48">
        <f t="shared" ca="1" si="967"/>
        <v>0.75587696467033161</v>
      </c>
      <c r="AB7406" s="48">
        <f t="shared" ca="1" si="967"/>
        <v>0.23301320753818089</v>
      </c>
      <c r="AC7406" s="48">
        <f t="shared" ca="1" si="967"/>
        <v>0.94878285794600614</v>
      </c>
      <c r="AD7406" s="48">
        <f t="shared" ca="1" si="967"/>
        <v>0.36832962974478389</v>
      </c>
      <c r="AE7406" s="49">
        <f t="shared" ca="1" si="968"/>
        <v>2.8209247998082398</v>
      </c>
      <c r="AF7406" s="50">
        <f t="shared" ca="1" si="969"/>
        <v>0.1825366418643774</v>
      </c>
      <c r="AG7406" s="50">
        <f t="shared" ca="1" si="970"/>
        <v>0.26795360327283962</v>
      </c>
      <c r="AH7406" s="50">
        <f t="shared" ca="1" si="971"/>
        <v>8.2601708331260945E-2</v>
      </c>
      <c r="AI7406" s="50">
        <f t="shared" ca="1" si="972"/>
        <v>0.33633752236518405</v>
      </c>
      <c r="AJ7406" s="50">
        <f t="shared" ca="1" si="973"/>
        <v>0.13057052416633796</v>
      </c>
      <c r="AK7406" s="51">
        <f t="shared" ca="1" si="974"/>
        <v>1</v>
      </c>
      <c r="AM7406" s="52" cm="1">
        <f t="array" aca="1" ref="AM7406" ca="1">+SQRT(MMULT(MMULT(AF7406:AJ7406,MMULT(MMULT($Q$25:$U$29,$Q$16:$U$20),$Q$25:$U$29)),TRANSPOSE(AF7406:AJ7406)))</f>
        <v>0.17455155978382669</v>
      </c>
      <c r="AN7406" s="53" cm="1">
        <f t="array" aca="1" ref="AN7406" ca="1">+SUMPRODUCT(AF7406:AJ7406,TRANSPOSE($T$4:$T$8))</f>
        <v>0.32667379083273629</v>
      </c>
    </row>
    <row r="7407" spans="25:40" x14ac:dyDescent="0.25">
      <c r="Y7407" s="47" t="s">
        <v>7440</v>
      </c>
      <c r="Z7407" s="48">
        <f t="shared" ca="1" si="967"/>
        <v>0.65190844329399766</v>
      </c>
      <c r="AA7407" s="48">
        <f t="shared" ca="1" si="967"/>
        <v>0.98858000687076875</v>
      </c>
      <c r="AB7407" s="48">
        <f t="shared" ca="1" si="967"/>
        <v>0.19183220663011724</v>
      </c>
      <c r="AC7407" s="48">
        <f t="shared" ca="1" si="967"/>
        <v>0.14299786930638125</v>
      </c>
      <c r="AD7407" s="48">
        <f t="shared" ca="1" si="967"/>
        <v>0.51649670992678198</v>
      </c>
      <c r="AE7407" s="49">
        <f t="shared" ca="1" si="968"/>
        <v>2.4918152360280468</v>
      </c>
      <c r="AF7407" s="50">
        <f t="shared" ca="1" si="969"/>
        <v>0.26161989615776637</v>
      </c>
      <c r="AG7407" s="50">
        <f t="shared" ca="1" si="970"/>
        <v>0.39673086213509362</v>
      </c>
      <c r="AH7407" s="50">
        <f t="shared" ca="1" si="971"/>
        <v>7.6984924025064461E-2</v>
      </c>
      <c r="AI7407" s="50">
        <f t="shared" ca="1" si="972"/>
        <v>5.7387027432386939E-2</v>
      </c>
      <c r="AJ7407" s="50">
        <f t="shared" ca="1" si="973"/>
        <v>0.20727729024968869</v>
      </c>
      <c r="AK7407" s="51">
        <f t="shared" ca="1" si="974"/>
        <v>1</v>
      </c>
      <c r="AM7407" s="52" cm="1">
        <f t="array" aca="1" ref="AM7407" ca="1">+SQRT(MMULT(MMULT(AF7407:AJ7407,MMULT(MMULT($Q$25:$U$29,$Q$16:$U$20),$Q$25:$U$29)),TRANSPOSE(AF7407:AJ7407)))</f>
        <v>0.18458422319981102</v>
      </c>
      <c r="AN7407" s="53" cm="1">
        <f t="array" aca="1" ref="AN7407" ca="1">+SUMPRODUCT(AF7407:AJ7407,TRANSPOSE($T$4:$T$8))</f>
        <v>0.31114856969061111</v>
      </c>
    </row>
    <row r="7408" spans="25:40" x14ac:dyDescent="0.25">
      <c r="Y7408" s="47" t="s">
        <v>7441</v>
      </c>
      <c r="Z7408" s="48">
        <f t="shared" ca="1" si="967"/>
        <v>0.92150354415294766</v>
      </c>
      <c r="AA7408" s="48">
        <f t="shared" ca="1" si="967"/>
        <v>0.3472493853363251</v>
      </c>
      <c r="AB7408" s="48">
        <f t="shared" ca="1" si="967"/>
        <v>0.93158763037979242</v>
      </c>
      <c r="AC7408" s="48">
        <f t="shared" ca="1" si="967"/>
        <v>0.64491879083778125</v>
      </c>
      <c r="AD7408" s="48">
        <f t="shared" ca="1" si="967"/>
        <v>0.89584853809460463</v>
      </c>
      <c r="AE7408" s="49">
        <f t="shared" ca="1" si="968"/>
        <v>3.7411078888014506</v>
      </c>
      <c r="AF7408" s="50">
        <f t="shared" ca="1" si="969"/>
        <v>0.24631835583019562</v>
      </c>
      <c r="AG7408" s="50">
        <f t="shared" ca="1" si="970"/>
        <v>9.2819933468311272E-2</v>
      </c>
      <c r="AH7408" s="50">
        <f t="shared" ca="1" si="971"/>
        <v>0.2490138370957935</v>
      </c>
      <c r="AI7408" s="50">
        <f t="shared" ca="1" si="972"/>
        <v>0.17238711365910267</v>
      </c>
      <c r="AJ7408" s="50">
        <f t="shared" ca="1" si="973"/>
        <v>0.23946075994659705</v>
      </c>
      <c r="AK7408" s="51">
        <f t="shared" ca="1" si="974"/>
        <v>1</v>
      </c>
      <c r="AM7408" s="52" cm="1">
        <f t="array" aca="1" ref="AM7408" ca="1">+SQRT(MMULT(MMULT(AF7408:AJ7408,MMULT(MMULT($Q$25:$U$29,$Q$16:$U$20),$Q$25:$U$29)),TRANSPOSE(AF7408:AJ7408)))</f>
        <v>0.1747302506861442</v>
      </c>
      <c r="AN7408" s="53" cm="1">
        <f t="array" aca="1" ref="AN7408" ca="1">+SUMPRODUCT(AF7408:AJ7408,TRANSPOSE($T$4:$T$8))</f>
        <v>0.30707798867251601</v>
      </c>
    </row>
    <row r="7409" spans="25:40" x14ac:dyDescent="0.25">
      <c r="Y7409" s="47" t="s">
        <v>7442</v>
      </c>
      <c r="Z7409" s="48">
        <f t="shared" ca="1" si="967"/>
        <v>0.71028608369079393</v>
      </c>
      <c r="AA7409" s="48">
        <f t="shared" ca="1" si="967"/>
        <v>0.31584791784869015</v>
      </c>
      <c r="AB7409" s="48">
        <f t="shared" ca="1" si="967"/>
        <v>0.41909860950645683</v>
      </c>
      <c r="AC7409" s="48">
        <f t="shared" ca="1" si="967"/>
        <v>0.56523370028250208</v>
      </c>
      <c r="AD7409" s="48">
        <f t="shared" ca="1" si="967"/>
        <v>0.52086175486478781</v>
      </c>
      <c r="AE7409" s="49">
        <f t="shared" ca="1" si="968"/>
        <v>2.5313280661932307</v>
      </c>
      <c r="AF7409" s="50">
        <f t="shared" ca="1" si="969"/>
        <v>0.28059819395870189</v>
      </c>
      <c r="AG7409" s="50">
        <f t="shared" ca="1" si="970"/>
        <v>0.12477557613608022</v>
      </c>
      <c r="AH7409" s="50">
        <f t="shared" ca="1" si="971"/>
        <v>0.16556471486397395</v>
      </c>
      <c r="AI7409" s="50">
        <f t="shared" ca="1" si="972"/>
        <v>0.22329531593766738</v>
      </c>
      <c r="AJ7409" s="50">
        <f t="shared" ca="1" si="973"/>
        <v>0.2057661991035766</v>
      </c>
      <c r="AK7409" s="51">
        <f t="shared" ca="1" si="974"/>
        <v>1</v>
      </c>
      <c r="AM7409" s="52" cm="1">
        <f t="array" aca="1" ref="AM7409" ca="1">+SQRT(MMULT(MMULT(AF7409:AJ7409,MMULT(MMULT($Q$25:$U$29,$Q$16:$U$20),$Q$25:$U$29)),TRANSPOSE(AF7409:AJ7409)))</f>
        <v>0.16729659989213841</v>
      </c>
      <c r="AN7409" s="53" cm="1">
        <f t="array" aca="1" ref="AN7409" ca="1">+SUMPRODUCT(AF7409:AJ7409,TRANSPOSE($T$4:$T$8))</f>
        <v>0.30348357516277102</v>
      </c>
    </row>
    <row r="7410" spans="25:40" x14ac:dyDescent="0.25">
      <c r="Y7410" s="47" t="s">
        <v>7443</v>
      </c>
      <c r="Z7410" s="48">
        <f t="shared" ca="1" si="967"/>
        <v>0.90577018562312928</v>
      </c>
      <c r="AA7410" s="48">
        <f t="shared" ca="1" si="967"/>
        <v>0.14989924182907977</v>
      </c>
      <c r="AB7410" s="48">
        <f t="shared" ca="1" si="967"/>
        <v>0.43206014685933769</v>
      </c>
      <c r="AC7410" s="48">
        <f t="shared" ca="1" si="967"/>
        <v>0.1190415478536011</v>
      </c>
      <c r="AD7410" s="48">
        <f t="shared" ca="1" si="967"/>
        <v>0.36114912604726546</v>
      </c>
      <c r="AE7410" s="49">
        <f t="shared" ca="1" si="968"/>
        <v>1.9679202482124134</v>
      </c>
      <c r="AF7410" s="50">
        <f t="shared" ca="1" si="969"/>
        <v>0.46026773007996524</v>
      </c>
      <c r="AG7410" s="50">
        <f t="shared" ca="1" si="970"/>
        <v>7.6171400728887631E-2</v>
      </c>
      <c r="AH7410" s="50">
        <f t="shared" ca="1" si="971"/>
        <v>0.21955165472371418</v>
      </c>
      <c r="AI7410" s="50">
        <f t="shared" ca="1" si="972"/>
        <v>6.0491042745118399E-2</v>
      </c>
      <c r="AJ7410" s="50">
        <f t="shared" ca="1" si="973"/>
        <v>0.18351817172231449</v>
      </c>
      <c r="AK7410" s="51">
        <f t="shared" ca="1" si="974"/>
        <v>1</v>
      </c>
      <c r="AM7410" s="52" cm="1">
        <f t="array" aca="1" ref="AM7410" ca="1">+SQRT(MMULT(MMULT(AF7410:AJ7410,MMULT(MMULT($Q$25:$U$29,$Q$16:$U$20),$Q$25:$U$29)),TRANSPOSE(AF7410:AJ7410)))</f>
        <v>0.17027948084862807</v>
      </c>
      <c r="AN7410" s="53" cm="1">
        <f t="array" aca="1" ref="AN7410" ca="1">+SUMPRODUCT(AF7410:AJ7410,TRANSPOSE($T$4:$T$8))</f>
        <v>0.30524888023557339</v>
      </c>
    </row>
    <row r="7411" spans="25:40" x14ac:dyDescent="0.25">
      <c r="Y7411" s="47" t="s">
        <v>7444</v>
      </c>
      <c r="Z7411" s="48">
        <f t="shared" ca="1" si="967"/>
        <v>0.21527714328246617</v>
      </c>
      <c r="AA7411" s="48">
        <f t="shared" ca="1" si="967"/>
        <v>0.13662930286648933</v>
      </c>
      <c r="AB7411" s="48">
        <f t="shared" ca="1" si="967"/>
        <v>0.69874453775555856</v>
      </c>
      <c r="AC7411" s="48">
        <f t="shared" ca="1" si="967"/>
        <v>0.23122227158199771</v>
      </c>
      <c r="AD7411" s="48">
        <f t="shared" ca="1" si="967"/>
        <v>0.33159828217042919</v>
      </c>
      <c r="AE7411" s="49">
        <f t="shared" ca="1" si="968"/>
        <v>1.6134715376569408</v>
      </c>
      <c r="AF7411" s="50">
        <f t="shared" ca="1" si="969"/>
        <v>0.13342481615454363</v>
      </c>
      <c r="AG7411" s="50">
        <f t="shared" ca="1" si="970"/>
        <v>8.4680330379363469E-2</v>
      </c>
      <c r="AH7411" s="50">
        <f t="shared" ca="1" si="971"/>
        <v>0.43306902008960435</v>
      </c>
      <c r="AI7411" s="50">
        <f t="shared" ca="1" si="972"/>
        <v>0.14330731356920942</v>
      </c>
      <c r="AJ7411" s="50">
        <f t="shared" ca="1" si="973"/>
        <v>0.20551851980727917</v>
      </c>
      <c r="AK7411" s="51">
        <f t="shared" ca="1" si="974"/>
        <v>1</v>
      </c>
      <c r="AM7411" s="52" cm="1">
        <f t="array" aca="1" ref="AM7411" ca="1">+SQRT(MMULT(MMULT(AF7411:AJ7411,MMULT(MMULT($Q$25:$U$29,$Q$16:$U$20),$Q$25:$U$29)),TRANSPOSE(AF7411:AJ7411)))</f>
        <v>0.19867983166760519</v>
      </c>
      <c r="AN7411" s="53" cm="1">
        <f t="array" aca="1" ref="AN7411" ca="1">+SUMPRODUCT(AF7411:AJ7411,TRANSPOSE($T$4:$T$8))</f>
        <v>0.35107348649030212</v>
      </c>
    </row>
    <row r="7412" spans="25:40" x14ac:dyDescent="0.25">
      <c r="Y7412" s="47" t="s">
        <v>7445</v>
      </c>
      <c r="Z7412" s="48">
        <f t="shared" ref="Z7412:AD7462" ca="1" si="975">RAND()</f>
        <v>0.76225346068009336</v>
      </c>
      <c r="AA7412" s="48">
        <f t="shared" ca="1" si="975"/>
        <v>0.77203078213309273</v>
      </c>
      <c r="AB7412" s="48">
        <f t="shared" ca="1" si="975"/>
        <v>0.66253397441362938</v>
      </c>
      <c r="AC7412" s="48">
        <f t="shared" ca="1" si="975"/>
        <v>0.99593318722116486</v>
      </c>
      <c r="AD7412" s="48">
        <f t="shared" ca="1" si="975"/>
        <v>0.25046214034379788</v>
      </c>
      <c r="AE7412" s="49">
        <f t="shared" ca="1" si="968"/>
        <v>3.443213544791778</v>
      </c>
      <c r="AF7412" s="50">
        <f t="shared" ca="1" si="969"/>
        <v>0.22137850318144855</v>
      </c>
      <c r="AG7412" s="50">
        <f t="shared" ca="1" si="970"/>
        <v>0.22421809512827642</v>
      </c>
      <c r="AH7412" s="50">
        <f t="shared" ca="1" si="971"/>
        <v>0.19241733508390194</v>
      </c>
      <c r="AI7412" s="50">
        <f t="shared" ca="1" si="972"/>
        <v>0.2892452571603113</v>
      </c>
      <c r="AJ7412" s="50">
        <f t="shared" ca="1" si="973"/>
        <v>7.2740809446061858E-2</v>
      </c>
      <c r="AK7412" s="51">
        <f t="shared" ca="1" si="974"/>
        <v>1</v>
      </c>
      <c r="AM7412" s="52" cm="1">
        <f t="array" aca="1" ref="AM7412" ca="1">+SQRT(MMULT(MMULT(AF7412:AJ7412,MMULT(MMULT($Q$25:$U$29,$Q$16:$U$20),$Q$25:$U$29)),TRANSPOSE(AF7412:AJ7412)))</f>
        <v>0.16984548604133989</v>
      </c>
      <c r="AN7412" s="53" cm="1">
        <f t="array" aca="1" ref="AN7412" ca="1">+SUMPRODUCT(AF7412:AJ7412,TRANSPOSE($T$4:$T$8))</f>
        <v>0.35461822720416059</v>
      </c>
    </row>
    <row r="7413" spans="25:40" x14ac:dyDescent="0.25">
      <c r="Y7413" s="47" t="s">
        <v>7446</v>
      </c>
      <c r="Z7413" s="48">
        <f t="shared" ca="1" si="975"/>
        <v>0.61186248866139703</v>
      </c>
      <c r="AA7413" s="48">
        <f t="shared" ca="1" si="975"/>
        <v>0.89004658936558145</v>
      </c>
      <c r="AB7413" s="48">
        <f t="shared" ca="1" si="975"/>
        <v>0.10726149907298721</v>
      </c>
      <c r="AC7413" s="48">
        <f t="shared" ca="1" si="975"/>
        <v>0.25551574486767659</v>
      </c>
      <c r="AD7413" s="48">
        <f t="shared" ca="1" si="975"/>
        <v>0.1312206918524107</v>
      </c>
      <c r="AE7413" s="49">
        <f t="shared" ca="1" si="968"/>
        <v>1.995907013820053</v>
      </c>
      <c r="AF7413" s="50">
        <f t="shared" ca="1" si="969"/>
        <v>0.30655861441677429</v>
      </c>
      <c r="AG7413" s="50">
        <f t="shared" ca="1" si="970"/>
        <v>0.44593589941952388</v>
      </c>
      <c r="AH7413" s="50">
        <f t="shared" ca="1" si="971"/>
        <v>5.3740729568205074E-2</v>
      </c>
      <c r="AI7413" s="50">
        <f t="shared" ca="1" si="972"/>
        <v>0.12801986420130562</v>
      </c>
      <c r="AJ7413" s="50">
        <f t="shared" ca="1" si="973"/>
        <v>6.574489239419111E-2</v>
      </c>
      <c r="AK7413" s="51">
        <f t="shared" ca="1" si="974"/>
        <v>1</v>
      </c>
      <c r="AM7413" s="52" cm="1">
        <f t="array" aca="1" ref="AM7413" ca="1">+SQRT(MMULT(MMULT(AF7413:AJ7413,MMULT(MMULT($Q$25:$U$29,$Q$16:$U$20),$Q$25:$U$29)),TRANSPOSE(AF7413:AJ7413)))</f>
        <v>0.18292056770844495</v>
      </c>
      <c r="AN7413" s="53" cm="1">
        <f t="array" aca="1" ref="AN7413" ca="1">+SUMPRODUCT(AF7413:AJ7413,TRANSPOSE($T$4:$T$8))</f>
        <v>0.34724035480461973</v>
      </c>
    </row>
    <row r="7414" spans="25:40" x14ac:dyDescent="0.25">
      <c r="Y7414" s="47" t="s">
        <v>7447</v>
      </c>
      <c r="Z7414" s="48">
        <f t="shared" ca="1" si="975"/>
        <v>0.46757972725263264</v>
      </c>
      <c r="AA7414" s="48">
        <f t="shared" ca="1" si="975"/>
        <v>0.8289905591707547</v>
      </c>
      <c r="AB7414" s="48">
        <f t="shared" ca="1" si="975"/>
        <v>0.28329046752373266</v>
      </c>
      <c r="AC7414" s="48">
        <f t="shared" ca="1" si="975"/>
        <v>0.71347221559621676</v>
      </c>
      <c r="AD7414" s="48">
        <f t="shared" ca="1" si="975"/>
        <v>0.94952758751123223</v>
      </c>
      <c r="AE7414" s="49">
        <f t="shared" ca="1" si="968"/>
        <v>3.242860557054569</v>
      </c>
      <c r="AF7414" s="50">
        <f t="shared" ca="1" si="969"/>
        <v>0.14418742928537351</v>
      </c>
      <c r="AG7414" s="50">
        <f t="shared" ca="1" si="970"/>
        <v>0.25563558610849174</v>
      </c>
      <c r="AH7414" s="50">
        <f t="shared" ca="1" si="971"/>
        <v>8.7358201976171376E-2</v>
      </c>
      <c r="AI7414" s="50">
        <f t="shared" ca="1" si="972"/>
        <v>0.2200132269160073</v>
      </c>
      <c r="AJ7414" s="50">
        <f t="shared" ca="1" si="973"/>
        <v>0.29280555571395606</v>
      </c>
      <c r="AK7414" s="51">
        <f t="shared" ca="1" si="974"/>
        <v>1</v>
      </c>
      <c r="AM7414" s="52" cm="1">
        <f t="array" aca="1" ref="AM7414" ca="1">+SQRT(MMULT(MMULT(AF7414:AJ7414,MMULT(MMULT($Q$25:$U$29,$Q$16:$U$20),$Q$25:$U$29)),TRANSPOSE(AF7414:AJ7414)))</f>
        <v>0.18315587471758804</v>
      </c>
      <c r="AN7414" s="53" cm="1">
        <f t="array" aca="1" ref="AN7414" ca="1">+SUMPRODUCT(AF7414:AJ7414,TRANSPOSE($T$4:$T$8))</f>
        <v>0.28456971561897521</v>
      </c>
    </row>
    <row r="7415" spans="25:40" x14ac:dyDescent="0.25">
      <c r="Y7415" s="47" t="s">
        <v>7448</v>
      </c>
      <c r="Z7415" s="48">
        <f t="shared" ca="1" si="975"/>
        <v>0.6137518657531893</v>
      </c>
      <c r="AA7415" s="48">
        <f t="shared" ca="1" si="975"/>
        <v>0.92022055220982657</v>
      </c>
      <c r="AB7415" s="48">
        <f t="shared" ca="1" si="975"/>
        <v>0.21934821774304747</v>
      </c>
      <c r="AC7415" s="48">
        <f t="shared" ca="1" si="975"/>
        <v>0.11216530661050328</v>
      </c>
      <c r="AD7415" s="48">
        <f t="shared" ca="1" si="975"/>
        <v>0.34043029858941487</v>
      </c>
      <c r="AE7415" s="49">
        <f t="shared" ca="1" si="968"/>
        <v>2.2059162409059816</v>
      </c>
      <c r="AF7415" s="50">
        <f t="shared" ca="1" si="969"/>
        <v>0.27822990482227833</v>
      </c>
      <c r="AG7415" s="50">
        <f t="shared" ca="1" si="970"/>
        <v>0.41716024169253457</v>
      </c>
      <c r="AH7415" s="50">
        <f t="shared" ca="1" si="971"/>
        <v>9.9436331115165089E-2</v>
      </c>
      <c r="AI7415" s="50">
        <f t="shared" ca="1" si="972"/>
        <v>5.0847491183271941E-2</v>
      </c>
      <c r="AJ7415" s="50">
        <f t="shared" ca="1" si="973"/>
        <v>0.15432603118675001</v>
      </c>
      <c r="AK7415" s="51">
        <f t="shared" ca="1" si="974"/>
        <v>1</v>
      </c>
      <c r="AM7415" s="52" cm="1">
        <f t="array" aca="1" ref="AM7415" ca="1">+SQRT(MMULT(MMULT(AF7415:AJ7415,MMULT(MMULT($Q$25:$U$29,$Q$16:$U$20),$Q$25:$U$29)),TRANSPOSE(AF7415:AJ7415)))</f>
        <v>0.18364178621357433</v>
      </c>
      <c r="AN7415" s="53" cm="1">
        <f t="array" aca="1" ref="AN7415" ca="1">+SUMPRODUCT(AF7415:AJ7415,TRANSPOSE($T$4:$T$8))</f>
        <v>0.32985028285078632</v>
      </c>
    </row>
    <row r="7416" spans="25:40" x14ac:dyDescent="0.25">
      <c r="Y7416" s="47" t="s">
        <v>7449</v>
      </c>
      <c r="Z7416" s="48">
        <f t="shared" ca="1" si="975"/>
        <v>0.48121167277988752</v>
      </c>
      <c r="AA7416" s="48">
        <f t="shared" ca="1" si="975"/>
        <v>9.3983637880617699E-2</v>
      </c>
      <c r="AB7416" s="48">
        <f t="shared" ca="1" si="975"/>
        <v>0.25372117440355757</v>
      </c>
      <c r="AC7416" s="48">
        <f t="shared" ca="1" si="975"/>
        <v>0.64682213914475128</v>
      </c>
      <c r="AD7416" s="48">
        <f t="shared" ca="1" si="975"/>
        <v>0.5743189939783907</v>
      </c>
      <c r="AE7416" s="49">
        <f t="shared" ca="1" si="968"/>
        <v>2.0500576181872048</v>
      </c>
      <c r="AF7416" s="50">
        <f t="shared" ca="1" si="969"/>
        <v>0.23473080391048054</v>
      </c>
      <c r="AG7416" s="50">
        <f t="shared" ca="1" si="970"/>
        <v>4.5844388492711823E-2</v>
      </c>
      <c r="AH7416" s="50">
        <f t="shared" ca="1" si="971"/>
        <v>0.12376294800334171</v>
      </c>
      <c r="AI7416" s="50">
        <f t="shared" ca="1" si="972"/>
        <v>0.31551412672816181</v>
      </c>
      <c r="AJ7416" s="50">
        <f t="shared" ca="1" si="973"/>
        <v>0.28014773286530414</v>
      </c>
      <c r="AK7416" s="51">
        <f t="shared" ca="1" si="974"/>
        <v>1</v>
      </c>
      <c r="AM7416" s="52" cm="1">
        <f t="array" aca="1" ref="AM7416" ca="1">+SQRT(MMULT(MMULT(AF7416:AJ7416,MMULT(MMULT($Q$25:$U$29,$Q$16:$U$20),$Q$25:$U$29)),TRANSPOSE(AF7416:AJ7416)))</f>
        <v>0.1765639580676564</v>
      </c>
      <c r="AN7416" s="53" cm="1">
        <f t="array" aca="1" ref="AN7416" ca="1">+SUMPRODUCT(AF7416:AJ7416,TRANSPOSE($T$4:$T$8))</f>
        <v>0.27274704650199577</v>
      </c>
    </row>
    <row r="7417" spans="25:40" x14ac:dyDescent="0.25">
      <c r="Y7417" s="47" t="s">
        <v>7450</v>
      </c>
      <c r="Z7417" s="48">
        <f t="shared" ca="1" si="975"/>
        <v>0.16759426987313975</v>
      </c>
      <c r="AA7417" s="48">
        <f t="shared" ca="1" si="975"/>
        <v>4.6098491474807379E-2</v>
      </c>
      <c r="AB7417" s="48">
        <f t="shared" ca="1" si="975"/>
        <v>0.97533535888541556</v>
      </c>
      <c r="AC7417" s="48">
        <f t="shared" ca="1" si="975"/>
        <v>0.30270208267448206</v>
      </c>
      <c r="AD7417" s="48">
        <f t="shared" ca="1" si="975"/>
        <v>0.52243957826708609</v>
      </c>
      <c r="AE7417" s="49">
        <f t="shared" ca="1" si="968"/>
        <v>2.0141697811749308</v>
      </c>
      <c r="AF7417" s="50">
        <f t="shared" ca="1" si="969"/>
        <v>8.3207618066524935E-2</v>
      </c>
      <c r="AG7417" s="50">
        <f t="shared" ca="1" si="970"/>
        <v>2.2887093186313531E-2</v>
      </c>
      <c r="AH7417" s="50">
        <f t="shared" ca="1" si="971"/>
        <v>0.48423691388938955</v>
      </c>
      <c r="AI7417" s="50">
        <f t="shared" ca="1" si="972"/>
        <v>0.15028627949025533</v>
      </c>
      <c r="AJ7417" s="50">
        <f t="shared" ca="1" si="973"/>
        <v>0.25938209536751666</v>
      </c>
      <c r="AK7417" s="51">
        <f t="shared" ca="1" si="974"/>
        <v>1</v>
      </c>
      <c r="AM7417" s="52" cm="1">
        <f t="array" aca="1" ref="AM7417" ca="1">+SQRT(MMULT(MMULT(AF7417:AJ7417,MMULT(MMULT($Q$25:$U$29,$Q$16:$U$20),$Q$25:$U$29)),TRANSPOSE(AF7417:AJ7417)))</f>
        <v>0.21375717710403166</v>
      </c>
      <c r="AN7417" s="53" cm="1">
        <f t="array" aca="1" ref="AN7417" ca="1">+SUMPRODUCT(AF7417:AJ7417,TRANSPOSE($T$4:$T$8))</f>
        <v>0.34246527015672223</v>
      </c>
    </row>
    <row r="7418" spans="25:40" x14ac:dyDescent="0.25">
      <c r="Y7418" s="47" t="s">
        <v>7451</v>
      </c>
      <c r="Z7418" s="48">
        <f t="shared" ca="1" si="975"/>
        <v>0.97856517912079111</v>
      </c>
      <c r="AA7418" s="48">
        <f t="shared" ca="1" si="975"/>
        <v>0.42974617212436528</v>
      </c>
      <c r="AB7418" s="48">
        <f t="shared" ca="1" si="975"/>
        <v>0.22071942062149275</v>
      </c>
      <c r="AC7418" s="48">
        <f t="shared" ca="1" si="975"/>
        <v>0.34843783637896686</v>
      </c>
      <c r="AD7418" s="48">
        <f t="shared" ca="1" si="975"/>
        <v>0.80237636318658734</v>
      </c>
      <c r="AE7418" s="49">
        <f t="shared" ca="1" si="968"/>
        <v>2.7798449714322033</v>
      </c>
      <c r="AF7418" s="50">
        <f t="shared" ca="1" si="969"/>
        <v>0.35202149370819941</v>
      </c>
      <c r="AG7418" s="50">
        <f t="shared" ca="1" si="970"/>
        <v>0.15459357501614771</v>
      </c>
      <c r="AH7418" s="50">
        <f t="shared" ca="1" si="971"/>
        <v>7.9399902832630251E-2</v>
      </c>
      <c r="AI7418" s="50">
        <f t="shared" ca="1" si="972"/>
        <v>0.12534434112685366</v>
      </c>
      <c r="AJ7418" s="50">
        <f t="shared" ca="1" si="973"/>
        <v>0.28864068731616899</v>
      </c>
      <c r="AK7418" s="51">
        <f t="shared" ca="1" si="974"/>
        <v>1</v>
      </c>
      <c r="AM7418" s="52" cm="1">
        <f t="array" aca="1" ref="AM7418" ca="1">+SQRT(MMULT(MMULT(AF7418:AJ7418,MMULT(MMULT($Q$25:$U$29,$Q$16:$U$20),$Q$25:$U$29)),TRANSPOSE(AF7418:AJ7418)))</f>
        <v>0.17087692458864726</v>
      </c>
      <c r="AN7418" s="53" cm="1">
        <f t="array" aca="1" ref="AN7418" ca="1">+SUMPRODUCT(AF7418:AJ7418,TRANSPOSE($T$4:$T$8))</f>
        <v>0.26588381004263106</v>
      </c>
    </row>
    <row r="7419" spans="25:40" x14ac:dyDescent="0.25">
      <c r="Y7419" s="47" t="s">
        <v>7452</v>
      </c>
      <c r="Z7419" s="48">
        <f t="shared" ca="1" si="975"/>
        <v>0.52189873761964511</v>
      </c>
      <c r="AA7419" s="48">
        <f t="shared" ca="1" si="975"/>
        <v>0.69018640276756049</v>
      </c>
      <c r="AB7419" s="48">
        <f t="shared" ca="1" si="975"/>
        <v>0.60305255130151014</v>
      </c>
      <c r="AC7419" s="48">
        <f t="shared" ca="1" si="975"/>
        <v>0.7034377350680473</v>
      </c>
      <c r="AD7419" s="48">
        <f t="shared" ca="1" si="975"/>
        <v>0.94248725997093008</v>
      </c>
      <c r="AE7419" s="49">
        <f t="shared" ca="1" si="968"/>
        <v>3.461062686727693</v>
      </c>
      <c r="AF7419" s="50">
        <f t="shared" ca="1" si="969"/>
        <v>0.15079147211664087</v>
      </c>
      <c r="AG7419" s="50">
        <f t="shared" ca="1" si="970"/>
        <v>0.19941459177097606</v>
      </c>
      <c r="AH7419" s="50">
        <f t="shared" ca="1" si="971"/>
        <v>0.17423912996839536</v>
      </c>
      <c r="AI7419" s="50">
        <f t="shared" ca="1" si="972"/>
        <v>0.20324328067375216</v>
      </c>
      <c r="AJ7419" s="50">
        <f t="shared" ca="1" si="973"/>
        <v>0.27231152547023557</v>
      </c>
      <c r="AK7419" s="51">
        <f t="shared" ca="1" si="974"/>
        <v>1</v>
      </c>
      <c r="AM7419" s="52" cm="1">
        <f t="array" aca="1" ref="AM7419" ca="1">+SQRT(MMULT(MMULT(AF7419:AJ7419,MMULT(MMULT($Q$25:$U$29,$Q$16:$U$20),$Q$25:$U$29)),TRANSPOSE(AF7419:AJ7419)))</f>
        <v>0.17928027724878776</v>
      </c>
      <c r="AN7419" s="53" cm="1">
        <f t="array" aca="1" ref="AN7419" ca="1">+SUMPRODUCT(AF7419:AJ7419,TRANSPOSE($T$4:$T$8))</f>
        <v>0.29937571661596546</v>
      </c>
    </row>
    <row r="7420" spans="25:40" x14ac:dyDescent="0.25">
      <c r="Y7420" s="47" t="s">
        <v>7453</v>
      </c>
      <c r="Z7420" s="48">
        <f t="shared" ca="1" si="975"/>
        <v>0.28312629015691104</v>
      </c>
      <c r="AA7420" s="48">
        <f t="shared" ca="1" si="975"/>
        <v>0.25714625043681116</v>
      </c>
      <c r="AB7420" s="48">
        <f t="shared" ca="1" si="975"/>
        <v>0.18652984943307438</v>
      </c>
      <c r="AC7420" s="48">
        <f t="shared" ca="1" si="975"/>
        <v>0.22180077492522698</v>
      </c>
      <c r="AD7420" s="48">
        <f t="shared" ca="1" si="975"/>
        <v>0.11407165673531694</v>
      </c>
      <c r="AE7420" s="49">
        <f t="shared" ca="1" si="968"/>
        <v>1.0626748216873405</v>
      </c>
      <c r="AF7420" s="50">
        <f t="shared" ca="1" si="969"/>
        <v>0.26642796496049126</v>
      </c>
      <c r="AG7420" s="50">
        <f t="shared" ca="1" si="970"/>
        <v>0.24198018546116318</v>
      </c>
      <c r="AH7420" s="50">
        <f t="shared" ca="1" si="971"/>
        <v>0.1755286242097068</v>
      </c>
      <c r="AI7420" s="50">
        <f t="shared" ca="1" si="972"/>
        <v>0.20871932824478368</v>
      </c>
      <c r="AJ7420" s="50">
        <f t="shared" ca="1" si="973"/>
        <v>0.1073438971238551</v>
      </c>
      <c r="AK7420" s="51">
        <f t="shared" ca="1" si="974"/>
        <v>1</v>
      </c>
      <c r="AM7420" s="52" cm="1">
        <f t="array" aca="1" ref="AM7420" ca="1">+SQRT(MMULT(MMULT(AF7420:AJ7420,MMULT(MMULT($Q$25:$U$29,$Q$16:$U$20),$Q$25:$U$29)),TRANSPOSE(AF7420:AJ7420)))</f>
        <v>0.16706786094876738</v>
      </c>
      <c r="AN7420" s="53" cm="1">
        <f t="array" aca="1" ref="AN7420" ca="1">+SUMPRODUCT(AF7420:AJ7420,TRANSPOSE($T$4:$T$8))</f>
        <v>0.34164475803043698</v>
      </c>
    </row>
    <row r="7421" spans="25:40" x14ac:dyDescent="0.25">
      <c r="Y7421" s="47" t="s">
        <v>7454</v>
      </c>
      <c r="Z7421" s="48">
        <f t="shared" ca="1" si="975"/>
        <v>0.60387806366930563</v>
      </c>
      <c r="AA7421" s="48">
        <f t="shared" ca="1" si="975"/>
        <v>0.50405026153105636</v>
      </c>
      <c r="AB7421" s="48">
        <f t="shared" ca="1" si="975"/>
        <v>0.96129196732482669</v>
      </c>
      <c r="AC7421" s="48">
        <f t="shared" ca="1" si="975"/>
        <v>0.76998328873108346</v>
      </c>
      <c r="AD7421" s="48">
        <f t="shared" ca="1" si="975"/>
        <v>0.94152118869237034</v>
      </c>
      <c r="AE7421" s="49">
        <f t="shared" ca="1" si="968"/>
        <v>3.7807247699486424</v>
      </c>
      <c r="AF7421" s="50">
        <f t="shared" ca="1" si="969"/>
        <v>0.15972547604344886</v>
      </c>
      <c r="AG7421" s="50">
        <f t="shared" ca="1" si="970"/>
        <v>0.13332106730898144</v>
      </c>
      <c r="AH7421" s="50">
        <f t="shared" ca="1" si="971"/>
        <v>0.25426129269332792</v>
      </c>
      <c r="AI7421" s="50">
        <f t="shared" ca="1" si="972"/>
        <v>0.2036602333106472</v>
      </c>
      <c r="AJ7421" s="50">
        <f t="shared" ca="1" si="973"/>
        <v>0.24903193064359458</v>
      </c>
      <c r="AK7421" s="51">
        <f t="shared" ca="1" si="974"/>
        <v>1</v>
      </c>
      <c r="AM7421" s="52" cm="1">
        <f t="array" aca="1" ref="AM7421" ca="1">+SQRT(MMULT(MMULT(AF7421:AJ7421,MMULT(MMULT($Q$25:$U$29,$Q$16:$U$20),$Q$25:$U$29)),TRANSPOSE(AF7421:AJ7421)))</f>
        <v>0.17980341910914308</v>
      </c>
      <c r="AN7421" s="53" cm="1">
        <f t="array" aca="1" ref="AN7421" ca="1">+SUMPRODUCT(AF7421:AJ7421,TRANSPOSE($T$4:$T$8))</f>
        <v>0.31293141832548921</v>
      </c>
    </row>
    <row r="7422" spans="25:40" x14ac:dyDescent="0.25">
      <c r="Y7422" s="47" t="s">
        <v>7455</v>
      </c>
      <c r="Z7422" s="48">
        <f t="shared" ca="1" si="975"/>
        <v>5.8748229829320264E-2</v>
      </c>
      <c r="AA7422" s="48">
        <f t="shared" ca="1" si="975"/>
        <v>4.2493580554901489E-2</v>
      </c>
      <c r="AB7422" s="48">
        <f t="shared" ca="1" si="975"/>
        <v>0.97783449598189087</v>
      </c>
      <c r="AC7422" s="48">
        <f t="shared" ca="1" si="975"/>
        <v>0.33085776418419299</v>
      </c>
      <c r="AD7422" s="48">
        <f t="shared" ca="1" si="975"/>
        <v>0.61799732728358547</v>
      </c>
      <c r="AE7422" s="49">
        <f t="shared" ca="1" si="968"/>
        <v>2.0279313978338909</v>
      </c>
      <c r="AF7422" s="50">
        <f t="shared" ca="1" si="969"/>
        <v>2.8969535109556192E-2</v>
      </c>
      <c r="AG7422" s="50">
        <f t="shared" ca="1" si="970"/>
        <v>2.0954150914715589E-2</v>
      </c>
      <c r="AH7422" s="50">
        <f t="shared" ca="1" si="971"/>
        <v>0.48218322228570076</v>
      </c>
      <c r="AI7422" s="50">
        <f t="shared" ca="1" si="972"/>
        <v>0.16315037310315059</v>
      </c>
      <c r="AJ7422" s="50">
        <f t="shared" ca="1" si="973"/>
        <v>0.30474271858687696</v>
      </c>
      <c r="AK7422" s="51">
        <f t="shared" ca="1" si="974"/>
        <v>1</v>
      </c>
      <c r="AM7422" s="52" cm="1">
        <f t="array" aca="1" ref="AM7422" ca="1">+SQRT(MMULT(MMULT(AF7422:AJ7422,MMULT(MMULT($Q$25:$U$29,$Q$16:$U$20),$Q$25:$U$29)),TRANSPOSE(AF7422:AJ7422)))</f>
        <v>0.22039279676733817</v>
      </c>
      <c r="AN7422" s="53" cm="1">
        <f t="array" aca="1" ref="AN7422" ca="1">+SUMPRODUCT(AF7422:AJ7422,TRANSPOSE($T$4:$T$8))</f>
        <v>0.33247914068558765</v>
      </c>
    </row>
    <row r="7423" spans="25:40" x14ac:dyDescent="0.25">
      <c r="Y7423" s="47" t="s">
        <v>7456</v>
      </c>
      <c r="Z7423" s="48">
        <f t="shared" ca="1" si="975"/>
        <v>0.84543262788542461</v>
      </c>
      <c r="AA7423" s="48">
        <f t="shared" ca="1" si="975"/>
        <v>0.46574174859421813</v>
      </c>
      <c r="AB7423" s="48">
        <f t="shared" ca="1" si="975"/>
        <v>0.34510829149197597</v>
      </c>
      <c r="AC7423" s="48">
        <f t="shared" ca="1" si="975"/>
        <v>0.48287550475434682</v>
      </c>
      <c r="AD7423" s="48">
        <f t="shared" ca="1" si="975"/>
        <v>0.2305317895774196</v>
      </c>
      <c r="AE7423" s="49">
        <f t="shared" ca="1" si="968"/>
        <v>2.3696899623033851</v>
      </c>
      <c r="AF7423" s="50">
        <f t="shared" ca="1" si="969"/>
        <v>0.35676929950095559</v>
      </c>
      <c r="AG7423" s="50">
        <f t="shared" ca="1" si="970"/>
        <v>0.19654121678496203</v>
      </c>
      <c r="AH7423" s="50">
        <f t="shared" ca="1" si="971"/>
        <v>0.14563436440289595</v>
      </c>
      <c r="AI7423" s="50">
        <f t="shared" ca="1" si="972"/>
        <v>0.20377159562467925</v>
      </c>
      <c r="AJ7423" s="50">
        <f t="shared" ca="1" si="973"/>
        <v>9.7283523686507153E-2</v>
      </c>
      <c r="AK7423" s="51">
        <f t="shared" ca="1" si="974"/>
        <v>1</v>
      </c>
      <c r="AM7423" s="52" cm="1">
        <f t="array" aca="1" ref="AM7423" ca="1">+SQRT(MMULT(MMULT(AF7423:AJ7423,MMULT(MMULT($Q$25:$U$29,$Q$16:$U$20),$Q$25:$U$29)),TRANSPOSE(AF7423:AJ7423)))</f>
        <v>0.16288426390255109</v>
      </c>
      <c r="AN7423" s="53" cm="1">
        <f t="array" aca="1" ref="AN7423" ca="1">+SUMPRODUCT(AF7423:AJ7423,TRANSPOSE($T$4:$T$8))</f>
        <v>0.33136445520728358</v>
      </c>
    </row>
    <row r="7424" spans="25:40" x14ac:dyDescent="0.25">
      <c r="Y7424" s="47" t="s">
        <v>7457</v>
      </c>
      <c r="Z7424" s="48">
        <f t="shared" ca="1" si="975"/>
        <v>0.43201935108042178</v>
      </c>
      <c r="AA7424" s="48">
        <f t="shared" ca="1" si="975"/>
        <v>0.73983456933083114</v>
      </c>
      <c r="AB7424" s="48">
        <f t="shared" ca="1" si="975"/>
        <v>0.90524031362822632</v>
      </c>
      <c r="AC7424" s="48">
        <f t="shared" ca="1" si="975"/>
        <v>0.7679494441685758</v>
      </c>
      <c r="AD7424" s="48">
        <f t="shared" ca="1" si="975"/>
        <v>0.84194332802461747</v>
      </c>
      <c r="AE7424" s="49">
        <f t="shared" ca="1" si="968"/>
        <v>3.6869870062326724</v>
      </c>
      <c r="AF7424" s="50">
        <f t="shared" ca="1" si="969"/>
        <v>0.11717409102611809</v>
      </c>
      <c r="AG7424" s="50">
        <f t="shared" ca="1" si="970"/>
        <v>0.20066101889704974</v>
      </c>
      <c r="AH7424" s="50">
        <f t="shared" ca="1" si="971"/>
        <v>0.2455230550305606</v>
      </c>
      <c r="AI7424" s="50">
        <f t="shared" ca="1" si="972"/>
        <v>0.20828645256150743</v>
      </c>
      <c r="AJ7424" s="50">
        <f t="shared" ca="1" si="973"/>
        <v>0.22835538248476417</v>
      </c>
      <c r="AK7424" s="51">
        <f t="shared" ca="1" si="974"/>
        <v>1</v>
      </c>
      <c r="AM7424" s="52" cm="1">
        <f t="array" aca="1" ref="AM7424" ca="1">+SQRT(MMULT(MMULT(AF7424:AJ7424,MMULT(MMULT($Q$25:$U$29,$Q$16:$U$20),$Q$25:$U$29)),TRANSPOSE(AF7424:AJ7424)))</f>
        <v>0.18180577556991567</v>
      </c>
      <c r="AN7424" s="53" cm="1">
        <f t="array" aca="1" ref="AN7424" ca="1">+SUMPRODUCT(AF7424:AJ7424,TRANSPOSE($T$4:$T$8))</f>
        <v>0.32457551463896034</v>
      </c>
    </row>
    <row r="7425" spans="25:40" x14ac:dyDescent="0.25">
      <c r="Y7425" s="47" t="s">
        <v>7458</v>
      </c>
      <c r="Z7425" s="48">
        <f t="shared" ca="1" si="975"/>
        <v>0.69043085489917788</v>
      </c>
      <c r="AA7425" s="48">
        <f t="shared" ca="1" si="975"/>
        <v>0.50220648910313404</v>
      </c>
      <c r="AB7425" s="48">
        <f t="shared" ca="1" si="975"/>
        <v>0.20968682769655855</v>
      </c>
      <c r="AC7425" s="48">
        <f t="shared" ca="1" si="975"/>
        <v>0.18230701526908111</v>
      </c>
      <c r="AD7425" s="48">
        <f t="shared" ca="1" si="975"/>
        <v>0.42127647762037801</v>
      </c>
      <c r="AE7425" s="49">
        <f t="shared" ca="1" si="968"/>
        <v>2.0059076645883294</v>
      </c>
      <c r="AF7425" s="50">
        <f t="shared" ca="1" si="969"/>
        <v>0.34419872214849651</v>
      </c>
      <c r="AG7425" s="50">
        <f t="shared" ca="1" si="970"/>
        <v>0.25036371213338049</v>
      </c>
      <c r="AH7425" s="50">
        <f t="shared" ca="1" si="971"/>
        <v>0.10453463606441346</v>
      </c>
      <c r="AI7425" s="50">
        <f t="shared" ca="1" si="972"/>
        <v>9.0885048443391736E-2</v>
      </c>
      <c r="AJ7425" s="50">
        <f t="shared" ca="1" si="973"/>
        <v>0.21001788121031792</v>
      </c>
      <c r="AK7425" s="51">
        <f t="shared" ca="1" si="974"/>
        <v>1</v>
      </c>
      <c r="AM7425" s="52" cm="1">
        <f t="array" aca="1" ref="AM7425" ca="1">+SQRT(MMULT(MMULT(AF7425:AJ7425,MMULT(MMULT($Q$25:$U$29,$Q$16:$U$20),$Q$25:$U$29)),TRANSPOSE(AF7425:AJ7425)))</f>
        <v>0.1691956798844933</v>
      </c>
      <c r="AN7425" s="53" cm="1">
        <f t="array" aca="1" ref="AN7425" ca="1">+SUMPRODUCT(AF7425:AJ7425,TRANSPOSE($T$4:$T$8))</f>
        <v>0.29913229892701498</v>
      </c>
    </row>
    <row r="7426" spans="25:40" x14ac:dyDescent="0.25">
      <c r="Y7426" s="47" t="s">
        <v>7459</v>
      </c>
      <c r="Z7426" s="48">
        <f t="shared" ca="1" si="975"/>
        <v>0.63294197414306608</v>
      </c>
      <c r="AA7426" s="48">
        <f t="shared" ca="1" si="975"/>
        <v>0.14242475576278668</v>
      </c>
      <c r="AB7426" s="48">
        <f t="shared" ca="1" si="975"/>
        <v>0.96047600837958169</v>
      </c>
      <c r="AC7426" s="48">
        <f t="shared" ca="1" si="975"/>
        <v>0.55677000585093128</v>
      </c>
      <c r="AD7426" s="48">
        <f t="shared" ca="1" si="975"/>
        <v>0.44073366175280004</v>
      </c>
      <c r="AE7426" s="49">
        <f t="shared" ca="1" si="968"/>
        <v>2.7333464058891659</v>
      </c>
      <c r="AF7426" s="50">
        <f t="shared" ca="1" si="969"/>
        <v>0.23156302939845202</v>
      </c>
      <c r="AG7426" s="50">
        <f t="shared" ca="1" si="970"/>
        <v>5.2106368755867764E-2</v>
      </c>
      <c r="AH7426" s="50">
        <f t="shared" ca="1" si="971"/>
        <v>0.35139198102010633</v>
      </c>
      <c r="AI7426" s="50">
        <f t="shared" ca="1" si="972"/>
        <v>0.20369536940189339</v>
      </c>
      <c r="AJ7426" s="50">
        <f t="shared" ca="1" si="973"/>
        <v>0.16124325142368043</v>
      </c>
      <c r="AK7426" s="51">
        <f t="shared" ca="1" si="974"/>
        <v>1</v>
      </c>
      <c r="AM7426" s="52" cm="1">
        <f t="array" aca="1" ref="AM7426" ca="1">+SQRT(MMULT(MMULT(AF7426:AJ7426,MMULT(MMULT($Q$25:$U$29,$Q$16:$U$20),$Q$25:$U$29)),TRANSPOSE(AF7426:AJ7426)))</f>
        <v>0.18231524305547858</v>
      </c>
      <c r="AN7426" s="53" cm="1">
        <f t="array" aca="1" ref="AN7426" ca="1">+SUMPRODUCT(AF7426:AJ7426,TRANSPOSE($T$4:$T$8))</f>
        <v>0.34229661875455364</v>
      </c>
    </row>
    <row r="7427" spans="25:40" x14ac:dyDescent="0.25">
      <c r="Y7427" s="47" t="s">
        <v>7460</v>
      </c>
      <c r="Z7427" s="48">
        <f t="shared" ca="1" si="975"/>
        <v>0.19666811253029715</v>
      </c>
      <c r="AA7427" s="48">
        <f t="shared" ca="1" si="975"/>
        <v>0.44491314428794426</v>
      </c>
      <c r="AB7427" s="48">
        <f t="shared" ca="1" si="975"/>
        <v>0.33441534784391358</v>
      </c>
      <c r="AC7427" s="48">
        <f t="shared" ca="1" si="975"/>
        <v>0.6937747550712946</v>
      </c>
      <c r="AD7427" s="48">
        <f t="shared" ca="1" si="975"/>
        <v>0.46826260443198686</v>
      </c>
      <c r="AE7427" s="49">
        <f t="shared" ca="1" si="968"/>
        <v>2.1380339641654365</v>
      </c>
      <c r="AF7427" s="50">
        <f t="shared" ca="1" si="969"/>
        <v>9.1985495004549611E-2</v>
      </c>
      <c r="AG7427" s="50">
        <f t="shared" ca="1" si="970"/>
        <v>0.20809451661896886</v>
      </c>
      <c r="AH7427" s="50">
        <f t="shared" ca="1" si="971"/>
        <v>0.1564125516473962</v>
      </c>
      <c r="AI7427" s="50">
        <f t="shared" ca="1" si="972"/>
        <v>0.32449192421604195</v>
      </c>
      <c r="AJ7427" s="50">
        <f t="shared" ca="1" si="973"/>
        <v>0.21901551251304338</v>
      </c>
      <c r="AK7427" s="51">
        <f t="shared" ca="1" si="974"/>
        <v>1</v>
      </c>
      <c r="AM7427" s="52" cm="1">
        <f t="array" aca="1" ref="AM7427" ca="1">+SQRT(MMULT(MMULT(AF7427:AJ7427,MMULT(MMULT($Q$25:$U$29,$Q$16:$U$20),$Q$25:$U$29)),TRANSPOSE(AF7427:AJ7427)))</f>
        <v>0.18156759866912758</v>
      </c>
      <c r="AN7427" s="53" cm="1">
        <f t="array" aca="1" ref="AN7427" ca="1">+SUMPRODUCT(AF7427:AJ7427,TRANSPOSE($T$4:$T$8))</f>
        <v>0.31457806175659964</v>
      </c>
    </row>
    <row r="7428" spans="25:40" x14ac:dyDescent="0.25">
      <c r="Y7428" s="47" t="s">
        <v>7461</v>
      </c>
      <c r="Z7428" s="48">
        <f t="shared" ca="1" si="975"/>
        <v>9.6960884440561945E-2</v>
      </c>
      <c r="AA7428" s="48">
        <f t="shared" ca="1" si="975"/>
        <v>6.7966323499307202E-2</v>
      </c>
      <c r="AB7428" s="48">
        <f t="shared" ca="1" si="975"/>
        <v>0.59311803538108621</v>
      </c>
      <c r="AC7428" s="48">
        <f t="shared" ca="1" si="975"/>
        <v>0.70648162079043253</v>
      </c>
      <c r="AD7428" s="48">
        <f t="shared" ca="1" si="975"/>
        <v>0.62437302946399953</v>
      </c>
      <c r="AE7428" s="49">
        <f t="shared" ca="1" si="968"/>
        <v>2.0888998935753875</v>
      </c>
      <c r="AF7428" s="50">
        <f t="shared" ca="1" si="969"/>
        <v>4.6417200143852977E-2</v>
      </c>
      <c r="AG7428" s="50">
        <f t="shared" ca="1" si="970"/>
        <v>3.2536898349386757E-2</v>
      </c>
      <c r="AH7428" s="50">
        <f t="shared" ca="1" si="971"/>
        <v>0.28393798918046659</v>
      </c>
      <c r="AI7428" s="50">
        <f t="shared" ca="1" si="972"/>
        <v>0.33820750480350192</v>
      </c>
      <c r="AJ7428" s="50">
        <f t="shared" ca="1" si="973"/>
        <v>0.29890040752279168</v>
      </c>
      <c r="AK7428" s="51">
        <f t="shared" ca="1" si="974"/>
        <v>0.99999999999999989</v>
      </c>
      <c r="AM7428" s="52" cm="1">
        <f t="array" aca="1" ref="AM7428" ca="1">+SQRT(MMULT(MMULT(AF7428:AJ7428,MMULT(MMULT($Q$25:$U$29,$Q$16:$U$20),$Q$25:$U$29)),TRANSPOSE(AF7428:AJ7428)))</f>
        <v>0.19778410505153191</v>
      </c>
      <c r="AN7428" s="53" cm="1">
        <f t="array" aca="1" ref="AN7428" ca="1">+SUMPRODUCT(AF7428:AJ7428,TRANSPOSE($T$4:$T$8))</f>
        <v>0.3020723864317203</v>
      </c>
    </row>
    <row r="7429" spans="25:40" x14ac:dyDescent="0.25">
      <c r="Y7429" s="47" t="s">
        <v>7462</v>
      </c>
      <c r="Z7429" s="48">
        <f t="shared" ca="1" si="975"/>
        <v>0.18653217407563816</v>
      </c>
      <c r="AA7429" s="48">
        <f t="shared" ca="1" si="975"/>
        <v>0.20112364338497479</v>
      </c>
      <c r="AB7429" s="48">
        <f t="shared" ca="1" si="975"/>
        <v>0.90903750451678034</v>
      </c>
      <c r="AC7429" s="48">
        <f t="shared" ca="1" si="975"/>
        <v>0.12662439392604707</v>
      </c>
      <c r="AD7429" s="48">
        <f t="shared" ca="1" si="975"/>
        <v>0.87883622808613249</v>
      </c>
      <c r="AE7429" s="49">
        <f t="shared" ref="AE7429:AE7492" ca="1" si="976">+SUM(Z7429:AD7429)</f>
        <v>2.3021539439895728</v>
      </c>
      <c r="AF7429" s="50">
        <f t="shared" ref="AF7429:AF7492" ca="1" si="977">Z7429/$AE7429</f>
        <v>8.1025065488184847E-2</v>
      </c>
      <c r="AG7429" s="50">
        <f t="shared" ref="AG7429:AG7492" ca="1" si="978">AA7429/$AE7429</f>
        <v>8.736324688888214E-2</v>
      </c>
      <c r="AH7429" s="50">
        <f t="shared" ref="AH7429:AH7492" ca="1" si="979">AB7429/$AE7429</f>
        <v>0.39486390859745985</v>
      </c>
      <c r="AI7429" s="50">
        <f t="shared" ref="AI7429:AI7492" ca="1" si="980">AC7429/$AE7429</f>
        <v>5.5002574548342453E-2</v>
      </c>
      <c r="AJ7429" s="50">
        <f t="shared" ref="AJ7429:AJ7492" ca="1" si="981">AD7429/$AE7429</f>
        <v>0.38174520447713073</v>
      </c>
      <c r="AK7429" s="51">
        <f t="shared" ca="1" si="974"/>
        <v>1</v>
      </c>
      <c r="AM7429" s="52" cm="1">
        <f t="array" aca="1" ref="AM7429" ca="1">+SQRT(MMULT(MMULT(AF7429:AJ7429,MMULT(MMULT($Q$25:$U$29,$Q$16:$U$20),$Q$25:$U$29)),TRANSPOSE(AF7429:AJ7429)))</f>
        <v>0.21305887235796242</v>
      </c>
      <c r="AN7429" s="53" cm="1">
        <f t="array" aca="1" ref="AN7429" ca="1">+SUMPRODUCT(AF7429:AJ7429,TRANSPOSE($T$4:$T$8))</f>
        <v>0.30014615759070806</v>
      </c>
    </row>
    <row r="7430" spans="25:40" x14ac:dyDescent="0.25">
      <c r="Y7430" s="47" t="s">
        <v>7463</v>
      </c>
      <c r="Z7430" s="48">
        <f t="shared" ca="1" si="975"/>
        <v>0.65688709020813052</v>
      </c>
      <c r="AA7430" s="48">
        <f t="shared" ca="1" si="975"/>
        <v>1.9954262548155688E-2</v>
      </c>
      <c r="AB7430" s="48">
        <f t="shared" ca="1" si="975"/>
        <v>8.2100924405358877E-2</v>
      </c>
      <c r="AC7430" s="48">
        <f t="shared" ca="1" si="975"/>
        <v>0.26233591721070404</v>
      </c>
      <c r="AD7430" s="48">
        <f t="shared" ca="1" si="975"/>
        <v>0.91197313374055211</v>
      </c>
      <c r="AE7430" s="49">
        <f t="shared" ca="1" si="976"/>
        <v>1.9332513281129011</v>
      </c>
      <c r="AF7430" s="50">
        <f t="shared" ca="1" si="977"/>
        <v>0.33978359701908795</v>
      </c>
      <c r="AG7430" s="50">
        <f t="shared" ca="1" si="978"/>
        <v>1.0321608089949476E-2</v>
      </c>
      <c r="AH7430" s="50">
        <f t="shared" ca="1" si="979"/>
        <v>4.2467796717098244E-2</v>
      </c>
      <c r="AI7430" s="50">
        <f t="shared" ca="1" si="980"/>
        <v>0.1356967474408913</v>
      </c>
      <c r="AJ7430" s="50">
        <f t="shared" ca="1" si="981"/>
        <v>0.47173025073297309</v>
      </c>
      <c r="AK7430" s="51">
        <f t="shared" ca="1" si="974"/>
        <v>1</v>
      </c>
      <c r="AM7430" s="52" cm="1">
        <f t="array" aca="1" ref="AM7430" ca="1">+SQRT(MMULT(MMULT(AF7430:AJ7430,MMULT(MMULT($Q$25:$U$29,$Q$16:$U$20),$Q$25:$U$29)),TRANSPOSE(AF7430:AJ7430)))</f>
        <v>0.19392481793140243</v>
      </c>
      <c r="AN7430" s="53" cm="1">
        <f t="array" aca="1" ref="AN7430" ca="1">+SUMPRODUCT(AF7430:AJ7430,TRANSPOSE($T$4:$T$8))</f>
        <v>0.19969437810047772</v>
      </c>
    </row>
    <row r="7431" spans="25:40" x14ac:dyDescent="0.25">
      <c r="Y7431" s="47" t="s">
        <v>7464</v>
      </c>
      <c r="Z7431" s="48">
        <f t="shared" ca="1" si="975"/>
        <v>0.15339311526389543</v>
      </c>
      <c r="AA7431" s="48">
        <f t="shared" ca="1" si="975"/>
        <v>0.87647213710273553</v>
      </c>
      <c r="AB7431" s="48">
        <f t="shared" ca="1" si="975"/>
        <v>0.65182250818168819</v>
      </c>
      <c r="AC7431" s="48">
        <f t="shared" ca="1" si="975"/>
        <v>0.33090171351676778</v>
      </c>
      <c r="AD7431" s="48">
        <f t="shared" ca="1" si="975"/>
        <v>0.25621869770496553</v>
      </c>
      <c r="AE7431" s="49">
        <f t="shared" ca="1" si="976"/>
        <v>2.2688081717700523</v>
      </c>
      <c r="AF7431" s="50">
        <f t="shared" ca="1" si="977"/>
        <v>6.7609556935006532E-2</v>
      </c>
      <c r="AG7431" s="50">
        <f t="shared" ca="1" si="978"/>
        <v>0.38631390172530089</v>
      </c>
      <c r="AH7431" s="50">
        <f t="shared" ca="1" si="979"/>
        <v>0.28729732036938005</v>
      </c>
      <c r="AI7431" s="50">
        <f t="shared" ca="1" si="980"/>
        <v>0.14584825532367893</v>
      </c>
      <c r="AJ7431" s="50">
        <f t="shared" ca="1" si="981"/>
        <v>0.11293096564663367</v>
      </c>
      <c r="AK7431" s="51">
        <f t="shared" ca="1" si="974"/>
        <v>1</v>
      </c>
      <c r="AM7431" s="52" cm="1">
        <f t="array" aca="1" ref="AM7431" ca="1">+SQRT(MMULT(MMULT(AF7431:AJ7431,MMULT(MMULT($Q$25:$U$29,$Q$16:$U$20),$Q$25:$U$29)),TRANSPOSE(AF7431:AJ7431)))</f>
        <v>0.19552167767626016</v>
      </c>
      <c r="AN7431" s="53" cm="1">
        <f t="array" aca="1" ref="AN7431" ca="1">+SUMPRODUCT(AF7431:AJ7431,TRANSPOSE($T$4:$T$8))</f>
        <v>0.37965810556317103</v>
      </c>
    </row>
    <row r="7432" spans="25:40" x14ac:dyDescent="0.25">
      <c r="Y7432" s="47" t="s">
        <v>7465</v>
      </c>
      <c r="Z7432" s="48">
        <f t="shared" ca="1" si="975"/>
        <v>0.49083440773292553</v>
      </c>
      <c r="AA7432" s="48">
        <f t="shared" ca="1" si="975"/>
        <v>0.43391829088622669</v>
      </c>
      <c r="AB7432" s="48">
        <f t="shared" ca="1" si="975"/>
        <v>0.67759535957863604</v>
      </c>
      <c r="AC7432" s="48">
        <f t="shared" ca="1" si="975"/>
        <v>0.33864246124119612</v>
      </c>
      <c r="AD7432" s="48">
        <f t="shared" ca="1" si="975"/>
        <v>0.56572522512319379</v>
      </c>
      <c r="AE7432" s="49">
        <f t="shared" ca="1" si="976"/>
        <v>2.5067157445621784</v>
      </c>
      <c r="AF7432" s="50">
        <f t="shared" ca="1" si="977"/>
        <v>0.19580776511963641</v>
      </c>
      <c r="AG7432" s="50">
        <f t="shared" ca="1" si="978"/>
        <v>0.1731023119903109</v>
      </c>
      <c r="AH7432" s="50">
        <f t="shared" ca="1" si="979"/>
        <v>0.27031200527963511</v>
      </c>
      <c r="AI7432" s="50">
        <f t="shared" ca="1" si="980"/>
        <v>0.13509408155903344</v>
      </c>
      <c r="AJ7432" s="50">
        <f t="shared" ca="1" si="981"/>
        <v>0.22568383605138406</v>
      </c>
      <c r="AK7432" s="51">
        <f t="shared" ca="1" si="974"/>
        <v>1</v>
      </c>
      <c r="AM7432" s="52" cm="1">
        <f t="array" aca="1" ref="AM7432" ca="1">+SQRT(MMULT(MMULT(AF7432:AJ7432,MMULT(MMULT($Q$25:$U$29,$Q$16:$U$20),$Q$25:$U$29)),TRANSPOSE(AF7432:AJ7432)))</f>
        <v>0.17833065286346114</v>
      </c>
      <c r="AN7432" s="53" cm="1">
        <f t="array" aca="1" ref="AN7432" ca="1">+SUMPRODUCT(AF7432:AJ7432,TRANSPOSE($T$4:$T$8))</f>
        <v>0.32313082189800202</v>
      </c>
    </row>
    <row r="7433" spans="25:40" x14ac:dyDescent="0.25">
      <c r="Y7433" s="47" t="s">
        <v>7466</v>
      </c>
      <c r="Z7433" s="48">
        <f t="shared" ca="1" si="975"/>
        <v>0.82193464856769627</v>
      </c>
      <c r="AA7433" s="48">
        <f t="shared" ca="1" si="975"/>
        <v>0.19058463314804885</v>
      </c>
      <c r="AB7433" s="48">
        <f t="shared" ca="1" si="975"/>
        <v>0.90333524437838675</v>
      </c>
      <c r="AC7433" s="48">
        <f t="shared" ca="1" si="975"/>
        <v>0.34515985652510295</v>
      </c>
      <c r="AD7433" s="48">
        <f t="shared" ca="1" si="975"/>
        <v>0.3651793107324609</v>
      </c>
      <c r="AE7433" s="49">
        <f t="shared" ca="1" si="976"/>
        <v>2.6261936933516958</v>
      </c>
      <c r="AF7433" s="50">
        <f t="shared" ca="1" si="977"/>
        <v>0.31297563871562617</v>
      </c>
      <c r="AG7433" s="50">
        <f t="shared" ca="1" si="978"/>
        <v>7.257066896113594E-2</v>
      </c>
      <c r="AH7433" s="50">
        <f t="shared" ca="1" si="979"/>
        <v>0.34397129452607117</v>
      </c>
      <c r="AI7433" s="50">
        <f t="shared" ca="1" si="980"/>
        <v>0.13142970276674093</v>
      </c>
      <c r="AJ7433" s="50">
        <f t="shared" ca="1" si="981"/>
        <v>0.13905269503042578</v>
      </c>
      <c r="AK7433" s="51">
        <f t="shared" ca="1" si="974"/>
        <v>1</v>
      </c>
      <c r="AM7433" s="52" cm="1">
        <f t="array" aca="1" ref="AM7433" ca="1">+SQRT(MMULT(MMULT(AF7433:AJ7433,MMULT(MMULT($Q$25:$U$29,$Q$16:$U$20),$Q$25:$U$29)),TRANSPOSE(AF7433:AJ7433)))</f>
        <v>0.17845796958665239</v>
      </c>
      <c r="AN7433" s="53" cm="1">
        <f t="array" aca="1" ref="AN7433" ca="1">+SUMPRODUCT(AF7433:AJ7433,TRANSPOSE($T$4:$T$8))</f>
        <v>0.34456665503587874</v>
      </c>
    </row>
    <row r="7434" spans="25:40" x14ac:dyDescent="0.25">
      <c r="Y7434" s="47" t="s">
        <v>7467</v>
      </c>
      <c r="Z7434" s="48">
        <f t="shared" ca="1" si="975"/>
        <v>0.43221045562710736</v>
      </c>
      <c r="AA7434" s="48">
        <f t="shared" ca="1" si="975"/>
        <v>0.28304445557387325</v>
      </c>
      <c r="AB7434" s="48">
        <f t="shared" ca="1" si="975"/>
        <v>0.73297491628993405</v>
      </c>
      <c r="AC7434" s="48">
        <f t="shared" ca="1" si="975"/>
        <v>0.58003633443354352</v>
      </c>
      <c r="AD7434" s="48">
        <f t="shared" ca="1" si="975"/>
        <v>0.84463311700770827</v>
      </c>
      <c r="AE7434" s="49">
        <f t="shared" ca="1" si="976"/>
        <v>2.8728992789321666</v>
      </c>
      <c r="AF7434" s="50">
        <f t="shared" ca="1" si="977"/>
        <v>0.150443998784307</v>
      </c>
      <c r="AG7434" s="50">
        <f t="shared" ca="1" si="978"/>
        <v>9.8522234193702249E-2</v>
      </c>
      <c r="AH7434" s="50">
        <f t="shared" ca="1" si="979"/>
        <v>0.25513421986808216</v>
      </c>
      <c r="AI7434" s="50">
        <f t="shared" ca="1" si="980"/>
        <v>0.20189929340270443</v>
      </c>
      <c r="AJ7434" s="50">
        <f t="shared" ca="1" si="981"/>
        <v>0.29400025375120409</v>
      </c>
      <c r="AK7434" s="51">
        <f t="shared" ref="AK7434:AK7497" ca="1" si="982">+SUM(AF7434:AJ7434)</f>
        <v>0.99999999999999989</v>
      </c>
      <c r="AM7434" s="52" cm="1">
        <f t="array" aca="1" ref="AM7434" ca="1">+SQRT(MMULT(MMULT(AF7434:AJ7434,MMULT(MMULT($Q$25:$U$29,$Q$16:$U$20),$Q$25:$U$29)),TRANSPOSE(AF7434:AJ7434)))</f>
        <v>0.18399397271787332</v>
      </c>
      <c r="AN7434" s="53" cm="1">
        <f t="array" aca="1" ref="AN7434" ca="1">+SUMPRODUCT(AF7434:AJ7434,TRANSPOSE($T$4:$T$8))</f>
        <v>0.2986496063615216</v>
      </c>
    </row>
    <row r="7435" spans="25:40" x14ac:dyDescent="0.25">
      <c r="Y7435" s="47" t="s">
        <v>7468</v>
      </c>
      <c r="Z7435" s="48">
        <f t="shared" ca="1" si="975"/>
        <v>0.63523678429709485</v>
      </c>
      <c r="AA7435" s="48">
        <f t="shared" ca="1" si="975"/>
        <v>0.62246919601996342</v>
      </c>
      <c r="AB7435" s="48">
        <f t="shared" ca="1" si="975"/>
        <v>0.57122407675011522</v>
      </c>
      <c r="AC7435" s="48">
        <f t="shared" ca="1" si="975"/>
        <v>0.42633204860111928</v>
      </c>
      <c r="AD7435" s="48">
        <f t="shared" ca="1" si="975"/>
        <v>0.44900301072015902</v>
      </c>
      <c r="AE7435" s="49">
        <f t="shared" ca="1" si="976"/>
        <v>2.7042651163884521</v>
      </c>
      <c r="AF7435" s="50">
        <f t="shared" ca="1" si="977"/>
        <v>0.23490181507997041</v>
      </c>
      <c r="AG7435" s="50">
        <f t="shared" ca="1" si="978"/>
        <v>0.23018053675568298</v>
      </c>
      <c r="AH7435" s="50">
        <f t="shared" ca="1" si="979"/>
        <v>0.21123079733875552</v>
      </c>
      <c r="AI7435" s="50">
        <f t="shared" ca="1" si="980"/>
        <v>0.15765172061624122</v>
      </c>
      <c r="AJ7435" s="50">
        <f t="shared" ca="1" si="981"/>
        <v>0.16603513020934976</v>
      </c>
      <c r="AK7435" s="51">
        <f t="shared" ca="1" si="982"/>
        <v>0.99999999999999989</v>
      </c>
      <c r="AM7435" s="52" cm="1">
        <f t="array" aca="1" ref="AM7435" ca="1">+SQRT(MMULT(MMULT(AF7435:AJ7435,MMULT(MMULT($Q$25:$U$29,$Q$16:$U$20),$Q$25:$U$29)),TRANSPOSE(AF7435:AJ7435)))</f>
        <v>0.17096966594835489</v>
      </c>
      <c r="AN7435" s="53" cm="1">
        <f t="array" aca="1" ref="AN7435" ca="1">+SUMPRODUCT(AF7435:AJ7435,TRANSPOSE($T$4:$T$8))</f>
        <v>0.33221961513546605</v>
      </c>
    </row>
    <row r="7436" spans="25:40" x14ac:dyDescent="0.25">
      <c r="Y7436" s="47" t="s">
        <v>7469</v>
      </c>
      <c r="Z7436" s="48">
        <f t="shared" ca="1" si="975"/>
        <v>0.1989626024782567</v>
      </c>
      <c r="AA7436" s="48">
        <f t="shared" ca="1" si="975"/>
        <v>0.55166490527275935</v>
      </c>
      <c r="AB7436" s="48">
        <f t="shared" ca="1" si="975"/>
        <v>0.55749680280911673</v>
      </c>
      <c r="AC7436" s="48">
        <f t="shared" ca="1" si="975"/>
        <v>0.75512723662856662</v>
      </c>
      <c r="AD7436" s="48">
        <f t="shared" ca="1" si="975"/>
        <v>0.67214462760253979</v>
      </c>
      <c r="AE7436" s="49">
        <f t="shared" ca="1" si="976"/>
        <v>2.735396174791239</v>
      </c>
      <c r="AF7436" s="50">
        <f t="shared" ca="1" si="977"/>
        <v>7.2736302080060197E-2</v>
      </c>
      <c r="AG7436" s="50">
        <f t="shared" ca="1" si="978"/>
        <v>0.20167641907112835</v>
      </c>
      <c r="AH7436" s="50">
        <f t="shared" ca="1" si="979"/>
        <v>0.20380843109560318</v>
      </c>
      <c r="AI7436" s="50">
        <f t="shared" ca="1" si="980"/>
        <v>0.27605772194449923</v>
      </c>
      <c r="AJ7436" s="50">
        <f t="shared" ca="1" si="981"/>
        <v>0.24572112580870914</v>
      </c>
      <c r="AK7436" s="51">
        <f t="shared" ca="1" si="982"/>
        <v>1</v>
      </c>
      <c r="AM7436" s="52" cm="1">
        <f t="array" aca="1" ref="AM7436" ca="1">+SQRT(MMULT(MMULT(AF7436:AJ7436,MMULT(MMULT($Q$25:$U$29,$Q$16:$U$20),$Q$25:$U$29)),TRANSPOSE(AF7436:AJ7436)))</f>
        <v>0.18491536767588715</v>
      </c>
      <c r="AN7436" s="53" cm="1">
        <f t="array" aca="1" ref="AN7436" ca="1">+SUMPRODUCT(AF7436:AJ7436,TRANSPOSE($T$4:$T$8))</f>
        <v>0.31548617373591847</v>
      </c>
    </row>
    <row r="7437" spans="25:40" x14ac:dyDescent="0.25">
      <c r="Y7437" s="47" t="s">
        <v>7470</v>
      </c>
      <c r="Z7437" s="48">
        <f t="shared" ca="1" si="975"/>
        <v>0.175410133558208</v>
      </c>
      <c r="AA7437" s="48">
        <f t="shared" ca="1" si="975"/>
        <v>0.18793777727623673</v>
      </c>
      <c r="AB7437" s="48">
        <f t="shared" ca="1" si="975"/>
        <v>0.48462791137578354</v>
      </c>
      <c r="AC7437" s="48">
        <f t="shared" ca="1" si="975"/>
        <v>0.98837125028478834</v>
      </c>
      <c r="AD7437" s="48">
        <f t="shared" ca="1" si="975"/>
        <v>0.24873321124374093</v>
      </c>
      <c r="AE7437" s="49">
        <f t="shared" ca="1" si="976"/>
        <v>2.0850802837387574</v>
      </c>
      <c r="AF7437" s="50">
        <f t="shared" ca="1" si="977"/>
        <v>8.4126321142742808E-2</v>
      </c>
      <c r="AG7437" s="50">
        <f t="shared" ca="1" si="978"/>
        <v>9.0134552008350244E-2</v>
      </c>
      <c r="AH7437" s="50">
        <f t="shared" ca="1" si="979"/>
        <v>0.23242649942802071</v>
      </c>
      <c r="AI7437" s="50">
        <f t="shared" ca="1" si="980"/>
        <v>0.47402071660883</v>
      </c>
      <c r="AJ7437" s="50">
        <f t="shared" ca="1" si="981"/>
        <v>0.11929191081205631</v>
      </c>
      <c r="AK7437" s="51">
        <f t="shared" ca="1" si="982"/>
        <v>1</v>
      </c>
      <c r="AM7437" s="52" cm="1">
        <f t="array" aca="1" ref="AM7437" ca="1">+SQRT(MMULT(MMULT(AF7437:AJ7437,MMULT(MMULT($Q$25:$U$29,$Q$16:$U$20),$Q$25:$U$29)),TRANSPOSE(AF7437:AJ7437)))</f>
        <v>0.18846207738685603</v>
      </c>
      <c r="AN7437" s="53" cm="1">
        <f t="array" aca="1" ref="AN7437" ca="1">+SUMPRODUCT(AF7437:AJ7437,TRANSPOSE($T$4:$T$8))</f>
        <v>0.34492054745516637</v>
      </c>
    </row>
    <row r="7438" spans="25:40" x14ac:dyDescent="0.25">
      <c r="Y7438" s="47" t="s">
        <v>7471</v>
      </c>
      <c r="Z7438" s="48">
        <f t="shared" ca="1" si="975"/>
        <v>0.96426231924892924</v>
      </c>
      <c r="AA7438" s="48">
        <f t="shared" ca="1" si="975"/>
        <v>0.22598316424990272</v>
      </c>
      <c r="AB7438" s="48">
        <f t="shared" ca="1" si="975"/>
        <v>0.1573225941646238</v>
      </c>
      <c r="AC7438" s="48">
        <f t="shared" ca="1" si="975"/>
        <v>0.13095917907848764</v>
      </c>
      <c r="AD7438" s="48">
        <f t="shared" ca="1" si="975"/>
        <v>0.57855976974798373</v>
      </c>
      <c r="AE7438" s="49">
        <f t="shared" ca="1" si="976"/>
        <v>2.0570870264899273</v>
      </c>
      <c r="AF7438" s="50">
        <f t="shared" ca="1" si="977"/>
        <v>0.4687513492777603</v>
      </c>
      <c r="AG7438" s="50">
        <f t="shared" ca="1" si="978"/>
        <v>0.10985590854437741</v>
      </c>
      <c r="AH7438" s="50">
        <f t="shared" ca="1" si="979"/>
        <v>7.647833666671279E-2</v>
      </c>
      <c r="AI7438" s="50">
        <f t="shared" ca="1" si="980"/>
        <v>6.3662439844340196E-2</v>
      </c>
      <c r="AJ7438" s="50">
        <f t="shared" ca="1" si="981"/>
        <v>0.28125196566680927</v>
      </c>
      <c r="AK7438" s="51">
        <f t="shared" ca="1" si="982"/>
        <v>1</v>
      </c>
      <c r="AM7438" s="52" cm="1">
        <f t="array" aca="1" ref="AM7438" ca="1">+SQRT(MMULT(MMULT(AF7438:AJ7438,MMULT(MMULT($Q$25:$U$29,$Q$16:$U$20),$Q$25:$U$29)),TRANSPOSE(AF7438:AJ7438)))</f>
        <v>0.17164177490227675</v>
      </c>
      <c r="AN7438" s="53" cm="1">
        <f t="array" aca="1" ref="AN7438" ca="1">+SUMPRODUCT(AF7438:AJ7438,TRANSPOSE($T$4:$T$8))</f>
        <v>0.2579495253562647</v>
      </c>
    </row>
    <row r="7439" spans="25:40" x14ac:dyDescent="0.25">
      <c r="Y7439" s="47" t="s">
        <v>7472</v>
      </c>
      <c r="Z7439" s="48">
        <f t="shared" ca="1" si="975"/>
        <v>0.24543781265217191</v>
      </c>
      <c r="AA7439" s="48">
        <f t="shared" ca="1" si="975"/>
        <v>0.39670626071234594</v>
      </c>
      <c r="AB7439" s="48">
        <f t="shared" ca="1" si="975"/>
        <v>1.5209299264895004E-2</v>
      </c>
      <c r="AC7439" s="48">
        <f t="shared" ca="1" si="975"/>
        <v>7.3198165723473818E-2</v>
      </c>
      <c r="AD7439" s="48">
        <f t="shared" ca="1" si="975"/>
        <v>0.4428611326002343</v>
      </c>
      <c r="AE7439" s="49">
        <f t="shared" ca="1" si="976"/>
        <v>1.173412670953121</v>
      </c>
      <c r="AF7439" s="50">
        <f t="shared" ca="1" si="977"/>
        <v>0.20916581073972176</v>
      </c>
      <c r="AG7439" s="50">
        <f t="shared" ca="1" si="978"/>
        <v>0.33807906675331512</v>
      </c>
      <c r="AH7439" s="50">
        <f t="shared" ca="1" si="979"/>
        <v>1.2961594536507805E-2</v>
      </c>
      <c r="AI7439" s="50">
        <f t="shared" ca="1" si="980"/>
        <v>6.2380582326606017E-2</v>
      </c>
      <c r="AJ7439" s="50">
        <f t="shared" ca="1" si="981"/>
        <v>0.37741294564384931</v>
      </c>
      <c r="AK7439" s="51">
        <f t="shared" ca="1" si="982"/>
        <v>1</v>
      </c>
      <c r="AM7439" s="52" cm="1">
        <f t="array" aca="1" ref="AM7439" ca="1">+SQRT(MMULT(MMULT(AF7439:AJ7439,MMULT(MMULT($Q$25:$U$29,$Q$16:$U$20),$Q$25:$U$29)),TRANSPOSE(AF7439:AJ7439)))</f>
        <v>0.19819052773133417</v>
      </c>
      <c r="AN7439" s="53" cm="1">
        <f t="array" aca="1" ref="AN7439" ca="1">+SUMPRODUCT(AF7439:AJ7439,TRANSPOSE($T$4:$T$8))</f>
        <v>0.25287274782653002</v>
      </c>
    </row>
    <row r="7440" spans="25:40" x14ac:dyDescent="0.25">
      <c r="Y7440" s="47" t="s">
        <v>7473</v>
      </c>
      <c r="Z7440" s="48">
        <f t="shared" ca="1" si="975"/>
        <v>0.89561699169052067</v>
      </c>
      <c r="AA7440" s="48">
        <f t="shared" ca="1" si="975"/>
        <v>0.51504744715468342</v>
      </c>
      <c r="AB7440" s="48">
        <f t="shared" ca="1" si="975"/>
        <v>0.78250085935364699</v>
      </c>
      <c r="AC7440" s="48">
        <f t="shared" ca="1" si="975"/>
        <v>8.6751087185683584E-3</v>
      </c>
      <c r="AD7440" s="48">
        <f t="shared" ca="1" si="975"/>
        <v>0.60806686047387959</v>
      </c>
      <c r="AE7440" s="49">
        <f t="shared" ca="1" si="976"/>
        <v>2.8099072673912993</v>
      </c>
      <c r="AF7440" s="50">
        <f t="shared" ca="1" si="977"/>
        <v>0.31873542663989979</v>
      </c>
      <c r="AG7440" s="50">
        <f t="shared" ca="1" si="978"/>
        <v>0.18329695543043678</v>
      </c>
      <c r="AH7440" s="50">
        <f t="shared" ca="1" si="979"/>
        <v>0.27847924678315666</v>
      </c>
      <c r="AI7440" s="50">
        <f t="shared" ca="1" si="980"/>
        <v>3.0873291867109468E-3</v>
      </c>
      <c r="AJ7440" s="50">
        <f t="shared" ca="1" si="981"/>
        <v>0.21640104195979576</v>
      </c>
      <c r="AK7440" s="51">
        <f t="shared" ca="1" si="982"/>
        <v>1</v>
      </c>
      <c r="AM7440" s="52" cm="1">
        <f t="array" aca="1" ref="AM7440" ca="1">+SQRT(MMULT(MMULT(AF7440:AJ7440,MMULT(MMULT($Q$25:$U$29,$Q$16:$U$20),$Q$25:$U$29)),TRANSPOSE(AF7440:AJ7440)))</f>
        <v>0.1783845600516136</v>
      </c>
      <c r="AN7440" s="53" cm="1">
        <f t="array" aca="1" ref="AN7440" ca="1">+SUMPRODUCT(AF7440:AJ7440,TRANSPOSE($T$4:$T$8))</f>
        <v>0.32150855539871526</v>
      </c>
    </row>
    <row r="7441" spans="25:40" x14ac:dyDescent="0.25">
      <c r="Y7441" s="47" t="s">
        <v>7474</v>
      </c>
      <c r="Z7441" s="48">
        <f t="shared" ca="1" si="975"/>
        <v>0.42632806399842715</v>
      </c>
      <c r="AA7441" s="48">
        <f t="shared" ca="1" si="975"/>
        <v>0.33840567017666268</v>
      </c>
      <c r="AB7441" s="48">
        <f t="shared" ca="1" si="975"/>
        <v>0.1120126610925507</v>
      </c>
      <c r="AC7441" s="48">
        <f t="shared" ca="1" si="975"/>
        <v>0.57488255222613216</v>
      </c>
      <c r="AD7441" s="48">
        <f t="shared" ca="1" si="975"/>
        <v>0.54113072086697733</v>
      </c>
      <c r="AE7441" s="49">
        <f t="shared" ca="1" si="976"/>
        <v>1.99275966836075</v>
      </c>
      <c r="AF7441" s="50">
        <f t="shared" ca="1" si="977"/>
        <v>0.2139385249346831</v>
      </c>
      <c r="AG7441" s="50">
        <f t="shared" ca="1" si="978"/>
        <v>0.16981760297017462</v>
      </c>
      <c r="AH7441" s="50">
        <f t="shared" ca="1" si="979"/>
        <v>5.6209819413242462E-2</v>
      </c>
      <c r="AI7441" s="50">
        <f t="shared" ca="1" si="980"/>
        <v>0.28848564197359144</v>
      </c>
      <c r="AJ7441" s="50">
        <f t="shared" ca="1" si="981"/>
        <v>0.27154841070830837</v>
      </c>
      <c r="AK7441" s="51">
        <f t="shared" ca="1" si="982"/>
        <v>1</v>
      </c>
      <c r="AM7441" s="52" cm="1">
        <f t="array" aca="1" ref="AM7441" ca="1">+SQRT(MMULT(MMULT(AF7441:AJ7441,MMULT(MMULT($Q$25:$U$29,$Q$16:$U$20),$Q$25:$U$29)),TRANSPOSE(AF7441:AJ7441)))</f>
        <v>0.1756861005435317</v>
      </c>
      <c r="AN7441" s="53" cm="1">
        <f t="array" aca="1" ref="AN7441" ca="1">+SUMPRODUCT(AF7441:AJ7441,TRANSPOSE($T$4:$T$8))</f>
        <v>0.27498177117420342</v>
      </c>
    </row>
    <row r="7442" spans="25:40" x14ac:dyDescent="0.25">
      <c r="Y7442" s="47" t="s">
        <v>7475</v>
      </c>
      <c r="Z7442" s="48">
        <f t="shared" ca="1" si="975"/>
        <v>0.89430036448474814</v>
      </c>
      <c r="AA7442" s="48">
        <f t="shared" ca="1" si="975"/>
        <v>8.3066295133186974E-2</v>
      </c>
      <c r="AB7442" s="48">
        <f t="shared" ca="1" si="975"/>
        <v>0.77330654172376667</v>
      </c>
      <c r="AC7442" s="48">
        <f t="shared" ca="1" si="975"/>
        <v>0.87781707181340907</v>
      </c>
      <c r="AD7442" s="48">
        <f t="shared" ca="1" si="975"/>
        <v>0.59863207228774518</v>
      </c>
      <c r="AE7442" s="49">
        <f t="shared" ca="1" si="976"/>
        <v>3.2271223454428561</v>
      </c>
      <c r="AF7442" s="50">
        <f t="shared" ca="1" si="977"/>
        <v>0.27712006820801949</v>
      </c>
      <c r="AG7442" s="50">
        <f t="shared" ca="1" si="978"/>
        <v>2.5740051427082737E-2</v>
      </c>
      <c r="AH7442" s="50">
        <f t="shared" ca="1" si="979"/>
        <v>0.23962727747703233</v>
      </c>
      <c r="AI7442" s="50">
        <f t="shared" ca="1" si="980"/>
        <v>0.27201233106424005</v>
      </c>
      <c r="AJ7442" s="50">
        <f t="shared" ca="1" si="981"/>
        <v>0.18550027182362533</v>
      </c>
      <c r="AK7442" s="51">
        <f t="shared" ca="1" si="982"/>
        <v>1</v>
      </c>
      <c r="AM7442" s="52" cm="1">
        <f t="array" aca="1" ref="AM7442" ca="1">+SQRT(MMULT(MMULT(AF7442:AJ7442,MMULT(MMULT($Q$25:$U$29,$Q$16:$U$20),$Q$25:$U$29)),TRANSPOSE(AF7442:AJ7442)))</f>
        <v>0.17358943087201098</v>
      </c>
      <c r="AN7442" s="53" cm="1">
        <f t="array" aca="1" ref="AN7442" ca="1">+SUMPRODUCT(AF7442:AJ7442,TRANSPOSE($T$4:$T$8))</f>
        <v>0.31330021963190474</v>
      </c>
    </row>
    <row r="7443" spans="25:40" x14ac:dyDescent="0.25">
      <c r="Y7443" s="47" t="s">
        <v>7476</v>
      </c>
      <c r="Z7443" s="48">
        <f t="shared" ca="1" si="975"/>
        <v>0.82055034340332766</v>
      </c>
      <c r="AA7443" s="48">
        <f t="shared" ca="1" si="975"/>
        <v>3.6726106863721575E-2</v>
      </c>
      <c r="AB7443" s="48">
        <f t="shared" ca="1" si="975"/>
        <v>0.99733902634481608</v>
      </c>
      <c r="AC7443" s="48">
        <f t="shared" ca="1" si="975"/>
        <v>0.96376985585437436</v>
      </c>
      <c r="AD7443" s="48">
        <f t="shared" ca="1" si="975"/>
        <v>0.8223689865949525</v>
      </c>
      <c r="AE7443" s="49">
        <f t="shared" ca="1" si="976"/>
        <v>3.640754319061192</v>
      </c>
      <c r="AF7443" s="50">
        <f t="shared" ca="1" si="977"/>
        <v>0.22537921306783357</v>
      </c>
      <c r="AG7443" s="50">
        <f t="shared" ca="1" si="978"/>
        <v>1.0087499360075414E-2</v>
      </c>
      <c r="AH7443" s="50">
        <f t="shared" ca="1" si="979"/>
        <v>0.27393746980488121</v>
      </c>
      <c r="AI7443" s="50">
        <f t="shared" ca="1" si="980"/>
        <v>0.26471708096548874</v>
      </c>
      <c r="AJ7443" s="50">
        <f t="shared" ca="1" si="981"/>
        <v>0.22587873680172116</v>
      </c>
      <c r="AK7443" s="51">
        <f t="shared" ca="1" si="982"/>
        <v>1</v>
      </c>
      <c r="AM7443" s="52" cm="1">
        <f t="array" aca="1" ref="AM7443" ca="1">+SQRT(MMULT(MMULT(AF7443:AJ7443,MMULT(MMULT($Q$25:$U$29,$Q$16:$U$20),$Q$25:$U$29)),TRANSPOSE(AF7443:AJ7443)))</f>
        <v>0.18014980204593298</v>
      </c>
      <c r="AN7443" s="53" cm="1">
        <f t="array" aca="1" ref="AN7443" ca="1">+SUMPRODUCT(AF7443:AJ7443,TRANSPOSE($T$4:$T$8))</f>
        <v>0.30932525374392589</v>
      </c>
    </row>
    <row r="7444" spans="25:40" x14ac:dyDescent="0.25">
      <c r="Y7444" s="47" t="s">
        <v>7477</v>
      </c>
      <c r="Z7444" s="48">
        <f t="shared" ca="1" si="975"/>
        <v>0.18362410158583575</v>
      </c>
      <c r="AA7444" s="48">
        <f t="shared" ca="1" si="975"/>
        <v>0.99580364824427592</v>
      </c>
      <c r="AB7444" s="48">
        <f t="shared" ca="1" si="975"/>
        <v>0.13902074410097542</v>
      </c>
      <c r="AC7444" s="48">
        <f t="shared" ca="1" si="975"/>
        <v>0.92106497122474507</v>
      </c>
      <c r="AD7444" s="48">
        <f t="shared" ca="1" si="975"/>
        <v>1.4957408609933553E-3</v>
      </c>
      <c r="AE7444" s="49">
        <f t="shared" ca="1" si="976"/>
        <v>2.2410092060168254</v>
      </c>
      <c r="AF7444" s="50">
        <f t="shared" ca="1" si="977"/>
        <v>8.1938129077215899E-2</v>
      </c>
      <c r="AG7444" s="50">
        <f t="shared" ca="1" si="978"/>
        <v>0.44435500111765247</v>
      </c>
      <c r="AH7444" s="50">
        <f t="shared" ca="1" si="979"/>
        <v>6.2034883090940622E-2</v>
      </c>
      <c r="AI7444" s="50">
        <f t="shared" ca="1" si="980"/>
        <v>0.41100454596607744</v>
      </c>
      <c r="AJ7444" s="50">
        <f t="shared" ca="1" si="981"/>
        <v>6.6744074811360919E-4</v>
      </c>
      <c r="AK7444" s="51">
        <f t="shared" ca="1" si="982"/>
        <v>1</v>
      </c>
      <c r="AM7444" s="52" cm="1">
        <f t="array" aca="1" ref="AM7444" ca="1">+SQRT(MMULT(MMULT(AF7444:AJ7444,MMULT(MMULT($Q$25:$U$29,$Q$16:$U$20),$Q$25:$U$29)),TRANSPOSE(AF7444:AJ7444)))</f>
        <v>0.19858535987921508</v>
      </c>
      <c r="AN7444" s="53" cm="1">
        <f t="array" aca="1" ref="AN7444" ca="1">+SUMPRODUCT(AF7444:AJ7444,TRANSPOSE($T$4:$T$8))</f>
        <v>0.37747143695567231</v>
      </c>
    </row>
    <row r="7445" spans="25:40" x14ac:dyDescent="0.25">
      <c r="Y7445" s="47" t="s">
        <v>7478</v>
      </c>
      <c r="Z7445" s="48">
        <f t="shared" ca="1" si="975"/>
        <v>0.6559893325627042</v>
      </c>
      <c r="AA7445" s="48">
        <f t="shared" ca="1" si="975"/>
        <v>0.38804102244775995</v>
      </c>
      <c r="AB7445" s="48">
        <f t="shared" ca="1" si="975"/>
        <v>0.37367278442565499</v>
      </c>
      <c r="AC7445" s="48">
        <f t="shared" ca="1" si="975"/>
        <v>0.677890902587443</v>
      </c>
      <c r="AD7445" s="48">
        <f t="shared" ca="1" si="975"/>
        <v>0.52340250724000303</v>
      </c>
      <c r="AE7445" s="49">
        <f t="shared" ca="1" si="976"/>
        <v>2.6189965492635654</v>
      </c>
      <c r="AF7445" s="50">
        <f t="shared" ca="1" si="977"/>
        <v>0.25047353832793767</v>
      </c>
      <c r="AG7445" s="50">
        <f t="shared" ca="1" si="978"/>
        <v>0.14816400676697075</v>
      </c>
      <c r="AH7445" s="50">
        <f t="shared" ca="1" si="979"/>
        <v>0.14267784527273542</v>
      </c>
      <c r="AI7445" s="50">
        <f t="shared" ca="1" si="980"/>
        <v>0.25883611903881998</v>
      </c>
      <c r="AJ7445" s="50">
        <f t="shared" ca="1" si="981"/>
        <v>0.19984849059353604</v>
      </c>
      <c r="AK7445" s="51">
        <f t="shared" ca="1" si="982"/>
        <v>0.99999999999999989</v>
      </c>
      <c r="AM7445" s="52" cm="1">
        <f t="array" aca="1" ref="AM7445" ca="1">+SQRT(MMULT(MMULT(AF7445:AJ7445,MMULT(MMULT($Q$25:$U$29,$Q$16:$U$20),$Q$25:$U$29)),TRANSPOSE(AF7445:AJ7445)))</f>
        <v>0.16808123758016819</v>
      </c>
      <c r="AN7445" s="53" cm="1">
        <f t="array" aca="1" ref="AN7445" ca="1">+SUMPRODUCT(AF7445:AJ7445,TRANSPOSE($T$4:$T$8))</f>
        <v>0.3047613343097253</v>
      </c>
    </row>
    <row r="7446" spans="25:40" x14ac:dyDescent="0.25">
      <c r="Y7446" s="47" t="s">
        <v>7479</v>
      </c>
      <c r="Z7446" s="48">
        <f t="shared" ca="1" si="975"/>
        <v>0.93662798646812984</v>
      </c>
      <c r="AA7446" s="48">
        <f t="shared" ca="1" si="975"/>
        <v>8.3970246643749746E-2</v>
      </c>
      <c r="AB7446" s="48">
        <f t="shared" ca="1" si="975"/>
        <v>0.86094038659003902</v>
      </c>
      <c r="AC7446" s="48">
        <f t="shared" ca="1" si="975"/>
        <v>0.98857496856529437</v>
      </c>
      <c r="AD7446" s="48">
        <f t="shared" ca="1" si="975"/>
        <v>0.5008031207690754</v>
      </c>
      <c r="AE7446" s="49">
        <f t="shared" ca="1" si="976"/>
        <v>3.3709167090362886</v>
      </c>
      <c r="AF7446" s="50">
        <f t="shared" ca="1" si="977"/>
        <v>0.27785557084734447</v>
      </c>
      <c r="AG7446" s="50">
        <f t="shared" ca="1" si="978"/>
        <v>2.4910211046939811E-2</v>
      </c>
      <c r="AH7446" s="50">
        <f t="shared" ca="1" si="979"/>
        <v>0.25540245010567858</v>
      </c>
      <c r="AI7446" s="50">
        <f t="shared" ca="1" si="980"/>
        <v>0.29326591366534183</v>
      </c>
      <c r="AJ7446" s="50">
        <f t="shared" ca="1" si="981"/>
        <v>0.14856585433469521</v>
      </c>
      <c r="AK7446" s="51">
        <f t="shared" ca="1" si="982"/>
        <v>0.99999999999999978</v>
      </c>
      <c r="AM7446" s="52" cm="1">
        <f t="array" aca="1" ref="AM7446" ca="1">+SQRT(MMULT(MMULT(AF7446:AJ7446,MMULT(MMULT($Q$25:$U$29,$Q$16:$U$20),$Q$25:$U$29)),TRANSPOSE(AF7446:AJ7446)))</f>
        <v>0.17428052631122806</v>
      </c>
      <c r="AN7446" s="53" cm="1">
        <f t="array" aca="1" ref="AN7446" ca="1">+SUMPRODUCT(AF7446:AJ7446,TRANSPOSE($T$4:$T$8))</f>
        <v>0.32572823457487887</v>
      </c>
    </row>
    <row r="7447" spans="25:40" x14ac:dyDescent="0.25">
      <c r="Y7447" s="47" t="s">
        <v>7480</v>
      </c>
      <c r="Z7447" s="48">
        <f t="shared" ca="1" si="975"/>
        <v>9.2018928532084265E-2</v>
      </c>
      <c r="AA7447" s="48">
        <f t="shared" ca="1" si="975"/>
        <v>0.92911160713921559</v>
      </c>
      <c r="AB7447" s="48">
        <f t="shared" ca="1" si="975"/>
        <v>0.18974782379124655</v>
      </c>
      <c r="AC7447" s="48">
        <f t="shared" ca="1" si="975"/>
        <v>0.21702162133603886</v>
      </c>
      <c r="AD7447" s="48">
        <f t="shared" ca="1" si="975"/>
        <v>0.92597514656516955</v>
      </c>
      <c r="AE7447" s="49">
        <f t="shared" ca="1" si="976"/>
        <v>2.353875127363755</v>
      </c>
      <c r="AF7447" s="50">
        <f t="shared" ca="1" si="977"/>
        <v>3.9092527663156774E-2</v>
      </c>
      <c r="AG7447" s="50">
        <f t="shared" ca="1" si="978"/>
        <v>0.3947157588515679</v>
      </c>
      <c r="AH7447" s="50">
        <f t="shared" ca="1" si="979"/>
        <v>8.0610828325356598E-2</v>
      </c>
      <c r="AI7447" s="50">
        <f t="shared" ca="1" si="980"/>
        <v>9.2197593157413701E-2</v>
      </c>
      <c r="AJ7447" s="50">
        <f t="shared" ca="1" si="981"/>
        <v>0.39338329200250494</v>
      </c>
      <c r="AK7447" s="51">
        <f t="shared" ca="1" si="982"/>
        <v>1</v>
      </c>
      <c r="AM7447" s="52" cm="1">
        <f t="array" aca="1" ref="AM7447" ca="1">+SQRT(MMULT(MMULT(AF7447:AJ7447,MMULT(MMULT($Q$25:$U$29,$Q$16:$U$20),$Q$25:$U$29)),TRANSPOSE(AF7447:AJ7447)))</f>
        <v>0.2150081616653122</v>
      </c>
      <c r="AN7447" s="53" cm="1">
        <f t="array" aca="1" ref="AN7447" ca="1">+SUMPRODUCT(AF7447:AJ7447,TRANSPOSE($T$4:$T$8))</f>
        <v>0.27258902800468243</v>
      </c>
    </row>
    <row r="7448" spans="25:40" x14ac:dyDescent="0.25">
      <c r="Y7448" s="47" t="s">
        <v>7481</v>
      </c>
      <c r="Z7448" s="48">
        <f t="shared" ca="1" si="975"/>
        <v>0.12907259131639626</v>
      </c>
      <c r="AA7448" s="48">
        <f t="shared" ca="1" si="975"/>
        <v>0.71912665718259405</v>
      </c>
      <c r="AB7448" s="48">
        <f t="shared" ca="1" si="975"/>
        <v>0.98006929768130868</v>
      </c>
      <c r="AC7448" s="48">
        <f t="shared" ca="1" si="975"/>
        <v>9.4054445619661031E-2</v>
      </c>
      <c r="AD7448" s="48">
        <f t="shared" ca="1" si="975"/>
        <v>0.74316995520277263</v>
      </c>
      <c r="AE7448" s="49">
        <f t="shared" ca="1" si="976"/>
        <v>2.6654929470027326</v>
      </c>
      <c r="AF7448" s="50">
        <f t="shared" ca="1" si="977"/>
        <v>4.8423535114408965E-2</v>
      </c>
      <c r="AG7448" s="50">
        <f t="shared" ca="1" si="978"/>
        <v>0.26979124367642038</v>
      </c>
      <c r="AH7448" s="50">
        <f t="shared" ca="1" si="979"/>
        <v>0.36768782254080523</v>
      </c>
      <c r="AI7448" s="50">
        <f t="shared" ca="1" si="980"/>
        <v>3.5285948036524517E-2</v>
      </c>
      <c r="AJ7448" s="50">
        <f t="shared" ca="1" si="981"/>
        <v>0.27881145063184093</v>
      </c>
      <c r="AK7448" s="51">
        <f t="shared" ca="1" si="982"/>
        <v>1</v>
      </c>
      <c r="AM7448" s="52" cm="1">
        <f t="array" aca="1" ref="AM7448" ca="1">+SQRT(MMULT(MMULT(AF7448:AJ7448,MMULT(MMULT($Q$25:$U$29,$Q$16:$U$20),$Q$25:$U$29)),TRANSPOSE(AF7448:AJ7448)))</f>
        <v>0.20810250432568655</v>
      </c>
      <c r="AN7448" s="53" cm="1">
        <f t="array" aca="1" ref="AN7448" ca="1">+SUMPRODUCT(AF7448:AJ7448,TRANSPOSE($T$4:$T$8))</f>
        <v>0.33960240906878369</v>
      </c>
    </row>
    <row r="7449" spans="25:40" x14ac:dyDescent="0.25">
      <c r="Y7449" s="47" t="s">
        <v>7482</v>
      </c>
      <c r="Z7449" s="48">
        <f t="shared" ca="1" si="975"/>
        <v>9.3052008608371928E-2</v>
      </c>
      <c r="AA7449" s="48">
        <f t="shared" ca="1" si="975"/>
        <v>0.8778294555721865</v>
      </c>
      <c r="AB7449" s="48">
        <f t="shared" ca="1" si="975"/>
        <v>0.26919404075779907</v>
      </c>
      <c r="AC7449" s="48">
        <f t="shared" ca="1" si="975"/>
        <v>0.3153457206050907</v>
      </c>
      <c r="AD7449" s="48">
        <f t="shared" ca="1" si="975"/>
        <v>0.18468153516339847</v>
      </c>
      <c r="AE7449" s="49">
        <f t="shared" ca="1" si="976"/>
        <v>1.7401027607068467</v>
      </c>
      <c r="AF7449" s="50">
        <f t="shared" ca="1" si="977"/>
        <v>5.3475007746423719E-2</v>
      </c>
      <c r="AG7449" s="50">
        <f t="shared" ca="1" si="978"/>
        <v>0.50446989418923949</v>
      </c>
      <c r="AH7449" s="50">
        <f t="shared" ca="1" si="979"/>
        <v>0.15470008256779608</v>
      </c>
      <c r="AI7449" s="50">
        <f t="shared" ca="1" si="980"/>
        <v>0.18122247014710452</v>
      </c>
      <c r="AJ7449" s="50">
        <f t="shared" ca="1" si="981"/>
        <v>0.10613254534943617</v>
      </c>
      <c r="AK7449" s="51">
        <f t="shared" ca="1" si="982"/>
        <v>1</v>
      </c>
      <c r="AM7449" s="52" cm="1">
        <f t="array" aca="1" ref="AM7449" ca="1">+SQRT(MMULT(MMULT(AF7449:AJ7449,MMULT(MMULT($Q$25:$U$29,$Q$16:$U$20),$Q$25:$U$29)),TRANSPOSE(AF7449:AJ7449)))</f>
        <v>0.20353817030078727</v>
      </c>
      <c r="AN7449" s="53" cm="1">
        <f t="array" aca="1" ref="AN7449" ca="1">+SUMPRODUCT(AF7449:AJ7449,TRANSPOSE($T$4:$T$8))</f>
        <v>0.37010681763932901</v>
      </c>
    </row>
    <row r="7450" spans="25:40" x14ac:dyDescent="0.25">
      <c r="Y7450" s="47" t="s">
        <v>7483</v>
      </c>
      <c r="Z7450" s="48">
        <f t="shared" ca="1" si="975"/>
        <v>0.7171266708573758</v>
      </c>
      <c r="AA7450" s="48">
        <f t="shared" ca="1" si="975"/>
        <v>0.13580668261630757</v>
      </c>
      <c r="AB7450" s="48">
        <f t="shared" ca="1" si="975"/>
        <v>0.30914493432776502</v>
      </c>
      <c r="AC7450" s="48">
        <f t="shared" ca="1" si="975"/>
        <v>0.14356609137439791</v>
      </c>
      <c r="AD7450" s="48">
        <f t="shared" ca="1" si="975"/>
        <v>0.83812047673763912</v>
      </c>
      <c r="AE7450" s="49">
        <f t="shared" ca="1" si="976"/>
        <v>2.1437648559134854</v>
      </c>
      <c r="AF7450" s="50">
        <f t="shared" ca="1" si="977"/>
        <v>0.33451741168310134</v>
      </c>
      <c r="AG7450" s="50">
        <f t="shared" ca="1" si="978"/>
        <v>6.3349617026182012E-2</v>
      </c>
      <c r="AH7450" s="50">
        <f t="shared" ca="1" si="979"/>
        <v>0.14420655020768797</v>
      </c>
      <c r="AI7450" s="50">
        <f t="shared" ca="1" si="980"/>
        <v>6.6969141218252953E-2</v>
      </c>
      <c r="AJ7450" s="50">
        <f t="shared" ca="1" si="981"/>
        <v>0.39095727986477574</v>
      </c>
      <c r="AK7450" s="51">
        <f t="shared" ca="1" si="982"/>
        <v>1</v>
      </c>
      <c r="AM7450" s="52" cm="1">
        <f t="array" aca="1" ref="AM7450" ca="1">+SQRT(MMULT(MMULT(AF7450:AJ7450,MMULT(MMULT($Q$25:$U$29,$Q$16:$U$20),$Q$25:$U$29)),TRANSPOSE(AF7450:AJ7450)))</f>
        <v>0.18339423451018849</v>
      </c>
      <c r="AN7450" s="53" cm="1">
        <f t="array" aca="1" ref="AN7450" ca="1">+SUMPRODUCT(AF7450:AJ7450,TRANSPOSE($T$4:$T$8))</f>
        <v>0.24239809246834379</v>
      </c>
    </row>
    <row r="7451" spans="25:40" x14ac:dyDescent="0.25">
      <c r="Y7451" s="47" t="s">
        <v>7484</v>
      </c>
      <c r="Z7451" s="48">
        <f t="shared" ca="1" si="975"/>
        <v>1.2751807404646653E-2</v>
      </c>
      <c r="AA7451" s="48">
        <f t="shared" ca="1" si="975"/>
        <v>0.92334547316111715</v>
      </c>
      <c r="AB7451" s="48">
        <f t="shared" ca="1" si="975"/>
        <v>0.57100452724919493</v>
      </c>
      <c r="AC7451" s="48">
        <f t="shared" ca="1" si="975"/>
        <v>0.29205792904437344</v>
      </c>
      <c r="AD7451" s="48">
        <f t="shared" ca="1" si="975"/>
        <v>0.47363256667024134</v>
      </c>
      <c r="AE7451" s="49">
        <f t="shared" ca="1" si="976"/>
        <v>2.2727923035295734</v>
      </c>
      <c r="AF7451" s="50">
        <f t="shared" ca="1" si="977"/>
        <v>5.6106347178505956E-3</v>
      </c>
      <c r="AG7451" s="50">
        <f t="shared" ca="1" si="978"/>
        <v>0.40626038363786754</v>
      </c>
      <c r="AH7451" s="50">
        <f t="shared" ca="1" si="979"/>
        <v>0.25123480326928388</v>
      </c>
      <c r="AI7451" s="50">
        <f t="shared" ca="1" si="980"/>
        <v>0.12850181188611773</v>
      </c>
      <c r="AJ7451" s="50">
        <f t="shared" ca="1" si="981"/>
        <v>0.20839236648888029</v>
      </c>
      <c r="AK7451" s="51">
        <f t="shared" ca="1" si="982"/>
        <v>1.0000000000000002</v>
      </c>
      <c r="AM7451" s="52" cm="1">
        <f t="array" aca="1" ref="AM7451" ca="1">+SQRT(MMULT(MMULT(AF7451:AJ7451,MMULT(MMULT($Q$25:$U$29,$Q$16:$U$20),$Q$25:$U$29)),TRANSPOSE(AF7451:AJ7451)))</f>
        <v>0.20504829742911701</v>
      </c>
      <c r="AN7451" s="53" cm="1">
        <f t="array" aca="1" ref="AN7451" ca="1">+SUMPRODUCT(AF7451:AJ7451,TRANSPOSE($T$4:$T$8))</f>
        <v>0.35275544078883825</v>
      </c>
    </row>
    <row r="7452" spans="25:40" x14ac:dyDescent="0.25">
      <c r="Y7452" s="47" t="s">
        <v>7485</v>
      </c>
      <c r="Z7452" s="48">
        <f t="shared" ca="1" si="975"/>
        <v>0.88027389486346386</v>
      </c>
      <c r="AA7452" s="48">
        <f t="shared" ca="1" si="975"/>
        <v>9.4231501510686155E-2</v>
      </c>
      <c r="AB7452" s="48">
        <f t="shared" ca="1" si="975"/>
        <v>0.43474725294146277</v>
      </c>
      <c r="AC7452" s="48">
        <f t="shared" ca="1" si="975"/>
        <v>0.41150616021091246</v>
      </c>
      <c r="AD7452" s="48">
        <f t="shared" ca="1" si="975"/>
        <v>0.31719746066006282</v>
      </c>
      <c r="AE7452" s="49">
        <f t="shared" ca="1" si="976"/>
        <v>2.1379562701865882</v>
      </c>
      <c r="AF7452" s="50">
        <f t="shared" ca="1" si="977"/>
        <v>0.41173615528938706</v>
      </c>
      <c r="AG7452" s="50">
        <f t="shared" ca="1" si="978"/>
        <v>4.4075504641852281E-2</v>
      </c>
      <c r="AH7452" s="50">
        <f t="shared" ca="1" si="979"/>
        <v>0.20334712126900548</v>
      </c>
      <c r="AI7452" s="50">
        <f t="shared" ca="1" si="980"/>
        <v>0.19247641588805681</v>
      </c>
      <c r="AJ7452" s="50">
        <f t="shared" ca="1" si="981"/>
        <v>0.14836480291169835</v>
      </c>
      <c r="AK7452" s="51">
        <f t="shared" ca="1" si="982"/>
        <v>1</v>
      </c>
      <c r="AM7452" s="52" cm="1">
        <f t="array" aca="1" ref="AM7452" ca="1">+SQRT(MMULT(MMULT(AF7452:AJ7452,MMULT(MMULT($Q$25:$U$29,$Q$16:$U$20),$Q$25:$U$29)),TRANSPOSE(AF7452:AJ7452)))</f>
        <v>0.16728516959278938</v>
      </c>
      <c r="AN7452" s="53" cm="1">
        <f t="array" aca="1" ref="AN7452" ca="1">+SUMPRODUCT(AF7452:AJ7452,TRANSPOSE($T$4:$T$8))</f>
        <v>0.31207619895924166</v>
      </c>
    </row>
    <row r="7453" spans="25:40" x14ac:dyDescent="0.25">
      <c r="Y7453" s="47" t="s">
        <v>7486</v>
      </c>
      <c r="Z7453" s="48">
        <f t="shared" ca="1" si="975"/>
        <v>0.67251027134316854</v>
      </c>
      <c r="AA7453" s="48">
        <f t="shared" ca="1" si="975"/>
        <v>0.1431951419877564</v>
      </c>
      <c r="AB7453" s="48">
        <f t="shared" ca="1" si="975"/>
        <v>0.22838496221033033</v>
      </c>
      <c r="AC7453" s="48">
        <f t="shared" ca="1" si="975"/>
        <v>0.14036600824717838</v>
      </c>
      <c r="AD7453" s="48">
        <f t="shared" ca="1" si="975"/>
        <v>0.36866841972938358</v>
      </c>
      <c r="AE7453" s="49">
        <f t="shared" ca="1" si="976"/>
        <v>1.5531248035178171</v>
      </c>
      <c r="AF7453" s="50">
        <f t="shared" ca="1" si="977"/>
        <v>0.43300465604562965</v>
      </c>
      <c r="AG7453" s="50">
        <f t="shared" ca="1" si="978"/>
        <v>9.2198091012016786E-2</v>
      </c>
      <c r="AH7453" s="50">
        <f t="shared" ca="1" si="979"/>
        <v>0.14704868642432337</v>
      </c>
      <c r="AI7453" s="50">
        <f t="shared" ca="1" si="980"/>
        <v>9.0376515737338251E-2</v>
      </c>
      <c r="AJ7453" s="50">
        <f t="shared" ca="1" si="981"/>
        <v>0.23737205078069201</v>
      </c>
      <c r="AK7453" s="51">
        <f t="shared" ca="1" si="982"/>
        <v>1</v>
      </c>
      <c r="AM7453" s="52" cm="1">
        <f t="array" aca="1" ref="AM7453" ca="1">+SQRT(MMULT(MMULT(AF7453:AJ7453,MMULT(MMULT($Q$25:$U$29,$Q$16:$U$20),$Q$25:$U$29)),TRANSPOSE(AF7453:AJ7453)))</f>
        <v>0.1681418825067546</v>
      </c>
      <c r="AN7453" s="53" cm="1">
        <f t="array" aca="1" ref="AN7453" ca="1">+SUMPRODUCT(AF7453:AJ7453,TRANSPOSE($T$4:$T$8))</f>
        <v>0.28163348266924448</v>
      </c>
    </row>
    <row r="7454" spans="25:40" x14ac:dyDescent="0.25">
      <c r="Y7454" s="47" t="s">
        <v>7487</v>
      </c>
      <c r="Z7454" s="48">
        <f t="shared" ca="1" si="975"/>
        <v>0.19981196639929499</v>
      </c>
      <c r="AA7454" s="48">
        <f t="shared" ca="1" si="975"/>
        <v>0.39411088258992177</v>
      </c>
      <c r="AB7454" s="48">
        <f t="shared" ca="1" si="975"/>
        <v>0.78491872458243239</v>
      </c>
      <c r="AC7454" s="48">
        <f t="shared" ca="1" si="975"/>
        <v>0.74919273632028294</v>
      </c>
      <c r="AD7454" s="48">
        <f t="shared" ca="1" si="975"/>
        <v>0.97902577415444325</v>
      </c>
      <c r="AE7454" s="49">
        <f t="shared" ca="1" si="976"/>
        <v>3.1070600840463753</v>
      </c>
      <c r="AF7454" s="50">
        <f t="shared" ca="1" si="977"/>
        <v>6.4309012698292145E-2</v>
      </c>
      <c r="AG7454" s="50">
        <f t="shared" ca="1" si="978"/>
        <v>0.12684366311856599</v>
      </c>
      <c r="AH7454" s="50">
        <f t="shared" ca="1" si="979"/>
        <v>0.25262425036860564</v>
      </c>
      <c r="AI7454" s="50">
        <f t="shared" ca="1" si="980"/>
        <v>0.24112592484680789</v>
      </c>
      <c r="AJ7454" s="50">
        <f t="shared" ca="1" si="981"/>
        <v>0.31509714896772834</v>
      </c>
      <c r="AK7454" s="51">
        <f t="shared" ca="1" si="982"/>
        <v>1</v>
      </c>
      <c r="AM7454" s="52" cm="1">
        <f t="array" aca="1" ref="AM7454" ca="1">+SQRT(MMULT(MMULT(AF7454:AJ7454,MMULT(MMULT($Q$25:$U$29,$Q$16:$U$20),$Q$25:$U$29)),TRANSPOSE(AF7454:AJ7454)))</f>
        <v>0.19211728392948205</v>
      </c>
      <c r="AN7454" s="53" cm="1">
        <f t="array" aca="1" ref="AN7454" ca="1">+SUMPRODUCT(AF7454:AJ7454,TRANSPOSE($T$4:$T$8))</f>
        <v>0.29915279672209372</v>
      </c>
    </row>
    <row r="7455" spans="25:40" x14ac:dyDescent="0.25">
      <c r="Y7455" s="47" t="s">
        <v>7488</v>
      </c>
      <c r="Z7455" s="48">
        <f t="shared" ca="1" si="975"/>
        <v>1.4589943472624878E-2</v>
      </c>
      <c r="AA7455" s="48">
        <f t="shared" ca="1" si="975"/>
        <v>0.49439377871694701</v>
      </c>
      <c r="AB7455" s="48">
        <f t="shared" ca="1" si="975"/>
        <v>0.79292658081054712</v>
      </c>
      <c r="AC7455" s="48">
        <f t="shared" ca="1" si="975"/>
        <v>0.81012384022535533</v>
      </c>
      <c r="AD7455" s="48">
        <f t="shared" ca="1" si="975"/>
        <v>0.56023301330253761</v>
      </c>
      <c r="AE7455" s="49">
        <f t="shared" ca="1" si="976"/>
        <v>2.6722671565280121</v>
      </c>
      <c r="AF7455" s="50">
        <f t="shared" ca="1" si="977"/>
        <v>5.4597622984601238E-3</v>
      </c>
      <c r="AG7455" s="50">
        <f t="shared" ca="1" si="978"/>
        <v>0.18500911389387295</v>
      </c>
      <c r="AH7455" s="50">
        <f t="shared" ca="1" si="979"/>
        <v>0.29672429228250152</v>
      </c>
      <c r="AI7455" s="50">
        <f t="shared" ca="1" si="980"/>
        <v>0.30315974892193126</v>
      </c>
      <c r="AJ7455" s="50">
        <f t="shared" ca="1" si="981"/>
        <v>0.20964708260323409</v>
      </c>
      <c r="AK7455" s="51">
        <f t="shared" ca="1" si="982"/>
        <v>0.99999999999999989</v>
      </c>
      <c r="AM7455" s="52" cm="1">
        <f t="array" aca="1" ref="AM7455" ca="1">+SQRT(MMULT(MMULT(AF7455:AJ7455,MMULT(MMULT($Q$25:$U$29,$Q$16:$U$20),$Q$25:$U$29)),TRANSPOSE(AF7455:AJ7455)))</f>
        <v>0.19436303883722145</v>
      </c>
      <c r="AN7455" s="53" cm="1">
        <f t="array" aca="1" ref="AN7455" ca="1">+SUMPRODUCT(AF7455:AJ7455,TRANSPOSE($T$4:$T$8))</f>
        <v>0.34235003849964818</v>
      </c>
    </row>
    <row r="7456" spans="25:40" x14ac:dyDescent="0.25">
      <c r="Y7456" s="47" t="s">
        <v>7489</v>
      </c>
      <c r="Z7456" s="48">
        <f t="shared" ca="1" si="975"/>
        <v>0.17998460619880774</v>
      </c>
      <c r="AA7456" s="48">
        <f t="shared" ca="1" si="975"/>
        <v>0.58847192958894767</v>
      </c>
      <c r="AB7456" s="48">
        <f t="shared" ca="1" si="975"/>
        <v>0.74545527833781255</v>
      </c>
      <c r="AC7456" s="48">
        <f t="shared" ca="1" si="975"/>
        <v>0.45393688944431665</v>
      </c>
      <c r="AD7456" s="48">
        <f t="shared" ca="1" si="975"/>
        <v>0.65380097834555173</v>
      </c>
      <c r="AE7456" s="49">
        <f t="shared" ca="1" si="976"/>
        <v>2.6216496819154362</v>
      </c>
      <c r="AF7456" s="50">
        <f t="shared" ca="1" si="977"/>
        <v>6.8653187128841303E-2</v>
      </c>
      <c r="AG7456" s="50">
        <f t="shared" ca="1" si="978"/>
        <v>0.22446627161833341</v>
      </c>
      <c r="AH7456" s="50">
        <f t="shared" ca="1" si="979"/>
        <v>0.28434587713228188</v>
      </c>
      <c r="AI7456" s="50">
        <f t="shared" ca="1" si="980"/>
        <v>0.17314933134493399</v>
      </c>
      <c r="AJ7456" s="50">
        <f t="shared" ca="1" si="981"/>
        <v>0.24938533277560945</v>
      </c>
      <c r="AK7456" s="51">
        <f t="shared" ca="1" si="982"/>
        <v>1</v>
      </c>
      <c r="AM7456" s="52" cm="1">
        <f t="array" aca="1" ref="AM7456" ca="1">+SQRT(MMULT(MMULT(AF7456:AJ7456,MMULT(MMULT($Q$25:$U$29,$Q$16:$U$20),$Q$25:$U$29)),TRANSPOSE(AF7456:AJ7456)))</f>
        <v>0.19070991312512073</v>
      </c>
      <c r="AN7456" s="53" cm="1">
        <f t="array" aca="1" ref="AN7456" ca="1">+SUMPRODUCT(AF7456:AJ7456,TRANSPOSE($T$4:$T$8))</f>
        <v>0.32950191579924515</v>
      </c>
    </row>
    <row r="7457" spans="25:40" x14ac:dyDescent="0.25">
      <c r="Y7457" s="47" t="s">
        <v>7490</v>
      </c>
      <c r="Z7457" s="48">
        <f t="shared" ca="1" si="975"/>
        <v>0.81289409054576156</v>
      </c>
      <c r="AA7457" s="48">
        <f t="shared" ca="1" si="975"/>
        <v>0.23687764781217358</v>
      </c>
      <c r="AB7457" s="48">
        <f t="shared" ca="1" si="975"/>
        <v>0.97188464794438867</v>
      </c>
      <c r="AC7457" s="48">
        <f t="shared" ca="1" si="975"/>
        <v>0.88378425913866698</v>
      </c>
      <c r="AD7457" s="48">
        <f t="shared" ca="1" si="975"/>
        <v>0.36851870747983684</v>
      </c>
      <c r="AE7457" s="49">
        <f t="shared" ca="1" si="976"/>
        <v>3.2739593529208273</v>
      </c>
      <c r="AF7457" s="50">
        <f t="shared" ca="1" si="977"/>
        <v>0.24829083165633897</v>
      </c>
      <c r="AG7457" s="50">
        <f t="shared" ca="1" si="978"/>
        <v>7.2352042978433978E-2</v>
      </c>
      <c r="AH7457" s="50">
        <f t="shared" ca="1" si="979"/>
        <v>0.29685299760283596</v>
      </c>
      <c r="AI7457" s="50">
        <f t="shared" ca="1" si="980"/>
        <v>0.26994356492245647</v>
      </c>
      <c r="AJ7457" s="50">
        <f t="shared" ca="1" si="981"/>
        <v>0.11256056283993474</v>
      </c>
      <c r="AK7457" s="51">
        <f t="shared" ca="1" si="982"/>
        <v>1</v>
      </c>
      <c r="AM7457" s="52" cm="1">
        <f t="array" aca="1" ref="AM7457" ca="1">+SQRT(MMULT(MMULT(AF7457:AJ7457,MMULT(MMULT($Q$25:$U$29,$Q$16:$U$20),$Q$25:$U$29)),TRANSPOSE(AF7457:AJ7457)))</f>
        <v>0.1754377614404698</v>
      </c>
      <c r="AN7457" s="53" cm="1">
        <f t="array" aca="1" ref="AN7457" ca="1">+SUMPRODUCT(AF7457:AJ7457,TRANSPOSE($T$4:$T$8))</f>
        <v>0.34739253143537813</v>
      </c>
    </row>
    <row r="7458" spans="25:40" x14ac:dyDescent="0.25">
      <c r="Y7458" s="47" t="s">
        <v>7491</v>
      </c>
      <c r="Z7458" s="48">
        <f t="shared" ca="1" si="975"/>
        <v>0.95568620613985933</v>
      </c>
      <c r="AA7458" s="48">
        <f t="shared" ca="1" si="975"/>
        <v>0.97037237422666622</v>
      </c>
      <c r="AB7458" s="48">
        <f t="shared" ca="1" si="975"/>
        <v>0.83048545402462481</v>
      </c>
      <c r="AC7458" s="48">
        <f t="shared" ca="1" si="975"/>
        <v>0.35981795730261223</v>
      </c>
      <c r="AD7458" s="48">
        <f t="shared" ca="1" si="975"/>
        <v>0.60895438183103856</v>
      </c>
      <c r="AE7458" s="49">
        <f t="shared" ca="1" si="976"/>
        <v>3.7253163735248012</v>
      </c>
      <c r="AF7458" s="50">
        <f t="shared" ca="1" si="977"/>
        <v>0.25653826690580189</v>
      </c>
      <c r="AG7458" s="50">
        <f t="shared" ca="1" si="978"/>
        <v>0.26048052753933598</v>
      </c>
      <c r="AH7458" s="50">
        <f t="shared" ca="1" si="979"/>
        <v>0.22293018115904079</v>
      </c>
      <c r="AI7458" s="50">
        <f t="shared" ca="1" si="980"/>
        <v>9.658722138602191E-2</v>
      </c>
      <c r="AJ7458" s="50">
        <f t="shared" ca="1" si="981"/>
        <v>0.16346380300979946</v>
      </c>
      <c r="AK7458" s="51">
        <f t="shared" ca="1" si="982"/>
        <v>1</v>
      </c>
      <c r="AM7458" s="52" cm="1">
        <f t="array" aca="1" ref="AM7458" ca="1">+SQRT(MMULT(MMULT(AF7458:AJ7458,MMULT(MMULT($Q$25:$U$29,$Q$16:$U$20),$Q$25:$U$29)),TRANSPOSE(AF7458:AJ7458)))</f>
        <v>0.17316837122408643</v>
      </c>
      <c r="AN7458" s="53" cm="1">
        <f t="array" aca="1" ref="AN7458" ca="1">+SUMPRODUCT(AF7458:AJ7458,TRANSPOSE($T$4:$T$8))</f>
        <v>0.33608869202265812</v>
      </c>
    </row>
    <row r="7459" spans="25:40" x14ac:dyDescent="0.25">
      <c r="Y7459" s="47" t="s">
        <v>7492</v>
      </c>
      <c r="Z7459" s="48">
        <f t="shared" ca="1" si="975"/>
        <v>0.87645753394093628</v>
      </c>
      <c r="AA7459" s="48">
        <f t="shared" ca="1" si="975"/>
        <v>0.22677060612462852</v>
      </c>
      <c r="AB7459" s="48">
        <f t="shared" ca="1" si="975"/>
        <v>0.31346034875490081</v>
      </c>
      <c r="AC7459" s="48">
        <f t="shared" ca="1" si="975"/>
        <v>0.62082416069970936</v>
      </c>
      <c r="AD7459" s="48">
        <f t="shared" ca="1" si="975"/>
        <v>0.82637983055939002</v>
      </c>
      <c r="AE7459" s="49">
        <f t="shared" ca="1" si="976"/>
        <v>2.8638924800795649</v>
      </c>
      <c r="AF7459" s="50">
        <f t="shared" ca="1" si="977"/>
        <v>0.30603716446665852</v>
      </c>
      <c r="AG7459" s="50">
        <f t="shared" ca="1" si="978"/>
        <v>7.9182653574455544E-2</v>
      </c>
      <c r="AH7459" s="50">
        <f t="shared" ca="1" si="979"/>
        <v>0.10945255484807594</v>
      </c>
      <c r="AI7459" s="50">
        <f t="shared" ca="1" si="980"/>
        <v>0.21677635072475263</v>
      </c>
      <c r="AJ7459" s="50">
        <f t="shared" ca="1" si="981"/>
        <v>0.28855127638605743</v>
      </c>
      <c r="AK7459" s="51">
        <f t="shared" ca="1" si="982"/>
        <v>1</v>
      </c>
      <c r="AM7459" s="52" cm="1">
        <f t="array" aca="1" ref="AM7459" ca="1">+SQRT(MMULT(MMULT(AF7459:AJ7459,MMULT(MMULT($Q$25:$U$29,$Q$16:$U$20),$Q$25:$U$29)),TRANSPOSE(AF7459:AJ7459)))</f>
        <v>0.17163272158537227</v>
      </c>
      <c r="AN7459" s="53" cm="1">
        <f t="array" aca="1" ref="AN7459" ca="1">+SUMPRODUCT(AF7459:AJ7459,TRANSPOSE($T$4:$T$8))</f>
        <v>0.26716249398940906</v>
      </c>
    </row>
    <row r="7460" spans="25:40" x14ac:dyDescent="0.25">
      <c r="Y7460" s="47" t="s">
        <v>7493</v>
      </c>
      <c r="Z7460" s="48">
        <f t="shared" ca="1" si="975"/>
        <v>0.28780993943858568</v>
      </c>
      <c r="AA7460" s="48">
        <f t="shared" ca="1" si="975"/>
        <v>0.469201466179062</v>
      </c>
      <c r="AB7460" s="48">
        <f t="shared" ca="1" si="975"/>
        <v>0.60949072377785074</v>
      </c>
      <c r="AC7460" s="48">
        <f t="shared" ca="1" si="975"/>
        <v>0.48873062203782514</v>
      </c>
      <c r="AD7460" s="48">
        <f t="shared" ca="1" si="975"/>
        <v>0.63800277455897991</v>
      </c>
      <c r="AE7460" s="49">
        <f t="shared" ca="1" si="976"/>
        <v>2.4932355259923034</v>
      </c>
      <c r="AF7460" s="50">
        <f t="shared" ca="1" si="977"/>
        <v>0.11543632217579518</v>
      </c>
      <c r="AG7460" s="50">
        <f t="shared" ca="1" si="978"/>
        <v>0.18818978844460377</v>
      </c>
      <c r="AH7460" s="50">
        <f t="shared" ca="1" si="979"/>
        <v>0.24445774072438442</v>
      </c>
      <c r="AI7460" s="50">
        <f t="shared" ca="1" si="980"/>
        <v>0.19602264484953189</v>
      </c>
      <c r="AJ7460" s="50">
        <f t="shared" ca="1" si="981"/>
        <v>0.25589350380568476</v>
      </c>
      <c r="AK7460" s="51">
        <f t="shared" ca="1" si="982"/>
        <v>1</v>
      </c>
      <c r="AM7460" s="52" cm="1">
        <f t="array" aca="1" ref="AM7460" ca="1">+SQRT(MMULT(MMULT(AF7460:AJ7460,MMULT(MMULT($Q$25:$U$29,$Q$16:$U$20),$Q$25:$U$29)),TRANSPOSE(AF7460:AJ7460)))</f>
        <v>0.1834297395304102</v>
      </c>
      <c r="AN7460" s="53" cm="1">
        <f t="array" aca="1" ref="AN7460" ca="1">+SUMPRODUCT(AF7460:AJ7460,TRANSPOSE($T$4:$T$8))</f>
        <v>0.31606633941658557</v>
      </c>
    </row>
    <row r="7461" spans="25:40" x14ac:dyDescent="0.25">
      <c r="Y7461" s="47" t="s">
        <v>7494</v>
      </c>
      <c r="Z7461" s="48">
        <f t="shared" ca="1" si="975"/>
        <v>3.3406707960639714E-2</v>
      </c>
      <c r="AA7461" s="48">
        <f t="shared" ca="1" si="975"/>
        <v>0.27012934316318182</v>
      </c>
      <c r="AB7461" s="48">
        <f t="shared" ca="1" si="975"/>
        <v>0.770720233553287</v>
      </c>
      <c r="AC7461" s="48">
        <f t="shared" ca="1" si="975"/>
        <v>0.24523513671686004</v>
      </c>
      <c r="AD7461" s="48">
        <f t="shared" ca="1" si="975"/>
        <v>0.98295265171709834</v>
      </c>
      <c r="AE7461" s="49">
        <f t="shared" ca="1" si="976"/>
        <v>2.3024440731110669</v>
      </c>
      <c r="AF7461" s="50">
        <f t="shared" ca="1" si="977"/>
        <v>1.4509237531880853E-2</v>
      </c>
      <c r="AG7461" s="50">
        <f t="shared" ca="1" si="978"/>
        <v>0.11732286847609832</v>
      </c>
      <c r="AH7461" s="50">
        <f t="shared" ca="1" si="979"/>
        <v>0.33474004539527785</v>
      </c>
      <c r="AI7461" s="50">
        <f t="shared" ca="1" si="980"/>
        <v>0.10651078980845682</v>
      </c>
      <c r="AJ7461" s="50">
        <f t="shared" ca="1" si="981"/>
        <v>0.42691705878828612</v>
      </c>
      <c r="AK7461" s="51">
        <f t="shared" ca="1" si="982"/>
        <v>1</v>
      </c>
      <c r="AM7461" s="52" cm="1">
        <f t="array" aca="1" ref="AM7461" ca="1">+SQRT(MMULT(MMULT(AF7461:AJ7461,MMULT(MMULT($Q$25:$U$29,$Q$16:$U$20),$Q$25:$U$29)),TRANSPOSE(AF7461:AJ7461)))</f>
        <v>0.21591708039227228</v>
      </c>
      <c r="AN7461" s="53" cm="1">
        <f t="array" aca="1" ref="AN7461" ca="1">+SUMPRODUCT(AF7461:AJ7461,TRANSPOSE($T$4:$T$8))</f>
        <v>0.28396995561055144</v>
      </c>
    </row>
    <row r="7462" spans="25:40" x14ac:dyDescent="0.25">
      <c r="Y7462" s="47" t="s">
        <v>7495</v>
      </c>
      <c r="Z7462" s="48">
        <f t="shared" ca="1" si="975"/>
        <v>0.7747761063900509</v>
      </c>
      <c r="AA7462" s="48">
        <f t="shared" ca="1" si="975"/>
        <v>0.61432956013330664</v>
      </c>
      <c r="AB7462" s="48">
        <f t="shared" ca="1" si="975"/>
        <v>0.36649326919624781</v>
      </c>
      <c r="AC7462" s="48">
        <f t="shared" ca="1" si="975"/>
        <v>4.2715585376365883E-2</v>
      </c>
      <c r="AD7462" s="48">
        <f t="shared" ca="1" si="975"/>
        <v>0.51455861616964038</v>
      </c>
      <c r="AE7462" s="49">
        <f t="shared" ca="1" si="976"/>
        <v>2.3128731372656115</v>
      </c>
      <c r="AF7462" s="50">
        <f t="shared" ca="1" si="977"/>
        <v>0.33498426433627398</v>
      </c>
      <c r="AG7462" s="50">
        <f t="shared" ca="1" si="978"/>
        <v>0.26561316755124592</v>
      </c>
      <c r="AH7462" s="50">
        <f t="shared" ca="1" si="979"/>
        <v>0.15845800761451775</v>
      </c>
      <c r="AI7462" s="50">
        <f t="shared" ca="1" si="980"/>
        <v>1.8468624451605797E-2</v>
      </c>
      <c r="AJ7462" s="50">
        <f t="shared" ca="1" si="981"/>
        <v>0.22247593604635663</v>
      </c>
      <c r="AK7462" s="51">
        <f t="shared" ca="1" si="982"/>
        <v>1</v>
      </c>
      <c r="AM7462" s="52" cm="1">
        <f t="array" aca="1" ref="AM7462" ca="1">+SQRT(MMULT(MMULT(AF7462:AJ7462,MMULT(MMULT($Q$25:$U$29,$Q$16:$U$20),$Q$25:$U$29)),TRANSPOSE(AF7462:AJ7462)))</f>
        <v>0.17429782554644227</v>
      </c>
      <c r="AN7462" s="53" cm="1">
        <f t="array" aca="1" ref="AN7462" ca="1">+SUMPRODUCT(AF7462:AJ7462,TRANSPOSE($T$4:$T$8))</f>
        <v>0.30614103869470999</v>
      </c>
    </row>
    <row r="7463" spans="25:40" x14ac:dyDescent="0.25">
      <c r="Y7463" s="47" t="s">
        <v>7496</v>
      </c>
      <c r="Z7463" s="48">
        <f t="shared" ref="Z7463:AD7513" ca="1" si="983">RAND()</f>
        <v>0.89930422189593573</v>
      </c>
      <c r="AA7463" s="48">
        <f t="shared" ca="1" si="983"/>
        <v>0.48612746584940292</v>
      </c>
      <c r="AB7463" s="48">
        <f t="shared" ca="1" si="983"/>
        <v>0.10191925526641266</v>
      </c>
      <c r="AC7463" s="48">
        <f t="shared" ca="1" si="983"/>
        <v>0.44400698430453045</v>
      </c>
      <c r="AD7463" s="48">
        <f t="shared" ca="1" si="983"/>
        <v>0.95797712007790037</v>
      </c>
      <c r="AE7463" s="49">
        <f t="shared" ca="1" si="976"/>
        <v>2.8893350473941819</v>
      </c>
      <c r="AF7463" s="50">
        <f t="shared" ca="1" si="977"/>
        <v>0.31124954605281774</v>
      </c>
      <c r="AG7463" s="50">
        <f t="shared" ca="1" si="978"/>
        <v>0.16824890775053208</v>
      </c>
      <c r="AH7463" s="50">
        <f t="shared" ca="1" si="979"/>
        <v>3.5274294463818259E-2</v>
      </c>
      <c r="AI7463" s="50">
        <f t="shared" ca="1" si="980"/>
        <v>0.15367099246761606</v>
      </c>
      <c r="AJ7463" s="50">
        <f t="shared" ca="1" si="981"/>
        <v>0.33155625926521592</v>
      </c>
      <c r="AK7463" s="51">
        <f t="shared" ca="1" si="982"/>
        <v>1</v>
      </c>
      <c r="AM7463" s="52" cm="1">
        <f t="array" aca="1" ref="AM7463" ca="1">+SQRT(MMULT(MMULT(AF7463:AJ7463,MMULT(MMULT($Q$25:$U$29,$Q$16:$U$20),$Q$25:$U$29)),TRANSPOSE(AF7463:AJ7463)))</f>
        <v>0.1766490868737737</v>
      </c>
      <c r="AN7463" s="53" cm="1">
        <f t="array" aca="1" ref="AN7463" ca="1">+SUMPRODUCT(AF7463:AJ7463,TRANSPOSE($T$4:$T$8))</f>
        <v>0.25030759078805004</v>
      </c>
    </row>
    <row r="7464" spans="25:40" x14ac:dyDescent="0.25">
      <c r="Y7464" s="47" t="s">
        <v>7497</v>
      </c>
      <c r="Z7464" s="48">
        <f t="shared" ca="1" si="983"/>
        <v>0.72292195784001612</v>
      </c>
      <c r="AA7464" s="48">
        <f t="shared" ca="1" si="983"/>
        <v>0.65472621806820852</v>
      </c>
      <c r="AB7464" s="48">
        <f t="shared" ca="1" si="983"/>
        <v>2.1335867911052908E-2</v>
      </c>
      <c r="AC7464" s="48">
        <f t="shared" ca="1" si="983"/>
        <v>0.28026286618208485</v>
      </c>
      <c r="AD7464" s="48">
        <f t="shared" ca="1" si="983"/>
        <v>0.43334167820817038</v>
      </c>
      <c r="AE7464" s="49">
        <f t="shared" ca="1" si="976"/>
        <v>2.1125885882095328</v>
      </c>
      <c r="AF7464" s="50">
        <f t="shared" ca="1" si="977"/>
        <v>0.34219722755044751</v>
      </c>
      <c r="AG7464" s="50">
        <f t="shared" ca="1" si="978"/>
        <v>0.30991657425504887</v>
      </c>
      <c r="AH7464" s="50">
        <f t="shared" ca="1" si="979"/>
        <v>1.009939560884192E-2</v>
      </c>
      <c r="AI7464" s="50">
        <f t="shared" ca="1" si="980"/>
        <v>0.13266324912775093</v>
      </c>
      <c r="AJ7464" s="50">
        <f t="shared" ca="1" si="981"/>
        <v>0.20512355345791078</v>
      </c>
      <c r="AK7464" s="51">
        <f t="shared" ca="1" si="982"/>
        <v>1</v>
      </c>
      <c r="AM7464" s="52" cm="1">
        <f t="array" aca="1" ref="AM7464" ca="1">+SQRT(MMULT(MMULT(AF7464:AJ7464,MMULT(MMULT($Q$25:$U$29,$Q$16:$U$20),$Q$25:$U$29)),TRANSPOSE(AF7464:AJ7464)))</f>
        <v>0.17425540800518863</v>
      </c>
      <c r="AN7464" s="53" cm="1">
        <f t="array" aca="1" ref="AN7464" ca="1">+SUMPRODUCT(AF7464:AJ7464,TRANSPOSE($T$4:$T$8))</f>
        <v>0.28999732325698713</v>
      </c>
    </row>
    <row r="7465" spans="25:40" x14ac:dyDescent="0.25">
      <c r="Y7465" s="47" t="s">
        <v>7498</v>
      </c>
      <c r="Z7465" s="48">
        <f t="shared" ca="1" si="983"/>
        <v>0.99559979321680159</v>
      </c>
      <c r="AA7465" s="48">
        <f t="shared" ca="1" si="983"/>
        <v>0.85877615643594418</v>
      </c>
      <c r="AB7465" s="48">
        <f t="shared" ca="1" si="983"/>
        <v>0.58327123631263744</v>
      </c>
      <c r="AC7465" s="48">
        <f t="shared" ca="1" si="983"/>
        <v>0.55556340496882617</v>
      </c>
      <c r="AD7465" s="48">
        <f t="shared" ca="1" si="983"/>
        <v>0.83652626712740275</v>
      </c>
      <c r="AE7465" s="49">
        <f t="shared" ca="1" si="976"/>
        <v>3.8297368580616125</v>
      </c>
      <c r="AF7465" s="50">
        <f t="shared" ca="1" si="977"/>
        <v>0.25996558774555484</v>
      </c>
      <c r="AG7465" s="50">
        <f t="shared" ca="1" si="978"/>
        <v>0.22423894598090119</v>
      </c>
      <c r="AH7465" s="50">
        <f t="shared" ca="1" si="979"/>
        <v>0.15230060391351666</v>
      </c>
      <c r="AI7465" s="50">
        <f t="shared" ca="1" si="980"/>
        <v>0.14506568611871148</v>
      </c>
      <c r="AJ7465" s="50">
        <f t="shared" ca="1" si="981"/>
        <v>0.21842917624131575</v>
      </c>
      <c r="AK7465" s="51">
        <f t="shared" ca="1" si="982"/>
        <v>0.99999999999999989</v>
      </c>
      <c r="AM7465" s="52" cm="1">
        <f t="array" aca="1" ref="AM7465" ca="1">+SQRT(MMULT(MMULT(AF7465:AJ7465,MMULT(MMULT($Q$25:$U$29,$Q$16:$U$20),$Q$25:$U$29)),TRANSPOSE(AF7465:AJ7465)))</f>
        <v>0.17029389221798186</v>
      </c>
      <c r="AN7465" s="53" cm="1">
        <f t="array" aca="1" ref="AN7465" ca="1">+SUMPRODUCT(AF7465:AJ7465,TRANSPOSE($T$4:$T$8))</f>
        <v>0.30679918583201982</v>
      </c>
    </row>
    <row r="7466" spans="25:40" x14ac:dyDescent="0.25">
      <c r="Y7466" s="47" t="s">
        <v>7499</v>
      </c>
      <c r="Z7466" s="48">
        <f t="shared" ca="1" si="983"/>
        <v>0.57339378065875479</v>
      </c>
      <c r="AA7466" s="48">
        <f t="shared" ca="1" si="983"/>
        <v>0.1620637998260861</v>
      </c>
      <c r="AB7466" s="48">
        <f t="shared" ca="1" si="983"/>
        <v>0.89347351358960914</v>
      </c>
      <c r="AC7466" s="48">
        <f t="shared" ca="1" si="983"/>
        <v>0.58699722094454143</v>
      </c>
      <c r="AD7466" s="48">
        <f t="shared" ca="1" si="983"/>
        <v>0.97822754905563358</v>
      </c>
      <c r="AE7466" s="49">
        <f t="shared" ca="1" si="976"/>
        <v>3.1941558640746255</v>
      </c>
      <c r="AF7466" s="50">
        <f t="shared" ca="1" si="977"/>
        <v>0.17951340042852665</v>
      </c>
      <c r="AG7466" s="50">
        <f t="shared" ca="1" si="978"/>
        <v>5.0737599141248348E-2</v>
      </c>
      <c r="AH7466" s="50">
        <f t="shared" ca="1" si="979"/>
        <v>0.27972132594990201</v>
      </c>
      <c r="AI7466" s="50">
        <f t="shared" ca="1" si="980"/>
        <v>0.18377225342902909</v>
      </c>
      <c r="AJ7466" s="50">
        <f t="shared" ca="1" si="981"/>
        <v>0.30625542105129377</v>
      </c>
      <c r="AK7466" s="51">
        <f t="shared" ca="1" si="982"/>
        <v>0.99999999999999978</v>
      </c>
      <c r="AM7466" s="52" cm="1">
        <f t="array" aca="1" ref="AM7466" ca="1">+SQRT(MMULT(MMULT(AF7466:AJ7466,MMULT(MMULT($Q$25:$U$29,$Q$16:$U$20),$Q$25:$U$29)),TRANSPOSE(AF7466:AJ7466)))</f>
        <v>0.18601940901783312</v>
      </c>
      <c r="AN7466" s="53" cm="1">
        <f t="array" aca="1" ref="AN7466" ca="1">+SUMPRODUCT(AF7466:AJ7466,TRANSPOSE($T$4:$T$8))</f>
        <v>0.29406630478284529</v>
      </c>
    </row>
    <row r="7467" spans="25:40" x14ac:dyDescent="0.25">
      <c r="Y7467" s="47" t="s">
        <v>7500</v>
      </c>
      <c r="Z7467" s="48">
        <f t="shared" ca="1" si="983"/>
        <v>0.75656039139054176</v>
      </c>
      <c r="AA7467" s="48">
        <f t="shared" ca="1" si="983"/>
        <v>4.0851239727874855E-2</v>
      </c>
      <c r="AB7467" s="48">
        <f t="shared" ca="1" si="983"/>
        <v>0.14460576732542618</v>
      </c>
      <c r="AC7467" s="48">
        <f t="shared" ca="1" si="983"/>
        <v>0.57685559286266963</v>
      </c>
      <c r="AD7467" s="48">
        <f t="shared" ca="1" si="983"/>
        <v>0.9765569221802699</v>
      </c>
      <c r="AE7467" s="49">
        <f t="shared" ca="1" si="976"/>
        <v>2.4954299134867823</v>
      </c>
      <c r="AF7467" s="50">
        <f t="shared" ca="1" si="977"/>
        <v>0.30317837712116896</v>
      </c>
      <c r="AG7467" s="50">
        <f t="shared" ca="1" si="978"/>
        <v>1.6370421588316524E-2</v>
      </c>
      <c r="AH7467" s="50">
        <f t="shared" ca="1" si="979"/>
        <v>5.7948238315125945E-2</v>
      </c>
      <c r="AI7467" s="50">
        <f t="shared" ca="1" si="980"/>
        <v>0.23116481442536219</v>
      </c>
      <c r="AJ7467" s="50">
        <f t="shared" ca="1" si="981"/>
        <v>0.39133814855002635</v>
      </c>
      <c r="AK7467" s="51">
        <f t="shared" ca="1" si="982"/>
        <v>1</v>
      </c>
      <c r="AM7467" s="52" cm="1">
        <f t="array" aca="1" ref="AM7467" ca="1">+SQRT(MMULT(MMULT(AF7467:AJ7467,MMULT(MMULT($Q$25:$U$29,$Q$16:$U$20),$Q$25:$U$29)),TRANSPOSE(AF7467:AJ7467)))</f>
        <v>0.18425922787198973</v>
      </c>
      <c r="AN7467" s="53" cm="1">
        <f t="array" aca="1" ref="AN7467" ca="1">+SUMPRODUCT(AF7467:AJ7467,TRANSPOSE($T$4:$T$8))</f>
        <v>0.2262625659697553</v>
      </c>
    </row>
    <row r="7468" spans="25:40" x14ac:dyDescent="0.25">
      <c r="Y7468" s="47" t="s">
        <v>7501</v>
      </c>
      <c r="Z7468" s="48">
        <f t="shared" ca="1" si="983"/>
        <v>0.18632293832756541</v>
      </c>
      <c r="AA7468" s="48">
        <f t="shared" ca="1" si="983"/>
        <v>0.40509842015107589</v>
      </c>
      <c r="AB7468" s="48">
        <f t="shared" ca="1" si="983"/>
        <v>0.47497329263997434</v>
      </c>
      <c r="AC7468" s="48">
        <f t="shared" ca="1" si="983"/>
        <v>0.10305920064364527</v>
      </c>
      <c r="AD7468" s="48">
        <f t="shared" ca="1" si="983"/>
        <v>0.87574605962820207</v>
      </c>
      <c r="AE7468" s="49">
        <f t="shared" ca="1" si="976"/>
        <v>2.0451999113904629</v>
      </c>
      <c r="AF7468" s="50">
        <f t="shared" ca="1" si="977"/>
        <v>9.1102555446959069E-2</v>
      </c>
      <c r="AG7468" s="50">
        <f t="shared" ca="1" si="978"/>
        <v>0.19807277415519886</v>
      </c>
      <c r="AH7468" s="50">
        <f t="shared" ca="1" si="979"/>
        <v>0.23223807608961605</v>
      </c>
      <c r="AI7468" s="50">
        <f t="shared" ca="1" si="980"/>
        <v>5.0390771126906007E-2</v>
      </c>
      <c r="AJ7468" s="50">
        <f t="shared" ca="1" si="981"/>
        <v>0.42819582318132005</v>
      </c>
      <c r="AK7468" s="51">
        <f t="shared" ca="1" si="982"/>
        <v>1</v>
      </c>
      <c r="AM7468" s="52" cm="1">
        <f t="array" aca="1" ref="AM7468" ca="1">+SQRT(MMULT(MMULT(AF7468:AJ7468,MMULT(MMULT($Q$25:$U$29,$Q$16:$U$20),$Q$25:$U$29)),TRANSPOSE(AF7468:AJ7468)))</f>
        <v>0.20569319083440565</v>
      </c>
      <c r="AN7468" s="53" cm="1">
        <f t="array" aca="1" ref="AN7468" ca="1">+SUMPRODUCT(AF7468:AJ7468,TRANSPOSE($T$4:$T$8))</f>
        <v>0.26953487728590131</v>
      </c>
    </row>
    <row r="7469" spans="25:40" x14ac:dyDescent="0.25">
      <c r="Y7469" s="47" t="s">
        <v>7502</v>
      </c>
      <c r="Z7469" s="48">
        <f t="shared" ca="1" si="983"/>
        <v>0.48156098502794242</v>
      </c>
      <c r="AA7469" s="48">
        <f t="shared" ca="1" si="983"/>
        <v>9.9002152903348906E-2</v>
      </c>
      <c r="AB7469" s="48">
        <f t="shared" ca="1" si="983"/>
        <v>0.80835203365302399</v>
      </c>
      <c r="AC7469" s="48">
        <f t="shared" ca="1" si="983"/>
        <v>0.53890807394045737</v>
      </c>
      <c r="AD7469" s="48">
        <f t="shared" ca="1" si="983"/>
        <v>0.12832174430426679</v>
      </c>
      <c r="AE7469" s="49">
        <f t="shared" ca="1" si="976"/>
        <v>2.0561449898290394</v>
      </c>
      <c r="AF7469" s="50">
        <f t="shared" ca="1" si="977"/>
        <v>0.23420575271201199</v>
      </c>
      <c r="AG7469" s="50">
        <f t="shared" ca="1" si="978"/>
        <v>4.8149402592265904E-2</v>
      </c>
      <c r="AH7469" s="50">
        <f t="shared" ca="1" si="979"/>
        <v>0.3931396072026202</v>
      </c>
      <c r="AI7469" s="50">
        <f t="shared" ca="1" si="980"/>
        <v>0.26209633883127353</v>
      </c>
      <c r="AJ7469" s="50">
        <f t="shared" ca="1" si="981"/>
        <v>6.2408898661828444E-2</v>
      </c>
      <c r="AK7469" s="51">
        <f t="shared" ca="1" si="982"/>
        <v>1.0000000000000002</v>
      </c>
      <c r="AM7469" s="52" cm="1">
        <f t="array" aca="1" ref="AM7469" ca="1">+SQRT(MMULT(MMULT(AF7469:AJ7469,MMULT(MMULT($Q$25:$U$29,$Q$16:$U$20),$Q$25:$U$29)),TRANSPOSE(AF7469:AJ7469)))</f>
        <v>0.18742077807357904</v>
      </c>
      <c r="AN7469" s="53" cm="1">
        <f t="array" aca="1" ref="AN7469" ca="1">+SUMPRODUCT(AF7469:AJ7469,TRANSPOSE($T$4:$T$8))</f>
        <v>0.37530703345345179</v>
      </c>
    </row>
    <row r="7470" spans="25:40" x14ac:dyDescent="0.25">
      <c r="Y7470" s="47" t="s">
        <v>7503</v>
      </c>
      <c r="Z7470" s="48">
        <f t="shared" ca="1" si="983"/>
        <v>0.77957005546861502</v>
      </c>
      <c r="AA7470" s="48">
        <f t="shared" ca="1" si="983"/>
        <v>0.18714366608185995</v>
      </c>
      <c r="AB7470" s="48">
        <f t="shared" ca="1" si="983"/>
        <v>0.19602988887025119</v>
      </c>
      <c r="AC7470" s="48">
        <f t="shared" ca="1" si="983"/>
        <v>0.1178319023586385</v>
      </c>
      <c r="AD7470" s="48">
        <f t="shared" ca="1" si="983"/>
        <v>0.56746605953876905</v>
      </c>
      <c r="AE7470" s="49">
        <f t="shared" ca="1" si="976"/>
        <v>1.8480415723181338</v>
      </c>
      <c r="AF7470" s="50">
        <f t="shared" ca="1" si="977"/>
        <v>0.42183577855921456</v>
      </c>
      <c r="AG7470" s="50">
        <f t="shared" ca="1" si="978"/>
        <v>0.1012659395140727</v>
      </c>
      <c r="AH7470" s="50">
        <f t="shared" ca="1" si="979"/>
        <v>0.10607439345877731</v>
      </c>
      <c r="AI7470" s="50">
        <f t="shared" ca="1" si="980"/>
        <v>6.3760417581317355E-2</v>
      </c>
      <c r="AJ7470" s="50">
        <f t="shared" ca="1" si="981"/>
        <v>0.30706347088661801</v>
      </c>
      <c r="AK7470" s="51">
        <f t="shared" ca="1" si="982"/>
        <v>1</v>
      </c>
      <c r="AM7470" s="52" cm="1">
        <f t="array" aca="1" ref="AM7470" ca="1">+SQRT(MMULT(MMULT(AF7470:AJ7470,MMULT(MMULT($Q$25:$U$29,$Q$16:$U$20),$Q$25:$U$29)),TRANSPOSE(AF7470:AJ7470)))</f>
        <v>0.1731752386742445</v>
      </c>
      <c r="AN7470" s="53" cm="1">
        <f t="array" aca="1" ref="AN7470" ca="1">+SUMPRODUCT(AF7470:AJ7470,TRANSPOSE($T$4:$T$8))</f>
        <v>0.25746149221210807</v>
      </c>
    </row>
    <row r="7471" spans="25:40" x14ac:dyDescent="0.25">
      <c r="Y7471" s="47" t="s">
        <v>7504</v>
      </c>
      <c r="Z7471" s="48">
        <f t="shared" ca="1" si="983"/>
        <v>0.36579306950908097</v>
      </c>
      <c r="AA7471" s="48">
        <f t="shared" ca="1" si="983"/>
        <v>0.47869905136273649</v>
      </c>
      <c r="AB7471" s="48">
        <f t="shared" ca="1" si="983"/>
        <v>0.47210316446634271</v>
      </c>
      <c r="AC7471" s="48">
        <f t="shared" ca="1" si="983"/>
        <v>0.20792543142541786</v>
      </c>
      <c r="AD7471" s="48">
        <f t="shared" ca="1" si="983"/>
        <v>0.81107417012632121</v>
      </c>
      <c r="AE7471" s="49">
        <f t="shared" ca="1" si="976"/>
        <v>2.3355948868898992</v>
      </c>
      <c r="AF7471" s="50">
        <f t="shared" ca="1" si="977"/>
        <v>0.15661665966231608</v>
      </c>
      <c r="AG7471" s="50">
        <f t="shared" ca="1" si="978"/>
        <v>0.20495808329165199</v>
      </c>
      <c r="AH7471" s="50">
        <f t="shared" ca="1" si="979"/>
        <v>0.20213401181700644</v>
      </c>
      <c r="AI7471" s="50">
        <f t="shared" ca="1" si="980"/>
        <v>8.902461321205124E-2</v>
      </c>
      <c r="AJ7471" s="50">
        <f t="shared" ca="1" si="981"/>
        <v>0.34726663201697422</v>
      </c>
      <c r="AK7471" s="51">
        <f t="shared" ca="1" si="982"/>
        <v>1</v>
      </c>
      <c r="AM7471" s="52" cm="1">
        <f t="array" aca="1" ref="AM7471" ca="1">+SQRT(MMULT(MMULT(AF7471:AJ7471,MMULT(MMULT($Q$25:$U$29,$Q$16:$U$20),$Q$25:$U$29)),TRANSPOSE(AF7471:AJ7471)))</f>
        <v>0.18886530500824075</v>
      </c>
      <c r="AN7471" s="53" cm="1">
        <f t="array" aca="1" ref="AN7471" ca="1">+SUMPRODUCT(AF7471:AJ7471,TRANSPOSE($T$4:$T$8))</f>
        <v>0.28375924187020307</v>
      </c>
    </row>
    <row r="7472" spans="25:40" x14ac:dyDescent="0.25">
      <c r="Y7472" s="47" t="s">
        <v>7505</v>
      </c>
      <c r="Z7472" s="48">
        <f t="shared" ca="1" si="983"/>
        <v>0.91393298878717666</v>
      </c>
      <c r="AA7472" s="48">
        <f t="shared" ca="1" si="983"/>
        <v>0.54466242229719009</v>
      </c>
      <c r="AB7472" s="48">
        <f t="shared" ca="1" si="983"/>
        <v>0.23869329681772367</v>
      </c>
      <c r="AC7472" s="48">
        <f t="shared" ca="1" si="983"/>
        <v>0.23924567958134701</v>
      </c>
      <c r="AD7472" s="48">
        <f t="shared" ca="1" si="983"/>
        <v>0.68335510589077086</v>
      </c>
      <c r="AE7472" s="49">
        <f t="shared" ca="1" si="976"/>
        <v>2.6198894933742087</v>
      </c>
      <c r="AF7472" s="50">
        <f t="shared" ca="1" si="977"/>
        <v>0.34884409861505411</v>
      </c>
      <c r="AG7472" s="50">
        <f t="shared" ca="1" si="978"/>
        <v>0.20789518934850504</v>
      </c>
      <c r="AH7472" s="50">
        <f t="shared" ca="1" si="979"/>
        <v>9.1108154531474431E-2</v>
      </c>
      <c r="AI7472" s="50">
        <f t="shared" ca="1" si="980"/>
        <v>9.1318996540276837E-2</v>
      </c>
      <c r="AJ7472" s="50">
        <f t="shared" ca="1" si="981"/>
        <v>0.2608335609646894</v>
      </c>
      <c r="AK7472" s="51">
        <f t="shared" ca="1" si="982"/>
        <v>0.99999999999999978</v>
      </c>
      <c r="AM7472" s="52" cm="1">
        <f t="array" aca="1" ref="AM7472" ca="1">+SQRT(MMULT(MMULT(AF7472:AJ7472,MMULT(MMULT($Q$25:$U$29,$Q$16:$U$20),$Q$25:$U$29)),TRANSPOSE(AF7472:AJ7472)))</f>
        <v>0.17062200115100992</v>
      </c>
      <c r="AN7472" s="53" cm="1">
        <f t="array" aca="1" ref="AN7472" ca="1">+SUMPRODUCT(AF7472:AJ7472,TRANSPOSE($T$4:$T$8))</f>
        <v>0.27964877638466218</v>
      </c>
    </row>
    <row r="7473" spans="25:40" x14ac:dyDescent="0.25">
      <c r="Y7473" s="47" t="s">
        <v>7506</v>
      </c>
      <c r="Z7473" s="48">
        <f t="shared" ca="1" si="983"/>
        <v>0.62705438403400093</v>
      </c>
      <c r="AA7473" s="48">
        <f t="shared" ca="1" si="983"/>
        <v>0.72089752873138135</v>
      </c>
      <c r="AB7473" s="48">
        <f t="shared" ca="1" si="983"/>
        <v>5.7735206878522627E-2</v>
      </c>
      <c r="AC7473" s="48">
        <f t="shared" ca="1" si="983"/>
        <v>0.90703637433691431</v>
      </c>
      <c r="AD7473" s="48">
        <f t="shared" ca="1" si="983"/>
        <v>0.22443336177349438</v>
      </c>
      <c r="AE7473" s="49">
        <f t="shared" ca="1" si="976"/>
        <v>2.5371568557543132</v>
      </c>
      <c r="AF7473" s="50">
        <f t="shared" ca="1" si="977"/>
        <v>0.24714844989257614</v>
      </c>
      <c r="AG7473" s="50">
        <f t="shared" ca="1" si="978"/>
        <v>0.28413597176555089</v>
      </c>
      <c r="AH7473" s="50">
        <f t="shared" ca="1" si="979"/>
        <v>2.275586814728393E-2</v>
      </c>
      <c r="AI7473" s="50">
        <f t="shared" ca="1" si="980"/>
        <v>0.35750110296875853</v>
      </c>
      <c r="AJ7473" s="50">
        <f t="shared" ca="1" si="981"/>
        <v>8.8458607225830696E-2</v>
      </c>
      <c r="AK7473" s="51">
        <f t="shared" ca="1" si="982"/>
        <v>1.0000000000000002</v>
      </c>
      <c r="AM7473" s="52" cm="1">
        <f t="array" aca="1" ref="AM7473" ca="1">+SQRT(MMULT(MMULT(AF7473:AJ7473,MMULT(MMULT($Q$25:$U$29,$Q$16:$U$20),$Q$25:$U$29)),TRANSPOSE(AF7473:AJ7473)))</f>
        <v>0.17463374009860594</v>
      </c>
      <c r="AN7473" s="53" cm="1">
        <f t="array" aca="1" ref="AN7473" ca="1">+SUMPRODUCT(AF7473:AJ7473,TRANSPOSE($T$4:$T$8))</f>
        <v>0.32638113253035117</v>
      </c>
    </row>
    <row r="7474" spans="25:40" x14ac:dyDescent="0.25">
      <c r="Y7474" s="47" t="s">
        <v>7507</v>
      </c>
      <c r="Z7474" s="48">
        <f t="shared" ca="1" si="983"/>
        <v>0.9501073654680563</v>
      </c>
      <c r="AA7474" s="48">
        <f t="shared" ca="1" si="983"/>
        <v>0.88617781507479398</v>
      </c>
      <c r="AB7474" s="48">
        <f t="shared" ca="1" si="983"/>
        <v>0.71016148501873255</v>
      </c>
      <c r="AC7474" s="48">
        <f t="shared" ca="1" si="983"/>
        <v>0.76057877236241422</v>
      </c>
      <c r="AD7474" s="48">
        <f t="shared" ca="1" si="983"/>
        <v>0.28226533300258083</v>
      </c>
      <c r="AE7474" s="49">
        <f t="shared" ca="1" si="976"/>
        <v>3.5892907709265778</v>
      </c>
      <c r="AF7474" s="50">
        <f t="shared" ca="1" si="977"/>
        <v>0.26470615676054171</v>
      </c>
      <c r="AG7474" s="50">
        <f t="shared" ca="1" si="978"/>
        <v>0.24689496383321058</v>
      </c>
      <c r="AH7474" s="50">
        <f t="shared" ca="1" si="979"/>
        <v>0.19785565738253183</v>
      </c>
      <c r="AI7474" s="50">
        <f t="shared" ca="1" si="980"/>
        <v>0.21190224501261856</v>
      </c>
      <c r="AJ7474" s="50">
        <f t="shared" ca="1" si="981"/>
        <v>7.8640977011097332E-2</v>
      </c>
      <c r="AK7474" s="51">
        <f t="shared" ca="1" si="982"/>
        <v>1</v>
      </c>
      <c r="AM7474" s="52" cm="1">
        <f t="array" aca="1" ref="AM7474" ca="1">+SQRT(MMULT(MMULT(AF7474:AJ7474,MMULT(MMULT($Q$25:$U$29,$Q$16:$U$20),$Q$25:$U$29)),TRANSPOSE(AF7474:AJ7474)))</f>
        <v>0.16800790743931865</v>
      </c>
      <c r="AN7474" s="53" cm="1">
        <f t="array" aca="1" ref="AN7474" ca="1">+SUMPRODUCT(AF7474:AJ7474,TRANSPOSE($T$4:$T$8))</f>
        <v>0.35348294139320158</v>
      </c>
    </row>
    <row r="7475" spans="25:40" x14ac:dyDescent="0.25">
      <c r="Y7475" s="47" t="s">
        <v>7508</v>
      </c>
      <c r="Z7475" s="48">
        <f t="shared" ca="1" si="983"/>
        <v>0.98972233276949517</v>
      </c>
      <c r="AA7475" s="48">
        <f t="shared" ca="1" si="983"/>
        <v>0.50704712184458478</v>
      </c>
      <c r="AB7475" s="48">
        <f t="shared" ca="1" si="983"/>
        <v>0.76215009036998582</v>
      </c>
      <c r="AC7475" s="48">
        <f t="shared" ca="1" si="983"/>
        <v>0.54113405973962192</v>
      </c>
      <c r="AD7475" s="48">
        <f t="shared" ca="1" si="983"/>
        <v>0.930360081267678</v>
      </c>
      <c r="AE7475" s="49">
        <f t="shared" ca="1" si="976"/>
        <v>3.7304136859913655</v>
      </c>
      <c r="AF7475" s="50">
        <f t="shared" ca="1" si="977"/>
        <v>0.26531168285333867</v>
      </c>
      <c r="AG7475" s="50">
        <f t="shared" ca="1" si="978"/>
        <v>0.13592249131743037</v>
      </c>
      <c r="AH7475" s="50">
        <f t="shared" ca="1" si="979"/>
        <v>0.20430712369302356</v>
      </c>
      <c r="AI7475" s="50">
        <f t="shared" ca="1" si="980"/>
        <v>0.14506006713724953</v>
      </c>
      <c r="AJ7475" s="50">
        <f t="shared" ca="1" si="981"/>
        <v>0.24939863499895798</v>
      </c>
      <c r="AK7475" s="51">
        <f t="shared" ca="1" si="982"/>
        <v>1</v>
      </c>
      <c r="AM7475" s="52" cm="1">
        <f t="array" aca="1" ref="AM7475" ca="1">+SQRT(MMULT(MMULT(AF7475:AJ7475,MMULT(MMULT($Q$25:$U$29,$Q$16:$U$20),$Q$25:$U$29)),TRANSPOSE(AF7475:AJ7475)))</f>
        <v>0.17198548141526651</v>
      </c>
      <c r="AN7475" s="53" cm="1">
        <f t="array" aca="1" ref="AN7475" ca="1">+SUMPRODUCT(AF7475:AJ7475,TRANSPOSE($T$4:$T$8))</f>
        <v>0.29960033779956402</v>
      </c>
    </row>
    <row r="7476" spans="25:40" x14ac:dyDescent="0.25">
      <c r="Y7476" s="47" t="s">
        <v>7509</v>
      </c>
      <c r="Z7476" s="48">
        <f t="shared" ca="1" si="983"/>
        <v>0.51039866068078932</v>
      </c>
      <c r="AA7476" s="48">
        <f t="shared" ca="1" si="983"/>
        <v>0.61989055573452811</v>
      </c>
      <c r="AB7476" s="48">
        <f t="shared" ca="1" si="983"/>
        <v>0.97901024286588401</v>
      </c>
      <c r="AC7476" s="48">
        <f t="shared" ca="1" si="983"/>
        <v>0.36745834178391534</v>
      </c>
      <c r="AD7476" s="48">
        <f t="shared" ca="1" si="983"/>
        <v>0.19999548903829445</v>
      </c>
      <c r="AE7476" s="49">
        <f t="shared" ca="1" si="976"/>
        <v>2.6767532901034112</v>
      </c>
      <c r="AF7476" s="50">
        <f t="shared" ca="1" si="977"/>
        <v>0.19067826032673749</v>
      </c>
      <c r="AG7476" s="50">
        <f t="shared" ca="1" si="978"/>
        <v>0.2315829994592366</v>
      </c>
      <c r="AH7476" s="50">
        <f t="shared" ca="1" si="979"/>
        <v>0.3657454149717555</v>
      </c>
      <c r="AI7476" s="50">
        <f t="shared" ca="1" si="980"/>
        <v>0.13727762776737609</v>
      </c>
      <c r="AJ7476" s="50">
        <f t="shared" ca="1" si="981"/>
        <v>7.4715697474894302E-2</v>
      </c>
      <c r="AK7476" s="51">
        <f t="shared" ca="1" si="982"/>
        <v>0.99999999999999989</v>
      </c>
      <c r="AM7476" s="52" cm="1">
        <f t="array" aca="1" ref="AM7476" ca="1">+SQRT(MMULT(MMULT(AF7476:AJ7476,MMULT(MMULT($Q$25:$U$29,$Q$16:$U$20),$Q$25:$U$29)),TRANSPOSE(AF7476:AJ7476)))</f>
        <v>0.18473264399963951</v>
      </c>
      <c r="AN7476" s="53" cm="1">
        <f t="array" aca="1" ref="AN7476" ca="1">+SUMPRODUCT(AF7476:AJ7476,TRANSPOSE($T$4:$T$8))</f>
        <v>0.38421287593883402</v>
      </c>
    </row>
    <row r="7477" spans="25:40" x14ac:dyDescent="0.25">
      <c r="Y7477" s="47" t="s">
        <v>7510</v>
      </c>
      <c r="Z7477" s="48">
        <f t="shared" ca="1" si="983"/>
        <v>2.5150525895662468E-2</v>
      </c>
      <c r="AA7477" s="48">
        <f t="shared" ca="1" si="983"/>
        <v>0.94691094947785492</v>
      </c>
      <c r="AB7477" s="48">
        <f t="shared" ca="1" si="983"/>
        <v>0.52930763462395747</v>
      </c>
      <c r="AC7477" s="48">
        <f t="shared" ca="1" si="983"/>
        <v>2.8746296412658356E-2</v>
      </c>
      <c r="AD7477" s="48">
        <f t="shared" ca="1" si="983"/>
        <v>0.30913755956144062</v>
      </c>
      <c r="AE7477" s="49">
        <f t="shared" ca="1" si="976"/>
        <v>1.8392529659715739</v>
      </c>
      <c r="AF7477" s="50">
        <f t="shared" ca="1" si="977"/>
        <v>1.3674315801566131E-2</v>
      </c>
      <c r="AG7477" s="50">
        <f t="shared" ca="1" si="978"/>
        <v>0.51483453717181049</v>
      </c>
      <c r="AH7477" s="50">
        <f t="shared" ca="1" si="979"/>
        <v>0.28778403211346948</v>
      </c>
      <c r="AI7477" s="50">
        <f t="shared" ca="1" si="980"/>
        <v>1.5629332639120308E-2</v>
      </c>
      <c r="AJ7477" s="50">
        <f t="shared" ca="1" si="981"/>
        <v>0.16807778227403353</v>
      </c>
      <c r="AK7477" s="51">
        <f t="shared" ca="1" si="982"/>
        <v>1</v>
      </c>
      <c r="AM7477" s="52" cm="1">
        <f t="array" aca="1" ref="AM7477" ca="1">+SQRT(MMULT(MMULT(AF7477:AJ7477,MMULT(MMULT($Q$25:$U$29,$Q$16:$U$20),$Q$25:$U$29)),TRANSPOSE(AF7477:AJ7477)))</f>
        <v>0.22088237444624895</v>
      </c>
      <c r="AN7477" s="53" cm="1">
        <f t="array" aca="1" ref="AN7477" ca="1">+SUMPRODUCT(AF7477:AJ7477,TRANSPOSE($T$4:$T$8))</f>
        <v>0.37769207749709538</v>
      </c>
    </row>
    <row r="7478" spans="25:40" x14ac:dyDescent="0.25">
      <c r="Y7478" s="47" t="s">
        <v>7511</v>
      </c>
      <c r="Z7478" s="48">
        <f t="shared" ca="1" si="983"/>
        <v>0.9881866967155345</v>
      </c>
      <c r="AA7478" s="48">
        <f t="shared" ca="1" si="983"/>
        <v>0.61649610256553167</v>
      </c>
      <c r="AB7478" s="48">
        <f t="shared" ca="1" si="983"/>
        <v>0.21375047227093913</v>
      </c>
      <c r="AC7478" s="48">
        <f t="shared" ca="1" si="983"/>
        <v>9.2079509731618048E-2</v>
      </c>
      <c r="AD7478" s="48">
        <f t="shared" ca="1" si="983"/>
        <v>0.60005946530889787</v>
      </c>
      <c r="AE7478" s="49">
        <f t="shared" ca="1" si="976"/>
        <v>2.5105722465925213</v>
      </c>
      <c r="AF7478" s="50">
        <f t="shared" ca="1" si="977"/>
        <v>0.39361014129617367</v>
      </c>
      <c r="AG7478" s="50">
        <f t="shared" ca="1" si="978"/>
        <v>0.24555999270774706</v>
      </c>
      <c r="AH7478" s="50">
        <f t="shared" ca="1" si="979"/>
        <v>8.5140139886853428E-2</v>
      </c>
      <c r="AI7478" s="50">
        <f t="shared" ca="1" si="980"/>
        <v>3.6676701838233544E-2</v>
      </c>
      <c r="AJ7478" s="50">
        <f t="shared" ca="1" si="981"/>
        <v>0.23901302427099227</v>
      </c>
      <c r="AK7478" s="51">
        <f t="shared" ca="1" si="982"/>
        <v>1</v>
      </c>
      <c r="AM7478" s="52" cm="1">
        <f t="array" aca="1" ref="AM7478" ca="1">+SQRT(MMULT(MMULT(AF7478:AJ7478,MMULT(MMULT($Q$25:$U$29,$Q$16:$U$20),$Q$25:$U$29)),TRANSPOSE(AF7478:AJ7478)))</f>
        <v>0.17206755443873317</v>
      </c>
      <c r="AN7478" s="53" cm="1">
        <f t="array" aca="1" ref="AN7478" ca="1">+SUMPRODUCT(AF7478:AJ7478,TRANSPOSE($T$4:$T$8))</f>
        <v>0.28527160667685958</v>
      </c>
    </row>
    <row r="7479" spans="25:40" x14ac:dyDescent="0.25">
      <c r="Y7479" s="47" t="s">
        <v>7512</v>
      </c>
      <c r="Z7479" s="48">
        <f t="shared" ca="1" si="983"/>
        <v>0.9649829847095085</v>
      </c>
      <c r="AA7479" s="48">
        <f t="shared" ca="1" si="983"/>
        <v>0.56981427837481768</v>
      </c>
      <c r="AB7479" s="48">
        <f t="shared" ca="1" si="983"/>
        <v>0.67976539011375592</v>
      </c>
      <c r="AC7479" s="48">
        <f t="shared" ca="1" si="983"/>
        <v>0.22575432537073459</v>
      </c>
      <c r="AD7479" s="48">
        <f t="shared" ca="1" si="983"/>
        <v>2.0831499417809263E-2</v>
      </c>
      <c r="AE7479" s="49">
        <f t="shared" ca="1" si="976"/>
        <v>2.4611484779866259</v>
      </c>
      <c r="AF7479" s="50">
        <f t="shared" ca="1" si="977"/>
        <v>0.39208645611618087</v>
      </c>
      <c r="AG7479" s="50">
        <f t="shared" ca="1" si="978"/>
        <v>0.23152373108385624</v>
      </c>
      <c r="AH7479" s="50">
        <f t="shared" ca="1" si="979"/>
        <v>0.27619844807975452</v>
      </c>
      <c r="AI7479" s="50">
        <f t="shared" ca="1" si="980"/>
        <v>9.1727227101477363E-2</v>
      </c>
      <c r="AJ7479" s="50">
        <f t="shared" ca="1" si="981"/>
        <v>8.4641376187310473E-3</v>
      </c>
      <c r="AK7479" s="51">
        <f t="shared" ca="1" si="982"/>
        <v>1</v>
      </c>
      <c r="AM7479" s="52" cm="1">
        <f t="array" aca="1" ref="AM7479" ca="1">+SQRT(MMULT(MMULT(AF7479:AJ7479,MMULT(MMULT($Q$25:$U$29,$Q$16:$U$20),$Q$25:$U$29)),TRANSPOSE(AF7479:AJ7479)))</f>
        <v>0.17298787367217389</v>
      </c>
      <c r="AN7479" s="53" cm="1">
        <f t="array" aca="1" ref="AN7479" ca="1">+SUMPRODUCT(AF7479:AJ7479,TRANSPOSE($T$4:$T$8))</f>
        <v>0.37741251758465516</v>
      </c>
    </row>
    <row r="7480" spans="25:40" x14ac:dyDescent="0.25">
      <c r="Y7480" s="47" t="s">
        <v>7513</v>
      </c>
      <c r="Z7480" s="48">
        <f t="shared" ca="1" si="983"/>
        <v>0.67139050092562669</v>
      </c>
      <c r="AA7480" s="48">
        <f t="shared" ca="1" si="983"/>
        <v>0.23335099773495205</v>
      </c>
      <c r="AB7480" s="48">
        <f t="shared" ca="1" si="983"/>
        <v>0.8341803626638894</v>
      </c>
      <c r="AC7480" s="48">
        <f t="shared" ca="1" si="983"/>
        <v>0.34758198491449588</v>
      </c>
      <c r="AD7480" s="48">
        <f t="shared" ca="1" si="983"/>
        <v>0.87480004365727948</v>
      </c>
      <c r="AE7480" s="49">
        <f t="shared" ca="1" si="976"/>
        <v>2.9613038898962434</v>
      </c>
      <c r="AF7480" s="50">
        <f t="shared" ca="1" si="977"/>
        <v>0.22672124371171867</v>
      </c>
      <c r="AG7480" s="50">
        <f t="shared" ca="1" si="978"/>
        <v>7.880008483125589E-2</v>
      </c>
      <c r="AH7480" s="50">
        <f t="shared" ca="1" si="979"/>
        <v>0.28169360311518621</v>
      </c>
      <c r="AI7480" s="50">
        <f t="shared" ca="1" si="980"/>
        <v>0.11737464233252815</v>
      </c>
      <c r="AJ7480" s="50">
        <f t="shared" ca="1" si="981"/>
        <v>0.29541042600931117</v>
      </c>
      <c r="AK7480" s="51">
        <f t="shared" ca="1" si="982"/>
        <v>1</v>
      </c>
      <c r="AM7480" s="52" cm="1">
        <f t="array" aca="1" ref="AM7480" ca="1">+SQRT(MMULT(MMULT(AF7480:AJ7480,MMULT(MMULT($Q$25:$U$29,$Q$16:$U$20),$Q$25:$U$29)),TRANSPOSE(AF7480:AJ7480)))</f>
        <v>0.18301947161518628</v>
      </c>
      <c r="AN7480" s="53" cm="1">
        <f t="array" aca="1" ref="AN7480" ca="1">+SUMPRODUCT(AF7480:AJ7480,TRANSPOSE($T$4:$T$8))</f>
        <v>0.29712430476321328</v>
      </c>
    </row>
    <row r="7481" spans="25:40" x14ac:dyDescent="0.25">
      <c r="Y7481" s="47" t="s">
        <v>7514</v>
      </c>
      <c r="Z7481" s="48">
        <f t="shared" ca="1" si="983"/>
        <v>0.55213079326630343</v>
      </c>
      <c r="AA7481" s="48">
        <f t="shared" ca="1" si="983"/>
        <v>0.60489994520383383</v>
      </c>
      <c r="AB7481" s="48">
        <f t="shared" ca="1" si="983"/>
        <v>0.60475975492401068</v>
      </c>
      <c r="AC7481" s="48">
        <f t="shared" ca="1" si="983"/>
        <v>0.28169329150164912</v>
      </c>
      <c r="AD7481" s="48">
        <f t="shared" ca="1" si="983"/>
        <v>2.8163253851937631E-2</v>
      </c>
      <c r="AE7481" s="49">
        <f t="shared" ca="1" si="976"/>
        <v>2.0716470387477344</v>
      </c>
      <c r="AF7481" s="50">
        <f t="shared" ca="1" si="977"/>
        <v>0.26651779137050996</v>
      </c>
      <c r="AG7481" s="50">
        <f t="shared" ca="1" si="978"/>
        <v>0.29198986791180542</v>
      </c>
      <c r="AH7481" s="50">
        <f t="shared" ca="1" si="979"/>
        <v>0.29192219698273253</v>
      </c>
      <c r="AI7481" s="50">
        <f t="shared" ca="1" si="980"/>
        <v>0.13597552393477538</v>
      </c>
      <c r="AJ7481" s="50">
        <f t="shared" ca="1" si="981"/>
        <v>1.3594619800176823E-2</v>
      </c>
      <c r="AK7481" s="51">
        <f t="shared" ca="1" si="982"/>
        <v>1</v>
      </c>
      <c r="AM7481" s="52" cm="1">
        <f t="array" aca="1" ref="AM7481" ca="1">+SQRT(MMULT(MMULT(AF7481:AJ7481,MMULT(MMULT($Q$25:$U$29,$Q$16:$U$20),$Q$25:$U$29)),TRANSPOSE(AF7481:AJ7481)))</f>
        <v>0.17753113729767828</v>
      </c>
      <c r="AN7481" s="53" cm="1">
        <f t="array" aca="1" ref="AN7481" ca="1">+SUMPRODUCT(AF7481:AJ7481,TRANSPOSE($T$4:$T$8))</f>
        <v>0.38971225808460264</v>
      </c>
    </row>
    <row r="7482" spans="25:40" x14ac:dyDescent="0.25">
      <c r="Y7482" s="47" t="s">
        <v>7515</v>
      </c>
      <c r="Z7482" s="48">
        <f t="shared" ca="1" si="983"/>
        <v>0.31587243120009068</v>
      </c>
      <c r="AA7482" s="48">
        <f t="shared" ca="1" si="983"/>
        <v>0.51368310928935057</v>
      </c>
      <c r="AB7482" s="48">
        <f t="shared" ca="1" si="983"/>
        <v>0.21666259725937387</v>
      </c>
      <c r="AC7482" s="48">
        <f t="shared" ca="1" si="983"/>
        <v>0.74947089642389997</v>
      </c>
      <c r="AD7482" s="48">
        <f t="shared" ca="1" si="983"/>
        <v>0.57275751710876832</v>
      </c>
      <c r="AE7482" s="49">
        <f t="shared" ca="1" si="976"/>
        <v>2.3684465512814836</v>
      </c>
      <c r="AF7482" s="50">
        <f t="shared" ca="1" si="977"/>
        <v>0.13336692399884775</v>
      </c>
      <c r="AG7482" s="50">
        <f t="shared" ca="1" si="978"/>
        <v>0.21688608890558014</v>
      </c>
      <c r="AH7482" s="50">
        <f t="shared" ca="1" si="979"/>
        <v>9.147877841792347E-2</v>
      </c>
      <c r="AI7482" s="50">
        <f t="shared" ca="1" si="980"/>
        <v>0.31643986055686479</v>
      </c>
      <c r="AJ7482" s="50">
        <f t="shared" ca="1" si="981"/>
        <v>0.24182834812078374</v>
      </c>
      <c r="AK7482" s="51">
        <f t="shared" ca="1" si="982"/>
        <v>0.99999999999999978</v>
      </c>
      <c r="AM7482" s="52" cm="1">
        <f t="array" aca="1" ref="AM7482" ca="1">+SQRT(MMULT(MMULT(AF7482:AJ7482,MMULT(MMULT($Q$25:$U$29,$Q$16:$U$20),$Q$25:$U$29)),TRANSPOSE(AF7482:AJ7482)))</f>
        <v>0.1797476069427292</v>
      </c>
      <c r="AN7482" s="53" cm="1">
        <f t="array" aca="1" ref="AN7482" ca="1">+SUMPRODUCT(AF7482:AJ7482,TRANSPOSE($T$4:$T$8))</f>
        <v>0.29651412293706275</v>
      </c>
    </row>
    <row r="7483" spans="25:40" x14ac:dyDescent="0.25">
      <c r="Y7483" s="47" t="s">
        <v>7516</v>
      </c>
      <c r="Z7483" s="48">
        <f t="shared" ca="1" si="983"/>
        <v>0.13045437014895012</v>
      </c>
      <c r="AA7483" s="48">
        <f t="shared" ca="1" si="983"/>
        <v>0.12394981244060377</v>
      </c>
      <c r="AB7483" s="48">
        <f t="shared" ca="1" si="983"/>
        <v>0.26161524558173521</v>
      </c>
      <c r="AC7483" s="48">
        <f t="shared" ca="1" si="983"/>
        <v>0.10123657931526309</v>
      </c>
      <c r="AD7483" s="48">
        <f t="shared" ca="1" si="983"/>
        <v>3.1284483089082382E-2</v>
      </c>
      <c r="AE7483" s="49">
        <f t="shared" ca="1" si="976"/>
        <v>0.64854049057563457</v>
      </c>
      <c r="AF7483" s="50">
        <f t="shared" ca="1" si="977"/>
        <v>0.20115069458987953</v>
      </c>
      <c r="AG7483" s="50">
        <f t="shared" ca="1" si="978"/>
        <v>0.1911211624282515</v>
      </c>
      <c r="AH7483" s="50">
        <f t="shared" ca="1" si="979"/>
        <v>0.40339076647246735</v>
      </c>
      <c r="AI7483" s="50">
        <f t="shared" ca="1" si="980"/>
        <v>0.15609908831660926</v>
      </c>
      <c r="AJ7483" s="50">
        <f t="shared" ca="1" si="981"/>
        <v>4.8238288192792335E-2</v>
      </c>
      <c r="AK7483" s="51">
        <f t="shared" ca="1" si="982"/>
        <v>0.99999999999999989</v>
      </c>
      <c r="AM7483" s="52" cm="1">
        <f t="array" aca="1" ref="AM7483" ca="1">+SQRT(MMULT(MMULT(AF7483:AJ7483,MMULT(MMULT($Q$25:$U$29,$Q$16:$U$20),$Q$25:$U$29)),TRANSPOSE(AF7483:AJ7483)))</f>
        <v>0.18783883566435033</v>
      </c>
      <c r="AN7483" s="53" cm="1">
        <f t="array" aca="1" ref="AN7483" ca="1">+SUMPRODUCT(AF7483:AJ7483,TRANSPOSE($T$4:$T$8))</f>
        <v>0.39373016115471549</v>
      </c>
    </row>
    <row r="7484" spans="25:40" x14ac:dyDescent="0.25">
      <c r="Y7484" s="47" t="s">
        <v>7517</v>
      </c>
      <c r="Z7484" s="48">
        <f t="shared" ca="1" si="983"/>
        <v>1.3227889861945119E-2</v>
      </c>
      <c r="AA7484" s="48">
        <f t="shared" ca="1" si="983"/>
        <v>0.69468281681099109</v>
      </c>
      <c r="AB7484" s="48">
        <f t="shared" ca="1" si="983"/>
        <v>0.63811716854650513</v>
      </c>
      <c r="AC7484" s="48">
        <f t="shared" ca="1" si="983"/>
        <v>0.25139596083515625</v>
      </c>
      <c r="AD7484" s="48">
        <f t="shared" ca="1" si="983"/>
        <v>0.99635280052389052</v>
      </c>
      <c r="AE7484" s="49">
        <f t="shared" ca="1" si="976"/>
        <v>2.5937766365784882</v>
      </c>
      <c r="AF7484" s="50">
        <f t="shared" ca="1" si="977"/>
        <v>5.0998569712596142E-3</v>
      </c>
      <c r="AG7484" s="50">
        <f t="shared" ca="1" si="978"/>
        <v>0.26782676928085974</v>
      </c>
      <c r="AH7484" s="50">
        <f t="shared" ca="1" si="979"/>
        <v>0.24601855053651053</v>
      </c>
      <c r="AI7484" s="50">
        <f t="shared" ca="1" si="980"/>
        <v>9.6922748585930113E-2</v>
      </c>
      <c r="AJ7484" s="50">
        <f t="shared" ca="1" si="981"/>
        <v>0.38413207462543997</v>
      </c>
      <c r="AK7484" s="51">
        <f t="shared" ca="1" si="982"/>
        <v>1</v>
      </c>
      <c r="AM7484" s="52" cm="1">
        <f t="array" aca="1" ref="AM7484" ca="1">+SQRT(MMULT(MMULT(AF7484:AJ7484,MMULT(MMULT($Q$25:$U$29,$Q$16:$U$20),$Q$25:$U$29)),TRANSPOSE(AF7484:AJ7484)))</f>
        <v>0.21025268147973625</v>
      </c>
      <c r="AN7484" s="53" cm="1">
        <f t="array" aca="1" ref="AN7484" ca="1">+SUMPRODUCT(AF7484:AJ7484,TRANSPOSE($T$4:$T$8))</f>
        <v>0.29353696778873173</v>
      </c>
    </row>
    <row r="7485" spans="25:40" x14ac:dyDescent="0.25">
      <c r="Y7485" s="47" t="s">
        <v>7518</v>
      </c>
      <c r="Z7485" s="48">
        <f t="shared" ca="1" si="983"/>
        <v>0.6028492764120732</v>
      </c>
      <c r="AA7485" s="48">
        <f t="shared" ca="1" si="983"/>
        <v>0.85182992539634017</v>
      </c>
      <c r="AB7485" s="48">
        <f t="shared" ca="1" si="983"/>
        <v>0.70221124693389392</v>
      </c>
      <c r="AC7485" s="48">
        <f t="shared" ca="1" si="983"/>
        <v>0.92265885504271195</v>
      </c>
      <c r="AD7485" s="48">
        <f t="shared" ca="1" si="983"/>
        <v>0.82952153647391069</v>
      </c>
      <c r="AE7485" s="49">
        <f t="shared" ca="1" si="976"/>
        <v>3.9090708402589298</v>
      </c>
      <c r="AF7485" s="50">
        <f t="shared" ca="1" si="977"/>
        <v>0.15421804849464982</v>
      </c>
      <c r="AG7485" s="50">
        <f t="shared" ca="1" si="978"/>
        <v>0.21791109964635905</v>
      </c>
      <c r="AH7485" s="50">
        <f t="shared" ca="1" si="979"/>
        <v>0.17963635749496437</v>
      </c>
      <c r="AI7485" s="50">
        <f t="shared" ca="1" si="980"/>
        <v>0.23603022118207423</v>
      </c>
      <c r="AJ7485" s="50">
        <f t="shared" ca="1" si="981"/>
        <v>0.21220427318195254</v>
      </c>
      <c r="AK7485" s="51">
        <f t="shared" ca="1" si="982"/>
        <v>0.99999999999999989</v>
      </c>
      <c r="AM7485" s="52" cm="1">
        <f t="array" aca="1" ref="AM7485" ca="1">+SQRT(MMULT(MMULT(AF7485:AJ7485,MMULT(MMULT($Q$25:$U$29,$Q$16:$U$20),$Q$25:$U$29)),TRANSPOSE(AF7485:AJ7485)))</f>
        <v>0.17581500886110796</v>
      </c>
      <c r="AN7485" s="53" cm="1">
        <f t="array" aca="1" ref="AN7485" ca="1">+SUMPRODUCT(AF7485:AJ7485,TRANSPOSE($T$4:$T$8))</f>
        <v>0.31777643083657009</v>
      </c>
    </row>
    <row r="7486" spans="25:40" x14ac:dyDescent="0.25">
      <c r="Y7486" s="47" t="s">
        <v>7519</v>
      </c>
      <c r="Z7486" s="48">
        <f t="shared" ca="1" si="983"/>
        <v>0.71802868234411721</v>
      </c>
      <c r="AA7486" s="48">
        <f t="shared" ca="1" si="983"/>
        <v>0.94915055001092929</v>
      </c>
      <c r="AB7486" s="48">
        <f t="shared" ca="1" si="983"/>
        <v>0.22199497487128794</v>
      </c>
      <c r="AC7486" s="48">
        <f t="shared" ca="1" si="983"/>
        <v>0.57965080852603401</v>
      </c>
      <c r="AD7486" s="48">
        <f t="shared" ca="1" si="983"/>
        <v>0.76760827448337787</v>
      </c>
      <c r="AE7486" s="49">
        <f t="shared" ca="1" si="976"/>
        <v>3.2364332902357464</v>
      </c>
      <c r="AF7486" s="50">
        <f t="shared" ca="1" si="977"/>
        <v>0.22185802021947901</v>
      </c>
      <c r="AG7486" s="50">
        <f t="shared" ca="1" si="978"/>
        <v>0.29327054349443793</v>
      </c>
      <c r="AH7486" s="50">
        <f t="shared" ca="1" si="979"/>
        <v>6.8592476644286873E-2</v>
      </c>
      <c r="AI7486" s="50">
        <f t="shared" ca="1" si="980"/>
        <v>0.17910173222937384</v>
      </c>
      <c r="AJ7486" s="50">
        <f t="shared" ca="1" si="981"/>
        <v>0.23717722741242234</v>
      </c>
      <c r="AK7486" s="51">
        <f t="shared" ca="1" si="982"/>
        <v>1</v>
      </c>
      <c r="AM7486" s="52" cm="1">
        <f t="array" aca="1" ref="AM7486" ca="1">+SQRT(MMULT(MMULT(AF7486:AJ7486,MMULT(MMULT($Q$25:$U$29,$Q$16:$U$20),$Q$25:$U$29)),TRANSPOSE(AF7486:AJ7486)))</f>
        <v>0.17670576803991042</v>
      </c>
      <c r="AN7486" s="53" cm="1">
        <f t="array" aca="1" ref="AN7486" ca="1">+SUMPRODUCT(AF7486:AJ7486,TRANSPOSE($T$4:$T$8))</f>
        <v>0.29558847010300338</v>
      </c>
    </row>
    <row r="7487" spans="25:40" x14ac:dyDescent="0.25">
      <c r="Y7487" s="47" t="s">
        <v>7520</v>
      </c>
      <c r="Z7487" s="48">
        <f t="shared" ca="1" si="983"/>
        <v>0.82528138359263659</v>
      </c>
      <c r="AA7487" s="48">
        <f t="shared" ca="1" si="983"/>
        <v>0.77366065772304149</v>
      </c>
      <c r="AB7487" s="48">
        <f t="shared" ca="1" si="983"/>
        <v>0.8585760604576741</v>
      </c>
      <c r="AC7487" s="48">
        <f t="shared" ca="1" si="983"/>
        <v>0.24467725123491035</v>
      </c>
      <c r="AD7487" s="48">
        <f t="shared" ca="1" si="983"/>
        <v>4.0817645433641969E-2</v>
      </c>
      <c r="AE7487" s="49">
        <f t="shared" ca="1" si="976"/>
        <v>2.7430129984419045</v>
      </c>
      <c r="AF7487" s="50">
        <f t="shared" ca="1" si="977"/>
        <v>0.30086674181326001</v>
      </c>
      <c r="AG7487" s="50">
        <f t="shared" ca="1" si="978"/>
        <v>0.28204775484567474</v>
      </c>
      <c r="AH7487" s="50">
        <f t="shared" ca="1" si="979"/>
        <v>0.313004736377613</v>
      </c>
      <c r="AI7487" s="50">
        <f t="shared" ca="1" si="980"/>
        <v>8.9200179282377723E-2</v>
      </c>
      <c r="AJ7487" s="50">
        <f t="shared" ca="1" si="981"/>
        <v>1.488058768107455E-2</v>
      </c>
      <c r="AK7487" s="51">
        <f t="shared" ca="1" si="982"/>
        <v>1</v>
      </c>
      <c r="AM7487" s="52" cm="1">
        <f t="array" aca="1" ref="AM7487" ca="1">+SQRT(MMULT(MMULT(AF7487:AJ7487,MMULT(MMULT($Q$25:$U$29,$Q$16:$U$20),$Q$25:$U$29)),TRANSPOSE(AF7487:AJ7487)))</f>
        <v>0.17905377391958449</v>
      </c>
      <c r="AN7487" s="53" cm="1">
        <f t="array" aca="1" ref="AN7487" ca="1">+SUMPRODUCT(AF7487:AJ7487,TRANSPOSE($T$4:$T$8))</f>
        <v>0.39023889167164078</v>
      </c>
    </row>
    <row r="7488" spans="25:40" x14ac:dyDescent="0.25">
      <c r="Y7488" s="47" t="s">
        <v>7521</v>
      </c>
      <c r="Z7488" s="48">
        <f t="shared" ca="1" si="983"/>
        <v>0.54910395744757257</v>
      </c>
      <c r="AA7488" s="48">
        <f t="shared" ca="1" si="983"/>
        <v>0.56005622141248068</v>
      </c>
      <c r="AB7488" s="48">
        <f t="shared" ca="1" si="983"/>
        <v>0.10995423019631301</v>
      </c>
      <c r="AC7488" s="48">
        <f t="shared" ca="1" si="983"/>
        <v>0.65536138108548669</v>
      </c>
      <c r="AD7488" s="48">
        <f t="shared" ca="1" si="983"/>
        <v>0.1990423349005368</v>
      </c>
      <c r="AE7488" s="49">
        <f t="shared" ca="1" si="976"/>
        <v>2.0735181250423897</v>
      </c>
      <c r="AF7488" s="50">
        <f t="shared" ca="1" si="977"/>
        <v>0.26481753441935646</v>
      </c>
      <c r="AG7488" s="50">
        <f t="shared" ca="1" si="978"/>
        <v>0.27009950607546834</v>
      </c>
      <c r="AH7488" s="50">
        <f t="shared" ca="1" si="979"/>
        <v>5.3027860653045975E-2</v>
      </c>
      <c r="AI7488" s="50">
        <f t="shared" ca="1" si="980"/>
        <v>0.31606252830420223</v>
      </c>
      <c r="AJ7488" s="50">
        <f t="shared" ca="1" si="981"/>
        <v>9.5992570547926939E-2</v>
      </c>
      <c r="AK7488" s="51">
        <f t="shared" ca="1" si="982"/>
        <v>1</v>
      </c>
      <c r="AM7488" s="52" cm="1">
        <f t="array" aca="1" ref="AM7488" ca="1">+SQRT(MMULT(MMULT(AF7488:AJ7488,MMULT(MMULT($Q$25:$U$29,$Q$16:$U$20),$Q$25:$U$29)),TRANSPOSE(AF7488:AJ7488)))</f>
        <v>0.17046049669215857</v>
      </c>
      <c r="AN7488" s="53" cm="1">
        <f t="array" aca="1" ref="AN7488" ca="1">+SUMPRODUCT(AF7488:AJ7488,TRANSPOSE($T$4:$T$8))</f>
        <v>0.32722879789901038</v>
      </c>
    </row>
    <row r="7489" spans="25:40" x14ac:dyDescent="0.25">
      <c r="Y7489" s="47" t="s">
        <v>7522</v>
      </c>
      <c r="Z7489" s="48">
        <f t="shared" ca="1" si="983"/>
        <v>0.33502787632391451</v>
      </c>
      <c r="AA7489" s="48">
        <f t="shared" ca="1" si="983"/>
        <v>0.81218073468502905</v>
      </c>
      <c r="AB7489" s="48">
        <f t="shared" ca="1" si="983"/>
        <v>0.66202599182242594</v>
      </c>
      <c r="AC7489" s="48">
        <f t="shared" ca="1" si="983"/>
        <v>0.94444149258482935</v>
      </c>
      <c r="AD7489" s="48">
        <f t="shared" ca="1" si="983"/>
        <v>0.3709185455581977</v>
      </c>
      <c r="AE7489" s="49">
        <f t="shared" ca="1" si="976"/>
        <v>3.1245946409743963</v>
      </c>
      <c r="AF7489" s="50">
        <f t="shared" ca="1" si="977"/>
        <v>0.10722282882090491</v>
      </c>
      <c r="AG7489" s="50">
        <f t="shared" ca="1" si="978"/>
        <v>0.25993155209142671</v>
      </c>
      <c r="AH7489" s="50">
        <f t="shared" ca="1" si="979"/>
        <v>0.21187580082899168</v>
      </c>
      <c r="AI7489" s="50">
        <f t="shared" ca="1" si="980"/>
        <v>0.3022604853122029</v>
      </c>
      <c r="AJ7489" s="50">
        <f t="shared" ca="1" si="981"/>
        <v>0.1187093329464739</v>
      </c>
      <c r="AK7489" s="51">
        <f t="shared" ca="1" si="982"/>
        <v>1</v>
      </c>
      <c r="AM7489" s="52" cm="1">
        <f t="array" aca="1" ref="AM7489" ca="1">+SQRT(MMULT(MMULT(AF7489:AJ7489,MMULT(MMULT($Q$25:$U$29,$Q$16:$U$20),$Q$25:$U$29)),TRANSPOSE(AF7489:AJ7489)))</f>
        <v>0.17951429167259042</v>
      </c>
      <c r="AN7489" s="53" cm="1">
        <f t="array" aca="1" ref="AN7489" ca="1">+SUMPRODUCT(AF7489:AJ7489,TRANSPOSE($T$4:$T$8))</f>
        <v>0.35395296898650269</v>
      </c>
    </row>
    <row r="7490" spans="25:40" x14ac:dyDescent="0.25">
      <c r="Y7490" s="47" t="s">
        <v>7523</v>
      </c>
      <c r="Z7490" s="48">
        <f t="shared" ca="1" si="983"/>
        <v>0.15313903575815135</v>
      </c>
      <c r="AA7490" s="48">
        <f t="shared" ca="1" si="983"/>
        <v>0.68893445729769287</v>
      </c>
      <c r="AB7490" s="48">
        <f t="shared" ca="1" si="983"/>
        <v>0.21296655610416815</v>
      </c>
      <c r="AC7490" s="48">
        <f t="shared" ca="1" si="983"/>
        <v>0.19475789638008512</v>
      </c>
      <c r="AD7490" s="48">
        <f t="shared" ca="1" si="983"/>
        <v>0.87726302036998383</v>
      </c>
      <c r="AE7490" s="49">
        <f t="shared" ca="1" si="976"/>
        <v>2.1270609659100814</v>
      </c>
      <c r="AF7490" s="50">
        <f t="shared" ca="1" si="977"/>
        <v>7.1995602482709989E-2</v>
      </c>
      <c r="AG7490" s="50">
        <f t="shared" ca="1" si="978"/>
        <v>0.32389032018314828</v>
      </c>
      <c r="AH7490" s="50">
        <f t="shared" ca="1" si="979"/>
        <v>0.10012245042212439</v>
      </c>
      <c r="AI7490" s="50">
        <f t="shared" ca="1" si="980"/>
        <v>9.1561971895223165E-2</v>
      </c>
      <c r="AJ7490" s="50">
        <f t="shared" ca="1" si="981"/>
        <v>0.41242965501679413</v>
      </c>
      <c r="AK7490" s="51">
        <f t="shared" ca="1" si="982"/>
        <v>1</v>
      </c>
      <c r="AM7490" s="52" cm="1">
        <f t="array" aca="1" ref="AM7490" ca="1">+SQRT(MMULT(MMULT(AF7490:AJ7490,MMULT(MMULT($Q$25:$U$29,$Q$16:$U$20),$Q$25:$U$29)),TRANSPOSE(AF7490:AJ7490)))</f>
        <v>0.20797555563169656</v>
      </c>
      <c r="AN7490" s="53" cm="1">
        <f t="array" aca="1" ref="AN7490" ca="1">+SUMPRODUCT(AF7490:AJ7490,TRANSPOSE($T$4:$T$8))</f>
        <v>0.26334150111439075</v>
      </c>
    </row>
    <row r="7491" spans="25:40" x14ac:dyDescent="0.25">
      <c r="Y7491" s="47" t="s">
        <v>7524</v>
      </c>
      <c r="Z7491" s="48">
        <f t="shared" ca="1" si="983"/>
        <v>0.64776681175575768</v>
      </c>
      <c r="AA7491" s="48">
        <f t="shared" ca="1" si="983"/>
        <v>0.57369312924012095</v>
      </c>
      <c r="AB7491" s="48">
        <f t="shared" ca="1" si="983"/>
        <v>0.73450089544562491</v>
      </c>
      <c r="AC7491" s="48">
        <f t="shared" ca="1" si="983"/>
        <v>0.41395631681551159</v>
      </c>
      <c r="AD7491" s="48">
        <f t="shared" ca="1" si="983"/>
        <v>0.88029702680416466</v>
      </c>
      <c r="AE7491" s="49">
        <f t="shared" ca="1" si="976"/>
        <v>3.2502141800611799</v>
      </c>
      <c r="AF7491" s="50">
        <f t="shared" ca="1" si="977"/>
        <v>0.1992997309929786</v>
      </c>
      <c r="AG7491" s="50">
        <f t="shared" ca="1" si="978"/>
        <v>0.17650933060335183</v>
      </c>
      <c r="AH7491" s="50">
        <f t="shared" ca="1" si="979"/>
        <v>0.22598538273308474</v>
      </c>
      <c r="AI7491" s="50">
        <f t="shared" ca="1" si="980"/>
        <v>0.12736278099916465</v>
      </c>
      <c r="AJ7491" s="50">
        <f t="shared" ca="1" si="981"/>
        <v>0.27084277467142015</v>
      </c>
      <c r="AK7491" s="51">
        <f t="shared" ca="1" si="982"/>
        <v>1</v>
      </c>
      <c r="AM7491" s="52" cm="1">
        <f t="array" aca="1" ref="AM7491" ca="1">+SQRT(MMULT(MMULT(AF7491:AJ7491,MMULT(MMULT($Q$25:$U$29,$Q$16:$U$20),$Q$25:$U$29)),TRANSPOSE(AF7491:AJ7491)))</f>
        <v>0.17854506636733769</v>
      </c>
      <c r="AN7491" s="53" cm="1">
        <f t="array" aca="1" ref="AN7491" ca="1">+SUMPRODUCT(AF7491:AJ7491,TRANSPOSE($T$4:$T$8))</f>
        <v>0.30385738042460686</v>
      </c>
    </row>
    <row r="7492" spans="25:40" x14ac:dyDescent="0.25">
      <c r="Y7492" s="47" t="s">
        <v>7525</v>
      </c>
      <c r="Z7492" s="48">
        <f t="shared" ca="1" si="983"/>
        <v>0.94091250771744916</v>
      </c>
      <c r="AA7492" s="48">
        <f t="shared" ca="1" si="983"/>
        <v>0.65596075588807579</v>
      </c>
      <c r="AB7492" s="48">
        <f t="shared" ca="1" si="983"/>
        <v>0.43996012569882348</v>
      </c>
      <c r="AC7492" s="48">
        <f t="shared" ca="1" si="983"/>
        <v>0.74505909727326414</v>
      </c>
      <c r="AD7492" s="48">
        <f t="shared" ca="1" si="983"/>
        <v>0.5678763858901299</v>
      </c>
      <c r="AE7492" s="49">
        <f t="shared" ca="1" si="976"/>
        <v>3.3497688724677426</v>
      </c>
      <c r="AF7492" s="50">
        <f t="shared" ca="1" si="977"/>
        <v>0.28088878473107548</v>
      </c>
      <c r="AG7492" s="50">
        <f t="shared" ca="1" si="978"/>
        <v>0.19582269131447144</v>
      </c>
      <c r="AH7492" s="50">
        <f t="shared" ca="1" si="979"/>
        <v>0.13134044241527298</v>
      </c>
      <c r="AI7492" s="50">
        <f t="shared" ca="1" si="980"/>
        <v>0.22242104623904582</v>
      </c>
      <c r="AJ7492" s="50">
        <f t="shared" ca="1" si="981"/>
        <v>0.16952703530013424</v>
      </c>
      <c r="AK7492" s="51">
        <f t="shared" ca="1" si="982"/>
        <v>1</v>
      </c>
      <c r="AM7492" s="52" cm="1">
        <f t="array" aca="1" ref="AM7492" ca="1">+SQRT(MMULT(MMULT(AF7492:AJ7492,MMULT(MMULT($Q$25:$U$29,$Q$16:$U$20),$Q$25:$U$29)),TRANSPOSE(AF7492:AJ7492)))</f>
        <v>0.16573754289989703</v>
      </c>
      <c r="AN7492" s="53" cm="1">
        <f t="array" aca="1" ref="AN7492" ca="1">+SUMPRODUCT(AF7492:AJ7492,TRANSPOSE($T$4:$T$8))</f>
        <v>0.31333180120991733</v>
      </c>
    </row>
    <row r="7493" spans="25:40" x14ac:dyDescent="0.25">
      <c r="Y7493" s="47" t="s">
        <v>7526</v>
      </c>
      <c r="Z7493" s="48">
        <f t="shared" ca="1" si="983"/>
        <v>0.35017023752502907</v>
      </c>
      <c r="AA7493" s="48">
        <f t="shared" ca="1" si="983"/>
        <v>0.52806216538390327</v>
      </c>
      <c r="AB7493" s="48">
        <f t="shared" ca="1" si="983"/>
        <v>0.78246042250553871</v>
      </c>
      <c r="AC7493" s="48">
        <f t="shared" ca="1" si="983"/>
        <v>0.76526575962774723</v>
      </c>
      <c r="AD7493" s="48">
        <f t="shared" ca="1" si="983"/>
        <v>0.80510566924876115</v>
      </c>
      <c r="AE7493" s="49">
        <f t="shared" ref="AE7493:AE7556" ca="1" si="984">+SUM(Z7493:AD7493)</f>
        <v>3.2310642542909793</v>
      </c>
      <c r="AF7493" s="50">
        <f t="shared" ref="AF7493:AF7556" ca="1" si="985">Z7493/$AE7493</f>
        <v>0.10837612933880511</v>
      </c>
      <c r="AG7493" s="50">
        <f t="shared" ref="AG7493:AG7556" ca="1" si="986">AA7493/$AE7493</f>
        <v>0.16343288892587515</v>
      </c>
      <c r="AH7493" s="50">
        <f t="shared" ref="AH7493:AH7556" ca="1" si="987">AB7493/$AE7493</f>
        <v>0.24216801676611685</v>
      </c>
      <c r="AI7493" s="50">
        <f t="shared" ref="AI7493:AI7556" ca="1" si="988">AC7493/$AE7493</f>
        <v>0.23684634516674946</v>
      </c>
      <c r="AJ7493" s="50">
        <f t="shared" ref="AJ7493:AJ7556" ca="1" si="989">AD7493/$AE7493</f>
        <v>0.24917661980245345</v>
      </c>
      <c r="AK7493" s="51">
        <f t="shared" ca="1" si="982"/>
        <v>1</v>
      </c>
      <c r="AM7493" s="52" cm="1">
        <f t="array" aca="1" ref="AM7493" ca="1">+SQRT(MMULT(MMULT(AF7493:AJ7493,MMULT(MMULT($Q$25:$U$29,$Q$16:$U$20),$Q$25:$U$29)),TRANSPOSE(AF7493:AJ7493)))</f>
        <v>0.18294987936506463</v>
      </c>
      <c r="AN7493" s="53" cm="1">
        <f t="array" aca="1" ref="AN7493" ca="1">+SUMPRODUCT(AF7493:AJ7493,TRANSPOSE($T$4:$T$8))</f>
        <v>0.31592224986196388</v>
      </c>
    </row>
    <row r="7494" spans="25:40" x14ac:dyDescent="0.25">
      <c r="Y7494" s="47" t="s">
        <v>7527</v>
      </c>
      <c r="Z7494" s="48">
        <f t="shared" ca="1" si="983"/>
        <v>0.2273079570672889</v>
      </c>
      <c r="AA7494" s="48">
        <f t="shared" ca="1" si="983"/>
        <v>0.16567267218849047</v>
      </c>
      <c r="AB7494" s="48">
        <f t="shared" ca="1" si="983"/>
        <v>0.22595631790334425</v>
      </c>
      <c r="AC7494" s="48">
        <f t="shared" ca="1" si="983"/>
        <v>0.67859735096648044</v>
      </c>
      <c r="AD7494" s="48">
        <f t="shared" ca="1" si="983"/>
        <v>0.802223645112628</v>
      </c>
      <c r="AE7494" s="49">
        <f t="shared" ca="1" si="984"/>
        <v>2.0997579432382318</v>
      </c>
      <c r="AF7494" s="50">
        <f t="shared" ca="1" si="985"/>
        <v>0.10825436227031777</v>
      </c>
      <c r="AG7494" s="50">
        <f t="shared" ca="1" si="986"/>
        <v>7.8900843176709812E-2</v>
      </c>
      <c r="AH7494" s="50">
        <f t="shared" ca="1" si="987"/>
        <v>0.1076106503756695</v>
      </c>
      <c r="AI7494" s="50">
        <f t="shared" ca="1" si="988"/>
        <v>0.32317884694840227</v>
      </c>
      <c r="AJ7494" s="50">
        <f t="shared" ca="1" si="989"/>
        <v>0.38205529722890075</v>
      </c>
      <c r="AK7494" s="51">
        <f t="shared" ca="1" si="982"/>
        <v>1</v>
      </c>
      <c r="AM7494" s="52" cm="1">
        <f t="array" aca="1" ref="AM7494" ca="1">+SQRT(MMULT(MMULT(AF7494:AJ7494,MMULT(MMULT($Q$25:$U$29,$Q$16:$U$20),$Q$25:$U$29)),TRANSPOSE(AF7494:AJ7494)))</f>
        <v>0.19290710816985682</v>
      </c>
      <c r="AN7494" s="53" cm="1">
        <f t="array" aca="1" ref="AN7494" ca="1">+SUMPRODUCT(AF7494:AJ7494,TRANSPOSE($T$4:$T$8))</f>
        <v>0.25162867711994497</v>
      </c>
    </row>
    <row r="7495" spans="25:40" x14ac:dyDescent="0.25">
      <c r="Y7495" s="47" t="s">
        <v>7528</v>
      </c>
      <c r="Z7495" s="48">
        <f t="shared" ca="1" si="983"/>
        <v>0.18062258792338404</v>
      </c>
      <c r="AA7495" s="48">
        <f t="shared" ca="1" si="983"/>
        <v>0.10532480412226597</v>
      </c>
      <c r="AB7495" s="48">
        <f t="shared" ca="1" si="983"/>
        <v>0.11062320882091947</v>
      </c>
      <c r="AC7495" s="48">
        <f t="shared" ca="1" si="983"/>
        <v>0.523114616485999</v>
      </c>
      <c r="AD7495" s="48">
        <f t="shared" ca="1" si="983"/>
        <v>0.53561884870822729</v>
      </c>
      <c r="AE7495" s="49">
        <f t="shared" ca="1" si="984"/>
        <v>1.4553040660607959</v>
      </c>
      <c r="AF7495" s="50">
        <f t="shared" ca="1" si="985"/>
        <v>0.12411329847534314</v>
      </c>
      <c r="AG7495" s="50">
        <f t="shared" ca="1" si="986"/>
        <v>7.2373056997881005E-2</v>
      </c>
      <c r="AH7495" s="50">
        <f t="shared" ca="1" si="987"/>
        <v>7.601381140942827E-2</v>
      </c>
      <c r="AI7495" s="50">
        <f t="shared" ca="1" si="988"/>
        <v>0.35945382733792602</v>
      </c>
      <c r="AJ7495" s="50">
        <f t="shared" ca="1" si="989"/>
        <v>0.36804600577942148</v>
      </c>
      <c r="AK7495" s="51">
        <f t="shared" ca="1" si="982"/>
        <v>0.99999999999999989</v>
      </c>
      <c r="AM7495" s="52" cm="1">
        <f t="array" aca="1" ref="AM7495" ca="1">+SQRT(MMULT(MMULT(AF7495:AJ7495,MMULT(MMULT($Q$25:$U$29,$Q$16:$U$20),$Q$25:$U$29)),TRANSPOSE(AF7495:AJ7495)))</f>
        <v>0.19192357839558197</v>
      </c>
      <c r="AN7495" s="53" cm="1">
        <f t="array" aca="1" ref="AN7495" ca="1">+SUMPRODUCT(AF7495:AJ7495,TRANSPOSE($T$4:$T$8))</f>
        <v>0.24899295498358912</v>
      </c>
    </row>
    <row r="7496" spans="25:40" x14ac:dyDescent="0.25">
      <c r="Y7496" s="47" t="s">
        <v>7529</v>
      </c>
      <c r="Z7496" s="48">
        <f t="shared" ca="1" si="983"/>
        <v>0.80474613067129064</v>
      </c>
      <c r="AA7496" s="48">
        <f t="shared" ca="1" si="983"/>
        <v>0.7520587338139616</v>
      </c>
      <c r="AB7496" s="48">
        <f t="shared" ca="1" si="983"/>
        <v>0.43430253656039608</v>
      </c>
      <c r="AC7496" s="48">
        <f t="shared" ca="1" si="983"/>
        <v>0.57981534640182719</v>
      </c>
      <c r="AD7496" s="48">
        <f t="shared" ca="1" si="983"/>
        <v>0.40180035794917734</v>
      </c>
      <c r="AE7496" s="49">
        <f t="shared" ca="1" si="984"/>
        <v>2.9727231053966534</v>
      </c>
      <c r="AF7496" s="50">
        <f t="shared" ca="1" si="985"/>
        <v>0.2707100870613755</v>
      </c>
      <c r="AG7496" s="50">
        <f t="shared" ca="1" si="986"/>
        <v>0.25298647305855071</v>
      </c>
      <c r="AH7496" s="50">
        <f t="shared" ca="1" si="987"/>
        <v>0.14609585930555299</v>
      </c>
      <c r="AI7496" s="50">
        <f t="shared" ca="1" si="988"/>
        <v>0.19504519117479724</v>
      </c>
      <c r="AJ7496" s="50">
        <f t="shared" ca="1" si="989"/>
        <v>0.13516238939972336</v>
      </c>
      <c r="AK7496" s="51">
        <f t="shared" ca="1" si="982"/>
        <v>0.99999999999999978</v>
      </c>
      <c r="AM7496" s="52" cm="1">
        <f t="array" aca="1" ref="AM7496" ca="1">+SQRT(MMULT(MMULT(AF7496:AJ7496,MMULT(MMULT($Q$25:$U$29,$Q$16:$U$20),$Q$25:$U$29)),TRANSPOSE(AF7496:AJ7496)))</f>
        <v>0.16717228604379161</v>
      </c>
      <c r="AN7496" s="53" cm="1">
        <f t="array" aca="1" ref="AN7496" ca="1">+SUMPRODUCT(AF7496:AJ7496,TRANSPOSE($T$4:$T$8))</f>
        <v>0.3300215155566032</v>
      </c>
    </row>
    <row r="7497" spans="25:40" x14ac:dyDescent="0.25">
      <c r="Y7497" s="47" t="s">
        <v>7530</v>
      </c>
      <c r="Z7497" s="48">
        <f t="shared" ca="1" si="983"/>
        <v>0.46564330229778306</v>
      </c>
      <c r="AA7497" s="48">
        <f t="shared" ca="1" si="983"/>
        <v>0.89960301982058188</v>
      </c>
      <c r="AB7497" s="48">
        <f t="shared" ca="1" si="983"/>
        <v>0.69220101869480832</v>
      </c>
      <c r="AC7497" s="48">
        <f t="shared" ca="1" si="983"/>
        <v>0.36349979344693262</v>
      </c>
      <c r="AD7497" s="48">
        <f t="shared" ca="1" si="983"/>
        <v>0.27738520039571313</v>
      </c>
      <c r="AE7497" s="49">
        <f t="shared" ca="1" si="984"/>
        <v>2.6983323346558188</v>
      </c>
      <c r="AF7497" s="50">
        <f t="shared" ca="1" si="985"/>
        <v>0.17256706904384236</v>
      </c>
      <c r="AG7497" s="50">
        <f t="shared" ca="1" si="986"/>
        <v>0.33339222462207541</v>
      </c>
      <c r="AH7497" s="50">
        <f t="shared" ca="1" si="987"/>
        <v>0.25652919390416778</v>
      </c>
      <c r="AI7497" s="50">
        <f t="shared" ca="1" si="988"/>
        <v>0.13471275898018625</v>
      </c>
      <c r="AJ7497" s="50">
        <f t="shared" ca="1" si="989"/>
        <v>0.10279875344972825</v>
      </c>
      <c r="AK7497" s="51">
        <f t="shared" ca="1" si="982"/>
        <v>0.99999999999999989</v>
      </c>
      <c r="AM7497" s="52" cm="1">
        <f t="array" aca="1" ref="AM7497" ca="1">+SQRT(MMULT(MMULT(AF7497:AJ7497,MMULT(MMULT($Q$25:$U$29,$Q$16:$U$20),$Q$25:$U$29)),TRANSPOSE(AF7497:AJ7497)))</f>
        <v>0.18151766986847345</v>
      </c>
      <c r="AN7497" s="53" cm="1">
        <f t="array" aca="1" ref="AN7497" ca="1">+SUMPRODUCT(AF7497:AJ7497,TRANSPOSE($T$4:$T$8))</f>
        <v>0.36792354257282228</v>
      </c>
    </row>
    <row r="7498" spans="25:40" x14ac:dyDescent="0.25">
      <c r="Y7498" s="47" t="s">
        <v>7531</v>
      </c>
      <c r="Z7498" s="48">
        <f t="shared" ca="1" si="983"/>
        <v>0.73303121234608815</v>
      </c>
      <c r="AA7498" s="48">
        <f t="shared" ca="1" si="983"/>
        <v>0.56533290855228535</v>
      </c>
      <c r="AB7498" s="48">
        <f t="shared" ca="1" si="983"/>
        <v>0.88154836041623419</v>
      </c>
      <c r="AC7498" s="48">
        <f t="shared" ca="1" si="983"/>
        <v>0.47194015085969721</v>
      </c>
      <c r="AD7498" s="48">
        <f t="shared" ca="1" si="983"/>
        <v>0.31936498314613238</v>
      </c>
      <c r="AE7498" s="49">
        <f t="shared" ca="1" si="984"/>
        <v>2.971217615320437</v>
      </c>
      <c r="AF7498" s="50">
        <f t="shared" ca="1" si="985"/>
        <v>0.24671071165113326</v>
      </c>
      <c r="AG7498" s="50">
        <f t="shared" ca="1" si="986"/>
        <v>0.19026977547429352</v>
      </c>
      <c r="AH7498" s="50">
        <f t="shared" ca="1" si="987"/>
        <v>0.29669599287198684</v>
      </c>
      <c r="AI7498" s="50">
        <f t="shared" ca="1" si="988"/>
        <v>0.15883728893711471</v>
      </c>
      <c r="AJ7498" s="50">
        <f t="shared" ca="1" si="989"/>
        <v>0.10748623106547173</v>
      </c>
      <c r="AK7498" s="51">
        <f t="shared" ref="AK7498:AK7561" ca="1" si="990">+SUM(AF7498:AJ7498)</f>
        <v>1</v>
      </c>
      <c r="AM7498" s="52" cm="1">
        <f t="array" aca="1" ref="AM7498" ca="1">+SQRT(MMULT(MMULT(AF7498:AJ7498,MMULT(MMULT($Q$25:$U$29,$Q$16:$U$20),$Q$25:$U$29)),TRANSPOSE(AF7498:AJ7498)))</f>
        <v>0.17392603532613693</v>
      </c>
      <c r="AN7498" s="53" cm="1">
        <f t="array" aca="1" ref="AN7498" ca="1">+SUMPRODUCT(AF7498:AJ7498,TRANSPOSE($T$4:$T$8))</f>
        <v>0.35810279891188662</v>
      </c>
    </row>
    <row r="7499" spans="25:40" x14ac:dyDescent="0.25">
      <c r="Y7499" s="47" t="s">
        <v>7532</v>
      </c>
      <c r="Z7499" s="48">
        <f t="shared" ca="1" si="983"/>
        <v>0.267376396467079</v>
      </c>
      <c r="AA7499" s="48">
        <f t="shared" ca="1" si="983"/>
        <v>0.6369601163260451</v>
      </c>
      <c r="AB7499" s="48">
        <f t="shared" ca="1" si="983"/>
        <v>0.17047352838909657</v>
      </c>
      <c r="AC7499" s="48">
        <f t="shared" ca="1" si="983"/>
        <v>0.47822866639911088</v>
      </c>
      <c r="AD7499" s="48">
        <f t="shared" ca="1" si="983"/>
        <v>0.32538684141634766</v>
      </c>
      <c r="AE7499" s="49">
        <f t="shared" ca="1" si="984"/>
        <v>1.8784255489976791</v>
      </c>
      <c r="AF7499" s="50">
        <f t="shared" ca="1" si="985"/>
        <v>0.14234069410403305</v>
      </c>
      <c r="AG7499" s="50">
        <f t="shared" ca="1" si="986"/>
        <v>0.33909255368993713</v>
      </c>
      <c r="AH7499" s="50">
        <f t="shared" ca="1" si="987"/>
        <v>9.0753412335165803E-2</v>
      </c>
      <c r="AI7499" s="50">
        <f t="shared" ca="1" si="988"/>
        <v>0.25459016283838981</v>
      </c>
      <c r="AJ7499" s="50">
        <f t="shared" ca="1" si="989"/>
        <v>0.17322317703247428</v>
      </c>
      <c r="AK7499" s="51">
        <f t="shared" ca="1" si="990"/>
        <v>1.0000000000000002</v>
      </c>
      <c r="AM7499" s="52" cm="1">
        <f t="array" aca="1" ref="AM7499" ca="1">+SQRT(MMULT(MMULT(AF7499:AJ7499,MMULT(MMULT($Q$25:$U$29,$Q$16:$U$20),$Q$25:$U$29)),TRANSPOSE(AF7499:AJ7499)))</f>
        <v>0.18116003669087125</v>
      </c>
      <c r="AN7499" s="53" cm="1">
        <f t="array" aca="1" ref="AN7499" ca="1">+SUMPRODUCT(AF7499:AJ7499,TRANSPOSE($T$4:$T$8))</f>
        <v>0.32410615180110142</v>
      </c>
    </row>
    <row r="7500" spans="25:40" x14ac:dyDescent="0.25">
      <c r="Y7500" s="47" t="s">
        <v>7533</v>
      </c>
      <c r="Z7500" s="48">
        <f t="shared" ca="1" si="983"/>
        <v>0.67184608797542344</v>
      </c>
      <c r="AA7500" s="48">
        <f t="shared" ca="1" si="983"/>
        <v>0.74190082167253524</v>
      </c>
      <c r="AB7500" s="48">
        <f t="shared" ca="1" si="983"/>
        <v>0.34361895324979086</v>
      </c>
      <c r="AC7500" s="48">
        <f t="shared" ca="1" si="983"/>
        <v>0.91923772409256965</v>
      </c>
      <c r="AD7500" s="48">
        <f t="shared" ca="1" si="983"/>
        <v>0.2925826223932495</v>
      </c>
      <c r="AE7500" s="49">
        <f t="shared" ca="1" si="984"/>
        <v>2.9691862093835688</v>
      </c>
      <c r="AF7500" s="50">
        <f t="shared" ca="1" si="985"/>
        <v>0.22627280358913732</v>
      </c>
      <c r="AG7500" s="50">
        <f t="shared" ca="1" si="986"/>
        <v>0.24986672083006908</v>
      </c>
      <c r="AH7500" s="50">
        <f t="shared" ca="1" si="987"/>
        <v>0.11572832723116055</v>
      </c>
      <c r="AI7500" s="50">
        <f t="shared" ca="1" si="988"/>
        <v>0.30959248065597478</v>
      </c>
      <c r="AJ7500" s="50">
        <f t="shared" ca="1" si="989"/>
        <v>9.8539667693658198E-2</v>
      </c>
      <c r="AK7500" s="51">
        <f t="shared" ca="1" si="990"/>
        <v>0.99999999999999989</v>
      </c>
      <c r="AM7500" s="52" cm="1">
        <f t="array" aca="1" ref="AM7500" ca="1">+SQRT(MMULT(MMULT(AF7500:AJ7500,MMULT(MMULT($Q$25:$U$29,$Q$16:$U$20),$Q$25:$U$29)),TRANSPOSE(AF7500:AJ7500)))</f>
        <v>0.16977921187729733</v>
      </c>
      <c r="AN7500" s="53" cm="1">
        <f t="array" aca="1" ref="AN7500" ca="1">+SUMPRODUCT(AF7500:AJ7500,TRANSPOSE($T$4:$T$8))</f>
        <v>0.33703215164534711</v>
      </c>
    </row>
    <row r="7501" spans="25:40" x14ac:dyDescent="0.25">
      <c r="Y7501" s="47" t="s">
        <v>7534</v>
      </c>
      <c r="Z7501" s="48">
        <f t="shared" ca="1" si="983"/>
        <v>0.30428849588290119</v>
      </c>
      <c r="AA7501" s="48">
        <f t="shared" ca="1" si="983"/>
        <v>0.25033604307844293</v>
      </c>
      <c r="AB7501" s="48">
        <f t="shared" ca="1" si="983"/>
        <v>0.27040595850449256</v>
      </c>
      <c r="AC7501" s="48">
        <f t="shared" ca="1" si="983"/>
        <v>6.2807796908451952E-2</v>
      </c>
      <c r="AD7501" s="48">
        <f t="shared" ca="1" si="983"/>
        <v>0.27397462047934729</v>
      </c>
      <c r="AE7501" s="49">
        <f t="shared" ca="1" si="984"/>
        <v>1.1618129148536358</v>
      </c>
      <c r="AF7501" s="50">
        <f t="shared" ca="1" si="985"/>
        <v>0.26190834341106906</v>
      </c>
      <c r="AG7501" s="50">
        <f t="shared" ca="1" si="986"/>
        <v>0.21547018446595598</v>
      </c>
      <c r="AH7501" s="50">
        <f t="shared" ca="1" si="987"/>
        <v>0.23274483787138661</v>
      </c>
      <c r="AI7501" s="50">
        <f t="shared" ca="1" si="988"/>
        <v>5.4060164167106392E-2</v>
      </c>
      <c r="AJ7501" s="50">
        <f t="shared" ca="1" si="989"/>
        <v>0.23581647008448203</v>
      </c>
      <c r="AK7501" s="51">
        <f t="shared" ca="1" si="990"/>
        <v>1</v>
      </c>
      <c r="AM7501" s="52" cm="1">
        <f t="array" aca="1" ref="AM7501" ca="1">+SQRT(MMULT(MMULT(AF7501:AJ7501,MMULT(MMULT($Q$25:$U$29,$Q$16:$U$20),$Q$25:$U$29)),TRANSPOSE(AF7501:AJ7501)))</f>
        <v>0.17670052394114902</v>
      </c>
      <c r="AN7501" s="53" cm="1">
        <f t="array" aca="1" ref="AN7501" ca="1">+SUMPRODUCT(AF7501:AJ7501,TRANSPOSE($T$4:$T$8))</f>
        <v>0.314299343990254</v>
      </c>
    </row>
    <row r="7502" spans="25:40" x14ac:dyDescent="0.25">
      <c r="Y7502" s="47" t="s">
        <v>7535</v>
      </c>
      <c r="Z7502" s="48">
        <f t="shared" ca="1" si="983"/>
        <v>0.5617971110629798</v>
      </c>
      <c r="AA7502" s="48">
        <f t="shared" ca="1" si="983"/>
        <v>6.5238377313458051E-2</v>
      </c>
      <c r="AB7502" s="48">
        <f t="shared" ca="1" si="983"/>
        <v>0.94790416286671586</v>
      </c>
      <c r="AC7502" s="48">
        <f t="shared" ca="1" si="983"/>
        <v>0.65739220034731038</v>
      </c>
      <c r="AD7502" s="48">
        <f t="shared" ca="1" si="983"/>
        <v>0.93094169367340418</v>
      </c>
      <c r="AE7502" s="49">
        <f t="shared" ca="1" si="984"/>
        <v>3.1632735452638685</v>
      </c>
      <c r="AF7502" s="50">
        <f t="shared" ca="1" si="985"/>
        <v>0.17759991446333068</v>
      </c>
      <c r="AG7502" s="50">
        <f t="shared" ca="1" si="986"/>
        <v>2.0623691369067516E-2</v>
      </c>
      <c r="AH7502" s="50">
        <f t="shared" ca="1" si="987"/>
        <v>0.29965924517844544</v>
      </c>
      <c r="AI7502" s="50">
        <f t="shared" ca="1" si="988"/>
        <v>0.20782021881464355</v>
      </c>
      <c r="AJ7502" s="50">
        <f t="shared" ca="1" si="989"/>
        <v>0.29429693017451275</v>
      </c>
      <c r="AK7502" s="51">
        <f t="shared" ca="1" si="990"/>
        <v>0.99999999999999989</v>
      </c>
      <c r="AM7502" s="52" cm="1">
        <f t="array" aca="1" ref="AM7502" ca="1">+SQRT(MMULT(MMULT(AF7502:AJ7502,MMULT(MMULT($Q$25:$U$29,$Q$16:$U$20),$Q$25:$U$29)),TRANSPOSE(AF7502:AJ7502)))</f>
        <v>0.18784502533275765</v>
      </c>
      <c r="AN7502" s="53" cm="1">
        <f t="array" aca="1" ref="AN7502" ca="1">+SUMPRODUCT(AF7502:AJ7502,TRANSPOSE($T$4:$T$8))</f>
        <v>0.29824456725956583</v>
      </c>
    </row>
    <row r="7503" spans="25:40" x14ac:dyDescent="0.25">
      <c r="Y7503" s="47" t="s">
        <v>7536</v>
      </c>
      <c r="Z7503" s="48">
        <f t="shared" ca="1" si="983"/>
        <v>0.69012552729571552</v>
      </c>
      <c r="AA7503" s="48">
        <f t="shared" ca="1" si="983"/>
        <v>0.23913436555678513</v>
      </c>
      <c r="AB7503" s="48">
        <f t="shared" ca="1" si="983"/>
        <v>1.5431735724243834E-2</v>
      </c>
      <c r="AC7503" s="48">
        <f t="shared" ca="1" si="983"/>
        <v>0.24050339135096221</v>
      </c>
      <c r="AD7503" s="48">
        <f t="shared" ca="1" si="983"/>
        <v>0.36726740854155826</v>
      </c>
      <c r="AE7503" s="49">
        <f t="shared" ca="1" si="984"/>
        <v>1.5524624284692652</v>
      </c>
      <c r="AF7503" s="50">
        <f t="shared" ca="1" si="985"/>
        <v>0.44453605745305047</v>
      </c>
      <c r="AG7503" s="50">
        <f t="shared" ca="1" si="986"/>
        <v>0.1540355252220646</v>
      </c>
      <c r="AH7503" s="50">
        <f t="shared" ca="1" si="987"/>
        <v>9.9401669510672756E-3</v>
      </c>
      <c r="AI7503" s="50">
        <f t="shared" ca="1" si="988"/>
        <v>0.15491736672049425</v>
      </c>
      <c r="AJ7503" s="50">
        <f t="shared" ca="1" si="989"/>
        <v>0.23657088365332329</v>
      </c>
      <c r="AK7503" s="51">
        <f t="shared" ca="1" si="990"/>
        <v>0.99999999999999978</v>
      </c>
      <c r="AM7503" s="52" cm="1">
        <f t="array" aca="1" ref="AM7503" ca="1">+SQRT(MMULT(MMULT(AF7503:AJ7503,MMULT(MMULT($Q$25:$U$29,$Q$16:$U$20),$Q$25:$U$29)),TRANSPOSE(AF7503:AJ7503)))</f>
        <v>0.16879462955312952</v>
      </c>
      <c r="AN7503" s="53" cm="1">
        <f t="array" aca="1" ref="AN7503" ca="1">+SUMPRODUCT(AF7503:AJ7503,TRANSPOSE($T$4:$T$8))</f>
        <v>0.2639932111726504</v>
      </c>
    </row>
    <row r="7504" spans="25:40" x14ac:dyDescent="0.25">
      <c r="Y7504" s="47" t="s">
        <v>7537</v>
      </c>
      <c r="Z7504" s="48">
        <f t="shared" ca="1" si="983"/>
        <v>0.47099286516367656</v>
      </c>
      <c r="AA7504" s="48">
        <f t="shared" ca="1" si="983"/>
        <v>0.50084661912082717</v>
      </c>
      <c r="AB7504" s="48">
        <f t="shared" ca="1" si="983"/>
        <v>0.37710747069274431</v>
      </c>
      <c r="AC7504" s="48">
        <f t="shared" ca="1" si="983"/>
        <v>0.69744997816126864</v>
      </c>
      <c r="AD7504" s="48">
        <f t="shared" ca="1" si="983"/>
        <v>4.3034164012802911E-3</v>
      </c>
      <c r="AE7504" s="49">
        <f t="shared" ca="1" si="984"/>
        <v>2.0507003495397971</v>
      </c>
      <c r="AF7504" s="50">
        <f t="shared" ca="1" si="985"/>
        <v>0.22967415267148772</v>
      </c>
      <c r="AG7504" s="50">
        <f t="shared" ca="1" si="986"/>
        <v>0.24423198603014987</v>
      </c>
      <c r="AH7504" s="50">
        <f t="shared" ca="1" si="987"/>
        <v>0.18389203999373774</v>
      </c>
      <c r="AI7504" s="50">
        <f t="shared" ca="1" si="988"/>
        <v>0.34010331071420802</v>
      </c>
      <c r="AJ7504" s="50">
        <f t="shared" ca="1" si="989"/>
        <v>2.0985105904166019E-3</v>
      </c>
      <c r="AK7504" s="51">
        <f t="shared" ca="1" si="990"/>
        <v>0.99999999999999978</v>
      </c>
      <c r="AM7504" s="52" cm="1">
        <f t="array" aca="1" ref="AM7504" ca="1">+SQRT(MMULT(MMULT(AF7504:AJ7504,MMULT(MMULT($Q$25:$U$29,$Q$16:$U$20),$Q$25:$U$29)),TRANSPOSE(AF7504:AJ7504)))</f>
        <v>0.17281455217235683</v>
      </c>
      <c r="AN7504" s="53" cm="1">
        <f t="array" aca="1" ref="AN7504" ca="1">+SUMPRODUCT(AF7504:AJ7504,TRANSPOSE($T$4:$T$8))</f>
        <v>0.37349036265304048</v>
      </c>
    </row>
    <row r="7505" spans="25:40" x14ac:dyDescent="0.25">
      <c r="Y7505" s="47" t="s">
        <v>7538</v>
      </c>
      <c r="Z7505" s="48">
        <f t="shared" ca="1" si="983"/>
        <v>0.3977680089636213</v>
      </c>
      <c r="AA7505" s="48">
        <f t="shared" ca="1" si="983"/>
        <v>0.8710841447775638</v>
      </c>
      <c r="AB7505" s="48">
        <f t="shared" ca="1" si="983"/>
        <v>0.26260985433853956</v>
      </c>
      <c r="AC7505" s="48">
        <f t="shared" ca="1" si="983"/>
        <v>0.52089643557678789</v>
      </c>
      <c r="AD7505" s="48">
        <f t="shared" ca="1" si="983"/>
        <v>0.22411537965893813</v>
      </c>
      <c r="AE7505" s="49">
        <f t="shared" ca="1" si="984"/>
        <v>2.2764738233154507</v>
      </c>
      <c r="AF7505" s="50">
        <f t="shared" ca="1" si="985"/>
        <v>0.17472988482877128</v>
      </c>
      <c r="AG7505" s="50">
        <f t="shared" ca="1" si="986"/>
        <v>0.38264623816711368</v>
      </c>
      <c r="AH7505" s="50">
        <f t="shared" ca="1" si="987"/>
        <v>0.11535817001228472</v>
      </c>
      <c r="AI7505" s="50">
        <f t="shared" ca="1" si="988"/>
        <v>0.22881723050878558</v>
      </c>
      <c r="AJ7505" s="50">
        <f t="shared" ca="1" si="989"/>
        <v>9.844847648304475E-2</v>
      </c>
      <c r="AK7505" s="51">
        <f t="shared" ca="1" si="990"/>
        <v>1</v>
      </c>
      <c r="AM7505" s="52" cm="1">
        <f t="array" aca="1" ref="AM7505" ca="1">+SQRT(MMULT(MMULT(AF7505:AJ7505,MMULT(MMULT($Q$25:$U$29,$Q$16:$U$20),$Q$25:$U$29)),TRANSPOSE(AF7505:AJ7505)))</f>
        <v>0.18031005110065546</v>
      </c>
      <c r="AN7505" s="53" cm="1">
        <f t="array" aca="1" ref="AN7505" ca="1">+SUMPRODUCT(AF7505:AJ7505,TRANSPOSE($T$4:$T$8))</f>
        <v>0.3500725000337464</v>
      </c>
    </row>
    <row r="7506" spans="25:40" x14ac:dyDescent="0.25">
      <c r="Y7506" s="47" t="s">
        <v>7539</v>
      </c>
      <c r="Z7506" s="48">
        <f t="shared" ca="1" si="983"/>
        <v>0.93441267584683874</v>
      </c>
      <c r="AA7506" s="48">
        <f t="shared" ca="1" si="983"/>
        <v>0.93650975522676583</v>
      </c>
      <c r="AB7506" s="48">
        <f t="shared" ca="1" si="983"/>
        <v>0.41963654515730919</v>
      </c>
      <c r="AC7506" s="48">
        <f t="shared" ca="1" si="983"/>
        <v>0.30567423013242911</v>
      </c>
      <c r="AD7506" s="48">
        <f t="shared" ca="1" si="983"/>
        <v>0.12493341874933028</v>
      </c>
      <c r="AE7506" s="49">
        <f t="shared" ca="1" si="984"/>
        <v>2.7211666251126734</v>
      </c>
      <c r="AF7506" s="50">
        <f t="shared" ca="1" si="985"/>
        <v>0.34338679124735633</v>
      </c>
      <c r="AG7506" s="50">
        <f t="shared" ca="1" si="986"/>
        <v>0.34415744577493063</v>
      </c>
      <c r="AH7506" s="50">
        <f t="shared" ca="1" si="987"/>
        <v>0.15421199910532257</v>
      </c>
      <c r="AI7506" s="50">
        <f t="shared" ca="1" si="988"/>
        <v>0.11233205174261325</v>
      </c>
      <c r="AJ7506" s="50">
        <f t="shared" ca="1" si="989"/>
        <v>4.5911712129777155E-2</v>
      </c>
      <c r="AK7506" s="51">
        <f t="shared" ca="1" si="990"/>
        <v>1</v>
      </c>
      <c r="AM7506" s="52" cm="1">
        <f t="array" aca="1" ref="AM7506" ca="1">+SQRT(MMULT(MMULT(AF7506:AJ7506,MMULT(MMULT($Q$25:$U$29,$Q$16:$U$20),$Q$25:$U$29)),TRANSPOSE(AF7506:AJ7506)))</f>
        <v>0.17185970758386199</v>
      </c>
      <c r="AN7506" s="53" cm="1">
        <f t="array" aca="1" ref="AN7506" ca="1">+SUMPRODUCT(AF7506:AJ7506,TRANSPOSE($T$4:$T$8))</f>
        <v>0.35893803495084314</v>
      </c>
    </row>
    <row r="7507" spans="25:40" x14ac:dyDescent="0.25">
      <c r="Y7507" s="47" t="s">
        <v>7540</v>
      </c>
      <c r="Z7507" s="48">
        <f t="shared" ca="1" si="983"/>
        <v>0.74513308247030408</v>
      </c>
      <c r="AA7507" s="48">
        <f t="shared" ca="1" si="983"/>
        <v>0.43807301501000484</v>
      </c>
      <c r="AB7507" s="48">
        <f t="shared" ca="1" si="983"/>
        <v>0.19458208540779354</v>
      </c>
      <c r="AC7507" s="48">
        <f t="shared" ca="1" si="983"/>
        <v>0.88333814203994232</v>
      </c>
      <c r="AD7507" s="48">
        <f t="shared" ca="1" si="983"/>
        <v>0.11041478465717869</v>
      </c>
      <c r="AE7507" s="49">
        <f t="shared" ca="1" si="984"/>
        <v>2.3715411095852237</v>
      </c>
      <c r="AF7507" s="50">
        <f t="shared" ca="1" si="985"/>
        <v>0.31419783509492943</v>
      </c>
      <c r="AG7507" s="50">
        <f t="shared" ca="1" si="986"/>
        <v>0.18472081855946518</v>
      </c>
      <c r="AH7507" s="50">
        <f t="shared" ca="1" si="987"/>
        <v>8.2048792922601047E-2</v>
      </c>
      <c r="AI7507" s="50">
        <f t="shared" ca="1" si="988"/>
        <v>0.37247431152244959</v>
      </c>
      <c r="AJ7507" s="50">
        <f t="shared" ca="1" si="989"/>
        <v>4.6558241900554673E-2</v>
      </c>
      <c r="AK7507" s="51">
        <f t="shared" ca="1" si="990"/>
        <v>0.99999999999999989</v>
      </c>
      <c r="AM7507" s="52" cm="1">
        <f t="array" aca="1" ref="AM7507" ca="1">+SQRT(MMULT(MMULT(AF7507:AJ7507,MMULT(MMULT($Q$25:$U$29,$Q$16:$U$20),$Q$25:$U$29)),TRANSPOSE(AF7507:AJ7507)))</f>
        <v>0.16873376570593823</v>
      </c>
      <c r="AN7507" s="53" cm="1">
        <f t="array" aca="1" ref="AN7507" ca="1">+SUMPRODUCT(AF7507:AJ7507,TRANSPOSE($T$4:$T$8))</f>
        <v>0.33604351136414623</v>
      </c>
    </row>
    <row r="7508" spans="25:40" x14ac:dyDescent="0.25">
      <c r="Y7508" s="47" t="s">
        <v>7541</v>
      </c>
      <c r="Z7508" s="48">
        <f t="shared" ca="1" si="983"/>
        <v>0.16204046069801448</v>
      </c>
      <c r="AA7508" s="48">
        <f t="shared" ca="1" si="983"/>
        <v>0.47289587565697466</v>
      </c>
      <c r="AB7508" s="48">
        <f t="shared" ca="1" si="983"/>
        <v>0.1904120969834745</v>
      </c>
      <c r="AC7508" s="48">
        <f t="shared" ca="1" si="983"/>
        <v>0.73465666013155984</v>
      </c>
      <c r="AD7508" s="48">
        <f t="shared" ca="1" si="983"/>
        <v>0.27315184186454788</v>
      </c>
      <c r="AE7508" s="49">
        <f t="shared" ca="1" si="984"/>
        <v>1.8331569353345714</v>
      </c>
      <c r="AF7508" s="50">
        <f t="shared" ca="1" si="985"/>
        <v>8.8394210869043963E-2</v>
      </c>
      <c r="AG7508" s="50">
        <f t="shared" ca="1" si="986"/>
        <v>0.2579680258366237</v>
      </c>
      <c r="AH7508" s="50">
        <f t="shared" ca="1" si="987"/>
        <v>0.10387113798782437</v>
      </c>
      <c r="AI7508" s="50">
        <f t="shared" ca="1" si="988"/>
        <v>0.40076037461434083</v>
      </c>
      <c r="AJ7508" s="50">
        <f t="shared" ca="1" si="989"/>
        <v>0.14900625069216711</v>
      </c>
      <c r="AK7508" s="51">
        <f t="shared" ca="1" si="990"/>
        <v>1</v>
      </c>
      <c r="AM7508" s="52" cm="1">
        <f t="array" aca="1" ref="AM7508" ca="1">+SQRT(MMULT(MMULT(AF7508:AJ7508,MMULT(MMULT($Q$25:$U$29,$Q$16:$U$20),$Q$25:$U$29)),TRANSPOSE(AF7508:AJ7508)))</f>
        <v>0.18339446507358681</v>
      </c>
      <c r="AN7508" s="53" cm="1">
        <f t="array" aca="1" ref="AN7508" ca="1">+SUMPRODUCT(AF7508:AJ7508,TRANSPOSE($T$4:$T$8))</f>
        <v>0.32912734209031774</v>
      </c>
    </row>
    <row r="7509" spans="25:40" x14ac:dyDescent="0.25">
      <c r="Y7509" s="47" t="s">
        <v>7542</v>
      </c>
      <c r="Z7509" s="48">
        <f t="shared" ca="1" si="983"/>
        <v>0.3017203183208651</v>
      </c>
      <c r="AA7509" s="48">
        <f t="shared" ca="1" si="983"/>
        <v>0.95233306720740729</v>
      </c>
      <c r="AB7509" s="48">
        <f t="shared" ca="1" si="983"/>
        <v>0.59163275311919372</v>
      </c>
      <c r="AC7509" s="48">
        <f t="shared" ca="1" si="983"/>
        <v>0.94499960377992709</v>
      </c>
      <c r="AD7509" s="48">
        <f t="shared" ca="1" si="983"/>
        <v>0.30553938650800627</v>
      </c>
      <c r="AE7509" s="49">
        <f t="shared" ca="1" si="984"/>
        <v>3.0962251289353997</v>
      </c>
      <c r="AF7509" s="50">
        <f t="shared" ca="1" si="985"/>
        <v>9.7447797158279656E-2</v>
      </c>
      <c r="AG7509" s="50">
        <f t="shared" ca="1" si="986"/>
        <v>0.30757875398254897</v>
      </c>
      <c r="AH7509" s="50">
        <f t="shared" ca="1" si="987"/>
        <v>0.19108195576289363</v>
      </c>
      <c r="AI7509" s="50">
        <f t="shared" ca="1" si="988"/>
        <v>0.30521023647426243</v>
      </c>
      <c r="AJ7509" s="50">
        <f t="shared" ca="1" si="989"/>
        <v>9.8681256622015198E-2</v>
      </c>
      <c r="AK7509" s="51">
        <f t="shared" ca="1" si="990"/>
        <v>1</v>
      </c>
      <c r="AM7509" s="52" cm="1">
        <f t="array" aca="1" ref="AM7509" ca="1">+SQRT(MMULT(MMULT(AF7509:AJ7509,MMULT(MMULT($Q$25:$U$29,$Q$16:$U$20),$Q$25:$U$29)),TRANSPOSE(AF7509:AJ7509)))</f>
        <v>0.18181007467081481</v>
      </c>
      <c r="AN7509" s="53" cm="1">
        <f t="array" aca="1" ref="AN7509" ca="1">+SUMPRODUCT(AF7509:AJ7509,TRANSPOSE($T$4:$T$8))</f>
        <v>0.36025757494274863</v>
      </c>
    </row>
    <row r="7510" spans="25:40" x14ac:dyDescent="0.25">
      <c r="Y7510" s="47" t="s">
        <v>7543</v>
      </c>
      <c r="Z7510" s="48">
        <f t="shared" ca="1" si="983"/>
        <v>8.0876261391353732E-2</v>
      </c>
      <c r="AA7510" s="48">
        <f t="shared" ca="1" si="983"/>
        <v>0.5743518126173065</v>
      </c>
      <c r="AB7510" s="48">
        <f t="shared" ca="1" si="983"/>
        <v>0.45563549107918111</v>
      </c>
      <c r="AC7510" s="48">
        <f t="shared" ca="1" si="983"/>
        <v>0.85187157634477473</v>
      </c>
      <c r="AD7510" s="48">
        <f t="shared" ca="1" si="983"/>
        <v>0.19357242704431166</v>
      </c>
      <c r="AE7510" s="49">
        <f t="shared" ca="1" si="984"/>
        <v>2.1563075684769277</v>
      </c>
      <c r="AF7510" s="50">
        <f t="shared" ca="1" si="985"/>
        <v>3.7506829996649942E-2</v>
      </c>
      <c r="AG7510" s="50">
        <f t="shared" ca="1" si="986"/>
        <v>0.26635894666130139</v>
      </c>
      <c r="AH7510" s="50">
        <f t="shared" ca="1" si="987"/>
        <v>0.21130357178174342</v>
      </c>
      <c r="AI7510" s="50">
        <f t="shared" ca="1" si="988"/>
        <v>0.3950603284977941</v>
      </c>
      <c r="AJ7510" s="50">
        <f t="shared" ca="1" si="989"/>
        <v>8.9770323062511134E-2</v>
      </c>
      <c r="AK7510" s="51">
        <f t="shared" ca="1" si="990"/>
        <v>1</v>
      </c>
      <c r="AM7510" s="52" cm="1">
        <f t="array" aca="1" ref="AM7510" ca="1">+SQRT(MMULT(MMULT(AF7510:AJ7510,MMULT(MMULT($Q$25:$U$29,$Q$16:$U$20),$Q$25:$U$29)),TRANSPOSE(AF7510:AJ7510)))</f>
        <v>0.18817777048607365</v>
      </c>
      <c r="AN7510" s="53" cm="1">
        <f t="array" aca="1" ref="AN7510" ca="1">+SUMPRODUCT(AF7510:AJ7510,TRANSPOSE($T$4:$T$8))</f>
        <v>0.3657351318780443</v>
      </c>
    </row>
    <row r="7511" spans="25:40" x14ac:dyDescent="0.25">
      <c r="Y7511" s="47" t="s">
        <v>7544</v>
      </c>
      <c r="Z7511" s="48">
        <f t="shared" ca="1" si="983"/>
        <v>0.34098346143013558</v>
      </c>
      <c r="AA7511" s="48">
        <f t="shared" ca="1" si="983"/>
        <v>0.83059173997827396</v>
      </c>
      <c r="AB7511" s="48">
        <f t="shared" ca="1" si="983"/>
        <v>3.8921371253783255E-2</v>
      </c>
      <c r="AC7511" s="48">
        <f t="shared" ca="1" si="983"/>
        <v>0.78302550284048644</v>
      </c>
      <c r="AD7511" s="48">
        <f t="shared" ca="1" si="983"/>
        <v>0.24512055064610172</v>
      </c>
      <c r="AE7511" s="49">
        <f t="shared" ca="1" si="984"/>
        <v>2.2386426261487808</v>
      </c>
      <c r="AF7511" s="50">
        <f t="shared" ca="1" si="985"/>
        <v>0.15231705920687391</v>
      </c>
      <c r="AG7511" s="50">
        <f t="shared" ca="1" si="986"/>
        <v>0.37102471393889763</v>
      </c>
      <c r="AH7511" s="50">
        <f t="shared" ca="1" si="987"/>
        <v>1.7386147658923622E-2</v>
      </c>
      <c r="AI7511" s="50">
        <f t="shared" ca="1" si="988"/>
        <v>0.34977691110418724</v>
      </c>
      <c r="AJ7511" s="50">
        <f t="shared" ca="1" si="989"/>
        <v>0.10949516809111762</v>
      </c>
      <c r="AK7511" s="51">
        <f t="shared" ca="1" si="990"/>
        <v>1</v>
      </c>
      <c r="AM7511" s="52" cm="1">
        <f t="array" aca="1" ref="AM7511" ca="1">+SQRT(MMULT(MMULT(AF7511:AJ7511,MMULT(MMULT($Q$25:$U$29,$Q$16:$U$20),$Q$25:$U$29)),TRANSPOSE(AF7511:AJ7511)))</f>
        <v>0.18581865317674745</v>
      </c>
      <c r="AN7511" s="53" cm="1">
        <f t="array" aca="1" ref="AN7511" ca="1">+SUMPRODUCT(AF7511:AJ7511,TRANSPOSE($T$4:$T$8))</f>
        <v>0.33149220851922867</v>
      </c>
    </row>
    <row r="7512" spans="25:40" x14ac:dyDescent="0.25">
      <c r="Y7512" s="47" t="s">
        <v>7545</v>
      </c>
      <c r="Z7512" s="48">
        <f t="shared" ca="1" si="983"/>
        <v>0.85366272322956471</v>
      </c>
      <c r="AA7512" s="48">
        <f t="shared" ca="1" si="983"/>
        <v>0.12598316540904775</v>
      </c>
      <c r="AB7512" s="48">
        <f t="shared" ca="1" si="983"/>
        <v>0.9918052950945988</v>
      </c>
      <c r="AC7512" s="48">
        <f t="shared" ca="1" si="983"/>
        <v>0.38639600043204736</v>
      </c>
      <c r="AD7512" s="48">
        <f t="shared" ca="1" si="983"/>
        <v>7.3628331305814143E-2</v>
      </c>
      <c r="AE7512" s="49">
        <f t="shared" ca="1" si="984"/>
        <v>2.4314755154710728</v>
      </c>
      <c r="AF7512" s="50">
        <f t="shared" ca="1" si="985"/>
        <v>0.35108834853480997</v>
      </c>
      <c r="AG7512" s="50">
        <f t="shared" ca="1" si="986"/>
        <v>5.1813462487052778E-2</v>
      </c>
      <c r="AH7512" s="50">
        <f t="shared" ca="1" si="987"/>
        <v>0.40790264544467231</v>
      </c>
      <c r="AI7512" s="50">
        <f t="shared" ca="1" si="988"/>
        <v>0.15891420578717497</v>
      </c>
      <c r="AJ7512" s="50">
        <f t="shared" ca="1" si="989"/>
        <v>3.0281337746290004E-2</v>
      </c>
      <c r="AK7512" s="51">
        <f t="shared" ca="1" si="990"/>
        <v>1</v>
      </c>
      <c r="AM7512" s="52" cm="1">
        <f t="array" aca="1" ref="AM7512" ca="1">+SQRT(MMULT(MMULT(AF7512:AJ7512,MMULT(MMULT($Q$25:$U$29,$Q$16:$U$20),$Q$25:$U$29)),TRANSPOSE(AF7512:AJ7512)))</f>
        <v>0.18725668960714364</v>
      </c>
      <c r="AN7512" s="53" cm="1">
        <f t="array" aca="1" ref="AN7512" ca="1">+SUMPRODUCT(AF7512:AJ7512,TRANSPOSE($T$4:$T$8))</f>
        <v>0.38071817728003632</v>
      </c>
    </row>
    <row r="7513" spans="25:40" x14ac:dyDescent="0.25">
      <c r="Y7513" s="47" t="s">
        <v>7546</v>
      </c>
      <c r="Z7513" s="48">
        <f t="shared" ca="1" si="983"/>
        <v>0.15493070995365432</v>
      </c>
      <c r="AA7513" s="48">
        <f t="shared" ca="1" si="983"/>
        <v>0.71814076842388774</v>
      </c>
      <c r="AB7513" s="48">
        <f t="shared" ca="1" si="983"/>
        <v>0.81546891125381138</v>
      </c>
      <c r="AC7513" s="48">
        <f t="shared" ca="1" si="983"/>
        <v>0.79682134625196255</v>
      </c>
      <c r="AD7513" s="48">
        <f t="shared" ca="1" si="983"/>
        <v>0.18490428963567318</v>
      </c>
      <c r="AE7513" s="49">
        <f t="shared" ca="1" si="984"/>
        <v>2.6702660255189894</v>
      </c>
      <c r="AF7513" s="50">
        <f t="shared" ca="1" si="985"/>
        <v>5.8020702234543163E-2</v>
      </c>
      <c r="AG7513" s="50">
        <f t="shared" ca="1" si="986"/>
        <v>0.26893978411170133</v>
      </c>
      <c r="AH7513" s="50">
        <f t="shared" ca="1" si="987"/>
        <v>0.30538864048023751</v>
      </c>
      <c r="AI7513" s="50">
        <f t="shared" ca="1" si="988"/>
        <v>0.29840522953030246</v>
      </c>
      <c r="AJ7513" s="50">
        <f t="shared" ca="1" si="989"/>
        <v>6.9245643643215449E-2</v>
      </c>
      <c r="AK7513" s="51">
        <f t="shared" ca="1" si="990"/>
        <v>1</v>
      </c>
      <c r="AM7513" s="52" cm="1">
        <f t="array" aca="1" ref="AM7513" ca="1">+SQRT(MMULT(MMULT(AF7513:AJ7513,MMULT(MMULT($Q$25:$U$29,$Q$16:$U$20),$Q$25:$U$29)),TRANSPOSE(AF7513:AJ7513)))</f>
        <v>0.18908049578589234</v>
      </c>
      <c r="AN7513" s="53" cm="1">
        <f t="array" aca="1" ref="AN7513" ca="1">+SUMPRODUCT(AF7513:AJ7513,TRANSPOSE($T$4:$T$8))</f>
        <v>0.38563457351527408</v>
      </c>
    </row>
    <row r="7514" spans="25:40" x14ac:dyDescent="0.25">
      <c r="Y7514" s="47" t="s">
        <v>7547</v>
      </c>
      <c r="Z7514" s="48">
        <f t="shared" ref="Z7514:AD7564" ca="1" si="991">RAND()</f>
        <v>0.45955163912144614</v>
      </c>
      <c r="AA7514" s="48">
        <f t="shared" ca="1" si="991"/>
        <v>0.8080053201280093</v>
      </c>
      <c r="AB7514" s="48">
        <f t="shared" ca="1" si="991"/>
        <v>0.94672555526286084</v>
      </c>
      <c r="AC7514" s="48">
        <f t="shared" ca="1" si="991"/>
        <v>0.95136861582307242</v>
      </c>
      <c r="AD7514" s="48">
        <f t="shared" ca="1" si="991"/>
        <v>0.63907782289807491</v>
      </c>
      <c r="AE7514" s="49">
        <f t="shared" ca="1" si="984"/>
        <v>3.8047289532334636</v>
      </c>
      <c r="AF7514" s="50">
        <f t="shared" ca="1" si="985"/>
        <v>0.12078433043985812</v>
      </c>
      <c r="AG7514" s="50">
        <f t="shared" ca="1" si="986"/>
        <v>0.21236869434321276</v>
      </c>
      <c r="AH7514" s="50">
        <f t="shared" ca="1" si="987"/>
        <v>0.24882864637657892</v>
      </c>
      <c r="AI7514" s="50">
        <f t="shared" ca="1" si="988"/>
        <v>0.25004898575351814</v>
      </c>
      <c r="AJ7514" s="50">
        <f t="shared" ca="1" si="989"/>
        <v>0.16796934308683201</v>
      </c>
      <c r="AK7514" s="51">
        <f t="shared" ca="1" si="990"/>
        <v>0.99999999999999989</v>
      </c>
      <c r="AM7514" s="52" cm="1">
        <f t="array" aca="1" ref="AM7514" ca="1">+SQRT(MMULT(MMULT(AF7514:AJ7514,MMULT(MMULT($Q$25:$U$29,$Q$16:$U$20),$Q$25:$U$29)),TRANSPOSE(AF7514:AJ7514)))</f>
        <v>0.17923738792319077</v>
      </c>
      <c r="AN7514" s="53" cm="1">
        <f t="array" aca="1" ref="AN7514" ca="1">+SUMPRODUCT(AF7514:AJ7514,TRANSPOSE($T$4:$T$8))</f>
        <v>0.34217002810004682</v>
      </c>
    </row>
    <row r="7515" spans="25:40" x14ac:dyDescent="0.25">
      <c r="Y7515" s="47" t="s">
        <v>7548</v>
      </c>
      <c r="Z7515" s="48">
        <f t="shared" ca="1" si="991"/>
        <v>0.10807777568312549</v>
      </c>
      <c r="AA7515" s="48">
        <f t="shared" ca="1" si="991"/>
        <v>0.21359571550146639</v>
      </c>
      <c r="AB7515" s="48">
        <f t="shared" ca="1" si="991"/>
        <v>0.9206675582995546</v>
      </c>
      <c r="AC7515" s="48">
        <f t="shared" ca="1" si="991"/>
        <v>0.47446626890930088</v>
      </c>
      <c r="AD7515" s="48">
        <f t="shared" ca="1" si="991"/>
        <v>0.15888801948814546</v>
      </c>
      <c r="AE7515" s="49">
        <f t="shared" ca="1" si="984"/>
        <v>1.8756953378815928</v>
      </c>
      <c r="AF7515" s="50">
        <f t="shared" ca="1" si="985"/>
        <v>5.7620112126092048E-2</v>
      </c>
      <c r="AG7515" s="50">
        <f t="shared" ca="1" si="986"/>
        <v>0.11387548456707315</v>
      </c>
      <c r="AH7515" s="50">
        <f t="shared" ca="1" si="987"/>
        <v>0.49084067103315138</v>
      </c>
      <c r="AI7515" s="50">
        <f t="shared" ca="1" si="988"/>
        <v>0.25295486923007565</v>
      </c>
      <c r="AJ7515" s="50">
        <f t="shared" ca="1" si="989"/>
        <v>8.4708863043607779E-2</v>
      </c>
      <c r="AK7515" s="51">
        <f t="shared" ca="1" si="990"/>
        <v>1</v>
      </c>
      <c r="AM7515" s="52" cm="1">
        <f t="array" aca="1" ref="AM7515" ca="1">+SQRT(MMULT(MMULT(AF7515:AJ7515,MMULT(MMULT($Q$25:$U$29,$Q$16:$U$20),$Q$25:$U$29)),TRANSPOSE(AF7515:AJ7515)))</f>
        <v>0.20848007759702189</v>
      </c>
      <c r="AN7515" s="53" cm="1">
        <f t="array" aca="1" ref="AN7515" ca="1">+SUMPRODUCT(AF7515:AJ7515,TRANSPOSE($T$4:$T$8))</f>
        <v>0.39921167305892913</v>
      </c>
    </row>
    <row r="7516" spans="25:40" x14ac:dyDescent="0.25">
      <c r="Y7516" s="47" t="s">
        <v>7549</v>
      </c>
      <c r="Z7516" s="48">
        <f t="shared" ca="1" si="991"/>
        <v>0.89311143922356795</v>
      </c>
      <c r="AA7516" s="48">
        <f t="shared" ca="1" si="991"/>
        <v>0.90614414611065675</v>
      </c>
      <c r="AB7516" s="48">
        <f t="shared" ca="1" si="991"/>
        <v>0.83270686719444476</v>
      </c>
      <c r="AC7516" s="48">
        <f t="shared" ca="1" si="991"/>
        <v>0.38255240107833011</v>
      </c>
      <c r="AD7516" s="48">
        <f t="shared" ca="1" si="991"/>
        <v>0.83327573720481074</v>
      </c>
      <c r="AE7516" s="49">
        <f t="shared" ca="1" si="984"/>
        <v>3.84779059081181</v>
      </c>
      <c r="AF7516" s="50">
        <f t="shared" ca="1" si="985"/>
        <v>0.23211019886483442</v>
      </c>
      <c r="AG7516" s="50">
        <f t="shared" ca="1" si="986"/>
        <v>0.2354972612788363</v>
      </c>
      <c r="AH7516" s="50">
        <f t="shared" ca="1" si="987"/>
        <v>0.21641169069410288</v>
      </c>
      <c r="AI7516" s="50">
        <f t="shared" ca="1" si="988"/>
        <v>9.9421315180673306E-2</v>
      </c>
      <c r="AJ7516" s="50">
        <f t="shared" ca="1" si="989"/>
        <v>0.21655953398155317</v>
      </c>
      <c r="AK7516" s="51">
        <f t="shared" ca="1" si="990"/>
        <v>1</v>
      </c>
      <c r="AM7516" s="52" cm="1">
        <f t="array" aca="1" ref="AM7516" ca="1">+SQRT(MMULT(MMULT(AF7516:AJ7516,MMULT(MMULT($Q$25:$U$29,$Q$16:$U$20),$Q$25:$U$29)),TRANSPOSE(AF7516:AJ7516)))</f>
        <v>0.17517988035637977</v>
      </c>
      <c r="AN7516" s="53" cm="1">
        <f t="array" aca="1" ref="AN7516" ca="1">+SUMPRODUCT(AF7516:AJ7516,TRANSPOSE($T$4:$T$8))</f>
        <v>0.31995973942144457</v>
      </c>
    </row>
    <row r="7517" spans="25:40" x14ac:dyDescent="0.25">
      <c r="Y7517" s="47" t="s">
        <v>7550</v>
      </c>
      <c r="Z7517" s="48">
        <f t="shared" ca="1" si="991"/>
        <v>0.71249302538839476</v>
      </c>
      <c r="AA7517" s="48">
        <f t="shared" ca="1" si="991"/>
        <v>0.54429627345259701</v>
      </c>
      <c r="AB7517" s="48">
        <f t="shared" ca="1" si="991"/>
        <v>0.39703890561832589</v>
      </c>
      <c r="AC7517" s="48">
        <f t="shared" ca="1" si="991"/>
        <v>0.96760131632735136</v>
      </c>
      <c r="AD7517" s="48">
        <f t="shared" ca="1" si="991"/>
        <v>0.34357309199727903</v>
      </c>
      <c r="AE7517" s="49">
        <f t="shared" ca="1" si="984"/>
        <v>2.9650026127839482</v>
      </c>
      <c r="AF7517" s="50">
        <f t="shared" ca="1" si="985"/>
        <v>0.24030097724582081</v>
      </c>
      <c r="AG7517" s="50">
        <f t="shared" ca="1" si="986"/>
        <v>0.1835736235461653</v>
      </c>
      <c r="AH7517" s="50">
        <f t="shared" ca="1" si="987"/>
        <v>0.13390845050403907</v>
      </c>
      <c r="AI7517" s="50">
        <f t="shared" ca="1" si="988"/>
        <v>0.32634079719033887</v>
      </c>
      <c r="AJ7517" s="50">
        <f t="shared" ca="1" si="989"/>
        <v>0.11587615151363588</v>
      </c>
      <c r="AK7517" s="51">
        <f t="shared" ca="1" si="990"/>
        <v>0.99999999999999989</v>
      </c>
      <c r="AM7517" s="52" cm="1">
        <f t="array" aca="1" ref="AM7517" ca="1">+SQRT(MMULT(MMULT(AF7517:AJ7517,MMULT(MMULT($Q$25:$U$29,$Q$16:$U$20),$Q$25:$U$29)),TRANSPOSE(AF7517:AJ7517)))</f>
        <v>0.16812005857948806</v>
      </c>
      <c r="AN7517" s="53" cm="1">
        <f t="array" aca="1" ref="AN7517" ca="1">+SUMPRODUCT(AF7517:AJ7517,TRANSPOSE($T$4:$T$8))</f>
        <v>0.32934873772986573</v>
      </c>
    </row>
    <row r="7518" spans="25:40" x14ac:dyDescent="0.25">
      <c r="Y7518" s="47" t="s">
        <v>7551</v>
      </c>
      <c r="Z7518" s="48">
        <f t="shared" ca="1" si="991"/>
        <v>0.28530175716607531</v>
      </c>
      <c r="AA7518" s="48">
        <f t="shared" ca="1" si="991"/>
        <v>0.44731197757664476</v>
      </c>
      <c r="AB7518" s="48">
        <f t="shared" ca="1" si="991"/>
        <v>0.78316249479264977</v>
      </c>
      <c r="AC7518" s="48">
        <f t="shared" ca="1" si="991"/>
        <v>0.87010020803704125</v>
      </c>
      <c r="AD7518" s="48">
        <f t="shared" ca="1" si="991"/>
        <v>0.82828148636402532</v>
      </c>
      <c r="AE7518" s="49">
        <f t="shared" ca="1" si="984"/>
        <v>3.214157923936436</v>
      </c>
      <c r="AF7518" s="50">
        <f t="shared" ca="1" si="985"/>
        <v>8.8764075667029207E-2</v>
      </c>
      <c r="AG7518" s="50">
        <f t="shared" ca="1" si="986"/>
        <v>0.1391692593090802</v>
      </c>
      <c r="AH7518" s="50">
        <f t="shared" ca="1" si="987"/>
        <v>0.24366024113510168</v>
      </c>
      <c r="AI7518" s="50">
        <f t="shared" ca="1" si="988"/>
        <v>0.27070860506176192</v>
      </c>
      <c r="AJ7518" s="50">
        <f t="shared" ca="1" si="989"/>
        <v>0.25769781882702714</v>
      </c>
      <c r="AK7518" s="51">
        <f t="shared" ca="1" si="990"/>
        <v>1.0000000000000002</v>
      </c>
      <c r="AM7518" s="52" cm="1">
        <f t="array" aca="1" ref="AM7518" ca="1">+SQRT(MMULT(MMULT(AF7518:AJ7518,MMULT(MMULT($Q$25:$U$29,$Q$16:$U$20),$Q$25:$U$29)),TRANSPOSE(AF7518:AJ7518)))</f>
        <v>0.18532301143301852</v>
      </c>
      <c r="AN7518" s="53" cm="1">
        <f t="array" aca="1" ref="AN7518" ca="1">+SUMPRODUCT(AF7518:AJ7518,TRANSPOSE($T$4:$T$8))</f>
        <v>0.31294718983169001</v>
      </c>
    </row>
    <row r="7519" spans="25:40" x14ac:dyDescent="0.25">
      <c r="Y7519" s="47" t="s">
        <v>7552</v>
      </c>
      <c r="Z7519" s="48">
        <f t="shared" ca="1" si="991"/>
        <v>0.91055698963059539</v>
      </c>
      <c r="AA7519" s="48">
        <f t="shared" ca="1" si="991"/>
        <v>0.91343914469554055</v>
      </c>
      <c r="AB7519" s="48">
        <f t="shared" ca="1" si="991"/>
        <v>0.87214412575977363</v>
      </c>
      <c r="AC7519" s="48">
        <f t="shared" ca="1" si="991"/>
        <v>0.92321893351392859</v>
      </c>
      <c r="AD7519" s="48">
        <f t="shared" ca="1" si="991"/>
        <v>0.84670913777520296</v>
      </c>
      <c r="AE7519" s="49">
        <f t="shared" ca="1" si="984"/>
        <v>4.4660683313750411</v>
      </c>
      <c r="AF7519" s="50">
        <f t="shared" ca="1" si="985"/>
        <v>0.20388335378429989</v>
      </c>
      <c r="AG7519" s="50">
        <f t="shared" ca="1" si="986"/>
        <v>0.20452869882855224</v>
      </c>
      <c r="AH7519" s="50">
        <f t="shared" ca="1" si="987"/>
        <v>0.19528230672889244</v>
      </c>
      <c r="AI7519" s="50">
        <f t="shared" ca="1" si="988"/>
        <v>0.20671849712377377</v>
      </c>
      <c r="AJ7519" s="50">
        <f t="shared" ca="1" si="989"/>
        <v>0.18958714353448167</v>
      </c>
      <c r="AK7519" s="51">
        <f t="shared" ca="1" si="990"/>
        <v>1</v>
      </c>
      <c r="AM7519" s="52" cm="1">
        <f t="array" aca="1" ref="AM7519" ca="1">+SQRT(MMULT(MMULT(AF7519:AJ7519,MMULT(MMULT($Q$25:$U$29,$Q$16:$U$20),$Q$25:$U$29)),TRANSPOSE(AF7519:AJ7519)))</f>
        <v>0.17165968120066097</v>
      </c>
      <c r="AN7519" s="53" cm="1">
        <f t="array" aca="1" ref="AN7519" ca="1">+SUMPRODUCT(AF7519:AJ7519,TRANSPOSE($T$4:$T$8))</f>
        <v>0.3228364244511408</v>
      </c>
    </row>
    <row r="7520" spans="25:40" x14ac:dyDescent="0.25">
      <c r="Y7520" s="47" t="s">
        <v>7553</v>
      </c>
      <c r="Z7520" s="48">
        <f t="shared" ca="1" si="991"/>
        <v>0.44298531821207565</v>
      </c>
      <c r="AA7520" s="48">
        <f t="shared" ca="1" si="991"/>
        <v>0.6975655605279848</v>
      </c>
      <c r="AB7520" s="48">
        <f t="shared" ca="1" si="991"/>
        <v>0.49280559441188998</v>
      </c>
      <c r="AC7520" s="48">
        <f t="shared" ca="1" si="991"/>
        <v>0.70024682741184385</v>
      </c>
      <c r="AD7520" s="48">
        <f t="shared" ca="1" si="991"/>
        <v>0.2922159114745303</v>
      </c>
      <c r="AE7520" s="49">
        <f t="shared" ca="1" si="984"/>
        <v>2.6258192120383246</v>
      </c>
      <c r="AF7520" s="50">
        <f t="shared" ca="1" si="985"/>
        <v>0.16870366252983687</v>
      </c>
      <c r="AG7520" s="50">
        <f t="shared" ca="1" si="986"/>
        <v>0.26565635491199369</v>
      </c>
      <c r="AH7520" s="50">
        <f t="shared" ca="1" si="987"/>
        <v>0.18767689418699299</v>
      </c>
      <c r="AI7520" s="50">
        <f t="shared" ca="1" si="988"/>
        <v>0.26667747124459062</v>
      </c>
      <c r="AJ7520" s="50">
        <f t="shared" ca="1" si="989"/>
        <v>0.11128561712658584</v>
      </c>
      <c r="AK7520" s="51">
        <f t="shared" ca="1" si="990"/>
        <v>1</v>
      </c>
      <c r="AM7520" s="52" cm="1">
        <f t="array" aca="1" ref="AM7520" ca="1">+SQRT(MMULT(MMULT(AF7520:AJ7520,MMULT(MMULT($Q$25:$U$29,$Q$16:$U$20),$Q$25:$U$29)),TRANSPOSE(AF7520:AJ7520)))</f>
        <v>0.17385393005566999</v>
      </c>
      <c r="AN7520" s="53" cm="1">
        <f t="array" aca="1" ref="AN7520" ca="1">+SUMPRODUCT(AF7520:AJ7520,TRANSPOSE($T$4:$T$8))</f>
        <v>0.34937570801241635</v>
      </c>
    </row>
    <row r="7521" spans="25:40" x14ac:dyDescent="0.25">
      <c r="Y7521" s="47" t="s">
        <v>7554</v>
      </c>
      <c r="Z7521" s="48">
        <f t="shared" ca="1" si="991"/>
        <v>3.462612950916244E-2</v>
      </c>
      <c r="AA7521" s="48">
        <f t="shared" ca="1" si="991"/>
        <v>4.2706741172931162E-2</v>
      </c>
      <c r="AB7521" s="48">
        <f t="shared" ca="1" si="991"/>
        <v>3.3327295767359266E-2</v>
      </c>
      <c r="AC7521" s="48">
        <f t="shared" ca="1" si="991"/>
        <v>0.70921454751411794</v>
      </c>
      <c r="AD7521" s="48">
        <f t="shared" ca="1" si="991"/>
        <v>0.79207795967497363</v>
      </c>
      <c r="AE7521" s="49">
        <f t="shared" ca="1" si="984"/>
        <v>1.6119526736385446</v>
      </c>
      <c r="AF7521" s="50">
        <f t="shared" ca="1" si="985"/>
        <v>2.1480859875993366E-2</v>
      </c>
      <c r="AG7521" s="50">
        <f t="shared" ca="1" si="986"/>
        <v>2.6493793441548327E-2</v>
      </c>
      <c r="AH7521" s="50">
        <f t="shared" ca="1" si="987"/>
        <v>2.0675108092430509E-2</v>
      </c>
      <c r="AI7521" s="50">
        <f t="shared" ca="1" si="988"/>
        <v>0.43997231377349255</v>
      </c>
      <c r="AJ7521" s="50">
        <f t="shared" ca="1" si="989"/>
        <v>0.49137792481653519</v>
      </c>
      <c r="AK7521" s="51">
        <f t="shared" ca="1" si="990"/>
        <v>0.99999999999999989</v>
      </c>
      <c r="AM7521" s="52" cm="1">
        <f t="array" aca="1" ref="AM7521" ca="1">+SQRT(MMULT(MMULT(AF7521:AJ7521,MMULT(MMULT($Q$25:$U$29,$Q$16:$U$20),$Q$25:$U$29)),TRANSPOSE(AF7521:AJ7521)))</f>
        <v>0.22077698281049579</v>
      </c>
      <c r="AN7521" s="53" cm="1">
        <f t="array" aca="1" ref="AN7521" ca="1">+SUMPRODUCT(AF7521:AJ7521,TRANSPOSE($T$4:$T$8))</f>
        <v>0.20832866627921609</v>
      </c>
    </row>
    <row r="7522" spans="25:40" x14ac:dyDescent="0.25">
      <c r="Y7522" s="47" t="s">
        <v>7555</v>
      </c>
      <c r="Z7522" s="48">
        <f t="shared" ca="1" si="991"/>
        <v>0.28935125937350703</v>
      </c>
      <c r="AA7522" s="48">
        <f t="shared" ca="1" si="991"/>
        <v>9.23251389378692E-2</v>
      </c>
      <c r="AB7522" s="48">
        <f t="shared" ca="1" si="991"/>
        <v>3.6809028654923193E-2</v>
      </c>
      <c r="AC7522" s="48">
        <f t="shared" ca="1" si="991"/>
        <v>2.7060275250965882E-2</v>
      </c>
      <c r="AD7522" s="48">
        <f t="shared" ca="1" si="991"/>
        <v>0.63350809666942565</v>
      </c>
      <c r="AE7522" s="49">
        <f t="shared" ca="1" si="984"/>
        <v>1.0790537988866911</v>
      </c>
      <c r="AF7522" s="50">
        <f t="shared" ca="1" si="985"/>
        <v>0.26815276464625204</v>
      </c>
      <c r="AG7522" s="50">
        <f t="shared" ca="1" si="986"/>
        <v>8.5561200964331202E-2</v>
      </c>
      <c r="AH7522" s="50">
        <f t="shared" ca="1" si="987"/>
        <v>3.4112320157623971E-2</v>
      </c>
      <c r="AI7522" s="50">
        <f t="shared" ca="1" si="988"/>
        <v>2.5077781366309261E-2</v>
      </c>
      <c r="AJ7522" s="50">
        <f t="shared" ca="1" si="989"/>
        <v>0.58709593286548345</v>
      </c>
      <c r="AK7522" s="51">
        <f t="shared" ca="1" si="990"/>
        <v>1</v>
      </c>
      <c r="AM7522" s="52" cm="1">
        <f t="array" aca="1" ref="AM7522" ca="1">+SQRT(MMULT(MMULT(AF7522:AJ7522,MMULT(MMULT($Q$25:$U$29,$Q$16:$U$20),$Q$25:$U$29)),TRANSPOSE(AF7522:AJ7522)))</f>
        <v>0.21545763370570473</v>
      </c>
      <c r="AN7522" s="53" cm="1">
        <f t="array" aca="1" ref="AN7522" ca="1">+SUMPRODUCT(AF7522:AJ7522,TRANSPOSE($T$4:$T$8))</f>
        <v>0.17672844420894565</v>
      </c>
    </row>
    <row r="7523" spans="25:40" x14ac:dyDescent="0.25">
      <c r="Y7523" s="47" t="s">
        <v>7556</v>
      </c>
      <c r="Z7523" s="48">
        <f t="shared" ca="1" si="991"/>
        <v>0.20607015630759007</v>
      </c>
      <c r="AA7523" s="48">
        <f t="shared" ca="1" si="991"/>
        <v>0.48024854762751368</v>
      </c>
      <c r="AB7523" s="48">
        <f t="shared" ca="1" si="991"/>
        <v>0.3378436569734139</v>
      </c>
      <c r="AC7523" s="48">
        <f t="shared" ca="1" si="991"/>
        <v>0.11914154030835933</v>
      </c>
      <c r="AD7523" s="48">
        <f t="shared" ca="1" si="991"/>
        <v>0.7152724392672779</v>
      </c>
      <c r="AE7523" s="49">
        <f t="shared" ca="1" si="984"/>
        <v>1.8585763404841549</v>
      </c>
      <c r="AF7523" s="50">
        <f t="shared" ca="1" si="985"/>
        <v>0.11087527147467575</v>
      </c>
      <c r="AG7523" s="50">
        <f t="shared" ca="1" si="986"/>
        <v>0.25839592228017388</v>
      </c>
      <c r="AH7523" s="50">
        <f t="shared" ca="1" si="987"/>
        <v>0.18177550720644942</v>
      </c>
      <c r="AI7523" s="50">
        <f t="shared" ca="1" si="988"/>
        <v>6.4103657037473769E-2</v>
      </c>
      <c r="AJ7523" s="50">
        <f t="shared" ca="1" si="989"/>
        <v>0.38484964200122718</v>
      </c>
      <c r="AK7523" s="51">
        <f t="shared" ca="1" si="990"/>
        <v>1</v>
      </c>
      <c r="AM7523" s="52" cm="1">
        <f t="array" aca="1" ref="AM7523" ca="1">+SQRT(MMULT(MMULT(AF7523:AJ7523,MMULT(MMULT($Q$25:$U$29,$Q$16:$U$20),$Q$25:$U$29)),TRANSPOSE(AF7523:AJ7523)))</f>
        <v>0.19894336778236046</v>
      </c>
      <c r="AN7523" s="53" cm="1">
        <f t="array" aca="1" ref="AN7523" ca="1">+SUMPRODUCT(AF7523:AJ7523,TRANSPOSE($T$4:$T$8))</f>
        <v>0.27684692177323222</v>
      </c>
    </row>
    <row r="7524" spans="25:40" x14ac:dyDescent="0.25">
      <c r="Y7524" s="47" t="s">
        <v>7557</v>
      </c>
      <c r="Z7524" s="48">
        <f t="shared" ca="1" si="991"/>
        <v>0.17305287375980816</v>
      </c>
      <c r="AA7524" s="48">
        <f t="shared" ca="1" si="991"/>
        <v>0.58747059144385672</v>
      </c>
      <c r="AB7524" s="48">
        <f t="shared" ca="1" si="991"/>
        <v>0.90140184215269337</v>
      </c>
      <c r="AC7524" s="48">
        <f t="shared" ca="1" si="991"/>
        <v>5.7272373693846745E-2</v>
      </c>
      <c r="AD7524" s="48">
        <f t="shared" ca="1" si="991"/>
        <v>0.68074904361752075</v>
      </c>
      <c r="AE7524" s="49">
        <f t="shared" ca="1" si="984"/>
        <v>2.3999467246677257</v>
      </c>
      <c r="AF7524" s="50">
        <f t="shared" ca="1" si="985"/>
        <v>7.2106964700963283E-2</v>
      </c>
      <c r="AG7524" s="50">
        <f t="shared" ca="1" si="986"/>
        <v>0.24478484684912846</v>
      </c>
      <c r="AH7524" s="50">
        <f t="shared" ca="1" si="987"/>
        <v>0.3755924383186019</v>
      </c>
      <c r="AI7524" s="50">
        <f t="shared" ca="1" si="988"/>
        <v>2.38640187739068E-2</v>
      </c>
      <c r="AJ7524" s="50">
        <f t="shared" ca="1" si="989"/>
        <v>0.28365173135739957</v>
      </c>
      <c r="AK7524" s="51">
        <f t="shared" ca="1" si="990"/>
        <v>1</v>
      </c>
      <c r="AM7524" s="52" cm="1">
        <f t="array" aca="1" ref="AM7524" ca="1">+SQRT(MMULT(MMULT(AF7524:AJ7524,MMULT(MMULT($Q$25:$U$29,$Q$16:$U$20),$Q$25:$U$29)),TRANSPOSE(AF7524:AJ7524)))</f>
        <v>0.20666760133065959</v>
      </c>
      <c r="AN7524" s="53" cm="1">
        <f t="array" aca="1" ref="AN7524" ca="1">+SUMPRODUCT(AF7524:AJ7524,TRANSPOSE($T$4:$T$8))</f>
        <v>0.33639697792124224</v>
      </c>
    </row>
    <row r="7525" spans="25:40" x14ac:dyDescent="0.25">
      <c r="Y7525" s="47" t="s">
        <v>7558</v>
      </c>
      <c r="Z7525" s="48">
        <f t="shared" ca="1" si="991"/>
        <v>0.48960463030184631</v>
      </c>
      <c r="AA7525" s="48">
        <f t="shared" ca="1" si="991"/>
        <v>0.76318006191407517</v>
      </c>
      <c r="AB7525" s="48">
        <f t="shared" ca="1" si="991"/>
        <v>0.33518923527735889</v>
      </c>
      <c r="AC7525" s="48">
        <f t="shared" ca="1" si="991"/>
        <v>0.20982139835092806</v>
      </c>
      <c r="AD7525" s="48">
        <f t="shared" ca="1" si="991"/>
        <v>0.49655057695407578</v>
      </c>
      <c r="AE7525" s="49">
        <f t="shared" ca="1" si="984"/>
        <v>2.2943459027982844</v>
      </c>
      <c r="AF7525" s="50">
        <f t="shared" ca="1" si="985"/>
        <v>0.21339617086713172</v>
      </c>
      <c r="AG7525" s="50">
        <f t="shared" ca="1" si="986"/>
        <v>0.33263513622042234</v>
      </c>
      <c r="AH7525" s="50">
        <f t="shared" ca="1" si="987"/>
        <v>0.14609359245637174</v>
      </c>
      <c r="AI7525" s="50">
        <f t="shared" ca="1" si="988"/>
        <v>9.1451510469725036E-2</v>
      </c>
      <c r="AJ7525" s="50">
        <f t="shared" ca="1" si="989"/>
        <v>0.21642358998634906</v>
      </c>
      <c r="AK7525" s="51">
        <f t="shared" ca="1" si="990"/>
        <v>0.99999999999999989</v>
      </c>
      <c r="AM7525" s="52" cm="1">
        <f t="array" aca="1" ref="AM7525" ca="1">+SQRT(MMULT(MMULT(AF7525:AJ7525,MMULT(MMULT($Q$25:$U$29,$Q$16:$U$20),$Q$25:$U$29)),TRANSPOSE(AF7525:AJ7525)))</f>
        <v>0.1801602122402719</v>
      </c>
      <c r="AN7525" s="53" cm="1">
        <f t="array" aca="1" ref="AN7525" ca="1">+SUMPRODUCT(AF7525:AJ7525,TRANSPOSE($T$4:$T$8))</f>
        <v>0.31724186315549735</v>
      </c>
    </row>
    <row r="7526" spans="25:40" x14ac:dyDescent="0.25">
      <c r="Y7526" s="47" t="s">
        <v>7559</v>
      </c>
      <c r="Z7526" s="48">
        <f t="shared" ca="1" si="991"/>
        <v>5.8306622035895761E-2</v>
      </c>
      <c r="AA7526" s="48">
        <f t="shared" ca="1" si="991"/>
        <v>0.73911593937528364</v>
      </c>
      <c r="AB7526" s="48">
        <f t="shared" ca="1" si="991"/>
        <v>0.95051666403151369</v>
      </c>
      <c r="AC7526" s="48">
        <f t="shared" ca="1" si="991"/>
        <v>7.6277874994853501E-2</v>
      </c>
      <c r="AD7526" s="48">
        <f t="shared" ca="1" si="991"/>
        <v>0.64056279149691953</v>
      </c>
      <c r="AE7526" s="49">
        <f t="shared" ca="1" si="984"/>
        <v>2.4647798919344663</v>
      </c>
      <c r="AF7526" s="50">
        <f t="shared" ca="1" si="985"/>
        <v>2.3655914358394977E-2</v>
      </c>
      <c r="AG7526" s="50">
        <f t="shared" ca="1" si="986"/>
        <v>0.29987097095116</v>
      </c>
      <c r="AH7526" s="50">
        <f t="shared" ca="1" si="987"/>
        <v>0.38563957258086318</v>
      </c>
      <c r="AI7526" s="50">
        <f t="shared" ca="1" si="988"/>
        <v>3.0947134567455153E-2</v>
      </c>
      <c r="AJ7526" s="50">
        <f t="shared" ca="1" si="989"/>
        <v>0.25988640754212661</v>
      </c>
      <c r="AK7526" s="51">
        <f t="shared" ca="1" si="990"/>
        <v>1</v>
      </c>
      <c r="AM7526" s="52" cm="1">
        <f t="array" aca="1" ref="AM7526" ca="1">+SQRT(MMULT(MMULT(AF7526:AJ7526,MMULT(MMULT($Q$25:$U$29,$Q$16:$U$20),$Q$25:$U$29)),TRANSPOSE(AF7526:AJ7526)))</f>
        <v>0.21265797984983309</v>
      </c>
      <c r="AN7526" s="53" cm="1">
        <f t="array" aca="1" ref="AN7526" ca="1">+SUMPRODUCT(AF7526:AJ7526,TRANSPOSE($T$4:$T$8))</f>
        <v>0.35124458554249005</v>
      </c>
    </row>
    <row r="7527" spans="25:40" x14ac:dyDescent="0.25">
      <c r="Y7527" s="47" t="s">
        <v>7560</v>
      </c>
      <c r="Z7527" s="48">
        <f t="shared" ca="1" si="991"/>
        <v>1.842593651191804E-2</v>
      </c>
      <c r="AA7527" s="48">
        <f t="shared" ca="1" si="991"/>
        <v>0.19755954933126707</v>
      </c>
      <c r="AB7527" s="48">
        <f t="shared" ca="1" si="991"/>
        <v>0.20129348587380647</v>
      </c>
      <c r="AC7527" s="48">
        <f t="shared" ca="1" si="991"/>
        <v>7.6090708985475652E-3</v>
      </c>
      <c r="AD7527" s="48">
        <f t="shared" ca="1" si="991"/>
        <v>0.74151774357885203</v>
      </c>
      <c r="AE7527" s="49">
        <f t="shared" ca="1" si="984"/>
        <v>1.1664057861943911</v>
      </c>
      <c r="AF7527" s="50">
        <f t="shared" ca="1" si="985"/>
        <v>1.5797192306492215E-2</v>
      </c>
      <c r="AG7527" s="50">
        <f t="shared" ca="1" si="986"/>
        <v>0.16937463074136547</v>
      </c>
      <c r="AH7527" s="50">
        <f t="shared" ca="1" si="987"/>
        <v>0.17257586361137894</v>
      </c>
      <c r="AI7527" s="50">
        <f t="shared" ca="1" si="988"/>
        <v>6.5235195063405244E-3</v>
      </c>
      <c r="AJ7527" s="50">
        <f t="shared" ca="1" si="989"/>
        <v>0.63572879383442293</v>
      </c>
      <c r="AK7527" s="51">
        <f t="shared" ca="1" si="990"/>
        <v>1</v>
      </c>
      <c r="AM7527" s="52" cm="1">
        <f t="array" aca="1" ref="AM7527" ca="1">+SQRT(MMULT(MMULT(AF7527:AJ7527,MMULT(MMULT($Q$25:$U$29,$Q$16:$U$20),$Q$25:$U$29)),TRANSPOSE(AF7527:AJ7527)))</f>
        <v>0.24229855051696819</v>
      </c>
      <c r="AN7527" s="53" cm="1">
        <f t="array" aca="1" ref="AN7527" ca="1">+SUMPRODUCT(AF7527:AJ7527,TRANSPOSE($T$4:$T$8))</f>
        <v>0.20537514260462364</v>
      </c>
    </row>
    <row r="7528" spans="25:40" x14ac:dyDescent="0.25">
      <c r="Y7528" s="47" t="s">
        <v>7561</v>
      </c>
      <c r="Z7528" s="48">
        <f t="shared" ca="1" si="991"/>
        <v>0.68285985430818663</v>
      </c>
      <c r="AA7528" s="48">
        <f t="shared" ca="1" si="991"/>
        <v>0.63133677281597811</v>
      </c>
      <c r="AB7528" s="48">
        <f t="shared" ca="1" si="991"/>
        <v>4.7018362663544533E-3</v>
      </c>
      <c r="AC7528" s="48">
        <f t="shared" ca="1" si="991"/>
        <v>0.59688498471892981</v>
      </c>
      <c r="AD7528" s="48">
        <f t="shared" ca="1" si="991"/>
        <v>0.68560958814889761</v>
      </c>
      <c r="AE7528" s="49">
        <f t="shared" ca="1" si="984"/>
        <v>2.6013930362583464</v>
      </c>
      <c r="AF7528" s="50">
        <f t="shared" ca="1" si="985"/>
        <v>0.26249776361758942</v>
      </c>
      <c r="AG7528" s="50">
        <f t="shared" ca="1" si="986"/>
        <v>0.24269180551203703</v>
      </c>
      <c r="AH7528" s="50">
        <f t="shared" ca="1" si="987"/>
        <v>1.8074301733033125E-3</v>
      </c>
      <c r="AI7528" s="50">
        <f t="shared" ca="1" si="988"/>
        <v>0.22944821347620947</v>
      </c>
      <c r="AJ7528" s="50">
        <f t="shared" ca="1" si="989"/>
        <v>0.26355478722086084</v>
      </c>
      <c r="AK7528" s="51">
        <f t="shared" ca="1" si="990"/>
        <v>1</v>
      </c>
      <c r="AM7528" s="52" cm="1">
        <f t="array" aca="1" ref="AM7528" ca="1">+SQRT(MMULT(MMULT(AF7528:AJ7528,MMULT(MMULT($Q$25:$U$29,$Q$16:$U$20),$Q$25:$U$29)),TRANSPOSE(AF7528:AJ7528)))</f>
        <v>0.17642259627898171</v>
      </c>
      <c r="AN7528" s="53" cm="1">
        <f t="array" aca="1" ref="AN7528" ca="1">+SUMPRODUCT(AF7528:AJ7528,TRANSPOSE($T$4:$T$8))</f>
        <v>0.27162556584226083</v>
      </c>
    </row>
    <row r="7529" spans="25:40" x14ac:dyDescent="0.25">
      <c r="Y7529" s="47" t="s">
        <v>7562</v>
      </c>
      <c r="Z7529" s="48">
        <f t="shared" ca="1" si="991"/>
        <v>0.38076016500765342</v>
      </c>
      <c r="AA7529" s="48">
        <f t="shared" ca="1" si="991"/>
        <v>0.9765696190099058</v>
      </c>
      <c r="AB7529" s="48">
        <f t="shared" ca="1" si="991"/>
        <v>0.58911485543810349</v>
      </c>
      <c r="AC7529" s="48">
        <f t="shared" ca="1" si="991"/>
        <v>0.21618720380368239</v>
      </c>
      <c r="AD7529" s="48">
        <f t="shared" ca="1" si="991"/>
        <v>0.75780076144733688</v>
      </c>
      <c r="AE7529" s="49">
        <f t="shared" ca="1" si="984"/>
        <v>2.920432604706682</v>
      </c>
      <c r="AF7529" s="50">
        <f t="shared" ca="1" si="985"/>
        <v>0.13037800098314395</v>
      </c>
      <c r="AG7529" s="50">
        <f t="shared" ca="1" si="986"/>
        <v>0.33439210938681774</v>
      </c>
      <c r="AH7529" s="50">
        <f t="shared" ca="1" si="987"/>
        <v>0.20172177727664842</v>
      </c>
      <c r="AI7529" s="50">
        <f t="shared" ca="1" si="988"/>
        <v>7.4025746547024152E-2</v>
      </c>
      <c r="AJ7529" s="50">
        <f t="shared" ca="1" si="989"/>
        <v>0.2594823658063658</v>
      </c>
      <c r="AK7529" s="51">
        <f t="shared" ca="1" si="990"/>
        <v>1.0000000000000002</v>
      </c>
      <c r="AM7529" s="52" cm="1">
        <f t="array" aca="1" ref="AM7529" ca="1">+SQRT(MMULT(MMULT(AF7529:AJ7529,MMULT(MMULT($Q$25:$U$29,$Q$16:$U$20),$Q$25:$U$29)),TRANSPOSE(AF7529:AJ7529)))</f>
        <v>0.19070713605789641</v>
      </c>
      <c r="AN7529" s="53" cm="1">
        <f t="array" aca="1" ref="AN7529" ca="1">+SUMPRODUCT(AF7529:AJ7529,TRANSPOSE($T$4:$T$8))</f>
        <v>0.31894617697082139</v>
      </c>
    </row>
    <row r="7530" spans="25:40" x14ac:dyDescent="0.25">
      <c r="Y7530" s="47" t="s">
        <v>7563</v>
      </c>
      <c r="Z7530" s="48">
        <f t="shared" ca="1" si="991"/>
        <v>0.39949903184721847</v>
      </c>
      <c r="AA7530" s="48">
        <f t="shared" ca="1" si="991"/>
        <v>0.83019202827980487</v>
      </c>
      <c r="AB7530" s="48">
        <f t="shared" ca="1" si="991"/>
        <v>0.50265502185766009</v>
      </c>
      <c r="AC7530" s="48">
        <f t="shared" ca="1" si="991"/>
        <v>0.29163192596829379</v>
      </c>
      <c r="AD7530" s="48">
        <f t="shared" ca="1" si="991"/>
        <v>0.31817567412856096</v>
      </c>
      <c r="AE7530" s="49">
        <f t="shared" ca="1" si="984"/>
        <v>2.3421536820815381</v>
      </c>
      <c r="AF7530" s="50">
        <f t="shared" ca="1" si="985"/>
        <v>0.1705690941220272</v>
      </c>
      <c r="AG7530" s="50">
        <f t="shared" ca="1" si="986"/>
        <v>0.35445668430347826</v>
      </c>
      <c r="AH7530" s="50">
        <f t="shared" ca="1" si="987"/>
        <v>0.2146123141718593</v>
      </c>
      <c r="AI7530" s="50">
        <f t="shared" ca="1" si="988"/>
        <v>0.12451442798113584</v>
      </c>
      <c r="AJ7530" s="50">
        <f t="shared" ca="1" si="989"/>
        <v>0.13584747942149947</v>
      </c>
      <c r="AK7530" s="51">
        <f t="shared" ca="1" si="990"/>
        <v>1.0000000000000002</v>
      </c>
      <c r="AM7530" s="52" cm="1">
        <f t="array" aca="1" ref="AM7530" ca="1">+SQRT(MMULT(MMULT(AF7530:AJ7530,MMULT(MMULT($Q$25:$U$29,$Q$16:$U$20),$Q$25:$U$29)),TRANSPOSE(AF7530:AJ7530)))</f>
        <v>0.1819990245311259</v>
      </c>
      <c r="AN7530" s="53" cm="1">
        <f t="array" aca="1" ref="AN7530" ca="1">+SUMPRODUCT(AF7530:AJ7530,TRANSPOSE($T$4:$T$8))</f>
        <v>0.35398206805852855</v>
      </c>
    </row>
    <row r="7531" spans="25:40" x14ac:dyDescent="0.25">
      <c r="Y7531" s="47" t="s">
        <v>7564</v>
      </c>
      <c r="Z7531" s="48">
        <f t="shared" ca="1" si="991"/>
        <v>0.99601160966886759</v>
      </c>
      <c r="AA7531" s="48">
        <f t="shared" ca="1" si="991"/>
        <v>0.35768860547960868</v>
      </c>
      <c r="AB7531" s="48">
        <f t="shared" ca="1" si="991"/>
        <v>0.72623627055903717</v>
      </c>
      <c r="AC7531" s="48">
        <f t="shared" ca="1" si="991"/>
        <v>0.72156506563250611</v>
      </c>
      <c r="AD7531" s="48">
        <f t="shared" ca="1" si="991"/>
        <v>0.90013465013787797</v>
      </c>
      <c r="AE7531" s="49">
        <f t="shared" ca="1" si="984"/>
        <v>3.7016362014778972</v>
      </c>
      <c r="AF7531" s="50">
        <f t="shared" ca="1" si="985"/>
        <v>0.26907333823653573</v>
      </c>
      <c r="AG7531" s="50">
        <f t="shared" ca="1" si="986"/>
        <v>9.6629864743812396E-2</v>
      </c>
      <c r="AH7531" s="50">
        <f t="shared" ca="1" si="987"/>
        <v>0.1961933131810964</v>
      </c>
      <c r="AI7531" s="50">
        <f t="shared" ca="1" si="988"/>
        <v>0.19493138340942787</v>
      </c>
      <c r="AJ7531" s="50">
        <f t="shared" ca="1" si="989"/>
        <v>0.24317210042912768</v>
      </c>
      <c r="AK7531" s="51">
        <f t="shared" ca="1" si="990"/>
        <v>1</v>
      </c>
      <c r="AM7531" s="52" cm="1">
        <f t="array" aca="1" ref="AM7531" ca="1">+SQRT(MMULT(MMULT(AF7531:AJ7531,MMULT(MMULT($Q$25:$U$29,$Q$16:$U$20),$Q$25:$U$29)),TRANSPOSE(AF7531:AJ7531)))</f>
        <v>0.17101994854664121</v>
      </c>
      <c r="AN7531" s="53" cm="1">
        <f t="array" aca="1" ref="AN7531" ca="1">+SUMPRODUCT(AF7531:AJ7531,TRANSPOSE($T$4:$T$8))</f>
        <v>0.29668844079420165</v>
      </c>
    </row>
    <row r="7532" spans="25:40" x14ac:dyDescent="0.25">
      <c r="Y7532" s="47" t="s">
        <v>7565</v>
      </c>
      <c r="Z7532" s="48">
        <f t="shared" ca="1" si="991"/>
        <v>0.9861037652838982</v>
      </c>
      <c r="AA7532" s="48">
        <f t="shared" ca="1" si="991"/>
        <v>0.80387708794138357</v>
      </c>
      <c r="AB7532" s="48">
        <f t="shared" ca="1" si="991"/>
        <v>0.71740745083297763</v>
      </c>
      <c r="AC7532" s="48">
        <f t="shared" ca="1" si="991"/>
        <v>0.55131705713344403</v>
      </c>
      <c r="AD7532" s="48">
        <f t="shared" ca="1" si="991"/>
        <v>0.92444303957686802</v>
      </c>
      <c r="AE7532" s="49">
        <f t="shared" ca="1" si="984"/>
        <v>3.983148400768572</v>
      </c>
      <c r="AF7532" s="50">
        <f t="shared" ca="1" si="985"/>
        <v>0.24756892439498956</v>
      </c>
      <c r="AG7532" s="50">
        <f t="shared" ca="1" si="986"/>
        <v>0.20181951739138584</v>
      </c>
      <c r="AH7532" s="50">
        <f t="shared" ca="1" si="987"/>
        <v>0.18011065083453823</v>
      </c>
      <c r="AI7532" s="50">
        <f t="shared" ca="1" si="988"/>
        <v>0.13841238177996687</v>
      </c>
      <c r="AJ7532" s="50">
        <f t="shared" ca="1" si="989"/>
        <v>0.23208852559911936</v>
      </c>
      <c r="AK7532" s="51">
        <f t="shared" ca="1" si="990"/>
        <v>0.99999999999999978</v>
      </c>
      <c r="AM7532" s="52" cm="1">
        <f t="array" aca="1" ref="AM7532" ca="1">+SQRT(MMULT(MMULT(AF7532:AJ7532,MMULT(MMULT($Q$25:$U$29,$Q$16:$U$20),$Q$25:$U$29)),TRANSPOSE(AF7532:AJ7532)))</f>
        <v>0.17175058691948092</v>
      </c>
      <c r="AN7532" s="53" cm="1">
        <f t="array" aca="1" ref="AN7532" ca="1">+SUMPRODUCT(AF7532:AJ7532,TRANSPOSE($T$4:$T$8))</f>
        <v>0.30646293435046623</v>
      </c>
    </row>
    <row r="7533" spans="25:40" x14ac:dyDescent="0.25">
      <c r="Y7533" s="47" t="s">
        <v>7566</v>
      </c>
      <c r="Z7533" s="48">
        <f t="shared" ca="1" si="991"/>
        <v>0.17060137224827876</v>
      </c>
      <c r="AA7533" s="48">
        <f t="shared" ca="1" si="991"/>
        <v>0.85107760291101708</v>
      </c>
      <c r="AB7533" s="48">
        <f t="shared" ca="1" si="991"/>
        <v>1.4245239674510635E-2</v>
      </c>
      <c r="AC7533" s="48">
        <f t="shared" ca="1" si="991"/>
        <v>0.56049125996993809</v>
      </c>
      <c r="AD7533" s="48">
        <f t="shared" ca="1" si="991"/>
        <v>0.84921964867258215</v>
      </c>
      <c r="AE7533" s="49">
        <f t="shared" ca="1" si="984"/>
        <v>2.4456351234763267</v>
      </c>
      <c r="AF7533" s="50">
        <f t="shared" ca="1" si="985"/>
        <v>6.9757491872204924E-2</v>
      </c>
      <c r="AG7533" s="50">
        <f t="shared" ca="1" si="986"/>
        <v>0.34799860156623047</v>
      </c>
      <c r="AH7533" s="50">
        <f t="shared" ca="1" si="987"/>
        <v>5.8247608311504219E-3</v>
      </c>
      <c r="AI7533" s="50">
        <f t="shared" ca="1" si="988"/>
        <v>0.22918024630478512</v>
      </c>
      <c r="AJ7533" s="50">
        <f t="shared" ca="1" si="989"/>
        <v>0.34723889942562908</v>
      </c>
      <c r="AK7533" s="51">
        <f t="shared" ca="1" si="990"/>
        <v>1</v>
      </c>
      <c r="AM7533" s="52" cm="1">
        <f t="array" aca="1" ref="AM7533" ca="1">+SQRT(MMULT(MMULT(AF7533:AJ7533,MMULT(MMULT($Q$25:$U$29,$Q$16:$U$20),$Q$25:$U$29)),TRANSPOSE(AF7533:AJ7533)))</f>
        <v>0.20320917206403294</v>
      </c>
      <c r="AN7533" s="53" cm="1">
        <f t="array" aca="1" ref="AN7533" ca="1">+SUMPRODUCT(AF7533:AJ7533,TRANSPOSE($T$4:$T$8))</f>
        <v>0.26774866885779408</v>
      </c>
    </row>
    <row r="7534" spans="25:40" x14ac:dyDescent="0.25">
      <c r="Y7534" s="47" t="s">
        <v>7567</v>
      </c>
      <c r="Z7534" s="48">
        <f t="shared" ca="1" si="991"/>
        <v>0.25349187997374656</v>
      </c>
      <c r="AA7534" s="48">
        <f t="shared" ca="1" si="991"/>
        <v>0.26168500732381639</v>
      </c>
      <c r="AB7534" s="48">
        <f t="shared" ca="1" si="991"/>
        <v>0.91083317131844044</v>
      </c>
      <c r="AC7534" s="48">
        <f t="shared" ca="1" si="991"/>
        <v>0.99097712302495489</v>
      </c>
      <c r="AD7534" s="48">
        <f t="shared" ca="1" si="991"/>
        <v>0.44989656986833526</v>
      </c>
      <c r="AE7534" s="49">
        <f t="shared" ca="1" si="984"/>
        <v>2.8668837515092935</v>
      </c>
      <c r="AF7534" s="50">
        <f t="shared" ca="1" si="985"/>
        <v>8.8420704132245953E-2</v>
      </c>
      <c r="AG7534" s="50">
        <f t="shared" ca="1" si="986"/>
        <v>9.1278555395226696E-2</v>
      </c>
      <c r="AH7534" s="50">
        <f t="shared" ca="1" si="987"/>
        <v>0.31770844242949342</v>
      </c>
      <c r="AI7534" s="50">
        <f t="shared" ca="1" si="988"/>
        <v>0.34566351792368533</v>
      </c>
      <c r="AJ7534" s="50">
        <f t="shared" ca="1" si="989"/>
        <v>0.15692878011934863</v>
      </c>
      <c r="AK7534" s="51">
        <f t="shared" ca="1" si="990"/>
        <v>1</v>
      </c>
      <c r="AM7534" s="52" cm="1">
        <f t="array" aca="1" ref="AM7534" ca="1">+SQRT(MMULT(MMULT(AF7534:AJ7534,MMULT(MMULT($Q$25:$U$29,$Q$16:$U$20),$Q$25:$U$29)),TRANSPOSE(AF7534:AJ7534)))</f>
        <v>0.18828734603658259</v>
      </c>
      <c r="AN7534" s="53" cm="1">
        <f t="array" aca="1" ref="AN7534" ca="1">+SUMPRODUCT(AF7534:AJ7534,TRANSPOSE($T$4:$T$8))</f>
        <v>0.34838908915513522</v>
      </c>
    </row>
    <row r="7535" spans="25:40" x14ac:dyDescent="0.25">
      <c r="Y7535" s="47" t="s">
        <v>7568</v>
      </c>
      <c r="Z7535" s="48">
        <f t="shared" ca="1" si="991"/>
        <v>0.73461930827594113</v>
      </c>
      <c r="AA7535" s="48">
        <f t="shared" ca="1" si="991"/>
        <v>0.91719591936441347</v>
      </c>
      <c r="AB7535" s="48">
        <f t="shared" ca="1" si="991"/>
        <v>0.51390530241280308</v>
      </c>
      <c r="AC7535" s="48">
        <f t="shared" ca="1" si="991"/>
        <v>0.24202305882844888</v>
      </c>
      <c r="AD7535" s="48">
        <f t="shared" ca="1" si="991"/>
        <v>0.28422224315030653</v>
      </c>
      <c r="AE7535" s="49">
        <f t="shared" ca="1" si="984"/>
        <v>2.6919658320319133</v>
      </c>
      <c r="AF7535" s="50">
        <f t="shared" ca="1" si="985"/>
        <v>0.27289325129414654</v>
      </c>
      <c r="AG7535" s="50">
        <f t="shared" ca="1" si="986"/>
        <v>0.34071603303824555</v>
      </c>
      <c r="AH7535" s="50">
        <f t="shared" ca="1" si="987"/>
        <v>0.19090335259749713</v>
      </c>
      <c r="AI7535" s="50">
        <f t="shared" ca="1" si="988"/>
        <v>8.9905694919525894E-2</v>
      </c>
      <c r="AJ7535" s="50">
        <f t="shared" ca="1" si="989"/>
        <v>0.10558166815058485</v>
      </c>
      <c r="AK7535" s="51">
        <f t="shared" ca="1" si="990"/>
        <v>1</v>
      </c>
      <c r="AM7535" s="52" cm="1">
        <f t="array" aca="1" ref="AM7535" ca="1">+SQRT(MMULT(MMULT(AF7535:AJ7535,MMULT(MMULT($Q$25:$U$29,$Q$16:$U$20),$Q$25:$U$29)),TRANSPOSE(AF7535:AJ7535)))</f>
        <v>0.17510077706559399</v>
      </c>
      <c r="AN7535" s="53" cm="1">
        <f t="array" aca="1" ref="AN7535" ca="1">+SUMPRODUCT(AF7535:AJ7535,TRANSPOSE($T$4:$T$8))</f>
        <v>0.35204821297590627</v>
      </c>
    </row>
    <row r="7536" spans="25:40" x14ac:dyDescent="0.25">
      <c r="Y7536" s="47" t="s">
        <v>7569</v>
      </c>
      <c r="Z7536" s="48">
        <f t="shared" ca="1" si="991"/>
        <v>0.77921770586019179</v>
      </c>
      <c r="AA7536" s="48">
        <f t="shared" ca="1" si="991"/>
        <v>9.2841747289329368E-2</v>
      </c>
      <c r="AB7536" s="48">
        <f t="shared" ca="1" si="991"/>
        <v>0.48906761347374605</v>
      </c>
      <c r="AC7536" s="48">
        <f t="shared" ca="1" si="991"/>
        <v>0.59839036762290587</v>
      </c>
      <c r="AD7536" s="48">
        <f t="shared" ca="1" si="991"/>
        <v>0.78601914756105817</v>
      </c>
      <c r="AE7536" s="49">
        <f t="shared" ca="1" si="984"/>
        <v>2.7455365818072313</v>
      </c>
      <c r="AF7536" s="50">
        <f t="shared" ca="1" si="985"/>
        <v>0.2838125381477441</v>
      </c>
      <c r="AG7536" s="50">
        <f t="shared" ca="1" si="986"/>
        <v>3.3815520035146249E-2</v>
      </c>
      <c r="AH7536" s="50">
        <f t="shared" ca="1" si="987"/>
        <v>0.17813188748401981</v>
      </c>
      <c r="AI7536" s="50">
        <f t="shared" ca="1" si="988"/>
        <v>0.21795024389331552</v>
      </c>
      <c r="AJ7536" s="50">
        <f t="shared" ca="1" si="989"/>
        <v>0.28628981043977431</v>
      </c>
      <c r="AK7536" s="51">
        <f t="shared" ca="1" si="990"/>
        <v>1</v>
      </c>
      <c r="AM7536" s="52" cm="1">
        <f t="array" aca="1" ref="AM7536" ca="1">+SQRT(MMULT(MMULT(AF7536:AJ7536,MMULT(MMULT($Q$25:$U$29,$Q$16:$U$20),$Q$25:$U$29)),TRANSPOSE(AF7536:AJ7536)))</f>
        <v>0.17469684114840336</v>
      </c>
      <c r="AN7536" s="53" cm="1">
        <f t="array" aca="1" ref="AN7536" ca="1">+SUMPRODUCT(AF7536:AJ7536,TRANSPOSE($T$4:$T$8))</f>
        <v>0.27642206992712226</v>
      </c>
    </row>
    <row r="7537" spans="25:40" x14ac:dyDescent="0.25">
      <c r="Y7537" s="47" t="s">
        <v>7570</v>
      </c>
      <c r="Z7537" s="48">
        <f t="shared" ca="1" si="991"/>
        <v>0.717369093571816</v>
      </c>
      <c r="AA7537" s="48">
        <f t="shared" ca="1" si="991"/>
        <v>0.48102091727059593</v>
      </c>
      <c r="AB7537" s="48">
        <f t="shared" ca="1" si="991"/>
        <v>0.34550325665440784</v>
      </c>
      <c r="AC7537" s="48">
        <f t="shared" ca="1" si="991"/>
        <v>3.6869252355727911E-2</v>
      </c>
      <c r="AD7537" s="48">
        <f t="shared" ca="1" si="991"/>
        <v>0.4845868400341613</v>
      </c>
      <c r="AE7537" s="49">
        <f t="shared" ca="1" si="984"/>
        <v>2.0653493598867092</v>
      </c>
      <c r="AF7537" s="50">
        <f t="shared" ca="1" si="985"/>
        <v>0.34733547142414972</v>
      </c>
      <c r="AG7537" s="50">
        <f t="shared" ca="1" si="986"/>
        <v>0.23290050904365225</v>
      </c>
      <c r="AH7537" s="50">
        <f t="shared" ca="1" si="987"/>
        <v>0.16728562410059272</v>
      </c>
      <c r="AI7537" s="50">
        <f t="shared" ca="1" si="988"/>
        <v>1.7851339377155207E-2</v>
      </c>
      <c r="AJ7537" s="50">
        <f t="shared" ca="1" si="989"/>
        <v>0.23462705605444997</v>
      </c>
      <c r="AK7537" s="51">
        <f t="shared" ca="1" si="990"/>
        <v>1</v>
      </c>
      <c r="AM7537" s="52" cm="1">
        <f t="array" aca="1" ref="AM7537" ca="1">+SQRT(MMULT(MMULT(AF7537:AJ7537,MMULT(MMULT($Q$25:$U$29,$Q$16:$U$20),$Q$25:$U$29)),TRANSPOSE(AF7537:AJ7537)))</f>
        <v>0.17342111688984607</v>
      </c>
      <c r="AN7537" s="53" cm="1">
        <f t="array" aca="1" ref="AN7537" ca="1">+SUMPRODUCT(AF7537:AJ7537,TRANSPOSE($T$4:$T$8))</f>
        <v>0.30107819753622778</v>
      </c>
    </row>
    <row r="7538" spans="25:40" x14ac:dyDescent="0.25">
      <c r="Y7538" s="47" t="s">
        <v>7571</v>
      </c>
      <c r="Z7538" s="48">
        <f t="shared" ca="1" si="991"/>
        <v>0.72216567494809503</v>
      </c>
      <c r="AA7538" s="48">
        <f t="shared" ca="1" si="991"/>
        <v>0.42811669540805219</v>
      </c>
      <c r="AB7538" s="48">
        <f t="shared" ca="1" si="991"/>
        <v>0.66617707187990272</v>
      </c>
      <c r="AC7538" s="48">
        <f t="shared" ca="1" si="991"/>
        <v>6.4173139100784149E-2</v>
      </c>
      <c r="AD7538" s="48">
        <f t="shared" ca="1" si="991"/>
        <v>0.55515732350287583</v>
      </c>
      <c r="AE7538" s="49">
        <f t="shared" ca="1" si="984"/>
        <v>2.43578990483971</v>
      </c>
      <c r="AF7538" s="50">
        <f t="shared" ca="1" si="985"/>
        <v>0.29648110188535243</v>
      </c>
      <c r="AG7538" s="50">
        <f t="shared" ca="1" si="986"/>
        <v>0.17576092854208003</v>
      </c>
      <c r="AH7538" s="50">
        <f t="shared" ca="1" si="987"/>
        <v>0.27349529224842617</v>
      </c>
      <c r="AI7538" s="50">
        <f t="shared" ca="1" si="988"/>
        <v>2.6345925390887575E-2</v>
      </c>
      <c r="AJ7538" s="50">
        <f t="shared" ca="1" si="989"/>
        <v>0.2279167519332537</v>
      </c>
      <c r="AK7538" s="51">
        <f t="shared" ca="1" si="990"/>
        <v>0.99999999999999978</v>
      </c>
      <c r="AM7538" s="52" cm="1">
        <f t="array" aca="1" ref="AM7538" ca="1">+SQRT(MMULT(MMULT(AF7538:AJ7538,MMULT(MMULT($Q$25:$U$29,$Q$16:$U$20),$Q$25:$U$29)),TRANSPOSE(AF7538:AJ7538)))</f>
        <v>0.17795258342958856</v>
      </c>
      <c r="AN7538" s="53" cm="1">
        <f t="array" aca="1" ref="AN7538" ca="1">+SUMPRODUCT(AF7538:AJ7538,TRANSPOSE($T$4:$T$8))</f>
        <v>0.31812972454476601</v>
      </c>
    </row>
    <row r="7539" spans="25:40" x14ac:dyDescent="0.25">
      <c r="Y7539" s="47" t="s">
        <v>7572</v>
      </c>
      <c r="Z7539" s="48">
        <f t="shared" ca="1" si="991"/>
        <v>0.58615440635118776</v>
      </c>
      <c r="AA7539" s="48">
        <f t="shared" ca="1" si="991"/>
        <v>0.31500436348236049</v>
      </c>
      <c r="AB7539" s="48">
        <f t="shared" ca="1" si="991"/>
        <v>0.44081026029907588</v>
      </c>
      <c r="AC7539" s="48">
        <f t="shared" ca="1" si="991"/>
        <v>0.44805789271157759</v>
      </c>
      <c r="AD7539" s="48">
        <f t="shared" ca="1" si="991"/>
        <v>0.3358202306575323</v>
      </c>
      <c r="AE7539" s="49">
        <f t="shared" ca="1" si="984"/>
        <v>2.1258471535017338</v>
      </c>
      <c r="AF7539" s="50">
        <f t="shared" ca="1" si="985"/>
        <v>0.27572744606105082</v>
      </c>
      <c r="AG7539" s="50">
        <f t="shared" ca="1" si="986"/>
        <v>0.14817827470026695</v>
      </c>
      <c r="AH7539" s="50">
        <f t="shared" ca="1" si="987"/>
        <v>0.20735745727201754</v>
      </c>
      <c r="AI7539" s="50">
        <f t="shared" ca="1" si="988"/>
        <v>0.21076674866936154</v>
      </c>
      <c r="AJ7539" s="50">
        <f t="shared" ca="1" si="989"/>
        <v>0.15797007329730323</v>
      </c>
      <c r="AK7539" s="51">
        <f t="shared" ca="1" si="990"/>
        <v>1</v>
      </c>
      <c r="AM7539" s="52" cm="1">
        <f t="array" aca="1" ref="AM7539" ca="1">+SQRT(MMULT(MMULT(AF7539:AJ7539,MMULT(MMULT($Q$25:$U$29,$Q$16:$U$20),$Q$25:$U$29)),TRANSPOSE(AF7539:AJ7539)))</f>
        <v>0.1670643419150874</v>
      </c>
      <c r="AN7539" s="53" cm="1">
        <f t="array" aca="1" ref="AN7539" ca="1">+SUMPRODUCT(AF7539:AJ7539,TRANSPOSE($T$4:$T$8))</f>
        <v>0.32524157371016654</v>
      </c>
    </row>
    <row r="7540" spans="25:40" x14ac:dyDescent="0.25">
      <c r="Y7540" s="47" t="s">
        <v>7573</v>
      </c>
      <c r="Z7540" s="48">
        <f t="shared" ca="1" si="991"/>
        <v>7.2150597462952715E-2</v>
      </c>
      <c r="AA7540" s="48">
        <f t="shared" ca="1" si="991"/>
        <v>0.61641574511943842</v>
      </c>
      <c r="AB7540" s="48">
        <f t="shared" ca="1" si="991"/>
        <v>0.2011983257279566</v>
      </c>
      <c r="AC7540" s="48">
        <f t="shared" ca="1" si="991"/>
        <v>0.84033321376804482</v>
      </c>
      <c r="AD7540" s="48">
        <f t="shared" ca="1" si="991"/>
        <v>0.83137442588186328</v>
      </c>
      <c r="AE7540" s="49">
        <f t="shared" ca="1" si="984"/>
        <v>2.5614723079602557</v>
      </c>
      <c r="AF7540" s="50">
        <f t="shared" ca="1" si="985"/>
        <v>2.8167627359753686E-2</v>
      </c>
      <c r="AG7540" s="50">
        <f t="shared" ca="1" si="986"/>
        <v>0.24064899831390363</v>
      </c>
      <c r="AH7540" s="50">
        <f t="shared" ca="1" si="987"/>
        <v>7.8547921483552663E-2</v>
      </c>
      <c r="AI7540" s="50">
        <f t="shared" ca="1" si="988"/>
        <v>0.32806648393447463</v>
      </c>
      <c r="AJ7540" s="50">
        <f t="shared" ca="1" si="989"/>
        <v>0.32456896890831544</v>
      </c>
      <c r="AK7540" s="51">
        <f t="shared" ca="1" si="990"/>
        <v>1</v>
      </c>
      <c r="AM7540" s="52" cm="1">
        <f t="array" aca="1" ref="AM7540" ca="1">+SQRT(MMULT(MMULT(AF7540:AJ7540,MMULT(MMULT($Q$25:$U$29,$Q$16:$U$20),$Q$25:$U$29)),TRANSPOSE(AF7540:AJ7540)))</f>
        <v>0.19668028209812344</v>
      </c>
      <c r="AN7540" s="53" cm="1">
        <f t="array" aca="1" ref="AN7540" ca="1">+SUMPRODUCT(AF7540:AJ7540,TRANSPOSE($T$4:$T$8))</f>
        <v>0.27928288026157311</v>
      </c>
    </row>
    <row r="7541" spans="25:40" x14ac:dyDescent="0.25">
      <c r="Y7541" s="47" t="s">
        <v>7574</v>
      </c>
      <c r="Z7541" s="48">
        <f t="shared" ca="1" si="991"/>
        <v>0.33423734401273208</v>
      </c>
      <c r="AA7541" s="48">
        <f t="shared" ca="1" si="991"/>
        <v>0.96101531748025604</v>
      </c>
      <c r="AB7541" s="48">
        <f t="shared" ca="1" si="991"/>
        <v>0.90141738688511563</v>
      </c>
      <c r="AC7541" s="48">
        <f t="shared" ca="1" si="991"/>
        <v>0.37290131314730457</v>
      </c>
      <c r="AD7541" s="48">
        <f t="shared" ca="1" si="991"/>
        <v>0.27233357080712373</v>
      </c>
      <c r="AE7541" s="49">
        <f t="shared" ca="1" si="984"/>
        <v>2.8419049323325316</v>
      </c>
      <c r="AF7541" s="50">
        <f t="shared" ca="1" si="985"/>
        <v>0.11761031842061033</v>
      </c>
      <c r="AG7541" s="50">
        <f t="shared" ca="1" si="986"/>
        <v>0.33815885483948604</v>
      </c>
      <c r="AH7541" s="50">
        <f t="shared" ca="1" si="987"/>
        <v>0.31718773440646558</v>
      </c>
      <c r="AI7541" s="50">
        <f t="shared" ca="1" si="988"/>
        <v>0.13121526652942639</v>
      </c>
      <c r="AJ7541" s="50">
        <f t="shared" ca="1" si="989"/>
        <v>9.5827825804011779E-2</v>
      </c>
      <c r="AK7541" s="51">
        <f t="shared" ca="1" si="990"/>
        <v>1</v>
      </c>
      <c r="AM7541" s="52" cm="1">
        <f t="array" aca="1" ref="AM7541" ca="1">+SQRT(MMULT(MMULT(AF7541:AJ7541,MMULT(MMULT($Q$25:$U$29,$Q$16:$U$20),$Q$25:$U$29)),TRANSPOSE(AF7541:AJ7541)))</f>
        <v>0.19012320078039463</v>
      </c>
      <c r="AN7541" s="53" cm="1">
        <f t="array" aca="1" ref="AN7541" ca="1">+SUMPRODUCT(AF7541:AJ7541,TRANSPOSE($T$4:$T$8))</f>
        <v>0.38277296965638669</v>
      </c>
    </row>
    <row r="7542" spans="25:40" x14ac:dyDescent="0.25">
      <c r="Y7542" s="47" t="s">
        <v>7575</v>
      </c>
      <c r="Z7542" s="48">
        <f t="shared" ca="1" si="991"/>
        <v>0.17670005418870915</v>
      </c>
      <c r="AA7542" s="48">
        <f t="shared" ca="1" si="991"/>
        <v>0.9128055302166066</v>
      </c>
      <c r="AB7542" s="48">
        <f t="shared" ca="1" si="991"/>
        <v>0.76498230397984313</v>
      </c>
      <c r="AC7542" s="48">
        <f t="shared" ca="1" si="991"/>
        <v>0.64123498745629814</v>
      </c>
      <c r="AD7542" s="48">
        <f t="shared" ca="1" si="991"/>
        <v>0.24932870270561958</v>
      </c>
      <c r="AE7542" s="49">
        <f t="shared" ca="1" si="984"/>
        <v>2.7450515785470766</v>
      </c>
      <c r="AF7542" s="50">
        <f t="shared" ca="1" si="985"/>
        <v>6.4370394920679197E-2</v>
      </c>
      <c r="AG7542" s="50">
        <f t="shared" ca="1" si="986"/>
        <v>0.33252764259524181</v>
      </c>
      <c r="AH7542" s="50">
        <f t="shared" ca="1" si="987"/>
        <v>0.27867684161502687</v>
      </c>
      <c r="AI7542" s="50">
        <f t="shared" ca="1" si="988"/>
        <v>0.23359669904479399</v>
      </c>
      <c r="AJ7542" s="50">
        <f t="shared" ca="1" si="989"/>
        <v>9.0828421824258154E-2</v>
      </c>
      <c r="AK7542" s="51">
        <f t="shared" ca="1" si="990"/>
        <v>1</v>
      </c>
      <c r="AM7542" s="52" cm="1">
        <f t="array" aca="1" ref="AM7542" ca="1">+SQRT(MMULT(MMULT(AF7542:AJ7542,MMULT(MMULT($Q$25:$U$29,$Q$16:$U$20),$Q$25:$U$29)),TRANSPOSE(AF7542:AJ7542)))</f>
        <v>0.18963273785637447</v>
      </c>
      <c r="AN7542" s="53" cm="1">
        <f t="array" aca="1" ref="AN7542" ca="1">+SUMPRODUCT(AF7542:AJ7542,TRANSPOSE($T$4:$T$8))</f>
        <v>0.38017078933058901</v>
      </c>
    </row>
    <row r="7543" spans="25:40" x14ac:dyDescent="0.25">
      <c r="Y7543" s="47" t="s">
        <v>7576</v>
      </c>
      <c r="Z7543" s="48">
        <f t="shared" ca="1" si="991"/>
        <v>0.96482412374762871</v>
      </c>
      <c r="AA7543" s="48">
        <f t="shared" ca="1" si="991"/>
        <v>0.63481516702835483</v>
      </c>
      <c r="AB7543" s="48">
        <f t="shared" ca="1" si="991"/>
        <v>0.73140718329739163</v>
      </c>
      <c r="AC7543" s="48">
        <f t="shared" ca="1" si="991"/>
        <v>0.43724442503731931</v>
      </c>
      <c r="AD7543" s="48">
        <f t="shared" ca="1" si="991"/>
        <v>0.24212074496561053</v>
      </c>
      <c r="AE7543" s="49">
        <f t="shared" ca="1" si="984"/>
        <v>3.0104116440763047</v>
      </c>
      <c r="AF7543" s="50">
        <f t="shared" ca="1" si="985"/>
        <v>0.32049574537294523</v>
      </c>
      <c r="AG7543" s="50">
        <f t="shared" ca="1" si="986"/>
        <v>0.21087321007328133</v>
      </c>
      <c r="AH7543" s="50">
        <f t="shared" ca="1" si="987"/>
        <v>0.24295919288533444</v>
      </c>
      <c r="AI7543" s="50">
        <f t="shared" ca="1" si="988"/>
        <v>0.14524406517550545</v>
      </c>
      <c r="AJ7543" s="50">
        <f t="shared" ca="1" si="989"/>
        <v>8.0427786492933695E-2</v>
      </c>
      <c r="AK7543" s="51">
        <f t="shared" ca="1" si="990"/>
        <v>1</v>
      </c>
      <c r="AM7543" s="52" cm="1">
        <f t="array" aca="1" ref="AM7543" ca="1">+SQRT(MMULT(MMULT(AF7543:AJ7543,MMULT(MMULT($Q$25:$U$29,$Q$16:$U$20),$Q$25:$U$29)),TRANSPOSE(AF7543:AJ7543)))</f>
        <v>0.16809314325787642</v>
      </c>
      <c r="AN7543" s="53" cm="1">
        <f t="array" aca="1" ref="AN7543" ca="1">+SUMPRODUCT(AF7543:AJ7543,TRANSPOSE($T$4:$T$8))</f>
        <v>0.35460899132634638</v>
      </c>
    </row>
    <row r="7544" spans="25:40" x14ac:dyDescent="0.25">
      <c r="Y7544" s="47" t="s">
        <v>7577</v>
      </c>
      <c r="Z7544" s="48">
        <f t="shared" ca="1" si="991"/>
        <v>0.62835485918108769</v>
      </c>
      <c r="AA7544" s="48">
        <f t="shared" ca="1" si="991"/>
        <v>0.3019799757788223</v>
      </c>
      <c r="AB7544" s="48">
        <f t="shared" ca="1" si="991"/>
        <v>0.22852727888984836</v>
      </c>
      <c r="AC7544" s="48">
        <f t="shared" ca="1" si="991"/>
        <v>0.74242356439359436</v>
      </c>
      <c r="AD7544" s="48">
        <f t="shared" ca="1" si="991"/>
        <v>0.3427810998051608</v>
      </c>
      <c r="AE7544" s="49">
        <f t="shared" ca="1" si="984"/>
        <v>2.2440667780485137</v>
      </c>
      <c r="AF7544" s="50">
        <f t="shared" ca="1" si="985"/>
        <v>0.28000720180328942</v>
      </c>
      <c r="AG7544" s="50">
        <f t="shared" ca="1" si="986"/>
        <v>0.13456817717404571</v>
      </c>
      <c r="AH7544" s="50">
        <f t="shared" ca="1" si="987"/>
        <v>0.10183622035017173</v>
      </c>
      <c r="AI7544" s="50">
        <f t="shared" ca="1" si="988"/>
        <v>0.33083844547586105</v>
      </c>
      <c r="AJ7544" s="50">
        <f t="shared" ca="1" si="989"/>
        <v>0.15274995519663201</v>
      </c>
      <c r="AK7544" s="51">
        <f t="shared" ca="1" si="990"/>
        <v>0.99999999999999989</v>
      </c>
      <c r="AM7544" s="52" cm="1">
        <f t="array" aca="1" ref="AM7544" ca="1">+SQRT(MMULT(MMULT(AF7544:AJ7544,MMULT(MMULT($Q$25:$U$29,$Q$16:$U$20),$Q$25:$U$29)),TRANSPOSE(AF7544:AJ7544)))</f>
        <v>0.16734301070330845</v>
      </c>
      <c r="AN7544" s="53" cm="1">
        <f t="array" aca="1" ref="AN7544" ca="1">+SUMPRODUCT(AF7544:AJ7544,TRANSPOSE($T$4:$T$8))</f>
        <v>0.3083250222593652</v>
      </c>
    </row>
    <row r="7545" spans="25:40" x14ac:dyDescent="0.25">
      <c r="Y7545" s="47" t="s">
        <v>7578</v>
      </c>
      <c r="Z7545" s="48">
        <f t="shared" ca="1" si="991"/>
        <v>0.70167159560655823</v>
      </c>
      <c r="AA7545" s="48">
        <f t="shared" ca="1" si="991"/>
        <v>0.13116117920116099</v>
      </c>
      <c r="AB7545" s="48">
        <f t="shared" ca="1" si="991"/>
        <v>0.77654842987011008</v>
      </c>
      <c r="AC7545" s="48">
        <f t="shared" ca="1" si="991"/>
        <v>0.22352336270494755</v>
      </c>
      <c r="AD7545" s="48">
        <f t="shared" ca="1" si="991"/>
        <v>0.40734220212198369</v>
      </c>
      <c r="AE7545" s="49">
        <f t="shared" ca="1" si="984"/>
        <v>2.2402467695047603</v>
      </c>
      <c r="AF7545" s="50">
        <f t="shared" ca="1" si="985"/>
        <v>0.31321174308028266</v>
      </c>
      <c r="AG7545" s="50">
        <f t="shared" ca="1" si="986"/>
        <v>5.8547647958513117E-2</v>
      </c>
      <c r="AH7545" s="50">
        <f t="shared" ca="1" si="987"/>
        <v>0.34663521913783524</v>
      </c>
      <c r="AI7545" s="50">
        <f t="shared" ca="1" si="988"/>
        <v>9.9776223649844023E-2</v>
      </c>
      <c r="AJ7545" s="50">
        <f t="shared" ca="1" si="989"/>
        <v>0.18182916617352504</v>
      </c>
      <c r="AK7545" s="51">
        <f t="shared" ca="1" si="990"/>
        <v>1</v>
      </c>
      <c r="AM7545" s="52" cm="1">
        <f t="array" aca="1" ref="AM7545" ca="1">+SQRT(MMULT(MMULT(AF7545:AJ7545,MMULT(MMULT($Q$25:$U$29,$Q$16:$U$20),$Q$25:$U$29)),TRANSPOSE(AF7545:AJ7545)))</f>
        <v>0.18088074404910465</v>
      </c>
      <c r="AN7545" s="53" cm="1">
        <f t="array" aca="1" ref="AN7545" ca="1">+SUMPRODUCT(AF7545:AJ7545,TRANSPOSE($T$4:$T$8))</f>
        <v>0.33231805457734559</v>
      </c>
    </row>
    <row r="7546" spans="25:40" x14ac:dyDescent="0.25">
      <c r="Y7546" s="47" t="s">
        <v>7579</v>
      </c>
      <c r="Z7546" s="48">
        <f t="shared" ca="1" si="991"/>
        <v>0.71772461626934536</v>
      </c>
      <c r="AA7546" s="48">
        <f t="shared" ca="1" si="991"/>
        <v>0.87806648397766585</v>
      </c>
      <c r="AB7546" s="48">
        <f t="shared" ca="1" si="991"/>
        <v>0.72935080854062651</v>
      </c>
      <c r="AC7546" s="48">
        <f t="shared" ca="1" si="991"/>
        <v>2.4623006918696677E-2</v>
      </c>
      <c r="AD7546" s="48">
        <f t="shared" ca="1" si="991"/>
        <v>0.69416612419143664</v>
      </c>
      <c r="AE7546" s="49">
        <f t="shared" ca="1" si="984"/>
        <v>3.0439310398977715</v>
      </c>
      <c r="AF7546" s="50">
        <f t="shared" ca="1" si="985"/>
        <v>0.2357887241405606</v>
      </c>
      <c r="AG7546" s="50">
        <f t="shared" ca="1" si="986"/>
        <v>0.28846464406340661</v>
      </c>
      <c r="AH7546" s="50">
        <f t="shared" ca="1" si="987"/>
        <v>0.23960819052100513</v>
      </c>
      <c r="AI7546" s="50">
        <f t="shared" ca="1" si="988"/>
        <v>8.0892131247242791E-3</v>
      </c>
      <c r="AJ7546" s="50">
        <f t="shared" ca="1" si="989"/>
        <v>0.22804922815030323</v>
      </c>
      <c r="AK7546" s="51">
        <f t="shared" ca="1" si="990"/>
        <v>0.99999999999999989</v>
      </c>
      <c r="AM7546" s="52" cm="1">
        <f t="array" aca="1" ref="AM7546" ca="1">+SQRT(MMULT(MMULT(AF7546:AJ7546,MMULT(MMULT($Q$25:$U$29,$Q$16:$U$20),$Q$25:$U$29)),TRANSPOSE(AF7546:AJ7546)))</f>
        <v>0.18351642642056645</v>
      </c>
      <c r="AN7546" s="53" cm="1">
        <f t="array" aca="1" ref="AN7546" ca="1">+SUMPRODUCT(AF7546:AJ7546,TRANSPOSE($T$4:$T$8))</f>
        <v>0.32458251507641395</v>
      </c>
    </row>
    <row r="7547" spans="25:40" x14ac:dyDescent="0.25">
      <c r="Y7547" s="47" t="s">
        <v>7580</v>
      </c>
      <c r="Z7547" s="48">
        <f t="shared" ca="1" si="991"/>
        <v>0.27876736496829746</v>
      </c>
      <c r="AA7547" s="48">
        <f t="shared" ca="1" si="991"/>
        <v>4.5625275427686018E-2</v>
      </c>
      <c r="AB7547" s="48">
        <f t="shared" ca="1" si="991"/>
        <v>0.49337516375066637</v>
      </c>
      <c r="AC7547" s="48">
        <f t="shared" ca="1" si="991"/>
        <v>0.13984544627866735</v>
      </c>
      <c r="AD7547" s="48">
        <f t="shared" ca="1" si="991"/>
        <v>0.34540830183178828</v>
      </c>
      <c r="AE7547" s="49">
        <f t="shared" ca="1" si="984"/>
        <v>1.3030215522571056</v>
      </c>
      <c r="AF7547" s="50">
        <f t="shared" ca="1" si="985"/>
        <v>0.2139391819616599</v>
      </c>
      <c r="AG7547" s="50">
        <f t="shared" ca="1" si="986"/>
        <v>3.5014981408905715E-2</v>
      </c>
      <c r="AH7547" s="50">
        <f t="shared" ca="1" si="987"/>
        <v>0.37863929640767452</v>
      </c>
      <c r="AI7547" s="50">
        <f t="shared" ca="1" si="988"/>
        <v>0.10732397022629889</v>
      </c>
      <c r="AJ7547" s="50">
        <f t="shared" ca="1" si="989"/>
        <v>0.26508256999546087</v>
      </c>
      <c r="AK7547" s="51">
        <f t="shared" ca="1" si="990"/>
        <v>0.99999999999999989</v>
      </c>
      <c r="AM7547" s="52" cm="1">
        <f t="array" aca="1" ref="AM7547" ca="1">+SQRT(MMULT(MMULT(AF7547:AJ7547,MMULT(MMULT($Q$25:$U$29,$Q$16:$U$20),$Q$25:$U$29)),TRANSPOSE(AF7547:AJ7547)))</f>
        <v>0.19263077387514596</v>
      </c>
      <c r="AN7547" s="53" cm="1">
        <f t="array" aca="1" ref="AN7547" ca="1">+SUMPRODUCT(AF7547:AJ7547,TRANSPOSE($T$4:$T$8))</f>
        <v>0.31817874917361405</v>
      </c>
    </row>
    <row r="7548" spans="25:40" x14ac:dyDescent="0.25">
      <c r="Y7548" s="47" t="s">
        <v>7581</v>
      </c>
      <c r="Z7548" s="48">
        <f t="shared" ca="1" si="991"/>
        <v>0.63317566447124896</v>
      </c>
      <c r="AA7548" s="48">
        <f t="shared" ca="1" si="991"/>
        <v>0.72713022003337502</v>
      </c>
      <c r="AB7548" s="48">
        <f t="shared" ca="1" si="991"/>
        <v>0.36598053943516351</v>
      </c>
      <c r="AC7548" s="48">
        <f t="shared" ca="1" si="991"/>
        <v>0.44309851914794118</v>
      </c>
      <c r="AD7548" s="48">
        <f t="shared" ca="1" si="991"/>
        <v>0.59816024414104219</v>
      </c>
      <c r="AE7548" s="49">
        <f t="shared" ca="1" si="984"/>
        <v>2.7675451872287709</v>
      </c>
      <c r="AF7548" s="50">
        <f t="shared" ca="1" si="985"/>
        <v>0.22878602575059215</v>
      </c>
      <c r="AG7548" s="50">
        <f t="shared" ca="1" si="986"/>
        <v>0.26273472367816086</v>
      </c>
      <c r="AH7548" s="50">
        <f t="shared" ca="1" si="987"/>
        <v>0.1322401314797072</v>
      </c>
      <c r="AI7548" s="50">
        <f t="shared" ca="1" si="988"/>
        <v>0.16010525182847313</v>
      </c>
      <c r="AJ7548" s="50">
        <f t="shared" ca="1" si="989"/>
        <v>0.21613386726306669</v>
      </c>
      <c r="AK7548" s="51">
        <f t="shared" ca="1" si="990"/>
        <v>1</v>
      </c>
      <c r="AM7548" s="52" cm="1">
        <f t="array" aca="1" ref="AM7548" ca="1">+SQRT(MMULT(MMULT(AF7548:AJ7548,MMULT(MMULT($Q$25:$U$29,$Q$16:$U$20),$Q$25:$U$29)),TRANSPOSE(AF7548:AJ7548)))</f>
        <v>0.17288875678196111</v>
      </c>
      <c r="AN7548" s="53" cm="1">
        <f t="array" aca="1" ref="AN7548" ca="1">+SUMPRODUCT(AF7548:AJ7548,TRANSPOSE($T$4:$T$8))</f>
        <v>0.30879722135351634</v>
      </c>
    </row>
    <row r="7549" spans="25:40" x14ac:dyDescent="0.25">
      <c r="Y7549" s="47" t="s">
        <v>7582</v>
      </c>
      <c r="Z7549" s="48">
        <f t="shared" ca="1" si="991"/>
        <v>0.19603066114953138</v>
      </c>
      <c r="AA7549" s="48">
        <f t="shared" ca="1" si="991"/>
        <v>0.60772807920120819</v>
      </c>
      <c r="AB7549" s="48">
        <f t="shared" ca="1" si="991"/>
        <v>0.39850505378832002</v>
      </c>
      <c r="AC7549" s="48">
        <f t="shared" ca="1" si="991"/>
        <v>0.77562629550646534</v>
      </c>
      <c r="AD7549" s="48">
        <f t="shared" ca="1" si="991"/>
        <v>0.27250270191839354</v>
      </c>
      <c r="AE7549" s="49">
        <f t="shared" ca="1" si="984"/>
        <v>2.2503927915639186</v>
      </c>
      <c r="AF7549" s="50">
        <f t="shared" ca="1" si="985"/>
        <v>8.7109531226901585E-2</v>
      </c>
      <c r="AG7549" s="50">
        <f t="shared" ca="1" si="986"/>
        <v>0.270054224080084</v>
      </c>
      <c r="AH7549" s="50">
        <f t="shared" ca="1" si="987"/>
        <v>0.17708244324377589</v>
      </c>
      <c r="AI7549" s="50">
        <f t="shared" ca="1" si="988"/>
        <v>0.34466262885931176</v>
      </c>
      <c r="AJ7549" s="50">
        <f t="shared" ca="1" si="989"/>
        <v>0.12109117258992676</v>
      </c>
      <c r="AK7549" s="51">
        <f t="shared" ca="1" si="990"/>
        <v>1</v>
      </c>
      <c r="AM7549" s="52" cm="1">
        <f t="array" aca="1" ref="AM7549" ca="1">+SQRT(MMULT(MMULT(AF7549:AJ7549,MMULT(MMULT($Q$25:$U$29,$Q$16:$U$20),$Q$25:$U$29)),TRANSPOSE(AF7549:AJ7549)))</f>
        <v>0.18161218418535122</v>
      </c>
      <c r="AN7549" s="53" cm="1">
        <f t="array" aca="1" ref="AN7549" ca="1">+SUMPRODUCT(AF7549:AJ7549,TRANSPOSE($T$4:$T$8))</f>
        <v>0.34951114744038986</v>
      </c>
    </row>
    <row r="7550" spans="25:40" x14ac:dyDescent="0.25">
      <c r="Y7550" s="47" t="s">
        <v>7583</v>
      </c>
      <c r="Z7550" s="48">
        <f t="shared" ca="1" si="991"/>
        <v>0.76533707236774307</v>
      </c>
      <c r="AA7550" s="48">
        <f t="shared" ca="1" si="991"/>
        <v>0.43049693006380063</v>
      </c>
      <c r="AB7550" s="48">
        <f t="shared" ca="1" si="991"/>
        <v>0.37803417565695641</v>
      </c>
      <c r="AC7550" s="48">
        <f t="shared" ca="1" si="991"/>
        <v>0.20357022589382856</v>
      </c>
      <c r="AD7550" s="48">
        <f t="shared" ca="1" si="991"/>
        <v>0.19436847375866406</v>
      </c>
      <c r="AE7550" s="49">
        <f t="shared" ca="1" si="984"/>
        <v>1.9718068777409927</v>
      </c>
      <c r="AF7550" s="50">
        <f t="shared" ca="1" si="985"/>
        <v>0.38813997506923908</v>
      </c>
      <c r="AG7550" s="50">
        <f t="shared" ca="1" si="986"/>
        <v>0.2183261124218214</v>
      </c>
      <c r="AH7550" s="50">
        <f t="shared" ca="1" si="987"/>
        <v>0.19171967596038236</v>
      </c>
      <c r="AI7550" s="50">
        <f t="shared" ca="1" si="988"/>
        <v>0.10324044823651771</v>
      </c>
      <c r="AJ7550" s="50">
        <f t="shared" ca="1" si="989"/>
        <v>9.8573788312039445E-2</v>
      </c>
      <c r="AK7550" s="51">
        <f t="shared" ca="1" si="990"/>
        <v>1</v>
      </c>
      <c r="AM7550" s="52" cm="1">
        <f t="array" aca="1" ref="AM7550" ca="1">+SQRT(MMULT(MMULT(AF7550:AJ7550,MMULT(MMULT($Q$25:$U$29,$Q$16:$U$20),$Q$25:$U$29)),TRANSPOSE(AF7550:AJ7550)))</f>
        <v>0.16561490522138944</v>
      </c>
      <c r="AN7550" s="53" cm="1">
        <f t="array" aca="1" ref="AN7550" ca="1">+SUMPRODUCT(AF7550:AJ7550,TRANSPOSE($T$4:$T$8))</f>
        <v>0.33857643960824962</v>
      </c>
    </row>
    <row r="7551" spans="25:40" x14ac:dyDescent="0.25">
      <c r="Y7551" s="47" t="s">
        <v>7584</v>
      </c>
      <c r="Z7551" s="48">
        <f t="shared" ca="1" si="991"/>
        <v>9.6061927706532102E-2</v>
      </c>
      <c r="AA7551" s="48">
        <f t="shared" ca="1" si="991"/>
        <v>0.95236078463569673</v>
      </c>
      <c r="AB7551" s="48">
        <f t="shared" ca="1" si="991"/>
        <v>0.17563103000141456</v>
      </c>
      <c r="AC7551" s="48">
        <f t="shared" ca="1" si="991"/>
        <v>0.94698624230074402</v>
      </c>
      <c r="AD7551" s="48">
        <f t="shared" ca="1" si="991"/>
        <v>0.79812767395602069</v>
      </c>
      <c r="AE7551" s="49">
        <f t="shared" ca="1" si="984"/>
        <v>2.9691676586004081</v>
      </c>
      <c r="AF7551" s="50">
        <f t="shared" ca="1" si="985"/>
        <v>3.2353150361274417E-2</v>
      </c>
      <c r="AG7551" s="50">
        <f t="shared" ca="1" si="986"/>
        <v>0.32075008694006046</v>
      </c>
      <c r="AH7551" s="50">
        <f t="shared" ca="1" si="987"/>
        <v>5.9151604151650591E-2</v>
      </c>
      <c r="AI7551" s="50">
        <f t="shared" ca="1" si="988"/>
        <v>0.31893996944151337</v>
      </c>
      <c r="AJ7551" s="50">
        <f t="shared" ca="1" si="989"/>
        <v>0.26880518910550111</v>
      </c>
      <c r="AK7551" s="51">
        <f t="shared" ca="1" si="990"/>
        <v>0.99999999999999989</v>
      </c>
      <c r="AM7551" s="52" cm="1">
        <f t="array" aca="1" ref="AM7551" ca="1">+SQRT(MMULT(MMULT(AF7551:AJ7551,MMULT(MMULT($Q$25:$U$29,$Q$16:$U$20),$Q$25:$U$29)),TRANSPOSE(AF7551:AJ7551)))</f>
        <v>0.19637545509332777</v>
      </c>
      <c r="AN7551" s="53" cm="1">
        <f t="array" aca="1" ref="AN7551" ca="1">+SUMPRODUCT(AF7551:AJ7551,TRANSPOSE($T$4:$T$8))</f>
        <v>0.29731765770451618</v>
      </c>
    </row>
    <row r="7552" spans="25:40" x14ac:dyDescent="0.25">
      <c r="Y7552" s="47" t="s">
        <v>7585</v>
      </c>
      <c r="Z7552" s="48">
        <f t="shared" ca="1" si="991"/>
        <v>0.63402067029344056</v>
      </c>
      <c r="AA7552" s="48">
        <f t="shared" ca="1" si="991"/>
        <v>0.22669297717403558</v>
      </c>
      <c r="AB7552" s="48">
        <f t="shared" ca="1" si="991"/>
        <v>5.8803035694063865E-2</v>
      </c>
      <c r="AC7552" s="48">
        <f t="shared" ca="1" si="991"/>
        <v>0.81451763214235728</v>
      </c>
      <c r="AD7552" s="48">
        <f t="shared" ca="1" si="991"/>
        <v>0.23465168147378046</v>
      </c>
      <c r="AE7552" s="49">
        <f t="shared" ca="1" si="984"/>
        <v>1.9686859967776777</v>
      </c>
      <c r="AF7552" s="50">
        <f t="shared" ca="1" si="985"/>
        <v>0.32205271502474148</v>
      </c>
      <c r="AG7552" s="50">
        <f t="shared" ca="1" si="986"/>
        <v>0.11514938265679951</v>
      </c>
      <c r="AH7552" s="50">
        <f t="shared" ca="1" si="987"/>
        <v>2.9869179640791874E-2</v>
      </c>
      <c r="AI7552" s="50">
        <f t="shared" ca="1" si="988"/>
        <v>0.41373669212639813</v>
      </c>
      <c r="AJ7552" s="50">
        <f t="shared" ca="1" si="989"/>
        <v>0.11919203055126902</v>
      </c>
      <c r="AK7552" s="51">
        <f t="shared" ca="1" si="990"/>
        <v>1</v>
      </c>
      <c r="AM7552" s="52" cm="1">
        <f t="array" aca="1" ref="AM7552" ca="1">+SQRT(MMULT(MMULT(AF7552:AJ7552,MMULT(MMULT($Q$25:$U$29,$Q$16:$U$20),$Q$25:$U$29)),TRANSPOSE(AF7552:AJ7552)))</f>
        <v>0.17231140708052098</v>
      </c>
      <c r="AN7552" s="53" cm="1">
        <f t="array" aca="1" ref="AN7552" ca="1">+SUMPRODUCT(AF7552:AJ7552,TRANSPOSE($T$4:$T$8))</f>
        <v>0.30210796908458787</v>
      </c>
    </row>
    <row r="7553" spans="25:40" x14ac:dyDescent="0.25">
      <c r="Y7553" s="47" t="s">
        <v>7586</v>
      </c>
      <c r="Z7553" s="48">
        <f t="shared" ca="1" si="991"/>
        <v>0.69392390341361954</v>
      </c>
      <c r="AA7553" s="48">
        <f t="shared" ca="1" si="991"/>
        <v>0.64832415045628522</v>
      </c>
      <c r="AB7553" s="48">
        <f t="shared" ca="1" si="991"/>
        <v>0.66330440729007933</v>
      </c>
      <c r="AC7553" s="48">
        <f t="shared" ca="1" si="991"/>
        <v>0.1621043725800575</v>
      </c>
      <c r="AD7553" s="48">
        <f t="shared" ca="1" si="991"/>
        <v>0.53643453768258886</v>
      </c>
      <c r="AE7553" s="49">
        <f t="shared" ca="1" si="984"/>
        <v>2.7040913714226305</v>
      </c>
      <c r="AF7553" s="50">
        <f t="shared" ca="1" si="985"/>
        <v>0.25661999100590455</v>
      </c>
      <c r="AG7553" s="50">
        <f t="shared" ca="1" si="986"/>
        <v>0.23975674687175971</v>
      </c>
      <c r="AH7553" s="50">
        <f t="shared" ca="1" si="987"/>
        <v>0.24529659548490512</v>
      </c>
      <c r="AI7553" s="50">
        <f t="shared" ca="1" si="988"/>
        <v>5.994781622145183E-2</v>
      </c>
      <c r="AJ7553" s="50">
        <f t="shared" ca="1" si="989"/>
        <v>0.19837885041597875</v>
      </c>
      <c r="AK7553" s="51">
        <f t="shared" ca="1" si="990"/>
        <v>1</v>
      </c>
      <c r="AM7553" s="52" cm="1">
        <f t="array" aca="1" ref="AM7553" ca="1">+SQRT(MMULT(MMULT(AF7553:AJ7553,MMULT(MMULT($Q$25:$U$29,$Q$16:$U$20),$Q$25:$U$29)),TRANSPOSE(AF7553:AJ7553)))</f>
        <v>0.1762841384057329</v>
      </c>
      <c r="AN7553" s="53" cm="1">
        <f t="array" aca="1" ref="AN7553" ca="1">+SUMPRODUCT(AF7553:AJ7553,TRANSPOSE($T$4:$T$8))</f>
        <v>0.32862671231211166</v>
      </c>
    </row>
    <row r="7554" spans="25:40" x14ac:dyDescent="0.25">
      <c r="Y7554" s="47" t="s">
        <v>7587</v>
      </c>
      <c r="Z7554" s="48">
        <f t="shared" ca="1" si="991"/>
        <v>0.2395442015968744</v>
      </c>
      <c r="AA7554" s="48">
        <f t="shared" ca="1" si="991"/>
        <v>0.27180620575114356</v>
      </c>
      <c r="AB7554" s="48">
        <f t="shared" ca="1" si="991"/>
        <v>0.2299818064376099</v>
      </c>
      <c r="AC7554" s="48">
        <f t="shared" ca="1" si="991"/>
        <v>2.7596448670666907E-2</v>
      </c>
      <c r="AD7554" s="48">
        <f t="shared" ca="1" si="991"/>
        <v>0.39812639770802305</v>
      </c>
      <c r="AE7554" s="49">
        <f t="shared" ca="1" si="984"/>
        <v>1.1670550601643179</v>
      </c>
      <c r="AF7554" s="50">
        <f t="shared" ca="1" si="985"/>
        <v>0.20525527010109298</v>
      </c>
      <c r="AG7554" s="50">
        <f t="shared" ca="1" si="986"/>
        <v>0.23289921360940249</v>
      </c>
      <c r="AH7554" s="50">
        <f t="shared" ca="1" si="987"/>
        <v>0.19706165911763335</v>
      </c>
      <c r="AI7554" s="50">
        <f t="shared" ca="1" si="988"/>
        <v>2.3646226825649003E-2</v>
      </c>
      <c r="AJ7554" s="50">
        <f t="shared" ca="1" si="989"/>
        <v>0.34113763034622208</v>
      </c>
      <c r="AK7554" s="51">
        <f t="shared" ca="1" si="990"/>
        <v>1</v>
      </c>
      <c r="AM7554" s="52" cm="1">
        <f t="array" aca="1" ref="AM7554" ca="1">+SQRT(MMULT(MMULT(AF7554:AJ7554,MMULT(MMULT($Q$25:$U$29,$Q$16:$U$20),$Q$25:$U$29)),TRANSPOSE(AF7554:AJ7554)))</f>
        <v>0.18864872520622897</v>
      </c>
      <c r="AN7554" s="53" cm="1">
        <f t="array" aca="1" ref="AN7554" ca="1">+SUMPRODUCT(AF7554:AJ7554,TRANSPOSE($T$4:$T$8))</f>
        <v>0.28432266636823889</v>
      </c>
    </row>
    <row r="7555" spans="25:40" x14ac:dyDescent="0.25">
      <c r="Y7555" s="47" t="s">
        <v>7588</v>
      </c>
      <c r="Z7555" s="48">
        <f t="shared" ca="1" si="991"/>
        <v>0.81637418824984032</v>
      </c>
      <c r="AA7555" s="48">
        <f t="shared" ca="1" si="991"/>
        <v>2.2877339615627434E-2</v>
      </c>
      <c r="AB7555" s="48">
        <f t="shared" ca="1" si="991"/>
        <v>0.54201604851681806</v>
      </c>
      <c r="AC7555" s="48">
        <f t="shared" ca="1" si="991"/>
        <v>0.11077866123223024</v>
      </c>
      <c r="AD7555" s="48">
        <f t="shared" ca="1" si="991"/>
        <v>0.63073133231030121</v>
      </c>
      <c r="AE7555" s="49">
        <f t="shared" ca="1" si="984"/>
        <v>2.1227775699248168</v>
      </c>
      <c r="AF7555" s="50">
        <f t="shared" ca="1" si="985"/>
        <v>0.38457829959017048</v>
      </c>
      <c r="AG7555" s="50">
        <f t="shared" ca="1" si="986"/>
        <v>1.0777078079093181E-2</v>
      </c>
      <c r="AH7555" s="50">
        <f t="shared" ca="1" si="987"/>
        <v>0.25533341608467008</v>
      </c>
      <c r="AI7555" s="50">
        <f t="shared" ca="1" si="988"/>
        <v>5.2185713096711175E-2</v>
      </c>
      <c r="AJ7555" s="50">
        <f t="shared" ca="1" si="989"/>
        <v>0.29712549314935527</v>
      </c>
      <c r="AK7555" s="51">
        <f t="shared" ca="1" si="990"/>
        <v>1.0000000000000002</v>
      </c>
      <c r="AM7555" s="52" cm="1">
        <f t="array" aca="1" ref="AM7555" ca="1">+SQRT(MMULT(MMULT(AF7555:AJ7555,MMULT(MMULT($Q$25:$U$29,$Q$16:$U$20),$Q$25:$U$29)),TRANSPOSE(AF7555:AJ7555)))</f>
        <v>0.18105197397635162</v>
      </c>
      <c r="AN7555" s="53" cm="1">
        <f t="array" aca="1" ref="AN7555" ca="1">+SUMPRODUCT(AF7555:AJ7555,TRANSPOSE($T$4:$T$8))</f>
        <v>0.27901939751448429</v>
      </c>
    </row>
    <row r="7556" spans="25:40" x14ac:dyDescent="0.25">
      <c r="Y7556" s="47" t="s">
        <v>7589</v>
      </c>
      <c r="Z7556" s="48">
        <f t="shared" ca="1" si="991"/>
        <v>0.13209645230229672</v>
      </c>
      <c r="AA7556" s="48">
        <f t="shared" ca="1" si="991"/>
        <v>0.32421513933982915</v>
      </c>
      <c r="AB7556" s="48">
        <f t="shared" ca="1" si="991"/>
        <v>0.97801900416211041</v>
      </c>
      <c r="AC7556" s="48">
        <f t="shared" ca="1" si="991"/>
        <v>0.20112880336257055</v>
      </c>
      <c r="AD7556" s="48">
        <f t="shared" ca="1" si="991"/>
        <v>0.27490730563809862</v>
      </c>
      <c r="AE7556" s="49">
        <f t="shared" ca="1" si="984"/>
        <v>1.9103667048049053</v>
      </c>
      <c r="AF7556" s="50">
        <f t="shared" ca="1" si="985"/>
        <v>6.9147170524931731E-2</v>
      </c>
      <c r="AG7556" s="50">
        <f t="shared" ca="1" si="986"/>
        <v>0.16971356259736498</v>
      </c>
      <c r="AH7556" s="50">
        <f t="shared" ca="1" si="987"/>
        <v>0.51195354363234147</v>
      </c>
      <c r="AI7556" s="50">
        <f t="shared" ca="1" si="988"/>
        <v>0.10528282494491584</v>
      </c>
      <c r="AJ7556" s="50">
        <f t="shared" ca="1" si="989"/>
        <v>0.14390289830044609</v>
      </c>
      <c r="AK7556" s="51">
        <f t="shared" ca="1" si="990"/>
        <v>1</v>
      </c>
      <c r="AM7556" s="52" cm="1">
        <f t="array" aca="1" ref="AM7556" ca="1">+SQRT(MMULT(MMULT(AF7556:AJ7556,MMULT(MMULT($Q$25:$U$29,$Q$16:$U$20),$Q$25:$U$29)),TRANSPOSE(AF7556:AJ7556)))</f>
        <v>0.21302252782002357</v>
      </c>
      <c r="AN7556" s="53" cm="1">
        <f t="array" aca="1" ref="AN7556" ca="1">+SUMPRODUCT(AF7556:AJ7556,TRANSPOSE($T$4:$T$8))</f>
        <v>0.39043006275480063</v>
      </c>
    </row>
    <row r="7557" spans="25:40" x14ac:dyDescent="0.25">
      <c r="Y7557" s="47" t="s">
        <v>7590</v>
      </c>
      <c r="Z7557" s="48">
        <f t="shared" ca="1" si="991"/>
        <v>0.52300436722331023</v>
      </c>
      <c r="AA7557" s="48">
        <f t="shared" ca="1" si="991"/>
        <v>0.70315076961998857</v>
      </c>
      <c r="AB7557" s="48">
        <f t="shared" ca="1" si="991"/>
        <v>0.73557331292684991</v>
      </c>
      <c r="AC7557" s="48">
        <f t="shared" ca="1" si="991"/>
        <v>0.49578188448487204</v>
      </c>
      <c r="AD7557" s="48">
        <f t="shared" ca="1" si="991"/>
        <v>0.86423536849446092</v>
      </c>
      <c r="AE7557" s="49">
        <f t="shared" ref="AE7557:AE7620" ca="1" si="992">+SUM(Z7557:AD7557)</f>
        <v>3.3217457027494817</v>
      </c>
      <c r="AF7557" s="50">
        <f t="shared" ref="AF7557:AF7620" ca="1" si="993">Z7557/$AE7557</f>
        <v>0.1574486471948795</v>
      </c>
      <c r="AG7557" s="50">
        <f t="shared" ref="AG7557:AG7620" ca="1" si="994">AA7557/$AE7557</f>
        <v>0.2116810955871713</v>
      </c>
      <c r="AH7557" s="50">
        <f t="shared" ref="AH7557:AH7620" ca="1" si="995">AB7557/$AE7557</f>
        <v>0.2214417895740784</v>
      </c>
      <c r="AI7557" s="50">
        <f t="shared" ref="AI7557:AI7620" ca="1" si="996">AC7557/$AE7557</f>
        <v>0.14925341337071724</v>
      </c>
      <c r="AJ7557" s="50">
        <f t="shared" ref="AJ7557:AJ7620" ca="1" si="997">AD7557/$AE7557</f>
        <v>0.26017505427315352</v>
      </c>
      <c r="AK7557" s="51">
        <f t="shared" ca="1" si="990"/>
        <v>1</v>
      </c>
      <c r="AM7557" s="52" cm="1">
        <f t="array" aca="1" ref="AM7557" ca="1">+SQRT(MMULT(MMULT(AF7557:AJ7557,MMULT(MMULT($Q$25:$U$29,$Q$16:$U$20),$Q$25:$U$29)),TRANSPOSE(AF7557:AJ7557)))</f>
        <v>0.18062802637778544</v>
      </c>
      <c r="AN7557" s="53" cm="1">
        <f t="array" aca="1" ref="AN7557" ca="1">+SUMPRODUCT(AF7557:AJ7557,TRANSPOSE($T$4:$T$8))</f>
        <v>0.31090512902294598</v>
      </c>
    </row>
    <row r="7558" spans="25:40" x14ac:dyDescent="0.25">
      <c r="Y7558" s="47" t="s">
        <v>7591</v>
      </c>
      <c r="Z7558" s="48">
        <f t="shared" ca="1" si="991"/>
        <v>0.14559330092435774</v>
      </c>
      <c r="AA7558" s="48">
        <f t="shared" ca="1" si="991"/>
        <v>0.84026967612323067</v>
      </c>
      <c r="AB7558" s="48">
        <f t="shared" ca="1" si="991"/>
        <v>0.4374901246584878</v>
      </c>
      <c r="AC7558" s="48">
        <f t="shared" ca="1" si="991"/>
        <v>0.30695088688010419</v>
      </c>
      <c r="AD7558" s="48">
        <f t="shared" ca="1" si="991"/>
        <v>0.41982667633752424</v>
      </c>
      <c r="AE7558" s="49">
        <f t="shared" ca="1" si="992"/>
        <v>2.1501306649237044</v>
      </c>
      <c r="AF7558" s="50">
        <f t="shared" ca="1" si="993"/>
        <v>6.7713699125129215E-2</v>
      </c>
      <c r="AG7558" s="50">
        <f t="shared" ca="1" si="994"/>
        <v>0.39079935458389781</v>
      </c>
      <c r="AH7558" s="50">
        <f t="shared" ca="1" si="995"/>
        <v>0.20347141306131356</v>
      </c>
      <c r="AI7558" s="50">
        <f t="shared" ca="1" si="996"/>
        <v>0.14275917826184581</v>
      </c>
      <c r="AJ7558" s="50">
        <f t="shared" ca="1" si="997"/>
        <v>0.19525635496781377</v>
      </c>
      <c r="AK7558" s="51">
        <f t="shared" ca="1" si="990"/>
        <v>1</v>
      </c>
      <c r="AM7558" s="52" cm="1">
        <f t="array" aca="1" ref="AM7558" ca="1">+SQRT(MMULT(MMULT(AF7558:AJ7558,MMULT(MMULT($Q$25:$U$29,$Q$16:$U$20),$Q$25:$U$29)),TRANSPOSE(AF7558:AJ7558)))</f>
        <v>0.19463462286503799</v>
      </c>
      <c r="AN7558" s="53" cm="1">
        <f t="array" aca="1" ref="AN7558" ca="1">+SUMPRODUCT(AF7558:AJ7558,TRANSPOSE($T$4:$T$8))</f>
        <v>0.34421771515466237</v>
      </c>
    </row>
    <row r="7559" spans="25:40" x14ac:dyDescent="0.25">
      <c r="Y7559" s="47" t="s">
        <v>7592</v>
      </c>
      <c r="Z7559" s="48">
        <f t="shared" ca="1" si="991"/>
        <v>0.62554864381022113</v>
      </c>
      <c r="AA7559" s="48">
        <f t="shared" ca="1" si="991"/>
        <v>1.7997957569752754E-2</v>
      </c>
      <c r="AB7559" s="48">
        <f t="shared" ca="1" si="991"/>
        <v>0.34288177030700517</v>
      </c>
      <c r="AC7559" s="48">
        <f t="shared" ca="1" si="991"/>
        <v>0.10676634736057877</v>
      </c>
      <c r="AD7559" s="48">
        <f t="shared" ca="1" si="991"/>
        <v>0.96241861509382454</v>
      </c>
      <c r="AE7559" s="49">
        <f t="shared" ca="1" si="992"/>
        <v>2.0556133341413823</v>
      </c>
      <c r="AF7559" s="50">
        <f t="shared" ca="1" si="993"/>
        <v>0.3043124080879292</v>
      </c>
      <c r="AG7559" s="50">
        <f t="shared" ca="1" si="994"/>
        <v>8.7555170375806096E-3</v>
      </c>
      <c r="AH7559" s="50">
        <f t="shared" ca="1" si="995"/>
        <v>0.16680265914417455</v>
      </c>
      <c r="AI7559" s="50">
        <f t="shared" ca="1" si="996"/>
        <v>5.1938925277099576E-2</v>
      </c>
      <c r="AJ7559" s="50">
        <f t="shared" ca="1" si="997"/>
        <v>0.46819049045321609</v>
      </c>
      <c r="AK7559" s="51">
        <f t="shared" ca="1" si="990"/>
        <v>1</v>
      </c>
      <c r="AM7559" s="52" cm="1">
        <f t="array" aca="1" ref="AM7559" ca="1">+SQRT(MMULT(MMULT(AF7559:AJ7559,MMULT(MMULT($Q$25:$U$29,$Q$16:$U$20),$Q$25:$U$29)),TRANSPOSE(AF7559:AJ7559)))</f>
        <v>0.19640835799007772</v>
      </c>
      <c r="AN7559" s="53" cm="1">
        <f t="array" aca="1" ref="AN7559" ca="1">+SUMPRODUCT(AF7559:AJ7559,TRANSPOSE($T$4:$T$8))</f>
        <v>0.22240834386519501</v>
      </c>
    </row>
    <row r="7560" spans="25:40" x14ac:dyDescent="0.25">
      <c r="Y7560" s="47" t="s">
        <v>7593</v>
      </c>
      <c r="Z7560" s="48">
        <f t="shared" ca="1" si="991"/>
        <v>0.73267721297934918</v>
      </c>
      <c r="AA7560" s="48">
        <f t="shared" ca="1" si="991"/>
        <v>0.78660616029274644</v>
      </c>
      <c r="AB7560" s="48">
        <f t="shared" ca="1" si="991"/>
        <v>9.385331568016797E-3</v>
      </c>
      <c r="AC7560" s="48">
        <f t="shared" ca="1" si="991"/>
        <v>0.86745302512724609</v>
      </c>
      <c r="AD7560" s="48">
        <f t="shared" ca="1" si="991"/>
        <v>0.27727884713277162</v>
      </c>
      <c r="AE7560" s="49">
        <f t="shared" ca="1" si="992"/>
        <v>2.6734005771001303</v>
      </c>
      <c r="AF7560" s="50">
        <f t="shared" ca="1" si="993"/>
        <v>0.27406188928637581</v>
      </c>
      <c r="AG7560" s="50">
        <f t="shared" ca="1" si="994"/>
        <v>0.29423430481412838</v>
      </c>
      <c r="AH7560" s="50">
        <f t="shared" ca="1" si="995"/>
        <v>3.5106342268382312E-3</v>
      </c>
      <c r="AI7560" s="50">
        <f t="shared" ca="1" si="996"/>
        <v>0.32447551353047988</v>
      </c>
      <c r="AJ7560" s="50">
        <f t="shared" ca="1" si="997"/>
        <v>0.10371765814217759</v>
      </c>
      <c r="AK7560" s="51">
        <f t="shared" ca="1" si="990"/>
        <v>1</v>
      </c>
      <c r="AM7560" s="52" cm="1">
        <f t="array" aca="1" ref="AM7560" ca="1">+SQRT(MMULT(MMULT(AF7560:AJ7560,MMULT(MMULT($Q$25:$U$29,$Q$16:$U$20),$Q$25:$U$29)),TRANSPOSE(AF7560:AJ7560)))</f>
        <v>0.17405536100234853</v>
      </c>
      <c r="AN7560" s="53" cm="1">
        <f t="array" aca="1" ref="AN7560" ca="1">+SUMPRODUCT(AF7560:AJ7560,TRANSPOSE($T$4:$T$8))</f>
        <v>0.3185750929376846</v>
      </c>
    </row>
    <row r="7561" spans="25:40" x14ac:dyDescent="0.25">
      <c r="Y7561" s="47" t="s">
        <v>7594</v>
      </c>
      <c r="Z7561" s="48">
        <f t="shared" ca="1" si="991"/>
        <v>0.24501615693101886</v>
      </c>
      <c r="AA7561" s="48">
        <f t="shared" ca="1" si="991"/>
        <v>0.76295724089482098</v>
      </c>
      <c r="AB7561" s="48">
        <f t="shared" ca="1" si="991"/>
        <v>0.24747157656157714</v>
      </c>
      <c r="AC7561" s="48">
        <f t="shared" ca="1" si="991"/>
        <v>0.89333360919310589</v>
      </c>
      <c r="AD7561" s="48">
        <f t="shared" ca="1" si="991"/>
        <v>0.5832954638019916</v>
      </c>
      <c r="AE7561" s="49">
        <f t="shared" ca="1" si="992"/>
        <v>2.7320740473825142</v>
      </c>
      <c r="AF7561" s="50">
        <f t="shared" ca="1" si="993"/>
        <v>8.9681374912132628E-2</v>
      </c>
      <c r="AG7561" s="50">
        <f t="shared" ca="1" si="994"/>
        <v>0.27925935668756063</v>
      </c>
      <c r="AH7561" s="50">
        <f t="shared" ca="1" si="995"/>
        <v>9.058011322887434E-2</v>
      </c>
      <c r="AI7561" s="50">
        <f t="shared" ca="1" si="996"/>
        <v>0.32698001360869827</v>
      </c>
      <c r="AJ7561" s="50">
        <f t="shared" ca="1" si="997"/>
        <v>0.2134991415627342</v>
      </c>
      <c r="AK7561" s="51">
        <f t="shared" ca="1" si="990"/>
        <v>1</v>
      </c>
      <c r="AM7561" s="52" cm="1">
        <f t="array" aca="1" ref="AM7561" ca="1">+SQRT(MMULT(MMULT(AF7561:AJ7561,MMULT(MMULT($Q$25:$U$29,$Q$16:$U$20),$Q$25:$U$29)),TRANSPOSE(AF7561:AJ7561)))</f>
        <v>0.18449211651690819</v>
      </c>
      <c r="AN7561" s="53" cm="1">
        <f t="array" aca="1" ref="AN7561" ca="1">+SUMPRODUCT(AF7561:AJ7561,TRANSPOSE($T$4:$T$8))</f>
        <v>0.31115928210830684</v>
      </c>
    </row>
    <row r="7562" spans="25:40" x14ac:dyDescent="0.25">
      <c r="Y7562" s="47" t="s">
        <v>7595</v>
      </c>
      <c r="Z7562" s="48">
        <f t="shared" ca="1" si="991"/>
        <v>0.86499879768483035</v>
      </c>
      <c r="AA7562" s="48">
        <f t="shared" ca="1" si="991"/>
        <v>0.98726111388109639</v>
      </c>
      <c r="AB7562" s="48">
        <f t="shared" ca="1" si="991"/>
        <v>0.51552869852010641</v>
      </c>
      <c r="AC7562" s="48">
        <f t="shared" ca="1" si="991"/>
        <v>0.81045459765555816</v>
      </c>
      <c r="AD7562" s="48">
        <f t="shared" ca="1" si="991"/>
        <v>0.19126774620418951</v>
      </c>
      <c r="AE7562" s="49">
        <f t="shared" ca="1" si="992"/>
        <v>3.3695109539457806</v>
      </c>
      <c r="AF7562" s="50">
        <f t="shared" ca="1" si="993"/>
        <v>0.25671345471422058</v>
      </c>
      <c r="AG7562" s="50">
        <f t="shared" ca="1" si="994"/>
        <v>0.29299833933615477</v>
      </c>
      <c r="AH7562" s="50">
        <f t="shared" ca="1" si="995"/>
        <v>0.15299807763390991</v>
      </c>
      <c r="AI7562" s="50">
        <f t="shared" ca="1" si="996"/>
        <v>0.24052588305329467</v>
      </c>
      <c r="AJ7562" s="50">
        <f t="shared" ca="1" si="997"/>
        <v>5.6764245262420132E-2</v>
      </c>
      <c r="AK7562" s="51">
        <f t="shared" ref="AK7562:AK7625" ca="1" si="998">+SUM(AF7562:AJ7562)</f>
        <v>1</v>
      </c>
      <c r="AM7562" s="52" cm="1">
        <f t="array" aca="1" ref="AM7562" ca="1">+SQRT(MMULT(MMULT(AF7562:AJ7562,MMULT(MMULT($Q$25:$U$29,$Q$16:$U$20),$Q$25:$U$29)),TRANSPOSE(AF7562:AJ7562)))</f>
        <v>0.16959261256352379</v>
      </c>
      <c r="AN7562" s="53" cm="1">
        <f t="array" aca="1" ref="AN7562" ca="1">+SUMPRODUCT(AF7562:AJ7562,TRANSPOSE($T$4:$T$8))</f>
        <v>0.35618950670519145</v>
      </c>
    </row>
    <row r="7563" spans="25:40" x14ac:dyDescent="0.25">
      <c r="Y7563" s="47" t="s">
        <v>7596</v>
      </c>
      <c r="Z7563" s="48">
        <f t="shared" ca="1" si="991"/>
        <v>0.22353427492964328</v>
      </c>
      <c r="AA7563" s="48">
        <f t="shared" ca="1" si="991"/>
        <v>0.77885339261747166</v>
      </c>
      <c r="AB7563" s="48">
        <f t="shared" ca="1" si="991"/>
        <v>0.44821642335177003</v>
      </c>
      <c r="AC7563" s="48">
        <f t="shared" ca="1" si="991"/>
        <v>0.78850314373132591</v>
      </c>
      <c r="AD7563" s="48">
        <f t="shared" ca="1" si="991"/>
        <v>9.5207461384930858E-2</v>
      </c>
      <c r="AE7563" s="49">
        <f t="shared" ca="1" si="992"/>
        <v>2.334314696015142</v>
      </c>
      <c r="AF7563" s="50">
        <f t="shared" ca="1" si="993"/>
        <v>9.5760128362826921E-2</v>
      </c>
      <c r="AG7563" s="50">
        <f t="shared" ca="1" si="994"/>
        <v>0.33365398159341386</v>
      </c>
      <c r="AH7563" s="50">
        <f t="shared" ca="1" si="995"/>
        <v>0.1920119956906027</v>
      </c>
      <c r="AI7563" s="50">
        <f t="shared" ca="1" si="996"/>
        <v>0.33778785057445876</v>
      </c>
      <c r="AJ7563" s="50">
        <f t="shared" ca="1" si="997"/>
        <v>4.0786043778697642E-2</v>
      </c>
      <c r="AK7563" s="51">
        <f t="shared" ca="1" si="998"/>
        <v>0.99999999999999989</v>
      </c>
      <c r="AM7563" s="52" cm="1">
        <f t="array" aca="1" ref="AM7563" ca="1">+SQRT(MMULT(MMULT(AF7563:AJ7563,MMULT(MMULT($Q$25:$U$29,$Q$16:$U$20),$Q$25:$U$29)),TRANSPOSE(AF7563:AJ7563)))</f>
        <v>0.18446021245725505</v>
      </c>
      <c r="AN7563" s="53" cm="1">
        <f t="array" aca="1" ref="AN7563" ca="1">+SUMPRODUCT(AF7563:AJ7563,TRANSPOSE($T$4:$T$8))</f>
        <v>0.37819586395483162</v>
      </c>
    </row>
    <row r="7564" spans="25:40" x14ac:dyDescent="0.25">
      <c r="Y7564" s="47" t="s">
        <v>7597</v>
      </c>
      <c r="Z7564" s="48">
        <f t="shared" ca="1" si="991"/>
        <v>0.17869764600669569</v>
      </c>
      <c r="AA7564" s="48">
        <f t="shared" ca="1" si="991"/>
        <v>0.58449158011988156</v>
      </c>
      <c r="AB7564" s="48">
        <f t="shared" ca="1" si="991"/>
        <v>8.1880315105912205E-2</v>
      </c>
      <c r="AC7564" s="48">
        <f t="shared" ca="1" si="991"/>
        <v>0.54360828058382615</v>
      </c>
      <c r="AD7564" s="48">
        <f t="shared" ca="1" si="991"/>
        <v>1.4101113184730951E-2</v>
      </c>
      <c r="AE7564" s="49">
        <f t="shared" ca="1" si="992"/>
        <v>1.4027789350010464</v>
      </c>
      <c r="AF7564" s="50">
        <f t="shared" ca="1" si="993"/>
        <v>0.12738831582651503</v>
      </c>
      <c r="AG7564" s="50">
        <f t="shared" ca="1" si="994"/>
        <v>0.41666692130606137</v>
      </c>
      <c r="AH7564" s="50">
        <f t="shared" ca="1" si="995"/>
        <v>5.8370077467588377E-2</v>
      </c>
      <c r="AI7564" s="50">
        <f t="shared" ca="1" si="996"/>
        <v>0.38752241498652146</v>
      </c>
      <c r="AJ7564" s="50">
        <f t="shared" ca="1" si="997"/>
        <v>1.0052270413313864E-2</v>
      </c>
      <c r="AK7564" s="51">
        <f t="shared" ca="1" si="998"/>
        <v>1.0000000000000002</v>
      </c>
      <c r="AM7564" s="52" cm="1">
        <f t="array" aca="1" ref="AM7564" ca="1">+SQRT(MMULT(MMULT(AF7564:AJ7564,MMULT(MMULT($Q$25:$U$29,$Q$16:$U$20),$Q$25:$U$29)),TRANSPOSE(AF7564:AJ7564)))</f>
        <v>0.19157832574118575</v>
      </c>
      <c r="AN7564" s="53" cm="1">
        <f t="array" aca="1" ref="AN7564" ca="1">+SUMPRODUCT(AF7564:AJ7564,TRANSPOSE($T$4:$T$8))</f>
        <v>0.3698511784485784</v>
      </c>
    </row>
    <row r="7565" spans="25:40" x14ac:dyDescent="0.25">
      <c r="Y7565" s="47" t="s">
        <v>7598</v>
      </c>
      <c r="Z7565" s="48">
        <f t="shared" ref="Z7565:AD7615" ca="1" si="999">RAND()</f>
        <v>0.87091811861507129</v>
      </c>
      <c r="AA7565" s="48">
        <f t="shared" ca="1" si="999"/>
        <v>0.34866492047631492</v>
      </c>
      <c r="AB7565" s="48">
        <f t="shared" ca="1" si="999"/>
        <v>0.10775352596182231</v>
      </c>
      <c r="AC7565" s="48">
        <f t="shared" ca="1" si="999"/>
        <v>0.64123684363063671</v>
      </c>
      <c r="AD7565" s="48">
        <f t="shared" ca="1" si="999"/>
        <v>0.39180015274552316</v>
      </c>
      <c r="AE7565" s="49">
        <f t="shared" ca="1" si="992"/>
        <v>2.3603735614293684</v>
      </c>
      <c r="AF7565" s="50">
        <f t="shared" ca="1" si="993"/>
        <v>0.36897469656780535</v>
      </c>
      <c r="AG7565" s="50">
        <f t="shared" ca="1" si="994"/>
        <v>0.14771599130485699</v>
      </c>
      <c r="AH7565" s="50">
        <f t="shared" ca="1" si="995"/>
        <v>4.5651047665764458E-2</v>
      </c>
      <c r="AI7565" s="50">
        <f t="shared" ca="1" si="996"/>
        <v>0.27166752505155317</v>
      </c>
      <c r="AJ7565" s="50">
        <f t="shared" ca="1" si="997"/>
        <v>0.16599073941002002</v>
      </c>
      <c r="AK7565" s="51">
        <f t="shared" ca="1" si="998"/>
        <v>1</v>
      </c>
      <c r="AM7565" s="52" cm="1">
        <f t="array" aca="1" ref="AM7565" ca="1">+SQRT(MMULT(MMULT(AF7565:AJ7565,MMULT(MMULT($Q$25:$U$29,$Q$16:$U$20),$Q$25:$U$29)),TRANSPOSE(AF7565:AJ7565)))</f>
        <v>0.16524872857969222</v>
      </c>
      <c r="AN7565" s="53" cm="1">
        <f t="array" aca="1" ref="AN7565" ca="1">+SUMPRODUCT(AF7565:AJ7565,TRANSPOSE($T$4:$T$8))</f>
        <v>0.29218353961982874</v>
      </c>
    </row>
    <row r="7566" spans="25:40" x14ac:dyDescent="0.25">
      <c r="Y7566" s="47" t="s">
        <v>7599</v>
      </c>
      <c r="Z7566" s="48">
        <f t="shared" ca="1" si="999"/>
        <v>0.49783300476966419</v>
      </c>
      <c r="AA7566" s="48">
        <f t="shared" ca="1" si="999"/>
        <v>0.92980231756367759</v>
      </c>
      <c r="AB7566" s="48">
        <f t="shared" ca="1" si="999"/>
        <v>0.79277030717746455</v>
      </c>
      <c r="AC7566" s="48">
        <f t="shared" ca="1" si="999"/>
        <v>9.7175152762772221E-2</v>
      </c>
      <c r="AD7566" s="48">
        <f t="shared" ca="1" si="999"/>
        <v>0.82345557645194201</v>
      </c>
      <c r="AE7566" s="49">
        <f t="shared" ca="1" si="992"/>
        <v>3.141036358725521</v>
      </c>
      <c r="AF7566" s="50">
        <f t="shared" ca="1" si="993"/>
        <v>0.15849323214191016</v>
      </c>
      <c r="AG7566" s="50">
        <f t="shared" ca="1" si="994"/>
        <v>0.29601768695888192</v>
      </c>
      <c r="AH7566" s="50">
        <f t="shared" ca="1" si="995"/>
        <v>0.2523913182269345</v>
      </c>
      <c r="AI7566" s="50">
        <f t="shared" ca="1" si="996"/>
        <v>3.0937290010294931E-2</v>
      </c>
      <c r="AJ7566" s="50">
        <f t="shared" ca="1" si="997"/>
        <v>0.26216047266197834</v>
      </c>
      <c r="AK7566" s="51">
        <f t="shared" ca="1" si="998"/>
        <v>0.99999999999999978</v>
      </c>
      <c r="AM7566" s="52" cm="1">
        <f t="array" aca="1" ref="AM7566" ca="1">+SQRT(MMULT(MMULT(AF7566:AJ7566,MMULT(MMULT($Q$25:$U$29,$Q$16:$U$20),$Q$25:$U$29)),TRANSPOSE(AF7566:AJ7566)))</f>
        <v>0.19046839974796942</v>
      </c>
      <c r="AN7566" s="53" cm="1">
        <f t="array" aca="1" ref="AN7566" ca="1">+SUMPRODUCT(AF7566:AJ7566,TRANSPOSE($T$4:$T$8))</f>
        <v>0.32195249622856614</v>
      </c>
    </row>
    <row r="7567" spans="25:40" x14ac:dyDescent="0.25">
      <c r="Y7567" s="47" t="s">
        <v>7600</v>
      </c>
      <c r="Z7567" s="48">
        <f t="shared" ca="1" si="999"/>
        <v>0.47376555184638891</v>
      </c>
      <c r="AA7567" s="48">
        <f t="shared" ca="1" si="999"/>
        <v>0.39879996037936638</v>
      </c>
      <c r="AB7567" s="48">
        <f t="shared" ca="1" si="999"/>
        <v>0.59037291356501087</v>
      </c>
      <c r="AC7567" s="48">
        <f t="shared" ca="1" si="999"/>
        <v>0.35925734823458555</v>
      </c>
      <c r="AD7567" s="48">
        <f t="shared" ca="1" si="999"/>
        <v>6.5715587151106813E-2</v>
      </c>
      <c r="AE7567" s="49">
        <f t="shared" ca="1" si="992"/>
        <v>1.8879113611764584</v>
      </c>
      <c r="AF7567" s="50">
        <f t="shared" ca="1" si="993"/>
        <v>0.25094692557555259</v>
      </c>
      <c r="AG7567" s="50">
        <f t="shared" ca="1" si="994"/>
        <v>0.21123870992060392</v>
      </c>
      <c r="AH7567" s="50">
        <f t="shared" ca="1" si="995"/>
        <v>0.31271219915595933</v>
      </c>
      <c r="AI7567" s="50">
        <f t="shared" ca="1" si="996"/>
        <v>0.19029354641454835</v>
      </c>
      <c r="AJ7567" s="50">
        <f t="shared" ca="1" si="997"/>
        <v>3.4808618933335894E-2</v>
      </c>
      <c r="AK7567" s="51">
        <f t="shared" ca="1" si="998"/>
        <v>1</v>
      </c>
      <c r="AM7567" s="52" cm="1">
        <f t="array" aca="1" ref="AM7567" ca="1">+SQRT(MMULT(MMULT(AF7567:AJ7567,MMULT(MMULT($Q$25:$U$29,$Q$16:$U$20),$Q$25:$U$29)),TRANSPOSE(AF7567:AJ7567)))</f>
        <v>0.17580855129764916</v>
      </c>
      <c r="AN7567" s="53" cm="1">
        <f t="array" aca="1" ref="AN7567" ca="1">+SUMPRODUCT(AF7567:AJ7567,TRANSPOSE($T$4:$T$8))</f>
        <v>0.38176944866306217</v>
      </c>
    </row>
    <row r="7568" spans="25:40" x14ac:dyDescent="0.25">
      <c r="Y7568" s="47" t="s">
        <v>7601</v>
      </c>
      <c r="Z7568" s="48">
        <f t="shared" ca="1" si="999"/>
        <v>0.16376650559502681</v>
      </c>
      <c r="AA7568" s="48">
        <f t="shared" ca="1" si="999"/>
        <v>0.76013373141203155</v>
      </c>
      <c r="AB7568" s="48">
        <f t="shared" ca="1" si="999"/>
        <v>4.276553670336869E-2</v>
      </c>
      <c r="AC7568" s="48">
        <f t="shared" ca="1" si="999"/>
        <v>0.30091630107805856</v>
      </c>
      <c r="AD7568" s="48">
        <f t="shared" ca="1" si="999"/>
        <v>0.41955960745578302</v>
      </c>
      <c r="AE7568" s="49">
        <f t="shared" ca="1" si="992"/>
        <v>1.6871416822442686</v>
      </c>
      <c r="AF7568" s="50">
        <f t="shared" ca="1" si="993"/>
        <v>9.7067429083478887E-2</v>
      </c>
      <c r="AG7568" s="50">
        <f t="shared" ca="1" si="994"/>
        <v>0.45054528580011544</v>
      </c>
      <c r="AH7568" s="50">
        <f t="shared" ca="1" si="995"/>
        <v>2.5347922556498717E-2</v>
      </c>
      <c r="AI7568" s="50">
        <f t="shared" ca="1" si="996"/>
        <v>0.17835864304992682</v>
      </c>
      <c r="AJ7568" s="50">
        <f t="shared" ca="1" si="997"/>
        <v>0.24868071950998014</v>
      </c>
      <c r="AK7568" s="51">
        <f t="shared" ca="1" si="998"/>
        <v>1</v>
      </c>
      <c r="AM7568" s="52" cm="1">
        <f t="array" aca="1" ref="AM7568" ca="1">+SQRT(MMULT(MMULT(AF7568:AJ7568,MMULT(MMULT($Q$25:$U$29,$Q$16:$U$20),$Q$25:$U$29)),TRANSPOSE(AF7568:AJ7568)))</f>
        <v>0.20200153579005037</v>
      </c>
      <c r="AN7568" s="53" cm="1">
        <f t="array" aca="1" ref="AN7568" ca="1">+SUMPRODUCT(AF7568:AJ7568,TRANSPOSE($T$4:$T$8))</f>
        <v>0.30422615863838759</v>
      </c>
    </row>
    <row r="7569" spans="25:40" x14ac:dyDescent="0.25">
      <c r="Y7569" s="47" t="s">
        <v>7602</v>
      </c>
      <c r="Z7569" s="48">
        <f t="shared" ca="1" si="999"/>
        <v>0.68522983741758237</v>
      </c>
      <c r="AA7569" s="48">
        <f t="shared" ca="1" si="999"/>
        <v>0.68763557588008117</v>
      </c>
      <c r="AB7569" s="48">
        <f t="shared" ca="1" si="999"/>
        <v>0.66973816143245768</v>
      </c>
      <c r="AC7569" s="48">
        <f t="shared" ca="1" si="999"/>
        <v>5.3791593028011842E-2</v>
      </c>
      <c r="AD7569" s="48">
        <f t="shared" ca="1" si="999"/>
        <v>0.14955407887754246</v>
      </c>
      <c r="AE7569" s="49">
        <f t="shared" ca="1" si="992"/>
        <v>2.2459492466356759</v>
      </c>
      <c r="AF7569" s="50">
        <f t="shared" ca="1" si="993"/>
        <v>0.30509586912706232</v>
      </c>
      <c r="AG7569" s="50">
        <f t="shared" ca="1" si="994"/>
        <v>0.3061670146420834</v>
      </c>
      <c r="AH7569" s="50">
        <f t="shared" ca="1" si="995"/>
        <v>0.29819826179763115</v>
      </c>
      <c r="AI7569" s="50">
        <f t="shared" ca="1" si="996"/>
        <v>2.3950493586882726E-2</v>
      </c>
      <c r="AJ7569" s="50">
        <f t="shared" ca="1" si="997"/>
        <v>6.6588360846340275E-2</v>
      </c>
      <c r="AK7569" s="51">
        <f t="shared" ca="1" si="998"/>
        <v>0.99999999999999989</v>
      </c>
      <c r="AM7569" s="52" cm="1">
        <f t="array" aca="1" ref="AM7569" ca="1">+SQRT(MMULT(MMULT(AF7569:AJ7569,MMULT(MMULT($Q$25:$U$29,$Q$16:$U$20),$Q$25:$U$29)),TRANSPOSE(AF7569:AJ7569)))</f>
        <v>0.18074197926935429</v>
      </c>
      <c r="AN7569" s="53" cm="1">
        <f t="array" aca="1" ref="AN7569" ca="1">+SUMPRODUCT(AF7569:AJ7569,TRANSPOSE($T$4:$T$8))</f>
        <v>0.37555501434560135</v>
      </c>
    </row>
    <row r="7570" spans="25:40" x14ac:dyDescent="0.25">
      <c r="Y7570" s="47" t="s">
        <v>7603</v>
      </c>
      <c r="Z7570" s="48">
        <f t="shared" ca="1" si="999"/>
        <v>0.28054292308433493</v>
      </c>
      <c r="AA7570" s="48">
        <f t="shared" ca="1" si="999"/>
        <v>0.63096840617349637</v>
      </c>
      <c r="AB7570" s="48">
        <f t="shared" ca="1" si="999"/>
        <v>0.4935276307933556</v>
      </c>
      <c r="AC7570" s="48">
        <f t="shared" ca="1" si="999"/>
        <v>9.1349695321193414E-2</v>
      </c>
      <c r="AD7570" s="48">
        <f t="shared" ca="1" si="999"/>
        <v>0.46790061476620937</v>
      </c>
      <c r="AE7570" s="49">
        <f t="shared" ca="1" si="992"/>
        <v>1.9642892701385897</v>
      </c>
      <c r="AF7570" s="50">
        <f t="shared" ca="1" si="993"/>
        <v>0.14282159320889704</v>
      </c>
      <c r="AG7570" s="50">
        <f t="shared" ca="1" si="994"/>
        <v>0.32121969801778666</v>
      </c>
      <c r="AH7570" s="50">
        <f t="shared" ca="1" si="995"/>
        <v>0.2512499753962078</v>
      </c>
      <c r="AI7570" s="50">
        <f t="shared" ca="1" si="996"/>
        <v>4.6505215250067657E-2</v>
      </c>
      <c r="AJ7570" s="50">
        <f t="shared" ca="1" si="997"/>
        <v>0.23820351812704085</v>
      </c>
      <c r="AK7570" s="51">
        <f t="shared" ca="1" si="998"/>
        <v>1</v>
      </c>
      <c r="AM7570" s="52" cm="1">
        <f t="array" aca="1" ref="AM7570" ca="1">+SQRT(MMULT(MMULT(AF7570:AJ7570,MMULT(MMULT($Q$25:$U$29,$Q$16:$U$20),$Q$25:$U$29)),TRANSPOSE(AF7570:AJ7570)))</f>
        <v>0.19081374802551299</v>
      </c>
      <c r="AN7570" s="53" cm="1">
        <f t="array" aca="1" ref="AN7570" ca="1">+SUMPRODUCT(AF7570:AJ7570,TRANSPOSE($T$4:$T$8))</f>
        <v>0.33102519348038162</v>
      </c>
    </row>
    <row r="7571" spans="25:40" x14ac:dyDescent="0.25">
      <c r="Y7571" s="47" t="s">
        <v>7604</v>
      </c>
      <c r="Z7571" s="48">
        <f t="shared" ca="1" si="999"/>
        <v>0.31663127264815838</v>
      </c>
      <c r="AA7571" s="48">
        <f t="shared" ca="1" si="999"/>
        <v>0.84463826704114653</v>
      </c>
      <c r="AB7571" s="48">
        <f t="shared" ca="1" si="999"/>
        <v>0.87652098618329111</v>
      </c>
      <c r="AC7571" s="48">
        <f t="shared" ca="1" si="999"/>
        <v>7.3669472066084651E-3</v>
      </c>
      <c r="AD7571" s="48">
        <f t="shared" ca="1" si="999"/>
        <v>0.62005382846284651</v>
      </c>
      <c r="AE7571" s="49">
        <f t="shared" ca="1" si="992"/>
        <v>2.6652113015420511</v>
      </c>
      <c r="AF7571" s="50">
        <f t="shared" ca="1" si="993"/>
        <v>0.11880156461326737</v>
      </c>
      <c r="AG7571" s="50">
        <f t="shared" ca="1" si="994"/>
        <v>0.31691230881110688</v>
      </c>
      <c r="AH7571" s="50">
        <f t="shared" ca="1" si="995"/>
        <v>0.32887485719280468</v>
      </c>
      <c r="AI7571" s="50">
        <f t="shared" ca="1" si="996"/>
        <v>2.7641137505105356E-3</v>
      </c>
      <c r="AJ7571" s="50">
        <f t="shared" ca="1" si="997"/>
        <v>0.23264715563231053</v>
      </c>
      <c r="AK7571" s="51">
        <f t="shared" ca="1" si="998"/>
        <v>1</v>
      </c>
      <c r="AM7571" s="52" cm="1">
        <f t="array" aca="1" ref="AM7571" ca="1">+SQRT(MMULT(MMULT(AF7571:AJ7571,MMULT(MMULT($Q$25:$U$29,$Q$16:$U$20),$Q$25:$U$29)),TRANSPOSE(AF7571:AJ7571)))</f>
        <v>0.19989611126220153</v>
      </c>
      <c r="AN7571" s="53" cm="1">
        <f t="array" aca="1" ref="AN7571" ca="1">+SUMPRODUCT(AF7571:AJ7571,TRANSPOSE($T$4:$T$8))</f>
        <v>0.34594376784677594</v>
      </c>
    </row>
    <row r="7572" spans="25:40" x14ac:dyDescent="0.25">
      <c r="Y7572" s="47" t="s">
        <v>7605</v>
      </c>
      <c r="Z7572" s="48">
        <f t="shared" ca="1" si="999"/>
        <v>0.91535045838427354</v>
      </c>
      <c r="AA7572" s="48">
        <f t="shared" ca="1" si="999"/>
        <v>0.61331630407193516</v>
      </c>
      <c r="AB7572" s="48">
        <f t="shared" ca="1" si="999"/>
        <v>3.9219157376394032E-2</v>
      </c>
      <c r="AC7572" s="48">
        <f t="shared" ca="1" si="999"/>
        <v>0.51164504632445573</v>
      </c>
      <c r="AD7572" s="48">
        <f t="shared" ca="1" si="999"/>
        <v>0.63729099657927057</v>
      </c>
      <c r="AE7572" s="49">
        <f t="shared" ca="1" si="992"/>
        <v>2.7168219627363293</v>
      </c>
      <c r="AF7572" s="50">
        <f t="shared" ca="1" si="993"/>
        <v>0.33691955930095274</v>
      </c>
      <c r="AG7572" s="50">
        <f t="shared" ca="1" si="994"/>
        <v>0.22574769803988742</v>
      </c>
      <c r="AH7572" s="50">
        <f t="shared" ca="1" si="995"/>
        <v>1.443567444400857E-2</v>
      </c>
      <c r="AI7572" s="50">
        <f t="shared" ca="1" si="996"/>
        <v>0.18832483443601766</v>
      </c>
      <c r="AJ7572" s="50">
        <f t="shared" ca="1" si="997"/>
        <v>0.2345722337791335</v>
      </c>
      <c r="AK7572" s="51">
        <f t="shared" ca="1" si="998"/>
        <v>1</v>
      </c>
      <c r="AM7572" s="52" cm="1">
        <f t="array" aca="1" ref="AM7572" ca="1">+SQRT(MMULT(MMULT(AF7572:AJ7572,MMULT(MMULT($Q$25:$U$29,$Q$16:$U$20),$Q$25:$U$29)),TRANSPOSE(AF7572:AJ7572)))</f>
        <v>0.17059442057638155</v>
      </c>
      <c r="AN7572" s="53" cm="1">
        <f t="array" aca="1" ref="AN7572" ca="1">+SUMPRODUCT(AF7572:AJ7572,TRANSPOSE($T$4:$T$8))</f>
        <v>0.27637922851623836</v>
      </c>
    </row>
    <row r="7573" spans="25:40" x14ac:dyDescent="0.25">
      <c r="Y7573" s="47" t="s">
        <v>7606</v>
      </c>
      <c r="Z7573" s="48">
        <f t="shared" ca="1" si="999"/>
        <v>0.69509143313344535</v>
      </c>
      <c r="AA7573" s="48">
        <f t="shared" ca="1" si="999"/>
        <v>0.67548682960778927</v>
      </c>
      <c r="AB7573" s="48">
        <f t="shared" ca="1" si="999"/>
        <v>0.1548860106063249</v>
      </c>
      <c r="AC7573" s="48">
        <f t="shared" ca="1" si="999"/>
        <v>0.79987707785291073</v>
      </c>
      <c r="AD7573" s="48">
        <f t="shared" ca="1" si="999"/>
        <v>0.64262552244877702</v>
      </c>
      <c r="AE7573" s="49">
        <f t="shared" ca="1" si="992"/>
        <v>2.9679668736492473</v>
      </c>
      <c r="AF7573" s="50">
        <f t="shared" ca="1" si="993"/>
        <v>0.23419784071875421</v>
      </c>
      <c r="AG7573" s="50">
        <f t="shared" ca="1" si="994"/>
        <v>0.22759244235675993</v>
      </c>
      <c r="AH7573" s="50">
        <f t="shared" ca="1" si="995"/>
        <v>5.2185896002230531E-2</v>
      </c>
      <c r="AI7573" s="50">
        <f t="shared" ca="1" si="996"/>
        <v>0.26950337113076545</v>
      </c>
      <c r="AJ7573" s="50">
        <f t="shared" ca="1" si="997"/>
        <v>0.21652044979148988</v>
      </c>
      <c r="AK7573" s="51">
        <f t="shared" ca="1" si="998"/>
        <v>1</v>
      </c>
      <c r="AM7573" s="52" cm="1">
        <f t="array" aca="1" ref="AM7573" ca="1">+SQRT(MMULT(MMULT(AF7573:AJ7573,MMULT(MMULT($Q$25:$U$29,$Q$16:$U$20),$Q$25:$U$29)),TRANSPOSE(AF7573:AJ7573)))</f>
        <v>0.17233590867066911</v>
      </c>
      <c r="AN7573" s="53" cm="1">
        <f t="array" aca="1" ref="AN7573" ca="1">+SUMPRODUCT(AF7573:AJ7573,TRANSPOSE($T$4:$T$8))</f>
        <v>0.29272446471965408</v>
      </c>
    </row>
    <row r="7574" spans="25:40" x14ac:dyDescent="0.25">
      <c r="Y7574" s="47" t="s">
        <v>7607</v>
      </c>
      <c r="Z7574" s="48">
        <f t="shared" ca="1" si="999"/>
        <v>0.64501723677584055</v>
      </c>
      <c r="AA7574" s="48">
        <f t="shared" ca="1" si="999"/>
        <v>0.64424440491013646</v>
      </c>
      <c r="AB7574" s="48">
        <f t="shared" ca="1" si="999"/>
        <v>0.36777103897391661</v>
      </c>
      <c r="AC7574" s="48">
        <f t="shared" ca="1" si="999"/>
        <v>0.9386799429556304</v>
      </c>
      <c r="AD7574" s="48">
        <f t="shared" ca="1" si="999"/>
        <v>0.42110456958116016</v>
      </c>
      <c r="AE7574" s="49">
        <f t="shared" ca="1" si="992"/>
        <v>3.0168171931966841</v>
      </c>
      <c r="AF7574" s="50">
        <f t="shared" ca="1" si="993"/>
        <v>0.2138071999292627</v>
      </c>
      <c r="AG7574" s="50">
        <f t="shared" ca="1" si="994"/>
        <v>0.21355102535314091</v>
      </c>
      <c r="AH7574" s="50">
        <f t="shared" ca="1" si="995"/>
        <v>0.12190696864340611</v>
      </c>
      <c r="AI7574" s="50">
        <f t="shared" ca="1" si="996"/>
        <v>0.3111490961641547</v>
      </c>
      <c r="AJ7574" s="50">
        <f t="shared" ca="1" si="997"/>
        <v>0.1395857099100356</v>
      </c>
      <c r="AK7574" s="51">
        <f t="shared" ca="1" si="998"/>
        <v>1</v>
      </c>
      <c r="AM7574" s="52" cm="1">
        <f t="array" aca="1" ref="AM7574" ca="1">+SQRT(MMULT(MMULT(AF7574:AJ7574,MMULT(MMULT($Q$25:$U$29,$Q$16:$U$20),$Q$25:$U$29)),TRANSPOSE(AF7574:AJ7574)))</f>
        <v>0.16977306232122</v>
      </c>
      <c r="AN7574" s="53" cm="1">
        <f t="array" aca="1" ref="AN7574" ca="1">+SUMPRODUCT(AF7574:AJ7574,TRANSPOSE($T$4:$T$8))</f>
        <v>0.32470980016624595</v>
      </c>
    </row>
    <row r="7575" spans="25:40" x14ac:dyDescent="0.25">
      <c r="Y7575" s="47" t="s">
        <v>7608</v>
      </c>
      <c r="Z7575" s="48">
        <f t="shared" ca="1" si="999"/>
        <v>0.92091907216833813</v>
      </c>
      <c r="AA7575" s="48">
        <f t="shared" ca="1" si="999"/>
        <v>0.17731981928226548</v>
      </c>
      <c r="AB7575" s="48">
        <f t="shared" ca="1" si="999"/>
        <v>0.1604335202499978</v>
      </c>
      <c r="AC7575" s="48">
        <f t="shared" ca="1" si="999"/>
        <v>0.73450656593166064</v>
      </c>
      <c r="AD7575" s="48">
        <f t="shared" ca="1" si="999"/>
        <v>0.78203329724721116</v>
      </c>
      <c r="AE7575" s="49">
        <f t="shared" ca="1" si="992"/>
        <v>2.7752122748794732</v>
      </c>
      <c r="AF7575" s="50">
        <f t="shared" ca="1" si="993"/>
        <v>0.33183734466161996</v>
      </c>
      <c r="AG7575" s="50">
        <f t="shared" ca="1" si="994"/>
        <v>6.3894146363980914E-2</v>
      </c>
      <c r="AH7575" s="50">
        <f t="shared" ca="1" si="995"/>
        <v>5.7809459010469889E-2</v>
      </c>
      <c r="AI7575" s="50">
        <f t="shared" ca="1" si="996"/>
        <v>0.26466680497929118</v>
      </c>
      <c r="AJ7575" s="50">
        <f t="shared" ca="1" si="997"/>
        <v>0.28179224498463806</v>
      </c>
      <c r="AK7575" s="51">
        <f t="shared" ca="1" si="998"/>
        <v>1</v>
      </c>
      <c r="AM7575" s="52" cm="1">
        <f t="array" aca="1" ref="AM7575" ca="1">+SQRT(MMULT(MMULT(AF7575:AJ7575,MMULT(MMULT($Q$25:$U$29,$Q$16:$U$20),$Q$25:$U$29)),TRANSPOSE(AF7575:AJ7575)))</f>
        <v>0.17232102318432518</v>
      </c>
      <c r="AN7575" s="53" cm="1">
        <f t="array" aca="1" ref="AN7575" ca="1">+SUMPRODUCT(AF7575:AJ7575,TRANSPOSE($T$4:$T$8))</f>
        <v>0.25813474890722754</v>
      </c>
    </row>
    <row r="7576" spans="25:40" x14ac:dyDescent="0.25">
      <c r="Y7576" s="47" t="s">
        <v>7609</v>
      </c>
      <c r="Z7576" s="48">
        <f t="shared" ca="1" si="999"/>
        <v>0.54282860339773054</v>
      </c>
      <c r="AA7576" s="48">
        <f t="shared" ca="1" si="999"/>
        <v>0.75385550939434165</v>
      </c>
      <c r="AB7576" s="48">
        <f t="shared" ca="1" si="999"/>
        <v>0.26833487825501157</v>
      </c>
      <c r="AC7576" s="48">
        <f t="shared" ca="1" si="999"/>
        <v>0.28299541693105257</v>
      </c>
      <c r="AD7576" s="48">
        <f t="shared" ca="1" si="999"/>
        <v>0.56606656760862062</v>
      </c>
      <c r="AE7576" s="49">
        <f t="shared" ca="1" si="992"/>
        <v>2.4140809755867569</v>
      </c>
      <c r="AF7576" s="50">
        <f t="shared" ca="1" si="993"/>
        <v>0.22485931867541964</v>
      </c>
      <c r="AG7576" s="50">
        <f t="shared" ca="1" si="994"/>
        <v>0.31227432593105642</v>
      </c>
      <c r="AH7576" s="50">
        <f t="shared" ca="1" si="995"/>
        <v>0.11115405032749208</v>
      </c>
      <c r="AI7576" s="50">
        <f t="shared" ca="1" si="996"/>
        <v>0.11722697779939582</v>
      </c>
      <c r="AJ7576" s="50">
        <f t="shared" ca="1" si="997"/>
        <v>0.23448532726663601</v>
      </c>
      <c r="AK7576" s="51">
        <f t="shared" ca="1" si="998"/>
        <v>1</v>
      </c>
      <c r="AM7576" s="52" cm="1">
        <f t="array" aca="1" ref="AM7576" ca="1">+SQRT(MMULT(MMULT(AF7576:AJ7576,MMULT(MMULT($Q$25:$U$29,$Q$16:$U$20),$Q$25:$U$29)),TRANSPOSE(AF7576:AJ7576)))</f>
        <v>0.17816228304940585</v>
      </c>
      <c r="AN7576" s="53" cm="1">
        <f t="array" aca="1" ref="AN7576" ca="1">+SUMPRODUCT(AF7576:AJ7576,TRANSPOSE($T$4:$T$8))</f>
        <v>0.3045319595920507</v>
      </c>
    </row>
    <row r="7577" spans="25:40" x14ac:dyDescent="0.25">
      <c r="Y7577" s="47" t="s">
        <v>7610</v>
      </c>
      <c r="Z7577" s="48">
        <f t="shared" ca="1" si="999"/>
        <v>0.23499836432952614</v>
      </c>
      <c r="AA7577" s="48">
        <f t="shared" ca="1" si="999"/>
        <v>0.32156472686846982</v>
      </c>
      <c r="AB7577" s="48">
        <f t="shared" ca="1" si="999"/>
        <v>0.5216199929848363</v>
      </c>
      <c r="AC7577" s="48">
        <f t="shared" ca="1" si="999"/>
        <v>0.2477498881929634</v>
      </c>
      <c r="AD7577" s="48">
        <f t="shared" ca="1" si="999"/>
        <v>0.19229698229292547</v>
      </c>
      <c r="AE7577" s="49">
        <f t="shared" ca="1" si="992"/>
        <v>1.5182299546687212</v>
      </c>
      <c r="AF7577" s="50">
        <f t="shared" ca="1" si="993"/>
        <v>0.15478443407527348</v>
      </c>
      <c r="AG7577" s="50">
        <f t="shared" ca="1" si="994"/>
        <v>0.21180238598219164</v>
      </c>
      <c r="AH7577" s="50">
        <f t="shared" ca="1" si="995"/>
        <v>0.34357113781136939</v>
      </c>
      <c r="AI7577" s="50">
        <f t="shared" ca="1" si="996"/>
        <v>0.16318337510803663</v>
      </c>
      <c r="AJ7577" s="50">
        <f t="shared" ca="1" si="997"/>
        <v>0.12665866702312878</v>
      </c>
      <c r="AK7577" s="51">
        <f t="shared" ca="1" si="998"/>
        <v>0.99999999999999989</v>
      </c>
      <c r="AM7577" s="52" cm="1">
        <f t="array" aca="1" ref="AM7577" ca="1">+SQRT(MMULT(MMULT(AF7577:AJ7577,MMULT(MMULT($Q$25:$U$29,$Q$16:$U$20),$Q$25:$U$29)),TRANSPOSE(AF7577:AJ7577)))</f>
        <v>0.18385022687085792</v>
      </c>
      <c r="AN7577" s="53" cm="1">
        <f t="array" aca="1" ref="AN7577" ca="1">+SUMPRODUCT(AF7577:AJ7577,TRANSPOSE($T$4:$T$8))</f>
        <v>0.36686042264588531</v>
      </c>
    </row>
    <row r="7578" spans="25:40" x14ac:dyDescent="0.25">
      <c r="Y7578" s="47" t="s">
        <v>7611</v>
      </c>
      <c r="Z7578" s="48">
        <f t="shared" ca="1" si="999"/>
        <v>0.17895223565673413</v>
      </c>
      <c r="AA7578" s="48">
        <f t="shared" ca="1" si="999"/>
        <v>0.69354729029125128</v>
      </c>
      <c r="AB7578" s="48">
        <f t="shared" ca="1" si="999"/>
        <v>0.80306919141891608</v>
      </c>
      <c r="AC7578" s="48">
        <f t="shared" ca="1" si="999"/>
        <v>0.44719473221577599</v>
      </c>
      <c r="AD7578" s="48">
        <f t="shared" ca="1" si="999"/>
        <v>0.59305550279737418</v>
      </c>
      <c r="AE7578" s="49">
        <f t="shared" ca="1" si="992"/>
        <v>2.7158189523800518</v>
      </c>
      <c r="AF7578" s="50">
        <f t="shared" ca="1" si="993"/>
        <v>6.5892549832862177E-2</v>
      </c>
      <c r="AG7578" s="50">
        <f t="shared" ca="1" si="994"/>
        <v>0.25537316826051676</v>
      </c>
      <c r="AH7578" s="50">
        <f t="shared" ca="1" si="995"/>
        <v>0.295700562335031</v>
      </c>
      <c r="AI7578" s="50">
        <f t="shared" ca="1" si="996"/>
        <v>0.16466293963515855</v>
      </c>
      <c r="AJ7578" s="50">
        <f t="shared" ca="1" si="997"/>
        <v>0.21837077993643147</v>
      </c>
      <c r="AK7578" s="51">
        <f t="shared" ca="1" si="998"/>
        <v>1</v>
      </c>
      <c r="AM7578" s="52" cm="1">
        <f t="array" aca="1" ref="AM7578" ca="1">+SQRT(MMULT(MMULT(AF7578:AJ7578,MMULT(MMULT($Q$25:$U$29,$Q$16:$U$20),$Q$25:$U$29)),TRANSPOSE(AF7578:AJ7578)))</f>
        <v>0.19123484226769552</v>
      </c>
      <c r="AN7578" s="53" cm="1">
        <f t="array" aca="1" ref="AN7578" ca="1">+SUMPRODUCT(AF7578:AJ7578,TRANSPOSE($T$4:$T$8))</f>
        <v>0.34229244844156909</v>
      </c>
    </row>
    <row r="7579" spans="25:40" x14ac:dyDescent="0.25">
      <c r="Y7579" s="47" t="s">
        <v>7612</v>
      </c>
      <c r="Z7579" s="48">
        <f t="shared" ca="1" si="999"/>
        <v>0.71067881110948572</v>
      </c>
      <c r="AA7579" s="48">
        <f t="shared" ca="1" si="999"/>
        <v>0.99025445230907838</v>
      </c>
      <c r="AB7579" s="48">
        <f t="shared" ca="1" si="999"/>
        <v>0.96065617272224058</v>
      </c>
      <c r="AC7579" s="48">
        <f t="shared" ca="1" si="999"/>
        <v>0.82648868894333971</v>
      </c>
      <c r="AD7579" s="48">
        <f t="shared" ca="1" si="999"/>
        <v>0.35202730274341454</v>
      </c>
      <c r="AE7579" s="49">
        <f t="shared" ca="1" si="992"/>
        <v>3.8401054278275586</v>
      </c>
      <c r="AF7579" s="50">
        <f t="shared" ca="1" si="993"/>
        <v>0.18506752600059059</v>
      </c>
      <c r="AG7579" s="50">
        <f t="shared" ca="1" si="994"/>
        <v>0.25787168371293639</v>
      </c>
      <c r="AH7579" s="50">
        <f t="shared" ca="1" si="995"/>
        <v>0.25016401001930494</v>
      </c>
      <c r="AI7579" s="50">
        <f t="shared" ca="1" si="996"/>
        <v>0.21522552036049294</v>
      </c>
      <c r="AJ7579" s="50">
        <f t="shared" ca="1" si="997"/>
        <v>9.1671259906675268E-2</v>
      </c>
      <c r="AK7579" s="51">
        <f t="shared" ca="1" si="998"/>
        <v>1.0000000000000002</v>
      </c>
      <c r="AM7579" s="52" cm="1">
        <f t="array" aca="1" ref="AM7579" ca="1">+SQRT(MMULT(MMULT(AF7579:AJ7579,MMULT(MMULT($Q$25:$U$29,$Q$16:$U$20),$Q$25:$U$29)),TRANSPOSE(AF7579:AJ7579)))</f>
        <v>0.17492150293846803</v>
      </c>
      <c r="AN7579" s="53" cm="1">
        <f t="array" aca="1" ref="AN7579" ca="1">+SUMPRODUCT(AF7579:AJ7579,TRANSPOSE($T$4:$T$8))</f>
        <v>0.36332202902278565</v>
      </c>
    </row>
    <row r="7580" spans="25:40" x14ac:dyDescent="0.25">
      <c r="Y7580" s="47" t="s">
        <v>7613</v>
      </c>
      <c r="Z7580" s="48">
        <f t="shared" ca="1" si="999"/>
        <v>9.6431074197425137E-2</v>
      </c>
      <c r="AA7580" s="48">
        <f t="shared" ca="1" si="999"/>
        <v>0.89957833943394527</v>
      </c>
      <c r="AB7580" s="48">
        <f t="shared" ca="1" si="999"/>
        <v>0.47248958979586164</v>
      </c>
      <c r="AC7580" s="48">
        <f t="shared" ca="1" si="999"/>
        <v>0.4032689688538118</v>
      </c>
      <c r="AD7580" s="48">
        <f t="shared" ca="1" si="999"/>
        <v>0.1560803716192537</v>
      </c>
      <c r="AE7580" s="49">
        <f t="shared" ca="1" si="992"/>
        <v>2.0278483439002977</v>
      </c>
      <c r="AF7580" s="50">
        <f t="shared" ca="1" si="993"/>
        <v>4.7553395443740501E-2</v>
      </c>
      <c r="AG7580" s="50">
        <f t="shared" ca="1" si="994"/>
        <v>0.44361223665460381</v>
      </c>
      <c r="AH7580" s="50">
        <f t="shared" ca="1" si="995"/>
        <v>0.23300045647747528</v>
      </c>
      <c r="AI7580" s="50">
        <f t="shared" ca="1" si="996"/>
        <v>0.19886544773766335</v>
      </c>
      <c r="AJ7580" s="50">
        <f t="shared" ca="1" si="997"/>
        <v>7.6968463686516997E-2</v>
      </c>
      <c r="AK7580" s="51">
        <f t="shared" ca="1" si="998"/>
        <v>0.99999999999999989</v>
      </c>
      <c r="AM7580" s="52" cm="1">
        <f t="array" aca="1" ref="AM7580" ca="1">+SQRT(MMULT(MMULT(AF7580:AJ7580,MMULT(MMULT($Q$25:$U$29,$Q$16:$U$20),$Q$25:$U$29)),TRANSPOSE(AF7580:AJ7580)))</f>
        <v>0.19834928315417191</v>
      </c>
      <c r="AN7580" s="53" cm="1">
        <f t="array" aca="1" ref="AN7580" ca="1">+SUMPRODUCT(AF7580:AJ7580,TRANSPOSE($T$4:$T$8))</f>
        <v>0.3861429746712996</v>
      </c>
    </row>
    <row r="7581" spans="25:40" x14ac:dyDescent="0.25">
      <c r="Y7581" s="47" t="s">
        <v>7614</v>
      </c>
      <c r="Z7581" s="48">
        <f t="shared" ca="1" si="999"/>
        <v>0.94648923010637431</v>
      </c>
      <c r="AA7581" s="48">
        <f t="shared" ca="1" si="999"/>
        <v>0.16682052302817196</v>
      </c>
      <c r="AB7581" s="48">
        <f t="shared" ca="1" si="999"/>
        <v>0.1687207644062152</v>
      </c>
      <c r="AC7581" s="48">
        <f t="shared" ca="1" si="999"/>
        <v>0.89691447479302622</v>
      </c>
      <c r="AD7581" s="48">
        <f t="shared" ca="1" si="999"/>
        <v>0.16037085277430241</v>
      </c>
      <c r="AE7581" s="49">
        <f t="shared" ca="1" si="992"/>
        <v>2.3393158451080902</v>
      </c>
      <c r="AF7581" s="50">
        <f t="shared" ca="1" si="993"/>
        <v>0.40460087169744319</v>
      </c>
      <c r="AG7581" s="50">
        <f t="shared" ca="1" si="994"/>
        <v>7.1311671477377547E-2</v>
      </c>
      <c r="AH7581" s="50">
        <f t="shared" ca="1" si="995"/>
        <v>7.2123977939549805E-2</v>
      </c>
      <c r="AI7581" s="50">
        <f t="shared" ca="1" si="996"/>
        <v>0.38340888284437002</v>
      </c>
      <c r="AJ7581" s="50">
        <f t="shared" ca="1" si="997"/>
        <v>6.855459604125938E-2</v>
      </c>
      <c r="AK7581" s="51">
        <f t="shared" ca="1" si="998"/>
        <v>0.99999999999999989</v>
      </c>
      <c r="AM7581" s="52" cm="1">
        <f t="array" aca="1" ref="AM7581" ca="1">+SQRT(MMULT(MMULT(AF7581:AJ7581,MMULT(MMULT($Q$25:$U$29,$Q$16:$U$20),$Q$25:$U$29)),TRANSPOSE(AF7581:AJ7581)))</f>
        <v>0.17056134447384941</v>
      </c>
      <c r="AN7581" s="53" cm="1">
        <f t="array" aca="1" ref="AN7581" ca="1">+SUMPRODUCT(AF7581:AJ7581,TRANSPOSE($T$4:$T$8))</f>
        <v>0.3149681366002352</v>
      </c>
    </row>
    <row r="7582" spans="25:40" x14ac:dyDescent="0.25">
      <c r="Y7582" s="47" t="s">
        <v>7615</v>
      </c>
      <c r="Z7582" s="48">
        <f t="shared" ca="1" si="999"/>
        <v>0.74665665784124235</v>
      </c>
      <c r="AA7582" s="48">
        <f t="shared" ca="1" si="999"/>
        <v>0.82003682679445333</v>
      </c>
      <c r="AB7582" s="48">
        <f t="shared" ca="1" si="999"/>
        <v>0.31342122398137673</v>
      </c>
      <c r="AC7582" s="48">
        <f t="shared" ca="1" si="999"/>
        <v>0.24102525118736917</v>
      </c>
      <c r="AD7582" s="48">
        <f t="shared" ca="1" si="999"/>
        <v>0.35861526292132451</v>
      </c>
      <c r="AE7582" s="49">
        <f t="shared" ca="1" si="992"/>
        <v>2.4797552227257662</v>
      </c>
      <c r="AF7582" s="50">
        <f t="shared" ca="1" si="993"/>
        <v>0.30110095181915236</v>
      </c>
      <c r="AG7582" s="50">
        <f t="shared" ca="1" si="994"/>
        <v>0.3306926503387147</v>
      </c>
      <c r="AH7582" s="50">
        <f t="shared" ca="1" si="995"/>
        <v>0.12639200075435739</v>
      </c>
      <c r="AI7582" s="50">
        <f t="shared" ca="1" si="996"/>
        <v>9.7197194698286526E-2</v>
      </c>
      <c r="AJ7582" s="50">
        <f t="shared" ca="1" si="997"/>
        <v>0.144617202389489</v>
      </c>
      <c r="AK7582" s="51">
        <f t="shared" ca="1" si="998"/>
        <v>1</v>
      </c>
      <c r="AM7582" s="52" cm="1">
        <f t="array" aca="1" ref="AM7582" ca="1">+SQRT(MMULT(MMULT(AF7582:AJ7582,MMULT(MMULT($Q$25:$U$29,$Q$16:$U$20),$Q$25:$U$29)),TRANSPOSE(AF7582:AJ7582)))</f>
        <v>0.17261596163212733</v>
      </c>
      <c r="AN7582" s="53" cm="1">
        <f t="array" aca="1" ref="AN7582" ca="1">+SUMPRODUCT(AF7582:AJ7582,TRANSPOSE($T$4:$T$8))</f>
        <v>0.32885620026747198</v>
      </c>
    </row>
    <row r="7583" spans="25:40" x14ac:dyDescent="0.25">
      <c r="Y7583" s="47" t="s">
        <v>7616</v>
      </c>
      <c r="Z7583" s="48">
        <f t="shared" ca="1" si="999"/>
        <v>0.83057106915003875</v>
      </c>
      <c r="AA7583" s="48">
        <f t="shared" ca="1" si="999"/>
        <v>0.73222507583666618</v>
      </c>
      <c r="AB7583" s="48">
        <f t="shared" ca="1" si="999"/>
        <v>0.56926861416715102</v>
      </c>
      <c r="AC7583" s="48">
        <f t="shared" ca="1" si="999"/>
        <v>0.38315542296562433</v>
      </c>
      <c r="AD7583" s="48">
        <f t="shared" ca="1" si="999"/>
        <v>0.90514314804316776</v>
      </c>
      <c r="AE7583" s="49">
        <f t="shared" ca="1" si="992"/>
        <v>3.4203633301626479</v>
      </c>
      <c r="AF7583" s="50">
        <f t="shared" ca="1" si="993"/>
        <v>0.24283124012750504</v>
      </c>
      <c r="AG7583" s="50">
        <f t="shared" ca="1" si="994"/>
        <v>0.21407815636996869</v>
      </c>
      <c r="AH7583" s="50">
        <f t="shared" ca="1" si="995"/>
        <v>0.16643512960948528</v>
      </c>
      <c r="AI7583" s="50">
        <f t="shared" ca="1" si="996"/>
        <v>0.11202184855238879</v>
      </c>
      <c r="AJ7583" s="50">
        <f t="shared" ca="1" si="997"/>
        <v>0.26463362534065221</v>
      </c>
      <c r="AK7583" s="51">
        <f t="shared" ca="1" si="998"/>
        <v>1</v>
      </c>
      <c r="AM7583" s="52" cm="1">
        <f t="array" aca="1" ref="AM7583" ca="1">+SQRT(MMULT(MMULT(AF7583:AJ7583,MMULT(MMULT($Q$25:$U$29,$Q$16:$U$20),$Q$25:$U$29)),TRANSPOSE(AF7583:AJ7583)))</f>
        <v>0.17478282106086138</v>
      </c>
      <c r="AN7583" s="53" cm="1">
        <f t="array" aca="1" ref="AN7583" ca="1">+SUMPRODUCT(AF7583:AJ7583,TRANSPOSE($T$4:$T$8))</f>
        <v>0.29666376295089547</v>
      </c>
    </row>
    <row r="7584" spans="25:40" x14ac:dyDescent="0.25">
      <c r="Y7584" s="47" t="s">
        <v>7617</v>
      </c>
      <c r="Z7584" s="48">
        <f t="shared" ca="1" si="999"/>
        <v>0.18682269707033106</v>
      </c>
      <c r="AA7584" s="48">
        <f t="shared" ca="1" si="999"/>
        <v>4.832257336905732E-2</v>
      </c>
      <c r="AB7584" s="48">
        <f t="shared" ca="1" si="999"/>
        <v>0.45772114508553896</v>
      </c>
      <c r="AC7584" s="48">
        <f t="shared" ca="1" si="999"/>
        <v>0.16834654689519468</v>
      </c>
      <c r="AD7584" s="48">
        <f t="shared" ca="1" si="999"/>
        <v>0.74939895636278631</v>
      </c>
      <c r="AE7584" s="49">
        <f t="shared" ca="1" si="992"/>
        <v>1.6106119187829084</v>
      </c>
      <c r="AF7584" s="50">
        <f t="shared" ca="1" si="993"/>
        <v>0.11599485567665947</v>
      </c>
      <c r="AG7584" s="50">
        <f t="shared" ca="1" si="994"/>
        <v>3.0002617517926513E-2</v>
      </c>
      <c r="AH7584" s="50">
        <f t="shared" ca="1" si="995"/>
        <v>0.28419083439505727</v>
      </c>
      <c r="AI7584" s="50">
        <f t="shared" ca="1" si="996"/>
        <v>0.10452334602267761</v>
      </c>
      <c r="AJ7584" s="50">
        <f t="shared" ca="1" si="997"/>
        <v>0.46528834638767907</v>
      </c>
      <c r="AK7584" s="51">
        <f t="shared" ca="1" si="998"/>
        <v>1</v>
      </c>
      <c r="AM7584" s="52" cm="1">
        <f t="array" aca="1" ref="AM7584" ca="1">+SQRT(MMULT(MMULT(AF7584:AJ7584,MMULT(MMULT($Q$25:$U$29,$Q$16:$U$20),$Q$25:$U$29)),TRANSPOSE(AF7584:AJ7584)))</f>
        <v>0.20943696532259132</v>
      </c>
      <c r="AN7584" s="53" cm="1">
        <f t="array" aca="1" ref="AN7584" ca="1">+SUMPRODUCT(AF7584:AJ7584,TRANSPOSE($T$4:$T$8))</f>
        <v>0.25339903259537044</v>
      </c>
    </row>
    <row r="7585" spans="25:40" x14ac:dyDescent="0.25">
      <c r="Y7585" s="47" t="s">
        <v>7618</v>
      </c>
      <c r="Z7585" s="48">
        <f t="shared" ca="1" si="999"/>
        <v>0.36209519908864085</v>
      </c>
      <c r="AA7585" s="48">
        <f t="shared" ca="1" si="999"/>
        <v>0.10071222467842023</v>
      </c>
      <c r="AB7585" s="48">
        <f t="shared" ca="1" si="999"/>
        <v>0.32847931051923585</v>
      </c>
      <c r="AC7585" s="48">
        <f t="shared" ca="1" si="999"/>
        <v>0.85989778942058892</v>
      </c>
      <c r="AD7585" s="48">
        <f t="shared" ca="1" si="999"/>
        <v>0.5977390851728972</v>
      </c>
      <c r="AE7585" s="49">
        <f t="shared" ca="1" si="992"/>
        <v>2.248923608879783</v>
      </c>
      <c r="AF7585" s="50">
        <f t="shared" ca="1" si="993"/>
        <v>0.16100822529450212</v>
      </c>
      <c r="AG7585" s="50">
        <f t="shared" ca="1" si="994"/>
        <v>4.4782412475355818E-2</v>
      </c>
      <c r="AH7585" s="50">
        <f t="shared" ca="1" si="995"/>
        <v>0.14606067952786334</v>
      </c>
      <c r="AI7585" s="50">
        <f t="shared" ca="1" si="996"/>
        <v>0.38235971467653129</v>
      </c>
      <c r="AJ7585" s="50">
        <f t="shared" ca="1" si="997"/>
        <v>0.26578896802574742</v>
      </c>
      <c r="AK7585" s="51">
        <f t="shared" ca="1" si="998"/>
        <v>1</v>
      </c>
      <c r="AM7585" s="52" cm="1">
        <f t="array" aca="1" ref="AM7585" ca="1">+SQRT(MMULT(MMULT(AF7585:AJ7585,MMULT(MMULT($Q$25:$U$29,$Q$16:$U$20),$Q$25:$U$29)),TRANSPOSE(AF7585:AJ7585)))</f>
        <v>0.1823340085826263</v>
      </c>
      <c r="AN7585" s="53" cm="1">
        <f t="array" aca="1" ref="AN7585" ca="1">+SUMPRODUCT(AF7585:AJ7585,TRANSPOSE($T$4:$T$8))</f>
        <v>0.2838950358167085</v>
      </c>
    </row>
    <row r="7586" spans="25:40" x14ac:dyDescent="0.25">
      <c r="Y7586" s="47" t="s">
        <v>7619</v>
      </c>
      <c r="Z7586" s="48">
        <f t="shared" ca="1" si="999"/>
        <v>0.16517887604734138</v>
      </c>
      <c r="AA7586" s="48">
        <f t="shared" ca="1" si="999"/>
        <v>0.24572915776933302</v>
      </c>
      <c r="AB7586" s="48">
        <f t="shared" ca="1" si="999"/>
        <v>0.285092112162043</v>
      </c>
      <c r="AC7586" s="48">
        <f t="shared" ca="1" si="999"/>
        <v>0.19509026774840732</v>
      </c>
      <c r="AD7586" s="48">
        <f t="shared" ca="1" si="999"/>
        <v>0.75882690180864132</v>
      </c>
      <c r="AE7586" s="49">
        <f t="shared" ca="1" si="992"/>
        <v>1.649917315535766</v>
      </c>
      <c r="AF7586" s="50">
        <f t="shared" ca="1" si="993"/>
        <v>0.10011342658932215</v>
      </c>
      <c r="AG7586" s="50">
        <f t="shared" ca="1" si="994"/>
        <v>0.14893422564605252</v>
      </c>
      <c r="AH7586" s="50">
        <f t="shared" ca="1" si="995"/>
        <v>0.17279175718539996</v>
      </c>
      <c r="AI7586" s="50">
        <f t="shared" ca="1" si="996"/>
        <v>0.11824245124978099</v>
      </c>
      <c r="AJ7586" s="50">
        <f t="shared" ca="1" si="997"/>
        <v>0.45991813932944442</v>
      </c>
      <c r="AK7586" s="51">
        <f t="shared" ca="1" si="998"/>
        <v>1</v>
      </c>
      <c r="AM7586" s="52" cm="1">
        <f t="array" aca="1" ref="AM7586" ca="1">+SQRT(MMULT(MMULT(AF7586:AJ7586,MMULT(MMULT($Q$25:$U$29,$Q$16:$U$20),$Q$25:$U$29)),TRANSPOSE(AF7586:AJ7586)))</f>
        <v>0.20355916127902357</v>
      </c>
      <c r="AN7586" s="53" cm="1">
        <f t="array" aca="1" ref="AN7586" ca="1">+SUMPRODUCT(AF7586:AJ7586,TRANSPOSE($T$4:$T$8))</f>
        <v>0.24703444867956137</v>
      </c>
    </row>
    <row r="7587" spans="25:40" x14ac:dyDescent="0.25">
      <c r="Y7587" s="47" t="s">
        <v>7620</v>
      </c>
      <c r="Z7587" s="48">
        <f t="shared" ca="1" si="999"/>
        <v>0.48374707324972654</v>
      </c>
      <c r="AA7587" s="48">
        <f t="shared" ca="1" si="999"/>
        <v>0.38657051458537928</v>
      </c>
      <c r="AB7587" s="48">
        <f t="shared" ca="1" si="999"/>
        <v>0.85655141893855469</v>
      </c>
      <c r="AC7587" s="48">
        <f t="shared" ca="1" si="999"/>
        <v>0.54689156721389709</v>
      </c>
      <c r="AD7587" s="48">
        <f t="shared" ca="1" si="999"/>
        <v>0.50523002257068905</v>
      </c>
      <c r="AE7587" s="49">
        <f t="shared" ca="1" si="992"/>
        <v>2.7789905965582467</v>
      </c>
      <c r="AF7587" s="50">
        <f t="shared" ca="1" si="993"/>
        <v>0.17407294355326092</v>
      </c>
      <c r="AG7587" s="50">
        <f t="shared" ca="1" si="994"/>
        <v>0.13910465010718034</v>
      </c>
      <c r="AH7587" s="50">
        <f t="shared" ca="1" si="995"/>
        <v>0.3082239356978701</v>
      </c>
      <c r="AI7587" s="50">
        <f t="shared" ca="1" si="996"/>
        <v>0.19679504057740141</v>
      </c>
      <c r="AJ7587" s="50">
        <f t="shared" ca="1" si="997"/>
        <v>0.18180343006428723</v>
      </c>
      <c r="AK7587" s="51">
        <f t="shared" ca="1" si="998"/>
        <v>1</v>
      </c>
      <c r="AM7587" s="52" cm="1">
        <f t="array" aca="1" ref="AM7587" ca="1">+SQRT(MMULT(MMULT(AF7587:AJ7587,MMULT(MMULT($Q$25:$U$29,$Q$16:$U$20),$Q$25:$U$29)),TRANSPOSE(AF7587:AJ7587)))</f>
        <v>0.17966188021442125</v>
      </c>
      <c r="AN7587" s="53" cm="1">
        <f t="array" aca="1" ref="AN7587" ca="1">+SUMPRODUCT(AF7587:AJ7587,TRANSPOSE($T$4:$T$8))</f>
        <v>0.33954244588777682</v>
      </c>
    </row>
    <row r="7588" spans="25:40" x14ac:dyDescent="0.25">
      <c r="Y7588" s="47" t="s">
        <v>7621</v>
      </c>
      <c r="Z7588" s="48">
        <f t="shared" ca="1" si="999"/>
        <v>8.4423521794913969E-2</v>
      </c>
      <c r="AA7588" s="48">
        <f t="shared" ca="1" si="999"/>
        <v>0.66799942214648533</v>
      </c>
      <c r="AB7588" s="48">
        <f t="shared" ca="1" si="999"/>
        <v>0.29427936078901495</v>
      </c>
      <c r="AC7588" s="48">
        <f t="shared" ca="1" si="999"/>
        <v>0.58694459357263296</v>
      </c>
      <c r="AD7588" s="48">
        <f t="shared" ca="1" si="999"/>
        <v>0.33858826713503343</v>
      </c>
      <c r="AE7588" s="49">
        <f t="shared" ca="1" si="992"/>
        <v>1.9722351654380805</v>
      </c>
      <c r="AF7588" s="50">
        <f t="shared" ca="1" si="993"/>
        <v>4.2806011815615046E-2</v>
      </c>
      <c r="AG7588" s="50">
        <f t="shared" ca="1" si="994"/>
        <v>0.33870170953883522</v>
      </c>
      <c r="AH7588" s="50">
        <f t="shared" ca="1" si="995"/>
        <v>0.14921109102303654</v>
      </c>
      <c r="AI7588" s="50">
        <f t="shared" ca="1" si="996"/>
        <v>0.29760375631587449</v>
      </c>
      <c r="AJ7588" s="50">
        <f t="shared" ca="1" si="997"/>
        <v>0.17167743130663876</v>
      </c>
      <c r="AK7588" s="51">
        <f t="shared" ca="1" si="998"/>
        <v>1</v>
      </c>
      <c r="AM7588" s="52" cm="1">
        <f t="array" aca="1" ref="AM7588" ca="1">+SQRT(MMULT(MMULT(AF7588:AJ7588,MMULT(MMULT($Q$25:$U$29,$Q$16:$U$20),$Q$25:$U$29)),TRANSPOSE(AF7588:AJ7588)))</f>
        <v>0.18962698703739453</v>
      </c>
      <c r="AN7588" s="53" cm="1">
        <f t="array" aca="1" ref="AN7588" ca="1">+SUMPRODUCT(AF7588:AJ7588,TRANSPOSE($T$4:$T$8))</f>
        <v>0.33899520489635609</v>
      </c>
    </row>
    <row r="7589" spans="25:40" x14ac:dyDescent="0.25">
      <c r="Y7589" s="47" t="s">
        <v>7622</v>
      </c>
      <c r="Z7589" s="48">
        <f t="shared" ca="1" si="999"/>
        <v>0.82194543905126038</v>
      </c>
      <c r="AA7589" s="48">
        <f t="shared" ca="1" si="999"/>
        <v>0.38446846790026246</v>
      </c>
      <c r="AB7589" s="48">
        <f t="shared" ca="1" si="999"/>
        <v>0.81883456683600608</v>
      </c>
      <c r="AC7589" s="48">
        <f t="shared" ca="1" si="999"/>
        <v>0.79154522805977834</v>
      </c>
      <c r="AD7589" s="48">
        <f t="shared" ca="1" si="999"/>
        <v>0.38563058522974258</v>
      </c>
      <c r="AE7589" s="49">
        <f t="shared" ca="1" si="992"/>
        <v>3.2024242870770498</v>
      </c>
      <c r="AF7589" s="50">
        <f t="shared" ca="1" si="993"/>
        <v>0.2566635040734952</v>
      </c>
      <c r="AG7589" s="50">
        <f t="shared" ca="1" si="994"/>
        <v>0.12005544345005531</v>
      </c>
      <c r="AH7589" s="50">
        <f t="shared" ca="1" si="995"/>
        <v>0.25569209243768926</v>
      </c>
      <c r="AI7589" s="50">
        <f t="shared" ca="1" si="996"/>
        <v>0.24717062984250776</v>
      </c>
      <c r="AJ7589" s="50">
        <f t="shared" ca="1" si="997"/>
        <v>0.12041833019625246</v>
      </c>
      <c r="AK7589" s="51">
        <f t="shared" ca="1" si="998"/>
        <v>1</v>
      </c>
      <c r="AM7589" s="52" cm="1">
        <f t="array" aca="1" ref="AM7589" ca="1">+SQRT(MMULT(MMULT(AF7589:AJ7589,MMULT(MMULT($Q$25:$U$29,$Q$16:$U$20),$Q$25:$U$29)),TRANSPOSE(AF7589:AJ7589)))</f>
        <v>0.17037889916392895</v>
      </c>
      <c r="AN7589" s="53" cm="1">
        <f t="array" aca="1" ref="AN7589" ca="1">+SUMPRODUCT(AF7589:AJ7589,TRANSPOSE($T$4:$T$8))</f>
        <v>0.34195213334026553</v>
      </c>
    </row>
    <row r="7590" spans="25:40" x14ac:dyDescent="0.25">
      <c r="Y7590" s="47" t="s">
        <v>7623</v>
      </c>
      <c r="Z7590" s="48">
        <f t="shared" ca="1" si="999"/>
        <v>0.10516809675594163</v>
      </c>
      <c r="AA7590" s="48">
        <f t="shared" ca="1" si="999"/>
        <v>0.31960465057696785</v>
      </c>
      <c r="AB7590" s="48">
        <f t="shared" ca="1" si="999"/>
        <v>3.4718567862301541E-2</v>
      </c>
      <c r="AC7590" s="48">
        <f t="shared" ca="1" si="999"/>
        <v>0.11784409412518349</v>
      </c>
      <c r="AD7590" s="48">
        <f t="shared" ca="1" si="999"/>
        <v>0.86368776243761058</v>
      </c>
      <c r="AE7590" s="49">
        <f t="shared" ca="1" si="992"/>
        <v>1.4410231717580051</v>
      </c>
      <c r="AF7590" s="50">
        <f t="shared" ca="1" si="993"/>
        <v>7.2981544514402016E-2</v>
      </c>
      <c r="AG7590" s="50">
        <f t="shared" ca="1" si="994"/>
        <v>0.22179008418515558</v>
      </c>
      <c r="AH7590" s="50">
        <f t="shared" ca="1" si="995"/>
        <v>2.4092997630250405E-2</v>
      </c>
      <c r="AI7590" s="50">
        <f t="shared" ca="1" si="996"/>
        <v>8.1778070217578269E-2</v>
      </c>
      <c r="AJ7590" s="50">
        <f t="shared" ca="1" si="997"/>
        <v>0.59935730345261373</v>
      </c>
      <c r="AK7590" s="51">
        <f t="shared" ca="1" si="998"/>
        <v>1</v>
      </c>
      <c r="AM7590" s="52" cm="1">
        <f t="array" aca="1" ref="AM7590" ca="1">+SQRT(MMULT(MMULT(AF7590:AJ7590,MMULT(MMULT($Q$25:$U$29,$Q$16:$U$20),$Q$25:$U$29)),TRANSPOSE(AF7590:AJ7590)))</f>
        <v>0.23109293209458912</v>
      </c>
      <c r="AN7590" s="53" cm="1">
        <f t="array" aca="1" ref="AN7590" ca="1">+SUMPRODUCT(AF7590:AJ7590,TRANSPOSE($T$4:$T$8))</f>
        <v>0.1924491463645952</v>
      </c>
    </row>
    <row r="7591" spans="25:40" x14ac:dyDescent="0.25">
      <c r="Y7591" s="47" t="s">
        <v>7624</v>
      </c>
      <c r="Z7591" s="48">
        <f t="shared" ca="1" si="999"/>
        <v>0.9109314992712908</v>
      </c>
      <c r="AA7591" s="48">
        <f t="shared" ca="1" si="999"/>
        <v>0.4177471771798309</v>
      </c>
      <c r="AB7591" s="48">
        <f t="shared" ca="1" si="999"/>
        <v>0.42808309707997294</v>
      </c>
      <c r="AC7591" s="48">
        <f t="shared" ca="1" si="999"/>
        <v>0.28995268889765635</v>
      </c>
      <c r="AD7591" s="48">
        <f t="shared" ca="1" si="999"/>
        <v>0.59848337771389037</v>
      </c>
      <c r="AE7591" s="49">
        <f t="shared" ca="1" si="992"/>
        <v>2.6451978401426413</v>
      </c>
      <c r="AF7591" s="50">
        <f t="shared" ca="1" si="993"/>
        <v>0.34437178401074497</v>
      </c>
      <c r="AG7591" s="50">
        <f t="shared" ca="1" si="994"/>
        <v>0.15792662871571983</v>
      </c>
      <c r="AH7591" s="50">
        <f t="shared" ca="1" si="995"/>
        <v>0.16183405663785388</v>
      </c>
      <c r="AI7591" s="50">
        <f t="shared" ca="1" si="996"/>
        <v>0.10961474582257362</v>
      </c>
      <c r="AJ7591" s="50">
        <f t="shared" ca="1" si="997"/>
        <v>0.22625278481310773</v>
      </c>
      <c r="AK7591" s="51">
        <f t="shared" ca="1" si="998"/>
        <v>1</v>
      </c>
      <c r="AM7591" s="52" cm="1">
        <f t="array" aca="1" ref="AM7591" ca="1">+SQRT(MMULT(MMULT(AF7591:AJ7591,MMULT(MMULT($Q$25:$U$29,$Q$16:$U$20),$Q$25:$U$29)),TRANSPOSE(AF7591:AJ7591)))</f>
        <v>0.16752606915819476</v>
      </c>
      <c r="AN7591" s="53" cm="1">
        <f t="array" aca="1" ref="AN7591" ca="1">+SUMPRODUCT(AF7591:AJ7591,TRANSPOSE($T$4:$T$8))</f>
        <v>0.29670963028668962</v>
      </c>
    </row>
    <row r="7592" spans="25:40" x14ac:dyDescent="0.25">
      <c r="Y7592" s="47" t="s">
        <v>7625</v>
      </c>
      <c r="Z7592" s="48">
        <f t="shared" ca="1" si="999"/>
        <v>7.7112393180469585E-3</v>
      </c>
      <c r="AA7592" s="48">
        <f t="shared" ca="1" si="999"/>
        <v>0.51681529976189811</v>
      </c>
      <c r="AB7592" s="48">
        <f t="shared" ca="1" si="999"/>
        <v>0.10169936909673538</v>
      </c>
      <c r="AC7592" s="48">
        <f t="shared" ca="1" si="999"/>
        <v>0.81979452101416794</v>
      </c>
      <c r="AD7592" s="48">
        <f t="shared" ca="1" si="999"/>
        <v>0.51798144900489018</v>
      </c>
      <c r="AE7592" s="49">
        <f t="shared" ca="1" si="992"/>
        <v>1.9640018781957387</v>
      </c>
      <c r="AF7592" s="50">
        <f t="shared" ca="1" si="993"/>
        <v>3.9262891770404061E-3</v>
      </c>
      <c r="AG7592" s="50">
        <f t="shared" ca="1" si="994"/>
        <v>0.26314399466699018</v>
      </c>
      <c r="AH7592" s="50">
        <f t="shared" ca="1" si="995"/>
        <v>5.1781706639793597E-2</v>
      </c>
      <c r="AI7592" s="50">
        <f t="shared" ca="1" si="996"/>
        <v>0.41741025307332452</v>
      </c>
      <c r="AJ7592" s="50">
        <f t="shared" ca="1" si="997"/>
        <v>0.2637377564428513</v>
      </c>
      <c r="AK7592" s="51">
        <f t="shared" ca="1" si="998"/>
        <v>1</v>
      </c>
      <c r="AM7592" s="52" cm="1">
        <f t="array" aca="1" ref="AM7592" ca="1">+SQRT(MMULT(MMULT(AF7592:AJ7592,MMULT(MMULT($Q$25:$U$29,$Q$16:$U$20),$Q$25:$U$29)),TRANSPOSE(AF7592:AJ7592)))</f>
        <v>0.19888533296695243</v>
      </c>
      <c r="AN7592" s="53" cm="1">
        <f t="array" aca="1" ref="AN7592" ca="1">+SUMPRODUCT(AF7592:AJ7592,TRANSPOSE($T$4:$T$8))</f>
        <v>0.29440805292054339</v>
      </c>
    </row>
    <row r="7593" spans="25:40" x14ac:dyDescent="0.25">
      <c r="Y7593" s="47" t="s">
        <v>7626</v>
      </c>
      <c r="Z7593" s="48">
        <f t="shared" ca="1" si="999"/>
        <v>0.76544061063952951</v>
      </c>
      <c r="AA7593" s="48">
        <f t="shared" ca="1" si="999"/>
        <v>0.11603048259254989</v>
      </c>
      <c r="AB7593" s="48">
        <f t="shared" ca="1" si="999"/>
        <v>0.75804803914308561</v>
      </c>
      <c r="AC7593" s="48">
        <f t="shared" ca="1" si="999"/>
        <v>0.6327767086138294</v>
      </c>
      <c r="AD7593" s="48">
        <f t="shared" ca="1" si="999"/>
        <v>0.35331056655695736</v>
      </c>
      <c r="AE7593" s="49">
        <f t="shared" ca="1" si="992"/>
        <v>2.625606407545952</v>
      </c>
      <c r="AF7593" s="50">
        <f t="shared" ca="1" si="993"/>
        <v>0.29152907626964386</v>
      </c>
      <c r="AG7593" s="50">
        <f t="shared" ca="1" si="994"/>
        <v>4.4191879734555829E-2</v>
      </c>
      <c r="AH7593" s="50">
        <f t="shared" ca="1" si="995"/>
        <v>0.28871350898766368</v>
      </c>
      <c r="AI7593" s="50">
        <f t="shared" ca="1" si="996"/>
        <v>0.24100211928004098</v>
      </c>
      <c r="AJ7593" s="50">
        <f t="shared" ca="1" si="997"/>
        <v>0.13456341572809552</v>
      </c>
      <c r="AK7593" s="51">
        <f t="shared" ca="1" si="998"/>
        <v>0.99999999999999989</v>
      </c>
      <c r="AM7593" s="52" cm="1">
        <f t="array" aca="1" ref="AM7593" ca="1">+SQRT(MMULT(MMULT(AF7593:AJ7593,MMULT(MMULT($Q$25:$U$29,$Q$16:$U$20),$Q$25:$U$29)),TRANSPOSE(AF7593:AJ7593)))</f>
        <v>0.17428868527282315</v>
      </c>
      <c r="AN7593" s="53" cm="1">
        <f t="array" aca="1" ref="AN7593" ca="1">+SUMPRODUCT(AF7593:AJ7593,TRANSPOSE($T$4:$T$8))</f>
        <v>0.33571438033879736</v>
      </c>
    </row>
    <row r="7594" spans="25:40" x14ac:dyDescent="0.25">
      <c r="Y7594" s="47" t="s">
        <v>7627</v>
      </c>
      <c r="Z7594" s="48">
        <f t="shared" ca="1" si="999"/>
        <v>0.53026865266555989</v>
      </c>
      <c r="AA7594" s="48">
        <f t="shared" ca="1" si="999"/>
        <v>0.63697004835336901</v>
      </c>
      <c r="AB7594" s="48">
        <f t="shared" ca="1" si="999"/>
        <v>0.37326939614313714</v>
      </c>
      <c r="AC7594" s="48">
        <f t="shared" ca="1" si="999"/>
        <v>0.75504476944764909</v>
      </c>
      <c r="AD7594" s="48">
        <f t="shared" ca="1" si="999"/>
        <v>0.53375598869505902</v>
      </c>
      <c r="AE7594" s="49">
        <f t="shared" ca="1" si="992"/>
        <v>2.8293088553047738</v>
      </c>
      <c r="AF7594" s="50">
        <f t="shared" ca="1" si="993"/>
        <v>0.18741985402948849</v>
      </c>
      <c r="AG7594" s="50">
        <f t="shared" ca="1" si="994"/>
        <v>0.22513273768577466</v>
      </c>
      <c r="AH7594" s="50">
        <f t="shared" ca="1" si="995"/>
        <v>0.13192953305302135</v>
      </c>
      <c r="AI7594" s="50">
        <f t="shared" ca="1" si="996"/>
        <v>0.26686544596641976</v>
      </c>
      <c r="AJ7594" s="50">
        <f t="shared" ca="1" si="997"/>
        <v>0.18865242926529585</v>
      </c>
      <c r="AK7594" s="51">
        <f t="shared" ca="1" si="998"/>
        <v>1</v>
      </c>
      <c r="AM7594" s="52" cm="1">
        <f t="array" aca="1" ref="AM7594" ca="1">+SQRT(MMULT(MMULT(AF7594:AJ7594,MMULT(MMULT($Q$25:$U$29,$Q$16:$U$20),$Q$25:$U$29)),TRANSPOSE(AF7594:AJ7594)))</f>
        <v>0.17225544634018505</v>
      </c>
      <c r="AN7594" s="53" cm="1">
        <f t="array" aca="1" ref="AN7594" ca="1">+SUMPRODUCT(AF7594:AJ7594,TRANSPOSE($T$4:$T$8))</f>
        <v>0.31531918080741733</v>
      </c>
    </row>
    <row r="7595" spans="25:40" x14ac:dyDescent="0.25">
      <c r="Y7595" s="47" t="s">
        <v>7628</v>
      </c>
      <c r="Z7595" s="48">
        <f t="shared" ca="1" si="999"/>
        <v>0.57897098603972286</v>
      </c>
      <c r="AA7595" s="48">
        <f t="shared" ca="1" si="999"/>
        <v>0.40931838647238417</v>
      </c>
      <c r="AB7595" s="48">
        <f t="shared" ca="1" si="999"/>
        <v>0.60079188271079487</v>
      </c>
      <c r="AC7595" s="48">
        <f t="shared" ca="1" si="999"/>
        <v>0.63902942479610103</v>
      </c>
      <c r="AD7595" s="48">
        <f t="shared" ca="1" si="999"/>
        <v>0.97685283141413237</v>
      </c>
      <c r="AE7595" s="49">
        <f t="shared" ca="1" si="992"/>
        <v>3.2049635114331352</v>
      </c>
      <c r="AF7595" s="50">
        <f t="shared" ca="1" si="993"/>
        <v>0.18064823015124734</v>
      </c>
      <c r="AG7595" s="50">
        <f t="shared" ca="1" si="994"/>
        <v>0.12771389908565695</v>
      </c>
      <c r="AH7595" s="50">
        <f t="shared" ca="1" si="995"/>
        <v>0.18745669976197141</v>
      </c>
      <c r="AI7595" s="50">
        <f t="shared" ca="1" si="996"/>
        <v>0.19938742594618555</v>
      </c>
      <c r="AJ7595" s="50">
        <f t="shared" ca="1" si="997"/>
        <v>0.30479374505493878</v>
      </c>
      <c r="AK7595" s="51">
        <f t="shared" ca="1" si="998"/>
        <v>1</v>
      </c>
      <c r="AM7595" s="52" cm="1">
        <f t="array" aca="1" ref="AM7595" ca="1">+SQRT(MMULT(MMULT(AF7595:AJ7595,MMULT(MMULT($Q$25:$U$29,$Q$16:$U$20),$Q$25:$U$29)),TRANSPOSE(AF7595:AJ7595)))</f>
        <v>0.17940470983015946</v>
      </c>
      <c r="AN7595" s="53" cm="1">
        <f t="array" aca="1" ref="AN7595" ca="1">+SUMPRODUCT(AF7595:AJ7595,TRANSPOSE($T$4:$T$8))</f>
        <v>0.28556616128428558</v>
      </c>
    </row>
    <row r="7596" spans="25:40" x14ac:dyDescent="0.25">
      <c r="Y7596" s="47" t="s">
        <v>7629</v>
      </c>
      <c r="Z7596" s="48">
        <f t="shared" ca="1" si="999"/>
        <v>0.81672920520741599</v>
      </c>
      <c r="AA7596" s="48">
        <f t="shared" ca="1" si="999"/>
        <v>0.76450546196896585</v>
      </c>
      <c r="AB7596" s="48">
        <f t="shared" ca="1" si="999"/>
        <v>7.6499753046859964E-2</v>
      </c>
      <c r="AC7596" s="48">
        <f t="shared" ca="1" si="999"/>
        <v>0.8304803665065299</v>
      </c>
      <c r="AD7596" s="48">
        <f t="shared" ca="1" si="999"/>
        <v>0.63363274944386394</v>
      </c>
      <c r="AE7596" s="49">
        <f t="shared" ca="1" si="992"/>
        <v>3.121847536173636</v>
      </c>
      <c r="AF7596" s="50">
        <f t="shared" ca="1" si="993"/>
        <v>0.26161726213204467</v>
      </c>
      <c r="AG7596" s="50">
        <f t="shared" ca="1" si="994"/>
        <v>0.24488878880549031</v>
      </c>
      <c r="AH7596" s="50">
        <f t="shared" ca="1" si="995"/>
        <v>2.4504640973153878E-2</v>
      </c>
      <c r="AI7596" s="50">
        <f t="shared" ca="1" si="996"/>
        <v>0.26602207727428839</v>
      </c>
      <c r="AJ7596" s="50">
        <f t="shared" ca="1" si="997"/>
        <v>0.20296723081502258</v>
      </c>
      <c r="AK7596" s="51">
        <f t="shared" ca="1" si="998"/>
        <v>0.99999999999999978</v>
      </c>
      <c r="AM7596" s="52" cm="1">
        <f t="array" aca="1" ref="AM7596" ca="1">+SQRT(MMULT(MMULT(AF7596:AJ7596,MMULT(MMULT($Q$25:$U$29,$Q$16:$U$20),$Q$25:$U$29)),TRANSPOSE(AF7596:AJ7596)))</f>
        <v>0.17216056444000674</v>
      </c>
      <c r="AN7596" s="53" cm="1">
        <f t="array" aca="1" ref="AN7596" ca="1">+SUMPRODUCT(AF7596:AJ7596,TRANSPOSE($T$4:$T$8))</f>
        <v>0.29188533945122763</v>
      </c>
    </row>
    <row r="7597" spans="25:40" x14ac:dyDescent="0.25">
      <c r="Y7597" s="47" t="s">
        <v>7630</v>
      </c>
      <c r="Z7597" s="48">
        <f t="shared" ca="1" si="999"/>
        <v>0.59505395805111316</v>
      </c>
      <c r="AA7597" s="48">
        <f t="shared" ca="1" si="999"/>
        <v>0.99811077951979543</v>
      </c>
      <c r="AB7597" s="48">
        <f t="shared" ca="1" si="999"/>
        <v>0.35458277410208439</v>
      </c>
      <c r="AC7597" s="48">
        <f t="shared" ca="1" si="999"/>
        <v>0.72438677448812283</v>
      </c>
      <c r="AD7597" s="48">
        <f t="shared" ca="1" si="999"/>
        <v>0.17508525780565332</v>
      </c>
      <c r="AE7597" s="49">
        <f t="shared" ca="1" si="992"/>
        <v>2.8472195439667694</v>
      </c>
      <c r="AF7597" s="50">
        <f t="shared" ca="1" si="993"/>
        <v>0.20899475746857202</v>
      </c>
      <c r="AG7597" s="50">
        <f t="shared" ca="1" si="994"/>
        <v>0.35055631085238315</v>
      </c>
      <c r="AH7597" s="50">
        <f t="shared" ca="1" si="995"/>
        <v>0.12453650609888579</v>
      </c>
      <c r="AI7597" s="50">
        <f t="shared" ca="1" si="996"/>
        <v>0.25441900889697511</v>
      </c>
      <c r="AJ7597" s="50">
        <f t="shared" ca="1" si="997"/>
        <v>6.1493416683183873E-2</v>
      </c>
      <c r="AK7597" s="51">
        <f t="shared" ca="1" si="998"/>
        <v>0.99999999999999989</v>
      </c>
      <c r="AM7597" s="52" cm="1">
        <f t="array" aca="1" ref="AM7597" ca="1">+SQRT(MMULT(MMULT(AF7597:AJ7597,MMULT(MMULT($Q$25:$U$29,$Q$16:$U$20),$Q$25:$U$29)),TRANSPOSE(AF7597:AJ7597)))</f>
        <v>0.17558453325146475</v>
      </c>
      <c r="AN7597" s="53" cm="1">
        <f t="array" aca="1" ref="AN7597" ca="1">+SUMPRODUCT(AF7597:AJ7597,TRANSPOSE($T$4:$T$8))</f>
        <v>0.35727431389784392</v>
      </c>
    </row>
    <row r="7598" spans="25:40" x14ac:dyDescent="0.25">
      <c r="Y7598" s="47" t="s">
        <v>7631</v>
      </c>
      <c r="Z7598" s="48">
        <f t="shared" ca="1" si="999"/>
        <v>0.25187861513490861</v>
      </c>
      <c r="AA7598" s="48">
        <f t="shared" ca="1" si="999"/>
        <v>0.39676898408286876</v>
      </c>
      <c r="AB7598" s="48">
        <f t="shared" ca="1" si="999"/>
        <v>0.41740021137952688</v>
      </c>
      <c r="AC7598" s="48">
        <f t="shared" ca="1" si="999"/>
        <v>0.23971179915286045</v>
      </c>
      <c r="AD7598" s="48">
        <f t="shared" ca="1" si="999"/>
        <v>0.93942890787443234</v>
      </c>
      <c r="AE7598" s="49">
        <f t="shared" ca="1" si="992"/>
        <v>2.2451885176245971</v>
      </c>
      <c r="AF7598" s="50">
        <f t="shared" ca="1" si="993"/>
        <v>0.11218595372178165</v>
      </c>
      <c r="AG7598" s="50">
        <f t="shared" ca="1" si="994"/>
        <v>0.17671967452543771</v>
      </c>
      <c r="AH7598" s="50">
        <f t="shared" ca="1" si="995"/>
        <v>0.185908759154503</v>
      </c>
      <c r="AI7598" s="50">
        <f t="shared" ca="1" si="996"/>
        <v>0.10676689163120914</v>
      </c>
      <c r="AJ7598" s="50">
        <f t="shared" ca="1" si="997"/>
        <v>0.41841872096706845</v>
      </c>
      <c r="AK7598" s="51">
        <f t="shared" ca="1" si="998"/>
        <v>1</v>
      </c>
      <c r="AM7598" s="52" cm="1">
        <f t="array" aca="1" ref="AM7598" ca="1">+SQRT(MMULT(MMULT(AF7598:AJ7598,MMULT(MMULT($Q$25:$U$29,$Q$16:$U$20),$Q$25:$U$29)),TRANSPOSE(AF7598:AJ7598)))</f>
        <v>0.1984020030103022</v>
      </c>
      <c r="AN7598" s="53" cm="1">
        <f t="array" aca="1" ref="AN7598" ca="1">+SUMPRODUCT(AF7598:AJ7598,TRANSPOSE($T$4:$T$8))</f>
        <v>0.26194340074562594</v>
      </c>
    </row>
    <row r="7599" spans="25:40" x14ac:dyDescent="0.25">
      <c r="Y7599" s="47" t="s">
        <v>7632</v>
      </c>
      <c r="Z7599" s="48">
        <f t="shared" ca="1" si="999"/>
        <v>0.65264534031791233</v>
      </c>
      <c r="AA7599" s="48">
        <f t="shared" ca="1" si="999"/>
        <v>0.62096736478744319</v>
      </c>
      <c r="AB7599" s="48">
        <f t="shared" ca="1" si="999"/>
        <v>0.10032975798995425</v>
      </c>
      <c r="AC7599" s="48">
        <f t="shared" ca="1" si="999"/>
        <v>0.1253923147441236</v>
      </c>
      <c r="AD7599" s="48">
        <f t="shared" ca="1" si="999"/>
        <v>0.84719593047236297</v>
      </c>
      <c r="AE7599" s="49">
        <f t="shared" ca="1" si="992"/>
        <v>2.3465307083117963</v>
      </c>
      <c r="AF7599" s="50">
        <f t="shared" ca="1" si="993"/>
        <v>0.27813202614657273</v>
      </c>
      <c r="AG7599" s="50">
        <f t="shared" ca="1" si="994"/>
        <v>0.26463210670453835</v>
      </c>
      <c r="AH7599" s="50">
        <f t="shared" ca="1" si="995"/>
        <v>4.2756635416945452E-2</v>
      </c>
      <c r="AI7599" s="50">
        <f t="shared" ca="1" si="996"/>
        <v>5.3437321020331621E-2</v>
      </c>
      <c r="AJ7599" s="50">
        <f t="shared" ca="1" si="997"/>
        <v>0.3610419107116119</v>
      </c>
      <c r="AK7599" s="51">
        <f t="shared" ca="1" si="998"/>
        <v>1</v>
      </c>
      <c r="AM7599" s="52" cm="1">
        <f t="array" aca="1" ref="AM7599" ca="1">+SQRT(MMULT(MMULT(AF7599:AJ7599,MMULT(MMULT($Q$25:$U$29,$Q$16:$U$20),$Q$25:$U$29)),TRANSPOSE(AF7599:AJ7599)))</f>
        <v>0.1869079509370172</v>
      </c>
      <c r="AN7599" s="53" cm="1">
        <f t="array" aca="1" ref="AN7599" ca="1">+SUMPRODUCT(AF7599:AJ7599,TRANSPOSE($T$4:$T$8))</f>
        <v>0.25281840078084783</v>
      </c>
    </row>
    <row r="7600" spans="25:40" x14ac:dyDescent="0.25">
      <c r="Y7600" s="47" t="s">
        <v>7633</v>
      </c>
      <c r="Z7600" s="48">
        <f t="shared" ca="1" si="999"/>
        <v>3.5259983268240425E-2</v>
      </c>
      <c r="AA7600" s="48">
        <f t="shared" ca="1" si="999"/>
        <v>0.62375654745079534</v>
      </c>
      <c r="AB7600" s="48">
        <f t="shared" ca="1" si="999"/>
        <v>0.70946751808729835</v>
      </c>
      <c r="AC7600" s="48">
        <f t="shared" ca="1" si="999"/>
        <v>0.54288870878160256</v>
      </c>
      <c r="AD7600" s="48">
        <f t="shared" ca="1" si="999"/>
        <v>0.10290416342513575</v>
      </c>
      <c r="AE7600" s="49">
        <f t="shared" ca="1" si="992"/>
        <v>2.0142769210130727</v>
      </c>
      <c r="AF7600" s="50">
        <f t="shared" ca="1" si="993"/>
        <v>1.750503264988339E-2</v>
      </c>
      <c r="AG7600" s="50">
        <f t="shared" ca="1" si="994"/>
        <v>0.30966772291521832</v>
      </c>
      <c r="AH7600" s="50">
        <f t="shared" ca="1" si="995"/>
        <v>0.35221945437893143</v>
      </c>
      <c r="AI7600" s="50">
        <f t="shared" ca="1" si="996"/>
        <v>0.2695203937046346</v>
      </c>
      <c r="AJ7600" s="50">
        <f t="shared" ca="1" si="997"/>
        <v>5.1087396351332123E-2</v>
      </c>
      <c r="AK7600" s="51">
        <f t="shared" ca="1" si="998"/>
        <v>0.99999999999999978</v>
      </c>
      <c r="AM7600" s="52" cm="1">
        <f t="array" aca="1" ref="AM7600" ca="1">+SQRT(MMULT(MMULT(AF7600:AJ7600,MMULT(MMULT($Q$25:$U$29,$Q$16:$U$20),$Q$25:$U$29)),TRANSPOSE(AF7600:AJ7600)))</f>
        <v>0.19840266504914733</v>
      </c>
      <c r="AN7600" s="53" cm="1">
        <f t="array" aca="1" ref="AN7600" ca="1">+SUMPRODUCT(AF7600:AJ7600,TRANSPOSE($T$4:$T$8))</f>
        <v>0.40337191177193926</v>
      </c>
    </row>
    <row r="7601" spans="25:40" x14ac:dyDescent="0.25">
      <c r="Y7601" s="47" t="s">
        <v>7634</v>
      </c>
      <c r="Z7601" s="48">
        <f t="shared" ca="1" si="999"/>
        <v>0.99693831815337119</v>
      </c>
      <c r="AA7601" s="48">
        <f t="shared" ca="1" si="999"/>
        <v>0.25878070300045874</v>
      </c>
      <c r="AB7601" s="48">
        <f t="shared" ca="1" si="999"/>
        <v>0.43023204249233049</v>
      </c>
      <c r="AC7601" s="48">
        <f t="shared" ca="1" si="999"/>
        <v>0.21280152132134511</v>
      </c>
      <c r="AD7601" s="48">
        <f t="shared" ca="1" si="999"/>
        <v>0.64303176550976904</v>
      </c>
      <c r="AE7601" s="49">
        <f t="shared" ca="1" si="992"/>
        <v>2.5417843504772746</v>
      </c>
      <c r="AF7601" s="50">
        <f t="shared" ca="1" si="993"/>
        <v>0.3922198663179961</v>
      </c>
      <c r="AG7601" s="50">
        <f t="shared" ca="1" si="994"/>
        <v>0.10181064453869468</v>
      </c>
      <c r="AH7601" s="50">
        <f t="shared" ca="1" si="995"/>
        <v>0.16926378605311077</v>
      </c>
      <c r="AI7601" s="50">
        <f t="shared" ca="1" si="996"/>
        <v>8.372131226686759E-2</v>
      </c>
      <c r="AJ7601" s="50">
        <f t="shared" ca="1" si="997"/>
        <v>0.25298439082333085</v>
      </c>
      <c r="AK7601" s="51">
        <f t="shared" ca="1" si="998"/>
        <v>1</v>
      </c>
      <c r="AM7601" s="52" cm="1">
        <f t="array" aca="1" ref="AM7601" ca="1">+SQRT(MMULT(MMULT(AF7601:AJ7601,MMULT(MMULT($Q$25:$U$29,$Q$16:$U$20),$Q$25:$U$29)),TRANSPOSE(AF7601:AJ7601)))</f>
        <v>0.16960937724087632</v>
      </c>
      <c r="AN7601" s="53" cm="1">
        <f t="array" aca="1" ref="AN7601" ca="1">+SUMPRODUCT(AF7601:AJ7601,TRANSPOSE($T$4:$T$8))</f>
        <v>0.2838317754390004</v>
      </c>
    </row>
    <row r="7602" spans="25:40" x14ac:dyDescent="0.25">
      <c r="Y7602" s="47" t="s">
        <v>7635</v>
      </c>
      <c r="Z7602" s="48">
        <f t="shared" ca="1" si="999"/>
        <v>7.8495783287702126E-2</v>
      </c>
      <c r="AA7602" s="48">
        <f t="shared" ca="1" si="999"/>
        <v>0.77293092766941374</v>
      </c>
      <c r="AB7602" s="48">
        <f t="shared" ca="1" si="999"/>
        <v>0.77098715106305382</v>
      </c>
      <c r="AC7602" s="48">
        <f t="shared" ca="1" si="999"/>
        <v>0.72563375510341765</v>
      </c>
      <c r="AD7602" s="48">
        <f t="shared" ca="1" si="999"/>
        <v>6.9279685934823365E-2</v>
      </c>
      <c r="AE7602" s="49">
        <f t="shared" ca="1" si="992"/>
        <v>2.417327303058411</v>
      </c>
      <c r="AF7602" s="50">
        <f t="shared" ca="1" si="993"/>
        <v>3.2472136970607572E-2</v>
      </c>
      <c r="AG7602" s="50">
        <f t="shared" ca="1" si="994"/>
        <v>0.31974607935445848</v>
      </c>
      <c r="AH7602" s="50">
        <f t="shared" ca="1" si="995"/>
        <v>0.31894197781475359</v>
      </c>
      <c r="AI7602" s="50">
        <f t="shared" ca="1" si="996"/>
        <v>0.30018018419985709</v>
      </c>
      <c r="AJ7602" s="50">
        <f t="shared" ca="1" si="997"/>
        <v>2.8659621660323143E-2</v>
      </c>
      <c r="AK7602" s="51">
        <f t="shared" ca="1" si="998"/>
        <v>0.99999999999999989</v>
      </c>
      <c r="AM7602" s="52" cm="1">
        <f t="array" aca="1" ref="AM7602" ca="1">+SQRT(MMULT(MMULT(AF7602:AJ7602,MMULT(MMULT($Q$25:$U$29,$Q$16:$U$20),$Q$25:$U$29)),TRANSPOSE(AF7602:AJ7602)))</f>
        <v>0.19523635864378552</v>
      </c>
      <c r="AN7602" s="53" cm="1">
        <f t="array" aca="1" ref="AN7602" ca="1">+SUMPRODUCT(AF7602:AJ7602,TRANSPOSE($T$4:$T$8))</f>
        <v>0.40409313958785992</v>
      </c>
    </row>
    <row r="7603" spans="25:40" x14ac:dyDescent="0.25">
      <c r="Y7603" s="47" t="s">
        <v>7636</v>
      </c>
      <c r="Z7603" s="48">
        <f t="shared" ca="1" si="999"/>
        <v>0.98474067507886176</v>
      </c>
      <c r="AA7603" s="48">
        <f t="shared" ca="1" si="999"/>
        <v>0.10130079702621653</v>
      </c>
      <c r="AB7603" s="48">
        <f t="shared" ca="1" si="999"/>
        <v>0.92663000860769951</v>
      </c>
      <c r="AC7603" s="48">
        <f t="shared" ca="1" si="999"/>
        <v>0.36483714236529774</v>
      </c>
      <c r="AD7603" s="48">
        <f t="shared" ca="1" si="999"/>
        <v>0.2643400069873284</v>
      </c>
      <c r="AE7603" s="49">
        <f t="shared" ca="1" si="992"/>
        <v>2.6418486300654043</v>
      </c>
      <c r="AF7603" s="50">
        <f t="shared" ca="1" si="993"/>
        <v>0.37274681973527096</v>
      </c>
      <c r="AG7603" s="50">
        <f t="shared" ca="1" si="994"/>
        <v>3.8344663609174545E-2</v>
      </c>
      <c r="AH7603" s="50">
        <f t="shared" ca="1" si="995"/>
        <v>0.35075060624679277</v>
      </c>
      <c r="AI7603" s="50">
        <f t="shared" ca="1" si="996"/>
        <v>0.13809918487126396</v>
      </c>
      <c r="AJ7603" s="50">
        <f t="shared" ca="1" si="997"/>
        <v>0.10005872553749763</v>
      </c>
      <c r="AK7603" s="51">
        <f t="shared" ca="1" si="998"/>
        <v>0.99999999999999989</v>
      </c>
      <c r="AM7603" s="52" cm="1">
        <f t="array" aca="1" ref="AM7603" ca="1">+SQRT(MMULT(MMULT(AF7603:AJ7603,MMULT(MMULT($Q$25:$U$29,$Q$16:$U$20),$Q$25:$U$29)),TRANSPOSE(AF7603:AJ7603)))</f>
        <v>0.1796559292418797</v>
      </c>
      <c r="AN7603" s="53" cm="1">
        <f t="array" aca="1" ref="AN7603" ca="1">+SUMPRODUCT(AF7603:AJ7603,TRANSPOSE($T$4:$T$8))</f>
        <v>0.35046665526767878</v>
      </c>
    </row>
    <row r="7604" spans="25:40" x14ac:dyDescent="0.25">
      <c r="Y7604" s="47" t="s">
        <v>7637</v>
      </c>
      <c r="Z7604" s="48">
        <f t="shared" ca="1" si="999"/>
        <v>0.70919499494682359</v>
      </c>
      <c r="AA7604" s="48">
        <f t="shared" ca="1" si="999"/>
        <v>0.78332984491413482</v>
      </c>
      <c r="AB7604" s="48">
        <f t="shared" ca="1" si="999"/>
        <v>0.78206987355792779</v>
      </c>
      <c r="AC7604" s="48">
        <f t="shared" ca="1" si="999"/>
        <v>0.14302731358501863</v>
      </c>
      <c r="AD7604" s="48">
        <f t="shared" ca="1" si="999"/>
        <v>0.49045368972151071</v>
      </c>
      <c r="AE7604" s="49">
        <f t="shared" ca="1" si="992"/>
        <v>2.9080757167254152</v>
      </c>
      <c r="AF7604" s="50">
        <f t="shared" ca="1" si="993"/>
        <v>0.24387088371460955</v>
      </c>
      <c r="AG7604" s="50">
        <f t="shared" ca="1" si="994"/>
        <v>0.26936363465673063</v>
      </c>
      <c r="AH7604" s="50">
        <f t="shared" ca="1" si="995"/>
        <v>0.26893036830504641</v>
      </c>
      <c r="AI7604" s="50">
        <f t="shared" ca="1" si="996"/>
        <v>4.9182802484273654E-2</v>
      </c>
      <c r="AJ7604" s="50">
        <f t="shared" ca="1" si="997"/>
        <v>0.16865231083933985</v>
      </c>
      <c r="AK7604" s="51">
        <f t="shared" ca="1" si="998"/>
        <v>1</v>
      </c>
      <c r="AM7604" s="52" cm="1">
        <f t="array" aca="1" ref="AM7604" ca="1">+SQRT(MMULT(MMULT(AF7604:AJ7604,MMULT(MMULT($Q$25:$U$29,$Q$16:$U$20),$Q$25:$U$29)),TRANSPOSE(AF7604:AJ7604)))</f>
        <v>0.17903016840938016</v>
      </c>
      <c r="AN7604" s="53" cm="1">
        <f t="array" aca="1" ref="AN7604" ca="1">+SUMPRODUCT(AF7604:AJ7604,TRANSPOSE($T$4:$T$8))</f>
        <v>0.34345749846598755</v>
      </c>
    </row>
    <row r="7605" spans="25:40" x14ac:dyDescent="0.25">
      <c r="Y7605" s="47" t="s">
        <v>7638</v>
      </c>
      <c r="Z7605" s="48">
        <f t="shared" ca="1" si="999"/>
        <v>0.84454796848280156</v>
      </c>
      <c r="AA7605" s="48">
        <f t="shared" ca="1" si="999"/>
        <v>0.59607009753223394</v>
      </c>
      <c r="AB7605" s="48">
        <f t="shared" ca="1" si="999"/>
        <v>0.91789199037392677</v>
      </c>
      <c r="AC7605" s="48">
        <f t="shared" ca="1" si="999"/>
        <v>0.18208259267829674</v>
      </c>
      <c r="AD7605" s="48">
        <f t="shared" ca="1" si="999"/>
        <v>0.18999179440297753</v>
      </c>
      <c r="AE7605" s="49">
        <f t="shared" ca="1" si="992"/>
        <v>2.7305844434702364</v>
      </c>
      <c r="AF7605" s="50">
        <f t="shared" ca="1" si="993"/>
        <v>0.30929201640418236</v>
      </c>
      <c r="AG7605" s="50">
        <f t="shared" ca="1" si="994"/>
        <v>0.21829396228988338</v>
      </c>
      <c r="AH7605" s="50">
        <f t="shared" ca="1" si="995"/>
        <v>0.33615220820909647</v>
      </c>
      <c r="AI7605" s="50">
        <f t="shared" ca="1" si="996"/>
        <v>6.6682644850525913E-2</v>
      </c>
      <c r="AJ7605" s="50">
        <f t="shared" ca="1" si="997"/>
        <v>6.9579168246311898E-2</v>
      </c>
      <c r="AK7605" s="51">
        <f t="shared" ca="1" si="998"/>
        <v>1</v>
      </c>
      <c r="AM7605" s="52" cm="1">
        <f t="array" aca="1" ref="AM7605" ca="1">+SQRT(MMULT(MMULT(AF7605:AJ7605,MMULT(MMULT($Q$25:$U$29,$Q$16:$U$20),$Q$25:$U$29)),TRANSPOSE(AF7605:AJ7605)))</f>
        <v>0.17864921121432725</v>
      </c>
      <c r="AN7605" s="53" cm="1">
        <f t="array" aca="1" ref="AN7605" ca="1">+SUMPRODUCT(AF7605:AJ7605,TRANSPOSE($T$4:$T$8))</f>
        <v>0.37374329446385368</v>
      </c>
    </row>
    <row r="7606" spans="25:40" x14ac:dyDescent="0.25">
      <c r="Y7606" s="47" t="s">
        <v>7639</v>
      </c>
      <c r="Z7606" s="48">
        <f t="shared" ca="1" si="999"/>
        <v>0.13032802237976804</v>
      </c>
      <c r="AA7606" s="48">
        <f t="shared" ca="1" si="999"/>
        <v>0.89825283643835951</v>
      </c>
      <c r="AB7606" s="48">
        <f t="shared" ca="1" si="999"/>
        <v>0.35227792992515894</v>
      </c>
      <c r="AC7606" s="48">
        <f t="shared" ca="1" si="999"/>
        <v>0.74008773311638643</v>
      </c>
      <c r="AD7606" s="48">
        <f t="shared" ca="1" si="999"/>
        <v>0.36233262885199746</v>
      </c>
      <c r="AE7606" s="49">
        <f t="shared" ca="1" si="992"/>
        <v>2.4832791507116703</v>
      </c>
      <c r="AF7606" s="50">
        <f t="shared" ca="1" si="993"/>
        <v>5.2482227921262094E-2</v>
      </c>
      <c r="AG7606" s="50">
        <f t="shared" ca="1" si="994"/>
        <v>0.36172044378536089</v>
      </c>
      <c r="AH7606" s="50">
        <f t="shared" ca="1" si="995"/>
        <v>0.14185997970634973</v>
      </c>
      <c r="AI7606" s="50">
        <f t="shared" ca="1" si="996"/>
        <v>0.29802840848733758</v>
      </c>
      <c r="AJ7606" s="50">
        <f t="shared" ca="1" si="997"/>
        <v>0.14590894009968972</v>
      </c>
      <c r="AK7606" s="51">
        <f t="shared" ca="1" si="998"/>
        <v>1</v>
      </c>
      <c r="AM7606" s="52" cm="1">
        <f t="array" aca="1" ref="AM7606" ca="1">+SQRT(MMULT(MMULT(AF7606:AJ7606,MMULT(MMULT($Q$25:$U$29,$Q$16:$U$20),$Q$25:$U$29)),TRANSPOSE(AF7606:AJ7606)))</f>
        <v>0.18955547202894399</v>
      </c>
      <c r="AN7606" s="53" cm="1">
        <f t="array" aca="1" ref="AN7606" ca="1">+SUMPRODUCT(AF7606:AJ7606,TRANSPOSE($T$4:$T$8))</f>
        <v>0.34609365689787752</v>
      </c>
    </row>
    <row r="7607" spans="25:40" x14ac:dyDescent="0.25">
      <c r="Y7607" s="47" t="s">
        <v>7640</v>
      </c>
      <c r="Z7607" s="48">
        <f t="shared" ca="1" si="999"/>
        <v>7.3841503187654034E-2</v>
      </c>
      <c r="AA7607" s="48">
        <f t="shared" ca="1" si="999"/>
        <v>0.32516748361142422</v>
      </c>
      <c r="AB7607" s="48">
        <f t="shared" ca="1" si="999"/>
        <v>0.95707262930908532</v>
      </c>
      <c r="AC7607" s="48">
        <f t="shared" ca="1" si="999"/>
        <v>0.45859244255644516</v>
      </c>
      <c r="AD7607" s="48">
        <f t="shared" ca="1" si="999"/>
        <v>0.91430829355024001</v>
      </c>
      <c r="AE7607" s="49">
        <f t="shared" ca="1" si="992"/>
        <v>2.7289823522148486</v>
      </c>
      <c r="AF7607" s="50">
        <f t="shared" ca="1" si="993"/>
        <v>2.7058256030026758E-2</v>
      </c>
      <c r="AG7607" s="50">
        <f t="shared" ca="1" si="994"/>
        <v>0.1191533845382025</v>
      </c>
      <c r="AH7607" s="50">
        <f t="shared" ca="1" si="995"/>
        <v>0.35070678582158027</v>
      </c>
      <c r="AI7607" s="50">
        <f t="shared" ca="1" si="996"/>
        <v>0.16804522102689687</v>
      </c>
      <c r="AJ7607" s="50">
        <f t="shared" ca="1" si="997"/>
        <v>0.33503635258329362</v>
      </c>
      <c r="AK7607" s="51">
        <f t="shared" ca="1" si="998"/>
        <v>1</v>
      </c>
      <c r="AM7607" s="52" cm="1">
        <f t="array" aca="1" ref="AM7607" ca="1">+SQRT(MMULT(MMULT(AF7607:AJ7607,MMULT(MMULT($Q$25:$U$29,$Q$16:$U$20),$Q$25:$U$29)),TRANSPOSE(AF7607:AJ7607)))</f>
        <v>0.20528396289452061</v>
      </c>
      <c r="AN7607" s="53" cm="1">
        <f t="array" aca="1" ref="AN7607" ca="1">+SUMPRODUCT(AF7607:AJ7607,TRANSPOSE($T$4:$T$8))</f>
        <v>0.31088971436308088</v>
      </c>
    </row>
    <row r="7608" spans="25:40" x14ac:dyDescent="0.25">
      <c r="Y7608" s="47" t="s">
        <v>7641</v>
      </c>
      <c r="Z7608" s="48">
        <f t="shared" ca="1" si="999"/>
        <v>0.5595755201649365</v>
      </c>
      <c r="AA7608" s="48">
        <f t="shared" ca="1" si="999"/>
        <v>0.29248846225274239</v>
      </c>
      <c r="AB7608" s="48">
        <f t="shared" ca="1" si="999"/>
        <v>0.76375176701997538</v>
      </c>
      <c r="AC7608" s="48">
        <f t="shared" ca="1" si="999"/>
        <v>0.99313115233620641</v>
      </c>
      <c r="AD7608" s="48">
        <f t="shared" ca="1" si="999"/>
        <v>0.14456389816866622</v>
      </c>
      <c r="AE7608" s="49">
        <f t="shared" ca="1" si="992"/>
        <v>2.7535107999425268</v>
      </c>
      <c r="AF7608" s="50">
        <f t="shared" ca="1" si="993"/>
        <v>0.20322256232901514</v>
      </c>
      <c r="AG7608" s="50">
        <f t="shared" ca="1" si="994"/>
        <v>0.10622382968639434</v>
      </c>
      <c r="AH7608" s="50">
        <f t="shared" ca="1" si="995"/>
        <v>0.27737380475715473</v>
      </c>
      <c r="AI7608" s="50">
        <f t="shared" ca="1" si="996"/>
        <v>0.36067813947086597</v>
      </c>
      <c r="AJ7608" s="50">
        <f t="shared" ca="1" si="997"/>
        <v>5.2501663756569852E-2</v>
      </c>
      <c r="AK7608" s="51">
        <f t="shared" ca="1" si="998"/>
        <v>1</v>
      </c>
      <c r="AM7608" s="52" cm="1">
        <f t="array" aca="1" ref="AM7608" ca="1">+SQRT(MMULT(MMULT(AF7608:AJ7608,MMULT(MMULT($Q$25:$U$29,$Q$16:$U$20),$Q$25:$U$29)),TRANSPOSE(AF7608:AJ7608)))</f>
        <v>0.17787967490878409</v>
      </c>
      <c r="AN7608" s="53" cm="1">
        <f t="array" aca="1" ref="AN7608" ca="1">+SUMPRODUCT(AF7608:AJ7608,TRANSPOSE($T$4:$T$8))</f>
        <v>0.36544064092144313</v>
      </c>
    </row>
    <row r="7609" spans="25:40" x14ac:dyDescent="0.25">
      <c r="Y7609" s="47" t="s">
        <v>7642</v>
      </c>
      <c r="Z7609" s="48">
        <f t="shared" ca="1" si="999"/>
        <v>0.2517968706609911</v>
      </c>
      <c r="AA7609" s="48">
        <f t="shared" ca="1" si="999"/>
        <v>0.81703652347079248</v>
      </c>
      <c r="AB7609" s="48">
        <f t="shared" ca="1" si="999"/>
        <v>0.98299856018548304</v>
      </c>
      <c r="AC7609" s="48">
        <f t="shared" ca="1" si="999"/>
        <v>0.4773009057288774</v>
      </c>
      <c r="AD7609" s="48">
        <f t="shared" ca="1" si="999"/>
        <v>0.66285864768209191</v>
      </c>
      <c r="AE7609" s="49">
        <f t="shared" ca="1" si="992"/>
        <v>3.1919915077282357</v>
      </c>
      <c r="AF7609" s="50">
        <f t="shared" ca="1" si="993"/>
        <v>7.8883941279717512E-2</v>
      </c>
      <c r="AG7609" s="50">
        <f t="shared" ca="1" si="994"/>
        <v>0.25596450413249483</v>
      </c>
      <c r="AH7609" s="50">
        <f t="shared" ca="1" si="995"/>
        <v>0.30795776173135575</v>
      </c>
      <c r="AI7609" s="50">
        <f t="shared" ca="1" si="996"/>
        <v>0.14953075676212435</v>
      </c>
      <c r="AJ7609" s="50">
        <f t="shared" ca="1" si="997"/>
        <v>0.20766303609430758</v>
      </c>
      <c r="AK7609" s="51">
        <f t="shared" ca="1" si="998"/>
        <v>1</v>
      </c>
      <c r="AM7609" s="52" cm="1">
        <f t="array" aca="1" ref="AM7609" ca="1">+SQRT(MMULT(MMULT(AF7609:AJ7609,MMULT(MMULT($Q$25:$U$29,$Q$16:$U$20),$Q$25:$U$29)),TRANSPOSE(AF7609:AJ7609)))</f>
        <v>0.19082275248085295</v>
      </c>
      <c r="AN7609" s="53" cm="1">
        <f t="array" aca="1" ref="AN7609" ca="1">+SUMPRODUCT(AF7609:AJ7609,TRANSPOSE($T$4:$T$8))</f>
        <v>0.34655169658012919</v>
      </c>
    </row>
    <row r="7610" spans="25:40" x14ac:dyDescent="0.25">
      <c r="Y7610" s="47" t="s">
        <v>7643</v>
      </c>
      <c r="Z7610" s="48">
        <f t="shared" ca="1" si="999"/>
        <v>0.54109074286384773</v>
      </c>
      <c r="AA7610" s="48">
        <f t="shared" ca="1" si="999"/>
        <v>0.28556292978895281</v>
      </c>
      <c r="AB7610" s="48">
        <f t="shared" ca="1" si="999"/>
        <v>0.81931064771831463</v>
      </c>
      <c r="AC7610" s="48">
        <f t="shared" ca="1" si="999"/>
        <v>0.62702182711570797</v>
      </c>
      <c r="AD7610" s="48">
        <f t="shared" ca="1" si="999"/>
        <v>0.12557525100080702</v>
      </c>
      <c r="AE7610" s="49">
        <f t="shared" ca="1" si="992"/>
        <v>2.3985613984876304</v>
      </c>
      <c r="AF7610" s="50">
        <f t="shared" ca="1" si="993"/>
        <v>0.22558969856057165</v>
      </c>
      <c r="AG7610" s="50">
        <f t="shared" ca="1" si="994"/>
        <v>0.1190559182554215</v>
      </c>
      <c r="AH7610" s="50">
        <f t="shared" ca="1" si="995"/>
        <v>0.34158418801991736</v>
      </c>
      <c r="AI7610" s="50">
        <f t="shared" ca="1" si="996"/>
        <v>0.26141579177879926</v>
      </c>
      <c r="AJ7610" s="50">
        <f t="shared" ca="1" si="997"/>
        <v>5.2354403385290127E-2</v>
      </c>
      <c r="AK7610" s="51">
        <f t="shared" ca="1" si="998"/>
        <v>1</v>
      </c>
      <c r="AM7610" s="52" cm="1">
        <f t="array" aca="1" ref="AM7610" ca="1">+SQRT(MMULT(MMULT(AF7610:AJ7610,MMULT(MMULT($Q$25:$U$29,$Q$16:$U$20),$Q$25:$U$29)),TRANSPOSE(AF7610:AJ7610)))</f>
        <v>0.1796448161599585</v>
      </c>
      <c r="AN7610" s="53" cm="1">
        <f t="array" aca="1" ref="AN7610" ca="1">+SUMPRODUCT(AF7610:AJ7610,TRANSPOSE($T$4:$T$8))</f>
        <v>0.37572094694233094</v>
      </c>
    </row>
    <row r="7611" spans="25:40" x14ac:dyDescent="0.25">
      <c r="Y7611" s="47" t="s">
        <v>7644</v>
      </c>
      <c r="Z7611" s="48">
        <f t="shared" ca="1" si="999"/>
        <v>0.64252575789724431</v>
      </c>
      <c r="AA7611" s="48">
        <f t="shared" ca="1" si="999"/>
        <v>2.625323230344756E-2</v>
      </c>
      <c r="AB7611" s="48">
        <f t="shared" ca="1" si="999"/>
        <v>0.93507587107091028</v>
      </c>
      <c r="AC7611" s="48">
        <f t="shared" ca="1" si="999"/>
        <v>0.47550546210719846</v>
      </c>
      <c r="AD7611" s="48">
        <f t="shared" ca="1" si="999"/>
        <v>0.80799464351859518</v>
      </c>
      <c r="AE7611" s="49">
        <f t="shared" ca="1" si="992"/>
        <v>2.8873549668973957</v>
      </c>
      <c r="AF7611" s="50">
        <f t="shared" ca="1" si="993"/>
        <v>0.22253092025871335</v>
      </c>
      <c r="AG7611" s="50">
        <f t="shared" ca="1" si="994"/>
        <v>9.0924851999260575E-3</v>
      </c>
      <c r="AH7611" s="50">
        <f t="shared" ca="1" si="995"/>
        <v>0.32385206591889709</v>
      </c>
      <c r="AI7611" s="50">
        <f t="shared" ca="1" si="996"/>
        <v>0.16468548812276876</v>
      </c>
      <c r="AJ7611" s="50">
        <f t="shared" ca="1" si="997"/>
        <v>0.27983904049969477</v>
      </c>
      <c r="AK7611" s="51">
        <f t="shared" ca="1" si="998"/>
        <v>1</v>
      </c>
      <c r="AM7611" s="52" cm="1">
        <f t="array" aca="1" ref="AM7611" ca="1">+SQRT(MMULT(MMULT(AF7611:AJ7611,MMULT(MMULT($Q$25:$U$29,$Q$16:$U$20),$Q$25:$U$29)),TRANSPOSE(AF7611:AJ7611)))</f>
        <v>0.18743020527760523</v>
      </c>
      <c r="AN7611" s="53" cm="1">
        <f t="array" aca="1" ref="AN7611" ca="1">+SUMPRODUCT(AF7611:AJ7611,TRANSPOSE($T$4:$T$8))</f>
        <v>0.30286568547894754</v>
      </c>
    </row>
    <row r="7612" spans="25:40" x14ac:dyDescent="0.25">
      <c r="Y7612" s="47" t="s">
        <v>7645</v>
      </c>
      <c r="Z7612" s="48">
        <f t="shared" ca="1" si="999"/>
        <v>0.2818820534885953</v>
      </c>
      <c r="AA7612" s="48">
        <f t="shared" ca="1" si="999"/>
        <v>0.69712113713293511</v>
      </c>
      <c r="AB7612" s="48">
        <f t="shared" ca="1" si="999"/>
        <v>0.91831131983514314</v>
      </c>
      <c r="AC7612" s="48">
        <f t="shared" ca="1" si="999"/>
        <v>0.50319671520901343</v>
      </c>
      <c r="AD7612" s="48">
        <f t="shared" ca="1" si="999"/>
        <v>0.40776056089788226</v>
      </c>
      <c r="AE7612" s="49">
        <f t="shared" ca="1" si="992"/>
        <v>2.8082717865635693</v>
      </c>
      <c r="AF7612" s="50">
        <f t="shared" ca="1" si="993"/>
        <v>0.10037563131791072</v>
      </c>
      <c r="AG7612" s="50">
        <f t="shared" ca="1" si="994"/>
        <v>0.248238486199368</v>
      </c>
      <c r="AH7612" s="50">
        <f t="shared" ca="1" si="995"/>
        <v>0.3270022952297163</v>
      </c>
      <c r="AI7612" s="50">
        <f t="shared" ca="1" si="996"/>
        <v>0.17918376619264692</v>
      </c>
      <c r="AJ7612" s="50">
        <f t="shared" ca="1" si="997"/>
        <v>0.14519982106035803</v>
      </c>
      <c r="AK7612" s="51">
        <f t="shared" ca="1" si="998"/>
        <v>1</v>
      </c>
      <c r="AM7612" s="52" cm="1">
        <f t="array" aca="1" ref="AM7612" ca="1">+SQRT(MMULT(MMULT(AF7612:AJ7612,MMULT(MMULT($Q$25:$U$29,$Q$16:$U$20),$Q$25:$U$29)),TRANSPOSE(AF7612:AJ7612)))</f>
        <v>0.18742640112219078</v>
      </c>
      <c r="AN7612" s="53" cm="1">
        <f t="array" aca="1" ref="AN7612" ca="1">+SUMPRODUCT(AF7612:AJ7612,TRANSPOSE($T$4:$T$8))</f>
        <v>0.36480946107839129</v>
      </c>
    </row>
    <row r="7613" spans="25:40" x14ac:dyDescent="0.25">
      <c r="Y7613" s="47" t="s">
        <v>7646</v>
      </c>
      <c r="Z7613" s="48">
        <f t="shared" ca="1" si="999"/>
        <v>0.56400128904974212</v>
      </c>
      <c r="AA7613" s="48">
        <f t="shared" ca="1" si="999"/>
        <v>0.28508580942443607</v>
      </c>
      <c r="AB7613" s="48">
        <f t="shared" ca="1" si="999"/>
        <v>0.1258465799247076</v>
      </c>
      <c r="AC7613" s="48">
        <f t="shared" ca="1" si="999"/>
        <v>0.40570675040451198</v>
      </c>
      <c r="AD7613" s="48">
        <f t="shared" ca="1" si="999"/>
        <v>0.63116732102487294</v>
      </c>
      <c r="AE7613" s="49">
        <f t="shared" ca="1" si="992"/>
        <v>2.0118077498282707</v>
      </c>
      <c r="AF7613" s="50">
        <f t="shared" ca="1" si="993"/>
        <v>0.28034551964415372</v>
      </c>
      <c r="AG7613" s="50">
        <f t="shared" ca="1" si="994"/>
        <v>0.14170628851030681</v>
      </c>
      <c r="AH7613" s="50">
        <f t="shared" ca="1" si="995"/>
        <v>6.2553979094399026E-2</v>
      </c>
      <c r="AI7613" s="50">
        <f t="shared" ca="1" si="996"/>
        <v>0.20166278335449467</v>
      </c>
      <c r="AJ7613" s="50">
        <f t="shared" ca="1" si="997"/>
        <v>0.31373142939664578</v>
      </c>
      <c r="AK7613" s="51">
        <f t="shared" ca="1" si="998"/>
        <v>1</v>
      </c>
      <c r="AM7613" s="52" cm="1">
        <f t="array" aca="1" ref="AM7613" ca="1">+SQRT(MMULT(MMULT(AF7613:AJ7613,MMULT(MMULT($Q$25:$U$29,$Q$16:$U$20),$Q$25:$U$29)),TRANSPOSE(AF7613:AJ7613)))</f>
        <v>0.17462313356499007</v>
      </c>
      <c r="AN7613" s="53" cm="1">
        <f t="array" aca="1" ref="AN7613" ca="1">+SUMPRODUCT(AF7613:AJ7613,TRANSPOSE($T$4:$T$8))</f>
        <v>0.25901281646898755</v>
      </c>
    </row>
    <row r="7614" spans="25:40" x14ac:dyDescent="0.25">
      <c r="Y7614" s="47" t="s">
        <v>7647</v>
      </c>
      <c r="Z7614" s="48">
        <f t="shared" ca="1" si="999"/>
        <v>6.759010176253033E-2</v>
      </c>
      <c r="AA7614" s="48">
        <f t="shared" ca="1" si="999"/>
        <v>0.26047870495063941</v>
      </c>
      <c r="AB7614" s="48">
        <f t="shared" ca="1" si="999"/>
        <v>0.16048652520936091</v>
      </c>
      <c r="AC7614" s="48">
        <f t="shared" ca="1" si="999"/>
        <v>0.86363507916543969</v>
      </c>
      <c r="AD7614" s="48">
        <f t="shared" ca="1" si="999"/>
        <v>0.30209240933245651</v>
      </c>
      <c r="AE7614" s="49">
        <f t="shared" ca="1" si="992"/>
        <v>1.654282820420427</v>
      </c>
      <c r="AF7614" s="50">
        <f t="shared" ca="1" si="993"/>
        <v>4.0857645940705997E-2</v>
      </c>
      <c r="AG7614" s="50">
        <f t="shared" ca="1" si="994"/>
        <v>0.15745717826196137</v>
      </c>
      <c r="AH7614" s="50">
        <f t="shared" ca="1" si="995"/>
        <v>9.7012749711427301E-2</v>
      </c>
      <c r="AI7614" s="50">
        <f t="shared" ca="1" si="996"/>
        <v>0.5220601148151629</v>
      </c>
      <c r="AJ7614" s="50">
        <f t="shared" ca="1" si="997"/>
        <v>0.18261231127074232</v>
      </c>
      <c r="AK7614" s="51">
        <f t="shared" ca="1" si="998"/>
        <v>0.99999999999999989</v>
      </c>
      <c r="AM7614" s="52" cm="1">
        <f t="array" aca="1" ref="AM7614" ca="1">+SQRT(MMULT(MMULT(AF7614:AJ7614,MMULT(MMULT($Q$25:$U$29,$Q$16:$U$20),$Q$25:$U$29)),TRANSPOSE(AF7614:AJ7614)))</f>
        <v>0.19367303514296086</v>
      </c>
      <c r="AN7614" s="53" cm="1">
        <f t="array" aca="1" ref="AN7614" ca="1">+SUMPRODUCT(AF7614:AJ7614,TRANSPOSE($T$4:$T$8))</f>
        <v>0.31344083800089706</v>
      </c>
    </row>
    <row r="7615" spans="25:40" x14ac:dyDescent="0.25">
      <c r="Y7615" s="47" t="s">
        <v>7648</v>
      </c>
      <c r="Z7615" s="48">
        <f t="shared" ca="1" si="999"/>
        <v>0.99668012822078822</v>
      </c>
      <c r="AA7615" s="48">
        <f t="shared" ca="1" si="999"/>
        <v>0.37796018202767878</v>
      </c>
      <c r="AB7615" s="48">
        <f t="shared" ca="1" si="999"/>
        <v>0.46960544696783701</v>
      </c>
      <c r="AC7615" s="48">
        <f t="shared" ca="1" si="999"/>
        <v>0.27840378464789817</v>
      </c>
      <c r="AD7615" s="48">
        <f t="shared" ca="1" si="999"/>
        <v>0.461156709911132</v>
      </c>
      <c r="AE7615" s="49">
        <f t="shared" ca="1" si="992"/>
        <v>2.5838062517753344</v>
      </c>
      <c r="AF7615" s="50">
        <f t="shared" ca="1" si="993"/>
        <v>0.38574104677390919</v>
      </c>
      <c r="AG7615" s="50">
        <f t="shared" ca="1" si="994"/>
        <v>0.14628038838747379</v>
      </c>
      <c r="AH7615" s="50">
        <f t="shared" ca="1" si="995"/>
        <v>0.18174948165914953</v>
      </c>
      <c r="AI7615" s="50">
        <f t="shared" ca="1" si="996"/>
        <v>0.10774948177968328</v>
      </c>
      <c r="AJ7615" s="50">
        <f t="shared" ca="1" si="997"/>
        <v>0.17847960139978414</v>
      </c>
      <c r="AK7615" s="51">
        <f t="shared" ca="1" si="998"/>
        <v>0.99999999999999989</v>
      </c>
      <c r="AM7615" s="52" cm="1">
        <f t="array" aca="1" ref="AM7615" ca="1">+SQRT(MMULT(MMULT(AF7615:AJ7615,MMULT(MMULT($Q$25:$U$29,$Q$16:$U$20),$Q$25:$U$29)),TRANSPOSE(AF7615:AJ7615)))</f>
        <v>0.16550126407321117</v>
      </c>
      <c r="AN7615" s="53" cm="1">
        <f t="array" aca="1" ref="AN7615" ca="1">+SUMPRODUCT(AF7615:AJ7615,TRANSPOSE($T$4:$T$8))</f>
        <v>0.30981749555698235</v>
      </c>
    </row>
    <row r="7616" spans="25:40" x14ac:dyDescent="0.25">
      <c r="Y7616" s="47" t="s">
        <v>7649</v>
      </c>
      <c r="Z7616" s="48">
        <f t="shared" ref="Z7616:AD7666" ca="1" si="1000">RAND()</f>
        <v>0.49102880549953098</v>
      </c>
      <c r="AA7616" s="48">
        <f t="shared" ca="1" si="1000"/>
        <v>0.12389081342595576</v>
      </c>
      <c r="AB7616" s="48">
        <f t="shared" ca="1" si="1000"/>
        <v>0.4073406971022302</v>
      </c>
      <c r="AC7616" s="48">
        <f t="shared" ca="1" si="1000"/>
        <v>0.69093055550400018</v>
      </c>
      <c r="AD7616" s="48">
        <f t="shared" ca="1" si="1000"/>
        <v>0.88412643524170798</v>
      </c>
      <c r="AE7616" s="49">
        <f t="shared" ca="1" si="992"/>
        <v>2.5973173067734252</v>
      </c>
      <c r="AF7616" s="50">
        <f t="shared" ca="1" si="993"/>
        <v>0.18905229800725518</v>
      </c>
      <c r="AG7616" s="50">
        <f t="shared" ca="1" si="994"/>
        <v>4.7699529473301763E-2</v>
      </c>
      <c r="AH7616" s="50">
        <f t="shared" ca="1" si="995"/>
        <v>0.15683131823745408</v>
      </c>
      <c r="AI7616" s="50">
        <f t="shared" ca="1" si="996"/>
        <v>0.26601699904056925</v>
      </c>
      <c r="AJ7616" s="50">
        <f t="shared" ca="1" si="997"/>
        <v>0.34039985524141969</v>
      </c>
      <c r="AK7616" s="51">
        <f t="shared" ca="1" si="998"/>
        <v>0.99999999999999989</v>
      </c>
      <c r="AM7616" s="52" cm="1">
        <f t="array" aca="1" ref="AM7616" ca="1">+SQRT(MMULT(MMULT(AF7616:AJ7616,MMULT(MMULT($Q$25:$U$29,$Q$16:$U$20),$Q$25:$U$29)),TRANSPOSE(AF7616:AJ7616)))</f>
        <v>0.18307238383459809</v>
      </c>
      <c r="AN7616" s="53" cm="1">
        <f t="array" aca="1" ref="AN7616" ca="1">+SUMPRODUCT(AF7616:AJ7616,TRANSPOSE($T$4:$T$8))</f>
        <v>0.26426962056967079</v>
      </c>
    </row>
    <row r="7617" spans="25:40" x14ac:dyDescent="0.25">
      <c r="Y7617" s="47" t="s">
        <v>7650</v>
      </c>
      <c r="Z7617" s="48">
        <f t="shared" ca="1" si="1000"/>
        <v>0.3676710769117556</v>
      </c>
      <c r="AA7617" s="48">
        <f t="shared" ca="1" si="1000"/>
        <v>0.23440269213888687</v>
      </c>
      <c r="AB7617" s="48">
        <f t="shared" ca="1" si="1000"/>
        <v>0.262624879823526</v>
      </c>
      <c r="AC7617" s="48">
        <f t="shared" ca="1" si="1000"/>
        <v>0.55325935939172988</v>
      </c>
      <c r="AD7617" s="48">
        <f t="shared" ca="1" si="1000"/>
        <v>0.80971168648766645</v>
      </c>
      <c r="AE7617" s="49">
        <f t="shared" ca="1" si="992"/>
        <v>2.2276696947535646</v>
      </c>
      <c r="AF7617" s="50">
        <f t="shared" ca="1" si="993"/>
        <v>0.16504739359594742</v>
      </c>
      <c r="AG7617" s="50">
        <f t="shared" ca="1" si="994"/>
        <v>0.10522327106704103</v>
      </c>
      <c r="AH7617" s="50">
        <f t="shared" ca="1" si="995"/>
        <v>0.11789219938756622</v>
      </c>
      <c r="AI7617" s="50">
        <f t="shared" ca="1" si="996"/>
        <v>0.24835789645777537</v>
      </c>
      <c r="AJ7617" s="50">
        <f t="shared" ca="1" si="997"/>
        <v>0.36347923949167005</v>
      </c>
      <c r="AK7617" s="51">
        <f t="shared" ca="1" si="998"/>
        <v>1</v>
      </c>
      <c r="AM7617" s="52" cm="1">
        <f t="array" aca="1" ref="AM7617" ca="1">+SQRT(MMULT(MMULT(AF7617:AJ7617,MMULT(MMULT($Q$25:$U$29,$Q$16:$U$20),$Q$25:$U$29)),TRANSPOSE(AF7617:AJ7617)))</f>
        <v>0.18514529927954165</v>
      </c>
      <c r="AN7617" s="53" cm="1">
        <f t="array" aca="1" ref="AN7617" ca="1">+SUMPRODUCT(AF7617:AJ7617,TRANSPOSE($T$4:$T$8))</f>
        <v>0.25749355633709237</v>
      </c>
    </row>
    <row r="7618" spans="25:40" x14ac:dyDescent="0.25">
      <c r="Y7618" s="47" t="s">
        <v>7651</v>
      </c>
      <c r="Z7618" s="48">
        <f t="shared" ca="1" si="1000"/>
        <v>7.978804335891776E-2</v>
      </c>
      <c r="AA7618" s="48">
        <f t="shared" ca="1" si="1000"/>
        <v>0.97891130220074152</v>
      </c>
      <c r="AB7618" s="48">
        <f t="shared" ca="1" si="1000"/>
        <v>0.99976337382828739</v>
      </c>
      <c r="AC7618" s="48">
        <f t="shared" ca="1" si="1000"/>
        <v>0.14726938089959518</v>
      </c>
      <c r="AD7618" s="48">
        <f t="shared" ca="1" si="1000"/>
        <v>0.53839304965116608</v>
      </c>
      <c r="AE7618" s="49">
        <f t="shared" ca="1" si="992"/>
        <v>2.744125149938708</v>
      </c>
      <c r="AF7618" s="50">
        <f t="shared" ca="1" si="993"/>
        <v>2.9075949163871E-2</v>
      </c>
      <c r="AG7618" s="50">
        <f t="shared" ca="1" si="994"/>
        <v>0.35672983144467962</v>
      </c>
      <c r="AH7618" s="50">
        <f t="shared" ca="1" si="995"/>
        <v>0.36432863634175644</v>
      </c>
      <c r="AI7618" s="50">
        <f t="shared" ca="1" si="996"/>
        <v>5.3667151770714447E-2</v>
      </c>
      <c r="AJ7618" s="50">
        <f t="shared" ca="1" si="997"/>
        <v>0.19619843127897846</v>
      </c>
      <c r="AK7618" s="51">
        <f t="shared" ca="1" si="998"/>
        <v>1</v>
      </c>
      <c r="AM7618" s="52" cm="1">
        <f t="array" aca="1" ref="AM7618" ca="1">+SQRT(MMULT(MMULT(AF7618:AJ7618,MMULT(MMULT($Q$25:$U$29,$Q$16:$U$20),$Q$25:$U$29)),TRANSPOSE(AF7618:AJ7618)))</f>
        <v>0.2090169691709588</v>
      </c>
      <c r="AN7618" s="53" cm="1">
        <f t="array" aca="1" ref="AN7618" ca="1">+SUMPRODUCT(AF7618:AJ7618,TRANSPOSE($T$4:$T$8))</f>
        <v>0.36921951581289669</v>
      </c>
    </row>
    <row r="7619" spans="25:40" x14ac:dyDescent="0.25">
      <c r="Y7619" s="47" t="s">
        <v>7652</v>
      </c>
      <c r="Z7619" s="48">
        <f t="shared" ca="1" si="1000"/>
        <v>0.84227922104496078</v>
      </c>
      <c r="AA7619" s="48">
        <f t="shared" ca="1" si="1000"/>
        <v>2.8957211129252425E-2</v>
      </c>
      <c r="AB7619" s="48">
        <f t="shared" ca="1" si="1000"/>
        <v>0.6020812741434044</v>
      </c>
      <c r="AC7619" s="48">
        <f t="shared" ca="1" si="1000"/>
        <v>0.92830146743291464</v>
      </c>
      <c r="AD7619" s="48">
        <f t="shared" ca="1" si="1000"/>
        <v>9.3107882838896816E-2</v>
      </c>
      <c r="AE7619" s="49">
        <f t="shared" ca="1" si="992"/>
        <v>2.4947270565894293</v>
      </c>
      <c r="AF7619" s="50">
        <f t="shared" ca="1" si="993"/>
        <v>0.33762379688800531</v>
      </c>
      <c r="AG7619" s="50">
        <f t="shared" ca="1" si="994"/>
        <v>1.1607366446267741E-2</v>
      </c>
      <c r="AH7619" s="50">
        <f t="shared" ca="1" si="995"/>
        <v>0.2413415417743201</v>
      </c>
      <c r="AI7619" s="50">
        <f t="shared" ca="1" si="996"/>
        <v>0.372105423309116</v>
      </c>
      <c r="AJ7619" s="50">
        <f t="shared" ca="1" si="997"/>
        <v>3.7321871582290729E-2</v>
      </c>
      <c r="AK7619" s="51">
        <f t="shared" ca="1" si="998"/>
        <v>0.99999999999999989</v>
      </c>
      <c r="AM7619" s="52" cm="1">
        <f t="array" aca="1" ref="AM7619" ca="1">+SQRT(MMULT(MMULT(AF7619:AJ7619,MMULT(MMULT($Q$25:$U$29,$Q$16:$U$20),$Q$25:$U$29)),TRANSPOSE(AF7619:AJ7619)))</f>
        <v>0.17724510619266295</v>
      </c>
      <c r="AN7619" s="53" cm="1">
        <f t="array" aca="1" ref="AN7619" ca="1">+SUMPRODUCT(AF7619:AJ7619,TRANSPOSE($T$4:$T$8))</f>
        <v>0.34944017304570224</v>
      </c>
    </row>
    <row r="7620" spans="25:40" x14ac:dyDescent="0.25">
      <c r="Y7620" s="47" t="s">
        <v>7653</v>
      </c>
      <c r="Z7620" s="48">
        <f t="shared" ca="1" si="1000"/>
        <v>0.71595143890317681</v>
      </c>
      <c r="AA7620" s="48">
        <f t="shared" ca="1" si="1000"/>
        <v>0.68793738145953498</v>
      </c>
      <c r="AB7620" s="48">
        <f t="shared" ca="1" si="1000"/>
        <v>0.58586472746714946</v>
      </c>
      <c r="AC7620" s="48">
        <f t="shared" ca="1" si="1000"/>
        <v>0.23982878169275146</v>
      </c>
      <c r="AD7620" s="48">
        <f t="shared" ca="1" si="1000"/>
        <v>0.26888909886067669</v>
      </c>
      <c r="AE7620" s="49">
        <f t="shared" ca="1" si="992"/>
        <v>2.4984714283832896</v>
      </c>
      <c r="AF7620" s="50">
        <f t="shared" ca="1" si="993"/>
        <v>0.28655578397646697</v>
      </c>
      <c r="AG7620" s="50">
        <f t="shared" ca="1" si="994"/>
        <v>0.27534330536838891</v>
      </c>
      <c r="AH7620" s="50">
        <f t="shared" ca="1" si="995"/>
        <v>0.2344892644404786</v>
      </c>
      <c r="AI7620" s="50">
        <f t="shared" ca="1" si="996"/>
        <v>9.5990203837527904E-2</v>
      </c>
      <c r="AJ7620" s="50">
        <f t="shared" ca="1" si="997"/>
        <v>0.10762144237713753</v>
      </c>
      <c r="AK7620" s="51">
        <f t="shared" ca="1" si="998"/>
        <v>0.99999999999999989</v>
      </c>
      <c r="AM7620" s="52" cm="1">
        <f t="array" aca="1" ref="AM7620" ca="1">+SQRT(MMULT(MMULT(AF7620:AJ7620,MMULT(MMULT($Q$25:$U$29,$Q$16:$U$20),$Q$25:$U$29)),TRANSPOSE(AF7620:AJ7620)))</f>
        <v>0.17216595888414657</v>
      </c>
      <c r="AN7620" s="53" cm="1">
        <f t="array" aca="1" ref="AN7620" ca="1">+SUMPRODUCT(AF7620:AJ7620,TRANSPOSE($T$4:$T$8))</f>
        <v>0.35269287494133145</v>
      </c>
    </row>
    <row r="7621" spans="25:40" x14ac:dyDescent="0.25">
      <c r="Y7621" s="47" t="s">
        <v>7654</v>
      </c>
      <c r="Z7621" s="48">
        <f t="shared" ca="1" si="1000"/>
        <v>0.65631524416375442</v>
      </c>
      <c r="AA7621" s="48">
        <f t="shared" ca="1" si="1000"/>
        <v>8.7034084762032116E-3</v>
      </c>
      <c r="AB7621" s="48">
        <f t="shared" ca="1" si="1000"/>
        <v>0.96257174373452492</v>
      </c>
      <c r="AC7621" s="48">
        <f t="shared" ca="1" si="1000"/>
        <v>0.89518019970541118</v>
      </c>
      <c r="AD7621" s="48">
        <f t="shared" ca="1" si="1000"/>
        <v>0.56237604088808013</v>
      </c>
      <c r="AE7621" s="49">
        <f t="shared" ref="AE7621:AE7684" ca="1" si="1001">+SUM(Z7621:AD7621)</f>
        <v>3.0851466369679739</v>
      </c>
      <c r="AF7621" s="50">
        <f t="shared" ref="AF7621:AF7684" ca="1" si="1002">Z7621/$AE7621</f>
        <v>0.21273388963085693</v>
      </c>
      <c r="AG7621" s="50">
        <f t="shared" ref="AG7621:AG7684" ca="1" si="1003">AA7621/$AE7621</f>
        <v>2.8210680075669804E-3</v>
      </c>
      <c r="AH7621" s="50">
        <f t="shared" ref="AH7621:AH7684" ca="1" si="1004">AB7621/$AE7621</f>
        <v>0.31200194253344243</v>
      </c>
      <c r="AI7621" s="50">
        <f t="shared" ref="AI7621:AI7684" ca="1" si="1005">AC7621/$AE7621</f>
        <v>0.29015807189805992</v>
      </c>
      <c r="AJ7621" s="50">
        <f t="shared" ref="AJ7621:AJ7684" ca="1" si="1006">AD7621/$AE7621</f>
        <v>0.18228502793007373</v>
      </c>
      <c r="AK7621" s="51">
        <f t="shared" ca="1" si="998"/>
        <v>0.99999999999999989</v>
      </c>
      <c r="AM7621" s="52" cm="1">
        <f t="array" aca="1" ref="AM7621" ca="1">+SQRT(MMULT(MMULT(AF7621:AJ7621,MMULT(MMULT($Q$25:$U$29,$Q$16:$U$20),$Q$25:$U$29)),TRANSPOSE(AF7621:AJ7621)))</f>
        <v>0.18311781028694196</v>
      </c>
      <c r="AN7621" s="53" cm="1">
        <f t="array" aca="1" ref="AN7621" ca="1">+SUMPRODUCT(AF7621:AJ7621,TRANSPOSE($T$4:$T$8))</f>
        <v>0.32732620859031392</v>
      </c>
    </row>
    <row r="7622" spans="25:40" x14ac:dyDescent="0.25">
      <c r="Y7622" s="47" t="s">
        <v>7655</v>
      </c>
      <c r="Z7622" s="48">
        <f t="shared" ca="1" si="1000"/>
        <v>0.98873131214766619</v>
      </c>
      <c r="AA7622" s="48">
        <f t="shared" ca="1" si="1000"/>
        <v>0.18630280878706285</v>
      </c>
      <c r="AB7622" s="48">
        <f t="shared" ca="1" si="1000"/>
        <v>0.99514472449122959</v>
      </c>
      <c r="AC7622" s="48">
        <f t="shared" ca="1" si="1000"/>
        <v>0.83827743561343127</v>
      </c>
      <c r="AD7622" s="48">
        <f t="shared" ca="1" si="1000"/>
        <v>0.51070404157662985</v>
      </c>
      <c r="AE7622" s="49">
        <f t="shared" ca="1" si="1001"/>
        <v>3.5191603226160195</v>
      </c>
      <c r="AF7622" s="50">
        <f t="shared" ca="1" si="1002"/>
        <v>0.28095659802525796</v>
      </c>
      <c r="AG7622" s="50">
        <f t="shared" ca="1" si="1003"/>
        <v>5.2939562767226223E-2</v>
      </c>
      <c r="AH7622" s="50">
        <f t="shared" ca="1" si="1004"/>
        <v>0.28277902489860823</v>
      </c>
      <c r="AI7622" s="50">
        <f t="shared" ca="1" si="1005"/>
        <v>0.23820382101554424</v>
      </c>
      <c r="AJ7622" s="50">
        <f t="shared" ca="1" si="1006"/>
        <v>0.14512099329336337</v>
      </c>
      <c r="AK7622" s="51">
        <f t="shared" ca="1" si="998"/>
        <v>1</v>
      </c>
      <c r="AM7622" s="52" cm="1">
        <f t="array" aca="1" ref="AM7622" ca="1">+SQRT(MMULT(MMULT(AF7622:AJ7622,MMULT(MMULT($Q$25:$U$29,$Q$16:$U$20),$Q$25:$U$29)),TRANSPOSE(AF7622:AJ7622)))</f>
        <v>0.17379152343871918</v>
      </c>
      <c r="AN7622" s="53" cm="1">
        <f t="array" aca="1" ref="AN7622" ca="1">+SUMPRODUCT(AF7622:AJ7622,TRANSPOSE($T$4:$T$8))</f>
        <v>0.33312886058741625</v>
      </c>
    </row>
    <row r="7623" spans="25:40" x14ac:dyDescent="0.25">
      <c r="Y7623" s="47" t="s">
        <v>7656</v>
      </c>
      <c r="Z7623" s="48">
        <f t="shared" ca="1" si="1000"/>
        <v>2.0790687920908213E-2</v>
      </c>
      <c r="AA7623" s="48">
        <f t="shared" ca="1" si="1000"/>
        <v>0.16402105843041348</v>
      </c>
      <c r="AB7623" s="48">
        <f t="shared" ca="1" si="1000"/>
        <v>0.31970931919993928</v>
      </c>
      <c r="AC7623" s="48">
        <f t="shared" ca="1" si="1000"/>
        <v>0.56684360328778527</v>
      </c>
      <c r="AD7623" s="48">
        <f t="shared" ca="1" si="1000"/>
        <v>0.15077802687534048</v>
      </c>
      <c r="AE7623" s="49">
        <f t="shared" ca="1" si="1001"/>
        <v>1.2221426957143868</v>
      </c>
      <c r="AF7623" s="50">
        <f t="shared" ca="1" si="1002"/>
        <v>1.7011669745123584E-2</v>
      </c>
      <c r="AG7623" s="50">
        <f t="shared" ca="1" si="1003"/>
        <v>0.13420778032350569</v>
      </c>
      <c r="AH7623" s="50">
        <f t="shared" ca="1" si="1004"/>
        <v>0.26159737346632633</v>
      </c>
      <c r="AI7623" s="50">
        <f t="shared" ca="1" si="1005"/>
        <v>0.46381130883938604</v>
      </c>
      <c r="AJ7623" s="50">
        <f t="shared" ca="1" si="1006"/>
        <v>0.12337186762565826</v>
      </c>
      <c r="AK7623" s="51">
        <f t="shared" ca="1" si="998"/>
        <v>0.99999999999999989</v>
      </c>
      <c r="AM7623" s="52" cm="1">
        <f t="array" aca="1" ref="AM7623" ca="1">+SQRT(MMULT(MMULT(AF7623:AJ7623,MMULT(MMULT($Q$25:$U$29,$Q$16:$U$20),$Q$25:$U$29)),TRANSPOSE(AF7623:AJ7623)))</f>
        <v>0.19409397910611476</v>
      </c>
      <c r="AN7623" s="53" cm="1">
        <f t="array" aca="1" ref="AN7623" ca="1">+SUMPRODUCT(AF7623:AJ7623,TRANSPOSE($T$4:$T$8))</f>
        <v>0.35541161314105574</v>
      </c>
    </row>
    <row r="7624" spans="25:40" x14ac:dyDescent="0.25">
      <c r="Y7624" s="47" t="s">
        <v>7657</v>
      </c>
      <c r="Z7624" s="48">
        <f t="shared" ca="1" si="1000"/>
        <v>0.11268738304045012</v>
      </c>
      <c r="AA7624" s="48">
        <f t="shared" ca="1" si="1000"/>
        <v>0.71749419771589562</v>
      </c>
      <c r="AB7624" s="48">
        <f t="shared" ca="1" si="1000"/>
        <v>0.4275121233732001</v>
      </c>
      <c r="AC7624" s="48">
        <f t="shared" ca="1" si="1000"/>
        <v>0.60738536357071216</v>
      </c>
      <c r="AD7624" s="48">
        <f t="shared" ca="1" si="1000"/>
        <v>0.14840367210099092</v>
      </c>
      <c r="AE7624" s="49">
        <f t="shared" ca="1" si="1001"/>
        <v>2.0134827398012489</v>
      </c>
      <c r="AF7624" s="50">
        <f t="shared" ca="1" si="1002"/>
        <v>5.5966401307007731E-2</v>
      </c>
      <c r="AG7624" s="50">
        <f t="shared" ca="1" si="1003"/>
        <v>0.35634484643594189</v>
      </c>
      <c r="AH7624" s="50">
        <f t="shared" ca="1" si="1004"/>
        <v>0.2123247023291592</v>
      </c>
      <c r="AI7624" s="50">
        <f t="shared" ca="1" si="1005"/>
        <v>0.30165908630071853</v>
      </c>
      <c r="AJ7624" s="50">
        <f t="shared" ca="1" si="1006"/>
        <v>7.3704963627172618E-2</v>
      </c>
      <c r="AK7624" s="51">
        <f t="shared" ca="1" si="998"/>
        <v>0.99999999999999989</v>
      </c>
      <c r="AM7624" s="52" cm="1">
        <f t="array" aca="1" ref="AM7624" ca="1">+SQRT(MMULT(MMULT(AF7624:AJ7624,MMULT(MMULT($Q$25:$U$29,$Q$16:$U$20),$Q$25:$U$29)),TRANSPOSE(AF7624:AJ7624)))</f>
        <v>0.18906887777250528</v>
      </c>
      <c r="AN7624" s="53" cm="1">
        <f t="array" aca="1" ref="AN7624" ca="1">+SUMPRODUCT(AF7624:AJ7624,TRANSPOSE($T$4:$T$8))</f>
        <v>0.37638816146732229</v>
      </c>
    </row>
    <row r="7625" spans="25:40" x14ac:dyDescent="0.25">
      <c r="Y7625" s="47" t="s">
        <v>7658</v>
      </c>
      <c r="Z7625" s="48">
        <f t="shared" ca="1" si="1000"/>
        <v>8.550756169110163E-2</v>
      </c>
      <c r="AA7625" s="48">
        <f t="shared" ca="1" si="1000"/>
        <v>0.14741739267332432</v>
      </c>
      <c r="AB7625" s="48">
        <f t="shared" ca="1" si="1000"/>
        <v>0.49205848517492745</v>
      </c>
      <c r="AC7625" s="48">
        <f t="shared" ca="1" si="1000"/>
        <v>0.7756139216979907</v>
      </c>
      <c r="AD7625" s="48">
        <f t="shared" ca="1" si="1000"/>
        <v>0.36805471981233606</v>
      </c>
      <c r="AE7625" s="49">
        <f t="shared" ca="1" si="1001"/>
        <v>1.8686520810496801</v>
      </c>
      <c r="AF7625" s="50">
        <f t="shared" ca="1" si="1002"/>
        <v>4.5758952433279806E-2</v>
      </c>
      <c r="AG7625" s="50">
        <f t="shared" ca="1" si="1003"/>
        <v>7.8889694966927923E-2</v>
      </c>
      <c r="AH7625" s="50">
        <f t="shared" ca="1" si="1004"/>
        <v>0.26332268599648728</v>
      </c>
      <c r="AI7625" s="50">
        <f t="shared" ca="1" si="1005"/>
        <v>0.41506598770505432</v>
      </c>
      <c r="AJ7625" s="50">
        <f t="shared" ca="1" si="1006"/>
        <v>0.1969626788982507</v>
      </c>
      <c r="AK7625" s="51">
        <f t="shared" ca="1" si="998"/>
        <v>1</v>
      </c>
      <c r="AM7625" s="52" cm="1">
        <f t="array" aca="1" ref="AM7625" ca="1">+SQRT(MMULT(MMULT(AF7625:AJ7625,MMULT(MMULT($Q$25:$U$29,$Q$16:$U$20),$Q$25:$U$29)),TRANSPOSE(AF7625:AJ7625)))</f>
        <v>0.19204406351888087</v>
      </c>
      <c r="AN7625" s="53" cm="1">
        <f t="array" aca="1" ref="AN7625" ca="1">+SUMPRODUCT(AF7625:AJ7625,TRANSPOSE($T$4:$T$8))</f>
        <v>0.3299807850547869</v>
      </c>
    </row>
    <row r="7626" spans="25:40" x14ac:dyDescent="0.25">
      <c r="Y7626" s="47" t="s">
        <v>7659</v>
      </c>
      <c r="Z7626" s="48">
        <f t="shared" ca="1" si="1000"/>
        <v>0.33647428372538879</v>
      </c>
      <c r="AA7626" s="48">
        <f t="shared" ca="1" si="1000"/>
        <v>0.34917974064900936</v>
      </c>
      <c r="AB7626" s="48">
        <f t="shared" ca="1" si="1000"/>
        <v>0.77065800967667164</v>
      </c>
      <c r="AC7626" s="48">
        <f t="shared" ca="1" si="1000"/>
        <v>0.41742403161942254</v>
      </c>
      <c r="AD7626" s="48">
        <f t="shared" ca="1" si="1000"/>
        <v>0.46720113602336788</v>
      </c>
      <c r="AE7626" s="49">
        <f t="shared" ca="1" si="1001"/>
        <v>2.3409372016938601</v>
      </c>
      <c r="AF7626" s="50">
        <f t="shared" ca="1" si="1002"/>
        <v>0.14373486118376949</v>
      </c>
      <c r="AG7626" s="50">
        <f t="shared" ca="1" si="1003"/>
        <v>0.1491623698390325</v>
      </c>
      <c r="AH7626" s="50">
        <f t="shared" ca="1" si="1004"/>
        <v>0.32920917704201436</v>
      </c>
      <c r="AI7626" s="50">
        <f t="shared" ca="1" si="1005"/>
        <v>0.17831492075796909</v>
      </c>
      <c r="AJ7626" s="50">
        <f t="shared" ca="1" si="1006"/>
        <v>0.19957867117721464</v>
      </c>
      <c r="AK7626" s="51">
        <f t="shared" ref="AK7626:AK7689" ca="1" si="1007">+SUM(AF7626:AJ7626)</f>
        <v>1</v>
      </c>
      <c r="AM7626" s="52" cm="1">
        <f t="array" aca="1" ref="AM7626" ca="1">+SQRT(MMULT(MMULT(AF7626:AJ7626,MMULT(MMULT($Q$25:$U$29,$Q$16:$U$20),$Q$25:$U$29)),TRANSPOSE(AF7626:AJ7626)))</f>
        <v>0.18442512957477517</v>
      </c>
      <c r="AN7626" s="53" cm="1">
        <f t="array" aca="1" ref="AN7626" ca="1">+SUMPRODUCT(AF7626:AJ7626,TRANSPOSE($T$4:$T$8))</f>
        <v>0.34046117823181943</v>
      </c>
    </row>
    <row r="7627" spans="25:40" x14ac:dyDescent="0.25">
      <c r="Y7627" s="47" t="s">
        <v>7660</v>
      </c>
      <c r="Z7627" s="48">
        <f t="shared" ca="1" si="1000"/>
        <v>0.1169673159858774</v>
      </c>
      <c r="AA7627" s="48">
        <f t="shared" ca="1" si="1000"/>
        <v>0.91265913761411799</v>
      </c>
      <c r="AB7627" s="48">
        <f t="shared" ca="1" si="1000"/>
        <v>0.61315874436460327</v>
      </c>
      <c r="AC7627" s="48">
        <f t="shared" ca="1" si="1000"/>
        <v>0.96202822510619812</v>
      </c>
      <c r="AD7627" s="48">
        <f t="shared" ca="1" si="1000"/>
        <v>0.41183813950241277</v>
      </c>
      <c r="AE7627" s="49">
        <f t="shared" ca="1" si="1001"/>
        <v>3.0166515625732093</v>
      </c>
      <c r="AF7627" s="50">
        <f t="shared" ca="1" si="1002"/>
        <v>3.877389004320541E-2</v>
      </c>
      <c r="AG7627" s="50">
        <f t="shared" ca="1" si="1003"/>
        <v>0.30254045542986679</v>
      </c>
      <c r="AH7627" s="50">
        <f t="shared" ca="1" si="1004"/>
        <v>0.20325806001989097</v>
      </c>
      <c r="AI7627" s="50">
        <f t="shared" ca="1" si="1005"/>
        <v>0.31890598073765808</v>
      </c>
      <c r="AJ7627" s="50">
        <f t="shared" ca="1" si="1006"/>
        <v>0.13652161376937882</v>
      </c>
      <c r="AK7627" s="51">
        <f t="shared" ca="1" si="1007"/>
        <v>1</v>
      </c>
      <c r="AM7627" s="52" cm="1">
        <f t="array" aca="1" ref="AM7627" ca="1">+SQRT(MMULT(MMULT(AF7627:AJ7627,MMULT(MMULT($Q$25:$U$29,$Q$16:$U$20),$Q$25:$U$29)),TRANSPOSE(AF7627:AJ7627)))</f>
        <v>0.18794187908009513</v>
      </c>
      <c r="AN7627" s="53" cm="1">
        <f t="array" aca="1" ref="AN7627" ca="1">+SUMPRODUCT(AF7627:AJ7627,TRANSPOSE($T$4:$T$8))</f>
        <v>0.35458302597854424</v>
      </c>
    </row>
    <row r="7628" spans="25:40" x14ac:dyDescent="0.25">
      <c r="Y7628" s="47" t="s">
        <v>7661</v>
      </c>
      <c r="Z7628" s="48">
        <f t="shared" ca="1" si="1000"/>
        <v>0.49150709373571888</v>
      </c>
      <c r="AA7628" s="48">
        <f t="shared" ca="1" si="1000"/>
        <v>0.86543359346756243</v>
      </c>
      <c r="AB7628" s="48">
        <f t="shared" ca="1" si="1000"/>
        <v>0.44396516780185102</v>
      </c>
      <c r="AC7628" s="48">
        <f t="shared" ca="1" si="1000"/>
        <v>0.40414150368620239</v>
      </c>
      <c r="AD7628" s="48">
        <f t="shared" ca="1" si="1000"/>
        <v>0.60953121580908209</v>
      </c>
      <c r="AE7628" s="49">
        <f t="shared" ca="1" si="1001"/>
        <v>2.814578574500417</v>
      </c>
      <c r="AF7628" s="50">
        <f t="shared" ca="1" si="1002"/>
        <v>0.17462901842168702</v>
      </c>
      <c r="AG7628" s="50">
        <f t="shared" ca="1" si="1003"/>
        <v>0.30748247759300001</v>
      </c>
      <c r="AH7628" s="50">
        <f t="shared" ca="1" si="1004"/>
        <v>0.15773770603673912</v>
      </c>
      <c r="AI7628" s="50">
        <f t="shared" ca="1" si="1005"/>
        <v>0.14358863786843712</v>
      </c>
      <c r="AJ7628" s="50">
        <f t="shared" ca="1" si="1006"/>
        <v>0.21656216008013662</v>
      </c>
      <c r="AK7628" s="51">
        <f t="shared" ca="1" si="1007"/>
        <v>0.99999999999999989</v>
      </c>
      <c r="AM7628" s="52" cm="1">
        <f t="array" aca="1" ref="AM7628" ca="1">+SQRT(MMULT(MMULT(AF7628:AJ7628,MMULT(MMULT($Q$25:$U$29,$Q$16:$U$20),$Q$25:$U$29)),TRANSPOSE(AF7628:AJ7628)))</f>
        <v>0.17944290822546849</v>
      </c>
      <c r="AN7628" s="53" cm="1">
        <f t="array" aca="1" ref="AN7628" ca="1">+SUMPRODUCT(AF7628:AJ7628,TRANSPOSE($T$4:$T$8))</f>
        <v>0.3190762311449134</v>
      </c>
    </row>
    <row r="7629" spans="25:40" x14ac:dyDescent="0.25">
      <c r="Y7629" s="47" t="s">
        <v>7662</v>
      </c>
      <c r="Z7629" s="48">
        <f t="shared" ca="1" si="1000"/>
        <v>0.58362804615663122</v>
      </c>
      <c r="AA7629" s="48">
        <f t="shared" ca="1" si="1000"/>
        <v>0.14547702971161625</v>
      </c>
      <c r="AB7629" s="48">
        <f t="shared" ca="1" si="1000"/>
        <v>0.57636582610244869</v>
      </c>
      <c r="AC7629" s="48">
        <f t="shared" ca="1" si="1000"/>
        <v>0.56357469302745711</v>
      </c>
      <c r="AD7629" s="48">
        <f t="shared" ca="1" si="1000"/>
        <v>0.3457526015731498</v>
      </c>
      <c r="AE7629" s="49">
        <f t="shared" ca="1" si="1001"/>
        <v>2.2147981965713033</v>
      </c>
      <c r="AF7629" s="50">
        <f t="shared" ca="1" si="1002"/>
        <v>0.26351296793547024</v>
      </c>
      <c r="AG7629" s="50">
        <f t="shared" ca="1" si="1003"/>
        <v>6.5684101574954828E-2</v>
      </c>
      <c r="AH7629" s="50">
        <f t="shared" ca="1" si="1004"/>
        <v>0.26023401454575507</v>
      </c>
      <c r="AI7629" s="50">
        <f t="shared" ca="1" si="1005"/>
        <v>0.25445871045945351</v>
      </c>
      <c r="AJ7629" s="50">
        <f t="shared" ca="1" si="1006"/>
        <v>0.15611020548436619</v>
      </c>
      <c r="AK7629" s="51">
        <f t="shared" ca="1" si="1007"/>
        <v>0.99999999999999978</v>
      </c>
      <c r="AM7629" s="52" cm="1">
        <f t="array" aca="1" ref="AM7629" ca="1">+SQRT(MMULT(MMULT(AF7629:AJ7629,MMULT(MMULT($Q$25:$U$29,$Q$16:$U$20),$Q$25:$U$29)),TRANSPOSE(AF7629:AJ7629)))</f>
        <v>0.17252234521532178</v>
      </c>
      <c r="AN7629" s="53" cm="1">
        <f t="array" aca="1" ref="AN7629" ca="1">+SUMPRODUCT(AF7629:AJ7629,TRANSPOSE($T$4:$T$8))</f>
        <v>0.32840876832172683</v>
      </c>
    </row>
    <row r="7630" spans="25:40" x14ac:dyDescent="0.25">
      <c r="Y7630" s="47" t="s">
        <v>7663</v>
      </c>
      <c r="Z7630" s="48">
        <f t="shared" ca="1" si="1000"/>
        <v>0.73253874356167636</v>
      </c>
      <c r="AA7630" s="48">
        <f t="shared" ca="1" si="1000"/>
        <v>0.9919632398573216</v>
      </c>
      <c r="AB7630" s="48">
        <f t="shared" ca="1" si="1000"/>
        <v>0.93288963117538071</v>
      </c>
      <c r="AC7630" s="48">
        <f t="shared" ca="1" si="1000"/>
        <v>5.455993452948571E-2</v>
      </c>
      <c r="AD7630" s="48">
        <f t="shared" ca="1" si="1000"/>
        <v>0.36768303016827597</v>
      </c>
      <c r="AE7630" s="49">
        <f t="shared" ca="1" si="1001"/>
        <v>3.07963457929214</v>
      </c>
      <c r="AF7630" s="50">
        <f t="shared" ca="1" si="1002"/>
        <v>0.2378654754974377</v>
      </c>
      <c r="AG7630" s="50">
        <f t="shared" ca="1" si="1003"/>
        <v>0.32210420240356125</v>
      </c>
      <c r="AH7630" s="50">
        <f t="shared" ca="1" si="1004"/>
        <v>0.30292218351107331</v>
      </c>
      <c r="AI7630" s="50">
        <f t="shared" ca="1" si="1005"/>
        <v>1.771636638202264E-2</v>
      </c>
      <c r="AJ7630" s="50">
        <f t="shared" ca="1" si="1006"/>
        <v>0.11939177220590523</v>
      </c>
      <c r="AK7630" s="51">
        <f t="shared" ca="1" si="1007"/>
        <v>1</v>
      </c>
      <c r="AM7630" s="52" cm="1">
        <f t="array" aca="1" ref="AM7630" ca="1">+SQRT(MMULT(MMULT(AF7630:AJ7630,MMULT(MMULT($Q$25:$U$29,$Q$16:$U$20),$Q$25:$U$29)),TRANSPOSE(AF7630:AJ7630)))</f>
        <v>0.18530802091168111</v>
      </c>
      <c r="AN7630" s="53" cm="1">
        <f t="array" aca="1" ref="AN7630" ca="1">+SUMPRODUCT(AF7630:AJ7630,TRANSPOSE($T$4:$T$8))</f>
        <v>0.36671920761426591</v>
      </c>
    </row>
    <row r="7631" spans="25:40" x14ac:dyDescent="0.25">
      <c r="Y7631" s="47" t="s">
        <v>7664</v>
      </c>
      <c r="Z7631" s="48">
        <f t="shared" ca="1" si="1000"/>
        <v>0.72380109601172249</v>
      </c>
      <c r="AA7631" s="48">
        <f t="shared" ca="1" si="1000"/>
        <v>0.21043418613870946</v>
      </c>
      <c r="AB7631" s="48">
        <f t="shared" ca="1" si="1000"/>
        <v>0.94648164668482682</v>
      </c>
      <c r="AC7631" s="48">
        <f t="shared" ca="1" si="1000"/>
        <v>0.53452259509750943</v>
      </c>
      <c r="AD7631" s="48">
        <f t="shared" ca="1" si="1000"/>
        <v>0.92656103240283383</v>
      </c>
      <c r="AE7631" s="49">
        <f t="shared" ca="1" si="1001"/>
        <v>3.3418005563356017</v>
      </c>
      <c r="AF7631" s="50">
        <f t="shared" ca="1" si="1002"/>
        <v>0.21659015366416573</v>
      </c>
      <c r="AG7631" s="50">
        <f t="shared" ca="1" si="1003"/>
        <v>6.297030076787638E-2</v>
      </c>
      <c r="AH7631" s="50">
        <f t="shared" ca="1" si="1004"/>
        <v>0.28322505509505219</v>
      </c>
      <c r="AI7631" s="50">
        <f t="shared" ca="1" si="1005"/>
        <v>0.15995047762025383</v>
      </c>
      <c r="AJ7631" s="50">
        <f t="shared" ca="1" si="1006"/>
        <v>0.27726401285265201</v>
      </c>
      <c r="AK7631" s="51">
        <f t="shared" ca="1" si="1007"/>
        <v>1.0000000000000002</v>
      </c>
      <c r="AM7631" s="52" cm="1">
        <f t="array" aca="1" ref="AM7631" ca="1">+SQRT(MMULT(MMULT(AF7631:AJ7631,MMULT(MMULT($Q$25:$U$29,$Q$16:$U$20),$Q$25:$U$29)),TRANSPOSE(AF7631:AJ7631)))</f>
        <v>0.18191246907983308</v>
      </c>
      <c r="AN7631" s="53" cm="1">
        <f t="array" aca="1" ref="AN7631" ca="1">+SUMPRODUCT(AF7631:AJ7631,TRANSPOSE($T$4:$T$8))</f>
        <v>0.30154570929945812</v>
      </c>
    </row>
    <row r="7632" spans="25:40" x14ac:dyDescent="0.25">
      <c r="Y7632" s="47" t="s">
        <v>7665</v>
      </c>
      <c r="Z7632" s="48">
        <f t="shared" ca="1" si="1000"/>
        <v>0.62254316988458724</v>
      </c>
      <c r="AA7632" s="48">
        <f t="shared" ca="1" si="1000"/>
        <v>0.34896080259499607</v>
      </c>
      <c r="AB7632" s="48">
        <f t="shared" ca="1" si="1000"/>
        <v>0.94565878533892522</v>
      </c>
      <c r="AC7632" s="48">
        <f t="shared" ca="1" si="1000"/>
        <v>4.2223663268221134E-2</v>
      </c>
      <c r="AD7632" s="48">
        <f t="shared" ca="1" si="1000"/>
        <v>0.11594196264959666</v>
      </c>
      <c r="AE7632" s="49">
        <f t="shared" ca="1" si="1001"/>
        <v>2.0753283837363266</v>
      </c>
      <c r="AF7632" s="50">
        <f t="shared" ca="1" si="1002"/>
        <v>0.29997333181739122</v>
      </c>
      <c r="AG7632" s="50">
        <f t="shared" ca="1" si="1003"/>
        <v>0.16814727024874154</v>
      </c>
      <c r="AH7632" s="50">
        <f t="shared" ca="1" si="1004"/>
        <v>0.45566706105392552</v>
      </c>
      <c r="AI7632" s="50">
        <f t="shared" ca="1" si="1005"/>
        <v>2.0345533554648146E-2</v>
      </c>
      <c r="AJ7632" s="50">
        <f t="shared" ca="1" si="1006"/>
        <v>5.5866803325293535E-2</v>
      </c>
      <c r="AK7632" s="51">
        <f t="shared" ca="1" si="1007"/>
        <v>1</v>
      </c>
      <c r="AM7632" s="52" cm="1">
        <f t="array" aca="1" ref="AM7632" ca="1">+SQRT(MMULT(MMULT(AF7632:AJ7632,MMULT(MMULT($Q$25:$U$29,$Q$16:$U$20),$Q$25:$U$29)),TRANSPOSE(AF7632:AJ7632)))</f>
        <v>0.19559264344718</v>
      </c>
      <c r="AN7632" s="53" cm="1">
        <f t="array" aca="1" ref="AN7632" ca="1">+SUMPRODUCT(AF7632:AJ7632,TRANSPOSE($T$4:$T$8))</f>
        <v>0.39327368150496156</v>
      </c>
    </row>
    <row r="7633" spans="25:40" x14ac:dyDescent="0.25">
      <c r="Y7633" s="47" t="s">
        <v>7666</v>
      </c>
      <c r="Z7633" s="48">
        <f t="shared" ca="1" si="1000"/>
        <v>0.57854418858302281</v>
      </c>
      <c r="AA7633" s="48">
        <f t="shared" ca="1" si="1000"/>
        <v>0.73450793374826895</v>
      </c>
      <c r="AB7633" s="48">
        <f t="shared" ca="1" si="1000"/>
        <v>0.66604651977017626</v>
      </c>
      <c r="AC7633" s="48">
        <f t="shared" ca="1" si="1000"/>
        <v>0.73636544067818843</v>
      </c>
      <c r="AD7633" s="48">
        <f t="shared" ca="1" si="1000"/>
        <v>0.77948027924088159</v>
      </c>
      <c r="AE7633" s="49">
        <f t="shared" ca="1" si="1001"/>
        <v>3.4949443620205378</v>
      </c>
      <c r="AF7633" s="50">
        <f t="shared" ca="1" si="1002"/>
        <v>0.16553745314805188</v>
      </c>
      <c r="AG7633" s="50">
        <f t="shared" ca="1" si="1003"/>
        <v>0.21016298334535624</v>
      </c>
      <c r="AH7633" s="50">
        <f t="shared" ca="1" si="1004"/>
        <v>0.19057428410251251</v>
      </c>
      <c r="AI7633" s="50">
        <f t="shared" ca="1" si="1005"/>
        <v>0.2106944673226421</v>
      </c>
      <c r="AJ7633" s="50">
        <f t="shared" ca="1" si="1006"/>
        <v>0.22303081208143738</v>
      </c>
      <c r="AK7633" s="51">
        <f t="shared" ca="1" si="1007"/>
        <v>1</v>
      </c>
      <c r="AM7633" s="52" cm="1">
        <f t="array" aca="1" ref="AM7633" ca="1">+SQRT(MMULT(MMULT(AF7633:AJ7633,MMULT(MMULT($Q$25:$U$29,$Q$16:$U$20),$Q$25:$U$29)),TRANSPOSE(AF7633:AJ7633)))</f>
        <v>0.17570810155374392</v>
      </c>
      <c r="AN7633" s="53" cm="1">
        <f t="array" aca="1" ref="AN7633" ca="1">+SUMPRODUCT(AF7633:AJ7633,TRANSPOSE($T$4:$T$8))</f>
        <v>0.31543031381151548</v>
      </c>
    </row>
    <row r="7634" spans="25:40" x14ac:dyDescent="0.25">
      <c r="Y7634" s="47" t="s">
        <v>7667</v>
      </c>
      <c r="Z7634" s="48">
        <f t="shared" ca="1" si="1000"/>
        <v>0.92245199428905367</v>
      </c>
      <c r="AA7634" s="48">
        <f t="shared" ca="1" si="1000"/>
        <v>0.64002121610536156</v>
      </c>
      <c r="AB7634" s="48">
        <f t="shared" ca="1" si="1000"/>
        <v>0.39947084375435471</v>
      </c>
      <c r="AC7634" s="48">
        <f t="shared" ca="1" si="1000"/>
        <v>0.16022522307823273</v>
      </c>
      <c r="AD7634" s="48">
        <f t="shared" ca="1" si="1000"/>
        <v>0.67347079086090433</v>
      </c>
      <c r="AE7634" s="49">
        <f t="shared" ca="1" si="1001"/>
        <v>2.795640068087907</v>
      </c>
      <c r="AF7634" s="50">
        <f t="shared" ca="1" si="1002"/>
        <v>0.3299609290977038</v>
      </c>
      <c r="AG7634" s="50">
        <f t="shared" ca="1" si="1003"/>
        <v>0.22893548544076617</v>
      </c>
      <c r="AH7634" s="50">
        <f t="shared" ca="1" si="1004"/>
        <v>0.14289065617362356</v>
      </c>
      <c r="AI7634" s="50">
        <f t="shared" ca="1" si="1005"/>
        <v>5.7312536369468918E-2</v>
      </c>
      <c r="AJ7634" s="50">
        <f t="shared" ca="1" si="1006"/>
        <v>0.24090039291843757</v>
      </c>
      <c r="AK7634" s="51">
        <f t="shared" ca="1" si="1007"/>
        <v>0.99999999999999989</v>
      </c>
      <c r="AM7634" s="52" cm="1">
        <f t="array" aca="1" ref="AM7634" ca="1">+SQRT(MMULT(MMULT(AF7634:AJ7634,MMULT(MMULT($Q$25:$U$29,$Q$16:$U$20),$Q$25:$U$29)),TRANSPOSE(AF7634:AJ7634)))</f>
        <v>0.17176430091446954</v>
      </c>
      <c r="AN7634" s="53" cm="1">
        <f t="array" aca="1" ref="AN7634" ca="1">+SUMPRODUCT(AF7634:AJ7634,TRANSPOSE($T$4:$T$8))</f>
        <v>0.29601506805956873</v>
      </c>
    </row>
    <row r="7635" spans="25:40" x14ac:dyDescent="0.25">
      <c r="Y7635" s="47" t="s">
        <v>7668</v>
      </c>
      <c r="Z7635" s="48">
        <f t="shared" ca="1" si="1000"/>
        <v>7.3955384055515605E-2</v>
      </c>
      <c r="AA7635" s="48">
        <f t="shared" ca="1" si="1000"/>
        <v>0.85079447352469351</v>
      </c>
      <c r="AB7635" s="48">
        <f t="shared" ca="1" si="1000"/>
        <v>0.98188858056219763</v>
      </c>
      <c r="AC7635" s="48">
        <f t="shared" ca="1" si="1000"/>
        <v>0.60458030245012329</v>
      </c>
      <c r="AD7635" s="48">
        <f t="shared" ca="1" si="1000"/>
        <v>0.4111419628816374</v>
      </c>
      <c r="AE7635" s="49">
        <f t="shared" ca="1" si="1001"/>
        <v>2.9223607034741672</v>
      </c>
      <c r="AF7635" s="50">
        <f t="shared" ca="1" si="1002"/>
        <v>2.5306726841623557E-2</v>
      </c>
      <c r="AG7635" s="50">
        <f t="shared" ca="1" si="1003"/>
        <v>0.2911326012949908</v>
      </c>
      <c r="AH7635" s="50">
        <f t="shared" ca="1" si="1004"/>
        <v>0.33599157673962243</v>
      </c>
      <c r="AI7635" s="50">
        <f t="shared" ca="1" si="1005"/>
        <v>0.20688079391821304</v>
      </c>
      <c r="AJ7635" s="50">
        <f t="shared" ca="1" si="1006"/>
        <v>0.14068830120555026</v>
      </c>
      <c r="AK7635" s="51">
        <f t="shared" ca="1" si="1007"/>
        <v>1</v>
      </c>
      <c r="AM7635" s="52" cm="1">
        <f t="array" aca="1" ref="AM7635" ca="1">+SQRT(MMULT(MMULT(AF7635:AJ7635,MMULT(MMULT($Q$25:$U$29,$Q$16:$U$20),$Q$25:$U$29)),TRANSPOSE(AF7635:AJ7635)))</f>
        <v>0.19623460432372564</v>
      </c>
      <c r="AN7635" s="53" cm="1">
        <f t="array" aca="1" ref="AN7635" ca="1">+SUMPRODUCT(AF7635:AJ7635,TRANSPOSE($T$4:$T$8))</f>
        <v>0.37467592372765529</v>
      </c>
    </row>
    <row r="7636" spans="25:40" x14ac:dyDescent="0.25">
      <c r="Y7636" s="47" t="s">
        <v>7669</v>
      </c>
      <c r="Z7636" s="48">
        <f t="shared" ca="1" si="1000"/>
        <v>0.3413560867428358</v>
      </c>
      <c r="AA7636" s="48">
        <f t="shared" ca="1" si="1000"/>
        <v>0.42965721354125819</v>
      </c>
      <c r="AB7636" s="48">
        <f t="shared" ca="1" si="1000"/>
        <v>0.51890065074689762</v>
      </c>
      <c r="AC7636" s="48">
        <f t="shared" ca="1" si="1000"/>
        <v>0.7617962348455205</v>
      </c>
      <c r="AD7636" s="48">
        <f t="shared" ca="1" si="1000"/>
        <v>0.41041861292254167</v>
      </c>
      <c r="AE7636" s="49">
        <f t="shared" ca="1" si="1001"/>
        <v>2.4621287987990539</v>
      </c>
      <c r="AF7636" s="50">
        <f t="shared" ca="1" si="1002"/>
        <v>0.13864266033090478</v>
      </c>
      <c r="AG7636" s="50">
        <f t="shared" ca="1" si="1003"/>
        <v>0.17450639209079191</v>
      </c>
      <c r="AH7636" s="50">
        <f t="shared" ca="1" si="1004"/>
        <v>0.21075284566753796</v>
      </c>
      <c r="AI7636" s="50">
        <f t="shared" ca="1" si="1005"/>
        <v>0.30940551737874145</v>
      </c>
      <c r="AJ7636" s="50">
        <f t="shared" ca="1" si="1006"/>
        <v>0.16669258453202387</v>
      </c>
      <c r="AK7636" s="51">
        <f t="shared" ca="1" si="1007"/>
        <v>0.99999999999999989</v>
      </c>
      <c r="AM7636" s="52" cm="1">
        <f t="array" aca="1" ref="AM7636" ca="1">+SQRT(MMULT(MMULT(AF7636:AJ7636,MMULT(MMULT($Q$25:$U$29,$Q$16:$U$20),$Q$25:$U$29)),TRANSPOSE(AF7636:AJ7636)))</f>
        <v>0.17622302223044697</v>
      </c>
      <c r="AN7636" s="53" cm="1">
        <f t="array" aca="1" ref="AN7636" ca="1">+SUMPRODUCT(AF7636:AJ7636,TRANSPOSE($T$4:$T$8))</f>
        <v>0.33247782963572725</v>
      </c>
    </row>
    <row r="7637" spans="25:40" x14ac:dyDescent="0.25">
      <c r="Y7637" s="47" t="s">
        <v>7670</v>
      </c>
      <c r="Z7637" s="48">
        <f t="shared" ca="1" si="1000"/>
        <v>0.23237794530404565</v>
      </c>
      <c r="AA7637" s="48">
        <f t="shared" ca="1" si="1000"/>
        <v>0.90262207852122411</v>
      </c>
      <c r="AB7637" s="48">
        <f t="shared" ca="1" si="1000"/>
        <v>0.88965918705214353</v>
      </c>
      <c r="AC7637" s="48">
        <f t="shared" ca="1" si="1000"/>
        <v>0.49565242626469175</v>
      </c>
      <c r="AD7637" s="48">
        <f t="shared" ca="1" si="1000"/>
        <v>5.297992502777249E-2</v>
      </c>
      <c r="AE7637" s="49">
        <f t="shared" ca="1" si="1001"/>
        <v>2.5732915621698771</v>
      </c>
      <c r="AF7637" s="50">
        <f t="shared" ca="1" si="1002"/>
        <v>9.0303776190871099E-2</v>
      </c>
      <c r="AG7637" s="50">
        <f t="shared" ca="1" si="1003"/>
        <v>0.35076556881106236</v>
      </c>
      <c r="AH7637" s="50">
        <f t="shared" ca="1" si="1004"/>
        <v>0.34572809398323912</v>
      </c>
      <c r="AI7637" s="50">
        <f t="shared" ca="1" si="1005"/>
        <v>0.1926141730503102</v>
      </c>
      <c r="AJ7637" s="50">
        <f t="shared" ca="1" si="1006"/>
        <v>2.0588387964517407E-2</v>
      </c>
      <c r="AK7637" s="51">
        <f t="shared" ca="1" si="1007"/>
        <v>1.0000000000000002</v>
      </c>
      <c r="AM7637" s="52" cm="1">
        <f t="array" aca="1" ref="AM7637" ca="1">+SQRT(MMULT(MMULT(AF7637:AJ7637,MMULT(MMULT($Q$25:$U$29,$Q$16:$U$20),$Q$25:$U$29)),TRANSPOSE(AF7637:AJ7637)))</f>
        <v>0.19472017343327799</v>
      </c>
      <c r="AN7637" s="53" cm="1">
        <f t="array" aca="1" ref="AN7637" ca="1">+SUMPRODUCT(AF7637:AJ7637,TRANSPOSE($T$4:$T$8))</f>
        <v>0.41010044762395614</v>
      </c>
    </row>
    <row r="7638" spans="25:40" x14ac:dyDescent="0.25">
      <c r="Y7638" s="47" t="s">
        <v>7671</v>
      </c>
      <c r="Z7638" s="48">
        <f t="shared" ca="1" si="1000"/>
        <v>0.72452801822534363</v>
      </c>
      <c r="AA7638" s="48">
        <f t="shared" ca="1" si="1000"/>
        <v>0.19238368283414198</v>
      </c>
      <c r="AB7638" s="48">
        <f t="shared" ca="1" si="1000"/>
        <v>2.7442318648630781E-2</v>
      </c>
      <c r="AC7638" s="48">
        <f t="shared" ca="1" si="1000"/>
        <v>0.42867040396509726</v>
      </c>
      <c r="AD7638" s="48">
        <f t="shared" ca="1" si="1000"/>
        <v>0.17023355427285081</v>
      </c>
      <c r="AE7638" s="49">
        <f t="shared" ca="1" si="1001"/>
        <v>1.5432579779460645</v>
      </c>
      <c r="AF7638" s="50">
        <f t="shared" ca="1" si="1002"/>
        <v>0.46947952226990869</v>
      </c>
      <c r="AG7638" s="50">
        <f t="shared" ca="1" si="1003"/>
        <v>0.12466074083750217</v>
      </c>
      <c r="AH7638" s="50">
        <f t="shared" ca="1" si="1004"/>
        <v>1.7782068222419952E-2</v>
      </c>
      <c r="AI7638" s="50">
        <f t="shared" ca="1" si="1005"/>
        <v>0.27776976376666357</v>
      </c>
      <c r="AJ7638" s="50">
        <f t="shared" ca="1" si="1006"/>
        <v>0.11030790490350559</v>
      </c>
      <c r="AK7638" s="51">
        <f t="shared" ca="1" si="1007"/>
        <v>1</v>
      </c>
      <c r="AM7638" s="52" cm="1">
        <f t="array" aca="1" ref="AM7638" ca="1">+SQRT(MMULT(MMULT(AF7638:AJ7638,MMULT(MMULT($Q$25:$U$29,$Q$16:$U$20),$Q$25:$U$29)),TRANSPOSE(AF7638:AJ7638)))</f>
        <v>0.16693984549643848</v>
      </c>
      <c r="AN7638" s="53" cm="1">
        <f t="array" aca="1" ref="AN7638" ca="1">+SUMPRODUCT(AF7638:AJ7638,TRANSPOSE($T$4:$T$8))</f>
        <v>0.29580753254390962</v>
      </c>
    </row>
    <row r="7639" spans="25:40" x14ac:dyDescent="0.25">
      <c r="Y7639" s="47" t="s">
        <v>7672</v>
      </c>
      <c r="Z7639" s="48">
        <f t="shared" ca="1" si="1000"/>
        <v>0.22251561351529836</v>
      </c>
      <c r="AA7639" s="48">
        <f t="shared" ca="1" si="1000"/>
        <v>0.8067788575090179</v>
      </c>
      <c r="AB7639" s="48">
        <f t="shared" ca="1" si="1000"/>
        <v>0.535045461344544</v>
      </c>
      <c r="AC7639" s="48">
        <f t="shared" ca="1" si="1000"/>
        <v>0.53299667051662347</v>
      </c>
      <c r="AD7639" s="48">
        <f t="shared" ca="1" si="1000"/>
        <v>0.62670927480049932</v>
      </c>
      <c r="AE7639" s="49">
        <f t="shared" ca="1" si="1001"/>
        <v>2.7240458776859828</v>
      </c>
      <c r="AF7639" s="50">
        <f t="shared" ca="1" si="1002"/>
        <v>8.1685707035272281E-2</v>
      </c>
      <c r="AG7639" s="50">
        <f t="shared" ca="1" si="1003"/>
        <v>0.29616933551587571</v>
      </c>
      <c r="AH7639" s="50">
        <f t="shared" ca="1" si="1004"/>
        <v>0.19641573063338177</v>
      </c>
      <c r="AI7639" s="50">
        <f t="shared" ca="1" si="1005"/>
        <v>0.19566361744589722</v>
      </c>
      <c r="AJ7639" s="50">
        <f t="shared" ca="1" si="1006"/>
        <v>0.23006560936957313</v>
      </c>
      <c r="AK7639" s="51">
        <f t="shared" ca="1" si="1007"/>
        <v>1.0000000000000002</v>
      </c>
      <c r="AM7639" s="52" cm="1">
        <f t="array" aca="1" ref="AM7639" ca="1">+SQRT(MMULT(MMULT(AF7639:AJ7639,MMULT(MMULT($Q$25:$U$29,$Q$16:$U$20),$Q$25:$U$29)),TRANSPOSE(AF7639:AJ7639)))</f>
        <v>0.18686020362613628</v>
      </c>
      <c r="AN7639" s="53" cm="1">
        <f t="array" aca="1" ref="AN7639" ca="1">+SUMPRODUCT(AF7639:AJ7639,TRANSPOSE($T$4:$T$8))</f>
        <v>0.32550843062986246</v>
      </c>
    </row>
    <row r="7640" spans="25:40" x14ac:dyDescent="0.25">
      <c r="Y7640" s="47" t="s">
        <v>7673</v>
      </c>
      <c r="Z7640" s="48">
        <f t="shared" ca="1" si="1000"/>
        <v>0.41018712197813434</v>
      </c>
      <c r="AA7640" s="48">
        <f t="shared" ca="1" si="1000"/>
        <v>0.46828859219355046</v>
      </c>
      <c r="AB7640" s="48">
        <f t="shared" ca="1" si="1000"/>
        <v>0.50120724495718938</v>
      </c>
      <c r="AC7640" s="48">
        <f t="shared" ca="1" si="1000"/>
        <v>0.38284301847119595</v>
      </c>
      <c r="AD7640" s="48">
        <f t="shared" ca="1" si="1000"/>
        <v>0.69370422685838684</v>
      </c>
      <c r="AE7640" s="49">
        <f t="shared" ca="1" si="1001"/>
        <v>2.456230204458457</v>
      </c>
      <c r="AF7640" s="50">
        <f t="shared" ca="1" si="1002"/>
        <v>0.16699864745314916</v>
      </c>
      <c r="AG7640" s="50">
        <f t="shared" ca="1" si="1003"/>
        <v>0.19065338067398185</v>
      </c>
      <c r="AH7640" s="50">
        <f t="shared" ca="1" si="1004"/>
        <v>0.20405548472102361</v>
      </c>
      <c r="AI7640" s="50">
        <f t="shared" ca="1" si="1005"/>
        <v>0.15586609829008441</v>
      </c>
      <c r="AJ7640" s="50">
        <f t="shared" ca="1" si="1006"/>
        <v>0.28242638886176097</v>
      </c>
      <c r="AK7640" s="51">
        <f t="shared" ca="1" si="1007"/>
        <v>1</v>
      </c>
      <c r="AM7640" s="52" cm="1">
        <f t="array" aca="1" ref="AM7640" ca="1">+SQRT(MMULT(MMULT(AF7640:AJ7640,MMULT(MMULT($Q$25:$U$29,$Q$16:$U$20),$Q$25:$U$29)),TRANSPOSE(AF7640:AJ7640)))</f>
        <v>0.18019865186959011</v>
      </c>
      <c r="AN7640" s="53" cm="1">
        <f t="array" aca="1" ref="AN7640" ca="1">+SUMPRODUCT(AF7640:AJ7640,TRANSPOSE($T$4:$T$8))</f>
        <v>0.29994186057533784</v>
      </c>
    </row>
    <row r="7641" spans="25:40" x14ac:dyDescent="0.25">
      <c r="Y7641" s="47" t="s">
        <v>7674</v>
      </c>
      <c r="Z7641" s="48">
        <f t="shared" ca="1" si="1000"/>
        <v>0.42348646493510966</v>
      </c>
      <c r="AA7641" s="48">
        <f t="shared" ca="1" si="1000"/>
        <v>0.36661642537207018</v>
      </c>
      <c r="AB7641" s="48">
        <f t="shared" ca="1" si="1000"/>
        <v>0.3545833222806809</v>
      </c>
      <c r="AC7641" s="48">
        <f t="shared" ca="1" si="1000"/>
        <v>0.38349473396450251</v>
      </c>
      <c r="AD7641" s="48">
        <f t="shared" ca="1" si="1000"/>
        <v>0.50542070187059462</v>
      </c>
      <c r="AE7641" s="49">
        <f t="shared" ca="1" si="1001"/>
        <v>2.033601648422958</v>
      </c>
      <c r="AF7641" s="50">
        <f t="shared" ca="1" si="1002"/>
        <v>0.20824455235051567</v>
      </c>
      <c r="AG7641" s="50">
        <f t="shared" ca="1" si="1003"/>
        <v>0.18027937067044489</v>
      </c>
      <c r="AH7641" s="50">
        <f t="shared" ca="1" si="1004"/>
        <v>0.17436223193252104</v>
      </c>
      <c r="AI7641" s="50">
        <f t="shared" ca="1" si="1005"/>
        <v>0.188579082959487</v>
      </c>
      <c r="AJ7641" s="50">
        <f t="shared" ca="1" si="1006"/>
        <v>0.24853476208703135</v>
      </c>
      <c r="AK7641" s="51">
        <f t="shared" ca="1" si="1007"/>
        <v>1</v>
      </c>
      <c r="AM7641" s="52" cm="1">
        <f t="array" aca="1" ref="AM7641" ca="1">+SQRT(MMULT(MMULT(AF7641:AJ7641,MMULT(MMULT($Q$25:$U$29,$Q$16:$U$20),$Q$25:$U$29)),TRANSPOSE(AF7641:AJ7641)))</f>
        <v>0.17353420092899399</v>
      </c>
      <c r="AN7641" s="53" cm="1">
        <f t="array" aca="1" ref="AN7641" ca="1">+SUMPRODUCT(AF7641:AJ7641,TRANSPOSE($T$4:$T$8))</f>
        <v>0.3013936631369149</v>
      </c>
    </row>
    <row r="7642" spans="25:40" x14ac:dyDescent="0.25">
      <c r="Y7642" s="47" t="s">
        <v>7675</v>
      </c>
      <c r="Z7642" s="48">
        <f t="shared" ca="1" si="1000"/>
        <v>0.93522634491398382</v>
      </c>
      <c r="AA7642" s="48">
        <f t="shared" ca="1" si="1000"/>
        <v>0.31559606815249774</v>
      </c>
      <c r="AB7642" s="48">
        <f t="shared" ca="1" si="1000"/>
        <v>0.8537580041484214</v>
      </c>
      <c r="AC7642" s="48">
        <f t="shared" ca="1" si="1000"/>
        <v>0.77788143247209951</v>
      </c>
      <c r="AD7642" s="48">
        <f t="shared" ca="1" si="1000"/>
        <v>0.96296752933388374</v>
      </c>
      <c r="AE7642" s="49">
        <f t="shared" ca="1" si="1001"/>
        <v>3.8454293790208864</v>
      </c>
      <c r="AF7642" s="50">
        <f t="shared" ca="1" si="1002"/>
        <v>0.24320466006116301</v>
      </c>
      <c r="AG7642" s="50">
        <f t="shared" ca="1" si="1003"/>
        <v>8.2070436626469526E-2</v>
      </c>
      <c r="AH7642" s="50">
        <f t="shared" ca="1" si="1004"/>
        <v>0.22201890088170156</v>
      </c>
      <c r="AI7642" s="50">
        <f t="shared" ca="1" si="1005"/>
        <v>0.2022872755682128</v>
      </c>
      <c r="AJ7642" s="50">
        <f t="shared" ca="1" si="1006"/>
        <v>0.25041872686245303</v>
      </c>
      <c r="AK7642" s="51">
        <f t="shared" ca="1" si="1007"/>
        <v>0.99999999999999989</v>
      </c>
      <c r="AM7642" s="52" cm="1">
        <f t="array" aca="1" ref="AM7642" ca="1">+SQRT(MMULT(MMULT(AF7642:AJ7642,MMULT(MMULT($Q$25:$U$29,$Q$16:$U$20),$Q$25:$U$29)),TRANSPOSE(AF7642:AJ7642)))</f>
        <v>0.17403243525736942</v>
      </c>
      <c r="AN7642" s="53" cm="1">
        <f t="array" aca="1" ref="AN7642" ca="1">+SUMPRODUCT(AF7642:AJ7642,TRANSPOSE($T$4:$T$8))</f>
        <v>0.29906923564537335</v>
      </c>
    </row>
    <row r="7643" spans="25:40" x14ac:dyDescent="0.25">
      <c r="Y7643" s="47" t="s">
        <v>7676</v>
      </c>
      <c r="Z7643" s="48">
        <f t="shared" ca="1" si="1000"/>
        <v>0.25778584882898226</v>
      </c>
      <c r="AA7643" s="48">
        <f t="shared" ca="1" si="1000"/>
        <v>0.40208963232940698</v>
      </c>
      <c r="AB7643" s="48">
        <f t="shared" ca="1" si="1000"/>
        <v>0.81051814015720636</v>
      </c>
      <c r="AC7643" s="48">
        <f t="shared" ca="1" si="1000"/>
        <v>0.3774019121871266</v>
      </c>
      <c r="AD7643" s="48">
        <f t="shared" ca="1" si="1000"/>
        <v>0.99530165930028813</v>
      </c>
      <c r="AE7643" s="49">
        <f t="shared" ca="1" si="1001"/>
        <v>2.8430971928030102</v>
      </c>
      <c r="AF7643" s="50">
        <f t="shared" ca="1" si="1002"/>
        <v>9.0670783074718292E-2</v>
      </c>
      <c r="AG7643" s="50">
        <f t="shared" ca="1" si="1003"/>
        <v>0.14142662211733489</v>
      </c>
      <c r="AH7643" s="50">
        <f t="shared" ca="1" si="1004"/>
        <v>0.28508281117119189</v>
      </c>
      <c r="AI7643" s="50">
        <f t="shared" ca="1" si="1005"/>
        <v>0.1327432326768421</v>
      </c>
      <c r="AJ7643" s="50">
        <f t="shared" ca="1" si="1006"/>
        <v>0.35007655095991286</v>
      </c>
      <c r="AK7643" s="51">
        <f t="shared" ca="1" si="1007"/>
        <v>1</v>
      </c>
      <c r="AM7643" s="52" cm="1">
        <f t="array" aca="1" ref="AM7643" ca="1">+SQRT(MMULT(MMULT(AF7643:AJ7643,MMULT(MMULT($Q$25:$U$29,$Q$16:$U$20),$Q$25:$U$29)),TRANSPOSE(AF7643:AJ7643)))</f>
        <v>0.19635621490672597</v>
      </c>
      <c r="AN7643" s="53" cm="1">
        <f t="array" aca="1" ref="AN7643" ca="1">+SUMPRODUCT(AF7643:AJ7643,TRANSPOSE($T$4:$T$8))</f>
        <v>0.29474591615465934</v>
      </c>
    </row>
    <row r="7644" spans="25:40" x14ac:dyDescent="0.25">
      <c r="Y7644" s="47" t="s">
        <v>7677</v>
      </c>
      <c r="Z7644" s="48">
        <f t="shared" ca="1" si="1000"/>
        <v>0.24706788601956242</v>
      </c>
      <c r="AA7644" s="48">
        <f t="shared" ca="1" si="1000"/>
        <v>0.84525768612831165</v>
      </c>
      <c r="AB7644" s="48">
        <f t="shared" ca="1" si="1000"/>
        <v>0.10437481624812883</v>
      </c>
      <c r="AC7644" s="48">
        <f t="shared" ca="1" si="1000"/>
        <v>0.77030768802058924</v>
      </c>
      <c r="AD7644" s="48">
        <f t="shared" ca="1" si="1000"/>
        <v>0.1085463229112098</v>
      </c>
      <c r="AE7644" s="49">
        <f t="shared" ca="1" si="1001"/>
        <v>2.0755543993278023</v>
      </c>
      <c r="AF7644" s="50">
        <f t="shared" ca="1" si="1002"/>
        <v>0.11903705636411113</v>
      </c>
      <c r="AG7644" s="50">
        <f t="shared" ca="1" si="1003"/>
        <v>0.40724429405563173</v>
      </c>
      <c r="AH7644" s="50">
        <f t="shared" ca="1" si="1004"/>
        <v>5.0287680381652294E-2</v>
      </c>
      <c r="AI7644" s="50">
        <f t="shared" ca="1" si="1005"/>
        <v>0.37113346114660462</v>
      </c>
      <c r="AJ7644" s="50">
        <f t="shared" ca="1" si="1006"/>
        <v>5.2297508052000022E-2</v>
      </c>
      <c r="AK7644" s="51">
        <f t="shared" ca="1" si="1007"/>
        <v>0.99999999999999989</v>
      </c>
      <c r="AM7644" s="52" cm="1">
        <f t="array" aca="1" ref="AM7644" ca="1">+SQRT(MMULT(MMULT(AF7644:AJ7644,MMULT(MMULT($Q$25:$U$29,$Q$16:$U$20),$Q$25:$U$29)),TRANSPOSE(AF7644:AJ7644)))</f>
        <v>0.19034953463049428</v>
      </c>
      <c r="AN7644" s="53" cm="1">
        <f t="array" aca="1" ref="AN7644" ca="1">+SUMPRODUCT(AF7644:AJ7644,TRANSPOSE($T$4:$T$8))</f>
        <v>0.35680997156953387</v>
      </c>
    </row>
    <row r="7645" spans="25:40" x14ac:dyDescent="0.25">
      <c r="Y7645" s="47" t="s">
        <v>7678</v>
      </c>
      <c r="Z7645" s="48">
        <f t="shared" ca="1" si="1000"/>
        <v>6.5217858899950021E-2</v>
      </c>
      <c r="AA7645" s="48">
        <f t="shared" ca="1" si="1000"/>
        <v>0.17920007000316074</v>
      </c>
      <c r="AB7645" s="48">
        <f t="shared" ca="1" si="1000"/>
        <v>0.23369600896767329</v>
      </c>
      <c r="AC7645" s="48">
        <f t="shared" ca="1" si="1000"/>
        <v>8.6172989589970217E-2</v>
      </c>
      <c r="AD7645" s="48">
        <f t="shared" ca="1" si="1000"/>
        <v>0.62938696455320131</v>
      </c>
      <c r="AE7645" s="49">
        <f t="shared" ca="1" si="1001"/>
        <v>1.1936738920139556</v>
      </c>
      <c r="AF7645" s="50">
        <f t="shared" ca="1" si="1002"/>
        <v>5.4636244736755574E-2</v>
      </c>
      <c r="AG7645" s="50">
        <f t="shared" ca="1" si="1003"/>
        <v>0.15012481315212151</v>
      </c>
      <c r="AH7645" s="50">
        <f t="shared" ca="1" si="1004"/>
        <v>0.19577877218490849</v>
      </c>
      <c r="AI7645" s="50">
        <f t="shared" ca="1" si="1005"/>
        <v>7.2191400152498891E-2</v>
      </c>
      <c r="AJ7645" s="50">
        <f t="shared" ca="1" si="1006"/>
        <v>0.52726876977371551</v>
      </c>
      <c r="AK7645" s="51">
        <f t="shared" ca="1" si="1007"/>
        <v>1</v>
      </c>
      <c r="AM7645" s="52" cm="1">
        <f t="array" aca="1" ref="AM7645" ca="1">+SQRT(MMULT(MMULT(AF7645:AJ7645,MMULT(MMULT($Q$25:$U$29,$Q$16:$U$20),$Q$25:$U$29)),TRANSPOSE(AF7645:AJ7645)))</f>
        <v>0.21900832312879398</v>
      </c>
      <c r="AN7645" s="53" cm="1">
        <f t="array" aca="1" ref="AN7645" ca="1">+SUMPRODUCT(AF7645:AJ7645,TRANSPOSE($T$4:$T$8))</f>
        <v>0.23494787634196571</v>
      </c>
    </row>
    <row r="7646" spans="25:40" x14ac:dyDescent="0.25">
      <c r="Y7646" s="47" t="s">
        <v>7679</v>
      </c>
      <c r="Z7646" s="48">
        <f t="shared" ca="1" si="1000"/>
        <v>0.57678067835614777</v>
      </c>
      <c r="AA7646" s="48">
        <f t="shared" ca="1" si="1000"/>
        <v>0.84694290228677227</v>
      </c>
      <c r="AB7646" s="48">
        <f t="shared" ca="1" si="1000"/>
        <v>0.27103608411754698</v>
      </c>
      <c r="AC7646" s="48">
        <f t="shared" ca="1" si="1000"/>
        <v>0.55196762776434738</v>
      </c>
      <c r="AD7646" s="48">
        <f t="shared" ca="1" si="1000"/>
        <v>0.48550546383191895</v>
      </c>
      <c r="AE7646" s="49">
        <f t="shared" ca="1" si="1001"/>
        <v>2.7322327563567335</v>
      </c>
      <c r="AF7646" s="50">
        <f t="shared" ca="1" si="1002"/>
        <v>0.21110232172358909</v>
      </c>
      <c r="AG7646" s="50">
        <f t="shared" ca="1" si="1003"/>
        <v>0.30998197365004848</v>
      </c>
      <c r="AH7646" s="50">
        <f t="shared" ca="1" si="1004"/>
        <v>9.9199485653981082E-2</v>
      </c>
      <c r="AI7646" s="50">
        <f t="shared" ca="1" si="1005"/>
        <v>0.20202071967703172</v>
      </c>
      <c r="AJ7646" s="50">
        <f t="shared" ca="1" si="1006"/>
        <v>0.17769549929534958</v>
      </c>
      <c r="AK7646" s="51">
        <f t="shared" ca="1" si="1007"/>
        <v>0.99999999999999989</v>
      </c>
      <c r="AM7646" s="52" cm="1">
        <f t="array" aca="1" ref="AM7646" ca="1">+SQRT(MMULT(MMULT(AF7646:AJ7646,MMULT(MMULT($Q$25:$U$29,$Q$16:$U$20),$Q$25:$U$29)),TRANSPOSE(AF7646:AJ7646)))</f>
        <v>0.17453530767745296</v>
      </c>
      <c r="AN7646" s="53" cm="1">
        <f t="array" aca="1" ref="AN7646" ca="1">+SUMPRODUCT(AF7646:AJ7646,TRANSPOSE($T$4:$T$8))</f>
        <v>0.31847154524746069</v>
      </c>
    </row>
    <row r="7647" spans="25:40" x14ac:dyDescent="0.25">
      <c r="Y7647" s="47" t="s">
        <v>7680</v>
      </c>
      <c r="Z7647" s="48">
        <f t="shared" ca="1" si="1000"/>
        <v>0.65165968008620223</v>
      </c>
      <c r="AA7647" s="48">
        <f t="shared" ca="1" si="1000"/>
        <v>0.44831807227573106</v>
      </c>
      <c r="AB7647" s="48">
        <f t="shared" ca="1" si="1000"/>
        <v>0.87388339875309162</v>
      </c>
      <c r="AC7647" s="48">
        <f t="shared" ca="1" si="1000"/>
        <v>0.25553681843187248</v>
      </c>
      <c r="AD7647" s="48">
        <f t="shared" ca="1" si="1000"/>
        <v>0.44628083137172425</v>
      </c>
      <c r="AE7647" s="49">
        <f t="shared" ca="1" si="1001"/>
        <v>2.6756788009186216</v>
      </c>
      <c r="AF7647" s="50">
        <f t="shared" ca="1" si="1002"/>
        <v>0.24354929293548711</v>
      </c>
      <c r="AG7647" s="50">
        <f t="shared" ca="1" si="1003"/>
        <v>0.16755302322603641</v>
      </c>
      <c r="AH7647" s="50">
        <f t="shared" ca="1" si="1004"/>
        <v>0.32660250492438309</v>
      </c>
      <c r="AI7647" s="50">
        <f t="shared" ca="1" si="1005"/>
        <v>9.5503547863869484E-2</v>
      </c>
      <c r="AJ7647" s="50">
        <f t="shared" ca="1" si="1006"/>
        <v>0.1667916310502239</v>
      </c>
      <c r="AK7647" s="51">
        <f t="shared" ca="1" si="1007"/>
        <v>0.99999999999999989</v>
      </c>
      <c r="AM7647" s="52" cm="1">
        <f t="array" aca="1" ref="AM7647" ca="1">+SQRT(MMULT(MMULT(AF7647:AJ7647,MMULT(MMULT($Q$25:$U$29,$Q$16:$U$20),$Q$25:$U$29)),TRANSPOSE(AF7647:AJ7647)))</f>
        <v>0.17918782301941349</v>
      </c>
      <c r="AN7647" s="53" cm="1">
        <f t="array" aca="1" ref="AN7647" ca="1">+SUMPRODUCT(AF7647:AJ7647,TRANSPOSE($T$4:$T$8))</f>
        <v>0.34527352818010604</v>
      </c>
    </row>
    <row r="7648" spans="25:40" x14ac:dyDescent="0.25">
      <c r="Y7648" s="47" t="s">
        <v>7681</v>
      </c>
      <c r="Z7648" s="48">
        <f t="shared" ca="1" si="1000"/>
        <v>0.65155870068492872</v>
      </c>
      <c r="AA7648" s="48">
        <f t="shared" ca="1" si="1000"/>
        <v>0.3479680705078726</v>
      </c>
      <c r="AB7648" s="48">
        <f t="shared" ca="1" si="1000"/>
        <v>4.7936082753313736E-2</v>
      </c>
      <c r="AC7648" s="48">
        <f t="shared" ca="1" si="1000"/>
        <v>0.86642603543129482</v>
      </c>
      <c r="AD7648" s="48">
        <f t="shared" ca="1" si="1000"/>
        <v>0.28583092742866645</v>
      </c>
      <c r="AE7648" s="49">
        <f t="shared" ca="1" si="1001"/>
        <v>2.1997198168060765</v>
      </c>
      <c r="AF7648" s="50">
        <f t="shared" ca="1" si="1002"/>
        <v>0.29620076871015844</v>
      </c>
      <c r="AG7648" s="50">
        <f t="shared" ca="1" si="1003"/>
        <v>0.15818745089686523</v>
      </c>
      <c r="AH7648" s="50">
        <f t="shared" ca="1" si="1004"/>
        <v>2.1791903853880541E-2</v>
      </c>
      <c r="AI7648" s="50">
        <f t="shared" ca="1" si="1005"/>
        <v>0.39388017910813661</v>
      </c>
      <c r="AJ7648" s="50">
        <f t="shared" ca="1" si="1006"/>
        <v>0.12993969743095915</v>
      </c>
      <c r="AK7648" s="51">
        <f t="shared" ca="1" si="1007"/>
        <v>0.99999999999999989</v>
      </c>
      <c r="AM7648" s="52" cm="1">
        <f t="array" aca="1" ref="AM7648" ca="1">+SQRT(MMULT(MMULT(AF7648:AJ7648,MMULT(MMULT($Q$25:$U$29,$Q$16:$U$20),$Q$25:$U$29)),TRANSPOSE(AF7648:AJ7648)))</f>
        <v>0.17173849650229484</v>
      </c>
      <c r="AN7648" s="53" cm="1">
        <f t="array" aca="1" ref="AN7648" ca="1">+SUMPRODUCT(AF7648:AJ7648,TRANSPOSE($T$4:$T$8))</f>
        <v>0.30260194912419142</v>
      </c>
    </row>
    <row r="7649" spans="25:40" x14ac:dyDescent="0.25">
      <c r="Y7649" s="47" t="s">
        <v>7682</v>
      </c>
      <c r="Z7649" s="48">
        <f t="shared" ca="1" si="1000"/>
        <v>3.0566031536536808E-2</v>
      </c>
      <c r="AA7649" s="48">
        <f t="shared" ca="1" si="1000"/>
        <v>0.52843695650687794</v>
      </c>
      <c r="AB7649" s="48">
        <f t="shared" ca="1" si="1000"/>
        <v>0.14173300703691405</v>
      </c>
      <c r="AC7649" s="48">
        <f t="shared" ca="1" si="1000"/>
        <v>7.8513825286621319E-2</v>
      </c>
      <c r="AD7649" s="48">
        <f t="shared" ca="1" si="1000"/>
        <v>9.6448700218190853E-2</v>
      </c>
      <c r="AE7649" s="49">
        <f t="shared" ca="1" si="1001"/>
        <v>0.87569852058514097</v>
      </c>
      <c r="AF7649" s="50">
        <f t="shared" ca="1" si="1002"/>
        <v>3.4904742691711545E-2</v>
      </c>
      <c r="AG7649" s="50">
        <f t="shared" ca="1" si="1003"/>
        <v>0.60344621360531348</v>
      </c>
      <c r="AH7649" s="50">
        <f t="shared" ca="1" si="1004"/>
        <v>0.16185137202493866</v>
      </c>
      <c r="AI7649" s="50">
        <f t="shared" ca="1" si="1005"/>
        <v>8.9658510824202897E-2</v>
      </c>
      <c r="AJ7649" s="50">
        <f t="shared" ca="1" si="1006"/>
        <v>0.11013916085383348</v>
      </c>
      <c r="AK7649" s="51">
        <f t="shared" ca="1" si="1007"/>
        <v>1.0000000000000002</v>
      </c>
      <c r="AM7649" s="52" cm="1">
        <f t="array" aca="1" ref="AM7649" ca="1">+SQRT(MMULT(MMULT(AF7649:AJ7649,MMULT(MMULT($Q$25:$U$29,$Q$16:$U$20),$Q$25:$U$29)),TRANSPOSE(AF7649:AJ7649)))</f>
        <v>0.22143789075237319</v>
      </c>
      <c r="AN7649" s="53" cm="1">
        <f t="array" aca="1" ref="AN7649" ca="1">+SUMPRODUCT(AF7649:AJ7649,TRANSPOSE($T$4:$T$8))</f>
        <v>0.37891548540823305</v>
      </c>
    </row>
    <row r="7650" spans="25:40" x14ac:dyDescent="0.25">
      <c r="Y7650" s="47" t="s">
        <v>7683</v>
      </c>
      <c r="Z7650" s="48">
        <f t="shared" ca="1" si="1000"/>
        <v>0.93998252154911288</v>
      </c>
      <c r="AA7650" s="48">
        <f t="shared" ca="1" si="1000"/>
        <v>0.27756641393441017</v>
      </c>
      <c r="AB7650" s="48">
        <f t="shared" ca="1" si="1000"/>
        <v>0.74594763352961535</v>
      </c>
      <c r="AC7650" s="48">
        <f t="shared" ca="1" si="1000"/>
        <v>0.2931700137594756</v>
      </c>
      <c r="AD7650" s="48">
        <f t="shared" ca="1" si="1000"/>
        <v>0.46120647943067905</v>
      </c>
      <c r="AE7650" s="49">
        <f t="shared" ca="1" si="1001"/>
        <v>2.7178730622032927</v>
      </c>
      <c r="AF7650" s="50">
        <f t="shared" ca="1" si="1002"/>
        <v>0.34585225285948384</v>
      </c>
      <c r="AG7650" s="50">
        <f t="shared" ca="1" si="1003"/>
        <v>0.10212633466751975</v>
      </c>
      <c r="AH7650" s="50">
        <f t="shared" ca="1" si="1004"/>
        <v>0.2744600709662649</v>
      </c>
      <c r="AI7650" s="50">
        <f t="shared" ca="1" si="1005"/>
        <v>0.10786744158014946</v>
      </c>
      <c r="AJ7650" s="50">
        <f t="shared" ca="1" si="1006"/>
        <v>0.16969389992658218</v>
      </c>
      <c r="AK7650" s="51">
        <f t="shared" ca="1" si="1007"/>
        <v>1.0000000000000002</v>
      </c>
      <c r="AM7650" s="52" cm="1">
        <f t="array" aca="1" ref="AM7650" ca="1">+SQRT(MMULT(MMULT(AF7650:AJ7650,MMULT(MMULT($Q$25:$U$29,$Q$16:$U$20),$Q$25:$U$29)),TRANSPOSE(AF7650:AJ7650)))</f>
        <v>0.17154602417676204</v>
      </c>
      <c r="AN7650" s="53" cm="1">
        <f t="array" aca="1" ref="AN7650" ca="1">+SUMPRODUCT(AF7650:AJ7650,TRANSPOSE($T$4:$T$8))</f>
        <v>0.32571490862907865</v>
      </c>
    </row>
    <row r="7651" spans="25:40" x14ac:dyDescent="0.25">
      <c r="Y7651" s="47" t="s">
        <v>7684</v>
      </c>
      <c r="Z7651" s="48">
        <f t="shared" ca="1" si="1000"/>
        <v>2.6483907754831115E-2</v>
      </c>
      <c r="AA7651" s="48">
        <f t="shared" ca="1" si="1000"/>
        <v>0.51751750315131739</v>
      </c>
      <c r="AB7651" s="48">
        <f t="shared" ca="1" si="1000"/>
        <v>0.51184529338160556</v>
      </c>
      <c r="AC7651" s="48">
        <f t="shared" ca="1" si="1000"/>
        <v>0.99468412617618041</v>
      </c>
      <c r="AD7651" s="48">
        <f t="shared" ca="1" si="1000"/>
        <v>0.10170839230171724</v>
      </c>
      <c r="AE7651" s="49">
        <f t="shared" ca="1" si="1001"/>
        <v>2.1522392227656519</v>
      </c>
      <c r="AF7651" s="50">
        <f t="shared" ca="1" si="1002"/>
        <v>1.230528069310018E-2</v>
      </c>
      <c r="AG7651" s="50">
        <f t="shared" ca="1" si="1003"/>
        <v>0.24045538138938918</v>
      </c>
      <c r="AH7651" s="50">
        <f t="shared" ca="1" si="1004"/>
        <v>0.23781988914962646</v>
      </c>
      <c r="AI7651" s="50">
        <f t="shared" ca="1" si="1005"/>
        <v>0.4621624379180303</v>
      </c>
      <c r="AJ7651" s="50">
        <f t="shared" ca="1" si="1006"/>
        <v>4.7257010849853766E-2</v>
      </c>
      <c r="AK7651" s="51">
        <f t="shared" ca="1" si="1007"/>
        <v>1</v>
      </c>
      <c r="AM7651" s="52" cm="1">
        <f t="array" aca="1" ref="AM7651" ca="1">+SQRT(MMULT(MMULT(AF7651:AJ7651,MMULT(MMULT($Q$25:$U$29,$Q$16:$U$20),$Q$25:$U$29)),TRANSPOSE(AF7651:AJ7651)))</f>
        <v>0.19405758285701991</v>
      </c>
      <c r="AN7651" s="53" cm="1">
        <f t="array" aca="1" ref="AN7651" ca="1">+SUMPRODUCT(AF7651:AJ7651,TRANSPOSE($T$4:$T$8))</f>
        <v>0.38075077384186484</v>
      </c>
    </row>
    <row r="7652" spans="25:40" x14ac:dyDescent="0.25">
      <c r="Y7652" s="47" t="s">
        <v>7685</v>
      </c>
      <c r="Z7652" s="48">
        <f t="shared" ca="1" si="1000"/>
        <v>0.16666078437662124</v>
      </c>
      <c r="AA7652" s="48">
        <f t="shared" ca="1" si="1000"/>
        <v>0.50143034036807888</v>
      </c>
      <c r="AB7652" s="48">
        <f t="shared" ca="1" si="1000"/>
        <v>0.70877633701474507</v>
      </c>
      <c r="AC7652" s="48">
        <f t="shared" ca="1" si="1000"/>
        <v>0.54757983313139402</v>
      </c>
      <c r="AD7652" s="48">
        <f t="shared" ca="1" si="1000"/>
        <v>0.86108171597907779</v>
      </c>
      <c r="AE7652" s="49">
        <f t="shared" ca="1" si="1001"/>
        <v>2.7855290108699169</v>
      </c>
      <c r="AF7652" s="50">
        <f t="shared" ca="1" si="1002"/>
        <v>5.9830927528043698E-2</v>
      </c>
      <c r="AG7652" s="50">
        <f t="shared" ca="1" si="1003"/>
        <v>0.1800126074477619</v>
      </c>
      <c r="AH7652" s="50">
        <f t="shared" ca="1" si="1004"/>
        <v>0.25444945439408478</v>
      </c>
      <c r="AI7652" s="50">
        <f t="shared" ca="1" si="1005"/>
        <v>0.19658019392172318</v>
      </c>
      <c r="AJ7652" s="50">
        <f t="shared" ca="1" si="1006"/>
        <v>0.30912681670838643</v>
      </c>
      <c r="AK7652" s="51">
        <f t="shared" ca="1" si="1007"/>
        <v>1</v>
      </c>
      <c r="AM7652" s="52" cm="1">
        <f t="array" aca="1" ref="AM7652" ca="1">+SQRT(MMULT(MMULT(AF7652:AJ7652,MMULT(MMULT($Q$25:$U$29,$Q$16:$U$20),$Q$25:$U$29)),TRANSPOSE(AF7652:AJ7652)))</f>
        <v>0.19268834035861176</v>
      </c>
      <c r="AN7652" s="53" cm="1">
        <f t="array" aca="1" ref="AN7652" ca="1">+SUMPRODUCT(AF7652:AJ7652,TRANSPOSE($T$4:$T$8))</f>
        <v>0.30547507800065704</v>
      </c>
    </row>
    <row r="7653" spans="25:40" x14ac:dyDescent="0.25">
      <c r="Y7653" s="47" t="s">
        <v>7686</v>
      </c>
      <c r="Z7653" s="48">
        <f t="shared" ca="1" si="1000"/>
        <v>0.19085285056857426</v>
      </c>
      <c r="AA7653" s="48">
        <f t="shared" ca="1" si="1000"/>
        <v>0.68177372501802591</v>
      </c>
      <c r="AB7653" s="48">
        <f t="shared" ca="1" si="1000"/>
        <v>0.58186539392433623</v>
      </c>
      <c r="AC7653" s="48">
        <f t="shared" ca="1" si="1000"/>
        <v>0.87073484765023323</v>
      </c>
      <c r="AD7653" s="48">
        <f t="shared" ca="1" si="1000"/>
        <v>0.61717689833211553</v>
      </c>
      <c r="AE7653" s="49">
        <f t="shared" ca="1" si="1001"/>
        <v>2.9424037154932852</v>
      </c>
      <c r="AF7653" s="50">
        <f t="shared" ca="1" si="1002"/>
        <v>6.4862904285919287E-2</v>
      </c>
      <c r="AG7653" s="50">
        <f t="shared" ca="1" si="1003"/>
        <v>0.23170638394321377</v>
      </c>
      <c r="AH7653" s="50">
        <f t="shared" ca="1" si="1004"/>
        <v>0.19775171940563849</v>
      </c>
      <c r="AI7653" s="50">
        <f t="shared" ca="1" si="1005"/>
        <v>0.29592636899734787</v>
      </c>
      <c r="AJ7653" s="50">
        <f t="shared" ca="1" si="1006"/>
        <v>0.20975262336788059</v>
      </c>
      <c r="AK7653" s="51">
        <f t="shared" ca="1" si="1007"/>
        <v>1</v>
      </c>
      <c r="AM7653" s="52" cm="1">
        <f t="array" aca="1" ref="AM7653" ca="1">+SQRT(MMULT(MMULT(AF7653:AJ7653,MMULT(MMULT($Q$25:$U$29,$Q$16:$U$20),$Q$25:$U$29)),TRANSPOSE(AF7653:AJ7653)))</f>
        <v>0.18448477442876227</v>
      </c>
      <c r="AN7653" s="53" cm="1">
        <f t="array" aca="1" ref="AN7653" ca="1">+SUMPRODUCT(AF7653:AJ7653,TRANSPOSE($T$4:$T$8))</f>
        <v>0.32699541591929387</v>
      </c>
    </row>
    <row r="7654" spans="25:40" x14ac:dyDescent="0.25">
      <c r="Y7654" s="47" t="s">
        <v>7687</v>
      </c>
      <c r="Z7654" s="48">
        <f t="shared" ca="1" si="1000"/>
        <v>0.19935157161657557</v>
      </c>
      <c r="AA7654" s="48">
        <f t="shared" ca="1" si="1000"/>
        <v>0.25759859888223746</v>
      </c>
      <c r="AB7654" s="48">
        <f t="shared" ca="1" si="1000"/>
        <v>0.23007865379483794</v>
      </c>
      <c r="AC7654" s="48">
        <f t="shared" ca="1" si="1000"/>
        <v>0.83507126540442655</v>
      </c>
      <c r="AD7654" s="48">
        <f t="shared" ca="1" si="1000"/>
        <v>0.43098867809614338</v>
      </c>
      <c r="AE7654" s="49">
        <f t="shared" ca="1" si="1001"/>
        <v>1.9530887677942208</v>
      </c>
      <c r="AF7654" s="50">
        <f t="shared" ca="1" si="1002"/>
        <v>0.10206989815507425</v>
      </c>
      <c r="AG7654" s="50">
        <f t="shared" ca="1" si="1003"/>
        <v>0.13189292935884533</v>
      </c>
      <c r="AH7654" s="50">
        <f t="shared" ca="1" si="1004"/>
        <v>0.11780245608328604</v>
      </c>
      <c r="AI7654" s="50">
        <f t="shared" ca="1" si="1005"/>
        <v>0.42756441958730801</v>
      </c>
      <c r="AJ7654" s="50">
        <f t="shared" ca="1" si="1006"/>
        <v>0.22067029681548644</v>
      </c>
      <c r="AK7654" s="51">
        <f t="shared" ca="1" si="1007"/>
        <v>1</v>
      </c>
      <c r="AM7654" s="52" cm="1">
        <f t="array" aca="1" ref="AM7654" ca="1">+SQRT(MMULT(MMULT(AF7654:AJ7654,MMULT(MMULT($Q$25:$U$29,$Q$16:$U$20),$Q$25:$U$29)),TRANSPOSE(AF7654:AJ7654)))</f>
        <v>0.18406822631678504</v>
      </c>
      <c r="AN7654" s="53" cm="1">
        <f t="array" aca="1" ref="AN7654" ca="1">+SUMPRODUCT(AF7654:AJ7654,TRANSPOSE($T$4:$T$8))</f>
        <v>0.30138416812826629</v>
      </c>
    </row>
    <row r="7655" spans="25:40" x14ac:dyDescent="0.25">
      <c r="Y7655" s="47" t="s">
        <v>7688</v>
      </c>
      <c r="Z7655" s="48">
        <f t="shared" ca="1" si="1000"/>
        <v>0.9102467184468428</v>
      </c>
      <c r="AA7655" s="48">
        <f t="shared" ca="1" si="1000"/>
        <v>0.3508346246816384</v>
      </c>
      <c r="AB7655" s="48">
        <f t="shared" ca="1" si="1000"/>
        <v>0.22002553378547485</v>
      </c>
      <c r="AC7655" s="48">
        <f t="shared" ca="1" si="1000"/>
        <v>0.31875502552132717</v>
      </c>
      <c r="AD7655" s="48">
        <f t="shared" ca="1" si="1000"/>
        <v>0.34021383373423075</v>
      </c>
      <c r="AE7655" s="49">
        <f t="shared" ca="1" si="1001"/>
        <v>2.1400757361695137</v>
      </c>
      <c r="AF7655" s="50">
        <f t="shared" ca="1" si="1002"/>
        <v>0.42533388097566976</v>
      </c>
      <c r="AG7655" s="50">
        <f t="shared" ca="1" si="1003"/>
        <v>0.16393561160110692</v>
      </c>
      <c r="AH7655" s="50">
        <f t="shared" ca="1" si="1004"/>
        <v>0.10281203140001714</v>
      </c>
      <c r="AI7655" s="50">
        <f t="shared" ca="1" si="1005"/>
        <v>0.14894567520860805</v>
      </c>
      <c r="AJ7655" s="50">
        <f t="shared" ca="1" si="1006"/>
        <v>0.15897280081459822</v>
      </c>
      <c r="AK7655" s="51">
        <f t="shared" ca="1" si="1007"/>
        <v>1.0000000000000002</v>
      </c>
      <c r="AM7655" s="52" cm="1">
        <f t="array" aca="1" ref="AM7655" ca="1">+SQRT(MMULT(MMULT(AF7655:AJ7655,MMULT(MMULT($Q$25:$U$29,$Q$16:$U$20),$Q$25:$U$29)),TRANSPOSE(AF7655:AJ7655)))</f>
        <v>0.16305710368949192</v>
      </c>
      <c r="AN7655" s="53" cm="1">
        <f t="array" aca="1" ref="AN7655" ca="1">+SUMPRODUCT(AF7655:AJ7655,TRANSPOSE($T$4:$T$8))</f>
        <v>0.30172043187893333</v>
      </c>
    </row>
    <row r="7656" spans="25:40" x14ac:dyDescent="0.25">
      <c r="Y7656" s="47" t="s">
        <v>7689</v>
      </c>
      <c r="Z7656" s="48">
        <f t="shared" ca="1" si="1000"/>
        <v>0.44536534997882637</v>
      </c>
      <c r="AA7656" s="48">
        <f t="shared" ca="1" si="1000"/>
        <v>0.90441874003405653</v>
      </c>
      <c r="AB7656" s="48">
        <f t="shared" ca="1" si="1000"/>
        <v>0.13421864432877606</v>
      </c>
      <c r="AC7656" s="48">
        <f t="shared" ca="1" si="1000"/>
        <v>9.5511430822596943E-2</v>
      </c>
      <c r="AD7656" s="48">
        <f t="shared" ca="1" si="1000"/>
        <v>0.25695254378347299</v>
      </c>
      <c r="AE7656" s="49">
        <f t="shared" ca="1" si="1001"/>
        <v>1.8364667089477291</v>
      </c>
      <c r="AF7656" s="50">
        <f t="shared" ca="1" si="1002"/>
        <v>0.24251207376038675</v>
      </c>
      <c r="AG7656" s="50">
        <f t="shared" ca="1" si="1003"/>
        <v>0.49247761237788862</v>
      </c>
      <c r="AH7656" s="50">
        <f t="shared" ca="1" si="1004"/>
        <v>7.3085258597299349E-2</v>
      </c>
      <c r="AI7656" s="50">
        <f t="shared" ca="1" si="1005"/>
        <v>5.2008256048008468E-2</v>
      </c>
      <c r="AJ7656" s="50">
        <f t="shared" ca="1" si="1006"/>
        <v>0.1399167992164167</v>
      </c>
      <c r="AK7656" s="51">
        <f t="shared" ca="1" si="1007"/>
        <v>1</v>
      </c>
      <c r="AM7656" s="52" cm="1">
        <f t="array" aca="1" ref="AM7656" ca="1">+SQRT(MMULT(MMULT(AF7656:AJ7656,MMULT(MMULT($Q$25:$U$29,$Q$16:$U$20),$Q$25:$U$29)),TRANSPOSE(AF7656:AJ7656)))</f>
        <v>0.19415738369018634</v>
      </c>
      <c r="AN7656" s="53" cm="1">
        <f t="array" aca="1" ref="AN7656" ca="1">+SUMPRODUCT(AF7656:AJ7656,TRANSPOSE($T$4:$T$8))</f>
        <v>0.3372368362994469</v>
      </c>
    </row>
    <row r="7657" spans="25:40" x14ac:dyDescent="0.25">
      <c r="Y7657" s="47" t="s">
        <v>7690</v>
      </c>
      <c r="Z7657" s="48">
        <f t="shared" ca="1" si="1000"/>
        <v>0.17769125165293376</v>
      </c>
      <c r="AA7657" s="48">
        <f t="shared" ca="1" si="1000"/>
        <v>0.27296111356092356</v>
      </c>
      <c r="AB7657" s="48">
        <f t="shared" ca="1" si="1000"/>
        <v>0.40806369463235259</v>
      </c>
      <c r="AC7657" s="48">
        <f t="shared" ca="1" si="1000"/>
        <v>0.49037746260054671</v>
      </c>
      <c r="AD7657" s="48">
        <f t="shared" ca="1" si="1000"/>
        <v>0.36144305294792733</v>
      </c>
      <c r="AE7657" s="49">
        <f t="shared" ca="1" si="1001"/>
        <v>1.710536575394684</v>
      </c>
      <c r="AF7657" s="50">
        <f t="shared" ca="1" si="1002"/>
        <v>0.10388041636112565</v>
      </c>
      <c r="AG7657" s="50">
        <f t="shared" ca="1" si="1003"/>
        <v>0.15957630926304009</v>
      </c>
      <c r="AH7657" s="50">
        <f t="shared" ca="1" si="1004"/>
        <v>0.23855888292724592</v>
      </c>
      <c r="AI7657" s="50">
        <f t="shared" ca="1" si="1005"/>
        <v>0.28668048941742069</v>
      </c>
      <c r="AJ7657" s="50">
        <f t="shared" ca="1" si="1006"/>
        <v>0.21130390203116767</v>
      </c>
      <c r="AK7657" s="51">
        <f t="shared" ca="1" si="1007"/>
        <v>0.99999999999999989</v>
      </c>
      <c r="AM7657" s="52" cm="1">
        <f t="array" aca="1" ref="AM7657" ca="1">+SQRT(MMULT(MMULT(AF7657:AJ7657,MMULT(MMULT($Q$25:$U$29,$Q$16:$U$20),$Q$25:$U$29)),TRANSPOSE(AF7657:AJ7657)))</f>
        <v>0.18140230547357328</v>
      </c>
      <c r="AN7657" s="53" cm="1">
        <f t="array" aca="1" ref="AN7657" ca="1">+SUMPRODUCT(AF7657:AJ7657,TRANSPOSE($T$4:$T$8))</f>
        <v>0.32550173217835182</v>
      </c>
    </row>
    <row r="7658" spans="25:40" x14ac:dyDescent="0.25">
      <c r="Y7658" s="47" t="s">
        <v>7691</v>
      </c>
      <c r="Z7658" s="48">
        <f t="shared" ca="1" si="1000"/>
        <v>0.40029105249395436</v>
      </c>
      <c r="AA7658" s="48">
        <f t="shared" ca="1" si="1000"/>
        <v>6.0263910110766483E-2</v>
      </c>
      <c r="AB7658" s="48">
        <f t="shared" ca="1" si="1000"/>
        <v>9.7616997372012348E-2</v>
      </c>
      <c r="AC7658" s="48">
        <f t="shared" ca="1" si="1000"/>
        <v>0.53962230178646731</v>
      </c>
      <c r="AD7658" s="48">
        <f t="shared" ca="1" si="1000"/>
        <v>0.19665810567822339</v>
      </c>
      <c r="AE7658" s="49">
        <f t="shared" ca="1" si="1001"/>
        <v>1.2944523674414237</v>
      </c>
      <c r="AF7658" s="50">
        <f t="shared" ca="1" si="1002"/>
        <v>0.30923583019524914</v>
      </c>
      <c r="AG7658" s="50">
        <f t="shared" ca="1" si="1003"/>
        <v>4.6555525430327226E-2</v>
      </c>
      <c r="AH7658" s="50">
        <f t="shared" ca="1" si="1004"/>
        <v>7.541181106954073E-2</v>
      </c>
      <c r="AI7658" s="50">
        <f t="shared" ca="1" si="1005"/>
        <v>0.41687304636250833</v>
      </c>
      <c r="AJ7658" s="50">
        <f t="shared" ca="1" si="1006"/>
        <v>0.15192378694237471</v>
      </c>
      <c r="AK7658" s="51">
        <f t="shared" ca="1" si="1007"/>
        <v>1</v>
      </c>
      <c r="AM7658" s="52" cm="1">
        <f t="array" aca="1" ref="AM7658" ca="1">+SQRT(MMULT(MMULT(AF7658:AJ7658,MMULT(MMULT($Q$25:$U$29,$Q$16:$U$20),$Q$25:$U$29)),TRANSPOSE(AF7658:AJ7658)))</f>
        <v>0.17378559885521891</v>
      </c>
      <c r="AN7658" s="53" cm="1">
        <f t="array" aca="1" ref="AN7658" ca="1">+SUMPRODUCT(AF7658:AJ7658,TRANSPOSE($T$4:$T$8))</f>
        <v>0.29586567850369361</v>
      </c>
    </row>
    <row r="7659" spans="25:40" x14ac:dyDescent="0.25">
      <c r="Y7659" s="47" t="s">
        <v>7692</v>
      </c>
      <c r="Z7659" s="48">
        <f t="shared" ca="1" si="1000"/>
        <v>0.31302370658725498</v>
      </c>
      <c r="AA7659" s="48">
        <f t="shared" ca="1" si="1000"/>
        <v>0.15366345963254802</v>
      </c>
      <c r="AB7659" s="48">
        <f t="shared" ca="1" si="1000"/>
        <v>0.7301286763580751</v>
      </c>
      <c r="AC7659" s="48">
        <f t="shared" ca="1" si="1000"/>
        <v>0.33937502787140994</v>
      </c>
      <c r="AD7659" s="48">
        <f t="shared" ca="1" si="1000"/>
        <v>3.8745786470169463E-2</v>
      </c>
      <c r="AE7659" s="49">
        <f t="shared" ca="1" si="1001"/>
        <v>1.5749366569194576</v>
      </c>
      <c r="AF7659" s="50">
        <f t="shared" ca="1" si="1002"/>
        <v>0.19875320395394355</v>
      </c>
      <c r="AG7659" s="50">
        <f t="shared" ca="1" si="1003"/>
        <v>9.7568025328149038E-2</v>
      </c>
      <c r="AH7659" s="50">
        <f t="shared" ca="1" si="1004"/>
        <v>0.46359240744716118</v>
      </c>
      <c r="AI7659" s="50">
        <f t="shared" ca="1" si="1005"/>
        <v>0.21548487450614059</v>
      </c>
      <c r="AJ7659" s="50">
        <f t="shared" ca="1" si="1006"/>
        <v>2.460148876460555E-2</v>
      </c>
      <c r="AK7659" s="51">
        <f t="shared" ca="1" si="1007"/>
        <v>1</v>
      </c>
      <c r="AM7659" s="52" cm="1">
        <f t="array" aca="1" ref="AM7659" ca="1">+SQRT(MMULT(MMULT(AF7659:AJ7659,MMULT(MMULT($Q$25:$U$29,$Q$16:$U$20),$Q$25:$U$29)),TRANSPOSE(AF7659:AJ7659)))</f>
        <v>0.19714858902057547</v>
      </c>
      <c r="AN7659" s="53" cm="1">
        <f t="array" aca="1" ref="AN7659" ca="1">+SUMPRODUCT(AF7659:AJ7659,TRANSPOSE($T$4:$T$8))</f>
        <v>0.40259652577119964</v>
      </c>
    </row>
    <row r="7660" spans="25:40" x14ac:dyDescent="0.25">
      <c r="Y7660" s="47" t="s">
        <v>7693</v>
      </c>
      <c r="Z7660" s="48">
        <f t="shared" ca="1" si="1000"/>
        <v>0.62493988877089302</v>
      </c>
      <c r="AA7660" s="48">
        <f t="shared" ca="1" si="1000"/>
        <v>0.60831250377311052</v>
      </c>
      <c r="AB7660" s="48">
        <f t="shared" ca="1" si="1000"/>
        <v>0.13307293376563223</v>
      </c>
      <c r="AC7660" s="48">
        <f t="shared" ca="1" si="1000"/>
        <v>0.49033322088814835</v>
      </c>
      <c r="AD7660" s="48">
        <f t="shared" ca="1" si="1000"/>
        <v>0.31904734419609548</v>
      </c>
      <c r="AE7660" s="49">
        <f t="shared" ca="1" si="1001"/>
        <v>2.1757058913938794</v>
      </c>
      <c r="AF7660" s="50">
        <f t="shared" ca="1" si="1002"/>
        <v>0.28723546286420237</v>
      </c>
      <c r="AG7660" s="50">
        <f t="shared" ca="1" si="1003"/>
        <v>0.27959316844216997</v>
      </c>
      <c r="AH7660" s="50">
        <f t="shared" ca="1" si="1004"/>
        <v>6.1163107703118016E-2</v>
      </c>
      <c r="AI7660" s="50">
        <f t="shared" ca="1" si="1005"/>
        <v>0.22536741883527894</v>
      </c>
      <c r="AJ7660" s="50">
        <f t="shared" ca="1" si="1006"/>
        <v>0.14664084215523074</v>
      </c>
      <c r="AK7660" s="51">
        <f t="shared" ca="1" si="1007"/>
        <v>1.0000000000000002</v>
      </c>
      <c r="AM7660" s="52" cm="1">
        <f t="array" aca="1" ref="AM7660" ca="1">+SQRT(MMULT(MMULT(AF7660:AJ7660,MMULT(MMULT($Q$25:$U$29,$Q$16:$U$20),$Q$25:$U$29)),TRANSPOSE(AF7660:AJ7660)))</f>
        <v>0.16893069615183914</v>
      </c>
      <c r="AN7660" s="53" cm="1">
        <f t="array" aca="1" ref="AN7660" ca="1">+SUMPRODUCT(AF7660:AJ7660,TRANSPOSE($T$4:$T$8))</f>
        <v>0.31445901780017543</v>
      </c>
    </row>
    <row r="7661" spans="25:40" x14ac:dyDescent="0.25">
      <c r="Y7661" s="47" t="s">
        <v>7694</v>
      </c>
      <c r="Z7661" s="48">
        <f t="shared" ca="1" si="1000"/>
        <v>0.43067315767432401</v>
      </c>
      <c r="AA7661" s="48">
        <f t="shared" ca="1" si="1000"/>
        <v>0.23053483835403643</v>
      </c>
      <c r="AB7661" s="48">
        <f t="shared" ca="1" si="1000"/>
        <v>0.14320997284046189</v>
      </c>
      <c r="AC7661" s="48">
        <f t="shared" ca="1" si="1000"/>
        <v>0.29676583711748017</v>
      </c>
      <c r="AD7661" s="48">
        <f t="shared" ca="1" si="1000"/>
        <v>0.41338964273818324</v>
      </c>
      <c r="AE7661" s="49">
        <f t="shared" ca="1" si="1001"/>
        <v>1.5145734487244855</v>
      </c>
      <c r="AF7661" s="50">
        <f t="shared" ca="1" si="1002"/>
        <v>0.28435277142684634</v>
      </c>
      <c r="AG7661" s="50">
        <f t="shared" ca="1" si="1003"/>
        <v>0.15221106546413041</v>
      </c>
      <c r="AH7661" s="50">
        <f t="shared" ca="1" si="1004"/>
        <v>9.4554656930680853E-2</v>
      </c>
      <c r="AI7661" s="50">
        <f t="shared" ca="1" si="1005"/>
        <v>0.19594020835860074</v>
      </c>
      <c r="AJ7661" s="50">
        <f t="shared" ca="1" si="1006"/>
        <v>0.2729412978197418</v>
      </c>
      <c r="AK7661" s="51">
        <f t="shared" ca="1" si="1007"/>
        <v>1.0000000000000002</v>
      </c>
      <c r="AM7661" s="52" cm="1">
        <f t="array" aca="1" ref="AM7661" ca="1">+SQRT(MMULT(MMULT(AF7661:AJ7661,MMULT(MMULT($Q$25:$U$29,$Q$16:$U$20),$Q$25:$U$29)),TRANSPOSE(AF7661:AJ7661)))</f>
        <v>0.17061262604234573</v>
      </c>
      <c r="AN7661" s="53" cm="1">
        <f t="array" aca="1" ref="AN7661" ca="1">+SUMPRODUCT(AF7661:AJ7661,TRANSPOSE($T$4:$T$8))</f>
        <v>0.27582891063275755</v>
      </c>
    </row>
    <row r="7662" spans="25:40" x14ac:dyDescent="0.25">
      <c r="Y7662" s="47" t="s">
        <v>7695</v>
      </c>
      <c r="Z7662" s="48">
        <f t="shared" ca="1" si="1000"/>
        <v>0.23431273247859752</v>
      </c>
      <c r="AA7662" s="48">
        <f t="shared" ca="1" si="1000"/>
        <v>0.64252655589715624</v>
      </c>
      <c r="AB7662" s="48">
        <f t="shared" ca="1" si="1000"/>
        <v>0.25370342677246149</v>
      </c>
      <c r="AC7662" s="48">
        <f t="shared" ca="1" si="1000"/>
        <v>0.94781659549935804</v>
      </c>
      <c r="AD7662" s="48">
        <f t="shared" ca="1" si="1000"/>
        <v>0.11693786421094887</v>
      </c>
      <c r="AE7662" s="49">
        <f t="shared" ca="1" si="1001"/>
        <v>2.1952971748585224</v>
      </c>
      <c r="AF7662" s="50">
        <f t="shared" ca="1" si="1002"/>
        <v>0.10673394707652643</v>
      </c>
      <c r="AG7662" s="50">
        <f t="shared" ca="1" si="1003"/>
        <v>0.2926831789589327</v>
      </c>
      <c r="AH7662" s="50">
        <f t="shared" ca="1" si="1004"/>
        <v>0.11556678051517631</v>
      </c>
      <c r="AI7662" s="50">
        <f t="shared" ca="1" si="1005"/>
        <v>0.4317486517789742</v>
      </c>
      <c r="AJ7662" s="50">
        <f t="shared" ca="1" si="1006"/>
        <v>5.3267441670390263E-2</v>
      </c>
      <c r="AK7662" s="51">
        <f t="shared" ca="1" si="1007"/>
        <v>0.99999999999999978</v>
      </c>
      <c r="AM7662" s="52" cm="1">
        <f t="array" aca="1" ref="AM7662" ca="1">+SQRT(MMULT(MMULT(AF7662:AJ7662,MMULT(MMULT($Q$25:$U$29,$Q$16:$U$20),$Q$25:$U$29)),TRANSPOSE(AF7662:AJ7662)))</f>
        <v>0.18418292740575609</v>
      </c>
      <c r="AN7662" s="53" cm="1">
        <f t="array" aca="1" ref="AN7662" ca="1">+SUMPRODUCT(AF7662:AJ7662,TRANSPOSE($T$4:$T$8))</f>
        <v>0.3586947650637819</v>
      </c>
    </row>
    <row r="7663" spans="25:40" x14ac:dyDescent="0.25">
      <c r="Y7663" s="47" t="s">
        <v>7696</v>
      </c>
      <c r="Z7663" s="48">
        <f t="shared" ca="1" si="1000"/>
        <v>0.54958193999858762</v>
      </c>
      <c r="AA7663" s="48">
        <f t="shared" ca="1" si="1000"/>
        <v>0.57182988387547307</v>
      </c>
      <c r="AB7663" s="48">
        <f t="shared" ca="1" si="1000"/>
        <v>0.3357486425054772</v>
      </c>
      <c r="AC7663" s="48">
        <f t="shared" ca="1" si="1000"/>
        <v>0.49075510633118813</v>
      </c>
      <c r="AD7663" s="48">
        <f t="shared" ca="1" si="1000"/>
        <v>0.4688312865984694</v>
      </c>
      <c r="AE7663" s="49">
        <f t="shared" ca="1" si="1001"/>
        <v>2.4167468593091952</v>
      </c>
      <c r="AF7663" s="50">
        <f t="shared" ca="1" si="1002"/>
        <v>0.2274056705118386</v>
      </c>
      <c r="AG7663" s="50">
        <f t="shared" ca="1" si="1003"/>
        <v>0.2366114107784236</v>
      </c>
      <c r="AH7663" s="50">
        <f t="shared" ca="1" si="1004"/>
        <v>0.138925862761418</v>
      </c>
      <c r="AI7663" s="50">
        <f t="shared" ca="1" si="1005"/>
        <v>0.20306434016488842</v>
      </c>
      <c r="AJ7663" s="50">
        <f t="shared" ca="1" si="1006"/>
        <v>0.1939927157834315</v>
      </c>
      <c r="AK7663" s="51">
        <f t="shared" ca="1" si="1007"/>
        <v>1.0000000000000002</v>
      </c>
      <c r="AM7663" s="52" cm="1">
        <f t="array" aca="1" ref="AM7663" ca="1">+SQRT(MMULT(MMULT(AF7663:AJ7663,MMULT(MMULT($Q$25:$U$29,$Q$16:$U$20),$Q$25:$U$29)),TRANSPOSE(AF7663:AJ7663)))</f>
        <v>0.17031389650404577</v>
      </c>
      <c r="AN7663" s="53" cm="1">
        <f t="array" aca="1" ref="AN7663" ca="1">+SUMPRODUCT(AF7663:AJ7663,TRANSPOSE($T$4:$T$8))</f>
        <v>0.31387515815928435</v>
      </c>
    </row>
    <row r="7664" spans="25:40" x14ac:dyDescent="0.25">
      <c r="Y7664" s="47" t="s">
        <v>7697</v>
      </c>
      <c r="Z7664" s="48">
        <f t="shared" ca="1" si="1000"/>
        <v>0.85907683349910591</v>
      </c>
      <c r="AA7664" s="48">
        <f t="shared" ca="1" si="1000"/>
        <v>0.546926193491312</v>
      </c>
      <c r="AB7664" s="48">
        <f t="shared" ca="1" si="1000"/>
        <v>0.37464837009618013</v>
      </c>
      <c r="AC7664" s="48">
        <f t="shared" ca="1" si="1000"/>
        <v>0.95130761672466246</v>
      </c>
      <c r="AD7664" s="48">
        <f t="shared" ca="1" si="1000"/>
        <v>0.58088356790624029</v>
      </c>
      <c r="AE7664" s="49">
        <f t="shared" ca="1" si="1001"/>
        <v>3.3128425817175007</v>
      </c>
      <c r="AF7664" s="50">
        <f t="shared" ca="1" si="1002"/>
        <v>0.25931713092558978</v>
      </c>
      <c r="AG7664" s="50">
        <f t="shared" ca="1" si="1003"/>
        <v>0.16509272022450433</v>
      </c>
      <c r="AH7664" s="50">
        <f t="shared" ca="1" si="1004"/>
        <v>0.11308969890804425</v>
      </c>
      <c r="AI7664" s="50">
        <f t="shared" ca="1" si="1005"/>
        <v>0.28715750696233483</v>
      </c>
      <c r="AJ7664" s="50">
        <f t="shared" ca="1" si="1006"/>
        <v>0.17534294297952688</v>
      </c>
      <c r="AK7664" s="51">
        <f t="shared" ca="1" si="1007"/>
        <v>1</v>
      </c>
      <c r="AM7664" s="52" cm="1">
        <f t="array" aca="1" ref="AM7664" ca="1">+SQRT(MMULT(MMULT(AF7664:AJ7664,MMULT(MMULT($Q$25:$U$29,$Q$16:$U$20),$Q$25:$U$29)),TRANSPOSE(AF7664:AJ7664)))</f>
        <v>0.16725811211808442</v>
      </c>
      <c r="AN7664" s="53" cm="1">
        <f t="array" aca="1" ref="AN7664" ca="1">+SUMPRODUCT(AF7664:AJ7664,TRANSPOSE($T$4:$T$8))</f>
        <v>0.30749071036557385</v>
      </c>
    </row>
    <row r="7665" spans="25:40" x14ac:dyDescent="0.25">
      <c r="Y7665" s="47" t="s">
        <v>7698</v>
      </c>
      <c r="Z7665" s="48">
        <f t="shared" ca="1" si="1000"/>
        <v>0.4300072627588889</v>
      </c>
      <c r="AA7665" s="48">
        <f t="shared" ca="1" si="1000"/>
        <v>0.38415681474095065</v>
      </c>
      <c r="AB7665" s="48">
        <f t="shared" ca="1" si="1000"/>
        <v>0.4886801936049433</v>
      </c>
      <c r="AC7665" s="48">
        <f t="shared" ca="1" si="1000"/>
        <v>0.95066625500346069</v>
      </c>
      <c r="AD7665" s="48">
        <f t="shared" ca="1" si="1000"/>
        <v>0.58680522521080858</v>
      </c>
      <c r="AE7665" s="49">
        <f t="shared" ca="1" si="1001"/>
        <v>2.8403157513190522</v>
      </c>
      <c r="AF7665" s="50">
        <f t="shared" ca="1" si="1002"/>
        <v>0.15139417600285887</v>
      </c>
      <c r="AG7665" s="50">
        <f t="shared" ca="1" si="1003"/>
        <v>0.13525144680218984</v>
      </c>
      <c r="AH7665" s="50">
        <f t="shared" ca="1" si="1004"/>
        <v>0.17205136202832327</v>
      </c>
      <c r="AI7665" s="50">
        <f t="shared" ca="1" si="1005"/>
        <v>0.33470442663354172</v>
      </c>
      <c r="AJ7665" s="50">
        <f t="shared" ca="1" si="1006"/>
        <v>0.20659858853308624</v>
      </c>
      <c r="AK7665" s="51">
        <f t="shared" ca="1" si="1007"/>
        <v>0.99999999999999989</v>
      </c>
      <c r="AM7665" s="52" cm="1">
        <f t="array" aca="1" ref="AM7665" ca="1">+SQRT(MMULT(MMULT(AF7665:AJ7665,MMULT(MMULT($Q$25:$U$29,$Q$16:$U$20),$Q$25:$U$29)),TRANSPOSE(AF7665:AJ7665)))</f>
        <v>0.17627343870446419</v>
      </c>
      <c r="AN7665" s="53" cm="1">
        <f t="array" aca="1" ref="AN7665" ca="1">+SUMPRODUCT(AF7665:AJ7665,TRANSPOSE($T$4:$T$8))</f>
        <v>0.31170280834601904</v>
      </c>
    </row>
    <row r="7666" spans="25:40" x14ac:dyDescent="0.25">
      <c r="Y7666" s="47" t="s">
        <v>7699</v>
      </c>
      <c r="Z7666" s="48">
        <f t="shared" ca="1" si="1000"/>
        <v>0.17194121617590696</v>
      </c>
      <c r="AA7666" s="48">
        <f t="shared" ca="1" si="1000"/>
        <v>2.4283243725231163E-2</v>
      </c>
      <c r="AB7666" s="48">
        <f t="shared" ca="1" si="1000"/>
        <v>3.1803014214590086E-2</v>
      </c>
      <c r="AC7666" s="48">
        <f t="shared" ca="1" si="1000"/>
        <v>0.20692215688831461</v>
      </c>
      <c r="AD7666" s="48">
        <f t="shared" ca="1" si="1000"/>
        <v>0.42480079639806834</v>
      </c>
      <c r="AE7666" s="49">
        <f t="shared" ca="1" si="1001"/>
        <v>0.85975042740211116</v>
      </c>
      <c r="AF7666" s="50">
        <f t="shared" ca="1" si="1002"/>
        <v>0.19998968386146423</v>
      </c>
      <c r="AG7666" s="50">
        <f t="shared" ca="1" si="1003"/>
        <v>2.8244526494284279E-2</v>
      </c>
      <c r="AH7666" s="50">
        <f t="shared" ca="1" si="1004"/>
        <v>3.6990983895976125E-2</v>
      </c>
      <c r="AI7666" s="50">
        <f t="shared" ca="1" si="1005"/>
        <v>0.24067700380628679</v>
      </c>
      <c r="AJ7666" s="50">
        <f t="shared" ca="1" si="1006"/>
        <v>0.49409780194198855</v>
      </c>
      <c r="AK7666" s="51">
        <f t="shared" ca="1" si="1007"/>
        <v>1</v>
      </c>
      <c r="AM7666" s="52" cm="1">
        <f t="array" aca="1" ref="AM7666" ca="1">+SQRT(MMULT(MMULT(AF7666:AJ7666,MMULT(MMULT($Q$25:$U$29,$Q$16:$U$20),$Q$25:$U$29)),TRANSPOSE(AF7666:AJ7666)))</f>
        <v>0.2018796830413922</v>
      </c>
      <c r="AN7666" s="53" cm="1">
        <f t="array" aca="1" ref="AN7666" ca="1">+SUMPRODUCT(AF7666:AJ7666,TRANSPOSE($T$4:$T$8))</f>
        <v>0.20128579051971271</v>
      </c>
    </row>
    <row r="7667" spans="25:40" x14ac:dyDescent="0.25">
      <c r="Y7667" s="47" t="s">
        <v>7700</v>
      </c>
      <c r="Z7667" s="48">
        <f t="shared" ref="Z7667:AD7717" ca="1" si="1008">RAND()</f>
        <v>0.15665226263980236</v>
      </c>
      <c r="AA7667" s="48">
        <f t="shared" ca="1" si="1008"/>
        <v>0.79228915238502207</v>
      </c>
      <c r="AB7667" s="48">
        <f t="shared" ca="1" si="1008"/>
        <v>5.3355580084855303E-2</v>
      </c>
      <c r="AC7667" s="48">
        <f t="shared" ca="1" si="1008"/>
        <v>0.55031642299100525</v>
      </c>
      <c r="AD7667" s="48">
        <f t="shared" ca="1" si="1008"/>
        <v>0.21299796361570411</v>
      </c>
      <c r="AE7667" s="49">
        <f t="shared" ca="1" si="1001"/>
        <v>1.7656113817163894</v>
      </c>
      <c r="AF7667" s="50">
        <f t="shared" ca="1" si="1002"/>
        <v>8.8724089718722407E-2</v>
      </c>
      <c r="AG7667" s="50">
        <f t="shared" ca="1" si="1003"/>
        <v>0.44873360049073791</v>
      </c>
      <c r="AH7667" s="50">
        <f t="shared" ca="1" si="1004"/>
        <v>3.0219322687525484E-2</v>
      </c>
      <c r="AI7667" s="50">
        <f t="shared" ca="1" si="1005"/>
        <v>0.31168604183783105</v>
      </c>
      <c r="AJ7667" s="50">
        <f t="shared" ca="1" si="1006"/>
        <v>0.12063694526518295</v>
      </c>
      <c r="AK7667" s="51">
        <f t="shared" ca="1" si="1007"/>
        <v>0.99999999999999978</v>
      </c>
      <c r="AM7667" s="52" cm="1">
        <f t="array" aca="1" ref="AM7667" ca="1">+SQRT(MMULT(MMULT(AF7667:AJ7667,MMULT(MMULT($Q$25:$U$29,$Q$16:$U$20),$Q$25:$U$29)),TRANSPOSE(AF7667:AJ7667)))</f>
        <v>0.19666110457515859</v>
      </c>
      <c r="AN7667" s="53" cm="1">
        <f t="array" aca="1" ref="AN7667" ca="1">+SUMPRODUCT(AF7667:AJ7667,TRANSPOSE($T$4:$T$8))</f>
        <v>0.33990539365808276</v>
      </c>
    </row>
    <row r="7668" spans="25:40" x14ac:dyDescent="0.25">
      <c r="Y7668" s="47" t="s">
        <v>7701</v>
      </c>
      <c r="Z7668" s="48">
        <f t="shared" ca="1" si="1008"/>
        <v>0.16479734290798753</v>
      </c>
      <c r="AA7668" s="48">
        <f t="shared" ca="1" si="1008"/>
        <v>0.40370430567084825</v>
      </c>
      <c r="AB7668" s="48">
        <f t="shared" ca="1" si="1008"/>
        <v>0.7886823561784424</v>
      </c>
      <c r="AC7668" s="48">
        <f t="shared" ca="1" si="1008"/>
        <v>0.48320361260623712</v>
      </c>
      <c r="AD7668" s="48">
        <f t="shared" ca="1" si="1008"/>
        <v>0.58825317007280797</v>
      </c>
      <c r="AE7668" s="49">
        <f t="shared" ca="1" si="1001"/>
        <v>2.4286407874363234</v>
      </c>
      <c r="AF7668" s="50">
        <f t="shared" ca="1" si="1002"/>
        <v>6.7855791503010965E-2</v>
      </c>
      <c r="AG7668" s="50">
        <f t="shared" ca="1" si="1003"/>
        <v>0.16622643733863957</v>
      </c>
      <c r="AH7668" s="50">
        <f t="shared" ca="1" si="1004"/>
        <v>0.32474228393857152</v>
      </c>
      <c r="AI7668" s="50">
        <f t="shared" ca="1" si="1005"/>
        <v>0.19896051120689096</v>
      </c>
      <c r="AJ7668" s="50">
        <f t="shared" ca="1" si="1006"/>
        <v>0.24221497601288697</v>
      </c>
      <c r="AK7668" s="51">
        <f t="shared" ca="1" si="1007"/>
        <v>1</v>
      </c>
      <c r="AM7668" s="52" cm="1">
        <f t="array" aca="1" ref="AM7668" ca="1">+SQRT(MMULT(MMULT(AF7668:AJ7668,MMULT(MMULT($Q$25:$U$29,$Q$16:$U$20),$Q$25:$U$29)),TRANSPOSE(AF7668:AJ7668)))</f>
        <v>0.19201145220179891</v>
      </c>
      <c r="AN7668" s="53" cm="1">
        <f t="array" aca="1" ref="AN7668" ca="1">+SUMPRODUCT(AF7668:AJ7668,TRANSPOSE($T$4:$T$8))</f>
        <v>0.33341820723616244</v>
      </c>
    </row>
    <row r="7669" spans="25:40" x14ac:dyDescent="0.25">
      <c r="Y7669" s="47" t="s">
        <v>7702</v>
      </c>
      <c r="Z7669" s="48">
        <f t="shared" ca="1" si="1008"/>
        <v>0.20702920643683931</v>
      </c>
      <c r="AA7669" s="48">
        <f t="shared" ca="1" si="1008"/>
        <v>0.90527187161255196</v>
      </c>
      <c r="AB7669" s="48">
        <f t="shared" ca="1" si="1008"/>
        <v>0.66861036743924873</v>
      </c>
      <c r="AC7669" s="48">
        <f t="shared" ca="1" si="1008"/>
        <v>0.12047591004242453</v>
      </c>
      <c r="AD7669" s="48">
        <f t="shared" ca="1" si="1008"/>
        <v>0.80113071823652116</v>
      </c>
      <c r="AE7669" s="49">
        <f t="shared" ca="1" si="1001"/>
        <v>2.7025180737675858</v>
      </c>
      <c r="AF7669" s="50">
        <f t="shared" ca="1" si="1002"/>
        <v>7.6606039547487459E-2</v>
      </c>
      <c r="AG7669" s="50">
        <f t="shared" ca="1" si="1003"/>
        <v>0.33497347544118755</v>
      </c>
      <c r="AH7669" s="50">
        <f t="shared" ca="1" si="1004"/>
        <v>0.24740273670293633</v>
      </c>
      <c r="AI7669" s="50">
        <f t="shared" ca="1" si="1005"/>
        <v>4.4579132036837339E-2</v>
      </c>
      <c r="AJ7669" s="50">
        <f t="shared" ca="1" si="1006"/>
        <v>0.29643861627155121</v>
      </c>
      <c r="AK7669" s="51">
        <f t="shared" ca="1" si="1007"/>
        <v>0.99999999999999989</v>
      </c>
      <c r="AM7669" s="52" cm="1">
        <f t="array" aca="1" ref="AM7669" ca="1">+SQRT(MMULT(MMULT(AF7669:AJ7669,MMULT(MMULT($Q$25:$U$29,$Q$16:$U$20),$Q$25:$U$29)),TRANSPOSE(AF7669:AJ7669)))</f>
        <v>0.20138131478255483</v>
      </c>
      <c r="AN7669" s="53" cm="1">
        <f t="array" aca="1" ref="AN7669" ca="1">+SUMPRODUCT(AF7669:AJ7669,TRANSPOSE($T$4:$T$8))</f>
        <v>0.31911368046789784</v>
      </c>
    </row>
    <row r="7670" spans="25:40" x14ac:dyDescent="0.25">
      <c r="Y7670" s="47" t="s">
        <v>7703</v>
      </c>
      <c r="Z7670" s="48">
        <f t="shared" ca="1" si="1008"/>
        <v>0.90858135342105761</v>
      </c>
      <c r="AA7670" s="48">
        <f t="shared" ca="1" si="1008"/>
        <v>0.64187867655823116</v>
      </c>
      <c r="AB7670" s="48">
        <f t="shared" ca="1" si="1008"/>
        <v>0.92243894757210709</v>
      </c>
      <c r="AC7670" s="48">
        <f t="shared" ca="1" si="1008"/>
        <v>0.99302044850249316</v>
      </c>
      <c r="AD7670" s="48">
        <f t="shared" ca="1" si="1008"/>
        <v>0.94880111267401535</v>
      </c>
      <c r="AE7670" s="49">
        <f t="shared" ca="1" si="1001"/>
        <v>4.4147205387279049</v>
      </c>
      <c r="AF7670" s="50">
        <f t="shared" ca="1" si="1002"/>
        <v>0.20580721824871478</v>
      </c>
      <c r="AG7670" s="50">
        <f t="shared" ca="1" si="1003"/>
        <v>0.1453950869431902</v>
      </c>
      <c r="AH7670" s="50">
        <f t="shared" ca="1" si="1004"/>
        <v>0.208946169860597</v>
      </c>
      <c r="AI7670" s="50">
        <f t="shared" ca="1" si="1005"/>
        <v>0.2249339317837388</v>
      </c>
      <c r="AJ7670" s="50">
        <f t="shared" ca="1" si="1006"/>
        <v>0.21491759316375911</v>
      </c>
      <c r="AK7670" s="51">
        <f t="shared" ca="1" si="1007"/>
        <v>0.99999999999999989</v>
      </c>
      <c r="AM7670" s="52" cm="1">
        <f t="array" aca="1" ref="AM7670" ca="1">+SQRT(MMULT(MMULT(AF7670:AJ7670,MMULT(MMULT($Q$25:$U$29,$Q$16:$U$20),$Q$25:$U$29)),TRANSPOSE(AF7670:AJ7670)))</f>
        <v>0.17255569810193727</v>
      </c>
      <c r="AN7670" s="53" cm="1">
        <f t="array" aca="1" ref="AN7670" ca="1">+SUMPRODUCT(AF7670:AJ7670,TRANSPOSE($T$4:$T$8))</f>
        <v>0.31344232667292055</v>
      </c>
    </row>
    <row r="7671" spans="25:40" x14ac:dyDescent="0.25">
      <c r="Y7671" s="47" t="s">
        <v>7704</v>
      </c>
      <c r="Z7671" s="48">
        <f t="shared" ca="1" si="1008"/>
        <v>0.13130155223850493</v>
      </c>
      <c r="AA7671" s="48">
        <f t="shared" ca="1" si="1008"/>
        <v>0.3315593752788758</v>
      </c>
      <c r="AB7671" s="48">
        <f t="shared" ca="1" si="1008"/>
        <v>0.14338788139132552</v>
      </c>
      <c r="AC7671" s="48">
        <f t="shared" ca="1" si="1008"/>
        <v>6.561863964881598E-2</v>
      </c>
      <c r="AD7671" s="48">
        <f t="shared" ca="1" si="1008"/>
        <v>0.3808399861508508</v>
      </c>
      <c r="AE7671" s="49">
        <f t="shared" ca="1" si="1001"/>
        <v>1.0527074347083731</v>
      </c>
      <c r="AF7671" s="50">
        <f t="shared" ca="1" si="1002"/>
        <v>0.12472748639310105</v>
      </c>
      <c r="AG7671" s="50">
        <f t="shared" ca="1" si="1003"/>
        <v>0.31495870965395645</v>
      </c>
      <c r="AH7671" s="50">
        <f t="shared" ca="1" si="1004"/>
        <v>0.13620867171993292</v>
      </c>
      <c r="AI7671" s="50">
        <f t="shared" ca="1" si="1005"/>
        <v>6.233321574953446E-2</v>
      </c>
      <c r="AJ7671" s="50">
        <f t="shared" ca="1" si="1006"/>
        <v>0.36177191648347501</v>
      </c>
      <c r="AK7671" s="51">
        <f t="shared" ca="1" si="1007"/>
        <v>0.99999999999999978</v>
      </c>
      <c r="AM7671" s="52" cm="1">
        <f t="array" aca="1" ref="AM7671" ca="1">+SQRT(MMULT(MMULT(AF7671:AJ7671,MMULT(MMULT($Q$25:$U$29,$Q$16:$U$20),$Q$25:$U$29)),TRANSPOSE(AF7671:AJ7671)))</f>
        <v>0.19811040795052368</v>
      </c>
      <c r="AN7671" s="53" cm="1">
        <f t="array" aca="1" ref="AN7671" ca="1">+SUMPRODUCT(AF7671:AJ7671,TRANSPOSE($T$4:$T$8))</f>
        <v>0.27947590396858291</v>
      </c>
    </row>
    <row r="7672" spans="25:40" x14ac:dyDescent="0.25">
      <c r="Y7672" s="47" t="s">
        <v>7705</v>
      </c>
      <c r="Z7672" s="48">
        <f t="shared" ca="1" si="1008"/>
        <v>4.2184793022963851E-2</v>
      </c>
      <c r="AA7672" s="48">
        <f t="shared" ca="1" si="1008"/>
        <v>0.99364708673612889</v>
      </c>
      <c r="AB7672" s="48">
        <f t="shared" ca="1" si="1008"/>
        <v>0.68955682680566588</v>
      </c>
      <c r="AC7672" s="48">
        <f t="shared" ca="1" si="1008"/>
        <v>0.61078751041777068</v>
      </c>
      <c r="AD7672" s="48">
        <f t="shared" ca="1" si="1008"/>
        <v>1.6307470447030625E-2</v>
      </c>
      <c r="AE7672" s="49">
        <f t="shared" ca="1" si="1001"/>
        <v>2.3524836874295594</v>
      </c>
      <c r="AF7672" s="50">
        <f t="shared" ca="1" si="1002"/>
        <v>1.7932023609080604E-2</v>
      </c>
      <c r="AG7672" s="50">
        <f t="shared" ca="1" si="1003"/>
        <v>0.42238213682231185</v>
      </c>
      <c r="AH7672" s="50">
        <f t="shared" ca="1" si="1004"/>
        <v>0.29311864328339293</v>
      </c>
      <c r="AI7672" s="50">
        <f t="shared" ca="1" si="1005"/>
        <v>0.25963517353233911</v>
      </c>
      <c r="AJ7672" s="50">
        <f t="shared" ca="1" si="1006"/>
        <v>6.932022752875697E-3</v>
      </c>
      <c r="AK7672" s="51">
        <f t="shared" ca="1" si="1007"/>
        <v>1.0000000000000002</v>
      </c>
      <c r="AM7672" s="52" cm="1">
        <f t="array" aca="1" ref="AM7672" ca="1">+SQRT(MMULT(MMULT(AF7672:AJ7672,MMULT(MMULT($Q$25:$U$29,$Q$16:$U$20),$Q$25:$U$29)),TRANSPOSE(AF7672:AJ7672)))</f>
        <v>0.20229919531378368</v>
      </c>
      <c r="AN7672" s="53" cm="1">
        <f t="array" aca="1" ref="AN7672" ca="1">+SUMPRODUCT(AF7672:AJ7672,TRANSPOSE($T$4:$T$8))</f>
        <v>0.41461666650423712</v>
      </c>
    </row>
    <row r="7673" spans="25:40" x14ac:dyDescent="0.25">
      <c r="Y7673" s="47" t="s">
        <v>7706</v>
      </c>
      <c r="Z7673" s="48">
        <f t="shared" ca="1" si="1008"/>
        <v>5.8675156587321697E-2</v>
      </c>
      <c r="AA7673" s="48">
        <f t="shared" ca="1" si="1008"/>
        <v>0.30530916008631781</v>
      </c>
      <c r="AB7673" s="48">
        <f t="shared" ca="1" si="1008"/>
        <v>0.47618562753396643</v>
      </c>
      <c r="AC7673" s="48">
        <f t="shared" ca="1" si="1008"/>
        <v>0.56203335001553112</v>
      </c>
      <c r="AD7673" s="48">
        <f t="shared" ca="1" si="1008"/>
        <v>0.87614786261724353</v>
      </c>
      <c r="AE7673" s="49">
        <f t="shared" ca="1" si="1001"/>
        <v>2.2783511568403805</v>
      </c>
      <c r="AF7673" s="50">
        <f t="shared" ca="1" si="1002"/>
        <v>2.5753342021557581E-2</v>
      </c>
      <c r="AG7673" s="50">
        <f t="shared" ca="1" si="1003"/>
        <v>0.13400443525559108</v>
      </c>
      <c r="AH7673" s="50">
        <f t="shared" ca="1" si="1004"/>
        <v>0.20900449261488782</v>
      </c>
      <c r="AI7673" s="50">
        <f t="shared" ca="1" si="1005"/>
        <v>0.24668425160367266</v>
      </c>
      <c r="AJ7673" s="50">
        <f t="shared" ca="1" si="1006"/>
        <v>0.38455347850429089</v>
      </c>
      <c r="AK7673" s="51">
        <f t="shared" ca="1" si="1007"/>
        <v>1</v>
      </c>
      <c r="AM7673" s="52" cm="1">
        <f t="array" aca="1" ref="AM7673" ca="1">+SQRT(MMULT(MMULT(AF7673:AJ7673,MMULT(MMULT($Q$25:$U$29,$Q$16:$U$20),$Q$25:$U$29)),TRANSPOSE(AF7673:AJ7673)))</f>
        <v>0.20047033185650062</v>
      </c>
      <c r="AN7673" s="53" cm="1">
        <f t="array" aca="1" ref="AN7673" ca="1">+SUMPRODUCT(AF7673:AJ7673,TRANSPOSE($T$4:$T$8))</f>
        <v>0.27586010381170045</v>
      </c>
    </row>
    <row r="7674" spans="25:40" x14ac:dyDescent="0.25">
      <c r="Y7674" s="47" t="s">
        <v>7707</v>
      </c>
      <c r="Z7674" s="48">
        <f t="shared" ca="1" si="1008"/>
        <v>0.9991836532737346</v>
      </c>
      <c r="AA7674" s="48">
        <f t="shared" ca="1" si="1008"/>
        <v>0.23292124410164128</v>
      </c>
      <c r="AB7674" s="48">
        <f t="shared" ca="1" si="1008"/>
        <v>0.54498368217416016</v>
      </c>
      <c r="AC7674" s="48">
        <f t="shared" ca="1" si="1008"/>
        <v>0.31849231128200517</v>
      </c>
      <c r="AD7674" s="48">
        <f t="shared" ca="1" si="1008"/>
        <v>0.62893209396579075</v>
      </c>
      <c r="AE7674" s="49">
        <f t="shared" ca="1" si="1001"/>
        <v>2.7245129847973315</v>
      </c>
      <c r="AF7674" s="50">
        <f t="shared" ca="1" si="1002"/>
        <v>0.36673844420971291</v>
      </c>
      <c r="AG7674" s="50">
        <f t="shared" ca="1" si="1003"/>
        <v>8.5490964954592644E-2</v>
      </c>
      <c r="AH7674" s="50">
        <f t="shared" ca="1" si="1004"/>
        <v>0.20002976136107492</v>
      </c>
      <c r="AI7674" s="50">
        <f t="shared" ca="1" si="1005"/>
        <v>0.11689880468883024</v>
      </c>
      <c r="AJ7674" s="50">
        <f t="shared" ca="1" si="1006"/>
        <v>0.23084202478578944</v>
      </c>
      <c r="AK7674" s="51">
        <f t="shared" ca="1" si="1007"/>
        <v>1</v>
      </c>
      <c r="AM7674" s="52" cm="1">
        <f t="array" aca="1" ref="AM7674" ca="1">+SQRT(MMULT(MMULT(AF7674:AJ7674,MMULT(MMULT($Q$25:$U$29,$Q$16:$U$20),$Q$25:$U$29)),TRANSPOSE(AF7674:AJ7674)))</f>
        <v>0.16918683277715216</v>
      </c>
      <c r="AN7674" s="53" cm="1">
        <f t="array" aca="1" ref="AN7674" ca="1">+SUMPRODUCT(AF7674:AJ7674,TRANSPOSE($T$4:$T$8))</f>
        <v>0.29479600313902005</v>
      </c>
    </row>
    <row r="7675" spans="25:40" x14ac:dyDescent="0.25">
      <c r="Y7675" s="47" t="s">
        <v>7708</v>
      </c>
      <c r="Z7675" s="48">
        <f t="shared" ca="1" si="1008"/>
        <v>0.78093372953258644</v>
      </c>
      <c r="AA7675" s="48">
        <f t="shared" ca="1" si="1008"/>
        <v>0.99762236793892667</v>
      </c>
      <c r="AB7675" s="48">
        <f t="shared" ca="1" si="1008"/>
        <v>0.65343670867414261</v>
      </c>
      <c r="AC7675" s="48">
        <f t="shared" ca="1" si="1008"/>
        <v>0.66970821098527511</v>
      </c>
      <c r="AD7675" s="48">
        <f t="shared" ca="1" si="1008"/>
        <v>0.14611732711309389</v>
      </c>
      <c r="AE7675" s="49">
        <f t="shared" ca="1" si="1001"/>
        <v>3.2478183442440245</v>
      </c>
      <c r="AF7675" s="50">
        <f t="shared" ca="1" si="1002"/>
        <v>0.24044870949035785</v>
      </c>
      <c r="AG7675" s="50">
        <f t="shared" ca="1" si="1003"/>
        <v>0.30716692320768862</v>
      </c>
      <c r="AH7675" s="50">
        <f t="shared" ca="1" si="1004"/>
        <v>0.20119250506488509</v>
      </c>
      <c r="AI7675" s="50">
        <f t="shared" ca="1" si="1005"/>
        <v>0.20620248425290522</v>
      </c>
      <c r="AJ7675" s="50">
        <f t="shared" ca="1" si="1006"/>
        <v>4.4989377984163324E-2</v>
      </c>
      <c r="AK7675" s="51">
        <f t="shared" ca="1" si="1007"/>
        <v>1</v>
      </c>
      <c r="AM7675" s="52" cm="1">
        <f t="array" aca="1" ref="AM7675" ca="1">+SQRT(MMULT(MMULT(AF7675:AJ7675,MMULT(MMULT($Q$25:$U$29,$Q$16:$U$20),$Q$25:$U$29)),TRANSPOSE(AF7675:AJ7675)))</f>
        <v>0.17243065162161844</v>
      </c>
      <c r="AN7675" s="53" cm="1">
        <f t="array" aca="1" ref="AN7675" ca="1">+SUMPRODUCT(AF7675:AJ7675,TRANSPOSE($T$4:$T$8))</f>
        <v>0.36909700966073566</v>
      </c>
    </row>
    <row r="7676" spans="25:40" x14ac:dyDescent="0.25">
      <c r="Y7676" s="47" t="s">
        <v>7709</v>
      </c>
      <c r="Z7676" s="48">
        <f t="shared" ca="1" si="1008"/>
        <v>0.75233376524968243</v>
      </c>
      <c r="AA7676" s="48">
        <f t="shared" ca="1" si="1008"/>
        <v>0.60026040059737573</v>
      </c>
      <c r="AB7676" s="48">
        <f t="shared" ca="1" si="1008"/>
        <v>0.61268981355626262</v>
      </c>
      <c r="AC7676" s="48">
        <f t="shared" ca="1" si="1008"/>
        <v>0.39300868148335488</v>
      </c>
      <c r="AD7676" s="48">
        <f t="shared" ca="1" si="1008"/>
        <v>4.0882877922866268E-2</v>
      </c>
      <c r="AE7676" s="49">
        <f t="shared" ca="1" si="1001"/>
        <v>2.3991755388095419</v>
      </c>
      <c r="AF7676" s="50">
        <f t="shared" ca="1" si="1002"/>
        <v>0.31358012495533627</v>
      </c>
      <c r="AG7676" s="50">
        <f t="shared" ca="1" si="1003"/>
        <v>0.25019444842090283</v>
      </c>
      <c r="AH7676" s="50">
        <f t="shared" ca="1" si="1004"/>
        <v>0.25537515019025081</v>
      </c>
      <c r="AI7676" s="50">
        <f t="shared" ca="1" si="1005"/>
        <v>0.16380989015850156</v>
      </c>
      <c r="AJ7676" s="50">
        <f t="shared" ca="1" si="1006"/>
        <v>1.704038627500851E-2</v>
      </c>
      <c r="AK7676" s="51">
        <f t="shared" ca="1" si="1007"/>
        <v>1</v>
      </c>
      <c r="AM7676" s="52" cm="1">
        <f t="array" aca="1" ref="AM7676" ca="1">+SQRT(MMULT(MMULT(AF7676:AJ7676,MMULT(MMULT($Q$25:$U$29,$Q$16:$U$20),$Q$25:$U$29)),TRANSPOSE(AF7676:AJ7676)))</f>
        <v>0.17110343615090487</v>
      </c>
      <c r="AN7676" s="53" cm="1">
        <f t="array" aca="1" ref="AN7676" ca="1">+SUMPRODUCT(AF7676:AJ7676,TRANSPOSE($T$4:$T$8))</f>
        <v>0.37719524076507732</v>
      </c>
    </row>
    <row r="7677" spans="25:40" x14ac:dyDescent="0.25">
      <c r="Y7677" s="47" t="s">
        <v>7710</v>
      </c>
      <c r="Z7677" s="48">
        <f t="shared" ca="1" si="1008"/>
        <v>0.67842177189054331</v>
      </c>
      <c r="AA7677" s="48">
        <f t="shared" ca="1" si="1008"/>
        <v>0.93252096249006911</v>
      </c>
      <c r="AB7677" s="48">
        <f t="shared" ca="1" si="1008"/>
        <v>0.19349326452584925</v>
      </c>
      <c r="AC7677" s="48">
        <f t="shared" ca="1" si="1008"/>
        <v>0.36689311533381319</v>
      </c>
      <c r="AD7677" s="48">
        <f t="shared" ca="1" si="1008"/>
        <v>0.41555761360067733</v>
      </c>
      <c r="AE7677" s="49">
        <f t="shared" ca="1" si="1001"/>
        <v>2.5868867278409526</v>
      </c>
      <c r="AF7677" s="50">
        <f t="shared" ca="1" si="1002"/>
        <v>0.26225414688209503</v>
      </c>
      <c r="AG7677" s="50">
        <f t="shared" ca="1" si="1003"/>
        <v>0.36048001346713876</v>
      </c>
      <c r="AH7677" s="50">
        <f t="shared" ca="1" si="1004"/>
        <v>7.4797733678637374E-2</v>
      </c>
      <c r="AI7677" s="50">
        <f t="shared" ca="1" si="1005"/>
        <v>0.14182805585771693</v>
      </c>
      <c r="AJ7677" s="50">
        <f t="shared" ca="1" si="1006"/>
        <v>0.16064005011441176</v>
      </c>
      <c r="AK7677" s="51">
        <f t="shared" ca="1" si="1007"/>
        <v>0.99999999999999989</v>
      </c>
      <c r="AM7677" s="52" cm="1">
        <f t="array" aca="1" ref="AM7677" ca="1">+SQRT(MMULT(MMULT(AF7677:AJ7677,MMULT(MMULT($Q$25:$U$29,$Q$16:$U$20),$Q$25:$U$29)),TRANSPOSE(AF7677:AJ7677)))</f>
        <v>0.17644798054717045</v>
      </c>
      <c r="AN7677" s="53" cm="1">
        <f t="array" aca="1" ref="AN7677" ca="1">+SUMPRODUCT(AF7677:AJ7677,TRANSPOSE($T$4:$T$8))</f>
        <v>0.32051541624160329</v>
      </c>
    </row>
    <row r="7678" spans="25:40" x14ac:dyDescent="0.25">
      <c r="Y7678" s="47" t="s">
        <v>7711</v>
      </c>
      <c r="Z7678" s="48">
        <f t="shared" ca="1" si="1008"/>
        <v>0.55498347112461044</v>
      </c>
      <c r="AA7678" s="48">
        <f t="shared" ca="1" si="1008"/>
        <v>0.52679694578299374</v>
      </c>
      <c r="AB7678" s="48">
        <f t="shared" ca="1" si="1008"/>
        <v>0.65490639398978323</v>
      </c>
      <c r="AC7678" s="48">
        <f t="shared" ca="1" si="1008"/>
        <v>0.83519655052074115</v>
      </c>
      <c r="AD7678" s="48">
        <f t="shared" ca="1" si="1008"/>
        <v>0.78819087329583593</v>
      </c>
      <c r="AE7678" s="49">
        <f t="shared" ca="1" si="1001"/>
        <v>3.3600742347139643</v>
      </c>
      <c r="AF7678" s="50">
        <f t="shared" ca="1" si="1002"/>
        <v>0.16517000290972886</v>
      </c>
      <c r="AG7678" s="50">
        <f t="shared" ca="1" si="1003"/>
        <v>0.15678134141814246</v>
      </c>
      <c r="AH7678" s="50">
        <f t="shared" ca="1" si="1004"/>
        <v>0.19490831101995995</v>
      </c>
      <c r="AI7678" s="50">
        <f t="shared" ca="1" si="1005"/>
        <v>0.2485649102308716</v>
      </c>
      <c r="AJ7678" s="50">
        <f t="shared" ca="1" si="1006"/>
        <v>0.23457543442129722</v>
      </c>
      <c r="AK7678" s="51">
        <f t="shared" ca="1" si="1007"/>
        <v>1</v>
      </c>
      <c r="AM7678" s="52" cm="1">
        <f t="array" aca="1" ref="AM7678" ca="1">+SQRT(MMULT(MMULT(AF7678:AJ7678,MMULT(MMULT($Q$25:$U$29,$Q$16:$U$20),$Q$25:$U$29)),TRANSPOSE(AF7678:AJ7678)))</f>
        <v>0.17574515557058767</v>
      </c>
      <c r="AN7678" s="53" cm="1">
        <f t="array" aca="1" ref="AN7678" ca="1">+SUMPRODUCT(AF7678:AJ7678,TRANSPOSE($T$4:$T$8))</f>
        <v>0.30882552214784664</v>
      </c>
    </row>
    <row r="7679" spans="25:40" x14ac:dyDescent="0.25">
      <c r="Y7679" s="47" t="s">
        <v>7712</v>
      </c>
      <c r="Z7679" s="48">
        <f t="shared" ca="1" si="1008"/>
        <v>0.73128691163396897</v>
      </c>
      <c r="AA7679" s="48">
        <f t="shared" ca="1" si="1008"/>
        <v>0.5955151684901353</v>
      </c>
      <c r="AB7679" s="48">
        <f t="shared" ca="1" si="1008"/>
        <v>0.89635048523891592</v>
      </c>
      <c r="AC7679" s="48">
        <f t="shared" ca="1" si="1008"/>
        <v>0.6268435963834309</v>
      </c>
      <c r="AD7679" s="48">
        <f t="shared" ca="1" si="1008"/>
        <v>0.38103373561504716</v>
      </c>
      <c r="AE7679" s="49">
        <f t="shared" ca="1" si="1001"/>
        <v>3.2310298973614979</v>
      </c>
      <c r="AF7679" s="50">
        <f t="shared" ca="1" si="1002"/>
        <v>0.2263324496722075</v>
      </c>
      <c r="AG7679" s="50">
        <f t="shared" ca="1" si="1003"/>
        <v>0.18431125288454958</v>
      </c>
      <c r="AH7679" s="50">
        <f t="shared" ca="1" si="1004"/>
        <v>0.27741943396156366</v>
      </c>
      <c r="AI7679" s="50">
        <f t="shared" ca="1" si="1005"/>
        <v>0.19400736492575316</v>
      </c>
      <c r="AJ7679" s="50">
        <f t="shared" ca="1" si="1006"/>
        <v>0.1179294985559262</v>
      </c>
      <c r="AK7679" s="51">
        <f t="shared" ca="1" si="1007"/>
        <v>1.0000000000000002</v>
      </c>
      <c r="AM7679" s="52" cm="1">
        <f t="array" aca="1" ref="AM7679" ca="1">+SQRT(MMULT(MMULT(AF7679:AJ7679,MMULT(MMULT($Q$25:$U$29,$Q$16:$U$20),$Q$25:$U$29)),TRANSPOSE(AF7679:AJ7679)))</f>
        <v>0.17291974991745671</v>
      </c>
      <c r="AN7679" s="53" cm="1">
        <f t="array" aca="1" ref="AN7679" ca="1">+SUMPRODUCT(AF7679:AJ7679,TRANSPOSE($T$4:$T$8))</f>
        <v>0.35273481710301613</v>
      </c>
    </row>
    <row r="7680" spans="25:40" x14ac:dyDescent="0.25">
      <c r="Y7680" s="47" t="s">
        <v>7713</v>
      </c>
      <c r="Z7680" s="48">
        <f t="shared" ca="1" si="1008"/>
        <v>0.32617518846869753</v>
      </c>
      <c r="AA7680" s="48">
        <f t="shared" ca="1" si="1008"/>
        <v>0.93175060611032035</v>
      </c>
      <c r="AB7680" s="48">
        <f t="shared" ca="1" si="1008"/>
        <v>5.6560338652519415E-2</v>
      </c>
      <c r="AC7680" s="48">
        <f t="shared" ca="1" si="1008"/>
        <v>0.93326039938247751</v>
      </c>
      <c r="AD7680" s="48">
        <f t="shared" ca="1" si="1008"/>
        <v>0.887287114895697</v>
      </c>
      <c r="AE7680" s="49">
        <f t="shared" ca="1" si="1001"/>
        <v>3.135033647509712</v>
      </c>
      <c r="AF7680" s="50">
        <f t="shared" ca="1" si="1002"/>
        <v>0.10404200565049504</v>
      </c>
      <c r="AG7680" s="50">
        <f t="shared" ca="1" si="1003"/>
        <v>0.29720593488699831</v>
      </c>
      <c r="AH7680" s="50">
        <f t="shared" ca="1" si="1004"/>
        <v>1.8041381692170243E-2</v>
      </c>
      <c r="AI7680" s="50">
        <f t="shared" ca="1" si="1005"/>
        <v>0.29768752246847657</v>
      </c>
      <c r="AJ7680" s="50">
        <f t="shared" ca="1" si="1006"/>
        <v>0.28302315530185973</v>
      </c>
      <c r="AK7680" s="51">
        <f t="shared" ca="1" si="1007"/>
        <v>0.99999999999999989</v>
      </c>
      <c r="AM7680" s="52" cm="1">
        <f t="array" aca="1" ref="AM7680" ca="1">+SQRT(MMULT(MMULT(AF7680:AJ7680,MMULT(MMULT($Q$25:$U$29,$Q$16:$U$20),$Q$25:$U$29)),TRANSPOSE(AF7680:AJ7680)))</f>
        <v>0.19078745118122789</v>
      </c>
      <c r="AN7680" s="53" cm="1">
        <f t="array" aca="1" ref="AN7680" ca="1">+SUMPRODUCT(AF7680:AJ7680,TRANSPOSE($T$4:$T$8))</f>
        <v>0.28133631524566999</v>
      </c>
    </row>
    <row r="7681" spans="25:40" x14ac:dyDescent="0.25">
      <c r="Y7681" s="47" t="s">
        <v>7714</v>
      </c>
      <c r="Z7681" s="48">
        <f t="shared" ca="1" si="1008"/>
        <v>0.90070040996162393</v>
      </c>
      <c r="AA7681" s="48">
        <f t="shared" ca="1" si="1008"/>
        <v>0.50409342984850913</v>
      </c>
      <c r="AB7681" s="48">
        <f t="shared" ca="1" si="1008"/>
        <v>0.38196869337699402</v>
      </c>
      <c r="AC7681" s="48">
        <f t="shared" ca="1" si="1008"/>
        <v>0.64231234339722343</v>
      </c>
      <c r="AD7681" s="48">
        <f t="shared" ca="1" si="1008"/>
        <v>0.2123560993529332</v>
      </c>
      <c r="AE7681" s="49">
        <f t="shared" ca="1" si="1001"/>
        <v>2.641430975937284</v>
      </c>
      <c r="AF7681" s="50">
        <f t="shared" ca="1" si="1002"/>
        <v>0.34098956897483185</v>
      </c>
      <c r="AG7681" s="50">
        <f t="shared" ca="1" si="1003"/>
        <v>0.19084103822536452</v>
      </c>
      <c r="AH7681" s="50">
        <f t="shared" ca="1" si="1004"/>
        <v>0.14460672902552618</v>
      </c>
      <c r="AI7681" s="50">
        <f t="shared" ca="1" si="1005"/>
        <v>0.2431683240063866</v>
      </c>
      <c r="AJ7681" s="50">
        <f t="shared" ca="1" si="1006"/>
        <v>8.0394339767890718E-2</v>
      </c>
      <c r="AK7681" s="51">
        <f t="shared" ca="1" si="1007"/>
        <v>0.99999999999999989</v>
      </c>
      <c r="AM7681" s="52" cm="1">
        <f t="array" aca="1" ref="AM7681" ca="1">+SQRT(MMULT(MMULT(AF7681:AJ7681,MMULT(MMULT($Q$25:$U$29,$Q$16:$U$20),$Q$25:$U$29)),TRANSPOSE(AF7681:AJ7681)))</f>
        <v>0.16339031092077799</v>
      </c>
      <c r="AN7681" s="53" cm="1">
        <f t="array" aca="1" ref="AN7681" ca="1">+SUMPRODUCT(AF7681:AJ7681,TRANSPOSE($T$4:$T$8))</f>
        <v>0.33611763588490523</v>
      </c>
    </row>
    <row r="7682" spans="25:40" x14ac:dyDescent="0.25">
      <c r="Y7682" s="47" t="s">
        <v>7715</v>
      </c>
      <c r="Z7682" s="48">
        <f t="shared" ca="1" si="1008"/>
        <v>0.37757814802772416</v>
      </c>
      <c r="AA7682" s="48">
        <f t="shared" ca="1" si="1008"/>
        <v>0.36942529141654723</v>
      </c>
      <c r="AB7682" s="48">
        <f t="shared" ca="1" si="1008"/>
        <v>0.60894645958182558</v>
      </c>
      <c r="AC7682" s="48">
        <f t="shared" ca="1" si="1008"/>
        <v>0.92147674167242222</v>
      </c>
      <c r="AD7682" s="48">
        <f t="shared" ca="1" si="1008"/>
        <v>0.46326881873574433</v>
      </c>
      <c r="AE7682" s="49">
        <f t="shared" ca="1" si="1001"/>
        <v>2.7406954594342636</v>
      </c>
      <c r="AF7682" s="50">
        <f t="shared" ca="1" si="1002"/>
        <v>0.137767276086072</v>
      </c>
      <c r="AG7682" s="50">
        <f t="shared" ca="1" si="1003"/>
        <v>0.13479253601303234</v>
      </c>
      <c r="AH7682" s="50">
        <f t="shared" ca="1" si="1004"/>
        <v>0.22218683855794935</v>
      </c>
      <c r="AI7682" s="50">
        <f t="shared" ca="1" si="1005"/>
        <v>0.33622004170526637</v>
      </c>
      <c r="AJ7682" s="50">
        <f t="shared" ca="1" si="1006"/>
        <v>0.1690333076376799</v>
      </c>
      <c r="AK7682" s="51">
        <f t="shared" ca="1" si="1007"/>
        <v>0.99999999999999989</v>
      </c>
      <c r="AM7682" s="52" cm="1">
        <f t="array" aca="1" ref="AM7682" ca="1">+SQRT(MMULT(MMULT(AF7682:AJ7682,MMULT(MMULT($Q$25:$U$29,$Q$16:$U$20),$Q$25:$U$29)),TRANSPOSE(AF7682:AJ7682)))</f>
        <v>0.17757408947579409</v>
      </c>
      <c r="AN7682" s="53" cm="1">
        <f t="array" aca="1" ref="AN7682" ca="1">+SUMPRODUCT(AF7682:AJ7682,TRANSPOSE($T$4:$T$8))</f>
        <v>0.33060921830519008</v>
      </c>
    </row>
    <row r="7683" spans="25:40" x14ac:dyDescent="0.25">
      <c r="Y7683" s="47" t="s">
        <v>7716</v>
      </c>
      <c r="Z7683" s="48">
        <f t="shared" ca="1" si="1008"/>
        <v>0.2666724631586791</v>
      </c>
      <c r="AA7683" s="48">
        <f t="shared" ca="1" si="1008"/>
        <v>0.32821222639123082</v>
      </c>
      <c r="AB7683" s="48">
        <f t="shared" ca="1" si="1008"/>
        <v>1.7319909150314117E-2</v>
      </c>
      <c r="AC7683" s="48">
        <f t="shared" ca="1" si="1008"/>
        <v>0.15428441138487081</v>
      </c>
      <c r="AD7683" s="48">
        <f t="shared" ca="1" si="1008"/>
        <v>0.25371405520962065</v>
      </c>
      <c r="AE7683" s="49">
        <f t="shared" ca="1" si="1001"/>
        <v>1.0202030652947154</v>
      </c>
      <c r="AF7683" s="50">
        <f t="shared" ca="1" si="1002"/>
        <v>0.26139155255492491</v>
      </c>
      <c r="AG7683" s="50">
        <f t="shared" ca="1" si="1003"/>
        <v>0.32171264482176121</v>
      </c>
      <c r="AH7683" s="50">
        <f t="shared" ca="1" si="1004"/>
        <v>1.6976923261165421E-2</v>
      </c>
      <c r="AI7683" s="50">
        <f t="shared" ca="1" si="1005"/>
        <v>0.15122911960698851</v>
      </c>
      <c r="AJ7683" s="50">
        <f t="shared" ca="1" si="1006"/>
        <v>0.24868975975516006</v>
      </c>
      <c r="AK7683" s="51">
        <f t="shared" ca="1" si="1007"/>
        <v>1</v>
      </c>
      <c r="AM7683" s="52" cm="1">
        <f t="array" aca="1" ref="AM7683" ca="1">+SQRT(MMULT(MMULT(AF7683:AJ7683,MMULT(MMULT($Q$25:$U$29,$Q$16:$U$20),$Q$25:$U$29)),TRANSPOSE(AF7683:AJ7683)))</f>
        <v>0.17977335767955502</v>
      </c>
      <c r="AN7683" s="53" cm="1">
        <f t="array" aca="1" ref="AN7683" ca="1">+SUMPRODUCT(AF7683:AJ7683,TRANSPOSE($T$4:$T$8))</f>
        <v>0.28437061108433376</v>
      </c>
    </row>
    <row r="7684" spans="25:40" x14ac:dyDescent="0.25">
      <c r="Y7684" s="47" t="s">
        <v>7717</v>
      </c>
      <c r="Z7684" s="48">
        <f t="shared" ca="1" si="1008"/>
        <v>0.5994255319289612</v>
      </c>
      <c r="AA7684" s="48">
        <f t="shared" ca="1" si="1008"/>
        <v>2.3075570805758727E-2</v>
      </c>
      <c r="AB7684" s="48">
        <f t="shared" ca="1" si="1008"/>
        <v>0.32689476897283642</v>
      </c>
      <c r="AC7684" s="48">
        <f t="shared" ca="1" si="1008"/>
        <v>0.19143965920768591</v>
      </c>
      <c r="AD7684" s="48">
        <f t="shared" ca="1" si="1008"/>
        <v>0.15193054505130243</v>
      </c>
      <c r="AE7684" s="49">
        <f t="shared" ca="1" si="1001"/>
        <v>1.2927660759665447</v>
      </c>
      <c r="AF7684" s="50">
        <f t="shared" ca="1" si="1002"/>
        <v>0.46367671852836712</v>
      </c>
      <c r="AG7684" s="50">
        <f t="shared" ca="1" si="1003"/>
        <v>1.7849765115863E-2</v>
      </c>
      <c r="AH7684" s="50">
        <f t="shared" ca="1" si="1004"/>
        <v>0.2528645940282982</v>
      </c>
      <c r="AI7684" s="50">
        <f t="shared" ca="1" si="1005"/>
        <v>0.1480853054289461</v>
      </c>
      <c r="AJ7684" s="50">
        <f t="shared" ca="1" si="1006"/>
        <v>0.1175236168985256</v>
      </c>
      <c r="AK7684" s="51">
        <f t="shared" ca="1" si="1007"/>
        <v>1</v>
      </c>
      <c r="AM7684" s="52" cm="1">
        <f t="array" aca="1" ref="AM7684" ca="1">+SQRT(MMULT(MMULT(AF7684:AJ7684,MMULT(MMULT($Q$25:$U$29,$Q$16:$U$20),$Q$25:$U$29)),TRANSPOSE(AF7684:AJ7684)))</f>
        <v>0.17235693907885885</v>
      </c>
      <c r="AN7684" s="53" cm="1">
        <f t="array" aca="1" ref="AN7684" ca="1">+SUMPRODUCT(AF7684:AJ7684,TRANSPOSE($T$4:$T$8))</f>
        <v>0.32370149945540361</v>
      </c>
    </row>
    <row r="7685" spans="25:40" x14ac:dyDescent="0.25">
      <c r="Y7685" s="47" t="s">
        <v>7718</v>
      </c>
      <c r="Z7685" s="48">
        <f t="shared" ca="1" si="1008"/>
        <v>0.25610645540337373</v>
      </c>
      <c r="AA7685" s="48">
        <f t="shared" ca="1" si="1008"/>
        <v>0.55461593346065696</v>
      </c>
      <c r="AB7685" s="48">
        <f t="shared" ca="1" si="1008"/>
        <v>2.9090934606937568E-2</v>
      </c>
      <c r="AC7685" s="48">
        <f t="shared" ca="1" si="1008"/>
        <v>0.67245125122744054</v>
      </c>
      <c r="AD7685" s="48">
        <f t="shared" ca="1" si="1008"/>
        <v>0.38545821059208418</v>
      </c>
      <c r="AE7685" s="49">
        <f t="shared" ref="AE7685:AE7748" ca="1" si="1009">+SUM(Z7685:AD7685)</f>
        <v>1.897722785290493</v>
      </c>
      <c r="AF7685" s="50">
        <f t="shared" ref="AF7685:AF7748" ca="1" si="1010">Z7685/$AE7685</f>
        <v>0.1349546189720067</v>
      </c>
      <c r="AG7685" s="50">
        <f t="shared" ref="AG7685:AG7748" ca="1" si="1011">AA7685/$AE7685</f>
        <v>0.2922533985256226</v>
      </c>
      <c r="AH7685" s="50">
        <f t="shared" ref="AH7685:AH7748" ca="1" si="1012">AB7685/$AE7685</f>
        <v>1.5329391011387623E-2</v>
      </c>
      <c r="AI7685" s="50">
        <f t="shared" ref="AI7685:AI7748" ca="1" si="1013">AC7685/$AE7685</f>
        <v>0.35434640740981849</v>
      </c>
      <c r="AJ7685" s="50">
        <f t="shared" ref="AJ7685:AJ7748" ca="1" si="1014">AD7685/$AE7685</f>
        <v>0.20311618408116461</v>
      </c>
      <c r="AK7685" s="51">
        <f t="shared" ca="1" si="1007"/>
        <v>1</v>
      </c>
      <c r="AM7685" s="52" cm="1">
        <f t="array" aca="1" ref="AM7685" ca="1">+SQRT(MMULT(MMULT(AF7685:AJ7685,MMULT(MMULT($Q$25:$U$29,$Q$16:$U$20),$Q$25:$U$29)),TRANSPOSE(AF7685:AJ7685)))</f>
        <v>0.18459775221819458</v>
      </c>
      <c r="AN7685" s="53" cm="1">
        <f t="array" aca="1" ref="AN7685" ca="1">+SUMPRODUCT(AF7685:AJ7685,TRANSPOSE($T$4:$T$8))</f>
        <v>0.30053537427380267</v>
      </c>
    </row>
    <row r="7686" spans="25:40" x14ac:dyDescent="0.25">
      <c r="Y7686" s="47" t="s">
        <v>7719</v>
      </c>
      <c r="Z7686" s="48">
        <f t="shared" ca="1" si="1008"/>
        <v>7.5777724796718848E-2</v>
      </c>
      <c r="AA7686" s="48">
        <f t="shared" ca="1" si="1008"/>
        <v>0.84117194778773163</v>
      </c>
      <c r="AB7686" s="48">
        <f t="shared" ca="1" si="1008"/>
        <v>0.90856566699110708</v>
      </c>
      <c r="AC7686" s="48">
        <f t="shared" ca="1" si="1008"/>
        <v>0.67195366864089279</v>
      </c>
      <c r="AD7686" s="48">
        <f t="shared" ca="1" si="1008"/>
        <v>0.49749704421554453</v>
      </c>
      <c r="AE7686" s="49">
        <f t="shared" ca="1" si="1009"/>
        <v>2.994966052431995</v>
      </c>
      <c r="AF7686" s="50">
        <f t="shared" ca="1" si="1010"/>
        <v>2.5301697404945624E-2</v>
      </c>
      <c r="AG7686" s="50">
        <f t="shared" ca="1" si="1011"/>
        <v>0.28086193067353027</v>
      </c>
      <c r="AH7686" s="50">
        <f t="shared" ca="1" si="1012"/>
        <v>0.30336426226044422</v>
      </c>
      <c r="AI7686" s="50">
        <f t="shared" ca="1" si="1013"/>
        <v>0.2243610301009081</v>
      </c>
      <c r="AJ7686" s="50">
        <f t="shared" ca="1" si="1014"/>
        <v>0.16611107956017171</v>
      </c>
      <c r="AK7686" s="51">
        <f t="shared" ca="1" si="1007"/>
        <v>0.99999999999999989</v>
      </c>
      <c r="AM7686" s="52" cm="1">
        <f t="array" aca="1" ref="AM7686" ca="1">+SQRT(MMULT(MMULT(AF7686:AJ7686,MMULT(MMULT($Q$25:$U$29,$Q$16:$U$20),$Q$25:$U$29)),TRANSPOSE(AF7686:AJ7686)))</f>
        <v>0.1936943169670175</v>
      </c>
      <c r="AN7686" s="53" cm="1">
        <f t="array" aca="1" ref="AN7686" ca="1">+SUMPRODUCT(AF7686:AJ7686,TRANSPOSE($T$4:$T$8))</f>
        <v>0.36172737743100969</v>
      </c>
    </row>
    <row r="7687" spans="25:40" x14ac:dyDescent="0.25">
      <c r="Y7687" s="47" t="s">
        <v>7720</v>
      </c>
      <c r="Z7687" s="48">
        <f t="shared" ca="1" si="1008"/>
        <v>0.92322502310887355</v>
      </c>
      <c r="AA7687" s="48">
        <f t="shared" ca="1" si="1008"/>
        <v>0.32092202306026241</v>
      </c>
      <c r="AB7687" s="48">
        <f t="shared" ca="1" si="1008"/>
        <v>0.63558820027771723</v>
      </c>
      <c r="AC7687" s="48">
        <f t="shared" ca="1" si="1008"/>
        <v>7.9944033971142581E-2</v>
      </c>
      <c r="AD7687" s="48">
        <f t="shared" ca="1" si="1008"/>
        <v>6.305672705644394E-2</v>
      </c>
      <c r="AE7687" s="49">
        <f t="shared" ca="1" si="1009"/>
        <v>2.0227360074744398</v>
      </c>
      <c r="AF7687" s="50">
        <f t="shared" ca="1" si="1010"/>
        <v>0.45642388314508703</v>
      </c>
      <c r="AG7687" s="50">
        <f t="shared" ca="1" si="1011"/>
        <v>0.15865739368577375</v>
      </c>
      <c r="AH7687" s="50">
        <f t="shared" ca="1" si="1012"/>
        <v>0.31422202300699825</v>
      </c>
      <c r="AI7687" s="50">
        <f t="shared" ca="1" si="1013"/>
        <v>3.9522722528165993E-2</v>
      </c>
      <c r="AJ7687" s="50">
        <f t="shared" ca="1" si="1014"/>
        <v>3.1173977633974934E-2</v>
      </c>
      <c r="AK7687" s="51">
        <f t="shared" ca="1" si="1007"/>
        <v>0.99999999999999989</v>
      </c>
      <c r="AM7687" s="52" cm="1">
        <f t="array" aca="1" ref="AM7687" ca="1">+SQRT(MMULT(MMULT(AF7687:AJ7687,MMULT(MMULT($Q$25:$U$29,$Q$16:$U$20),$Q$25:$U$29)),TRANSPOSE(AF7687:AJ7687)))</f>
        <v>0.17714971942031424</v>
      </c>
      <c r="AN7687" s="53" cm="1">
        <f t="array" aca="1" ref="AN7687" ca="1">+SUMPRODUCT(AF7687:AJ7687,TRANSPOSE($T$4:$T$8))</f>
        <v>0.36840421607518153</v>
      </c>
    </row>
    <row r="7688" spans="25:40" x14ac:dyDescent="0.25">
      <c r="Y7688" s="47" t="s">
        <v>7721</v>
      </c>
      <c r="Z7688" s="48">
        <f t="shared" ca="1" si="1008"/>
        <v>0.61051528525891474</v>
      </c>
      <c r="AA7688" s="48">
        <f t="shared" ca="1" si="1008"/>
        <v>0.61430798052041291</v>
      </c>
      <c r="AB7688" s="48">
        <f t="shared" ca="1" si="1008"/>
        <v>0.34690981058900083</v>
      </c>
      <c r="AC7688" s="48">
        <f t="shared" ca="1" si="1008"/>
        <v>0.13515013238624551</v>
      </c>
      <c r="AD7688" s="48">
        <f t="shared" ca="1" si="1008"/>
        <v>0.12852143872577315</v>
      </c>
      <c r="AE7688" s="49">
        <f t="shared" ca="1" si="1009"/>
        <v>1.8354046474803472</v>
      </c>
      <c r="AF7688" s="50">
        <f t="shared" ca="1" si="1010"/>
        <v>0.33263252661860326</v>
      </c>
      <c r="AG7688" s="50">
        <f t="shared" ca="1" si="1011"/>
        <v>0.33469893484455215</v>
      </c>
      <c r="AH7688" s="50">
        <f t="shared" ca="1" si="1012"/>
        <v>0.18900998810547875</v>
      </c>
      <c r="AI7688" s="50">
        <f t="shared" ca="1" si="1013"/>
        <v>7.3635060569221242E-2</v>
      </c>
      <c r="AJ7688" s="50">
        <f t="shared" ca="1" si="1014"/>
        <v>7.0023489862144586E-2</v>
      </c>
      <c r="AK7688" s="51">
        <f t="shared" ca="1" si="1007"/>
        <v>0.99999999999999989</v>
      </c>
      <c r="AM7688" s="52" cm="1">
        <f t="array" aca="1" ref="AM7688" ca="1">+SQRT(MMULT(MMULT(AF7688:AJ7688,MMULT(MMULT($Q$25:$U$29,$Q$16:$U$20),$Q$25:$U$29)),TRANSPOSE(AF7688:AJ7688)))</f>
        <v>0.17322173528423701</v>
      </c>
      <c r="AN7688" s="53" cm="1">
        <f t="array" aca="1" ref="AN7688" ca="1">+SUMPRODUCT(AF7688:AJ7688,TRANSPOSE($T$4:$T$8))</f>
        <v>0.35784163762305643</v>
      </c>
    </row>
    <row r="7689" spans="25:40" x14ac:dyDescent="0.25">
      <c r="Y7689" s="47" t="s">
        <v>7722</v>
      </c>
      <c r="Z7689" s="48">
        <f t="shared" ca="1" si="1008"/>
        <v>0.84431100947459559</v>
      </c>
      <c r="AA7689" s="48">
        <f t="shared" ca="1" si="1008"/>
        <v>0.55994515677314072</v>
      </c>
      <c r="AB7689" s="48">
        <f t="shared" ca="1" si="1008"/>
        <v>0.44879692469217747</v>
      </c>
      <c r="AC7689" s="48">
        <f t="shared" ca="1" si="1008"/>
        <v>0.46605128521315753</v>
      </c>
      <c r="AD7689" s="48">
        <f t="shared" ca="1" si="1008"/>
        <v>0.21449067177334258</v>
      </c>
      <c r="AE7689" s="49">
        <f t="shared" ca="1" si="1009"/>
        <v>2.533595047926414</v>
      </c>
      <c r="AF7689" s="50">
        <f t="shared" ca="1" si="1010"/>
        <v>0.33324623450208046</v>
      </c>
      <c r="AG7689" s="50">
        <f t="shared" ca="1" si="1011"/>
        <v>0.22100815094007234</v>
      </c>
      <c r="AH7689" s="50">
        <f t="shared" ca="1" si="1012"/>
        <v>0.1771383809182486</v>
      </c>
      <c r="AI7689" s="50">
        <f t="shared" ca="1" si="1013"/>
        <v>0.18394860914911829</v>
      </c>
      <c r="AJ7689" s="50">
        <f t="shared" ca="1" si="1014"/>
        <v>8.4658624490480242E-2</v>
      </c>
      <c r="AK7689" s="51">
        <f t="shared" ca="1" si="1007"/>
        <v>0.99999999999999989</v>
      </c>
      <c r="AM7689" s="52" cm="1">
        <f t="array" aca="1" ref="AM7689" ca="1">+SQRT(MMULT(MMULT(AF7689:AJ7689,MMULT(MMULT($Q$25:$U$29,$Q$16:$U$20),$Q$25:$U$29)),TRANSPOSE(AF7689:AJ7689)))</f>
        <v>0.16454981463798687</v>
      </c>
      <c r="AN7689" s="53" cm="1">
        <f t="array" aca="1" ref="AN7689" ca="1">+SUMPRODUCT(AF7689:AJ7689,TRANSPOSE($T$4:$T$8))</f>
        <v>0.34298673627279785</v>
      </c>
    </row>
    <row r="7690" spans="25:40" x14ac:dyDescent="0.25">
      <c r="Y7690" s="47" t="s">
        <v>7723</v>
      </c>
      <c r="Z7690" s="48">
        <f t="shared" ca="1" si="1008"/>
        <v>0.60859438157466994</v>
      </c>
      <c r="AA7690" s="48">
        <f t="shared" ca="1" si="1008"/>
        <v>0.9436079542857605</v>
      </c>
      <c r="AB7690" s="48">
        <f t="shared" ca="1" si="1008"/>
        <v>1.7945390490914925E-2</v>
      </c>
      <c r="AC7690" s="48">
        <f t="shared" ca="1" si="1008"/>
        <v>0.92249458212615776</v>
      </c>
      <c r="AD7690" s="48">
        <f t="shared" ca="1" si="1008"/>
        <v>0.2538009648437648</v>
      </c>
      <c r="AE7690" s="49">
        <f t="shared" ca="1" si="1009"/>
        <v>2.746443273321268</v>
      </c>
      <c r="AF7690" s="50">
        <f t="shared" ca="1" si="1010"/>
        <v>0.22159364713136712</v>
      </c>
      <c r="AG7690" s="50">
        <f t="shared" ca="1" si="1011"/>
        <v>0.34357452908344888</v>
      </c>
      <c r="AH7690" s="50">
        <f t="shared" ca="1" si="1012"/>
        <v>6.5340473860265105E-3</v>
      </c>
      <c r="AI7690" s="50">
        <f t="shared" ca="1" si="1013"/>
        <v>0.33588699649732323</v>
      </c>
      <c r="AJ7690" s="50">
        <f t="shared" ca="1" si="1014"/>
        <v>9.2410779901834217E-2</v>
      </c>
      <c r="AK7690" s="51">
        <f t="shared" ref="AK7690:AK7753" ca="1" si="1015">+SUM(AF7690:AJ7690)</f>
        <v>0.99999999999999989</v>
      </c>
      <c r="AM7690" s="52" cm="1">
        <f t="array" aca="1" ref="AM7690" ca="1">+SQRT(MMULT(MMULT(AF7690:AJ7690,MMULT(MMULT($Q$25:$U$29,$Q$16:$U$20),$Q$25:$U$29)),TRANSPOSE(AF7690:AJ7690)))</f>
        <v>0.17964276709038829</v>
      </c>
      <c r="AN7690" s="53" cm="1">
        <f t="array" aca="1" ref="AN7690" ca="1">+SUMPRODUCT(AF7690:AJ7690,TRANSPOSE($T$4:$T$8))</f>
        <v>0.32867297283707475</v>
      </c>
    </row>
    <row r="7691" spans="25:40" x14ac:dyDescent="0.25">
      <c r="Y7691" s="47" t="s">
        <v>7724</v>
      </c>
      <c r="Z7691" s="48">
        <f t="shared" ca="1" si="1008"/>
        <v>0.7687795322431582</v>
      </c>
      <c r="AA7691" s="48">
        <f t="shared" ca="1" si="1008"/>
        <v>0.99748943943652302</v>
      </c>
      <c r="AB7691" s="48">
        <f t="shared" ca="1" si="1008"/>
        <v>0.73534983548344512</v>
      </c>
      <c r="AC7691" s="48">
        <f t="shared" ca="1" si="1008"/>
        <v>0.30317876891880535</v>
      </c>
      <c r="AD7691" s="48">
        <f t="shared" ca="1" si="1008"/>
        <v>7.2690683232041309E-2</v>
      </c>
      <c r="AE7691" s="49">
        <f t="shared" ca="1" si="1009"/>
        <v>2.877488259313973</v>
      </c>
      <c r="AF7691" s="50">
        <f t="shared" ca="1" si="1010"/>
        <v>0.26717034544093821</v>
      </c>
      <c r="AG7691" s="50">
        <f t="shared" ca="1" si="1011"/>
        <v>0.34665282689088583</v>
      </c>
      <c r="AH7691" s="50">
        <f t="shared" ca="1" si="1012"/>
        <v>0.25555267970363887</v>
      </c>
      <c r="AI7691" s="50">
        <f t="shared" ca="1" si="1013"/>
        <v>0.10536229572352337</v>
      </c>
      <c r="AJ7691" s="50">
        <f t="shared" ca="1" si="1014"/>
        <v>2.5261852241013703E-2</v>
      </c>
      <c r="AK7691" s="51">
        <f t="shared" ca="1" si="1015"/>
        <v>1</v>
      </c>
      <c r="AM7691" s="52" cm="1">
        <f t="array" aca="1" ref="AM7691" ca="1">+SQRT(MMULT(MMULT(AF7691:AJ7691,MMULT(MMULT($Q$25:$U$29,$Q$16:$U$20),$Q$25:$U$29)),TRANSPOSE(AF7691:AJ7691)))</f>
        <v>0.17880546062840788</v>
      </c>
      <c r="AN7691" s="53" cm="1">
        <f t="array" aca="1" ref="AN7691" ca="1">+SUMPRODUCT(AF7691:AJ7691,TRANSPOSE($T$4:$T$8))</f>
        <v>0.38495641509112893</v>
      </c>
    </row>
    <row r="7692" spans="25:40" x14ac:dyDescent="0.25">
      <c r="Y7692" s="47" t="s">
        <v>7725</v>
      </c>
      <c r="Z7692" s="48">
        <f t="shared" ca="1" si="1008"/>
        <v>0.8843390913313276</v>
      </c>
      <c r="AA7692" s="48">
        <f t="shared" ca="1" si="1008"/>
        <v>0.68577076213744148</v>
      </c>
      <c r="AB7692" s="48">
        <f t="shared" ca="1" si="1008"/>
        <v>3.1673693269039016E-2</v>
      </c>
      <c r="AC7692" s="48">
        <f t="shared" ca="1" si="1008"/>
        <v>0.17706654440058989</v>
      </c>
      <c r="AD7692" s="48">
        <f t="shared" ca="1" si="1008"/>
        <v>0.75179312170574619</v>
      </c>
      <c r="AE7692" s="49">
        <f t="shared" ca="1" si="1009"/>
        <v>2.5306432128441441</v>
      </c>
      <c r="AF7692" s="50">
        <f t="shared" ca="1" si="1010"/>
        <v>0.34945230004882233</v>
      </c>
      <c r="AG7692" s="50">
        <f t="shared" ca="1" si="1011"/>
        <v>0.27098674307656201</v>
      </c>
      <c r="AH7692" s="50">
        <f t="shared" ca="1" si="1012"/>
        <v>1.2516064338220766E-2</v>
      </c>
      <c r="AI7692" s="50">
        <f t="shared" ca="1" si="1013"/>
        <v>6.9968987924452622E-2</v>
      </c>
      <c r="AJ7692" s="50">
        <f t="shared" ca="1" si="1014"/>
        <v>0.29707590461194233</v>
      </c>
      <c r="AK7692" s="51">
        <f t="shared" ca="1" si="1015"/>
        <v>1</v>
      </c>
      <c r="AM7692" s="52" cm="1">
        <f t="array" aca="1" ref="AM7692" ca="1">+SQRT(MMULT(MMULT(AF7692:AJ7692,MMULT(MMULT($Q$25:$U$29,$Q$16:$U$20),$Q$25:$U$29)),TRANSPOSE(AF7692:AJ7692)))</f>
        <v>0.17933688137471293</v>
      </c>
      <c r="AN7692" s="53" cm="1">
        <f t="array" aca="1" ref="AN7692" ca="1">+SUMPRODUCT(AF7692:AJ7692,TRANSPOSE($T$4:$T$8))</f>
        <v>0.2620983707323648</v>
      </c>
    </row>
    <row r="7693" spans="25:40" x14ac:dyDescent="0.25">
      <c r="Y7693" s="47" t="s">
        <v>7726</v>
      </c>
      <c r="Z7693" s="48">
        <f t="shared" ca="1" si="1008"/>
        <v>0.78494129553095793</v>
      </c>
      <c r="AA7693" s="48">
        <f t="shared" ca="1" si="1008"/>
        <v>0.65477015717791409</v>
      </c>
      <c r="AB7693" s="48">
        <f t="shared" ca="1" si="1008"/>
        <v>0.52307472285633116</v>
      </c>
      <c r="AC7693" s="48">
        <f t="shared" ca="1" si="1008"/>
        <v>0.89176897809102473</v>
      </c>
      <c r="AD7693" s="48">
        <f t="shared" ca="1" si="1008"/>
        <v>2.9270879912475678E-2</v>
      </c>
      <c r="AE7693" s="49">
        <f t="shared" ca="1" si="1009"/>
        <v>2.8838260335687034</v>
      </c>
      <c r="AF7693" s="50">
        <f t="shared" ca="1" si="1010"/>
        <v>0.27218746429014012</v>
      </c>
      <c r="AG7693" s="50">
        <f t="shared" ca="1" si="1011"/>
        <v>0.22704911792742336</v>
      </c>
      <c r="AH7693" s="50">
        <f t="shared" ca="1" si="1012"/>
        <v>0.18138220432424346</v>
      </c>
      <c r="AI7693" s="50">
        <f t="shared" ca="1" si="1013"/>
        <v>0.30923119762098489</v>
      </c>
      <c r="AJ7693" s="50">
        <f t="shared" ca="1" si="1014"/>
        <v>1.0150015837208211E-2</v>
      </c>
      <c r="AK7693" s="51">
        <f t="shared" ca="1" si="1015"/>
        <v>1.0000000000000002</v>
      </c>
      <c r="AM7693" s="52" cm="1">
        <f t="array" aca="1" ref="AM7693" ca="1">+SQRT(MMULT(MMULT(AF7693:AJ7693,MMULT(MMULT($Q$25:$U$29,$Q$16:$U$20),$Q$25:$U$29)),TRANSPOSE(AF7693:AJ7693)))</f>
        <v>0.16943439301538468</v>
      </c>
      <c r="AN7693" s="53" cm="1">
        <f t="array" aca="1" ref="AN7693" ca="1">+SUMPRODUCT(AF7693:AJ7693,TRANSPOSE($T$4:$T$8))</f>
        <v>0.36739345891415565</v>
      </c>
    </row>
    <row r="7694" spans="25:40" x14ac:dyDescent="0.25">
      <c r="Y7694" s="47" t="s">
        <v>7727</v>
      </c>
      <c r="Z7694" s="48">
        <f t="shared" ca="1" si="1008"/>
        <v>0.57377642193477518</v>
      </c>
      <c r="AA7694" s="48">
        <f t="shared" ca="1" si="1008"/>
        <v>0.48508964837500146</v>
      </c>
      <c r="AB7694" s="48">
        <f t="shared" ca="1" si="1008"/>
        <v>0.40246815126743596</v>
      </c>
      <c r="AC7694" s="48">
        <f t="shared" ca="1" si="1008"/>
        <v>0.37902969988713997</v>
      </c>
      <c r="AD7694" s="48">
        <f t="shared" ca="1" si="1008"/>
        <v>0.75127714391080658</v>
      </c>
      <c r="AE7694" s="49">
        <f t="shared" ca="1" si="1009"/>
        <v>2.5916410653751596</v>
      </c>
      <c r="AF7694" s="50">
        <f t="shared" ca="1" si="1010"/>
        <v>0.22139501862373706</v>
      </c>
      <c r="AG7694" s="50">
        <f t="shared" ca="1" si="1011"/>
        <v>0.18717470364854752</v>
      </c>
      <c r="AH7694" s="50">
        <f t="shared" ca="1" si="1012"/>
        <v>0.15529471138750289</v>
      </c>
      <c r="AI7694" s="50">
        <f t="shared" ca="1" si="1013"/>
        <v>0.14625084659718207</v>
      </c>
      <c r="AJ7694" s="50">
        <f t="shared" ca="1" si="1014"/>
        <v>0.28988471974303026</v>
      </c>
      <c r="AK7694" s="51">
        <f t="shared" ca="1" si="1015"/>
        <v>1</v>
      </c>
      <c r="AM7694" s="52" cm="1">
        <f t="array" aca="1" ref="AM7694" ca="1">+SQRT(MMULT(MMULT(AF7694:AJ7694,MMULT(MMULT($Q$25:$U$29,$Q$16:$U$20),$Q$25:$U$29)),TRANSPOSE(AF7694:AJ7694)))</f>
        <v>0.17611567263374248</v>
      </c>
      <c r="AN7694" s="53" cm="1">
        <f t="array" aca="1" ref="AN7694" ca="1">+SUMPRODUCT(AF7694:AJ7694,TRANSPOSE($T$4:$T$8))</f>
        <v>0.28701170577833668</v>
      </c>
    </row>
    <row r="7695" spans="25:40" x14ac:dyDescent="0.25">
      <c r="Y7695" s="47" t="s">
        <v>7728</v>
      </c>
      <c r="Z7695" s="48">
        <f t="shared" ca="1" si="1008"/>
        <v>0.89672031709042566</v>
      </c>
      <c r="AA7695" s="48">
        <f t="shared" ca="1" si="1008"/>
        <v>0.43939909747364247</v>
      </c>
      <c r="AB7695" s="48">
        <f t="shared" ca="1" si="1008"/>
        <v>0.18180545135390858</v>
      </c>
      <c r="AC7695" s="48">
        <f t="shared" ca="1" si="1008"/>
        <v>0.1270080859539463</v>
      </c>
      <c r="AD7695" s="48">
        <f t="shared" ca="1" si="1008"/>
        <v>1.4762206766312902E-2</v>
      </c>
      <c r="AE7695" s="49">
        <f t="shared" ca="1" si="1009"/>
        <v>1.6596951586382358</v>
      </c>
      <c r="AF7695" s="50">
        <f t="shared" ca="1" si="1010"/>
        <v>0.54029218102086662</v>
      </c>
      <c r="AG7695" s="50">
        <f t="shared" ca="1" si="1011"/>
        <v>0.2647468694396658</v>
      </c>
      <c r="AH7695" s="50">
        <f t="shared" ca="1" si="1012"/>
        <v>0.10954147236476741</v>
      </c>
      <c r="AI7695" s="50">
        <f t="shared" ca="1" si="1013"/>
        <v>7.6524948146595329E-2</v>
      </c>
      <c r="AJ7695" s="50">
        <f t="shared" ca="1" si="1014"/>
        <v>8.8945290281048674E-3</v>
      </c>
      <c r="AK7695" s="51">
        <f t="shared" ca="1" si="1015"/>
        <v>1</v>
      </c>
      <c r="AM7695" s="52" cm="1">
        <f t="array" aca="1" ref="AM7695" ca="1">+SQRT(MMULT(MMULT(AF7695:AJ7695,MMULT(MMULT($Q$25:$U$29,$Q$16:$U$20),$Q$25:$U$29)),TRANSPOSE(AF7695:AJ7695)))</f>
        <v>0.17104399519480976</v>
      </c>
      <c r="AN7695" s="53" cm="1">
        <f t="array" aca="1" ref="AN7695" ca="1">+SUMPRODUCT(AF7695:AJ7695,TRANSPOSE($T$4:$T$8))</f>
        <v>0.3454633430132818</v>
      </c>
    </row>
    <row r="7696" spans="25:40" x14ac:dyDescent="0.25">
      <c r="Y7696" s="47" t="s">
        <v>7729</v>
      </c>
      <c r="Z7696" s="48">
        <f t="shared" ca="1" si="1008"/>
        <v>0.37685036990677545</v>
      </c>
      <c r="AA7696" s="48">
        <f t="shared" ca="1" si="1008"/>
        <v>7.1994316244554435E-2</v>
      </c>
      <c r="AB7696" s="48">
        <f t="shared" ca="1" si="1008"/>
        <v>0.10998398667685394</v>
      </c>
      <c r="AC7696" s="48">
        <f t="shared" ca="1" si="1008"/>
        <v>0.17152536615869629</v>
      </c>
      <c r="AD7696" s="48">
        <f t="shared" ca="1" si="1008"/>
        <v>0.49298663228495698</v>
      </c>
      <c r="AE7696" s="49">
        <f t="shared" ca="1" si="1009"/>
        <v>1.2233406712718371</v>
      </c>
      <c r="AF7696" s="50">
        <f t="shared" ca="1" si="1010"/>
        <v>0.30805022571103252</v>
      </c>
      <c r="AG7696" s="50">
        <f t="shared" ca="1" si="1011"/>
        <v>5.8850586705096686E-2</v>
      </c>
      <c r="AH7696" s="50">
        <f t="shared" ca="1" si="1012"/>
        <v>8.9904626944602356E-2</v>
      </c>
      <c r="AI7696" s="50">
        <f t="shared" ca="1" si="1013"/>
        <v>0.14021062994690695</v>
      </c>
      <c r="AJ7696" s="50">
        <f t="shared" ca="1" si="1014"/>
        <v>0.40298393069236149</v>
      </c>
      <c r="AK7696" s="51">
        <f t="shared" ca="1" si="1015"/>
        <v>1</v>
      </c>
      <c r="AM7696" s="52" cm="1">
        <f t="array" aca="1" ref="AM7696" ca="1">+SQRT(MMULT(MMULT(AF7696:AJ7696,MMULT(MMULT($Q$25:$U$29,$Q$16:$U$20),$Q$25:$U$29)),TRANSPOSE(AF7696:AJ7696)))</f>
        <v>0.18367456499830456</v>
      </c>
      <c r="AN7696" s="53" cm="1">
        <f t="array" aca="1" ref="AN7696" ca="1">+SUMPRODUCT(AF7696:AJ7696,TRANSPOSE($T$4:$T$8))</f>
        <v>0.23137124217038657</v>
      </c>
    </row>
    <row r="7697" spans="25:40" x14ac:dyDescent="0.25">
      <c r="Y7697" s="47" t="s">
        <v>7730</v>
      </c>
      <c r="Z7697" s="48">
        <f t="shared" ca="1" si="1008"/>
        <v>0.24872499992708785</v>
      </c>
      <c r="AA7697" s="48">
        <f t="shared" ca="1" si="1008"/>
        <v>0.88416592663363214</v>
      </c>
      <c r="AB7697" s="48">
        <f t="shared" ca="1" si="1008"/>
        <v>0.33734232581075785</v>
      </c>
      <c r="AC7697" s="48">
        <f t="shared" ca="1" si="1008"/>
        <v>0.7286140353175149</v>
      </c>
      <c r="AD7697" s="48">
        <f t="shared" ca="1" si="1008"/>
        <v>0.41088451643675827</v>
      </c>
      <c r="AE7697" s="49">
        <f t="shared" ca="1" si="1009"/>
        <v>2.6097318041257509</v>
      </c>
      <c r="AF7697" s="50">
        <f t="shared" ca="1" si="1010"/>
        <v>9.5306728275248831E-2</v>
      </c>
      <c r="AG7697" s="50">
        <f t="shared" ca="1" si="1011"/>
        <v>0.33879570507430895</v>
      </c>
      <c r="AH7697" s="50">
        <f t="shared" ca="1" si="1012"/>
        <v>0.12926321596627285</v>
      </c>
      <c r="AI7697" s="50">
        <f t="shared" ca="1" si="1013"/>
        <v>0.27919115449550858</v>
      </c>
      <c r="AJ7697" s="50">
        <f t="shared" ca="1" si="1014"/>
        <v>0.15744319618866079</v>
      </c>
      <c r="AK7697" s="51">
        <f t="shared" ca="1" si="1015"/>
        <v>1</v>
      </c>
      <c r="AM7697" s="52" cm="1">
        <f t="array" aca="1" ref="AM7697" ca="1">+SQRT(MMULT(MMULT(AF7697:AJ7697,MMULT(MMULT($Q$25:$U$29,$Q$16:$U$20),$Q$25:$U$29)),TRANSPOSE(AF7697:AJ7697)))</f>
        <v>0.18411985181552473</v>
      </c>
      <c r="AN7697" s="53" cm="1">
        <f t="array" aca="1" ref="AN7697" ca="1">+SUMPRODUCT(AF7697:AJ7697,TRANSPOSE($T$4:$T$8))</f>
        <v>0.33695874095769801</v>
      </c>
    </row>
    <row r="7698" spans="25:40" x14ac:dyDescent="0.25">
      <c r="Y7698" s="47" t="s">
        <v>7731</v>
      </c>
      <c r="Z7698" s="48">
        <f t="shared" ca="1" si="1008"/>
        <v>0.75268851333940801</v>
      </c>
      <c r="AA7698" s="48">
        <f t="shared" ca="1" si="1008"/>
        <v>0.13401143758993594</v>
      </c>
      <c r="AB7698" s="48">
        <f t="shared" ca="1" si="1008"/>
        <v>0.90504610363440241</v>
      </c>
      <c r="AC7698" s="48">
        <f t="shared" ca="1" si="1008"/>
        <v>0.48354585767024016</v>
      </c>
      <c r="AD7698" s="48">
        <f t="shared" ca="1" si="1008"/>
        <v>5.4748645315648492E-2</v>
      </c>
      <c r="AE7698" s="49">
        <f t="shared" ca="1" si="1009"/>
        <v>2.3300405575496348</v>
      </c>
      <c r="AF7698" s="50">
        <f t="shared" ca="1" si="1010"/>
        <v>0.32303665740950271</v>
      </c>
      <c r="AG7698" s="50">
        <f t="shared" ca="1" si="1011"/>
        <v>5.7514637312093747E-2</v>
      </c>
      <c r="AH7698" s="50">
        <f t="shared" ca="1" si="1012"/>
        <v>0.38842504294697155</v>
      </c>
      <c r="AI7698" s="50">
        <f t="shared" ca="1" si="1013"/>
        <v>0.20752679866600976</v>
      </c>
      <c r="AJ7698" s="50">
        <f t="shared" ca="1" si="1014"/>
        <v>2.349686366542237E-2</v>
      </c>
      <c r="AK7698" s="51">
        <f t="shared" ca="1" si="1015"/>
        <v>1.0000000000000002</v>
      </c>
      <c r="AM7698" s="52" cm="1">
        <f t="array" aca="1" ref="AM7698" ca="1">+SQRT(MMULT(MMULT(AF7698:AJ7698,MMULT(MMULT($Q$25:$U$29,$Q$16:$U$20),$Q$25:$U$29)),TRANSPOSE(AF7698:AJ7698)))</f>
        <v>0.18478979090505637</v>
      </c>
      <c r="AN7698" s="53" cm="1">
        <f t="array" aca="1" ref="AN7698" ca="1">+SUMPRODUCT(AF7698:AJ7698,TRANSPOSE($T$4:$T$8))</f>
        <v>0.38128276182040932</v>
      </c>
    </row>
    <row r="7699" spans="25:40" x14ac:dyDescent="0.25">
      <c r="Y7699" s="47" t="s">
        <v>7732</v>
      </c>
      <c r="Z7699" s="48">
        <f t="shared" ca="1" si="1008"/>
        <v>0.33552804659184665</v>
      </c>
      <c r="AA7699" s="48">
        <f t="shared" ca="1" si="1008"/>
        <v>0.27382657137762323</v>
      </c>
      <c r="AB7699" s="48">
        <f t="shared" ca="1" si="1008"/>
        <v>0.61940052373846044</v>
      </c>
      <c r="AC7699" s="48">
        <f t="shared" ca="1" si="1008"/>
        <v>3.3173210207821269E-2</v>
      </c>
      <c r="AD7699" s="48">
        <f t="shared" ca="1" si="1008"/>
        <v>5.0135437108894898E-2</v>
      </c>
      <c r="AE7699" s="49">
        <f t="shared" ca="1" si="1009"/>
        <v>1.3120637890246465</v>
      </c>
      <c r="AF7699" s="50">
        <f t="shared" ca="1" si="1010"/>
        <v>0.25572540710179137</v>
      </c>
      <c r="AG7699" s="50">
        <f t="shared" ca="1" si="1011"/>
        <v>0.20869913007901747</v>
      </c>
      <c r="AH7699" s="50">
        <f t="shared" ca="1" si="1012"/>
        <v>0.47208110529359737</v>
      </c>
      <c r="AI7699" s="50">
        <f t="shared" ca="1" si="1013"/>
        <v>2.5283229737238122E-2</v>
      </c>
      <c r="AJ7699" s="50">
        <f t="shared" ca="1" si="1014"/>
        <v>3.821112778835567E-2</v>
      </c>
      <c r="AK7699" s="51">
        <f t="shared" ca="1" si="1015"/>
        <v>1</v>
      </c>
      <c r="AM7699" s="52" cm="1">
        <f t="array" aca="1" ref="AM7699" ca="1">+SQRT(MMULT(MMULT(AF7699:AJ7699,MMULT(MMULT($Q$25:$U$29,$Q$16:$U$20),$Q$25:$U$29)),TRANSPOSE(AF7699:AJ7699)))</f>
        <v>0.19973743066978616</v>
      </c>
      <c r="AN7699" s="53" cm="1">
        <f t="array" aca="1" ref="AN7699" ca="1">+SUMPRODUCT(AF7699:AJ7699,TRANSPOSE($T$4:$T$8))</f>
        <v>0.40613980137178612</v>
      </c>
    </row>
    <row r="7700" spans="25:40" x14ac:dyDescent="0.25">
      <c r="Y7700" s="47" t="s">
        <v>7733</v>
      </c>
      <c r="Z7700" s="48">
        <f t="shared" ca="1" si="1008"/>
        <v>4.972928055174064E-2</v>
      </c>
      <c r="AA7700" s="48">
        <f t="shared" ca="1" si="1008"/>
        <v>0.98221695455642533</v>
      </c>
      <c r="AB7700" s="48">
        <f t="shared" ca="1" si="1008"/>
        <v>0.99546187370625006</v>
      </c>
      <c r="AC7700" s="48">
        <f t="shared" ca="1" si="1008"/>
        <v>0.51617241478018605</v>
      </c>
      <c r="AD7700" s="48">
        <f t="shared" ca="1" si="1008"/>
        <v>0.69156528910121795</v>
      </c>
      <c r="AE7700" s="49">
        <f t="shared" ca="1" si="1009"/>
        <v>3.2351458126958197</v>
      </c>
      <c r="AF7700" s="50">
        <f t="shared" ca="1" si="1010"/>
        <v>1.5371573162664236E-2</v>
      </c>
      <c r="AG7700" s="50">
        <f t="shared" ca="1" si="1011"/>
        <v>0.303608248723093</v>
      </c>
      <c r="AH7700" s="50">
        <f t="shared" ca="1" si="1012"/>
        <v>0.30770232049501967</v>
      </c>
      <c r="AI7700" s="50">
        <f t="shared" ca="1" si="1013"/>
        <v>0.1595515147275739</v>
      </c>
      <c r="AJ7700" s="50">
        <f t="shared" ca="1" si="1014"/>
        <v>0.21376634289164928</v>
      </c>
      <c r="AK7700" s="51">
        <f t="shared" ca="1" si="1015"/>
        <v>1</v>
      </c>
      <c r="AM7700" s="52" cm="1">
        <f t="array" aca="1" ref="AM7700" ca="1">+SQRT(MMULT(MMULT(AF7700:AJ7700,MMULT(MMULT($Q$25:$U$29,$Q$16:$U$20),$Q$25:$U$29)),TRANSPOSE(AF7700:AJ7700)))</f>
        <v>0.19922010950296681</v>
      </c>
      <c r="AN7700" s="53" cm="1">
        <f t="array" aca="1" ref="AN7700" ca="1">+SUMPRODUCT(AF7700:AJ7700,TRANSPOSE($T$4:$T$8))</f>
        <v>0.35184228712830917</v>
      </c>
    </row>
    <row r="7701" spans="25:40" x14ac:dyDescent="0.25">
      <c r="Y7701" s="47" t="s">
        <v>7734</v>
      </c>
      <c r="Z7701" s="48">
        <f t="shared" ca="1" si="1008"/>
        <v>0.89770568464683032</v>
      </c>
      <c r="AA7701" s="48">
        <f t="shared" ca="1" si="1008"/>
        <v>0.93455825311090357</v>
      </c>
      <c r="AB7701" s="48">
        <f t="shared" ca="1" si="1008"/>
        <v>0.23092702832839385</v>
      </c>
      <c r="AC7701" s="48">
        <f t="shared" ca="1" si="1008"/>
        <v>5.6393664713651259E-2</v>
      </c>
      <c r="AD7701" s="48">
        <f t="shared" ca="1" si="1008"/>
        <v>0.93913642116002882</v>
      </c>
      <c r="AE7701" s="49">
        <f t="shared" ca="1" si="1009"/>
        <v>3.0587210519598074</v>
      </c>
      <c r="AF7701" s="50">
        <f t="shared" ca="1" si="1010"/>
        <v>0.29349053718764101</v>
      </c>
      <c r="AG7701" s="50">
        <f t="shared" ca="1" si="1011"/>
        <v>0.3055388959094868</v>
      </c>
      <c r="AH7701" s="50">
        <f t="shared" ca="1" si="1012"/>
        <v>7.5497903995015339E-2</v>
      </c>
      <c r="AI7701" s="50">
        <f t="shared" ca="1" si="1013"/>
        <v>1.8437008068296477E-2</v>
      </c>
      <c r="AJ7701" s="50">
        <f t="shared" ca="1" si="1014"/>
        <v>0.30703565483956052</v>
      </c>
      <c r="AK7701" s="51">
        <f t="shared" ca="1" si="1015"/>
        <v>1</v>
      </c>
      <c r="AM7701" s="52" cm="1">
        <f t="array" aca="1" ref="AM7701" ca="1">+SQRT(MMULT(MMULT(AF7701:AJ7701,MMULT(MMULT($Q$25:$U$29,$Q$16:$U$20),$Q$25:$U$29)),TRANSPOSE(AF7701:AJ7701)))</f>
        <v>0.18428834614743153</v>
      </c>
      <c r="AN7701" s="53" cm="1">
        <f t="array" aca="1" ref="AN7701" ca="1">+SUMPRODUCT(AF7701:AJ7701,TRANSPOSE($T$4:$T$8))</f>
        <v>0.27514261301835352</v>
      </c>
    </row>
    <row r="7702" spans="25:40" x14ac:dyDescent="0.25">
      <c r="Y7702" s="47" t="s">
        <v>7735</v>
      </c>
      <c r="Z7702" s="48">
        <f t="shared" ca="1" si="1008"/>
        <v>0.49578462513214072</v>
      </c>
      <c r="AA7702" s="48">
        <f t="shared" ca="1" si="1008"/>
        <v>0.95672845744209978</v>
      </c>
      <c r="AB7702" s="48">
        <f t="shared" ca="1" si="1008"/>
        <v>0.25170561034664685</v>
      </c>
      <c r="AC7702" s="48">
        <f t="shared" ca="1" si="1008"/>
        <v>0.44159229893713658</v>
      </c>
      <c r="AD7702" s="48">
        <f t="shared" ca="1" si="1008"/>
        <v>6.1157495734234124E-2</v>
      </c>
      <c r="AE7702" s="49">
        <f t="shared" ca="1" si="1009"/>
        <v>2.2069684875922584</v>
      </c>
      <c r="AF7702" s="50">
        <f t="shared" ca="1" si="1010"/>
        <v>0.22464508574521064</v>
      </c>
      <c r="AG7702" s="50">
        <f t="shared" ca="1" si="1011"/>
        <v>0.43350345182584099</v>
      </c>
      <c r="AH7702" s="50">
        <f t="shared" ca="1" si="1012"/>
        <v>0.11405038710872158</v>
      </c>
      <c r="AI7702" s="50">
        <f t="shared" ca="1" si="1013"/>
        <v>0.20008998833458722</v>
      </c>
      <c r="AJ7702" s="50">
        <f t="shared" ca="1" si="1014"/>
        <v>2.771108698563941E-2</v>
      </c>
      <c r="AK7702" s="51">
        <f t="shared" ca="1" si="1015"/>
        <v>0.99999999999999989</v>
      </c>
      <c r="AM7702" s="52" cm="1">
        <f t="array" aca="1" ref="AM7702" ca="1">+SQRT(MMULT(MMULT(AF7702:AJ7702,MMULT(MMULT($Q$25:$U$29,$Q$16:$U$20),$Q$25:$U$29)),TRANSPOSE(AF7702:AJ7702)))</f>
        <v>0.18285831710836273</v>
      </c>
      <c r="AN7702" s="53" cm="1">
        <f t="array" aca="1" ref="AN7702" ca="1">+SUMPRODUCT(AF7702:AJ7702,TRANSPOSE($T$4:$T$8))</f>
        <v>0.37044700899637428</v>
      </c>
    </row>
    <row r="7703" spans="25:40" x14ac:dyDescent="0.25">
      <c r="Y7703" s="47" t="s">
        <v>7736</v>
      </c>
      <c r="Z7703" s="48">
        <f t="shared" ca="1" si="1008"/>
        <v>0.51689448889228373</v>
      </c>
      <c r="AA7703" s="48">
        <f t="shared" ca="1" si="1008"/>
        <v>0.84479405402710062</v>
      </c>
      <c r="AB7703" s="48">
        <f t="shared" ca="1" si="1008"/>
        <v>0.22722457977435895</v>
      </c>
      <c r="AC7703" s="48">
        <f t="shared" ca="1" si="1008"/>
        <v>0.15414115683416041</v>
      </c>
      <c r="AD7703" s="48">
        <f t="shared" ca="1" si="1008"/>
        <v>0.79432973875642565</v>
      </c>
      <c r="AE7703" s="49">
        <f t="shared" ca="1" si="1009"/>
        <v>2.5373840182843295</v>
      </c>
      <c r="AF7703" s="50">
        <f t="shared" ca="1" si="1010"/>
        <v>0.2037115726935908</v>
      </c>
      <c r="AG7703" s="50">
        <f t="shared" ca="1" si="1011"/>
        <v>0.33293898280257722</v>
      </c>
      <c r="AH7703" s="50">
        <f t="shared" ca="1" si="1012"/>
        <v>8.9550725525574359E-2</v>
      </c>
      <c r="AI7703" s="50">
        <f t="shared" ca="1" si="1013"/>
        <v>6.0748060097889349E-2</v>
      </c>
      <c r="AJ7703" s="50">
        <f t="shared" ca="1" si="1014"/>
        <v>0.3130506588803682</v>
      </c>
      <c r="AK7703" s="51">
        <f t="shared" ca="1" si="1015"/>
        <v>0.99999999999999989</v>
      </c>
      <c r="AM7703" s="52" cm="1">
        <f t="array" aca="1" ref="AM7703" ca="1">+SQRT(MMULT(MMULT(AF7703:AJ7703,MMULT(MMULT($Q$25:$U$29,$Q$16:$U$20),$Q$25:$U$29)),TRANSPOSE(AF7703:AJ7703)))</f>
        <v>0.18927947533954223</v>
      </c>
      <c r="AN7703" s="53" cm="1">
        <f t="array" aca="1" ref="AN7703" ca="1">+SUMPRODUCT(AF7703:AJ7703,TRANSPOSE($T$4:$T$8))</f>
        <v>0.28250970473264581</v>
      </c>
    </row>
    <row r="7704" spans="25:40" x14ac:dyDescent="0.25">
      <c r="Y7704" s="47" t="s">
        <v>7737</v>
      </c>
      <c r="Z7704" s="48">
        <f t="shared" ca="1" si="1008"/>
        <v>0.41598071838947093</v>
      </c>
      <c r="AA7704" s="48">
        <f t="shared" ca="1" si="1008"/>
        <v>3.2126328738227961E-2</v>
      </c>
      <c r="AB7704" s="48">
        <f t="shared" ca="1" si="1008"/>
        <v>0.41135975918150547</v>
      </c>
      <c r="AC7704" s="48">
        <f t="shared" ca="1" si="1008"/>
        <v>6.8955847514356572E-2</v>
      </c>
      <c r="AD7704" s="48">
        <f t="shared" ca="1" si="1008"/>
        <v>0.36681874651519797</v>
      </c>
      <c r="AE7704" s="49">
        <f t="shared" ca="1" si="1009"/>
        <v>1.2952414003387589</v>
      </c>
      <c r="AF7704" s="50">
        <f t="shared" ca="1" si="1010"/>
        <v>0.32116076453445269</v>
      </c>
      <c r="AG7704" s="50">
        <f t="shared" ca="1" si="1011"/>
        <v>2.480335227844447E-2</v>
      </c>
      <c r="AH7704" s="50">
        <f t="shared" ca="1" si="1012"/>
        <v>0.3175931213084433</v>
      </c>
      <c r="AI7704" s="50">
        <f t="shared" ca="1" si="1013"/>
        <v>5.3237834658714414E-2</v>
      </c>
      <c r="AJ7704" s="50">
        <f t="shared" ca="1" si="1014"/>
        <v>0.28320492721994506</v>
      </c>
      <c r="AK7704" s="51">
        <f t="shared" ca="1" si="1015"/>
        <v>1</v>
      </c>
      <c r="AM7704" s="52" cm="1">
        <f t="array" aca="1" ref="AM7704" ca="1">+SQRT(MMULT(MMULT(AF7704:AJ7704,MMULT(MMULT($Q$25:$U$29,$Q$16:$U$20),$Q$25:$U$29)),TRANSPOSE(AF7704:AJ7704)))</f>
        <v>0.18554434999874517</v>
      </c>
      <c r="AN7704" s="53" cm="1">
        <f t="array" aca="1" ref="AN7704" ca="1">+SUMPRODUCT(AF7704:AJ7704,TRANSPOSE($T$4:$T$8))</f>
        <v>0.29716526022349443</v>
      </c>
    </row>
    <row r="7705" spans="25:40" x14ac:dyDescent="0.25">
      <c r="Y7705" s="47" t="s">
        <v>7738</v>
      </c>
      <c r="Z7705" s="48">
        <f t="shared" ca="1" si="1008"/>
        <v>0.66400825068487346</v>
      </c>
      <c r="AA7705" s="48">
        <f t="shared" ca="1" si="1008"/>
        <v>0.57204406341692771</v>
      </c>
      <c r="AB7705" s="48">
        <f t="shared" ca="1" si="1008"/>
        <v>0.88831181244008961</v>
      </c>
      <c r="AC7705" s="48">
        <f t="shared" ca="1" si="1008"/>
        <v>0.17096050426949583</v>
      </c>
      <c r="AD7705" s="48">
        <f t="shared" ca="1" si="1008"/>
        <v>0.21319477765387485</v>
      </c>
      <c r="AE7705" s="49">
        <f t="shared" ca="1" si="1009"/>
        <v>2.5085194084652613</v>
      </c>
      <c r="AF7705" s="50">
        <f t="shared" ca="1" si="1010"/>
        <v>0.26470126100842917</v>
      </c>
      <c r="AG7705" s="50">
        <f t="shared" ca="1" si="1011"/>
        <v>0.22804051724156693</v>
      </c>
      <c r="AH7705" s="50">
        <f t="shared" ca="1" si="1012"/>
        <v>0.35411797470746625</v>
      </c>
      <c r="AI7705" s="50">
        <f t="shared" ca="1" si="1013"/>
        <v>6.8151955967560671E-2</v>
      </c>
      <c r="AJ7705" s="50">
        <f t="shared" ca="1" si="1014"/>
        <v>8.4988291074977032E-2</v>
      </c>
      <c r="AK7705" s="51">
        <f t="shared" ca="1" si="1015"/>
        <v>1</v>
      </c>
      <c r="AM7705" s="52" cm="1">
        <f t="array" aca="1" ref="AM7705" ca="1">+SQRT(MMULT(MMULT(AF7705:AJ7705,MMULT(MMULT($Q$25:$U$29,$Q$16:$U$20),$Q$25:$U$29)),TRANSPOSE(AF7705:AJ7705)))</f>
        <v>0.18205875802784788</v>
      </c>
      <c r="AN7705" s="53" cm="1">
        <f t="array" aca="1" ref="AN7705" ca="1">+SUMPRODUCT(AF7705:AJ7705,TRANSPOSE($T$4:$T$8))</f>
        <v>0.37551452794268814</v>
      </c>
    </row>
    <row r="7706" spans="25:40" x14ac:dyDescent="0.25">
      <c r="Y7706" s="47" t="s">
        <v>7739</v>
      </c>
      <c r="Z7706" s="48">
        <f t="shared" ca="1" si="1008"/>
        <v>0.51789662813320747</v>
      </c>
      <c r="AA7706" s="48">
        <f t="shared" ca="1" si="1008"/>
        <v>0.66562619905469333</v>
      </c>
      <c r="AB7706" s="48">
        <f t="shared" ca="1" si="1008"/>
        <v>0.86212129368582557</v>
      </c>
      <c r="AC7706" s="48">
        <f t="shared" ca="1" si="1008"/>
        <v>0.93030191646744587</v>
      </c>
      <c r="AD7706" s="48">
        <f t="shared" ca="1" si="1008"/>
        <v>0.42272245325037383</v>
      </c>
      <c r="AE7706" s="49">
        <f t="shared" ca="1" si="1009"/>
        <v>3.3986684905915463</v>
      </c>
      <c r="AF7706" s="50">
        <f t="shared" ca="1" si="1010"/>
        <v>0.15238221367188018</v>
      </c>
      <c r="AG7706" s="50">
        <f t="shared" ca="1" si="1011"/>
        <v>0.19584910999626196</v>
      </c>
      <c r="AH7706" s="50">
        <f t="shared" ca="1" si="1012"/>
        <v>0.2536644265459887</v>
      </c>
      <c r="AI7706" s="50">
        <f t="shared" ca="1" si="1013"/>
        <v>0.27372540718307148</v>
      </c>
      <c r="AJ7706" s="50">
        <f t="shared" ca="1" si="1014"/>
        <v>0.12437884260279766</v>
      </c>
      <c r="AK7706" s="51">
        <f t="shared" ca="1" si="1015"/>
        <v>1</v>
      </c>
      <c r="AM7706" s="52" cm="1">
        <f t="array" aca="1" ref="AM7706" ca="1">+SQRT(MMULT(MMULT(AF7706:AJ7706,MMULT(MMULT($Q$25:$U$29,$Q$16:$U$20),$Q$25:$U$29)),TRANSPOSE(AF7706:AJ7706)))</f>
        <v>0.17609514122826725</v>
      </c>
      <c r="AN7706" s="53" cm="1">
        <f t="array" aca="1" ref="AN7706" ca="1">+SUMPRODUCT(AF7706:AJ7706,TRANSPOSE($T$4:$T$8))</f>
        <v>0.35182575689283868</v>
      </c>
    </row>
    <row r="7707" spans="25:40" x14ac:dyDescent="0.25">
      <c r="Y7707" s="47" t="s">
        <v>7740</v>
      </c>
      <c r="Z7707" s="48">
        <f t="shared" ca="1" si="1008"/>
        <v>0.19498469514068117</v>
      </c>
      <c r="AA7707" s="48">
        <f t="shared" ca="1" si="1008"/>
        <v>0.2910918909060366</v>
      </c>
      <c r="AB7707" s="48">
        <f t="shared" ca="1" si="1008"/>
        <v>0.46761267389979277</v>
      </c>
      <c r="AC7707" s="48">
        <f t="shared" ca="1" si="1008"/>
        <v>0.84358370736560939</v>
      </c>
      <c r="AD7707" s="48">
        <f t="shared" ca="1" si="1008"/>
        <v>0.74843159511583213</v>
      </c>
      <c r="AE7707" s="49">
        <f t="shared" ca="1" si="1009"/>
        <v>2.545704562427952</v>
      </c>
      <c r="AF7707" s="50">
        <f t="shared" ca="1" si="1010"/>
        <v>7.6593607136688155E-2</v>
      </c>
      <c r="AG7707" s="50">
        <f t="shared" ca="1" si="1011"/>
        <v>0.11434629736783332</v>
      </c>
      <c r="AH7707" s="50">
        <f t="shared" ca="1" si="1012"/>
        <v>0.18368693712588932</v>
      </c>
      <c r="AI7707" s="50">
        <f t="shared" ca="1" si="1013"/>
        <v>0.33137533703480737</v>
      </c>
      <c r="AJ7707" s="50">
        <f t="shared" ca="1" si="1014"/>
        <v>0.29399782133478186</v>
      </c>
      <c r="AK7707" s="51">
        <f t="shared" ca="1" si="1015"/>
        <v>1</v>
      </c>
      <c r="AM7707" s="52" cm="1">
        <f t="array" aca="1" ref="AM7707" ca="1">+SQRT(MMULT(MMULT(AF7707:AJ7707,MMULT(MMULT($Q$25:$U$29,$Q$16:$U$20),$Q$25:$U$29)),TRANSPOSE(AF7707:AJ7707)))</f>
        <v>0.1878142966071335</v>
      </c>
      <c r="AN7707" s="53" cm="1">
        <f t="array" aca="1" ref="AN7707" ca="1">+SUMPRODUCT(AF7707:AJ7707,TRANSPOSE($T$4:$T$8))</f>
        <v>0.29211606400610368</v>
      </c>
    </row>
    <row r="7708" spans="25:40" x14ac:dyDescent="0.25">
      <c r="Y7708" s="47" t="s">
        <v>7741</v>
      </c>
      <c r="Z7708" s="48">
        <f t="shared" ca="1" si="1008"/>
        <v>0.25762660935872561</v>
      </c>
      <c r="AA7708" s="48">
        <f t="shared" ca="1" si="1008"/>
        <v>0.83444306727420969</v>
      </c>
      <c r="AB7708" s="48">
        <f t="shared" ca="1" si="1008"/>
        <v>0.49962417069085041</v>
      </c>
      <c r="AC7708" s="48">
        <f t="shared" ca="1" si="1008"/>
        <v>0.75756344541106968</v>
      </c>
      <c r="AD7708" s="48">
        <f t="shared" ca="1" si="1008"/>
        <v>0.61997705416405313</v>
      </c>
      <c r="AE7708" s="49">
        <f t="shared" ca="1" si="1009"/>
        <v>2.9692343468989089</v>
      </c>
      <c r="AF7708" s="50">
        <f t="shared" ca="1" si="1010"/>
        <v>8.6765333840285397E-2</v>
      </c>
      <c r="AG7708" s="50">
        <f t="shared" ca="1" si="1011"/>
        <v>0.28102970994718163</v>
      </c>
      <c r="AH7708" s="50">
        <f t="shared" ca="1" si="1012"/>
        <v>0.16826700499832953</v>
      </c>
      <c r="AI7708" s="50">
        <f t="shared" ca="1" si="1013"/>
        <v>0.25513764051741983</v>
      </c>
      <c r="AJ7708" s="50">
        <f t="shared" ca="1" si="1014"/>
        <v>0.20880031069678348</v>
      </c>
      <c r="AK7708" s="51">
        <f t="shared" ca="1" si="1015"/>
        <v>0.99999999999999989</v>
      </c>
      <c r="AM7708" s="52" cm="1">
        <f t="array" aca="1" ref="AM7708" ca="1">+SQRT(MMULT(MMULT(AF7708:AJ7708,MMULT(MMULT($Q$25:$U$29,$Q$16:$U$20),$Q$25:$U$29)),TRANSPOSE(AF7708:AJ7708)))</f>
        <v>0.18348314254703568</v>
      </c>
      <c r="AN7708" s="53" cm="1">
        <f t="array" aca="1" ref="AN7708" ca="1">+SUMPRODUCT(AF7708:AJ7708,TRANSPOSE($T$4:$T$8))</f>
        <v>0.32526109899430605</v>
      </c>
    </row>
    <row r="7709" spans="25:40" x14ac:dyDescent="0.25">
      <c r="Y7709" s="47" t="s">
        <v>7742</v>
      </c>
      <c r="Z7709" s="48">
        <f t="shared" ca="1" si="1008"/>
        <v>0.121327549104155</v>
      </c>
      <c r="AA7709" s="48">
        <f t="shared" ca="1" si="1008"/>
        <v>0.44238260380129812</v>
      </c>
      <c r="AB7709" s="48">
        <f t="shared" ca="1" si="1008"/>
        <v>0.1137366976334474</v>
      </c>
      <c r="AC7709" s="48">
        <f t="shared" ca="1" si="1008"/>
        <v>3.0306222539198013E-2</v>
      </c>
      <c r="AD7709" s="48">
        <f t="shared" ca="1" si="1008"/>
        <v>0.87714336167974349</v>
      </c>
      <c r="AE7709" s="49">
        <f t="shared" ca="1" si="1009"/>
        <v>1.584896434757842</v>
      </c>
      <c r="AF7709" s="50">
        <f t="shared" ca="1" si="1010"/>
        <v>7.6552351588003137E-2</v>
      </c>
      <c r="AG7709" s="50">
        <f t="shared" ca="1" si="1011"/>
        <v>0.27912398192055382</v>
      </c>
      <c r="AH7709" s="50">
        <f t="shared" ca="1" si="1012"/>
        <v>7.1762857899813084E-2</v>
      </c>
      <c r="AI7709" s="50">
        <f t="shared" ca="1" si="1013"/>
        <v>1.9121894575924472E-2</v>
      </c>
      <c r="AJ7709" s="50">
        <f t="shared" ca="1" si="1014"/>
        <v>0.55343891401570544</v>
      </c>
      <c r="AK7709" s="51">
        <f t="shared" ca="1" si="1015"/>
        <v>1</v>
      </c>
      <c r="AM7709" s="52" cm="1">
        <f t="array" aca="1" ref="AM7709" ca="1">+SQRT(MMULT(MMULT(AF7709:AJ7709,MMULT(MMULT($Q$25:$U$29,$Q$16:$U$20),$Q$25:$U$29)),TRANSPOSE(AF7709:AJ7709)))</f>
        <v>0.22749511067944403</v>
      </c>
      <c r="AN7709" s="53" cm="1">
        <f t="array" aca="1" ref="AN7709" ca="1">+SUMPRODUCT(AF7709:AJ7709,TRANSPOSE($T$4:$T$8))</f>
        <v>0.21689055815676136</v>
      </c>
    </row>
    <row r="7710" spans="25:40" x14ac:dyDescent="0.25">
      <c r="Y7710" s="47" t="s">
        <v>7743</v>
      </c>
      <c r="Z7710" s="48">
        <f t="shared" ca="1" si="1008"/>
        <v>0.47476962483665419</v>
      </c>
      <c r="AA7710" s="48">
        <f t="shared" ca="1" si="1008"/>
        <v>0.58013461533845578</v>
      </c>
      <c r="AB7710" s="48">
        <f t="shared" ca="1" si="1008"/>
        <v>0.63367109936230626</v>
      </c>
      <c r="AC7710" s="48">
        <f t="shared" ca="1" si="1008"/>
        <v>0.84731091415900284</v>
      </c>
      <c r="AD7710" s="48">
        <f t="shared" ca="1" si="1008"/>
        <v>0.67169905861991386</v>
      </c>
      <c r="AE7710" s="49">
        <f t="shared" ca="1" si="1009"/>
        <v>3.2075853123163327</v>
      </c>
      <c r="AF7710" s="50">
        <f t="shared" ca="1" si="1010"/>
        <v>0.1480146523347817</v>
      </c>
      <c r="AG7710" s="50">
        <f t="shared" ca="1" si="1011"/>
        <v>0.18086334698905204</v>
      </c>
      <c r="AH7710" s="50">
        <f t="shared" ca="1" si="1012"/>
        <v>0.19755393470881857</v>
      </c>
      <c r="AI7710" s="50">
        <f t="shared" ca="1" si="1013"/>
        <v>0.26415849670639746</v>
      </c>
      <c r="AJ7710" s="50">
        <f t="shared" ca="1" si="1014"/>
        <v>0.20940956926095025</v>
      </c>
      <c r="AK7710" s="51">
        <f t="shared" ca="1" si="1015"/>
        <v>1</v>
      </c>
      <c r="AM7710" s="52" cm="1">
        <f t="array" aca="1" ref="AM7710" ca="1">+SQRT(MMULT(MMULT(AF7710:AJ7710,MMULT(MMULT($Q$25:$U$29,$Q$16:$U$20),$Q$25:$U$29)),TRANSPOSE(AF7710:AJ7710)))</f>
        <v>0.17605453375651114</v>
      </c>
      <c r="AN7710" s="53" cm="1">
        <f t="array" aca="1" ref="AN7710" ca="1">+SUMPRODUCT(AF7710:AJ7710,TRANSPOSE($T$4:$T$8))</f>
        <v>0.3188237630048002</v>
      </c>
    </row>
    <row r="7711" spans="25:40" x14ac:dyDescent="0.25">
      <c r="Y7711" s="47" t="s">
        <v>7744</v>
      </c>
      <c r="Z7711" s="48">
        <f t="shared" ca="1" si="1008"/>
        <v>0.52929825095216299</v>
      </c>
      <c r="AA7711" s="48">
        <f t="shared" ca="1" si="1008"/>
        <v>0.30081123385150099</v>
      </c>
      <c r="AB7711" s="48">
        <f t="shared" ca="1" si="1008"/>
        <v>0.28530987176412892</v>
      </c>
      <c r="AC7711" s="48">
        <f t="shared" ca="1" si="1008"/>
        <v>0.16426975067261018</v>
      </c>
      <c r="AD7711" s="48">
        <f t="shared" ca="1" si="1008"/>
        <v>0.21445803693022469</v>
      </c>
      <c r="AE7711" s="49">
        <f t="shared" ca="1" si="1009"/>
        <v>1.4941471441706278</v>
      </c>
      <c r="AF7711" s="50">
        <f t="shared" ca="1" si="1010"/>
        <v>0.35424774127314362</v>
      </c>
      <c r="AG7711" s="50">
        <f t="shared" ca="1" si="1011"/>
        <v>0.20132637874730572</v>
      </c>
      <c r="AH7711" s="50">
        <f t="shared" ca="1" si="1012"/>
        <v>0.19095165618544144</v>
      </c>
      <c r="AI7711" s="50">
        <f t="shared" ca="1" si="1013"/>
        <v>0.10994215082062292</v>
      </c>
      <c r="AJ7711" s="50">
        <f t="shared" ca="1" si="1014"/>
        <v>0.1435320729734863</v>
      </c>
      <c r="AK7711" s="51">
        <f t="shared" ca="1" si="1015"/>
        <v>1</v>
      </c>
      <c r="AM7711" s="52" cm="1">
        <f t="array" aca="1" ref="AM7711" ca="1">+SQRT(MMULT(MMULT(AF7711:AJ7711,MMULT(MMULT($Q$25:$U$29,$Q$16:$U$20),$Q$25:$U$29)),TRANSPOSE(AF7711:AJ7711)))</f>
        <v>0.16579046821042995</v>
      </c>
      <c r="AN7711" s="53" cm="1">
        <f t="array" aca="1" ref="AN7711" ca="1">+SUMPRODUCT(AF7711:AJ7711,TRANSPOSE($T$4:$T$8))</f>
        <v>0.32668554592024668</v>
      </c>
    </row>
    <row r="7712" spans="25:40" x14ac:dyDescent="0.25">
      <c r="Y7712" s="47" t="s">
        <v>7745</v>
      </c>
      <c r="Z7712" s="48">
        <f t="shared" ca="1" si="1008"/>
        <v>0.97840103224828323</v>
      </c>
      <c r="AA7712" s="48">
        <f t="shared" ca="1" si="1008"/>
        <v>0.1529416307582826</v>
      </c>
      <c r="AB7712" s="48">
        <f t="shared" ca="1" si="1008"/>
        <v>0.61536707739744878</v>
      </c>
      <c r="AC7712" s="48">
        <f t="shared" ca="1" si="1008"/>
        <v>0.74248916005063925</v>
      </c>
      <c r="AD7712" s="48">
        <f t="shared" ca="1" si="1008"/>
        <v>0.60102757123665318</v>
      </c>
      <c r="AE7712" s="49">
        <f t="shared" ca="1" si="1009"/>
        <v>3.0902264716913073</v>
      </c>
      <c r="AF7712" s="50">
        <f t="shared" ca="1" si="1010"/>
        <v>0.31661143324320695</v>
      </c>
      <c r="AG7712" s="50">
        <f t="shared" ca="1" si="1011"/>
        <v>4.9492046022949363E-2</v>
      </c>
      <c r="AH7712" s="50">
        <f t="shared" ca="1" si="1012"/>
        <v>0.19913332664600894</v>
      </c>
      <c r="AI7712" s="50">
        <f t="shared" ca="1" si="1013"/>
        <v>0.24027014422805995</v>
      </c>
      <c r="AJ7712" s="50">
        <f t="shared" ca="1" si="1014"/>
        <v>0.19449304985977472</v>
      </c>
      <c r="AK7712" s="51">
        <f t="shared" ca="1" si="1015"/>
        <v>1</v>
      </c>
      <c r="AM7712" s="52" cm="1">
        <f t="array" aca="1" ref="AM7712" ca="1">+SQRT(MMULT(MMULT(AF7712:AJ7712,MMULT(MMULT($Q$25:$U$29,$Q$16:$U$20),$Q$25:$U$29)),TRANSPOSE(AF7712:AJ7712)))</f>
        <v>0.16908105853828759</v>
      </c>
      <c r="AN7712" s="53" cm="1">
        <f t="array" aca="1" ref="AN7712" ca="1">+SUMPRODUCT(AF7712:AJ7712,TRANSPOSE($T$4:$T$8))</f>
        <v>0.30419214691500568</v>
      </c>
    </row>
    <row r="7713" spans="25:40" x14ac:dyDescent="0.25">
      <c r="Y7713" s="47" t="s">
        <v>7746</v>
      </c>
      <c r="Z7713" s="48">
        <f t="shared" ca="1" si="1008"/>
        <v>0.81113248483976497</v>
      </c>
      <c r="AA7713" s="48">
        <f t="shared" ca="1" si="1008"/>
        <v>0.56573949190279316</v>
      </c>
      <c r="AB7713" s="48">
        <f t="shared" ca="1" si="1008"/>
        <v>0.79455429358342944</v>
      </c>
      <c r="AC7713" s="48">
        <f t="shared" ca="1" si="1008"/>
        <v>0.56380241406668974</v>
      </c>
      <c r="AD7713" s="48">
        <f t="shared" ca="1" si="1008"/>
        <v>0.39475528682085981</v>
      </c>
      <c r="AE7713" s="49">
        <f t="shared" ca="1" si="1009"/>
        <v>3.1299839712135373</v>
      </c>
      <c r="AF7713" s="50">
        <f t="shared" ca="1" si="1010"/>
        <v>0.25914908584189261</v>
      </c>
      <c r="AG7713" s="50">
        <f t="shared" ca="1" si="1011"/>
        <v>0.18074836711813838</v>
      </c>
      <c r="AH7713" s="50">
        <f t="shared" ca="1" si="1012"/>
        <v>0.25385251199077863</v>
      </c>
      <c r="AI7713" s="50">
        <f t="shared" ca="1" si="1013"/>
        <v>0.18012948924083336</v>
      </c>
      <c r="AJ7713" s="50">
        <f t="shared" ca="1" si="1014"/>
        <v>0.12612054580835691</v>
      </c>
      <c r="AK7713" s="51">
        <f t="shared" ca="1" si="1015"/>
        <v>1</v>
      </c>
      <c r="AM7713" s="52" cm="1">
        <f t="array" aca="1" ref="AM7713" ca="1">+SQRT(MMULT(MMULT(AF7713:AJ7713,MMULT(MMULT($Q$25:$U$29,$Q$16:$U$20),$Q$25:$U$29)),TRANSPOSE(AF7713:AJ7713)))</f>
        <v>0.16994125674967586</v>
      </c>
      <c r="AN7713" s="53" cm="1">
        <f t="array" aca="1" ref="AN7713" ca="1">+SUMPRODUCT(AF7713:AJ7713,TRANSPOSE($T$4:$T$8))</f>
        <v>0.3447656638714251</v>
      </c>
    </row>
    <row r="7714" spans="25:40" x14ac:dyDescent="0.25">
      <c r="Y7714" s="47" t="s">
        <v>7747</v>
      </c>
      <c r="Z7714" s="48">
        <f t="shared" ca="1" si="1008"/>
        <v>0.18757476631731795</v>
      </c>
      <c r="AA7714" s="48">
        <f t="shared" ca="1" si="1008"/>
        <v>0.23991364804683035</v>
      </c>
      <c r="AB7714" s="48">
        <f t="shared" ca="1" si="1008"/>
        <v>0.9144662669029392</v>
      </c>
      <c r="AC7714" s="48">
        <f t="shared" ca="1" si="1008"/>
        <v>0.1779665853598833</v>
      </c>
      <c r="AD7714" s="48">
        <f t="shared" ca="1" si="1008"/>
        <v>0.21093943742987908</v>
      </c>
      <c r="AE7714" s="49">
        <f t="shared" ca="1" si="1009"/>
        <v>1.73086070405685</v>
      </c>
      <c r="AF7714" s="50">
        <f t="shared" ca="1" si="1010"/>
        <v>0.10837080411940363</v>
      </c>
      <c r="AG7714" s="50">
        <f t="shared" ca="1" si="1011"/>
        <v>0.13860944874680708</v>
      </c>
      <c r="AH7714" s="50">
        <f t="shared" ca="1" si="1012"/>
        <v>0.52833036463279925</v>
      </c>
      <c r="AI7714" s="50">
        <f t="shared" ca="1" si="1013"/>
        <v>0.10281970405981208</v>
      </c>
      <c r="AJ7714" s="50">
        <f t="shared" ca="1" si="1014"/>
        <v>0.12186967844117789</v>
      </c>
      <c r="AK7714" s="51">
        <f t="shared" ca="1" si="1015"/>
        <v>1</v>
      </c>
      <c r="AM7714" s="52" cm="1">
        <f t="array" aca="1" ref="AM7714" ca="1">+SQRT(MMULT(MMULT(AF7714:AJ7714,MMULT(MMULT($Q$25:$U$29,$Q$16:$U$20),$Q$25:$U$29)),TRANSPOSE(AF7714:AJ7714)))</f>
        <v>0.21256135656442168</v>
      </c>
      <c r="AN7714" s="53" cm="1">
        <f t="array" aca="1" ref="AN7714" ca="1">+SUMPRODUCT(AF7714:AJ7714,TRANSPOSE($T$4:$T$8))</f>
        <v>0.39458613559518924</v>
      </c>
    </row>
    <row r="7715" spans="25:40" x14ac:dyDescent="0.25">
      <c r="Y7715" s="47" t="s">
        <v>7748</v>
      </c>
      <c r="Z7715" s="48">
        <f t="shared" ca="1" si="1008"/>
        <v>4.4225554600578865E-2</v>
      </c>
      <c r="AA7715" s="48">
        <f t="shared" ca="1" si="1008"/>
        <v>0.73783496661767067</v>
      </c>
      <c r="AB7715" s="48">
        <f t="shared" ca="1" si="1008"/>
        <v>0.50571589258984528</v>
      </c>
      <c r="AC7715" s="48">
        <f t="shared" ca="1" si="1008"/>
        <v>0.50238266356613148</v>
      </c>
      <c r="AD7715" s="48">
        <f t="shared" ca="1" si="1008"/>
        <v>0.99410957464229255</v>
      </c>
      <c r="AE7715" s="49">
        <f t="shared" ca="1" si="1009"/>
        <v>2.784268652016519</v>
      </c>
      <c r="AF7715" s="50">
        <f t="shared" ca="1" si="1010"/>
        <v>1.5884083085354678E-2</v>
      </c>
      <c r="AG7715" s="50">
        <f t="shared" ca="1" si="1011"/>
        <v>0.26500135541277253</v>
      </c>
      <c r="AH7715" s="50">
        <f t="shared" ca="1" si="1012"/>
        <v>0.18163329613454446</v>
      </c>
      <c r="AI7715" s="50">
        <f t="shared" ca="1" si="1013"/>
        <v>0.1804361311191284</v>
      </c>
      <c r="AJ7715" s="50">
        <f t="shared" ca="1" si="1014"/>
        <v>0.35704513424819989</v>
      </c>
      <c r="AK7715" s="51">
        <f t="shared" ca="1" si="1015"/>
        <v>1</v>
      </c>
      <c r="AM7715" s="52" cm="1">
        <f t="array" aca="1" ref="AM7715" ca="1">+SQRT(MMULT(MMULT(AF7715:AJ7715,MMULT(MMULT($Q$25:$U$29,$Q$16:$U$20),$Q$25:$U$29)),TRANSPOSE(AF7715:AJ7715)))</f>
        <v>0.20173317875898233</v>
      </c>
      <c r="AN7715" s="53" cm="1">
        <f t="array" aca="1" ref="AN7715" ca="1">+SUMPRODUCT(AF7715:AJ7715,TRANSPOSE($T$4:$T$8))</f>
        <v>0.2896915198000844</v>
      </c>
    </row>
    <row r="7716" spans="25:40" x14ac:dyDescent="0.25">
      <c r="Y7716" s="47" t="s">
        <v>7749</v>
      </c>
      <c r="Z7716" s="48">
        <f t="shared" ca="1" si="1008"/>
        <v>0.75458588169772545</v>
      </c>
      <c r="AA7716" s="48">
        <f t="shared" ca="1" si="1008"/>
        <v>0.46604929002155404</v>
      </c>
      <c r="AB7716" s="48">
        <f t="shared" ca="1" si="1008"/>
        <v>0.50465504006537076</v>
      </c>
      <c r="AC7716" s="48">
        <f t="shared" ca="1" si="1008"/>
        <v>0.43174314972736061</v>
      </c>
      <c r="AD7716" s="48">
        <f t="shared" ca="1" si="1008"/>
        <v>0.50394915040737009</v>
      </c>
      <c r="AE7716" s="49">
        <f t="shared" ca="1" si="1009"/>
        <v>2.6609825119193808</v>
      </c>
      <c r="AF7716" s="50">
        <f t="shared" ca="1" si="1010"/>
        <v>0.28357416041544692</v>
      </c>
      <c r="AG7716" s="50">
        <f t="shared" ca="1" si="1011"/>
        <v>0.17514180868681853</v>
      </c>
      <c r="AH7716" s="50">
        <f t="shared" ca="1" si="1012"/>
        <v>0.1896498897699859</v>
      </c>
      <c r="AI7716" s="50">
        <f t="shared" ca="1" si="1013"/>
        <v>0.16224952542658463</v>
      </c>
      <c r="AJ7716" s="50">
        <f t="shared" ca="1" si="1014"/>
        <v>0.18938461570116405</v>
      </c>
      <c r="AK7716" s="51">
        <f t="shared" ca="1" si="1015"/>
        <v>1</v>
      </c>
      <c r="AM7716" s="52" cm="1">
        <f t="array" aca="1" ref="AM7716" ca="1">+SQRT(MMULT(MMULT(AF7716:AJ7716,MMULT(MMULT($Q$25:$U$29,$Q$16:$U$20),$Q$25:$U$29)),TRANSPOSE(AF7716:AJ7716)))</f>
        <v>0.16750193911372416</v>
      </c>
      <c r="AN7716" s="53" cm="1">
        <f t="array" aca="1" ref="AN7716" ca="1">+SUMPRODUCT(AF7716:AJ7716,TRANSPOSE($T$4:$T$8))</f>
        <v>0.31561454389987392</v>
      </c>
    </row>
    <row r="7717" spans="25:40" x14ac:dyDescent="0.25">
      <c r="Y7717" s="47" t="s">
        <v>7750</v>
      </c>
      <c r="Z7717" s="48">
        <f t="shared" ca="1" si="1008"/>
        <v>0.65519021906724895</v>
      </c>
      <c r="AA7717" s="48">
        <f t="shared" ca="1" si="1008"/>
        <v>0.50789638322039543</v>
      </c>
      <c r="AB7717" s="48">
        <f t="shared" ca="1" si="1008"/>
        <v>0.33619927351204093</v>
      </c>
      <c r="AC7717" s="48">
        <f t="shared" ca="1" si="1008"/>
        <v>0.92891250542393011</v>
      </c>
      <c r="AD7717" s="48">
        <f t="shared" ca="1" si="1008"/>
        <v>0.80947046219449847</v>
      </c>
      <c r="AE7717" s="49">
        <f t="shared" ca="1" si="1009"/>
        <v>3.2376688434181138</v>
      </c>
      <c r="AF7717" s="50">
        <f t="shared" ca="1" si="1010"/>
        <v>0.20236480342922997</v>
      </c>
      <c r="AG7717" s="50">
        <f t="shared" ca="1" si="1011"/>
        <v>0.15687101052749808</v>
      </c>
      <c r="AH7717" s="50">
        <f t="shared" ca="1" si="1012"/>
        <v>0.10383991994595231</v>
      </c>
      <c r="AI7717" s="50">
        <f t="shared" ca="1" si="1013"/>
        <v>0.28690781866475468</v>
      </c>
      <c r="AJ7717" s="50">
        <f t="shared" ca="1" si="1014"/>
        <v>0.25001644743256501</v>
      </c>
      <c r="AK7717" s="51">
        <f t="shared" ca="1" si="1015"/>
        <v>1</v>
      </c>
      <c r="AM7717" s="52" cm="1">
        <f t="array" aca="1" ref="AM7717" ca="1">+SQRT(MMULT(MMULT(AF7717:AJ7717,MMULT(MMULT($Q$25:$U$29,$Q$16:$U$20),$Q$25:$U$29)),TRANSPOSE(AF7717:AJ7717)))</f>
        <v>0.1737278683368268</v>
      </c>
      <c r="AN7717" s="53" cm="1">
        <f t="array" aca="1" ref="AN7717" ca="1">+SUMPRODUCT(AF7717:AJ7717,TRANSPOSE($T$4:$T$8))</f>
        <v>0.28806216433172893</v>
      </c>
    </row>
    <row r="7718" spans="25:40" x14ac:dyDescent="0.25">
      <c r="Y7718" s="47" t="s">
        <v>7751</v>
      </c>
      <c r="Z7718" s="48">
        <f t="shared" ref="Z7718:AD7768" ca="1" si="1016">RAND()</f>
        <v>0.82355504222037157</v>
      </c>
      <c r="AA7718" s="48">
        <f t="shared" ca="1" si="1016"/>
        <v>0.35376553540591671</v>
      </c>
      <c r="AB7718" s="48">
        <f t="shared" ca="1" si="1016"/>
        <v>0.63513316993465896</v>
      </c>
      <c r="AC7718" s="48">
        <f t="shared" ca="1" si="1016"/>
        <v>0.94304637493146548</v>
      </c>
      <c r="AD7718" s="48">
        <f t="shared" ca="1" si="1016"/>
        <v>0.11051416587794938</v>
      </c>
      <c r="AE7718" s="49">
        <f t="shared" ca="1" si="1009"/>
        <v>2.8660142883703621</v>
      </c>
      <c r="AF7718" s="50">
        <f t="shared" ca="1" si="1010"/>
        <v>0.28735203643686347</v>
      </c>
      <c r="AG7718" s="50">
        <f t="shared" ca="1" si="1011"/>
        <v>0.12343467261884117</v>
      </c>
      <c r="AH7718" s="50">
        <f t="shared" ca="1" si="1012"/>
        <v>0.22160851483256233</v>
      </c>
      <c r="AI7718" s="50">
        <f t="shared" ca="1" si="1013"/>
        <v>0.32904454759982688</v>
      </c>
      <c r="AJ7718" s="50">
        <f t="shared" ca="1" si="1014"/>
        <v>3.8560228511906193E-2</v>
      </c>
      <c r="AK7718" s="51">
        <f t="shared" ca="1" si="1015"/>
        <v>1</v>
      </c>
      <c r="AM7718" s="52" cm="1">
        <f t="array" aca="1" ref="AM7718" ca="1">+SQRT(MMULT(MMULT(AF7718:AJ7718,MMULT(MMULT($Q$25:$U$29,$Q$16:$U$20),$Q$25:$U$29)),TRANSPOSE(AF7718:AJ7718)))</f>
        <v>0.17014861439899032</v>
      </c>
      <c r="AN7718" s="53" cm="1">
        <f t="array" aca="1" ref="AN7718" ca="1">+SUMPRODUCT(AF7718:AJ7718,TRANSPOSE($T$4:$T$8))</f>
        <v>0.35728042292623852</v>
      </c>
    </row>
    <row r="7719" spans="25:40" x14ac:dyDescent="0.25">
      <c r="Y7719" s="47" t="s">
        <v>7752</v>
      </c>
      <c r="Z7719" s="48">
        <f t="shared" ca="1" si="1016"/>
        <v>5.4752648528735293E-2</v>
      </c>
      <c r="AA7719" s="48">
        <f t="shared" ca="1" si="1016"/>
        <v>5.8262565892797102E-3</v>
      </c>
      <c r="AB7719" s="48">
        <f t="shared" ca="1" si="1016"/>
        <v>0.66143710375446341</v>
      </c>
      <c r="AC7719" s="48">
        <f t="shared" ca="1" si="1016"/>
        <v>0.2475350130492262</v>
      </c>
      <c r="AD7719" s="48">
        <f t="shared" ca="1" si="1016"/>
        <v>2.4230301667720222E-2</v>
      </c>
      <c r="AE7719" s="49">
        <f t="shared" ca="1" si="1009"/>
        <v>0.99378132358942484</v>
      </c>
      <c r="AF7719" s="50">
        <f t="shared" ca="1" si="1010"/>
        <v>5.5095268173258646E-2</v>
      </c>
      <c r="AG7719" s="50">
        <f t="shared" ca="1" si="1011"/>
        <v>5.8627149162312044E-3</v>
      </c>
      <c r="AH7719" s="50">
        <f t="shared" ca="1" si="1012"/>
        <v>0.66557610618544127</v>
      </c>
      <c r="AI7719" s="50">
        <f t="shared" ca="1" si="1013"/>
        <v>0.24908398575569721</v>
      </c>
      <c r="AJ7719" s="50">
        <f t="shared" ca="1" si="1014"/>
        <v>2.4381924969371666E-2</v>
      </c>
      <c r="AK7719" s="51">
        <f t="shared" ca="1" si="1015"/>
        <v>1</v>
      </c>
      <c r="AM7719" s="52" cm="1">
        <f t="array" aca="1" ref="AM7719" ca="1">+SQRT(MMULT(MMULT(AF7719:AJ7719,MMULT(MMULT($Q$25:$U$29,$Q$16:$U$20),$Q$25:$U$29)),TRANSPOSE(AF7719:AJ7719)))</f>
        <v>0.24305939668882712</v>
      </c>
      <c r="AN7719" s="53" cm="1">
        <f t="array" aca="1" ref="AN7719" ca="1">+SUMPRODUCT(AF7719:AJ7719,TRANSPOSE($T$4:$T$8))</f>
        <v>0.43535725768808753</v>
      </c>
    </row>
    <row r="7720" spans="25:40" x14ac:dyDescent="0.25">
      <c r="Y7720" s="47" t="s">
        <v>7753</v>
      </c>
      <c r="Z7720" s="48">
        <f t="shared" ca="1" si="1016"/>
        <v>0.32800067616336892</v>
      </c>
      <c r="AA7720" s="48">
        <f t="shared" ca="1" si="1016"/>
        <v>4.9625401705139405E-2</v>
      </c>
      <c r="AB7720" s="48">
        <f t="shared" ca="1" si="1016"/>
        <v>0.21758585326124702</v>
      </c>
      <c r="AC7720" s="48">
        <f t="shared" ca="1" si="1016"/>
        <v>0.4511495371172346</v>
      </c>
      <c r="AD7720" s="48">
        <f t="shared" ca="1" si="1016"/>
        <v>0.12722665240401865</v>
      </c>
      <c r="AE7720" s="49">
        <f t="shared" ca="1" si="1009"/>
        <v>1.1735881206510086</v>
      </c>
      <c r="AF7720" s="50">
        <f t="shared" ca="1" si="1010"/>
        <v>0.27948534105936718</v>
      </c>
      <c r="AG7720" s="50">
        <f t="shared" ca="1" si="1011"/>
        <v>4.2285194295943775E-2</v>
      </c>
      <c r="AH7720" s="50">
        <f t="shared" ca="1" si="1012"/>
        <v>0.18540222879944335</v>
      </c>
      <c r="AI7720" s="50">
        <f t="shared" ca="1" si="1013"/>
        <v>0.38441897048768231</v>
      </c>
      <c r="AJ7720" s="50">
        <f t="shared" ca="1" si="1014"/>
        <v>0.10840826535756339</v>
      </c>
      <c r="AK7720" s="51">
        <f t="shared" ca="1" si="1015"/>
        <v>1</v>
      </c>
      <c r="AM7720" s="52" cm="1">
        <f t="array" aca="1" ref="AM7720" ca="1">+SQRT(MMULT(MMULT(AF7720:AJ7720,MMULT(MMULT($Q$25:$U$29,$Q$16:$U$20),$Q$25:$U$29)),TRANSPOSE(AF7720:AJ7720)))</f>
        <v>0.17313295796602404</v>
      </c>
      <c r="AN7720" s="53" cm="1">
        <f t="array" aca="1" ref="AN7720" ca="1">+SUMPRODUCT(AF7720:AJ7720,TRANSPOSE($T$4:$T$8))</f>
        <v>0.32656523096343471</v>
      </c>
    </row>
    <row r="7721" spans="25:40" x14ac:dyDescent="0.25">
      <c r="Y7721" s="47" t="s">
        <v>7754</v>
      </c>
      <c r="Z7721" s="48">
        <f t="shared" ca="1" si="1016"/>
        <v>0.73997008851185808</v>
      </c>
      <c r="AA7721" s="48">
        <f t="shared" ca="1" si="1016"/>
        <v>0.64399246577793623</v>
      </c>
      <c r="AB7721" s="48">
        <f t="shared" ca="1" si="1016"/>
        <v>0.99368313339513636</v>
      </c>
      <c r="AC7721" s="48">
        <f t="shared" ca="1" si="1016"/>
        <v>0.76077902346972692</v>
      </c>
      <c r="AD7721" s="48">
        <f t="shared" ca="1" si="1016"/>
        <v>0.36505719054017238</v>
      </c>
      <c r="AE7721" s="49">
        <f t="shared" ca="1" si="1009"/>
        <v>3.5034819016948298</v>
      </c>
      <c r="AF7721" s="50">
        <f t="shared" ca="1" si="1010"/>
        <v>0.2112099075362408</v>
      </c>
      <c r="AG7721" s="50">
        <f t="shared" ca="1" si="1011"/>
        <v>0.18381498287928963</v>
      </c>
      <c r="AH7721" s="50">
        <f t="shared" ca="1" si="1012"/>
        <v>0.28362730599933639</v>
      </c>
      <c r="AI7721" s="50">
        <f t="shared" ca="1" si="1013"/>
        <v>0.2171494087358338</v>
      </c>
      <c r="AJ7721" s="50">
        <f t="shared" ca="1" si="1014"/>
        <v>0.10419839484929945</v>
      </c>
      <c r="AK7721" s="51">
        <f t="shared" ca="1" si="1015"/>
        <v>1</v>
      </c>
      <c r="AM7721" s="52" cm="1">
        <f t="array" aca="1" ref="AM7721" ca="1">+SQRT(MMULT(MMULT(AF7721:AJ7721,MMULT(MMULT($Q$25:$U$29,$Q$16:$U$20),$Q$25:$U$29)),TRANSPOSE(AF7721:AJ7721)))</f>
        <v>0.17397338425720296</v>
      </c>
      <c r="AN7721" s="53" cm="1">
        <f t="array" aca="1" ref="AN7721" ca="1">+SUMPRODUCT(AF7721:AJ7721,TRANSPOSE($T$4:$T$8))</f>
        <v>0.35817893296156456</v>
      </c>
    </row>
    <row r="7722" spans="25:40" x14ac:dyDescent="0.25">
      <c r="Y7722" s="47" t="s">
        <v>7755</v>
      </c>
      <c r="Z7722" s="48">
        <f t="shared" ca="1" si="1016"/>
        <v>2.9608745087344679E-2</v>
      </c>
      <c r="AA7722" s="48">
        <f t="shared" ca="1" si="1016"/>
        <v>0.64744423305398091</v>
      </c>
      <c r="AB7722" s="48">
        <f t="shared" ca="1" si="1016"/>
        <v>0.30086180666251017</v>
      </c>
      <c r="AC7722" s="48">
        <f t="shared" ca="1" si="1016"/>
        <v>0.56748156668396144</v>
      </c>
      <c r="AD7722" s="48">
        <f t="shared" ca="1" si="1016"/>
        <v>0.36341528484100005</v>
      </c>
      <c r="AE7722" s="49">
        <f t="shared" ca="1" si="1009"/>
        <v>1.9088116363287972</v>
      </c>
      <c r="AF7722" s="50">
        <f t="shared" ca="1" si="1010"/>
        <v>1.5511611792293425E-2</v>
      </c>
      <c r="AG7722" s="50">
        <f t="shared" ca="1" si="1011"/>
        <v>0.33918707363876166</v>
      </c>
      <c r="AH7722" s="50">
        <f t="shared" ca="1" si="1012"/>
        <v>0.15761733684794346</v>
      </c>
      <c r="AI7722" s="50">
        <f t="shared" ca="1" si="1013"/>
        <v>0.29729573934041725</v>
      </c>
      <c r="AJ7722" s="50">
        <f t="shared" ca="1" si="1014"/>
        <v>0.19038823838058419</v>
      </c>
      <c r="AK7722" s="51">
        <f t="shared" ca="1" si="1015"/>
        <v>1</v>
      </c>
      <c r="AM7722" s="52" cm="1">
        <f t="array" aca="1" ref="AM7722" ca="1">+SQRT(MMULT(MMULT(AF7722:AJ7722,MMULT(MMULT($Q$25:$U$29,$Q$16:$U$20),$Q$25:$U$29)),TRANSPOSE(AF7722:AJ7722)))</f>
        <v>0.19320381352014449</v>
      </c>
      <c r="AN7722" s="53" cm="1">
        <f t="array" aca="1" ref="AN7722" ca="1">+SUMPRODUCT(AF7722:AJ7722,TRANSPOSE($T$4:$T$8))</f>
        <v>0.33672148810604968</v>
      </c>
    </row>
    <row r="7723" spans="25:40" x14ac:dyDescent="0.25">
      <c r="Y7723" s="47" t="s">
        <v>7756</v>
      </c>
      <c r="Z7723" s="48">
        <f t="shared" ca="1" si="1016"/>
        <v>0.88047856973641481</v>
      </c>
      <c r="AA7723" s="48">
        <f t="shared" ca="1" si="1016"/>
        <v>9.598655112462906E-2</v>
      </c>
      <c r="AB7723" s="48">
        <f t="shared" ca="1" si="1016"/>
        <v>0.39684109218705232</v>
      </c>
      <c r="AC7723" s="48">
        <f t="shared" ca="1" si="1016"/>
        <v>0.67268376667473406</v>
      </c>
      <c r="AD7723" s="48">
        <f t="shared" ca="1" si="1016"/>
        <v>0.76312942434793962</v>
      </c>
      <c r="AE7723" s="49">
        <f t="shared" ca="1" si="1009"/>
        <v>2.8091194040707701</v>
      </c>
      <c r="AF7723" s="50">
        <f t="shared" ca="1" si="1010"/>
        <v>0.31343579360154278</v>
      </c>
      <c r="AG7723" s="50">
        <f t="shared" ca="1" si="1011"/>
        <v>3.4169623044692364E-2</v>
      </c>
      <c r="AH7723" s="50">
        <f t="shared" ca="1" si="1012"/>
        <v>0.14126885870781403</v>
      </c>
      <c r="AI7723" s="50">
        <f t="shared" ca="1" si="1013"/>
        <v>0.23946428396739919</v>
      </c>
      <c r="AJ7723" s="50">
        <f t="shared" ca="1" si="1014"/>
        <v>0.27166144067855158</v>
      </c>
      <c r="AK7723" s="51">
        <f t="shared" ca="1" si="1015"/>
        <v>0.99999999999999989</v>
      </c>
      <c r="AM7723" s="52" cm="1">
        <f t="array" aca="1" ref="AM7723" ca="1">+SQRT(MMULT(MMULT(AF7723:AJ7723,MMULT(MMULT($Q$25:$U$29,$Q$16:$U$20),$Q$25:$U$29)),TRANSPOSE(AF7723:AJ7723)))</f>
        <v>0.1721522761894197</v>
      </c>
      <c r="AN7723" s="53" cm="1">
        <f t="array" aca="1" ref="AN7723" ca="1">+SUMPRODUCT(AF7723:AJ7723,TRANSPOSE($T$4:$T$8))</f>
        <v>0.27294503798620873</v>
      </c>
    </row>
    <row r="7724" spans="25:40" x14ac:dyDescent="0.25">
      <c r="Y7724" s="47" t="s">
        <v>7757</v>
      </c>
      <c r="Z7724" s="48">
        <f t="shared" ca="1" si="1016"/>
        <v>0.79772541611726244</v>
      </c>
      <c r="AA7724" s="48">
        <f t="shared" ca="1" si="1016"/>
        <v>0.24506882230400628</v>
      </c>
      <c r="AB7724" s="48">
        <f t="shared" ca="1" si="1016"/>
        <v>0.49449978538067896</v>
      </c>
      <c r="AC7724" s="48">
        <f t="shared" ca="1" si="1016"/>
        <v>0.76528235246594412</v>
      </c>
      <c r="AD7724" s="48">
        <f t="shared" ca="1" si="1016"/>
        <v>0.73015937135624265</v>
      </c>
      <c r="AE7724" s="49">
        <f t="shared" ca="1" si="1009"/>
        <v>3.0327357476241343</v>
      </c>
      <c r="AF7724" s="50">
        <f t="shared" ca="1" si="1010"/>
        <v>0.26303822109862551</v>
      </c>
      <c r="AG7724" s="50">
        <f t="shared" ca="1" si="1011"/>
        <v>8.0807839092474465E-2</v>
      </c>
      <c r="AH7724" s="50">
        <f t="shared" ca="1" si="1012"/>
        <v>0.16305402993586679</v>
      </c>
      <c r="AI7724" s="50">
        <f t="shared" ca="1" si="1013"/>
        <v>0.25234059811029413</v>
      </c>
      <c r="AJ7724" s="50">
        <f t="shared" ca="1" si="1014"/>
        <v>0.24075931176273913</v>
      </c>
      <c r="AK7724" s="51">
        <f t="shared" ca="1" si="1015"/>
        <v>1</v>
      </c>
      <c r="AM7724" s="52" cm="1">
        <f t="array" aca="1" ref="AM7724" ca="1">+SQRT(MMULT(MMULT(AF7724:AJ7724,MMULT(MMULT($Q$25:$U$29,$Q$16:$U$20),$Q$25:$U$29)),TRANSPOSE(AF7724:AJ7724)))</f>
        <v>0.1707703519883253</v>
      </c>
      <c r="AN7724" s="53" cm="1">
        <f t="array" aca="1" ref="AN7724" ca="1">+SUMPRODUCT(AF7724:AJ7724,TRANSPOSE($T$4:$T$8))</f>
        <v>0.29105099579279958</v>
      </c>
    </row>
    <row r="7725" spans="25:40" x14ac:dyDescent="0.25">
      <c r="Y7725" s="47" t="s">
        <v>7758</v>
      </c>
      <c r="Z7725" s="48">
        <f t="shared" ca="1" si="1016"/>
        <v>1.3839906766791588E-2</v>
      </c>
      <c r="AA7725" s="48">
        <f t="shared" ca="1" si="1016"/>
        <v>0.70521785102704282</v>
      </c>
      <c r="AB7725" s="48">
        <f t="shared" ca="1" si="1016"/>
        <v>0.49721672207097978</v>
      </c>
      <c r="AC7725" s="48">
        <f t="shared" ca="1" si="1016"/>
        <v>0.20865699343566302</v>
      </c>
      <c r="AD7725" s="48">
        <f t="shared" ca="1" si="1016"/>
        <v>3.6424067584565512E-2</v>
      </c>
      <c r="AE7725" s="49">
        <f t="shared" ca="1" si="1009"/>
        <v>1.4613555408850427</v>
      </c>
      <c r="AF7725" s="50">
        <f t="shared" ca="1" si="1010"/>
        <v>9.4705951971206861E-3</v>
      </c>
      <c r="AG7725" s="50">
        <f t="shared" ca="1" si="1011"/>
        <v>0.48257787464913621</v>
      </c>
      <c r="AH7725" s="50">
        <f t="shared" ca="1" si="1012"/>
        <v>0.3402434986970041</v>
      </c>
      <c r="AI7725" s="50">
        <f t="shared" ca="1" si="1013"/>
        <v>0.14278318150372482</v>
      </c>
      <c r="AJ7725" s="50">
        <f t="shared" ca="1" si="1014"/>
        <v>2.4924849953014142E-2</v>
      </c>
      <c r="AK7725" s="51">
        <f t="shared" ca="1" si="1015"/>
        <v>1</v>
      </c>
      <c r="AM7725" s="52" cm="1">
        <f t="array" aca="1" ref="AM7725" ca="1">+SQRT(MMULT(MMULT(AF7725:AJ7725,MMULT(MMULT($Q$25:$U$29,$Q$16:$U$20),$Q$25:$U$29)),TRANSPOSE(AF7725:AJ7725)))</f>
        <v>0.2137482990991848</v>
      </c>
      <c r="AN7725" s="53" cm="1">
        <f t="array" aca="1" ref="AN7725" ca="1">+SUMPRODUCT(AF7725:AJ7725,TRANSPOSE($T$4:$T$8))</f>
        <v>0.42253188500083683</v>
      </c>
    </row>
    <row r="7726" spans="25:40" x14ac:dyDescent="0.25">
      <c r="Y7726" s="47" t="s">
        <v>7759</v>
      </c>
      <c r="Z7726" s="48">
        <f t="shared" ca="1" si="1016"/>
        <v>0.41527719320818468</v>
      </c>
      <c r="AA7726" s="48">
        <f t="shared" ca="1" si="1016"/>
        <v>0.61458993403923678</v>
      </c>
      <c r="AB7726" s="48">
        <f t="shared" ca="1" si="1016"/>
        <v>0.86858216295224133</v>
      </c>
      <c r="AC7726" s="48">
        <f t="shared" ca="1" si="1016"/>
        <v>0.62961576546304809</v>
      </c>
      <c r="AD7726" s="48">
        <f t="shared" ca="1" si="1016"/>
        <v>0.47761016749783902</v>
      </c>
      <c r="AE7726" s="49">
        <f t="shared" ca="1" si="1009"/>
        <v>3.0056752231605497</v>
      </c>
      <c r="AF7726" s="50">
        <f t="shared" ca="1" si="1010"/>
        <v>0.13816435987768144</v>
      </c>
      <c r="AG7726" s="50">
        <f t="shared" ca="1" si="1011"/>
        <v>0.20447649476678278</v>
      </c>
      <c r="AH7726" s="50">
        <f t="shared" ca="1" si="1012"/>
        <v>0.28898071097611916</v>
      </c>
      <c r="AI7726" s="50">
        <f t="shared" ca="1" si="1013"/>
        <v>0.2094756481377219</v>
      </c>
      <c r="AJ7726" s="50">
        <f t="shared" ca="1" si="1014"/>
        <v>0.15890278624169477</v>
      </c>
      <c r="AK7726" s="51">
        <f t="shared" ca="1" si="1015"/>
        <v>1.0000000000000002</v>
      </c>
      <c r="AM7726" s="52" cm="1">
        <f t="array" aca="1" ref="AM7726" ca="1">+SQRT(MMULT(MMULT(AF7726:AJ7726,MMULT(MMULT($Q$25:$U$29,$Q$16:$U$20),$Q$25:$U$29)),TRANSPOSE(AF7726:AJ7726)))</f>
        <v>0.18018058607374468</v>
      </c>
      <c r="AN7726" s="53" cm="1">
        <f t="array" aca="1" ref="AN7726" ca="1">+SUMPRODUCT(AF7726:AJ7726,TRANSPOSE($T$4:$T$8))</f>
        <v>0.34959866089495978</v>
      </c>
    </row>
    <row r="7727" spans="25:40" x14ac:dyDescent="0.25">
      <c r="Y7727" s="47" t="s">
        <v>7760</v>
      </c>
      <c r="Z7727" s="48">
        <f t="shared" ca="1" si="1016"/>
        <v>0.33655583647504217</v>
      </c>
      <c r="AA7727" s="48">
        <f t="shared" ca="1" si="1016"/>
        <v>0.58623579494307254</v>
      </c>
      <c r="AB7727" s="48">
        <f t="shared" ca="1" si="1016"/>
        <v>0.28179721333560415</v>
      </c>
      <c r="AC7727" s="48">
        <f t="shared" ca="1" si="1016"/>
        <v>0.52742675371342684</v>
      </c>
      <c r="AD7727" s="48">
        <f t="shared" ca="1" si="1016"/>
        <v>0.20217967658826252</v>
      </c>
      <c r="AE7727" s="49">
        <f t="shared" ca="1" si="1009"/>
        <v>1.9341952750554081</v>
      </c>
      <c r="AF7727" s="50">
        <f t="shared" ca="1" si="1010"/>
        <v>0.17400302896790035</v>
      </c>
      <c r="AG7727" s="50">
        <f t="shared" ca="1" si="1011"/>
        <v>0.30309028385268849</v>
      </c>
      <c r="AH7727" s="50">
        <f t="shared" ca="1" si="1012"/>
        <v>0.14569222506632978</v>
      </c>
      <c r="AI7727" s="50">
        <f t="shared" ca="1" si="1013"/>
        <v>0.2726853697325457</v>
      </c>
      <c r="AJ7727" s="50">
        <f t="shared" ca="1" si="1014"/>
        <v>0.10452909238053576</v>
      </c>
      <c r="AK7727" s="51">
        <f t="shared" ca="1" si="1015"/>
        <v>1.0000000000000002</v>
      </c>
      <c r="AM7727" s="52" cm="1">
        <f t="array" aca="1" ref="AM7727" ca="1">+SQRT(MMULT(MMULT(AF7727:AJ7727,MMULT(MMULT($Q$25:$U$29,$Q$16:$U$20),$Q$25:$U$29)),TRANSPOSE(AF7727:AJ7727)))</f>
        <v>0.17469458470814597</v>
      </c>
      <c r="AN7727" s="53" cm="1">
        <f t="array" aca="1" ref="AN7727" ca="1">+SUMPRODUCT(AF7727:AJ7727,TRANSPOSE($T$4:$T$8))</f>
        <v>0.34710043139644697</v>
      </c>
    </row>
    <row r="7728" spans="25:40" x14ac:dyDescent="0.25">
      <c r="Y7728" s="47" t="s">
        <v>7761</v>
      </c>
      <c r="Z7728" s="48">
        <f t="shared" ca="1" si="1016"/>
        <v>1.8670761867460861E-2</v>
      </c>
      <c r="AA7728" s="48">
        <f t="shared" ca="1" si="1016"/>
        <v>0.78508510982073265</v>
      </c>
      <c r="AB7728" s="48">
        <f t="shared" ca="1" si="1016"/>
        <v>0.33175572307499912</v>
      </c>
      <c r="AC7728" s="48">
        <f t="shared" ca="1" si="1016"/>
        <v>6.2096537120934769E-2</v>
      </c>
      <c r="AD7728" s="48">
        <f t="shared" ca="1" si="1016"/>
        <v>0.67951973100899499</v>
      </c>
      <c r="AE7728" s="49">
        <f t="shared" ca="1" si="1009"/>
        <v>1.8771278628931225</v>
      </c>
      <c r="AF7728" s="50">
        <f t="shared" ca="1" si="1010"/>
        <v>9.9464518302363053E-3</v>
      </c>
      <c r="AG7728" s="50">
        <f t="shared" ca="1" si="1011"/>
        <v>0.41823741756766669</v>
      </c>
      <c r="AH7728" s="50">
        <f t="shared" ca="1" si="1012"/>
        <v>0.17673581519571116</v>
      </c>
      <c r="AI7728" s="50">
        <f t="shared" ca="1" si="1013"/>
        <v>3.308061126173286E-2</v>
      </c>
      <c r="AJ7728" s="50">
        <f t="shared" ca="1" si="1014"/>
        <v>0.36199970414465293</v>
      </c>
      <c r="AK7728" s="51">
        <f t="shared" ca="1" si="1015"/>
        <v>1</v>
      </c>
      <c r="AM7728" s="52" cm="1">
        <f t="array" aca="1" ref="AM7728" ca="1">+SQRT(MMULT(MMULT(AF7728:AJ7728,MMULT(MMULT($Q$25:$U$29,$Q$16:$U$20),$Q$25:$U$29)),TRANSPOSE(AF7728:AJ7728)))</f>
        <v>0.21920041440066387</v>
      </c>
      <c r="AN7728" s="53" cm="1">
        <f t="array" aca="1" ref="AN7728" ca="1">+SUMPRODUCT(AF7728:AJ7728,TRANSPOSE($T$4:$T$8))</f>
        <v>0.29992773485366098</v>
      </c>
    </row>
    <row r="7729" spans="25:40" x14ac:dyDescent="0.25">
      <c r="Y7729" s="47" t="s">
        <v>7762</v>
      </c>
      <c r="Z7729" s="48">
        <f t="shared" ca="1" si="1016"/>
        <v>0.96804837951116496</v>
      </c>
      <c r="AA7729" s="48">
        <f t="shared" ca="1" si="1016"/>
        <v>7.0554382880643307E-2</v>
      </c>
      <c r="AB7729" s="48">
        <f t="shared" ca="1" si="1016"/>
        <v>7.8482291647360425E-3</v>
      </c>
      <c r="AC7729" s="48">
        <f t="shared" ca="1" si="1016"/>
        <v>7.1694993764918724E-2</v>
      </c>
      <c r="AD7729" s="48">
        <f t="shared" ca="1" si="1016"/>
        <v>5.8960174110916697E-2</v>
      </c>
      <c r="AE7729" s="49">
        <f t="shared" ca="1" si="1009"/>
        <v>1.17710615943238</v>
      </c>
      <c r="AF7729" s="50">
        <f t="shared" ca="1" si="1010"/>
        <v>0.82239683460493818</v>
      </c>
      <c r="AG7729" s="50">
        <f t="shared" ca="1" si="1011"/>
        <v>5.9938844355946451E-2</v>
      </c>
      <c r="AH7729" s="50">
        <f t="shared" ca="1" si="1012"/>
        <v>6.6673928276108829E-3</v>
      </c>
      <c r="AI7729" s="50">
        <f t="shared" ca="1" si="1013"/>
        <v>6.0907840121651589E-2</v>
      </c>
      <c r="AJ7729" s="50">
        <f t="shared" ca="1" si="1014"/>
        <v>5.0089088089852719E-2</v>
      </c>
      <c r="AK7729" s="51">
        <f t="shared" ca="1" si="1015"/>
        <v>0.99999999999999978</v>
      </c>
      <c r="AM7729" s="52" cm="1">
        <f t="array" aca="1" ref="AM7729" ca="1">+SQRT(MMULT(MMULT(AF7729:AJ7729,MMULT(MMULT($Q$25:$U$29,$Q$16:$U$20),$Q$25:$U$29)),TRANSPOSE(AF7729:AJ7729)))</f>
        <v>0.19408864973162349</v>
      </c>
      <c r="AN7729" s="53" cm="1">
        <f t="array" aca="1" ref="AN7729" ca="1">+SUMPRODUCT(AF7729:AJ7729,TRANSPOSE($T$4:$T$8))</f>
        <v>0.2872433245188909</v>
      </c>
    </row>
    <row r="7730" spans="25:40" x14ac:dyDescent="0.25">
      <c r="Y7730" s="47" t="s">
        <v>7763</v>
      </c>
      <c r="Z7730" s="48">
        <f t="shared" ca="1" si="1016"/>
        <v>0.96586420085963931</v>
      </c>
      <c r="AA7730" s="48">
        <f t="shared" ca="1" si="1016"/>
        <v>0.49096801604161733</v>
      </c>
      <c r="AB7730" s="48">
        <f t="shared" ca="1" si="1016"/>
        <v>0.61209229919948105</v>
      </c>
      <c r="AC7730" s="48">
        <f t="shared" ca="1" si="1016"/>
        <v>0.59077895356416288</v>
      </c>
      <c r="AD7730" s="48">
        <f t="shared" ca="1" si="1016"/>
        <v>0.43618569212955705</v>
      </c>
      <c r="AE7730" s="49">
        <f t="shared" ca="1" si="1009"/>
        <v>3.0958891617944575</v>
      </c>
      <c r="AF7730" s="50">
        <f t="shared" ca="1" si="1010"/>
        <v>0.31198281023077695</v>
      </c>
      <c r="AG7730" s="50">
        <f t="shared" ca="1" si="1011"/>
        <v>0.15858707801962765</v>
      </c>
      <c r="AH7730" s="50">
        <f t="shared" ca="1" si="1012"/>
        <v>0.19771130916221061</v>
      </c>
      <c r="AI7730" s="50">
        <f t="shared" ca="1" si="1013"/>
        <v>0.19082690713052922</v>
      </c>
      <c r="AJ7730" s="50">
        <f t="shared" ca="1" si="1014"/>
        <v>0.1408918954568556</v>
      </c>
      <c r="AK7730" s="51">
        <f t="shared" ca="1" si="1015"/>
        <v>1</v>
      </c>
      <c r="AM7730" s="52" cm="1">
        <f t="array" aca="1" ref="AM7730" ca="1">+SQRT(MMULT(MMULT(AF7730:AJ7730,MMULT(MMULT($Q$25:$U$29,$Q$16:$U$20),$Q$25:$U$29)),TRANSPOSE(AF7730:AJ7730)))</f>
        <v>0.16518573632367123</v>
      </c>
      <c r="AN7730" s="53" cm="1">
        <f t="array" aca="1" ref="AN7730" ca="1">+SUMPRODUCT(AF7730:AJ7730,TRANSPOSE($T$4:$T$8))</f>
        <v>0.32727566381403855</v>
      </c>
    </row>
    <row r="7731" spans="25:40" x14ac:dyDescent="0.25">
      <c r="Y7731" s="47" t="s">
        <v>7764</v>
      </c>
      <c r="Z7731" s="48">
        <f t="shared" ca="1" si="1016"/>
        <v>0.66344563942074064</v>
      </c>
      <c r="AA7731" s="48">
        <f t="shared" ca="1" si="1016"/>
        <v>0.12214464987870055</v>
      </c>
      <c r="AB7731" s="48">
        <f t="shared" ca="1" si="1016"/>
        <v>0.45467900098570868</v>
      </c>
      <c r="AC7731" s="48">
        <f t="shared" ca="1" si="1016"/>
        <v>0.17503972458252803</v>
      </c>
      <c r="AD7731" s="48">
        <f t="shared" ca="1" si="1016"/>
        <v>0.50853109725313927</v>
      </c>
      <c r="AE7731" s="49">
        <f t="shared" ca="1" si="1009"/>
        <v>1.9238401121208173</v>
      </c>
      <c r="AF7731" s="50">
        <f t="shared" ca="1" si="1010"/>
        <v>0.34485487397877701</v>
      </c>
      <c r="AG7731" s="50">
        <f t="shared" ca="1" si="1011"/>
        <v>6.3490021394787224E-2</v>
      </c>
      <c r="AH7731" s="50">
        <f t="shared" ca="1" si="1012"/>
        <v>0.23633928730411813</v>
      </c>
      <c r="AI7731" s="50">
        <f t="shared" ca="1" si="1013"/>
        <v>9.0984548809290827E-2</v>
      </c>
      <c r="AJ7731" s="50">
        <f t="shared" ca="1" si="1014"/>
        <v>0.26433126851302674</v>
      </c>
      <c r="AK7731" s="51">
        <f t="shared" ca="1" si="1015"/>
        <v>1</v>
      </c>
      <c r="AM7731" s="52" cm="1">
        <f t="array" aca="1" ref="AM7731" ca="1">+SQRT(MMULT(MMULT(AF7731:AJ7731,MMULT(MMULT($Q$25:$U$29,$Q$16:$U$20),$Q$25:$U$29)),TRANSPOSE(AF7731:AJ7731)))</f>
        <v>0.17467055054500169</v>
      </c>
      <c r="AN7731" s="53" cm="1">
        <f t="array" aca="1" ref="AN7731" ca="1">+SUMPRODUCT(AF7731:AJ7731,TRANSPOSE($T$4:$T$8))</f>
        <v>0.29098753416758116</v>
      </c>
    </row>
    <row r="7732" spans="25:40" x14ac:dyDescent="0.25">
      <c r="Y7732" s="47" t="s">
        <v>7765</v>
      </c>
      <c r="Z7732" s="48">
        <f t="shared" ca="1" si="1016"/>
        <v>0.89045318828223485</v>
      </c>
      <c r="AA7732" s="48">
        <f t="shared" ca="1" si="1016"/>
        <v>0.14598873468348605</v>
      </c>
      <c r="AB7732" s="48">
        <f t="shared" ca="1" si="1016"/>
        <v>0.99893212479183546</v>
      </c>
      <c r="AC7732" s="48">
        <f t="shared" ca="1" si="1016"/>
        <v>0.3202551925963647</v>
      </c>
      <c r="AD7732" s="48">
        <f t="shared" ca="1" si="1016"/>
        <v>0.73648077061840922</v>
      </c>
      <c r="AE7732" s="49">
        <f t="shared" ca="1" si="1009"/>
        <v>3.0921100109723301</v>
      </c>
      <c r="AF7732" s="50">
        <f t="shared" ca="1" si="1010"/>
        <v>0.28797590807651352</v>
      </c>
      <c r="AG7732" s="50">
        <f t="shared" ca="1" si="1011"/>
        <v>4.721330553099537E-2</v>
      </c>
      <c r="AH7732" s="50">
        <f t="shared" ca="1" si="1012"/>
        <v>0.32305840388832613</v>
      </c>
      <c r="AI7732" s="50">
        <f t="shared" ca="1" si="1013"/>
        <v>0.10357173304311343</v>
      </c>
      <c r="AJ7732" s="50">
        <f t="shared" ca="1" si="1014"/>
        <v>0.23818064946105169</v>
      </c>
      <c r="AK7732" s="51">
        <f t="shared" ca="1" si="1015"/>
        <v>1</v>
      </c>
      <c r="AM7732" s="52" cm="1">
        <f t="array" aca="1" ref="AM7732" ca="1">+SQRT(MMULT(MMULT(AF7732:AJ7732,MMULT(MMULT($Q$25:$U$29,$Q$16:$U$20),$Q$25:$U$29)),TRANSPOSE(AF7732:AJ7732)))</f>
        <v>0.1817483683824645</v>
      </c>
      <c r="AN7732" s="53" cm="1">
        <f t="array" aca="1" ref="AN7732" ca="1">+SUMPRODUCT(AF7732:AJ7732,TRANSPOSE($T$4:$T$8))</f>
        <v>0.31367033503840674</v>
      </c>
    </row>
    <row r="7733" spans="25:40" x14ac:dyDescent="0.25">
      <c r="Y7733" s="47" t="s">
        <v>7766</v>
      </c>
      <c r="Z7733" s="48">
        <f t="shared" ca="1" si="1016"/>
        <v>0.82345502603221166</v>
      </c>
      <c r="AA7733" s="48">
        <f t="shared" ca="1" si="1016"/>
        <v>0.45369823988602165</v>
      </c>
      <c r="AB7733" s="48">
        <f t="shared" ca="1" si="1016"/>
        <v>0.19919587066374722</v>
      </c>
      <c r="AC7733" s="48">
        <f t="shared" ca="1" si="1016"/>
        <v>2.2636728805248474E-2</v>
      </c>
      <c r="AD7733" s="48">
        <f t="shared" ca="1" si="1016"/>
        <v>0.50133139453231268</v>
      </c>
      <c r="AE7733" s="49">
        <f t="shared" ca="1" si="1009"/>
        <v>2.0003172599195418</v>
      </c>
      <c r="AF7733" s="50">
        <f t="shared" ca="1" si="1010"/>
        <v>0.41166221105612677</v>
      </c>
      <c r="AG7733" s="50">
        <f t="shared" ca="1" si="1011"/>
        <v>0.22681314058364452</v>
      </c>
      <c r="AH7733" s="50">
        <f t="shared" ca="1" si="1012"/>
        <v>9.9582138621230221E-2</v>
      </c>
      <c r="AI7733" s="50">
        <f t="shared" ca="1" si="1013"/>
        <v>1.1316569255698461E-2</v>
      </c>
      <c r="AJ7733" s="50">
        <f t="shared" ca="1" si="1014"/>
        <v>0.25062594048329995</v>
      </c>
      <c r="AK7733" s="51">
        <f t="shared" ca="1" si="1015"/>
        <v>1</v>
      </c>
      <c r="AM7733" s="52" cm="1">
        <f t="array" aca="1" ref="AM7733" ca="1">+SQRT(MMULT(MMULT(AF7733:AJ7733,MMULT(MMULT($Q$25:$U$29,$Q$16:$U$20),$Q$25:$U$29)),TRANSPOSE(AF7733:AJ7733)))</f>
        <v>0.17293989391973341</v>
      </c>
      <c r="AN7733" s="53" cm="1">
        <f t="array" aca="1" ref="AN7733" ca="1">+SUMPRODUCT(AF7733:AJ7733,TRANSPOSE($T$4:$T$8))</f>
        <v>0.28207033510417145</v>
      </c>
    </row>
    <row r="7734" spans="25:40" x14ac:dyDescent="0.25">
      <c r="Y7734" s="47" t="s">
        <v>7767</v>
      </c>
      <c r="Z7734" s="48">
        <f t="shared" ca="1" si="1016"/>
        <v>0.62720174092140357</v>
      </c>
      <c r="AA7734" s="48">
        <f t="shared" ca="1" si="1016"/>
        <v>0.76235729168234823</v>
      </c>
      <c r="AB7734" s="48">
        <f t="shared" ca="1" si="1016"/>
        <v>4.2740081632483773E-2</v>
      </c>
      <c r="AC7734" s="48">
        <f t="shared" ca="1" si="1016"/>
        <v>8.8877831582628741E-2</v>
      </c>
      <c r="AD7734" s="48">
        <f t="shared" ca="1" si="1016"/>
        <v>0.96241750343082377</v>
      </c>
      <c r="AE7734" s="49">
        <f t="shared" ca="1" si="1009"/>
        <v>2.4835944492496882</v>
      </c>
      <c r="AF7734" s="50">
        <f t="shared" ca="1" si="1010"/>
        <v>0.2525379057401605</v>
      </c>
      <c r="AG7734" s="50">
        <f t="shared" ca="1" si="1011"/>
        <v>0.30695723768937472</v>
      </c>
      <c r="AH7734" s="50">
        <f t="shared" ca="1" si="1012"/>
        <v>1.7208961650480359E-2</v>
      </c>
      <c r="AI7734" s="50">
        <f t="shared" ca="1" si="1013"/>
        <v>3.5785968038976483E-2</v>
      </c>
      <c r="AJ7734" s="50">
        <f t="shared" ca="1" si="1014"/>
        <v>0.38750992688100788</v>
      </c>
      <c r="AK7734" s="51">
        <f t="shared" ca="1" si="1015"/>
        <v>1</v>
      </c>
      <c r="AM7734" s="52" cm="1">
        <f t="array" aca="1" ref="AM7734" ca="1">+SQRT(MMULT(MMULT(AF7734:AJ7734,MMULT(MMULT($Q$25:$U$29,$Q$16:$U$20),$Q$25:$U$29)),TRANSPOSE(AF7734:AJ7734)))</f>
        <v>0.19548651908255321</v>
      </c>
      <c r="AN7734" s="53" cm="1">
        <f t="array" aca="1" ref="AN7734" ca="1">+SUMPRODUCT(AF7734:AJ7734,TRANSPOSE($T$4:$T$8))</f>
        <v>0.24617292435952079</v>
      </c>
    </row>
    <row r="7735" spans="25:40" x14ac:dyDescent="0.25">
      <c r="Y7735" s="47" t="s">
        <v>7768</v>
      </c>
      <c r="Z7735" s="48">
        <f t="shared" ca="1" si="1016"/>
        <v>6.4420599819549285E-2</v>
      </c>
      <c r="AA7735" s="48">
        <f t="shared" ca="1" si="1016"/>
        <v>0.91216085063029673</v>
      </c>
      <c r="AB7735" s="48">
        <f t="shared" ca="1" si="1016"/>
        <v>0.61833686449793068</v>
      </c>
      <c r="AC7735" s="48">
        <f t="shared" ca="1" si="1016"/>
        <v>0.1486884553878457</v>
      </c>
      <c r="AD7735" s="48">
        <f t="shared" ca="1" si="1016"/>
        <v>0.5336153982125591</v>
      </c>
      <c r="AE7735" s="49">
        <f t="shared" ca="1" si="1009"/>
        <v>2.2772221685481813</v>
      </c>
      <c r="AF7735" s="50">
        <f t="shared" ca="1" si="1010"/>
        <v>2.8289115005682538E-2</v>
      </c>
      <c r="AG7735" s="50">
        <f t="shared" ca="1" si="1011"/>
        <v>0.40055856790285649</v>
      </c>
      <c r="AH7735" s="50">
        <f t="shared" ca="1" si="1012"/>
        <v>0.2715311984215158</v>
      </c>
      <c r="AI7735" s="50">
        <f t="shared" ca="1" si="1013"/>
        <v>6.5293785315044789E-2</v>
      </c>
      <c r="AJ7735" s="50">
        <f t="shared" ca="1" si="1014"/>
        <v>0.2343273333549005</v>
      </c>
      <c r="AK7735" s="51">
        <f t="shared" ca="1" si="1015"/>
        <v>1.0000000000000002</v>
      </c>
      <c r="AM7735" s="52" cm="1">
        <f t="array" aca="1" ref="AM7735" ca="1">+SQRT(MMULT(MMULT(AF7735:AJ7735,MMULT(MMULT($Q$25:$U$29,$Q$16:$U$20),$Q$25:$U$29)),TRANSPOSE(AF7735:AJ7735)))</f>
        <v>0.20718350153777906</v>
      </c>
      <c r="AN7735" s="53" cm="1">
        <f t="array" aca="1" ref="AN7735" ca="1">+SUMPRODUCT(AF7735:AJ7735,TRANSPOSE($T$4:$T$8))</f>
        <v>0.34741985046461343</v>
      </c>
    </row>
    <row r="7736" spans="25:40" x14ac:dyDescent="0.25">
      <c r="Y7736" s="47" t="s">
        <v>7769</v>
      </c>
      <c r="Z7736" s="48">
        <f t="shared" ca="1" si="1016"/>
        <v>3.4351949887327038E-2</v>
      </c>
      <c r="AA7736" s="48">
        <f t="shared" ca="1" si="1016"/>
        <v>0.86360167974472235</v>
      </c>
      <c r="AB7736" s="48">
        <f t="shared" ca="1" si="1016"/>
        <v>0.8492621981757823</v>
      </c>
      <c r="AC7736" s="48">
        <f t="shared" ca="1" si="1016"/>
        <v>0.83377720129431465</v>
      </c>
      <c r="AD7736" s="48">
        <f t="shared" ca="1" si="1016"/>
        <v>0.76831761962567913</v>
      </c>
      <c r="AE7736" s="49">
        <f t="shared" ca="1" si="1009"/>
        <v>3.3493106487278252</v>
      </c>
      <c r="AF7736" s="50">
        <f t="shared" ca="1" si="1010"/>
        <v>1.0256423930212326E-2</v>
      </c>
      <c r="AG7736" s="50">
        <f t="shared" ca="1" si="1011"/>
        <v>0.25784460455250569</v>
      </c>
      <c r="AH7736" s="50">
        <f t="shared" ca="1" si="1012"/>
        <v>0.2535632812974094</v>
      </c>
      <c r="AI7736" s="50">
        <f t="shared" ca="1" si="1013"/>
        <v>0.24893994279420148</v>
      </c>
      <c r="AJ7736" s="50">
        <f t="shared" ca="1" si="1014"/>
        <v>0.2293957474256712</v>
      </c>
      <c r="AK7736" s="51">
        <f t="shared" ca="1" si="1015"/>
        <v>1.0000000000000002</v>
      </c>
      <c r="AM7736" s="52" cm="1">
        <f t="array" aca="1" ref="AM7736" ca="1">+SQRT(MMULT(MMULT(AF7736:AJ7736,MMULT(MMULT($Q$25:$U$29,$Q$16:$U$20),$Q$25:$U$29)),TRANSPOSE(AF7736:AJ7736)))</f>
        <v>0.19383138709311284</v>
      </c>
      <c r="AN7736" s="53" cm="1">
        <f t="array" aca="1" ref="AN7736" ca="1">+SUMPRODUCT(AF7736:AJ7736,TRANSPOSE($T$4:$T$8))</f>
        <v>0.33553305334590111</v>
      </c>
    </row>
    <row r="7737" spans="25:40" x14ac:dyDescent="0.25">
      <c r="Y7737" s="47" t="s">
        <v>7770</v>
      </c>
      <c r="Z7737" s="48">
        <f t="shared" ca="1" si="1016"/>
        <v>0.70041076473384356</v>
      </c>
      <c r="AA7737" s="48">
        <f t="shared" ca="1" si="1016"/>
        <v>0.77216255222087282</v>
      </c>
      <c r="AB7737" s="48">
        <f t="shared" ca="1" si="1016"/>
        <v>0.2451196372042509</v>
      </c>
      <c r="AC7737" s="48">
        <f t="shared" ca="1" si="1016"/>
        <v>0.39357809933225962</v>
      </c>
      <c r="AD7737" s="48">
        <f t="shared" ca="1" si="1016"/>
        <v>0.57965428801732699</v>
      </c>
      <c r="AE7737" s="49">
        <f t="shared" ca="1" si="1009"/>
        <v>2.6909253415085539</v>
      </c>
      <c r="AF7737" s="50">
        <f t="shared" ca="1" si="1010"/>
        <v>0.26028621230390131</v>
      </c>
      <c r="AG7737" s="50">
        <f t="shared" ca="1" si="1011"/>
        <v>0.28695056689606724</v>
      </c>
      <c r="AH7737" s="50">
        <f t="shared" ca="1" si="1012"/>
        <v>9.109120696259633E-2</v>
      </c>
      <c r="AI7737" s="50">
        <f t="shared" ca="1" si="1013"/>
        <v>0.14626124822609038</v>
      </c>
      <c r="AJ7737" s="50">
        <f t="shared" ca="1" si="1014"/>
        <v>0.21541076561134478</v>
      </c>
      <c r="AK7737" s="51">
        <f t="shared" ca="1" si="1015"/>
        <v>1.0000000000000002</v>
      </c>
      <c r="AM7737" s="52" cm="1">
        <f t="array" aca="1" ref="AM7737" ca="1">+SQRT(MMULT(MMULT(AF7737:AJ7737,MMULT(MMULT($Q$25:$U$29,$Q$16:$U$20),$Q$25:$U$29)),TRANSPOSE(AF7737:AJ7737)))</f>
        <v>0.17307809103609115</v>
      </c>
      <c r="AN7737" s="53" cm="1">
        <f t="array" aca="1" ref="AN7737" ca="1">+SUMPRODUCT(AF7737:AJ7737,TRANSPOSE($T$4:$T$8))</f>
        <v>0.30265264109456402</v>
      </c>
    </row>
    <row r="7738" spans="25:40" x14ac:dyDescent="0.25">
      <c r="Y7738" s="47" t="s">
        <v>7771</v>
      </c>
      <c r="Z7738" s="48">
        <f t="shared" ca="1" si="1016"/>
        <v>0.79597486889270386</v>
      </c>
      <c r="AA7738" s="48">
        <f t="shared" ca="1" si="1016"/>
        <v>0.50066303863353745</v>
      </c>
      <c r="AB7738" s="48">
        <f t="shared" ca="1" si="1016"/>
        <v>0.68059496506910444</v>
      </c>
      <c r="AC7738" s="48">
        <f t="shared" ca="1" si="1016"/>
        <v>0.52926251243124833</v>
      </c>
      <c r="AD7738" s="48">
        <f t="shared" ca="1" si="1016"/>
        <v>0.79147918079645341</v>
      </c>
      <c r="AE7738" s="49">
        <f t="shared" ca="1" si="1009"/>
        <v>3.297974565823047</v>
      </c>
      <c r="AF7738" s="50">
        <f t="shared" ca="1" si="1010"/>
        <v>0.24135264023604114</v>
      </c>
      <c r="AG7738" s="50">
        <f t="shared" ca="1" si="1011"/>
        <v>0.15180924796143516</v>
      </c>
      <c r="AH7738" s="50">
        <f t="shared" ca="1" si="1012"/>
        <v>0.20636756029658895</v>
      </c>
      <c r="AI7738" s="50">
        <f t="shared" ca="1" si="1013"/>
        <v>0.16048107766384936</v>
      </c>
      <c r="AJ7738" s="50">
        <f t="shared" ca="1" si="1014"/>
        <v>0.23998947384208549</v>
      </c>
      <c r="AK7738" s="51">
        <f t="shared" ca="1" si="1015"/>
        <v>1.0000000000000002</v>
      </c>
      <c r="AM7738" s="52" cm="1">
        <f t="array" aca="1" ref="AM7738" ca="1">+SQRT(MMULT(MMULT(AF7738:AJ7738,MMULT(MMULT($Q$25:$U$29,$Q$16:$U$20),$Q$25:$U$29)),TRANSPOSE(AF7738:AJ7738)))</f>
        <v>0.17234942392557598</v>
      </c>
      <c r="AN7738" s="53" cm="1">
        <f t="array" aca="1" ref="AN7738" ca="1">+SUMPRODUCT(AF7738:AJ7738,TRANSPOSE($T$4:$T$8))</f>
        <v>0.3049458368415649</v>
      </c>
    </row>
    <row r="7739" spans="25:40" x14ac:dyDescent="0.25">
      <c r="Y7739" s="47" t="s">
        <v>7772</v>
      </c>
      <c r="Z7739" s="48">
        <f t="shared" ca="1" si="1016"/>
        <v>4.9557523682824178E-2</v>
      </c>
      <c r="AA7739" s="48">
        <f t="shared" ca="1" si="1016"/>
        <v>0.19531366391985783</v>
      </c>
      <c r="AB7739" s="48">
        <f t="shared" ca="1" si="1016"/>
        <v>5.4575515250809614E-2</v>
      </c>
      <c r="AC7739" s="48">
        <f t="shared" ca="1" si="1016"/>
        <v>0.53778439475179596</v>
      </c>
      <c r="AD7739" s="48">
        <f t="shared" ca="1" si="1016"/>
        <v>0.96104454072979251</v>
      </c>
      <c r="AE7739" s="49">
        <f t="shared" ca="1" si="1009"/>
        <v>1.7982756383350802</v>
      </c>
      <c r="AF7739" s="50">
        <f t="shared" ca="1" si="1010"/>
        <v>2.7558357921540124E-2</v>
      </c>
      <c r="AG7739" s="50">
        <f t="shared" ca="1" si="1011"/>
        <v>0.10861163870333443</v>
      </c>
      <c r="AH7739" s="50">
        <f t="shared" ca="1" si="1012"/>
        <v>3.0348804202974099E-2</v>
      </c>
      <c r="AI7739" s="50">
        <f t="shared" ca="1" si="1013"/>
        <v>0.29905559708838603</v>
      </c>
      <c r="AJ7739" s="50">
        <f t="shared" ca="1" si="1014"/>
        <v>0.53442560208376522</v>
      </c>
      <c r="AK7739" s="51">
        <f t="shared" ca="1" si="1015"/>
        <v>0.99999999999999989</v>
      </c>
      <c r="AM7739" s="52" cm="1">
        <f t="array" aca="1" ref="AM7739" ca="1">+SQRT(MMULT(MMULT(AF7739:AJ7739,MMULT(MMULT($Q$25:$U$29,$Q$16:$U$20),$Q$25:$U$29)),TRANSPOSE(AF7739:AJ7739)))</f>
        <v>0.22031058772166004</v>
      </c>
      <c r="AN7739" s="53" cm="1">
        <f t="array" aca="1" ref="AN7739" ca="1">+SUMPRODUCT(AF7739:AJ7739,TRANSPOSE($T$4:$T$8))</f>
        <v>0.20441062777738611</v>
      </c>
    </row>
    <row r="7740" spans="25:40" x14ac:dyDescent="0.25">
      <c r="Y7740" s="47" t="s">
        <v>7773</v>
      </c>
      <c r="Z7740" s="48">
        <f t="shared" ca="1" si="1016"/>
        <v>0.17427627234619814</v>
      </c>
      <c r="AA7740" s="48">
        <f t="shared" ca="1" si="1016"/>
        <v>0.58214055486894523</v>
      </c>
      <c r="AB7740" s="48">
        <f t="shared" ca="1" si="1016"/>
        <v>2.679915902349006E-2</v>
      </c>
      <c r="AC7740" s="48">
        <f t="shared" ca="1" si="1016"/>
        <v>0.30237515469871157</v>
      </c>
      <c r="AD7740" s="48">
        <f t="shared" ca="1" si="1016"/>
        <v>0.96983247936578054</v>
      </c>
      <c r="AE7740" s="49">
        <f t="shared" ca="1" si="1009"/>
        <v>2.0554236203031255</v>
      </c>
      <c r="AF7740" s="50">
        <f t="shared" ca="1" si="1010"/>
        <v>8.4788493537160281E-2</v>
      </c>
      <c r="AG7740" s="50">
        <f t="shared" ca="1" si="1011"/>
        <v>0.28322169168372868</v>
      </c>
      <c r="AH7740" s="50">
        <f t="shared" ca="1" si="1012"/>
        <v>1.3038265571521372E-2</v>
      </c>
      <c r="AI7740" s="50">
        <f t="shared" ca="1" si="1013"/>
        <v>0.1471108688797293</v>
      </c>
      <c r="AJ7740" s="50">
        <f t="shared" ca="1" si="1014"/>
        <v>0.47184068032786036</v>
      </c>
      <c r="AK7740" s="51">
        <f t="shared" ca="1" si="1015"/>
        <v>1</v>
      </c>
      <c r="AM7740" s="52" cm="1">
        <f t="array" aca="1" ref="AM7740" ca="1">+SQRT(MMULT(MMULT(AF7740:AJ7740,MMULT(MMULT($Q$25:$U$29,$Q$16:$U$20),$Q$25:$U$29)),TRANSPOSE(AF7740:AJ7740)))</f>
        <v>0.21268606679322724</v>
      </c>
      <c r="AN7740" s="53" cm="1">
        <f t="array" aca="1" ref="AN7740" ca="1">+SUMPRODUCT(AF7740:AJ7740,TRANSPOSE($T$4:$T$8))</f>
        <v>0.22936848159602241</v>
      </c>
    </row>
    <row r="7741" spans="25:40" x14ac:dyDescent="0.25">
      <c r="Y7741" s="47" t="s">
        <v>7774</v>
      </c>
      <c r="Z7741" s="48">
        <f t="shared" ca="1" si="1016"/>
        <v>0.47817542750210118</v>
      </c>
      <c r="AA7741" s="48">
        <f t="shared" ca="1" si="1016"/>
        <v>0.74169952935997341</v>
      </c>
      <c r="AB7741" s="48">
        <f t="shared" ca="1" si="1016"/>
        <v>5.1553444184035846E-2</v>
      </c>
      <c r="AC7741" s="48">
        <f t="shared" ca="1" si="1016"/>
        <v>0.70709818285803328</v>
      </c>
      <c r="AD7741" s="48">
        <f t="shared" ca="1" si="1016"/>
        <v>0.74912618557221622</v>
      </c>
      <c r="AE7741" s="49">
        <f t="shared" ca="1" si="1009"/>
        <v>2.7276527694763599</v>
      </c>
      <c r="AF7741" s="50">
        <f t="shared" ca="1" si="1010"/>
        <v>0.17530656132374897</v>
      </c>
      <c r="AG7741" s="50">
        <f t="shared" ca="1" si="1011"/>
        <v>0.27191860256551675</v>
      </c>
      <c r="AH7741" s="50">
        <f t="shared" ca="1" si="1012"/>
        <v>1.8900295800455862E-2</v>
      </c>
      <c r="AI7741" s="50">
        <f t="shared" ca="1" si="1013"/>
        <v>0.25923320987582232</v>
      </c>
      <c r="AJ7741" s="50">
        <f t="shared" ca="1" si="1014"/>
        <v>0.2746413304344561</v>
      </c>
      <c r="AK7741" s="51">
        <f t="shared" ca="1" si="1015"/>
        <v>1</v>
      </c>
      <c r="AM7741" s="52" cm="1">
        <f t="array" aca="1" ref="AM7741" ca="1">+SQRT(MMULT(MMULT(AF7741:AJ7741,MMULT(MMULT($Q$25:$U$29,$Q$16:$U$20),$Q$25:$U$29)),TRANSPOSE(AF7741:AJ7741)))</f>
        <v>0.18281240760567036</v>
      </c>
      <c r="AN7741" s="53" cm="1">
        <f t="array" aca="1" ref="AN7741" ca="1">+SUMPRODUCT(AF7741:AJ7741,TRANSPOSE($T$4:$T$8))</f>
        <v>0.27812485314119867</v>
      </c>
    </row>
    <row r="7742" spans="25:40" x14ac:dyDescent="0.25">
      <c r="Y7742" s="47" t="s">
        <v>7775</v>
      </c>
      <c r="Z7742" s="48">
        <f t="shared" ca="1" si="1016"/>
        <v>0.18115257051642186</v>
      </c>
      <c r="AA7742" s="48">
        <f t="shared" ca="1" si="1016"/>
        <v>0.45815466292212648</v>
      </c>
      <c r="AB7742" s="48">
        <f t="shared" ca="1" si="1016"/>
        <v>0.92626550130079077</v>
      </c>
      <c r="AC7742" s="48">
        <f t="shared" ca="1" si="1016"/>
        <v>0.42545149193814868</v>
      </c>
      <c r="AD7742" s="48">
        <f t="shared" ca="1" si="1016"/>
        <v>4.9284105757032348E-2</v>
      </c>
      <c r="AE7742" s="49">
        <f t="shared" ca="1" si="1009"/>
        <v>2.0403083324345204</v>
      </c>
      <c r="AF7742" s="50">
        <f t="shared" ca="1" si="1010"/>
        <v>8.8786860121415304E-2</v>
      </c>
      <c r="AG7742" s="50">
        <f t="shared" ca="1" si="1011"/>
        <v>0.22455167958631569</v>
      </c>
      <c r="AH7742" s="50">
        <f t="shared" ca="1" si="1012"/>
        <v>0.45398309979725449</v>
      </c>
      <c r="AI7742" s="50">
        <f t="shared" ca="1" si="1013"/>
        <v>0.20852313602547262</v>
      </c>
      <c r="AJ7742" s="50">
        <f t="shared" ca="1" si="1014"/>
        <v>2.4155224469541797E-2</v>
      </c>
      <c r="AK7742" s="51">
        <f t="shared" ca="1" si="1015"/>
        <v>1</v>
      </c>
      <c r="AM7742" s="52" cm="1">
        <f t="array" aca="1" ref="AM7742" ca="1">+SQRT(MMULT(MMULT(AF7742:AJ7742,MMULT(MMULT($Q$25:$U$29,$Q$16:$U$20),$Q$25:$U$29)),TRANSPOSE(AF7742:AJ7742)))</f>
        <v>0.20167058243816444</v>
      </c>
      <c r="AN7742" s="53" cm="1">
        <f t="array" aca="1" ref="AN7742" ca="1">+SUMPRODUCT(AF7742:AJ7742,TRANSPOSE($T$4:$T$8))</f>
        <v>0.41675647428711782</v>
      </c>
    </row>
    <row r="7743" spans="25:40" x14ac:dyDescent="0.25">
      <c r="Y7743" s="47" t="s">
        <v>7776</v>
      </c>
      <c r="Z7743" s="48">
        <f t="shared" ca="1" si="1016"/>
        <v>0.69561470279386395</v>
      </c>
      <c r="AA7743" s="48">
        <f t="shared" ca="1" si="1016"/>
        <v>6.3654597735539165E-2</v>
      </c>
      <c r="AB7743" s="48">
        <f t="shared" ca="1" si="1016"/>
        <v>0.45224517850503909</v>
      </c>
      <c r="AC7743" s="48">
        <f t="shared" ca="1" si="1016"/>
        <v>0.68401256268343569</v>
      </c>
      <c r="AD7743" s="48">
        <f t="shared" ca="1" si="1016"/>
        <v>0.77601421102341328</v>
      </c>
      <c r="AE7743" s="49">
        <f t="shared" ca="1" si="1009"/>
        <v>2.671541252741291</v>
      </c>
      <c r="AF7743" s="50">
        <f t="shared" ca="1" si="1010"/>
        <v>0.26037954760387394</v>
      </c>
      <c r="AG7743" s="50">
        <f t="shared" ca="1" si="1011"/>
        <v>2.3826919262512847E-2</v>
      </c>
      <c r="AH7743" s="50">
        <f t="shared" ca="1" si="1012"/>
        <v>0.16928249864791964</v>
      </c>
      <c r="AI7743" s="50">
        <f t="shared" ca="1" si="1013"/>
        <v>0.25603668368645427</v>
      </c>
      <c r="AJ7743" s="50">
        <f t="shared" ca="1" si="1014"/>
        <v>0.29047435079923944</v>
      </c>
      <c r="AK7743" s="51">
        <f t="shared" ca="1" si="1015"/>
        <v>1</v>
      </c>
      <c r="AM7743" s="52" cm="1">
        <f t="array" aca="1" ref="AM7743" ca="1">+SQRT(MMULT(MMULT(AF7743:AJ7743,MMULT(MMULT($Q$25:$U$29,$Q$16:$U$20),$Q$25:$U$29)),TRANSPOSE(AF7743:AJ7743)))</f>
        <v>0.17644851035425668</v>
      </c>
      <c r="AN7743" s="53" cm="1">
        <f t="array" aca="1" ref="AN7743" ca="1">+SUMPRODUCT(AF7743:AJ7743,TRANSPOSE($T$4:$T$8))</f>
        <v>0.27426760974311765</v>
      </c>
    </row>
    <row r="7744" spans="25:40" x14ac:dyDescent="0.25">
      <c r="Y7744" s="47" t="s">
        <v>7777</v>
      </c>
      <c r="Z7744" s="48">
        <f t="shared" ca="1" si="1016"/>
        <v>0.86442795017328367</v>
      </c>
      <c r="AA7744" s="48">
        <f t="shared" ca="1" si="1016"/>
        <v>0.34513030324167104</v>
      </c>
      <c r="AB7744" s="48">
        <f t="shared" ca="1" si="1016"/>
        <v>0.94857157403618442</v>
      </c>
      <c r="AC7744" s="48">
        <f t="shared" ca="1" si="1016"/>
        <v>0.7284050237099472</v>
      </c>
      <c r="AD7744" s="48">
        <f t="shared" ca="1" si="1016"/>
        <v>0.65866643121288426</v>
      </c>
      <c r="AE7744" s="49">
        <f t="shared" ca="1" si="1009"/>
        <v>3.5452012823739709</v>
      </c>
      <c r="AF7744" s="50">
        <f t="shared" ca="1" si="1010"/>
        <v>0.24383042916943698</v>
      </c>
      <c r="AG7744" s="50">
        <f t="shared" ca="1" si="1011"/>
        <v>9.7351398623708507E-2</v>
      </c>
      <c r="AH7744" s="50">
        <f t="shared" ca="1" si="1012"/>
        <v>0.26756494158802546</v>
      </c>
      <c r="AI7744" s="50">
        <f t="shared" ca="1" si="1013"/>
        <v>0.20546224761099766</v>
      </c>
      <c r="AJ7744" s="50">
        <f t="shared" ca="1" si="1014"/>
        <v>0.18579098300783134</v>
      </c>
      <c r="AK7744" s="51">
        <f t="shared" ca="1" si="1015"/>
        <v>1</v>
      </c>
      <c r="AM7744" s="52" cm="1">
        <f t="array" aca="1" ref="AM7744" ca="1">+SQRT(MMULT(MMULT(AF7744:AJ7744,MMULT(MMULT($Q$25:$U$29,$Q$16:$U$20),$Q$25:$U$29)),TRANSPOSE(AF7744:AJ7744)))</f>
        <v>0.17336698883239959</v>
      </c>
      <c r="AN7744" s="53" cm="1">
        <f t="array" aca="1" ref="AN7744" ca="1">+SUMPRODUCT(AF7744:AJ7744,TRANSPOSE($T$4:$T$8))</f>
        <v>0.32506394076612194</v>
      </c>
    </row>
    <row r="7745" spans="25:40" x14ac:dyDescent="0.25">
      <c r="Y7745" s="47" t="s">
        <v>7778</v>
      </c>
      <c r="Z7745" s="48">
        <f t="shared" ca="1" si="1016"/>
        <v>0.11866932146475517</v>
      </c>
      <c r="AA7745" s="48">
        <f t="shared" ca="1" si="1016"/>
        <v>0.18492432623351573</v>
      </c>
      <c r="AB7745" s="48">
        <f t="shared" ca="1" si="1016"/>
        <v>0.56312302540173087</v>
      </c>
      <c r="AC7745" s="48">
        <f t="shared" ca="1" si="1016"/>
        <v>0.69669956456566462</v>
      </c>
      <c r="AD7745" s="48">
        <f t="shared" ca="1" si="1016"/>
        <v>0.89346159393468916</v>
      </c>
      <c r="AE7745" s="49">
        <f t="shared" ca="1" si="1009"/>
        <v>2.4568778316003557</v>
      </c>
      <c r="AF7745" s="50">
        <f t="shared" ca="1" si="1010"/>
        <v>4.8300863778585446E-2</v>
      </c>
      <c r="AG7745" s="50">
        <f t="shared" ca="1" si="1011"/>
        <v>7.5268018562021921E-2</v>
      </c>
      <c r="AH7745" s="50">
        <f t="shared" ca="1" si="1012"/>
        <v>0.22920269708116706</v>
      </c>
      <c r="AI7745" s="50">
        <f t="shared" ca="1" si="1013"/>
        <v>0.2835711062246225</v>
      </c>
      <c r="AJ7745" s="50">
        <f t="shared" ca="1" si="1014"/>
        <v>0.36365731435360305</v>
      </c>
      <c r="AK7745" s="51">
        <f t="shared" ca="1" si="1015"/>
        <v>1</v>
      </c>
      <c r="AM7745" s="52" cm="1">
        <f t="array" aca="1" ref="AM7745" ca="1">+SQRT(MMULT(MMULT(AF7745:AJ7745,MMULT(MMULT($Q$25:$U$29,$Q$16:$U$20),$Q$25:$U$29)),TRANSPOSE(AF7745:AJ7745)))</f>
        <v>0.19775668262504134</v>
      </c>
      <c r="AN7745" s="53" cm="1">
        <f t="array" aca="1" ref="AN7745" ca="1">+SUMPRODUCT(AF7745:AJ7745,TRANSPOSE($T$4:$T$8))</f>
        <v>0.2789986210508677</v>
      </c>
    </row>
    <row r="7746" spans="25:40" x14ac:dyDescent="0.25">
      <c r="Y7746" s="47" t="s">
        <v>7779</v>
      </c>
      <c r="Z7746" s="48">
        <f t="shared" ca="1" si="1016"/>
        <v>0.57917426165732711</v>
      </c>
      <c r="AA7746" s="48">
        <f t="shared" ca="1" si="1016"/>
        <v>0.4726946059673367</v>
      </c>
      <c r="AB7746" s="48">
        <f t="shared" ca="1" si="1016"/>
        <v>0.46532153729561077</v>
      </c>
      <c r="AC7746" s="48">
        <f t="shared" ca="1" si="1016"/>
        <v>0.25592345300430686</v>
      </c>
      <c r="AD7746" s="48">
        <f t="shared" ca="1" si="1016"/>
        <v>0.50145464101183901</v>
      </c>
      <c r="AE7746" s="49">
        <f t="shared" ca="1" si="1009"/>
        <v>2.2745684989364205</v>
      </c>
      <c r="AF7746" s="50">
        <f t="shared" ca="1" si="1010"/>
        <v>0.25463038898505225</v>
      </c>
      <c r="AG7746" s="50">
        <f t="shared" ca="1" si="1011"/>
        <v>0.20781726564329317</v>
      </c>
      <c r="AH7746" s="50">
        <f t="shared" ca="1" si="1012"/>
        <v>0.20457574151457444</v>
      </c>
      <c r="AI7746" s="50">
        <f t="shared" ca="1" si="1013"/>
        <v>0.11251516633769248</v>
      </c>
      <c r="AJ7746" s="50">
        <f t="shared" ca="1" si="1014"/>
        <v>0.22046143751938763</v>
      </c>
      <c r="AK7746" s="51">
        <f t="shared" ca="1" si="1015"/>
        <v>1</v>
      </c>
      <c r="AM7746" s="52" cm="1">
        <f t="array" aca="1" ref="AM7746" ca="1">+SQRT(MMULT(MMULT(AF7746:AJ7746,MMULT(MMULT($Q$25:$U$29,$Q$16:$U$20),$Q$25:$U$29)),TRANSPOSE(AF7746:AJ7746)))</f>
        <v>0.17243649700133562</v>
      </c>
      <c r="AN7746" s="53" cm="1">
        <f t="array" aca="1" ref="AN7746" ca="1">+SUMPRODUCT(AF7746:AJ7746,TRANSPOSE($T$4:$T$8))</f>
        <v>0.31366915319156935</v>
      </c>
    </row>
    <row r="7747" spans="25:40" x14ac:dyDescent="0.25">
      <c r="Y7747" s="47" t="s">
        <v>7780</v>
      </c>
      <c r="Z7747" s="48">
        <f t="shared" ca="1" si="1016"/>
        <v>4.9821133936961304E-2</v>
      </c>
      <c r="AA7747" s="48">
        <f t="shared" ca="1" si="1016"/>
        <v>0.9399281761117283</v>
      </c>
      <c r="AB7747" s="48">
        <f t="shared" ca="1" si="1016"/>
        <v>0.52556674911225965</v>
      </c>
      <c r="AC7747" s="48">
        <f t="shared" ca="1" si="1016"/>
        <v>0.9671093954390737</v>
      </c>
      <c r="AD7747" s="48">
        <f t="shared" ca="1" si="1016"/>
        <v>0.15677382961562758</v>
      </c>
      <c r="AE7747" s="49">
        <f t="shared" ca="1" si="1009"/>
        <v>2.6391992842156506</v>
      </c>
      <c r="AF7747" s="50">
        <f t="shared" ca="1" si="1010"/>
        <v>1.8877367175312704E-2</v>
      </c>
      <c r="AG7747" s="50">
        <f t="shared" ca="1" si="1011"/>
        <v>0.35614141824499151</v>
      </c>
      <c r="AH7747" s="50">
        <f t="shared" ca="1" si="1012"/>
        <v>0.19913871311482034</v>
      </c>
      <c r="AI7747" s="50">
        <f t="shared" ca="1" si="1013"/>
        <v>0.36644045837049816</v>
      </c>
      <c r="AJ7747" s="50">
        <f t="shared" ca="1" si="1014"/>
        <v>5.9402043094377216E-2</v>
      </c>
      <c r="AK7747" s="51">
        <f t="shared" ca="1" si="1015"/>
        <v>0.99999999999999989</v>
      </c>
      <c r="AM7747" s="52" cm="1">
        <f t="array" aca="1" ref="AM7747" ca="1">+SQRT(MMULT(MMULT(AF7747:AJ7747,MMULT(MMULT($Q$25:$U$29,$Q$16:$U$20),$Q$25:$U$29)),TRANSPOSE(AF7747:AJ7747)))</f>
        <v>0.19353365785644311</v>
      </c>
      <c r="AN7747" s="53" cm="1">
        <f t="array" aca="1" ref="AN7747" ca="1">+SUMPRODUCT(AF7747:AJ7747,TRANSPOSE($T$4:$T$8))</f>
        <v>0.37999574425259031</v>
      </c>
    </row>
    <row r="7748" spans="25:40" x14ac:dyDescent="0.25">
      <c r="Y7748" s="47" t="s">
        <v>7781</v>
      </c>
      <c r="Z7748" s="48">
        <f t="shared" ca="1" si="1016"/>
        <v>0.9608429276458591</v>
      </c>
      <c r="AA7748" s="48">
        <f t="shared" ca="1" si="1016"/>
        <v>0.55030933083075462</v>
      </c>
      <c r="AB7748" s="48">
        <f t="shared" ca="1" si="1016"/>
        <v>8.0994355804631102E-4</v>
      </c>
      <c r="AC7748" s="48">
        <f t="shared" ca="1" si="1016"/>
        <v>0.36881581482849668</v>
      </c>
      <c r="AD7748" s="48">
        <f t="shared" ca="1" si="1016"/>
        <v>0.98941275590181843</v>
      </c>
      <c r="AE7748" s="49">
        <f t="shared" ca="1" si="1009"/>
        <v>2.8701907727649756</v>
      </c>
      <c r="AF7748" s="50">
        <f t="shared" ca="1" si="1010"/>
        <v>0.33476622416991419</v>
      </c>
      <c r="AG7748" s="50">
        <f t="shared" ca="1" si="1011"/>
        <v>0.19173266671072825</v>
      </c>
      <c r="AH7748" s="50">
        <f t="shared" ca="1" si="1012"/>
        <v>2.821915413190665E-4</v>
      </c>
      <c r="AI7748" s="50">
        <f t="shared" ca="1" si="1013"/>
        <v>0.12849871107111144</v>
      </c>
      <c r="AJ7748" s="50">
        <f t="shared" ca="1" si="1014"/>
        <v>0.34472020650692686</v>
      </c>
      <c r="AK7748" s="51">
        <f t="shared" ca="1" si="1015"/>
        <v>0.99999999999999978</v>
      </c>
      <c r="AM7748" s="52" cm="1">
        <f t="array" aca="1" ref="AM7748" ca="1">+SQRT(MMULT(MMULT(AF7748:AJ7748,MMULT(MMULT($Q$25:$U$29,$Q$16:$U$20),$Q$25:$U$29)),TRANSPOSE(AF7748:AJ7748)))</f>
        <v>0.17977845233854245</v>
      </c>
      <c r="AN7748" s="53" cm="1">
        <f t="array" aca="1" ref="AN7748" ca="1">+SUMPRODUCT(AF7748:AJ7748,TRANSPOSE($T$4:$T$8))</f>
        <v>0.24175185384687004</v>
      </c>
    </row>
    <row r="7749" spans="25:40" x14ac:dyDescent="0.25">
      <c r="Y7749" s="47" t="s">
        <v>7782</v>
      </c>
      <c r="Z7749" s="48">
        <f t="shared" ca="1" si="1016"/>
        <v>0.17347118895757396</v>
      </c>
      <c r="AA7749" s="48">
        <f t="shared" ca="1" si="1016"/>
        <v>0.55894848193473812</v>
      </c>
      <c r="AB7749" s="48">
        <f t="shared" ca="1" si="1016"/>
        <v>0.48692370114867367</v>
      </c>
      <c r="AC7749" s="48">
        <f t="shared" ca="1" si="1016"/>
        <v>0.72368938980043274</v>
      </c>
      <c r="AD7749" s="48">
        <f t="shared" ca="1" si="1016"/>
        <v>0.42048258479842948</v>
      </c>
      <c r="AE7749" s="49">
        <f t="shared" ref="AE7749:AE7812" ca="1" si="1017">+SUM(Z7749:AD7749)</f>
        <v>2.363515346639848</v>
      </c>
      <c r="AF7749" s="50">
        <f t="shared" ref="AF7749:AF7812" ca="1" si="1018">Z7749/$AE7749</f>
        <v>7.3395414675091364E-2</v>
      </c>
      <c r="AG7749" s="50">
        <f t="shared" ref="AG7749:AG7812" ca="1" si="1019">AA7749/$AE7749</f>
        <v>0.23649031208085089</v>
      </c>
      <c r="AH7749" s="50">
        <f t="shared" ref="AH7749:AH7812" ca="1" si="1020">AB7749/$AE7749</f>
        <v>0.2060167292084315</v>
      </c>
      <c r="AI7749" s="50">
        <f t="shared" ref="AI7749:AI7812" ca="1" si="1021">AC7749/$AE7749</f>
        <v>0.3061919571748431</v>
      </c>
      <c r="AJ7749" s="50">
        <f t="shared" ref="AJ7749:AJ7812" ca="1" si="1022">AD7749/$AE7749</f>
        <v>0.17790558686078314</v>
      </c>
      <c r="AK7749" s="51">
        <f t="shared" ca="1" si="1015"/>
        <v>1</v>
      </c>
      <c r="AM7749" s="52" cm="1">
        <f t="array" aca="1" ref="AM7749" ca="1">+SQRT(MMULT(MMULT(AF7749:AJ7749,MMULT(MMULT($Q$25:$U$29,$Q$16:$U$20),$Q$25:$U$29)),TRANSPOSE(AF7749:AJ7749)))</f>
        <v>0.1829148547305563</v>
      </c>
      <c r="AN7749" s="53" cm="1">
        <f t="array" aca="1" ref="AN7749" ca="1">+SUMPRODUCT(AF7749:AJ7749,TRANSPOSE($T$4:$T$8))</f>
        <v>0.33688099828697182</v>
      </c>
    </row>
    <row r="7750" spans="25:40" x14ac:dyDescent="0.25">
      <c r="Y7750" s="47" t="s">
        <v>7783</v>
      </c>
      <c r="Z7750" s="48">
        <f t="shared" ca="1" si="1016"/>
        <v>0.17580175631922323</v>
      </c>
      <c r="AA7750" s="48">
        <f t="shared" ca="1" si="1016"/>
        <v>0.11649079901382775</v>
      </c>
      <c r="AB7750" s="48">
        <f t="shared" ca="1" si="1016"/>
        <v>0.14667745783764774</v>
      </c>
      <c r="AC7750" s="48">
        <f t="shared" ca="1" si="1016"/>
        <v>0.86391774091180096</v>
      </c>
      <c r="AD7750" s="48">
        <f t="shared" ca="1" si="1016"/>
        <v>0.21777838331345545</v>
      </c>
      <c r="AE7750" s="49">
        <f t="shared" ca="1" si="1017"/>
        <v>1.5206661373959551</v>
      </c>
      <c r="AF7750" s="50">
        <f t="shared" ca="1" si="1018"/>
        <v>0.11560838503333326</v>
      </c>
      <c r="AG7750" s="50">
        <f t="shared" ca="1" si="1019"/>
        <v>7.6605111502851569E-2</v>
      </c>
      <c r="AH7750" s="50">
        <f t="shared" ca="1" si="1020"/>
        <v>9.6456055823550879E-2</v>
      </c>
      <c r="AI7750" s="50">
        <f t="shared" ca="1" si="1021"/>
        <v>0.56811795808855559</v>
      </c>
      <c r="AJ7750" s="50">
        <f t="shared" ca="1" si="1022"/>
        <v>0.1432124895517087</v>
      </c>
      <c r="AK7750" s="51">
        <f t="shared" ca="1" si="1015"/>
        <v>1</v>
      </c>
      <c r="AM7750" s="52" cm="1">
        <f t="array" aca="1" ref="AM7750" ca="1">+SQRT(MMULT(MMULT(AF7750:AJ7750,MMULT(MMULT($Q$25:$U$29,$Q$16:$U$20),$Q$25:$U$29)),TRANSPOSE(AF7750:AJ7750)))</f>
        <v>0.19201735897527106</v>
      </c>
      <c r="AN7750" s="53" cm="1">
        <f t="array" aca="1" ref="AN7750" ca="1">+SUMPRODUCT(AF7750:AJ7750,TRANSPOSE($T$4:$T$8))</f>
        <v>0.31383320361413691</v>
      </c>
    </row>
    <row r="7751" spans="25:40" x14ac:dyDescent="0.25">
      <c r="Y7751" s="47" t="s">
        <v>7784</v>
      </c>
      <c r="Z7751" s="48">
        <f t="shared" ca="1" si="1016"/>
        <v>0.38831033370777945</v>
      </c>
      <c r="AA7751" s="48">
        <f t="shared" ca="1" si="1016"/>
        <v>0.3647733496213712</v>
      </c>
      <c r="AB7751" s="48">
        <f t="shared" ca="1" si="1016"/>
        <v>0.22667302283942492</v>
      </c>
      <c r="AC7751" s="48">
        <f t="shared" ca="1" si="1016"/>
        <v>0.64893943304674662</v>
      </c>
      <c r="AD7751" s="48">
        <f t="shared" ca="1" si="1016"/>
        <v>0.14908924012215108</v>
      </c>
      <c r="AE7751" s="49">
        <f t="shared" ca="1" si="1017"/>
        <v>1.7777853793374732</v>
      </c>
      <c r="AF7751" s="50">
        <f t="shared" ca="1" si="1018"/>
        <v>0.21842362875798368</v>
      </c>
      <c r="AG7751" s="50">
        <f t="shared" ca="1" si="1019"/>
        <v>0.20518413181984385</v>
      </c>
      <c r="AH7751" s="50">
        <f t="shared" ca="1" si="1020"/>
        <v>0.12750303015986053</v>
      </c>
      <c r="AI7751" s="50">
        <f t="shared" ca="1" si="1021"/>
        <v>0.36502687027867597</v>
      </c>
      <c r="AJ7751" s="50">
        <f t="shared" ca="1" si="1022"/>
        <v>8.3862338983636001E-2</v>
      </c>
      <c r="AK7751" s="51">
        <f t="shared" ca="1" si="1015"/>
        <v>1</v>
      </c>
      <c r="AM7751" s="52" cm="1">
        <f t="array" aca="1" ref="AM7751" ca="1">+SQRT(MMULT(MMULT(AF7751:AJ7751,MMULT(MMULT($Q$25:$U$29,$Q$16:$U$20),$Q$25:$U$29)),TRANSPOSE(AF7751:AJ7751)))</f>
        <v>0.17084034938681306</v>
      </c>
      <c r="AN7751" s="53" cm="1">
        <f t="array" aca="1" ref="AN7751" ca="1">+SUMPRODUCT(AF7751:AJ7751,TRANSPOSE($T$4:$T$8))</f>
        <v>0.33978216373426823</v>
      </c>
    </row>
    <row r="7752" spans="25:40" x14ac:dyDescent="0.25">
      <c r="Y7752" s="47" t="s">
        <v>7785</v>
      </c>
      <c r="Z7752" s="48">
        <f t="shared" ca="1" si="1016"/>
        <v>0.68983376150645426</v>
      </c>
      <c r="AA7752" s="48">
        <f t="shared" ca="1" si="1016"/>
        <v>0.87540004986804942</v>
      </c>
      <c r="AB7752" s="48">
        <f t="shared" ca="1" si="1016"/>
        <v>0.53958122052668611</v>
      </c>
      <c r="AC7752" s="48">
        <f t="shared" ca="1" si="1016"/>
        <v>0.84461588023265122</v>
      </c>
      <c r="AD7752" s="48">
        <f t="shared" ca="1" si="1016"/>
        <v>0.66220878177336262</v>
      </c>
      <c r="AE7752" s="49">
        <f t="shared" ca="1" si="1017"/>
        <v>3.6116396939072035</v>
      </c>
      <c r="AF7752" s="50">
        <f t="shared" ca="1" si="1018"/>
        <v>0.1910029294090981</v>
      </c>
      <c r="AG7752" s="50">
        <f t="shared" ca="1" si="1019"/>
        <v>0.24238299610695932</v>
      </c>
      <c r="AH7752" s="50">
        <f t="shared" ca="1" si="1020"/>
        <v>0.14940062305687737</v>
      </c>
      <c r="AI7752" s="50">
        <f t="shared" ca="1" si="1021"/>
        <v>0.23385939678797665</v>
      </c>
      <c r="AJ7752" s="50">
        <f t="shared" ca="1" si="1022"/>
        <v>0.1833540546390886</v>
      </c>
      <c r="AK7752" s="51">
        <f t="shared" ca="1" si="1015"/>
        <v>1</v>
      </c>
      <c r="AM7752" s="52" cm="1">
        <f t="array" aca="1" ref="AM7752" ca="1">+SQRT(MMULT(MMULT(AF7752:AJ7752,MMULT(MMULT($Q$25:$U$29,$Q$16:$U$20),$Q$25:$U$29)),TRANSPOSE(AF7752:AJ7752)))</f>
        <v>0.17228538236529892</v>
      </c>
      <c r="AN7752" s="53" cm="1">
        <f t="array" aca="1" ref="AN7752" ca="1">+SUMPRODUCT(AF7752:AJ7752,TRANSPOSE($T$4:$T$8))</f>
        <v>0.32074824217046549</v>
      </c>
    </row>
    <row r="7753" spans="25:40" x14ac:dyDescent="0.25">
      <c r="Y7753" s="47" t="s">
        <v>7786</v>
      </c>
      <c r="Z7753" s="48">
        <f t="shared" ca="1" si="1016"/>
        <v>0.93902191367564714</v>
      </c>
      <c r="AA7753" s="48">
        <f t="shared" ca="1" si="1016"/>
        <v>0.92627749805140047</v>
      </c>
      <c r="AB7753" s="48">
        <f t="shared" ca="1" si="1016"/>
        <v>0.18343226996095374</v>
      </c>
      <c r="AC7753" s="48">
        <f t="shared" ca="1" si="1016"/>
        <v>0.18126919497945593</v>
      </c>
      <c r="AD7753" s="48">
        <f t="shared" ca="1" si="1016"/>
        <v>0.96339343593266114</v>
      </c>
      <c r="AE7753" s="49">
        <f t="shared" ca="1" si="1017"/>
        <v>3.1933943126001183</v>
      </c>
      <c r="AF7753" s="50">
        <f t="shared" ca="1" si="1018"/>
        <v>0.29405135155735868</v>
      </c>
      <c r="AG7753" s="50">
        <f t="shared" ca="1" si="1019"/>
        <v>0.29006048341622082</v>
      </c>
      <c r="AH7753" s="50">
        <f t="shared" ca="1" si="1020"/>
        <v>5.7441158843800889E-2</v>
      </c>
      <c r="AI7753" s="50">
        <f t="shared" ca="1" si="1021"/>
        <v>5.6763799654876733E-2</v>
      </c>
      <c r="AJ7753" s="50">
        <f t="shared" ca="1" si="1022"/>
        <v>0.30168320652774294</v>
      </c>
      <c r="AK7753" s="51">
        <f t="shared" ca="1" si="1015"/>
        <v>1</v>
      </c>
      <c r="AM7753" s="52" cm="1">
        <f t="array" aca="1" ref="AM7753" ca="1">+SQRT(MMULT(MMULT(AF7753:AJ7753,MMULT(MMULT($Q$25:$U$29,$Q$16:$U$20),$Q$25:$U$29)),TRANSPOSE(AF7753:AJ7753)))</f>
        <v>0.18142053761323179</v>
      </c>
      <c r="AN7753" s="53" cm="1">
        <f t="array" aca="1" ref="AN7753" ca="1">+SUMPRODUCT(AF7753:AJ7753,TRANSPOSE($T$4:$T$8))</f>
        <v>0.27242667377166985</v>
      </c>
    </row>
    <row r="7754" spans="25:40" x14ac:dyDescent="0.25">
      <c r="Y7754" s="47" t="s">
        <v>7787</v>
      </c>
      <c r="Z7754" s="48">
        <f t="shared" ca="1" si="1016"/>
        <v>0.84526483502437344</v>
      </c>
      <c r="AA7754" s="48">
        <f t="shared" ca="1" si="1016"/>
        <v>0.10633949259845787</v>
      </c>
      <c r="AB7754" s="48">
        <f t="shared" ca="1" si="1016"/>
        <v>3.4133603756132391E-3</v>
      </c>
      <c r="AC7754" s="48">
        <f t="shared" ca="1" si="1016"/>
        <v>0.61418097133505101</v>
      </c>
      <c r="AD7754" s="48">
        <f t="shared" ca="1" si="1016"/>
        <v>0.37957147694338544</v>
      </c>
      <c r="AE7754" s="49">
        <f t="shared" ca="1" si="1017"/>
        <v>1.948770136276881</v>
      </c>
      <c r="AF7754" s="50">
        <f t="shared" ca="1" si="1018"/>
        <v>0.43374270740788812</v>
      </c>
      <c r="AG7754" s="50">
        <f t="shared" ca="1" si="1019"/>
        <v>5.4567488806873413E-2</v>
      </c>
      <c r="AH7754" s="50">
        <f t="shared" ca="1" si="1020"/>
        <v>1.7515459171261998E-3</v>
      </c>
      <c r="AI7754" s="50">
        <f t="shared" ca="1" si="1021"/>
        <v>0.3151633740182625</v>
      </c>
      <c r="AJ7754" s="50">
        <f t="shared" ca="1" si="1022"/>
        <v>0.19477488384984978</v>
      </c>
      <c r="AK7754" s="51">
        <f t="shared" ref="AK7754:AK7817" ca="1" si="1023">+SUM(AF7754:AJ7754)</f>
        <v>1</v>
      </c>
      <c r="AM7754" s="52" cm="1">
        <f t="array" aca="1" ref="AM7754" ca="1">+SQRT(MMULT(MMULT(AF7754:AJ7754,MMULT(MMULT($Q$25:$U$29,$Q$16:$U$20),$Q$25:$U$29)),TRANSPOSE(AF7754:AJ7754)))</f>
        <v>0.17157900710621599</v>
      </c>
      <c r="AN7754" s="53" cm="1">
        <f t="array" aca="1" ref="AN7754" ca="1">+SUMPRODUCT(AF7754:AJ7754,TRANSPOSE($T$4:$T$8))</f>
        <v>0.26668660869840477</v>
      </c>
    </row>
    <row r="7755" spans="25:40" x14ac:dyDescent="0.25">
      <c r="Y7755" s="47" t="s">
        <v>7788</v>
      </c>
      <c r="Z7755" s="48">
        <f t="shared" ca="1" si="1016"/>
        <v>0.71940236399367097</v>
      </c>
      <c r="AA7755" s="48">
        <f t="shared" ca="1" si="1016"/>
        <v>0.11505072097379732</v>
      </c>
      <c r="AB7755" s="48">
        <f t="shared" ca="1" si="1016"/>
        <v>0.47218304986312931</v>
      </c>
      <c r="AC7755" s="48">
        <f t="shared" ca="1" si="1016"/>
        <v>0.61999433109225266</v>
      </c>
      <c r="AD7755" s="48">
        <f t="shared" ca="1" si="1016"/>
        <v>0.63020373900522375</v>
      </c>
      <c r="AE7755" s="49">
        <f t="shared" ca="1" si="1017"/>
        <v>2.5568342049280739</v>
      </c>
      <c r="AF7755" s="50">
        <f t="shared" ca="1" si="1018"/>
        <v>0.28136449465791952</v>
      </c>
      <c r="AG7755" s="50">
        <f t="shared" ca="1" si="1019"/>
        <v>4.4997333324173751E-2</v>
      </c>
      <c r="AH7755" s="50">
        <f t="shared" ca="1" si="1020"/>
        <v>0.18467487995625131</v>
      </c>
      <c r="AI7755" s="50">
        <f t="shared" ca="1" si="1021"/>
        <v>0.24248515210617408</v>
      </c>
      <c r="AJ7755" s="50">
        <f t="shared" ca="1" si="1022"/>
        <v>0.24647813995548137</v>
      </c>
      <c r="AK7755" s="51">
        <f t="shared" ca="1" si="1023"/>
        <v>1</v>
      </c>
      <c r="AM7755" s="52" cm="1">
        <f t="array" aca="1" ref="AM7755" ca="1">+SQRT(MMULT(MMULT(AF7755:AJ7755,MMULT(MMULT($Q$25:$U$29,$Q$16:$U$20),$Q$25:$U$29)),TRANSPOSE(AF7755:AJ7755)))</f>
        <v>0.17213781617139801</v>
      </c>
      <c r="AN7755" s="53" cm="1">
        <f t="array" aca="1" ref="AN7755" ca="1">+SUMPRODUCT(AF7755:AJ7755,TRANSPOSE($T$4:$T$8))</f>
        <v>0.28924472205885277</v>
      </c>
    </row>
    <row r="7756" spans="25:40" x14ac:dyDescent="0.25">
      <c r="Y7756" s="47" t="s">
        <v>7789</v>
      </c>
      <c r="Z7756" s="48">
        <f t="shared" ca="1" si="1016"/>
        <v>0.36185199519455069</v>
      </c>
      <c r="AA7756" s="48">
        <f t="shared" ca="1" si="1016"/>
        <v>0.5417275792685099</v>
      </c>
      <c r="AB7756" s="48">
        <f t="shared" ca="1" si="1016"/>
        <v>0.39380057605763363</v>
      </c>
      <c r="AC7756" s="48">
        <f t="shared" ca="1" si="1016"/>
        <v>0.35013263263601491</v>
      </c>
      <c r="AD7756" s="48">
        <f t="shared" ca="1" si="1016"/>
        <v>0.65797797457053453</v>
      </c>
      <c r="AE7756" s="49">
        <f t="shared" ca="1" si="1017"/>
        <v>2.3054907577272434</v>
      </c>
      <c r="AF7756" s="50">
        <f t="shared" ca="1" si="1018"/>
        <v>0.15695226449368418</v>
      </c>
      <c r="AG7756" s="50">
        <f t="shared" ca="1" si="1019"/>
        <v>0.23497278288920395</v>
      </c>
      <c r="AH7756" s="50">
        <f t="shared" ca="1" si="1020"/>
        <v>0.17080986975885468</v>
      </c>
      <c r="AI7756" s="50">
        <f t="shared" ca="1" si="1021"/>
        <v>0.15186902461546894</v>
      </c>
      <c r="AJ7756" s="50">
        <f t="shared" ca="1" si="1022"/>
        <v>0.2853960582427883</v>
      </c>
      <c r="AK7756" s="51">
        <f t="shared" ca="1" si="1023"/>
        <v>1</v>
      </c>
      <c r="AM7756" s="52" cm="1">
        <f t="array" aca="1" ref="AM7756" ca="1">+SQRT(MMULT(MMULT(AF7756:AJ7756,MMULT(MMULT($Q$25:$U$29,$Q$16:$U$20),$Q$25:$U$29)),TRANSPOSE(AF7756:AJ7756)))</f>
        <v>0.18159572969305804</v>
      </c>
      <c r="AN7756" s="53" cm="1">
        <f t="array" aca="1" ref="AN7756" ca="1">+SUMPRODUCT(AF7756:AJ7756,TRANSPOSE($T$4:$T$8))</f>
        <v>0.29777129245624517</v>
      </c>
    </row>
    <row r="7757" spans="25:40" x14ac:dyDescent="0.25">
      <c r="Y7757" s="47" t="s">
        <v>7790</v>
      </c>
      <c r="Z7757" s="48">
        <f t="shared" ca="1" si="1016"/>
        <v>0.39172992537553597</v>
      </c>
      <c r="AA7757" s="48">
        <f t="shared" ca="1" si="1016"/>
        <v>0.59553262153767283</v>
      </c>
      <c r="AB7757" s="48">
        <f t="shared" ca="1" si="1016"/>
        <v>0.81334458077176053</v>
      </c>
      <c r="AC7757" s="48">
        <f t="shared" ca="1" si="1016"/>
        <v>0.76015315052589472</v>
      </c>
      <c r="AD7757" s="48">
        <f t="shared" ca="1" si="1016"/>
        <v>0.75056557077247665</v>
      </c>
      <c r="AE7757" s="49">
        <f t="shared" ca="1" si="1017"/>
        <v>3.311325848983341</v>
      </c>
      <c r="AF7757" s="50">
        <f t="shared" ca="1" si="1018"/>
        <v>0.1183000233866464</v>
      </c>
      <c r="AG7757" s="50">
        <f t="shared" ca="1" si="1019"/>
        <v>0.17984718167211364</v>
      </c>
      <c r="AH7757" s="50">
        <f t="shared" ca="1" si="1020"/>
        <v>0.24562505107175647</v>
      </c>
      <c r="AI7757" s="50">
        <f t="shared" ca="1" si="1021"/>
        <v>0.22956156693527474</v>
      </c>
      <c r="AJ7757" s="50">
        <f t="shared" ca="1" si="1022"/>
        <v>0.22666617693420865</v>
      </c>
      <c r="AK7757" s="51">
        <f t="shared" ca="1" si="1023"/>
        <v>0.99999999999999989</v>
      </c>
      <c r="AM7757" s="52" cm="1">
        <f t="array" aca="1" ref="AM7757" ca="1">+SQRT(MMULT(MMULT(AF7757:AJ7757,MMULT(MMULT($Q$25:$U$29,$Q$16:$U$20),$Q$25:$U$29)),TRANSPOSE(AF7757:AJ7757)))</f>
        <v>0.18118466436559363</v>
      </c>
      <c r="AN7757" s="53" cm="1">
        <f t="array" aca="1" ref="AN7757" ca="1">+SUMPRODUCT(AF7757:AJ7757,TRANSPOSE($T$4:$T$8))</f>
        <v>0.32335264636323813</v>
      </c>
    </row>
    <row r="7758" spans="25:40" x14ac:dyDescent="0.25">
      <c r="Y7758" s="47" t="s">
        <v>7791</v>
      </c>
      <c r="Z7758" s="48">
        <f t="shared" ca="1" si="1016"/>
        <v>0.29927690864252887</v>
      </c>
      <c r="AA7758" s="48">
        <f t="shared" ca="1" si="1016"/>
        <v>0.24071360679542331</v>
      </c>
      <c r="AB7758" s="48">
        <f t="shared" ca="1" si="1016"/>
        <v>0.2413420026226053</v>
      </c>
      <c r="AC7758" s="48">
        <f t="shared" ca="1" si="1016"/>
        <v>0.45532596204598108</v>
      </c>
      <c r="AD7758" s="48">
        <f t="shared" ca="1" si="1016"/>
        <v>9.0855963082739355E-2</v>
      </c>
      <c r="AE7758" s="49">
        <f t="shared" ca="1" si="1017"/>
        <v>1.327514443189278</v>
      </c>
      <c r="AF7758" s="50">
        <f t="shared" ca="1" si="1018"/>
        <v>0.22544154617522133</v>
      </c>
      <c r="AG7758" s="50">
        <f t="shared" ca="1" si="1019"/>
        <v>0.18132654452867764</v>
      </c>
      <c r="AH7758" s="50">
        <f t="shared" ca="1" si="1020"/>
        <v>0.18179990723324627</v>
      </c>
      <c r="AI7758" s="50">
        <f t="shared" ca="1" si="1021"/>
        <v>0.34299134324451214</v>
      </c>
      <c r="AJ7758" s="50">
        <f t="shared" ca="1" si="1022"/>
        <v>6.8440658818342548E-2</v>
      </c>
      <c r="AK7758" s="51">
        <f t="shared" ca="1" si="1023"/>
        <v>1</v>
      </c>
      <c r="AM7758" s="52" cm="1">
        <f t="array" aca="1" ref="AM7758" ca="1">+SQRT(MMULT(MMULT(AF7758:AJ7758,MMULT(MMULT($Q$25:$U$29,$Q$16:$U$20),$Q$25:$U$29)),TRANSPOSE(AF7758:AJ7758)))</f>
        <v>0.17025235256736737</v>
      </c>
      <c r="AN7758" s="53" cm="1">
        <f t="array" aca="1" ref="AN7758" ca="1">+SUMPRODUCT(AF7758:AJ7758,TRANSPOSE($T$4:$T$8))</f>
        <v>0.3504826905359204</v>
      </c>
    </row>
    <row r="7759" spans="25:40" x14ac:dyDescent="0.25">
      <c r="Y7759" s="47" t="s">
        <v>7792</v>
      </c>
      <c r="Z7759" s="48">
        <f t="shared" ca="1" si="1016"/>
        <v>0.44496796385259207</v>
      </c>
      <c r="AA7759" s="48">
        <f t="shared" ca="1" si="1016"/>
        <v>0.91765645308874122</v>
      </c>
      <c r="AB7759" s="48">
        <f t="shared" ca="1" si="1016"/>
        <v>0.45106142403576144</v>
      </c>
      <c r="AC7759" s="48">
        <f t="shared" ca="1" si="1016"/>
        <v>3.6687940772778704E-2</v>
      </c>
      <c r="AD7759" s="48">
        <f t="shared" ca="1" si="1016"/>
        <v>0.3906433548773206</v>
      </c>
      <c r="AE7759" s="49">
        <f t="shared" ca="1" si="1017"/>
        <v>2.2410171366271938</v>
      </c>
      <c r="AF7759" s="50">
        <f t="shared" ca="1" si="1018"/>
        <v>0.19855625223923268</v>
      </c>
      <c r="AG7759" s="50">
        <f t="shared" ca="1" si="1019"/>
        <v>0.40948212224286917</v>
      </c>
      <c r="AH7759" s="50">
        <f t="shared" ca="1" si="1020"/>
        <v>0.20127531229619425</v>
      </c>
      <c r="AI7759" s="50">
        <f t="shared" ca="1" si="1021"/>
        <v>1.6371111212471711E-2</v>
      </c>
      <c r="AJ7759" s="50">
        <f t="shared" ca="1" si="1022"/>
        <v>0.17431520200923228</v>
      </c>
      <c r="AK7759" s="51">
        <f t="shared" ca="1" si="1023"/>
        <v>1</v>
      </c>
      <c r="AM7759" s="52" cm="1">
        <f t="array" aca="1" ref="AM7759" ca="1">+SQRT(MMULT(MMULT(AF7759:AJ7759,MMULT(MMULT($Q$25:$U$29,$Q$16:$U$20),$Q$25:$U$29)),TRANSPOSE(AF7759:AJ7759)))</f>
        <v>0.19054861752365587</v>
      </c>
      <c r="AN7759" s="53" cm="1">
        <f t="array" aca="1" ref="AN7759" ca="1">+SUMPRODUCT(AF7759:AJ7759,TRANSPOSE($T$4:$T$8))</f>
        <v>0.3443390787698386</v>
      </c>
    </row>
    <row r="7760" spans="25:40" x14ac:dyDescent="0.25">
      <c r="Y7760" s="47" t="s">
        <v>7793</v>
      </c>
      <c r="Z7760" s="48">
        <f t="shared" ca="1" si="1016"/>
        <v>0.44876905699021175</v>
      </c>
      <c r="AA7760" s="48">
        <f t="shared" ca="1" si="1016"/>
        <v>9.7301429841412101E-3</v>
      </c>
      <c r="AB7760" s="48">
        <f t="shared" ca="1" si="1016"/>
        <v>0.26633622139741342</v>
      </c>
      <c r="AC7760" s="48">
        <f t="shared" ca="1" si="1016"/>
        <v>0.81759983586544815</v>
      </c>
      <c r="AD7760" s="48">
        <f t="shared" ca="1" si="1016"/>
        <v>0.59059936279463721</v>
      </c>
      <c r="AE7760" s="49">
        <f t="shared" ca="1" si="1017"/>
        <v>2.1330346200318515</v>
      </c>
      <c r="AF7760" s="50">
        <f t="shared" ca="1" si="1018"/>
        <v>0.21038995465695279</v>
      </c>
      <c r="AG7760" s="50">
        <f t="shared" ca="1" si="1019"/>
        <v>4.5616432535895337E-3</v>
      </c>
      <c r="AH7760" s="50">
        <f t="shared" ca="1" si="1020"/>
        <v>0.12486258727176043</v>
      </c>
      <c r="AI7760" s="50">
        <f t="shared" ca="1" si="1021"/>
        <v>0.38330359394412422</v>
      </c>
      <c r="AJ7760" s="50">
        <f t="shared" ca="1" si="1022"/>
        <v>0.27688222087357311</v>
      </c>
      <c r="AK7760" s="51">
        <f t="shared" ca="1" si="1023"/>
        <v>1</v>
      </c>
      <c r="AM7760" s="52" cm="1">
        <f t="array" aca="1" ref="AM7760" ca="1">+SQRT(MMULT(MMULT(AF7760:AJ7760,MMULT(MMULT($Q$25:$U$29,$Q$16:$U$20),$Q$25:$U$29)),TRANSPOSE(AF7760:AJ7760)))</f>
        <v>0.18209514093617823</v>
      </c>
      <c r="AN7760" s="53" cm="1">
        <f t="array" aca="1" ref="AN7760" ca="1">+SUMPRODUCT(AF7760:AJ7760,TRANSPOSE($T$4:$T$8))</f>
        <v>0.27179523052178711</v>
      </c>
    </row>
    <row r="7761" spans="25:40" x14ac:dyDescent="0.25">
      <c r="Y7761" s="47" t="s">
        <v>7794</v>
      </c>
      <c r="Z7761" s="48">
        <f t="shared" ca="1" si="1016"/>
        <v>0.40271025400456362</v>
      </c>
      <c r="AA7761" s="48">
        <f t="shared" ca="1" si="1016"/>
        <v>0.92429801573979453</v>
      </c>
      <c r="AB7761" s="48">
        <f t="shared" ca="1" si="1016"/>
        <v>0.6232753132022989</v>
      </c>
      <c r="AC7761" s="48">
        <f t="shared" ca="1" si="1016"/>
        <v>0.42496227567556011</v>
      </c>
      <c r="AD7761" s="48">
        <f t="shared" ca="1" si="1016"/>
        <v>0.24591653409884595</v>
      </c>
      <c r="AE7761" s="49">
        <f t="shared" ca="1" si="1017"/>
        <v>2.6211623927210628</v>
      </c>
      <c r="AF7761" s="50">
        <f t="shared" ca="1" si="1018"/>
        <v>0.15363804055898456</v>
      </c>
      <c r="AG7761" s="50">
        <f t="shared" ca="1" si="1019"/>
        <v>0.35262905431062164</v>
      </c>
      <c r="AH7761" s="50">
        <f t="shared" ca="1" si="1020"/>
        <v>0.23778584452955953</v>
      </c>
      <c r="AI7761" s="50">
        <f t="shared" ca="1" si="1021"/>
        <v>0.16212741219532043</v>
      </c>
      <c r="AJ7761" s="50">
        <f t="shared" ca="1" si="1022"/>
        <v>9.3819648405514017E-2</v>
      </c>
      <c r="AK7761" s="51">
        <f t="shared" ca="1" si="1023"/>
        <v>1.0000000000000002</v>
      </c>
      <c r="AM7761" s="52" cm="1">
        <f t="array" aca="1" ref="AM7761" ca="1">+SQRT(MMULT(MMULT(AF7761:AJ7761,MMULT(MMULT($Q$25:$U$29,$Q$16:$U$20),$Q$25:$U$29)),TRANSPOSE(AF7761:AJ7761)))</f>
        <v>0.18246641477656392</v>
      </c>
      <c r="AN7761" s="53" cm="1">
        <f t="array" aca="1" ref="AN7761" ca="1">+SUMPRODUCT(AF7761:AJ7761,TRANSPOSE($T$4:$T$8))</f>
        <v>0.36980153139036398</v>
      </c>
    </row>
    <row r="7762" spans="25:40" x14ac:dyDescent="0.25">
      <c r="Y7762" s="47" t="s">
        <v>7795</v>
      </c>
      <c r="Z7762" s="48">
        <f t="shared" ca="1" si="1016"/>
        <v>9.7645386468947493E-2</v>
      </c>
      <c r="AA7762" s="48">
        <f t="shared" ca="1" si="1016"/>
        <v>0.79652563680158517</v>
      </c>
      <c r="AB7762" s="48">
        <f t="shared" ca="1" si="1016"/>
        <v>0.91219730502505425</v>
      </c>
      <c r="AC7762" s="48">
        <f t="shared" ca="1" si="1016"/>
        <v>9.3272786999147206E-2</v>
      </c>
      <c r="AD7762" s="48">
        <f t="shared" ca="1" si="1016"/>
        <v>0.37852901201005607</v>
      </c>
      <c r="AE7762" s="49">
        <f t="shared" ca="1" si="1017"/>
        <v>2.2781701273047901</v>
      </c>
      <c r="AF7762" s="50">
        <f t="shared" ca="1" si="1018"/>
        <v>4.2861323348343507E-2</v>
      </c>
      <c r="AG7762" s="50">
        <f t="shared" ca="1" si="1019"/>
        <v>0.34963395720754276</v>
      </c>
      <c r="AH7762" s="50">
        <f t="shared" ca="1" si="1020"/>
        <v>0.40040789495569307</v>
      </c>
      <c r="AI7762" s="50">
        <f t="shared" ca="1" si="1021"/>
        <v>4.0941976141832051E-2</v>
      </c>
      <c r="AJ7762" s="50">
        <f t="shared" ca="1" si="1022"/>
        <v>0.1661548483465887</v>
      </c>
      <c r="AK7762" s="51">
        <f t="shared" ca="1" si="1023"/>
        <v>1.0000000000000002</v>
      </c>
      <c r="AM7762" s="52" cm="1">
        <f t="array" aca="1" ref="AM7762" ca="1">+SQRT(MMULT(MMULT(AF7762:AJ7762,MMULT(MMULT($Q$25:$U$29,$Q$16:$U$20),$Q$25:$U$29)),TRANSPOSE(AF7762:AJ7762)))</f>
        <v>0.2103039191822787</v>
      </c>
      <c r="AN7762" s="53" cm="1">
        <f t="array" aca="1" ref="AN7762" ca="1">+SUMPRODUCT(AF7762:AJ7762,TRANSPOSE($T$4:$T$8))</f>
        <v>0.38190625765059416</v>
      </c>
    </row>
    <row r="7763" spans="25:40" x14ac:dyDescent="0.25">
      <c r="Y7763" s="47" t="s">
        <v>7796</v>
      </c>
      <c r="Z7763" s="48">
        <f t="shared" ca="1" si="1016"/>
        <v>0.30058787771522633</v>
      </c>
      <c r="AA7763" s="48">
        <f t="shared" ca="1" si="1016"/>
        <v>0.28154655042693055</v>
      </c>
      <c r="AB7763" s="48">
        <f t="shared" ca="1" si="1016"/>
        <v>0.70131560232378309</v>
      </c>
      <c r="AC7763" s="48">
        <f t="shared" ca="1" si="1016"/>
        <v>4.7786269252104829E-2</v>
      </c>
      <c r="AD7763" s="48">
        <f t="shared" ca="1" si="1016"/>
        <v>0.19568444318407729</v>
      </c>
      <c r="AE7763" s="49">
        <f t="shared" ca="1" si="1017"/>
        <v>1.5269207429021221</v>
      </c>
      <c r="AF7763" s="50">
        <f t="shared" ca="1" si="1018"/>
        <v>0.19685886062685734</v>
      </c>
      <c r="AG7763" s="50">
        <f t="shared" ca="1" si="1019"/>
        <v>0.18438845089746619</v>
      </c>
      <c r="AH7763" s="50">
        <f t="shared" ca="1" si="1020"/>
        <v>0.45930059276739976</v>
      </c>
      <c r="AI7763" s="50">
        <f t="shared" ca="1" si="1021"/>
        <v>3.1295841302987654E-2</v>
      </c>
      <c r="AJ7763" s="50">
        <f t="shared" ca="1" si="1022"/>
        <v>0.12815625440528905</v>
      </c>
      <c r="AK7763" s="51">
        <f t="shared" ca="1" si="1023"/>
        <v>1</v>
      </c>
      <c r="AM7763" s="52" cm="1">
        <f t="array" aca="1" ref="AM7763" ca="1">+SQRT(MMULT(MMULT(AF7763:AJ7763,MMULT(MMULT($Q$25:$U$29,$Q$16:$U$20),$Q$25:$U$29)),TRANSPOSE(AF7763:AJ7763)))</f>
        <v>0.19961949455119168</v>
      </c>
      <c r="AN7763" s="53" cm="1">
        <f t="array" aca="1" ref="AN7763" ca="1">+SUMPRODUCT(AF7763:AJ7763,TRANSPOSE($T$4:$T$8))</f>
        <v>0.38084384278845906</v>
      </c>
    </row>
    <row r="7764" spans="25:40" x14ac:dyDescent="0.25">
      <c r="Y7764" s="47" t="s">
        <v>7797</v>
      </c>
      <c r="Z7764" s="48">
        <f t="shared" ca="1" si="1016"/>
        <v>0.41155177195310699</v>
      </c>
      <c r="AA7764" s="48">
        <f t="shared" ca="1" si="1016"/>
        <v>0.73450456476996773</v>
      </c>
      <c r="AB7764" s="48">
        <f t="shared" ca="1" si="1016"/>
        <v>0.73525099909211766</v>
      </c>
      <c r="AC7764" s="48">
        <f t="shared" ca="1" si="1016"/>
        <v>0.37558840960431439</v>
      </c>
      <c r="AD7764" s="48">
        <f t="shared" ca="1" si="1016"/>
        <v>0.29120131475227107</v>
      </c>
      <c r="AE7764" s="49">
        <f t="shared" ca="1" si="1017"/>
        <v>2.5480970601717776</v>
      </c>
      <c r="AF7764" s="50">
        <f t="shared" ca="1" si="1018"/>
        <v>0.16151338125454398</v>
      </c>
      <c r="AG7764" s="50">
        <f t="shared" ca="1" si="1019"/>
        <v>0.28825611718277788</v>
      </c>
      <c r="AH7764" s="50">
        <f t="shared" ca="1" si="1020"/>
        <v>0.28854905513000806</v>
      </c>
      <c r="AI7764" s="50">
        <f t="shared" ca="1" si="1021"/>
        <v>0.14739956945713617</v>
      </c>
      <c r="AJ7764" s="50">
        <f t="shared" ca="1" si="1022"/>
        <v>0.11428187697553405</v>
      </c>
      <c r="AK7764" s="51">
        <f t="shared" ca="1" si="1023"/>
        <v>1</v>
      </c>
      <c r="AM7764" s="52" cm="1">
        <f t="array" aca="1" ref="AM7764" ca="1">+SQRT(MMULT(MMULT(AF7764:AJ7764,MMULT(MMULT($Q$25:$U$29,$Q$16:$U$20),$Q$25:$U$29)),TRANSPOSE(AF7764:AJ7764)))</f>
        <v>0.18148660934628003</v>
      </c>
      <c r="AN7764" s="53" cm="1">
        <f t="array" aca="1" ref="AN7764" ca="1">+SUMPRODUCT(AF7764:AJ7764,TRANSPOSE($T$4:$T$8))</f>
        <v>0.36699850028079806</v>
      </c>
    </row>
    <row r="7765" spans="25:40" x14ac:dyDescent="0.25">
      <c r="Y7765" s="47" t="s">
        <v>7798</v>
      </c>
      <c r="Z7765" s="48">
        <f t="shared" ca="1" si="1016"/>
        <v>0.41846918573193026</v>
      </c>
      <c r="AA7765" s="48">
        <f t="shared" ca="1" si="1016"/>
        <v>0.89576198487578496</v>
      </c>
      <c r="AB7765" s="48">
        <f t="shared" ca="1" si="1016"/>
        <v>0.2422417192671602</v>
      </c>
      <c r="AC7765" s="48">
        <f t="shared" ca="1" si="1016"/>
        <v>0.2913264531284252</v>
      </c>
      <c r="AD7765" s="48">
        <f t="shared" ca="1" si="1016"/>
        <v>0.99561720839143264</v>
      </c>
      <c r="AE7765" s="49">
        <f t="shared" ca="1" si="1017"/>
        <v>2.8434165513947334</v>
      </c>
      <c r="AF7765" s="50">
        <f t="shared" ca="1" si="1018"/>
        <v>0.1471712561870914</v>
      </c>
      <c r="AG7765" s="50">
        <f t="shared" ca="1" si="1019"/>
        <v>0.31503016483335933</v>
      </c>
      <c r="AH7765" s="50">
        <f t="shared" ca="1" si="1020"/>
        <v>8.5193890831203559E-2</v>
      </c>
      <c r="AI7765" s="50">
        <f t="shared" ca="1" si="1021"/>
        <v>0.10245648073811968</v>
      </c>
      <c r="AJ7765" s="50">
        <f t="shared" ca="1" si="1022"/>
        <v>0.35014820741022601</v>
      </c>
      <c r="AK7765" s="51">
        <f t="shared" ca="1" si="1023"/>
        <v>0.99999999999999989</v>
      </c>
      <c r="AM7765" s="52" cm="1">
        <f t="array" aca="1" ref="AM7765" ca="1">+SQRT(MMULT(MMULT(AF7765:AJ7765,MMULT(MMULT($Q$25:$U$29,$Q$16:$U$20),$Q$25:$U$29)),TRANSPOSE(AF7765:AJ7765)))</f>
        <v>0.19396512238662922</v>
      </c>
      <c r="AN7765" s="53" cm="1">
        <f t="array" aca="1" ref="AN7765" ca="1">+SUMPRODUCT(AF7765:AJ7765,TRANSPOSE($T$4:$T$8))</f>
        <v>0.27324457163948013</v>
      </c>
    </row>
    <row r="7766" spans="25:40" x14ac:dyDescent="0.25">
      <c r="Y7766" s="47" t="s">
        <v>7799</v>
      </c>
      <c r="Z7766" s="48">
        <f t="shared" ca="1" si="1016"/>
        <v>0.96586077760021727</v>
      </c>
      <c r="AA7766" s="48">
        <f t="shared" ca="1" si="1016"/>
        <v>0.93471305689562934</v>
      </c>
      <c r="AB7766" s="48">
        <f t="shared" ca="1" si="1016"/>
        <v>0.63919703773415404</v>
      </c>
      <c r="AC7766" s="48">
        <f t="shared" ca="1" si="1016"/>
        <v>2.2466575211514739E-2</v>
      </c>
      <c r="AD7766" s="48">
        <f t="shared" ca="1" si="1016"/>
        <v>0.83511329348490393</v>
      </c>
      <c r="AE7766" s="49">
        <f t="shared" ca="1" si="1017"/>
        <v>3.3973507409264192</v>
      </c>
      <c r="AF7766" s="50">
        <f t="shared" ca="1" si="1018"/>
        <v>0.2842982227195176</v>
      </c>
      <c r="AG7766" s="50">
        <f t="shared" ca="1" si="1019"/>
        <v>0.27512998455989374</v>
      </c>
      <c r="AH7766" s="50">
        <f t="shared" ca="1" si="1020"/>
        <v>0.18814573074072777</v>
      </c>
      <c r="AI7766" s="50">
        <f t="shared" ca="1" si="1021"/>
        <v>6.6129690234421768E-3</v>
      </c>
      <c r="AJ7766" s="50">
        <f t="shared" ca="1" si="1022"/>
        <v>0.24581309295641873</v>
      </c>
      <c r="AK7766" s="51">
        <f t="shared" ca="1" si="1023"/>
        <v>1</v>
      </c>
      <c r="AM7766" s="52" cm="1">
        <f t="array" aca="1" ref="AM7766" ca="1">+SQRT(MMULT(MMULT(AF7766:AJ7766,MMULT(MMULT($Q$25:$U$29,$Q$16:$U$20),$Q$25:$U$29)),TRANSPOSE(AF7766:AJ7766)))</f>
        <v>0.17938266085259982</v>
      </c>
      <c r="AN7766" s="53" cm="1">
        <f t="array" aca="1" ref="AN7766" ca="1">+SUMPRODUCT(AF7766:AJ7766,TRANSPOSE($T$4:$T$8))</f>
        <v>0.30795396607822284</v>
      </c>
    </row>
    <row r="7767" spans="25:40" x14ac:dyDescent="0.25">
      <c r="Y7767" s="47" t="s">
        <v>7800</v>
      </c>
      <c r="Z7767" s="48">
        <f t="shared" ca="1" si="1016"/>
        <v>0.54645030270526507</v>
      </c>
      <c r="AA7767" s="48">
        <f t="shared" ca="1" si="1016"/>
        <v>0.48478391005817045</v>
      </c>
      <c r="AB7767" s="48">
        <f t="shared" ca="1" si="1016"/>
        <v>0.95597295695020712</v>
      </c>
      <c r="AC7767" s="48">
        <f t="shared" ca="1" si="1016"/>
        <v>3.1339869864004832E-2</v>
      </c>
      <c r="AD7767" s="48">
        <f t="shared" ca="1" si="1016"/>
        <v>0.22706240288115342</v>
      </c>
      <c r="AE7767" s="49">
        <f t="shared" ca="1" si="1017"/>
        <v>2.2456094424588011</v>
      </c>
      <c r="AF7767" s="50">
        <f t="shared" ca="1" si="1018"/>
        <v>0.24334164809484252</v>
      </c>
      <c r="AG7767" s="50">
        <f t="shared" ca="1" si="1019"/>
        <v>0.21588077645744247</v>
      </c>
      <c r="AH7767" s="50">
        <f t="shared" ca="1" si="1020"/>
        <v>0.42570757802989856</v>
      </c>
      <c r="AI7767" s="50">
        <f t="shared" ca="1" si="1021"/>
        <v>1.3956064341130328E-2</v>
      </c>
      <c r="AJ7767" s="50">
        <f t="shared" ca="1" si="1022"/>
        <v>0.10111393307668602</v>
      </c>
      <c r="AK7767" s="51">
        <f t="shared" ca="1" si="1023"/>
        <v>0.99999999999999989</v>
      </c>
      <c r="AM7767" s="52" cm="1">
        <f t="array" aca="1" ref="AM7767" ca="1">+SQRT(MMULT(MMULT(AF7767:AJ7767,MMULT(MMULT($Q$25:$U$29,$Q$16:$U$20),$Q$25:$U$29)),TRANSPOSE(AF7767:AJ7767)))</f>
        <v>0.19386267070103777</v>
      </c>
      <c r="AN7767" s="53" cm="1">
        <f t="array" aca="1" ref="AN7767" ca="1">+SUMPRODUCT(AF7767:AJ7767,TRANSPOSE($T$4:$T$8))</f>
        <v>0.38284429811153103</v>
      </c>
    </row>
    <row r="7768" spans="25:40" x14ac:dyDescent="0.25">
      <c r="Y7768" s="47" t="s">
        <v>7801</v>
      </c>
      <c r="Z7768" s="48">
        <f t="shared" ca="1" si="1016"/>
        <v>0.63013196955459438</v>
      </c>
      <c r="AA7768" s="48">
        <f t="shared" ca="1" si="1016"/>
        <v>0.59367953747997715</v>
      </c>
      <c r="AB7768" s="48">
        <f t="shared" ca="1" si="1016"/>
        <v>0.18527948302466624</v>
      </c>
      <c r="AC7768" s="48">
        <f t="shared" ca="1" si="1016"/>
        <v>6.7044113429832741E-3</v>
      </c>
      <c r="AD7768" s="48">
        <f t="shared" ca="1" si="1016"/>
        <v>0.21211046696253655</v>
      </c>
      <c r="AE7768" s="49">
        <f t="shared" ca="1" si="1017"/>
        <v>1.6279058683647576</v>
      </c>
      <c r="AF7768" s="50">
        <f t="shared" ca="1" si="1018"/>
        <v>0.38708133056094096</v>
      </c>
      <c r="AG7768" s="50">
        <f t="shared" ca="1" si="1019"/>
        <v>0.36468910704052698</v>
      </c>
      <c r="AH7768" s="50">
        <f t="shared" ca="1" si="1020"/>
        <v>0.11381461706430282</v>
      </c>
      <c r="AI7768" s="50">
        <f t="shared" ca="1" si="1021"/>
        <v>4.1184269147686659E-3</v>
      </c>
      <c r="AJ7768" s="50">
        <f t="shared" ca="1" si="1022"/>
        <v>0.13029651841946055</v>
      </c>
      <c r="AK7768" s="51">
        <f t="shared" ca="1" si="1023"/>
        <v>1</v>
      </c>
      <c r="AM7768" s="52" cm="1">
        <f t="array" aca="1" ref="AM7768" ca="1">+SQRT(MMULT(MMULT(AF7768:AJ7768,MMULT(MMULT($Q$25:$U$29,$Q$16:$U$20),$Q$25:$U$29)),TRANSPOSE(AF7768:AJ7768)))</f>
        <v>0.17722288389356552</v>
      </c>
      <c r="AN7768" s="53" cm="1">
        <f t="array" aca="1" ref="AN7768" ca="1">+SUMPRODUCT(AF7768:AJ7768,TRANSPOSE($T$4:$T$8))</f>
        <v>0.32899936317752343</v>
      </c>
    </row>
    <row r="7769" spans="25:40" x14ac:dyDescent="0.25">
      <c r="Y7769" s="47" t="s">
        <v>7802</v>
      </c>
      <c r="Z7769" s="48">
        <f t="shared" ref="Z7769:AD7819" ca="1" si="1024">RAND()</f>
        <v>0.65172672044288671</v>
      </c>
      <c r="AA7769" s="48">
        <f t="shared" ca="1" si="1024"/>
        <v>0.13739476317435129</v>
      </c>
      <c r="AB7769" s="48">
        <f t="shared" ca="1" si="1024"/>
        <v>0.7409907762540423</v>
      </c>
      <c r="AC7769" s="48">
        <f t="shared" ca="1" si="1024"/>
        <v>6.5339591455879753E-2</v>
      </c>
      <c r="AD7769" s="48">
        <f t="shared" ca="1" si="1024"/>
        <v>0.53733841905289526</v>
      </c>
      <c r="AE7769" s="49">
        <f t="shared" ca="1" si="1017"/>
        <v>2.1327902703800552</v>
      </c>
      <c r="AF7769" s="50">
        <f t="shared" ca="1" si="1018"/>
        <v>0.30557468753209921</v>
      </c>
      <c r="AG7769" s="50">
        <f t="shared" ca="1" si="1019"/>
        <v>6.4420194091502514E-2</v>
      </c>
      <c r="AH7769" s="50">
        <f t="shared" ca="1" si="1020"/>
        <v>0.34742786787094659</v>
      </c>
      <c r="AI7769" s="50">
        <f t="shared" ca="1" si="1021"/>
        <v>3.0635732150183E-2</v>
      </c>
      <c r="AJ7769" s="50">
        <f t="shared" ca="1" si="1022"/>
        <v>0.25194151835526873</v>
      </c>
      <c r="AK7769" s="51">
        <f t="shared" ca="1" si="1023"/>
        <v>1</v>
      </c>
      <c r="AM7769" s="52" cm="1">
        <f t="array" aca="1" ref="AM7769" ca="1">+SQRT(MMULT(MMULT(AF7769:AJ7769,MMULT(MMULT($Q$25:$U$29,$Q$16:$U$20),$Q$25:$U$29)),TRANSPOSE(AF7769:AJ7769)))</f>
        <v>0.18651764932766227</v>
      </c>
      <c r="AN7769" s="53" cm="1">
        <f t="array" aca="1" ref="AN7769" ca="1">+SUMPRODUCT(AF7769:AJ7769,TRANSPOSE($T$4:$T$8))</f>
        <v>0.31434511817916849</v>
      </c>
    </row>
    <row r="7770" spans="25:40" x14ac:dyDescent="0.25">
      <c r="Y7770" s="47" t="s">
        <v>7803</v>
      </c>
      <c r="Z7770" s="48">
        <f t="shared" ca="1" si="1024"/>
        <v>0.60175519771392028</v>
      </c>
      <c r="AA7770" s="48">
        <f t="shared" ca="1" si="1024"/>
        <v>5.6278902020032273E-2</v>
      </c>
      <c r="AB7770" s="48">
        <f t="shared" ca="1" si="1024"/>
        <v>1.0953073372893196E-2</v>
      </c>
      <c r="AC7770" s="48">
        <f t="shared" ca="1" si="1024"/>
        <v>0.68510010109610375</v>
      </c>
      <c r="AD7770" s="48">
        <f t="shared" ca="1" si="1024"/>
        <v>3.1867834037577425E-2</v>
      </c>
      <c r="AE7770" s="49">
        <f t="shared" ca="1" si="1017"/>
        <v>1.3859551082405268</v>
      </c>
      <c r="AF7770" s="50">
        <f t="shared" ca="1" si="1018"/>
        <v>0.43418087219134383</v>
      </c>
      <c r="AG7770" s="50">
        <f t="shared" ca="1" si="1019"/>
        <v>4.0606583637098077E-2</v>
      </c>
      <c r="AH7770" s="50">
        <f t="shared" ca="1" si="1020"/>
        <v>7.9029063118776968E-3</v>
      </c>
      <c r="AI7770" s="50">
        <f t="shared" ca="1" si="1021"/>
        <v>0.49431622786530216</v>
      </c>
      <c r="AJ7770" s="50">
        <f t="shared" ca="1" si="1022"/>
        <v>2.2993409994378326E-2</v>
      </c>
      <c r="AK7770" s="51">
        <f t="shared" ca="1" si="1023"/>
        <v>1</v>
      </c>
      <c r="AM7770" s="52" cm="1">
        <f t="array" aca="1" ref="AM7770" ca="1">+SQRT(MMULT(MMULT(AF7770:AJ7770,MMULT(MMULT($Q$25:$U$29,$Q$16:$U$20),$Q$25:$U$29)),TRANSPOSE(AF7770:AJ7770)))</f>
        <v>0.18419910022970673</v>
      </c>
      <c r="AN7770" s="53" cm="1">
        <f t="array" aca="1" ref="AN7770" ca="1">+SUMPRODUCT(AF7770:AJ7770,TRANSPOSE($T$4:$T$8))</f>
        <v>0.31299186145687447</v>
      </c>
    </row>
    <row r="7771" spans="25:40" x14ac:dyDescent="0.25">
      <c r="Y7771" s="47" t="s">
        <v>7804</v>
      </c>
      <c r="Z7771" s="48">
        <f t="shared" ca="1" si="1024"/>
        <v>0.99537222833987782</v>
      </c>
      <c r="AA7771" s="48">
        <f t="shared" ca="1" si="1024"/>
        <v>0.73717669504861261</v>
      </c>
      <c r="AB7771" s="48">
        <f t="shared" ca="1" si="1024"/>
        <v>0.66834418516011196</v>
      </c>
      <c r="AC7771" s="48">
        <f t="shared" ca="1" si="1024"/>
        <v>0.25304579969746421</v>
      </c>
      <c r="AD7771" s="48">
        <f t="shared" ca="1" si="1024"/>
        <v>0.17941163382906522</v>
      </c>
      <c r="AE7771" s="49">
        <f t="shared" ca="1" si="1017"/>
        <v>2.8333505420751322</v>
      </c>
      <c r="AF7771" s="50">
        <f t="shared" ca="1" si="1018"/>
        <v>0.3513057115802099</v>
      </c>
      <c r="AG7771" s="50">
        <f t="shared" ca="1" si="1019"/>
        <v>0.26017842977830341</v>
      </c>
      <c r="AH7771" s="50">
        <f t="shared" ca="1" si="1020"/>
        <v>0.23588475031071163</v>
      </c>
      <c r="AI7771" s="50">
        <f t="shared" ca="1" si="1021"/>
        <v>8.9309739807957089E-2</v>
      </c>
      <c r="AJ7771" s="50">
        <f t="shared" ca="1" si="1022"/>
        <v>6.3321368522817875E-2</v>
      </c>
      <c r="AK7771" s="51">
        <f t="shared" ca="1" si="1023"/>
        <v>0.99999999999999989</v>
      </c>
      <c r="AM7771" s="52" cm="1">
        <f t="array" aca="1" ref="AM7771" ca="1">+SQRT(MMULT(MMULT(AF7771:AJ7771,MMULT(MMULT($Q$25:$U$29,$Q$16:$U$20),$Q$25:$U$29)),TRANSPOSE(AF7771:AJ7771)))</f>
        <v>0.17021537762585318</v>
      </c>
      <c r="AN7771" s="53" cm="1">
        <f t="array" aca="1" ref="AN7771" ca="1">+SUMPRODUCT(AF7771:AJ7771,TRANSPOSE($T$4:$T$8))</f>
        <v>0.36040525239076338</v>
      </c>
    </row>
    <row r="7772" spans="25:40" x14ac:dyDescent="0.25">
      <c r="Y7772" s="47" t="s">
        <v>7805</v>
      </c>
      <c r="Z7772" s="48">
        <f t="shared" ca="1" si="1024"/>
        <v>1.5727456785068594E-2</v>
      </c>
      <c r="AA7772" s="48">
        <f t="shared" ca="1" si="1024"/>
        <v>0.71542223235621372</v>
      </c>
      <c r="AB7772" s="48">
        <f t="shared" ca="1" si="1024"/>
        <v>0.62906647186447673</v>
      </c>
      <c r="AC7772" s="48">
        <f t="shared" ca="1" si="1024"/>
        <v>0.21675077278117616</v>
      </c>
      <c r="AD7772" s="48">
        <f t="shared" ca="1" si="1024"/>
        <v>0.90663197900322179</v>
      </c>
      <c r="AE7772" s="49">
        <f t="shared" ca="1" si="1017"/>
        <v>2.483598912790157</v>
      </c>
      <c r="AF7772" s="50">
        <f t="shared" ca="1" si="1018"/>
        <v>6.3325268440385368E-3</v>
      </c>
      <c r="AG7772" s="50">
        <f t="shared" ca="1" si="1019"/>
        <v>0.28805868317621575</v>
      </c>
      <c r="AH7772" s="50">
        <f t="shared" ca="1" si="1020"/>
        <v>0.25328826994764736</v>
      </c>
      <c r="AI7772" s="50">
        <f t="shared" ca="1" si="1021"/>
        <v>8.727285700800666E-2</v>
      </c>
      <c r="AJ7772" s="50">
        <f t="shared" ca="1" si="1022"/>
        <v>0.3650476630240917</v>
      </c>
      <c r="AK7772" s="51">
        <f t="shared" ca="1" si="1023"/>
        <v>1</v>
      </c>
      <c r="AM7772" s="52" cm="1">
        <f t="array" aca="1" ref="AM7772" ca="1">+SQRT(MMULT(MMULT(AF7772:AJ7772,MMULT(MMULT($Q$25:$U$29,$Q$16:$U$20),$Q$25:$U$29)),TRANSPOSE(AF7772:AJ7772)))</f>
        <v>0.20990585723347893</v>
      </c>
      <c r="AN7772" s="53" cm="1">
        <f t="array" aca="1" ref="AN7772" ca="1">+SUMPRODUCT(AF7772:AJ7772,TRANSPOSE($T$4:$T$8))</f>
        <v>0.30139956624180264</v>
      </c>
    </row>
    <row r="7773" spans="25:40" x14ac:dyDescent="0.25">
      <c r="Y7773" s="47" t="s">
        <v>7806</v>
      </c>
      <c r="Z7773" s="48">
        <f t="shared" ca="1" si="1024"/>
        <v>0.53426669400575577</v>
      </c>
      <c r="AA7773" s="48">
        <f t="shared" ca="1" si="1024"/>
        <v>0.70213574539269186</v>
      </c>
      <c r="AB7773" s="48">
        <f t="shared" ca="1" si="1024"/>
        <v>0.34191914262306511</v>
      </c>
      <c r="AC7773" s="48">
        <f t="shared" ca="1" si="1024"/>
        <v>0.7486071116008961</v>
      </c>
      <c r="AD7773" s="48">
        <f t="shared" ca="1" si="1024"/>
        <v>0.24224240117110585</v>
      </c>
      <c r="AE7773" s="49">
        <f t="shared" ca="1" si="1017"/>
        <v>2.5691710947935147</v>
      </c>
      <c r="AF7773" s="50">
        <f t="shared" ca="1" si="1018"/>
        <v>0.20795294446853296</v>
      </c>
      <c r="AG7773" s="50">
        <f t="shared" ca="1" si="1019"/>
        <v>0.27329271562162066</v>
      </c>
      <c r="AH7773" s="50">
        <f t="shared" ca="1" si="1020"/>
        <v>0.13308539213911141</v>
      </c>
      <c r="AI7773" s="50">
        <f t="shared" ca="1" si="1021"/>
        <v>0.2913807932519426</v>
      </c>
      <c r="AJ7773" s="50">
        <f t="shared" ca="1" si="1022"/>
        <v>9.4288154518792355E-2</v>
      </c>
      <c r="AK7773" s="51">
        <f t="shared" ca="1" si="1023"/>
        <v>1</v>
      </c>
      <c r="AM7773" s="52" cm="1">
        <f t="array" aca="1" ref="AM7773" ca="1">+SQRT(MMULT(MMULT(AF7773:AJ7773,MMULT(MMULT($Q$25:$U$29,$Q$16:$U$20),$Q$25:$U$29)),TRANSPOSE(AF7773:AJ7773)))</f>
        <v>0.1712590918682457</v>
      </c>
      <c r="AN7773" s="53" cm="1">
        <f t="array" aca="1" ref="AN7773" ca="1">+SUMPRODUCT(AF7773:AJ7773,TRANSPOSE($T$4:$T$8))</f>
        <v>0.34376015604888172</v>
      </c>
    </row>
    <row r="7774" spans="25:40" x14ac:dyDescent="0.25">
      <c r="Y7774" s="47" t="s">
        <v>7807</v>
      </c>
      <c r="Z7774" s="48">
        <f t="shared" ca="1" si="1024"/>
        <v>0.2927640370843958</v>
      </c>
      <c r="AA7774" s="48">
        <f t="shared" ca="1" si="1024"/>
        <v>0.56994881867434966</v>
      </c>
      <c r="AB7774" s="48">
        <f t="shared" ca="1" si="1024"/>
        <v>4.0897382332098942E-2</v>
      </c>
      <c r="AC7774" s="48">
        <f t="shared" ca="1" si="1024"/>
        <v>0.85027949989489537</v>
      </c>
      <c r="AD7774" s="48">
        <f t="shared" ca="1" si="1024"/>
        <v>0.8580526108138502</v>
      </c>
      <c r="AE7774" s="49">
        <f t="shared" ca="1" si="1017"/>
        <v>2.6119423487995901</v>
      </c>
      <c r="AF7774" s="50">
        <f t="shared" ca="1" si="1018"/>
        <v>0.11208671478485956</v>
      </c>
      <c r="AG7774" s="50">
        <f t="shared" ca="1" si="1019"/>
        <v>0.21820880500532092</v>
      </c>
      <c r="AH7774" s="50">
        <f t="shared" ca="1" si="1020"/>
        <v>1.5657842659082721E-2</v>
      </c>
      <c r="AI7774" s="50">
        <f t="shared" ca="1" si="1021"/>
        <v>0.32553532442462646</v>
      </c>
      <c r="AJ7774" s="50">
        <f t="shared" ca="1" si="1022"/>
        <v>0.32851131312611032</v>
      </c>
      <c r="AK7774" s="51">
        <f t="shared" ca="1" si="1023"/>
        <v>1</v>
      </c>
      <c r="AM7774" s="52" cm="1">
        <f t="array" aca="1" ref="AM7774" ca="1">+SQRT(MMULT(MMULT(AF7774:AJ7774,MMULT(MMULT($Q$25:$U$29,$Q$16:$U$20),$Q$25:$U$29)),TRANSPOSE(AF7774:AJ7774)))</f>
        <v>0.19096836536660267</v>
      </c>
      <c r="AN7774" s="53" cm="1">
        <f t="array" aca="1" ref="AN7774" ca="1">+SUMPRODUCT(AF7774:AJ7774,TRANSPOSE($T$4:$T$8))</f>
        <v>0.26202714184558173</v>
      </c>
    </row>
    <row r="7775" spans="25:40" x14ac:dyDescent="0.25">
      <c r="Y7775" s="47" t="s">
        <v>7808</v>
      </c>
      <c r="Z7775" s="48">
        <f t="shared" ca="1" si="1024"/>
        <v>0.58339268904859143</v>
      </c>
      <c r="AA7775" s="48">
        <f t="shared" ca="1" si="1024"/>
        <v>0.35331686073578938</v>
      </c>
      <c r="AB7775" s="48">
        <f t="shared" ca="1" si="1024"/>
        <v>0.58215670397178831</v>
      </c>
      <c r="AC7775" s="48">
        <f t="shared" ca="1" si="1024"/>
        <v>0.15231505545852742</v>
      </c>
      <c r="AD7775" s="48">
        <f t="shared" ca="1" si="1024"/>
        <v>0.5338921901107605</v>
      </c>
      <c r="AE7775" s="49">
        <f t="shared" ca="1" si="1017"/>
        <v>2.205073499325457</v>
      </c>
      <c r="AF7775" s="50">
        <f t="shared" ca="1" si="1018"/>
        <v>0.2645683643774478</v>
      </c>
      <c r="AG7775" s="50">
        <f t="shared" ca="1" si="1019"/>
        <v>0.16022906304205767</v>
      </c>
      <c r="AH7775" s="50">
        <f t="shared" ca="1" si="1020"/>
        <v>0.26400784561143786</v>
      </c>
      <c r="AI7775" s="50">
        <f t="shared" ca="1" si="1021"/>
        <v>6.9074820184053434E-2</v>
      </c>
      <c r="AJ7775" s="50">
        <f t="shared" ca="1" si="1022"/>
        <v>0.24211990678500322</v>
      </c>
      <c r="AK7775" s="51">
        <f t="shared" ca="1" si="1023"/>
        <v>1</v>
      </c>
      <c r="AM7775" s="52" cm="1">
        <f t="array" aca="1" ref="AM7775" ca="1">+SQRT(MMULT(MMULT(AF7775:AJ7775,MMULT(MMULT($Q$25:$U$29,$Q$16:$U$20),$Q$25:$U$29)),TRANSPOSE(AF7775:AJ7775)))</f>
        <v>0.17722596857837325</v>
      </c>
      <c r="AN7775" s="53" cm="1">
        <f t="array" aca="1" ref="AN7775" ca="1">+SUMPRODUCT(AF7775:AJ7775,TRANSPOSE($T$4:$T$8))</f>
        <v>0.31315906501048801</v>
      </c>
    </row>
    <row r="7776" spans="25:40" x14ac:dyDescent="0.25">
      <c r="Y7776" s="47" t="s">
        <v>7809</v>
      </c>
      <c r="Z7776" s="48">
        <f t="shared" ca="1" si="1024"/>
        <v>0.15144867211437674</v>
      </c>
      <c r="AA7776" s="48">
        <f t="shared" ca="1" si="1024"/>
        <v>0.4842009375216656</v>
      </c>
      <c r="AB7776" s="48">
        <f t="shared" ca="1" si="1024"/>
        <v>0.1049736120138457</v>
      </c>
      <c r="AC7776" s="48">
        <f t="shared" ca="1" si="1024"/>
        <v>7.6052969290182237E-2</v>
      </c>
      <c r="AD7776" s="48">
        <f t="shared" ca="1" si="1024"/>
        <v>0.87891819440804031</v>
      </c>
      <c r="AE7776" s="49">
        <f t="shared" ca="1" si="1017"/>
        <v>1.6955943853481106</v>
      </c>
      <c r="AF7776" s="50">
        <f t="shared" ca="1" si="1018"/>
        <v>8.9318927582603361E-2</v>
      </c>
      <c r="AG7776" s="50">
        <f t="shared" ca="1" si="1019"/>
        <v>0.28556413120125879</v>
      </c>
      <c r="AH7776" s="50">
        <f t="shared" ca="1" si="1020"/>
        <v>6.1909624684381284E-2</v>
      </c>
      <c r="AI7776" s="50">
        <f t="shared" ca="1" si="1021"/>
        <v>4.4853279739168479E-2</v>
      </c>
      <c r="AJ7776" s="50">
        <f t="shared" ca="1" si="1022"/>
        <v>0.51835403679258807</v>
      </c>
      <c r="AK7776" s="51">
        <f t="shared" ca="1" si="1023"/>
        <v>1</v>
      </c>
      <c r="AM7776" s="52" cm="1">
        <f t="array" aca="1" ref="AM7776" ca="1">+SQRT(MMULT(MMULT(AF7776:AJ7776,MMULT(MMULT($Q$25:$U$29,$Q$16:$U$20),$Q$25:$U$29)),TRANSPOSE(AF7776:AJ7776)))</f>
        <v>0.22057470055836448</v>
      </c>
      <c r="AN7776" s="53" cm="1">
        <f t="array" aca="1" ref="AN7776" ca="1">+SUMPRODUCT(AF7776:AJ7776,TRANSPOSE($T$4:$T$8))</f>
        <v>0.22464084293170217</v>
      </c>
    </row>
    <row r="7777" spans="25:40" x14ac:dyDescent="0.25">
      <c r="Y7777" s="47" t="s">
        <v>7810</v>
      </c>
      <c r="Z7777" s="48">
        <f t="shared" ca="1" si="1024"/>
        <v>4.6749640068422971E-2</v>
      </c>
      <c r="AA7777" s="48">
        <f t="shared" ca="1" si="1024"/>
        <v>0.94852880071834755</v>
      </c>
      <c r="AB7777" s="48">
        <f t="shared" ca="1" si="1024"/>
        <v>0.62759346081686662</v>
      </c>
      <c r="AC7777" s="48">
        <f t="shared" ca="1" si="1024"/>
        <v>0.11472207614737018</v>
      </c>
      <c r="AD7777" s="48">
        <f t="shared" ca="1" si="1024"/>
        <v>1.7017047797985518E-2</v>
      </c>
      <c r="AE7777" s="49">
        <f t="shared" ca="1" si="1017"/>
        <v>1.7546110255489928</v>
      </c>
      <c r="AF7777" s="50">
        <f t="shared" ca="1" si="1018"/>
        <v>2.6643876840905904E-2</v>
      </c>
      <c r="AG7777" s="50">
        <f t="shared" ca="1" si="1019"/>
        <v>0.54059206679244842</v>
      </c>
      <c r="AH7777" s="50">
        <f t="shared" ca="1" si="1020"/>
        <v>0.35768238753686249</v>
      </c>
      <c r="AI7777" s="50">
        <f t="shared" ca="1" si="1021"/>
        <v>6.5383195749311604E-2</v>
      </c>
      <c r="AJ7777" s="50">
        <f t="shared" ca="1" si="1022"/>
        <v>9.6984730804715678E-3</v>
      </c>
      <c r="AK7777" s="51">
        <f t="shared" ca="1" si="1023"/>
        <v>0.99999999999999989</v>
      </c>
      <c r="AM7777" s="52" cm="1">
        <f t="array" aca="1" ref="AM7777" ca="1">+SQRT(MMULT(MMULT(AF7777:AJ7777,MMULT(MMULT($Q$25:$U$29,$Q$16:$U$20),$Q$25:$U$29)),TRANSPOSE(AF7777:AJ7777)))</f>
        <v>0.22315894103324913</v>
      </c>
      <c r="AN7777" s="53" cm="1">
        <f t="array" aca="1" ref="AN7777" ca="1">+SUMPRODUCT(AF7777:AJ7777,TRANSPOSE($T$4:$T$8))</f>
        <v>0.43315739107180568</v>
      </c>
    </row>
    <row r="7778" spans="25:40" x14ac:dyDescent="0.25">
      <c r="Y7778" s="47" t="s">
        <v>7811</v>
      </c>
      <c r="Z7778" s="48">
        <f t="shared" ca="1" si="1024"/>
        <v>0.41429736273236129</v>
      </c>
      <c r="AA7778" s="48">
        <f t="shared" ca="1" si="1024"/>
        <v>0.5577322571559945</v>
      </c>
      <c r="AB7778" s="48">
        <f t="shared" ca="1" si="1024"/>
        <v>0.92709251080795985</v>
      </c>
      <c r="AC7778" s="48">
        <f t="shared" ca="1" si="1024"/>
        <v>0.52298003512714208</v>
      </c>
      <c r="AD7778" s="48">
        <f t="shared" ca="1" si="1024"/>
        <v>6.1543848897706699E-2</v>
      </c>
      <c r="AE7778" s="49">
        <f t="shared" ca="1" si="1017"/>
        <v>2.4836460147211645</v>
      </c>
      <c r="AF7778" s="50">
        <f t="shared" ca="1" si="1018"/>
        <v>0.16681014938389835</v>
      </c>
      <c r="AG7778" s="50">
        <f t="shared" ca="1" si="1019"/>
        <v>0.22456189563656895</v>
      </c>
      <c r="AH7778" s="50">
        <f t="shared" ca="1" si="1020"/>
        <v>0.37327884300454273</v>
      </c>
      <c r="AI7778" s="50">
        <f t="shared" ca="1" si="1021"/>
        <v>0.21056947408258431</v>
      </c>
      <c r="AJ7778" s="50">
        <f t="shared" ca="1" si="1022"/>
        <v>2.4779637892405591E-2</v>
      </c>
      <c r="AK7778" s="51">
        <f t="shared" ca="1" si="1023"/>
        <v>0.99999999999999989</v>
      </c>
      <c r="AM7778" s="52" cm="1">
        <f t="array" aca="1" ref="AM7778" ca="1">+SQRT(MMULT(MMULT(AF7778:AJ7778,MMULT(MMULT($Q$25:$U$29,$Q$16:$U$20),$Q$25:$U$29)),TRANSPOSE(AF7778:AJ7778)))</f>
        <v>0.18646189095222088</v>
      </c>
      <c r="AN7778" s="53" cm="1">
        <f t="array" aca="1" ref="AN7778" ca="1">+SUMPRODUCT(AF7778:AJ7778,TRANSPOSE($T$4:$T$8))</f>
        <v>0.39958856873463811</v>
      </c>
    </row>
    <row r="7779" spans="25:40" x14ac:dyDescent="0.25">
      <c r="Y7779" s="47" t="s">
        <v>7812</v>
      </c>
      <c r="Z7779" s="48">
        <f t="shared" ca="1" si="1024"/>
        <v>0.12494881221155663</v>
      </c>
      <c r="AA7779" s="48">
        <f t="shared" ca="1" si="1024"/>
        <v>0.40672015425213837</v>
      </c>
      <c r="AB7779" s="48">
        <f t="shared" ca="1" si="1024"/>
        <v>0.90612142879344126</v>
      </c>
      <c r="AC7779" s="48">
        <f t="shared" ca="1" si="1024"/>
        <v>0.56455278705629897</v>
      </c>
      <c r="AD7779" s="48">
        <f t="shared" ca="1" si="1024"/>
        <v>0.73082805154517205</v>
      </c>
      <c r="AE7779" s="49">
        <f t="shared" ca="1" si="1017"/>
        <v>2.7331712338586072</v>
      </c>
      <c r="AF7779" s="50">
        <f t="shared" ca="1" si="1018"/>
        <v>4.5715691232106864E-2</v>
      </c>
      <c r="AG7779" s="50">
        <f t="shared" ca="1" si="1019"/>
        <v>0.14880888149768184</v>
      </c>
      <c r="AH7779" s="50">
        <f t="shared" ca="1" si="1020"/>
        <v>0.33152750093678063</v>
      </c>
      <c r="AI7779" s="50">
        <f t="shared" ca="1" si="1021"/>
        <v>0.20655595231744067</v>
      </c>
      <c r="AJ7779" s="50">
        <f t="shared" ca="1" si="1022"/>
        <v>0.26739197401599002</v>
      </c>
      <c r="AK7779" s="51">
        <f t="shared" ca="1" si="1023"/>
        <v>1</v>
      </c>
      <c r="AM7779" s="52" cm="1">
        <f t="array" aca="1" ref="AM7779" ca="1">+SQRT(MMULT(MMULT(AF7779:AJ7779,MMULT(MMULT($Q$25:$U$29,$Q$16:$U$20),$Q$25:$U$29)),TRANSPOSE(AF7779:AJ7779)))</f>
        <v>0.19602108309003727</v>
      </c>
      <c r="AN7779" s="53" cm="1">
        <f t="array" aca="1" ref="AN7779" ca="1">+SUMPRODUCT(AF7779:AJ7779,TRANSPOSE($T$4:$T$8))</f>
        <v>0.3274632306811967</v>
      </c>
    </row>
    <row r="7780" spans="25:40" x14ac:dyDescent="0.25">
      <c r="Y7780" s="47" t="s">
        <v>7813</v>
      </c>
      <c r="Z7780" s="48">
        <f t="shared" ca="1" si="1024"/>
        <v>0.51929726576291058</v>
      </c>
      <c r="AA7780" s="48">
        <f t="shared" ca="1" si="1024"/>
        <v>0.59639737603564491</v>
      </c>
      <c r="AB7780" s="48">
        <f t="shared" ca="1" si="1024"/>
        <v>0.90249328517864036</v>
      </c>
      <c r="AC7780" s="48">
        <f t="shared" ca="1" si="1024"/>
        <v>2.3371268372015308E-2</v>
      </c>
      <c r="AD7780" s="48">
        <f t="shared" ca="1" si="1024"/>
        <v>9.8370595759856405E-2</v>
      </c>
      <c r="AE7780" s="49">
        <f t="shared" ca="1" si="1017"/>
        <v>2.1399297911090676</v>
      </c>
      <c r="AF7780" s="50">
        <f t="shared" ca="1" si="1018"/>
        <v>0.24267023522008771</v>
      </c>
      <c r="AG7780" s="50">
        <f t="shared" ca="1" si="1019"/>
        <v>0.27869950617704536</v>
      </c>
      <c r="AH7780" s="50">
        <f t="shared" ca="1" si="1020"/>
        <v>0.42173967058559553</v>
      </c>
      <c r="AI7780" s="50">
        <f t="shared" ca="1" si="1021"/>
        <v>1.0921511756655631E-2</v>
      </c>
      <c r="AJ7780" s="50">
        <f t="shared" ca="1" si="1022"/>
        <v>4.5969076260615818E-2</v>
      </c>
      <c r="AK7780" s="51">
        <f t="shared" ca="1" si="1023"/>
        <v>1</v>
      </c>
      <c r="AM7780" s="52" cm="1">
        <f t="array" aca="1" ref="AM7780" ca="1">+SQRT(MMULT(MMULT(AF7780:AJ7780,MMULT(MMULT($Q$25:$U$29,$Q$16:$U$20),$Q$25:$U$29)),TRANSPOSE(AF7780:AJ7780)))</f>
        <v>0.19576785068993219</v>
      </c>
      <c r="AN7780" s="53" cm="1">
        <f t="array" aca="1" ref="AN7780" ca="1">+SUMPRODUCT(AF7780:AJ7780,TRANSPOSE($T$4:$T$8))</f>
        <v>0.4020893986313957</v>
      </c>
    </row>
    <row r="7781" spans="25:40" x14ac:dyDescent="0.25">
      <c r="Y7781" s="47" t="s">
        <v>7814</v>
      </c>
      <c r="Z7781" s="48">
        <f t="shared" ca="1" si="1024"/>
        <v>0.68316277592797758</v>
      </c>
      <c r="AA7781" s="48">
        <f t="shared" ca="1" si="1024"/>
        <v>0.33442575581166745</v>
      </c>
      <c r="AB7781" s="48">
        <f t="shared" ca="1" si="1024"/>
        <v>0.48562978431062753</v>
      </c>
      <c r="AC7781" s="48">
        <f t="shared" ca="1" si="1024"/>
        <v>0.10953473964585814</v>
      </c>
      <c r="AD7781" s="48">
        <f t="shared" ca="1" si="1024"/>
        <v>0.9291399448495129</v>
      </c>
      <c r="AE7781" s="49">
        <f t="shared" ca="1" si="1017"/>
        <v>2.5418930005456435</v>
      </c>
      <c r="AF7781" s="50">
        <f t="shared" ca="1" si="1018"/>
        <v>0.26876142142148773</v>
      </c>
      <c r="AG7781" s="50">
        <f t="shared" ca="1" si="1019"/>
        <v>0.13156563070903438</v>
      </c>
      <c r="AH7781" s="50">
        <f t="shared" ca="1" si="1020"/>
        <v>0.19105044319583164</v>
      </c>
      <c r="AI7781" s="50">
        <f t="shared" ca="1" si="1021"/>
        <v>4.309179797196238E-2</v>
      </c>
      <c r="AJ7781" s="50">
        <f t="shared" ca="1" si="1022"/>
        <v>0.36553070670168392</v>
      </c>
      <c r="AK7781" s="51">
        <f t="shared" ca="1" si="1023"/>
        <v>1</v>
      </c>
      <c r="AM7781" s="52" cm="1">
        <f t="array" aca="1" ref="AM7781" ca="1">+SQRT(MMULT(MMULT(AF7781:AJ7781,MMULT(MMULT($Q$25:$U$29,$Q$16:$U$20),$Q$25:$U$29)),TRANSPOSE(AF7781:AJ7781)))</f>
        <v>0.18438538044811226</v>
      </c>
      <c r="AN7781" s="53" cm="1">
        <f t="array" aca="1" ref="AN7781" ca="1">+SUMPRODUCT(AF7781:AJ7781,TRANSPOSE($T$4:$T$8))</f>
        <v>0.2655502084800857</v>
      </c>
    </row>
    <row r="7782" spans="25:40" x14ac:dyDescent="0.25">
      <c r="Y7782" s="47" t="s">
        <v>7815</v>
      </c>
      <c r="Z7782" s="48">
        <f t="shared" ca="1" si="1024"/>
        <v>0.4760781980362504</v>
      </c>
      <c r="AA7782" s="48">
        <f t="shared" ca="1" si="1024"/>
        <v>0.99616645191138065</v>
      </c>
      <c r="AB7782" s="48">
        <f t="shared" ca="1" si="1024"/>
        <v>0.42712376729938806</v>
      </c>
      <c r="AC7782" s="48">
        <f t="shared" ca="1" si="1024"/>
        <v>0.95769356400465266</v>
      </c>
      <c r="AD7782" s="48">
        <f t="shared" ca="1" si="1024"/>
        <v>0.61450163575567573</v>
      </c>
      <c r="AE7782" s="49">
        <f t="shared" ca="1" si="1017"/>
        <v>3.4715636170073476</v>
      </c>
      <c r="AF7782" s="50">
        <f t="shared" ca="1" si="1018"/>
        <v>0.13713653285911909</v>
      </c>
      <c r="AG7782" s="50">
        <f t="shared" ca="1" si="1019"/>
        <v>0.28695036640870297</v>
      </c>
      <c r="AH7782" s="50">
        <f t="shared" ca="1" si="1020"/>
        <v>0.12303498204869107</v>
      </c>
      <c r="AI7782" s="50">
        <f t="shared" ca="1" si="1021"/>
        <v>0.27586807262089869</v>
      </c>
      <c r="AJ7782" s="50">
        <f t="shared" ca="1" si="1022"/>
        <v>0.17701004606258816</v>
      </c>
      <c r="AK7782" s="51">
        <f t="shared" ca="1" si="1023"/>
        <v>0.99999999999999989</v>
      </c>
      <c r="AM7782" s="52" cm="1">
        <f t="array" aca="1" ref="AM7782" ca="1">+SQRT(MMULT(MMULT(AF7782:AJ7782,MMULT(MMULT($Q$25:$U$29,$Q$16:$U$20),$Q$25:$U$29)),TRANSPOSE(AF7782:AJ7782)))</f>
        <v>0.17809643526751731</v>
      </c>
      <c r="AN7782" s="53" cm="1">
        <f t="array" aca="1" ref="AN7782" ca="1">+SUMPRODUCT(AF7782:AJ7782,TRANSPOSE($T$4:$T$8))</f>
        <v>0.32445457686321966</v>
      </c>
    </row>
    <row r="7783" spans="25:40" x14ac:dyDescent="0.25">
      <c r="Y7783" s="47" t="s">
        <v>7816</v>
      </c>
      <c r="Z7783" s="48">
        <f t="shared" ca="1" si="1024"/>
        <v>1.7011337847821384E-2</v>
      </c>
      <c r="AA7783" s="48">
        <f t="shared" ca="1" si="1024"/>
        <v>0.61066331943799357</v>
      </c>
      <c r="AB7783" s="48">
        <f t="shared" ca="1" si="1024"/>
        <v>0.83205819027193439</v>
      </c>
      <c r="AC7783" s="48">
        <f t="shared" ca="1" si="1024"/>
        <v>0.91232926234693323</v>
      </c>
      <c r="AD7783" s="48">
        <f t="shared" ca="1" si="1024"/>
        <v>0.76408054328106645</v>
      </c>
      <c r="AE7783" s="49">
        <f t="shared" ca="1" si="1017"/>
        <v>3.1361426531857486</v>
      </c>
      <c r="AF7783" s="50">
        <f t="shared" ca="1" si="1018"/>
        <v>5.424287007652847E-3</v>
      </c>
      <c r="AG7783" s="50">
        <f t="shared" ca="1" si="1019"/>
        <v>0.19471796629457244</v>
      </c>
      <c r="AH7783" s="50">
        <f t="shared" ca="1" si="1020"/>
        <v>0.26531260924203021</v>
      </c>
      <c r="AI7783" s="50">
        <f t="shared" ca="1" si="1021"/>
        <v>0.29090808781296129</v>
      </c>
      <c r="AJ7783" s="50">
        <f t="shared" ca="1" si="1022"/>
        <v>0.24363704964278332</v>
      </c>
      <c r="AK7783" s="51">
        <f t="shared" ca="1" si="1023"/>
        <v>1</v>
      </c>
      <c r="AM7783" s="52" cm="1">
        <f t="array" aca="1" ref="AM7783" ca="1">+SQRT(MMULT(MMULT(AF7783:AJ7783,MMULT(MMULT($Q$25:$U$29,$Q$16:$U$20),$Q$25:$U$29)),TRANSPOSE(AF7783:AJ7783)))</f>
        <v>0.19414499462887747</v>
      </c>
      <c r="AN7783" s="53" cm="1">
        <f t="array" aca="1" ref="AN7783" ca="1">+SUMPRODUCT(AF7783:AJ7783,TRANSPOSE($T$4:$T$8))</f>
        <v>0.3288565530453918</v>
      </c>
    </row>
    <row r="7784" spans="25:40" x14ac:dyDescent="0.25">
      <c r="Y7784" s="47" t="s">
        <v>7817</v>
      </c>
      <c r="Z7784" s="48">
        <f t="shared" ca="1" si="1024"/>
        <v>0.16580825814998446</v>
      </c>
      <c r="AA7784" s="48">
        <f t="shared" ca="1" si="1024"/>
        <v>0.57038461495969461</v>
      </c>
      <c r="AB7784" s="48">
        <f t="shared" ca="1" si="1024"/>
        <v>3.3447070724145989E-2</v>
      </c>
      <c r="AC7784" s="48">
        <f t="shared" ca="1" si="1024"/>
        <v>4.889098227056754E-2</v>
      </c>
      <c r="AD7784" s="48">
        <f t="shared" ca="1" si="1024"/>
        <v>0.94731527860362619</v>
      </c>
      <c r="AE7784" s="49">
        <f t="shared" ca="1" si="1017"/>
        <v>1.7658462047080188</v>
      </c>
      <c r="AF7784" s="50">
        <f t="shared" ca="1" si="1018"/>
        <v>9.3897338119205406E-2</v>
      </c>
      <c r="AG7784" s="50">
        <f t="shared" ca="1" si="1019"/>
        <v>0.32300922551406863</v>
      </c>
      <c r="AH7784" s="50">
        <f t="shared" ca="1" si="1020"/>
        <v>1.8941100666055137E-2</v>
      </c>
      <c r="AI7784" s="50">
        <f t="shared" ca="1" si="1021"/>
        <v>2.7686999094381281E-2</v>
      </c>
      <c r="AJ7784" s="50">
        <f t="shared" ca="1" si="1022"/>
        <v>0.53646533660628959</v>
      </c>
      <c r="AK7784" s="51">
        <f t="shared" ca="1" si="1023"/>
        <v>1</v>
      </c>
      <c r="AM7784" s="52" cm="1">
        <f t="array" aca="1" ref="AM7784" ca="1">+SQRT(MMULT(MMULT(AF7784:AJ7784,MMULT(MMULT($Q$25:$U$29,$Q$16:$U$20),$Q$25:$U$29)),TRANSPOSE(AF7784:AJ7784)))</f>
        <v>0.2274644456200032</v>
      </c>
      <c r="AN7784" s="53" cm="1">
        <f t="array" aca="1" ref="AN7784" ca="1">+SUMPRODUCT(AF7784:AJ7784,TRANSPOSE($T$4:$T$8))</f>
        <v>0.21552235334889031</v>
      </c>
    </row>
    <row r="7785" spans="25:40" x14ac:dyDescent="0.25">
      <c r="Y7785" s="47" t="s">
        <v>7818</v>
      </c>
      <c r="Z7785" s="48">
        <f t="shared" ca="1" si="1024"/>
        <v>0.2686660565669523</v>
      </c>
      <c r="AA7785" s="48">
        <f t="shared" ca="1" si="1024"/>
        <v>0.80838513749826268</v>
      </c>
      <c r="AB7785" s="48">
        <f t="shared" ca="1" si="1024"/>
        <v>0.71833259357135149</v>
      </c>
      <c r="AC7785" s="48">
        <f t="shared" ca="1" si="1024"/>
        <v>0.29196713774803196</v>
      </c>
      <c r="AD7785" s="48">
        <f t="shared" ca="1" si="1024"/>
        <v>0.53396144809592094</v>
      </c>
      <c r="AE7785" s="49">
        <f t="shared" ca="1" si="1017"/>
        <v>2.621312373480519</v>
      </c>
      <c r="AF7785" s="50">
        <f t="shared" ca="1" si="1018"/>
        <v>0.10249295707181347</v>
      </c>
      <c r="AG7785" s="50">
        <f t="shared" ca="1" si="1019"/>
        <v>0.30838947150160029</v>
      </c>
      <c r="AH7785" s="50">
        <f t="shared" ca="1" si="1020"/>
        <v>0.27403547964700053</v>
      </c>
      <c r="AI7785" s="50">
        <f t="shared" ca="1" si="1021"/>
        <v>0.11138204690971822</v>
      </c>
      <c r="AJ7785" s="50">
        <f t="shared" ca="1" si="1022"/>
        <v>0.20370004486986762</v>
      </c>
      <c r="AK7785" s="51">
        <f t="shared" ca="1" si="1023"/>
        <v>1</v>
      </c>
      <c r="AM7785" s="52" cm="1">
        <f t="array" aca="1" ref="AM7785" ca="1">+SQRT(MMULT(MMULT(AF7785:AJ7785,MMULT(MMULT($Q$25:$U$29,$Q$16:$U$20),$Q$25:$U$29)),TRANSPOSE(AF7785:AJ7785)))</f>
        <v>0.1899540237872375</v>
      </c>
      <c r="AN7785" s="53" cm="1">
        <f t="array" aca="1" ref="AN7785" ca="1">+SUMPRODUCT(AF7785:AJ7785,TRANSPOSE($T$4:$T$8))</f>
        <v>0.34507203818212628</v>
      </c>
    </row>
    <row r="7786" spans="25:40" x14ac:dyDescent="0.25">
      <c r="Y7786" s="47" t="s">
        <v>7819</v>
      </c>
      <c r="Z7786" s="48">
        <f t="shared" ca="1" si="1024"/>
        <v>0.79118464487815088</v>
      </c>
      <c r="AA7786" s="48">
        <f t="shared" ca="1" si="1024"/>
        <v>0.15763753021245819</v>
      </c>
      <c r="AB7786" s="48">
        <f t="shared" ca="1" si="1024"/>
        <v>0.74749675199575494</v>
      </c>
      <c r="AC7786" s="48">
        <f t="shared" ca="1" si="1024"/>
        <v>9.8966975163673587E-2</v>
      </c>
      <c r="AD7786" s="48">
        <f t="shared" ca="1" si="1024"/>
        <v>0.1626923065526501</v>
      </c>
      <c r="AE7786" s="49">
        <f t="shared" ca="1" si="1017"/>
        <v>1.9579782088026878</v>
      </c>
      <c r="AF7786" s="50">
        <f t="shared" ca="1" si="1018"/>
        <v>0.4040824567511217</v>
      </c>
      <c r="AG7786" s="50">
        <f t="shared" ca="1" si="1019"/>
        <v>8.0510359872112275E-2</v>
      </c>
      <c r="AH7786" s="50">
        <f t="shared" ca="1" si="1020"/>
        <v>0.38176969929244131</v>
      </c>
      <c r="AI7786" s="50">
        <f t="shared" ca="1" si="1021"/>
        <v>5.0545493672369483E-2</v>
      </c>
      <c r="AJ7786" s="50">
        <f t="shared" ca="1" si="1022"/>
        <v>8.3091990411955169E-2</v>
      </c>
      <c r="AK7786" s="51">
        <f t="shared" ca="1" si="1023"/>
        <v>0.99999999999999989</v>
      </c>
      <c r="AM7786" s="52" cm="1">
        <f t="array" aca="1" ref="AM7786" ca="1">+SQRT(MMULT(MMULT(AF7786:AJ7786,MMULT(MMULT($Q$25:$U$29,$Q$16:$U$20),$Q$25:$U$29)),TRANSPOSE(AF7786:AJ7786)))</f>
        <v>0.18405040315381255</v>
      </c>
      <c r="AN7786" s="53" cm="1">
        <f t="array" aca="1" ref="AN7786" ca="1">+SUMPRODUCT(AF7786:AJ7786,TRANSPOSE($T$4:$T$8))</f>
        <v>0.36178723720047706</v>
      </c>
    </row>
    <row r="7787" spans="25:40" x14ac:dyDescent="0.25">
      <c r="Y7787" s="47" t="s">
        <v>7820</v>
      </c>
      <c r="Z7787" s="48">
        <f t="shared" ca="1" si="1024"/>
        <v>0.16029254408770699</v>
      </c>
      <c r="AA7787" s="48">
        <f t="shared" ca="1" si="1024"/>
        <v>0.60190798040141014</v>
      </c>
      <c r="AB7787" s="48">
        <f t="shared" ca="1" si="1024"/>
        <v>0.60913803388160681</v>
      </c>
      <c r="AC7787" s="48">
        <f t="shared" ca="1" si="1024"/>
        <v>0.27442824292117518</v>
      </c>
      <c r="AD7787" s="48">
        <f t="shared" ca="1" si="1024"/>
        <v>0.56838953780924828</v>
      </c>
      <c r="AE7787" s="49">
        <f t="shared" ca="1" si="1017"/>
        <v>2.2141563391011472</v>
      </c>
      <c r="AF7787" s="50">
        <f t="shared" ca="1" si="1018"/>
        <v>7.2394411025546154E-2</v>
      </c>
      <c r="AG7787" s="50">
        <f t="shared" ca="1" si="1019"/>
        <v>0.27184529374549904</v>
      </c>
      <c r="AH7787" s="50">
        <f t="shared" ca="1" si="1020"/>
        <v>0.27511066997594708</v>
      </c>
      <c r="AI7787" s="50">
        <f t="shared" ca="1" si="1021"/>
        <v>0.12394257716805188</v>
      </c>
      <c r="AJ7787" s="50">
        <f t="shared" ca="1" si="1022"/>
        <v>0.25670704808495598</v>
      </c>
      <c r="AK7787" s="51">
        <f t="shared" ca="1" si="1023"/>
        <v>1.0000000000000002</v>
      </c>
      <c r="AM7787" s="52" cm="1">
        <f t="array" aca="1" ref="AM7787" ca="1">+SQRT(MMULT(MMULT(AF7787:AJ7787,MMULT(MMULT($Q$25:$U$29,$Q$16:$U$20),$Q$25:$U$29)),TRANSPOSE(AF7787:AJ7787)))</f>
        <v>0.19332420533790443</v>
      </c>
      <c r="AN7787" s="53" cm="1">
        <f t="array" aca="1" ref="AN7787" ca="1">+SUMPRODUCT(AF7787:AJ7787,TRANSPOSE($T$4:$T$8))</f>
        <v>0.32957145710153013</v>
      </c>
    </row>
    <row r="7788" spans="25:40" x14ac:dyDescent="0.25">
      <c r="Y7788" s="47" t="s">
        <v>7821</v>
      </c>
      <c r="Z7788" s="48">
        <f t="shared" ca="1" si="1024"/>
        <v>0.86905471529267575</v>
      </c>
      <c r="AA7788" s="48">
        <f t="shared" ca="1" si="1024"/>
        <v>0.60529995958989768</v>
      </c>
      <c r="AB7788" s="48">
        <f t="shared" ca="1" si="1024"/>
        <v>0.70634566658345088</v>
      </c>
      <c r="AC7788" s="48">
        <f t="shared" ca="1" si="1024"/>
        <v>0.26129161777660836</v>
      </c>
      <c r="AD7788" s="48">
        <f t="shared" ca="1" si="1024"/>
        <v>0.42755364373468041</v>
      </c>
      <c r="AE7788" s="49">
        <f t="shared" ca="1" si="1017"/>
        <v>2.869545602977313</v>
      </c>
      <c r="AF7788" s="50">
        <f t="shared" ca="1" si="1018"/>
        <v>0.30285447089287698</v>
      </c>
      <c r="AG7788" s="50">
        <f t="shared" ca="1" si="1019"/>
        <v>0.2109393065445154</v>
      </c>
      <c r="AH7788" s="50">
        <f t="shared" ca="1" si="1020"/>
        <v>0.24615244512949297</v>
      </c>
      <c r="AI7788" s="50">
        <f t="shared" ca="1" si="1021"/>
        <v>9.1056792234109743E-2</v>
      </c>
      <c r="AJ7788" s="50">
        <f t="shared" ca="1" si="1022"/>
        <v>0.14899698519900495</v>
      </c>
      <c r="AK7788" s="51">
        <f t="shared" ca="1" si="1023"/>
        <v>1</v>
      </c>
      <c r="AM7788" s="52" cm="1">
        <f t="array" aca="1" ref="AM7788" ca="1">+SQRT(MMULT(MMULT(AF7788:AJ7788,MMULT(MMULT($Q$25:$U$29,$Q$16:$U$20),$Q$25:$U$29)),TRANSPOSE(AF7788:AJ7788)))</f>
        <v>0.17072730921485027</v>
      </c>
      <c r="AN7788" s="53" cm="1">
        <f t="array" aca="1" ref="AN7788" ca="1">+SUMPRODUCT(AF7788:AJ7788,TRANSPOSE($T$4:$T$8))</f>
        <v>0.337492533168675</v>
      </c>
    </row>
    <row r="7789" spans="25:40" x14ac:dyDescent="0.25">
      <c r="Y7789" s="47" t="s">
        <v>7822</v>
      </c>
      <c r="Z7789" s="48">
        <f t="shared" ca="1" si="1024"/>
        <v>0.73023773033045725</v>
      </c>
      <c r="AA7789" s="48">
        <f t="shared" ca="1" si="1024"/>
        <v>0.12156055482239314</v>
      </c>
      <c r="AB7789" s="48">
        <f t="shared" ca="1" si="1024"/>
        <v>0.57827031485162694</v>
      </c>
      <c r="AC7789" s="48">
        <f t="shared" ca="1" si="1024"/>
        <v>0.33135728026682609</v>
      </c>
      <c r="AD7789" s="48">
        <f t="shared" ca="1" si="1024"/>
        <v>1.8356651054736051E-2</v>
      </c>
      <c r="AE7789" s="49">
        <f t="shared" ca="1" si="1017"/>
        <v>1.7797825313260396</v>
      </c>
      <c r="AF7789" s="50">
        <f t="shared" ca="1" si="1018"/>
        <v>0.41029604318365148</v>
      </c>
      <c r="AG7789" s="50">
        <f t="shared" ca="1" si="1019"/>
        <v>6.8300791070144723E-2</v>
      </c>
      <c r="AH7789" s="50">
        <f t="shared" ca="1" si="1020"/>
        <v>0.32491065884368614</v>
      </c>
      <c r="AI7789" s="50">
        <f t="shared" ca="1" si="1021"/>
        <v>0.18617852149607628</v>
      </c>
      <c r="AJ7789" s="50">
        <f t="shared" ca="1" si="1022"/>
        <v>1.031398540644137E-2</v>
      </c>
      <c r="AK7789" s="51">
        <f t="shared" ca="1" si="1023"/>
        <v>1</v>
      </c>
      <c r="AM7789" s="52" cm="1">
        <f t="array" aca="1" ref="AM7789" ca="1">+SQRT(MMULT(MMULT(AF7789:AJ7789,MMULT(MMULT($Q$25:$U$29,$Q$16:$U$20),$Q$25:$U$29)),TRANSPOSE(AF7789:AJ7789)))</f>
        <v>0.17745219138298116</v>
      </c>
      <c r="AN7789" s="53" cm="1">
        <f t="array" aca="1" ref="AN7789" ca="1">+SUMPRODUCT(AF7789:AJ7789,TRANSPOSE($T$4:$T$8))</f>
        <v>0.3710012471062355</v>
      </c>
    </row>
    <row r="7790" spans="25:40" x14ac:dyDescent="0.25">
      <c r="Y7790" s="47" t="s">
        <v>7823</v>
      </c>
      <c r="Z7790" s="48">
        <f t="shared" ca="1" si="1024"/>
        <v>7.9649472166015256E-2</v>
      </c>
      <c r="AA7790" s="48">
        <f t="shared" ca="1" si="1024"/>
        <v>0.37310314667483413</v>
      </c>
      <c r="AB7790" s="48">
        <f t="shared" ca="1" si="1024"/>
        <v>0.66448072514499756</v>
      </c>
      <c r="AC7790" s="48">
        <f t="shared" ca="1" si="1024"/>
        <v>0.68572208928758926</v>
      </c>
      <c r="AD7790" s="48">
        <f t="shared" ca="1" si="1024"/>
        <v>0.36140931675907273</v>
      </c>
      <c r="AE7790" s="49">
        <f t="shared" ca="1" si="1017"/>
        <v>2.1643647500325089</v>
      </c>
      <c r="AF7790" s="50">
        <f t="shared" ca="1" si="1018"/>
        <v>3.6800392431460043E-2</v>
      </c>
      <c r="AG7790" s="50">
        <f t="shared" ca="1" si="1019"/>
        <v>0.17238459768356054</v>
      </c>
      <c r="AH7790" s="50">
        <f t="shared" ca="1" si="1020"/>
        <v>0.30700958566942887</v>
      </c>
      <c r="AI7790" s="50">
        <f t="shared" ca="1" si="1021"/>
        <v>0.31682371895831773</v>
      </c>
      <c r="AJ7790" s="50">
        <f t="shared" ca="1" si="1022"/>
        <v>0.1669817052572328</v>
      </c>
      <c r="AK7790" s="51">
        <f t="shared" ca="1" si="1023"/>
        <v>1</v>
      </c>
      <c r="AM7790" s="52" cm="1">
        <f t="array" aca="1" ref="AM7790" ca="1">+SQRT(MMULT(MMULT(AF7790:AJ7790,MMULT(MMULT($Q$25:$U$29,$Q$16:$U$20),$Q$25:$U$29)),TRANSPOSE(AF7790:AJ7790)))</f>
        <v>0.19055722882762988</v>
      </c>
      <c r="AN7790" s="53" cm="1">
        <f t="array" aca="1" ref="AN7790" ca="1">+SUMPRODUCT(AF7790:AJ7790,TRANSPOSE($T$4:$T$8))</f>
        <v>0.35295536975727154</v>
      </c>
    </row>
    <row r="7791" spans="25:40" x14ac:dyDescent="0.25">
      <c r="Y7791" s="47" t="s">
        <v>7824</v>
      </c>
      <c r="Z7791" s="48">
        <f t="shared" ca="1" si="1024"/>
        <v>0.40495150377904454</v>
      </c>
      <c r="AA7791" s="48">
        <f t="shared" ca="1" si="1024"/>
        <v>5.5913057138978095E-2</v>
      </c>
      <c r="AB7791" s="48">
        <f t="shared" ca="1" si="1024"/>
        <v>0.14791964247793521</v>
      </c>
      <c r="AC7791" s="48">
        <f t="shared" ca="1" si="1024"/>
        <v>0.94731667187524815</v>
      </c>
      <c r="AD7791" s="48">
        <f t="shared" ca="1" si="1024"/>
        <v>0.80982796243934818</v>
      </c>
      <c r="AE7791" s="49">
        <f t="shared" ca="1" si="1017"/>
        <v>2.3659288377105541</v>
      </c>
      <c r="AF7791" s="50">
        <f t="shared" ca="1" si="1018"/>
        <v>0.17115962970843421</v>
      </c>
      <c r="AG7791" s="50">
        <f t="shared" ca="1" si="1019"/>
        <v>2.3632603080777213E-2</v>
      </c>
      <c r="AH7791" s="50">
        <f t="shared" ca="1" si="1020"/>
        <v>6.252074877326956E-2</v>
      </c>
      <c r="AI7791" s="50">
        <f t="shared" ca="1" si="1021"/>
        <v>0.40039947811445636</v>
      </c>
      <c r="AJ7791" s="50">
        <f t="shared" ca="1" si="1022"/>
        <v>0.34228754032306269</v>
      </c>
      <c r="AK7791" s="51">
        <f t="shared" ca="1" si="1023"/>
        <v>1</v>
      </c>
      <c r="AM7791" s="52" cm="1">
        <f t="array" aca="1" ref="AM7791" ca="1">+SQRT(MMULT(MMULT(AF7791:AJ7791,MMULT(MMULT($Q$25:$U$29,$Q$16:$U$20),$Q$25:$U$29)),TRANSPOSE(AF7791:AJ7791)))</f>
        <v>0.18993979449716075</v>
      </c>
      <c r="AN7791" s="53" cm="1">
        <f t="array" aca="1" ref="AN7791" ca="1">+SUMPRODUCT(AF7791:AJ7791,TRANSPOSE($T$4:$T$8))</f>
        <v>0.24754652122863358</v>
      </c>
    </row>
    <row r="7792" spans="25:40" x14ac:dyDescent="0.25">
      <c r="Y7792" s="47" t="s">
        <v>7825</v>
      </c>
      <c r="Z7792" s="48">
        <f t="shared" ca="1" si="1024"/>
        <v>0.78731661245171536</v>
      </c>
      <c r="AA7792" s="48">
        <f t="shared" ca="1" si="1024"/>
        <v>0.80220053624674703</v>
      </c>
      <c r="AB7792" s="48">
        <f t="shared" ca="1" si="1024"/>
        <v>0.1720304805055789</v>
      </c>
      <c r="AC7792" s="48">
        <f t="shared" ca="1" si="1024"/>
        <v>0.6012981905677437</v>
      </c>
      <c r="AD7792" s="48">
        <f t="shared" ca="1" si="1024"/>
        <v>0.69955744853994062</v>
      </c>
      <c r="AE7792" s="49">
        <f t="shared" ca="1" si="1017"/>
        <v>3.0624032683117255</v>
      </c>
      <c r="AF7792" s="50">
        <f t="shared" ca="1" si="1018"/>
        <v>0.25709109593713164</v>
      </c>
      <c r="AG7792" s="50">
        <f t="shared" ca="1" si="1019"/>
        <v>0.26195130620043805</v>
      </c>
      <c r="AH7792" s="50">
        <f t="shared" ca="1" si="1020"/>
        <v>5.6174992459571693E-2</v>
      </c>
      <c r="AI7792" s="50">
        <f t="shared" ca="1" si="1021"/>
        <v>0.1963484681425493</v>
      </c>
      <c r="AJ7792" s="50">
        <f t="shared" ca="1" si="1022"/>
        <v>0.22843413726030934</v>
      </c>
      <c r="AK7792" s="51">
        <f t="shared" ca="1" si="1023"/>
        <v>1</v>
      </c>
      <c r="AM7792" s="52" cm="1">
        <f t="array" aca="1" ref="AM7792" ca="1">+SQRT(MMULT(MMULT(AF7792:AJ7792,MMULT(MMULT($Q$25:$U$29,$Q$16:$U$20),$Q$25:$U$29)),TRANSPOSE(AF7792:AJ7792)))</f>
        <v>0.17281230785121099</v>
      </c>
      <c r="AN7792" s="53" cm="1">
        <f t="array" aca="1" ref="AN7792" ca="1">+SUMPRODUCT(AF7792:AJ7792,TRANSPOSE($T$4:$T$8))</f>
        <v>0.29168882294451826</v>
      </c>
    </row>
    <row r="7793" spans="25:40" x14ac:dyDescent="0.25">
      <c r="Y7793" s="47" t="s">
        <v>7826</v>
      </c>
      <c r="Z7793" s="48">
        <f t="shared" ca="1" si="1024"/>
        <v>0.72896954021614924</v>
      </c>
      <c r="AA7793" s="48">
        <f t="shared" ca="1" si="1024"/>
        <v>0.24258180591898959</v>
      </c>
      <c r="AB7793" s="48">
        <f t="shared" ca="1" si="1024"/>
        <v>0.42240791519870469</v>
      </c>
      <c r="AC7793" s="48">
        <f t="shared" ca="1" si="1024"/>
        <v>0.86000385104770016</v>
      </c>
      <c r="AD7793" s="48">
        <f t="shared" ca="1" si="1024"/>
        <v>0.34990599463342331</v>
      </c>
      <c r="AE7793" s="49">
        <f t="shared" ca="1" si="1017"/>
        <v>2.6038691070149671</v>
      </c>
      <c r="AF7793" s="50">
        <f t="shared" ca="1" si="1018"/>
        <v>0.27995629206255607</v>
      </c>
      <c r="AG7793" s="50">
        <f t="shared" ca="1" si="1019"/>
        <v>9.3162058440441883E-2</v>
      </c>
      <c r="AH7793" s="50">
        <f t="shared" ca="1" si="1020"/>
        <v>0.16222317552779994</v>
      </c>
      <c r="AI7793" s="50">
        <f t="shared" ca="1" si="1021"/>
        <v>0.33027921746557931</v>
      </c>
      <c r="AJ7793" s="50">
        <f t="shared" ca="1" si="1022"/>
        <v>0.13437925650362273</v>
      </c>
      <c r="AK7793" s="51">
        <f t="shared" ca="1" si="1023"/>
        <v>0.99999999999999989</v>
      </c>
      <c r="AM7793" s="52" cm="1">
        <f t="array" aca="1" ref="AM7793" ca="1">+SQRT(MMULT(MMULT(AF7793:AJ7793,MMULT(MMULT($Q$25:$U$29,$Q$16:$U$20),$Q$25:$U$29)),TRANSPOSE(AF7793:AJ7793)))</f>
        <v>0.16815500825387464</v>
      </c>
      <c r="AN7793" s="53" cm="1">
        <f t="array" aca="1" ref="AN7793" ca="1">+SUMPRODUCT(AF7793:AJ7793,TRANSPOSE($T$4:$T$8))</f>
        <v>0.31978401234010645</v>
      </c>
    </row>
    <row r="7794" spans="25:40" x14ac:dyDescent="0.25">
      <c r="Y7794" s="47" t="s">
        <v>7827</v>
      </c>
      <c r="Z7794" s="48">
        <f t="shared" ca="1" si="1024"/>
        <v>0.56350050512794181</v>
      </c>
      <c r="AA7794" s="48">
        <f t="shared" ca="1" si="1024"/>
        <v>0.51800723760937728</v>
      </c>
      <c r="AB7794" s="48">
        <f t="shared" ca="1" si="1024"/>
        <v>0.51610939491727081</v>
      </c>
      <c r="AC7794" s="48">
        <f t="shared" ca="1" si="1024"/>
        <v>0.56943447599801988</v>
      </c>
      <c r="AD7794" s="48">
        <f t="shared" ca="1" si="1024"/>
        <v>0.4186326802095931</v>
      </c>
      <c r="AE7794" s="49">
        <f t="shared" ca="1" si="1017"/>
        <v>2.5856842938622027</v>
      </c>
      <c r="AF7794" s="50">
        <f t="shared" ca="1" si="1018"/>
        <v>0.21793089994225417</v>
      </c>
      <c r="AG7794" s="50">
        <f t="shared" ca="1" si="1019"/>
        <v>0.20033661450433171</v>
      </c>
      <c r="AH7794" s="50">
        <f t="shared" ca="1" si="1020"/>
        <v>0.19960263367898057</v>
      </c>
      <c r="AI7794" s="50">
        <f t="shared" ca="1" si="1021"/>
        <v>0.22022583242266716</v>
      </c>
      <c r="AJ7794" s="50">
        <f t="shared" ca="1" si="1022"/>
        <v>0.16190401945176647</v>
      </c>
      <c r="AK7794" s="51">
        <f t="shared" ca="1" si="1023"/>
        <v>1</v>
      </c>
      <c r="AM7794" s="52" cm="1">
        <f t="array" aca="1" ref="AM7794" ca="1">+SQRT(MMULT(MMULT(AF7794:AJ7794,MMULT(MMULT($Q$25:$U$29,$Q$16:$U$20),$Q$25:$U$29)),TRANSPOSE(AF7794:AJ7794)))</f>
        <v>0.1699340382566622</v>
      </c>
      <c r="AN7794" s="53" cm="1">
        <f t="array" aca="1" ref="AN7794" ca="1">+SUMPRODUCT(AF7794:AJ7794,TRANSPOSE($T$4:$T$8))</f>
        <v>0.32997233127816022</v>
      </c>
    </row>
    <row r="7795" spans="25:40" x14ac:dyDescent="0.25">
      <c r="Y7795" s="47" t="s">
        <v>7828</v>
      </c>
      <c r="Z7795" s="48">
        <f t="shared" ca="1" si="1024"/>
        <v>0.11731149849414468</v>
      </c>
      <c r="AA7795" s="48">
        <f t="shared" ca="1" si="1024"/>
        <v>0.92827441128477217</v>
      </c>
      <c r="AB7795" s="48">
        <f t="shared" ca="1" si="1024"/>
        <v>0.60025776181407697</v>
      </c>
      <c r="AC7795" s="48">
        <f t="shared" ca="1" si="1024"/>
        <v>0.64567632940935316</v>
      </c>
      <c r="AD7795" s="48">
        <f t="shared" ca="1" si="1024"/>
        <v>0.60545873239644687</v>
      </c>
      <c r="AE7795" s="49">
        <f t="shared" ca="1" si="1017"/>
        <v>2.896978733398794</v>
      </c>
      <c r="AF7795" s="50">
        <f t="shared" ca="1" si="1018"/>
        <v>4.049442860649255E-2</v>
      </c>
      <c r="AG7795" s="50">
        <f t="shared" ca="1" si="1019"/>
        <v>0.32042845209143178</v>
      </c>
      <c r="AH7795" s="50">
        <f t="shared" ca="1" si="1020"/>
        <v>0.20720130075302362</v>
      </c>
      <c r="AI7795" s="50">
        <f t="shared" ca="1" si="1021"/>
        <v>0.22287920928291821</v>
      </c>
      <c r="AJ7795" s="50">
        <f t="shared" ca="1" si="1022"/>
        <v>0.20899660926613378</v>
      </c>
      <c r="AK7795" s="51">
        <f t="shared" ca="1" si="1023"/>
        <v>0.99999999999999978</v>
      </c>
      <c r="AM7795" s="52" cm="1">
        <f t="array" aca="1" ref="AM7795" ca="1">+SQRT(MMULT(MMULT(AF7795:AJ7795,MMULT(MMULT($Q$25:$U$29,$Q$16:$U$20),$Q$25:$U$29)),TRANSPOSE(AF7795:AJ7795)))</f>
        <v>0.1911550229237737</v>
      </c>
      <c r="AN7795" s="53" cm="1">
        <f t="array" aca="1" ref="AN7795" ca="1">+SUMPRODUCT(AF7795:AJ7795,TRANSPOSE($T$4:$T$8))</f>
        <v>0.33695016648107334</v>
      </c>
    </row>
    <row r="7796" spans="25:40" x14ac:dyDescent="0.25">
      <c r="Y7796" s="47" t="s">
        <v>7829</v>
      </c>
      <c r="Z7796" s="48">
        <f t="shared" ca="1" si="1024"/>
        <v>0.79722774289990117</v>
      </c>
      <c r="AA7796" s="48">
        <f t="shared" ca="1" si="1024"/>
        <v>0.4635604134360779</v>
      </c>
      <c r="AB7796" s="48">
        <f t="shared" ca="1" si="1024"/>
        <v>0.28916910367393145</v>
      </c>
      <c r="AC7796" s="48">
        <f t="shared" ca="1" si="1024"/>
        <v>0.38359883099996228</v>
      </c>
      <c r="AD7796" s="48">
        <f t="shared" ca="1" si="1024"/>
        <v>0.24236121555568491</v>
      </c>
      <c r="AE7796" s="49">
        <f t="shared" ca="1" si="1017"/>
        <v>2.1759173065655579</v>
      </c>
      <c r="AF7796" s="50">
        <f t="shared" ca="1" si="1018"/>
        <v>0.36638696723187336</v>
      </c>
      <c r="AG7796" s="50">
        <f t="shared" ca="1" si="1019"/>
        <v>0.21304137433777581</v>
      </c>
      <c r="AH7796" s="50">
        <f t="shared" ca="1" si="1020"/>
        <v>0.13289526343735578</v>
      </c>
      <c r="AI7796" s="50">
        <f t="shared" ca="1" si="1021"/>
        <v>0.17629292705311037</v>
      </c>
      <c r="AJ7796" s="50">
        <f t="shared" ca="1" si="1022"/>
        <v>0.11138346793988461</v>
      </c>
      <c r="AK7796" s="51">
        <f t="shared" ca="1" si="1023"/>
        <v>1</v>
      </c>
      <c r="AM7796" s="52" cm="1">
        <f t="array" aca="1" ref="AM7796" ca="1">+SQRT(MMULT(MMULT(AF7796:AJ7796,MMULT(MMULT($Q$25:$U$29,$Q$16:$U$20),$Q$25:$U$29)),TRANSPOSE(AF7796:AJ7796)))</f>
        <v>0.16306308696570782</v>
      </c>
      <c r="AN7796" s="53" cm="1">
        <f t="array" aca="1" ref="AN7796" ca="1">+SUMPRODUCT(AF7796:AJ7796,TRANSPOSE($T$4:$T$8))</f>
        <v>0.32630604312357853</v>
      </c>
    </row>
    <row r="7797" spans="25:40" x14ac:dyDescent="0.25">
      <c r="Y7797" s="47" t="s">
        <v>7830</v>
      </c>
      <c r="Z7797" s="48">
        <f t="shared" ca="1" si="1024"/>
        <v>0.38954263347397666</v>
      </c>
      <c r="AA7797" s="48">
        <f t="shared" ca="1" si="1024"/>
        <v>0.31330406056841242</v>
      </c>
      <c r="AB7797" s="48">
        <f t="shared" ca="1" si="1024"/>
        <v>0.13257954384248782</v>
      </c>
      <c r="AC7797" s="48">
        <f t="shared" ca="1" si="1024"/>
        <v>0.73992626608346079</v>
      </c>
      <c r="AD7797" s="48">
        <f t="shared" ca="1" si="1024"/>
        <v>0.12109281642554748</v>
      </c>
      <c r="AE7797" s="49">
        <f t="shared" ca="1" si="1017"/>
        <v>1.6964453203938854</v>
      </c>
      <c r="AF7797" s="50">
        <f t="shared" ca="1" si="1018"/>
        <v>0.22962286422737843</v>
      </c>
      <c r="AG7797" s="50">
        <f t="shared" ca="1" si="1019"/>
        <v>0.18468267547560485</v>
      </c>
      <c r="AH7797" s="50">
        <f t="shared" ca="1" si="1020"/>
        <v>7.8151380565396084E-2</v>
      </c>
      <c r="AI7797" s="50">
        <f t="shared" ca="1" si="1021"/>
        <v>0.4361627558450647</v>
      </c>
      <c r="AJ7797" s="50">
        <f t="shared" ca="1" si="1022"/>
        <v>7.138032388655581E-2</v>
      </c>
      <c r="AK7797" s="51">
        <f t="shared" ca="1" si="1023"/>
        <v>0.99999999999999989</v>
      </c>
      <c r="AM7797" s="52" cm="1">
        <f t="array" aca="1" ref="AM7797" ca="1">+SQRT(MMULT(MMULT(AF7797:AJ7797,MMULT(MMULT($Q$25:$U$29,$Q$16:$U$20),$Q$25:$U$29)),TRANSPOSE(AF7797:AJ7797)))</f>
        <v>0.17455475171575136</v>
      </c>
      <c r="AN7797" s="53" cm="1">
        <f t="array" aca="1" ref="AN7797" ca="1">+SUMPRODUCT(AF7797:AJ7797,TRANSPOSE($T$4:$T$8))</f>
        <v>0.33300364406978045</v>
      </c>
    </row>
    <row r="7798" spans="25:40" x14ac:dyDescent="0.25">
      <c r="Y7798" s="47" t="s">
        <v>7831</v>
      </c>
      <c r="Z7798" s="48">
        <f t="shared" ca="1" si="1024"/>
        <v>0.21566341274245593</v>
      </c>
      <c r="AA7798" s="48">
        <f t="shared" ca="1" si="1024"/>
        <v>0.38917069881190913</v>
      </c>
      <c r="AB7798" s="48">
        <f t="shared" ca="1" si="1024"/>
        <v>0.30512836562921652</v>
      </c>
      <c r="AC7798" s="48">
        <f t="shared" ca="1" si="1024"/>
        <v>0.81754617002200947</v>
      </c>
      <c r="AD7798" s="48">
        <f t="shared" ca="1" si="1024"/>
        <v>0.99424972594457228</v>
      </c>
      <c r="AE7798" s="49">
        <f t="shared" ca="1" si="1017"/>
        <v>2.7217583731501636</v>
      </c>
      <c r="AF7798" s="50">
        <f t="shared" ca="1" si="1018"/>
        <v>7.9236795914711222E-2</v>
      </c>
      <c r="AG7798" s="50">
        <f t="shared" ca="1" si="1019"/>
        <v>0.14298502859439463</v>
      </c>
      <c r="AH7798" s="50">
        <f t="shared" ca="1" si="1020"/>
        <v>0.11210707336818473</v>
      </c>
      <c r="AI7798" s="50">
        <f t="shared" ca="1" si="1021"/>
        <v>0.30037426469851597</v>
      </c>
      <c r="AJ7798" s="50">
        <f t="shared" ca="1" si="1022"/>
        <v>0.36529683742419333</v>
      </c>
      <c r="AK7798" s="51">
        <f t="shared" ca="1" si="1023"/>
        <v>1</v>
      </c>
      <c r="AM7798" s="52" cm="1">
        <f t="array" aca="1" ref="AM7798" ca="1">+SQRT(MMULT(MMULT(AF7798:AJ7798,MMULT(MMULT($Q$25:$U$29,$Q$16:$U$20),$Q$25:$U$29)),TRANSPOSE(AF7798:AJ7798)))</f>
        <v>0.1926180469769371</v>
      </c>
      <c r="AN7798" s="53" cm="1">
        <f t="array" aca="1" ref="AN7798" ca="1">+SUMPRODUCT(AF7798:AJ7798,TRANSPOSE($T$4:$T$8))</f>
        <v>0.26340594006615703</v>
      </c>
    </row>
    <row r="7799" spans="25:40" x14ac:dyDescent="0.25">
      <c r="Y7799" s="47" t="s">
        <v>7832</v>
      </c>
      <c r="Z7799" s="48">
        <f t="shared" ca="1" si="1024"/>
        <v>0.2348329474039661</v>
      </c>
      <c r="AA7799" s="48">
        <f t="shared" ca="1" si="1024"/>
        <v>0.72658757049855915</v>
      </c>
      <c r="AB7799" s="48">
        <f t="shared" ca="1" si="1024"/>
        <v>0.80308769630130006</v>
      </c>
      <c r="AC7799" s="48">
        <f t="shared" ca="1" si="1024"/>
        <v>0.63218995184926363</v>
      </c>
      <c r="AD7799" s="48">
        <f t="shared" ca="1" si="1024"/>
        <v>0.58490147685722882</v>
      </c>
      <c r="AE7799" s="49">
        <f t="shared" ca="1" si="1017"/>
        <v>2.9815996429103175</v>
      </c>
      <c r="AF7799" s="50">
        <f t="shared" ca="1" si="1018"/>
        <v>7.8760724285151643E-2</v>
      </c>
      <c r="AG7799" s="50">
        <f t="shared" ca="1" si="1019"/>
        <v>0.24369052103499125</v>
      </c>
      <c r="AH7799" s="50">
        <f t="shared" ca="1" si="1020"/>
        <v>0.26934793147392921</v>
      </c>
      <c r="AI7799" s="50">
        <f t="shared" ca="1" si="1021"/>
        <v>0.21203046269223041</v>
      </c>
      <c r="AJ7799" s="50">
        <f t="shared" ca="1" si="1022"/>
        <v>0.19617036051369754</v>
      </c>
      <c r="AK7799" s="51">
        <f t="shared" ca="1" si="1023"/>
        <v>1</v>
      </c>
      <c r="AM7799" s="52" cm="1">
        <f t="array" aca="1" ref="AM7799" ca="1">+SQRT(MMULT(MMULT(AF7799:AJ7799,MMULT(MMULT($Q$25:$U$29,$Q$16:$U$20),$Q$25:$U$29)),TRANSPOSE(AF7799:AJ7799)))</f>
        <v>0.18606761821012702</v>
      </c>
      <c r="AN7799" s="53" cm="1">
        <f t="array" aca="1" ref="AN7799" ca="1">+SUMPRODUCT(AF7799:AJ7799,TRANSPOSE($T$4:$T$8))</f>
        <v>0.34246389290232715</v>
      </c>
    </row>
    <row r="7800" spans="25:40" x14ac:dyDescent="0.25">
      <c r="Y7800" s="47" t="s">
        <v>7833</v>
      </c>
      <c r="Z7800" s="48">
        <f t="shared" ca="1" si="1024"/>
        <v>0.99061692144745161</v>
      </c>
      <c r="AA7800" s="48">
        <f t="shared" ca="1" si="1024"/>
        <v>0.65517825469159985</v>
      </c>
      <c r="AB7800" s="48">
        <f t="shared" ca="1" si="1024"/>
        <v>6.4357295834843065E-2</v>
      </c>
      <c r="AC7800" s="48">
        <f t="shared" ca="1" si="1024"/>
        <v>0.17533918559659512</v>
      </c>
      <c r="AD7800" s="48">
        <f t="shared" ca="1" si="1024"/>
        <v>0.79651489015625754</v>
      </c>
      <c r="AE7800" s="49">
        <f t="shared" ca="1" si="1017"/>
        <v>2.682006547726747</v>
      </c>
      <c r="AF7800" s="50">
        <f t="shared" ca="1" si="1018"/>
        <v>0.36935663795716411</v>
      </c>
      <c r="AG7800" s="50">
        <f t="shared" ca="1" si="1019"/>
        <v>0.24428659775156966</v>
      </c>
      <c r="AH7800" s="50">
        <f t="shared" ca="1" si="1020"/>
        <v>2.3995950304219776E-2</v>
      </c>
      <c r="AI7800" s="50">
        <f t="shared" ca="1" si="1021"/>
        <v>6.5376121376441679E-2</v>
      </c>
      <c r="AJ7800" s="50">
        <f t="shared" ca="1" si="1022"/>
        <v>0.29698469261060489</v>
      </c>
      <c r="AK7800" s="51">
        <f t="shared" ca="1" si="1023"/>
        <v>1</v>
      </c>
      <c r="AM7800" s="52" cm="1">
        <f t="array" aca="1" ref="AM7800" ca="1">+SQRT(MMULT(MMULT(AF7800:AJ7800,MMULT(MMULT($Q$25:$U$29,$Q$16:$U$20),$Q$25:$U$29)),TRANSPOSE(AF7800:AJ7800)))</f>
        <v>0.17714772764685302</v>
      </c>
      <c r="AN7800" s="53" cm="1">
        <f t="array" aca="1" ref="AN7800" ca="1">+SUMPRODUCT(AF7800:AJ7800,TRANSPOSE($T$4:$T$8))</f>
        <v>0.26086212020538124</v>
      </c>
    </row>
    <row r="7801" spans="25:40" x14ac:dyDescent="0.25">
      <c r="Y7801" s="47" t="s">
        <v>7834</v>
      </c>
      <c r="Z7801" s="48">
        <f t="shared" ca="1" si="1024"/>
        <v>1.8596570453417893E-2</v>
      </c>
      <c r="AA7801" s="48">
        <f t="shared" ca="1" si="1024"/>
        <v>0.47986604854634773</v>
      </c>
      <c r="AB7801" s="48">
        <f t="shared" ca="1" si="1024"/>
        <v>0.97087530118321941</v>
      </c>
      <c r="AC7801" s="48">
        <f t="shared" ca="1" si="1024"/>
        <v>0.29554781482688963</v>
      </c>
      <c r="AD7801" s="48">
        <f t="shared" ca="1" si="1024"/>
        <v>0.50610050538937357</v>
      </c>
      <c r="AE7801" s="49">
        <f t="shared" ca="1" si="1017"/>
        <v>2.2709862403992482</v>
      </c>
      <c r="AF7801" s="50">
        <f t="shared" ca="1" si="1018"/>
        <v>8.1887640367863009E-3</v>
      </c>
      <c r="AG7801" s="50">
        <f t="shared" ca="1" si="1019"/>
        <v>0.21130293086319424</v>
      </c>
      <c r="AH7801" s="50">
        <f t="shared" ca="1" si="1020"/>
        <v>0.42751263037707166</v>
      </c>
      <c r="AI7801" s="50">
        <f t="shared" ca="1" si="1021"/>
        <v>0.13014073338239654</v>
      </c>
      <c r="AJ7801" s="50">
        <f t="shared" ca="1" si="1022"/>
        <v>0.22285494134055128</v>
      </c>
      <c r="AK7801" s="51">
        <f t="shared" ca="1" si="1023"/>
        <v>1</v>
      </c>
      <c r="AM7801" s="52" cm="1">
        <f t="array" aca="1" ref="AM7801" ca="1">+SQRT(MMULT(MMULT(AF7801:AJ7801,MMULT(MMULT($Q$25:$U$29,$Q$16:$U$20),$Q$25:$U$29)),TRANSPOSE(AF7801:AJ7801)))</f>
        <v>0.20927387653599253</v>
      </c>
      <c r="AN7801" s="53" cm="1">
        <f t="array" aca="1" ref="AN7801" ca="1">+SUMPRODUCT(AF7801:AJ7801,TRANSPOSE($T$4:$T$8))</f>
        <v>0.36182938338625981</v>
      </c>
    </row>
    <row r="7802" spans="25:40" x14ac:dyDescent="0.25">
      <c r="Y7802" s="47" t="s">
        <v>7835</v>
      </c>
      <c r="Z7802" s="48">
        <f t="shared" ca="1" si="1024"/>
        <v>0.88522840779615097</v>
      </c>
      <c r="AA7802" s="48">
        <f t="shared" ca="1" si="1024"/>
        <v>0.39701769071281701</v>
      </c>
      <c r="AB7802" s="48">
        <f t="shared" ca="1" si="1024"/>
        <v>0.81718650020920514</v>
      </c>
      <c r="AC7802" s="48">
        <f t="shared" ca="1" si="1024"/>
        <v>0.54858821695667581</v>
      </c>
      <c r="AD7802" s="48">
        <f t="shared" ca="1" si="1024"/>
        <v>0.8035255619954027</v>
      </c>
      <c r="AE7802" s="49">
        <f t="shared" ca="1" si="1017"/>
        <v>3.4515463776702515</v>
      </c>
      <c r="AF7802" s="50">
        <f t="shared" ca="1" si="1018"/>
        <v>0.25647298657874867</v>
      </c>
      <c r="AG7802" s="50">
        <f t="shared" ca="1" si="1019"/>
        <v>0.11502603391955542</v>
      </c>
      <c r="AH7802" s="50">
        <f t="shared" ca="1" si="1020"/>
        <v>0.2367595305964845</v>
      </c>
      <c r="AI7802" s="50">
        <f t="shared" ca="1" si="1021"/>
        <v>0.15893983650509882</v>
      </c>
      <c r="AJ7802" s="50">
        <f t="shared" ca="1" si="1022"/>
        <v>0.23280161240011266</v>
      </c>
      <c r="AK7802" s="51">
        <f t="shared" ca="1" si="1023"/>
        <v>1</v>
      </c>
      <c r="AM7802" s="52" cm="1">
        <f t="array" aca="1" ref="AM7802" ca="1">+SQRT(MMULT(MMULT(AF7802:AJ7802,MMULT(MMULT($Q$25:$U$29,$Q$16:$U$20),$Q$25:$U$29)),TRANSPOSE(AF7802:AJ7802)))</f>
        <v>0.17295410450174448</v>
      </c>
      <c r="AN7802" s="53" cm="1">
        <f t="array" aca="1" ref="AN7802" ca="1">+SUMPRODUCT(AF7802:AJ7802,TRANSPOSE($T$4:$T$8))</f>
        <v>0.30813106023715664</v>
      </c>
    </row>
    <row r="7803" spans="25:40" x14ac:dyDescent="0.25">
      <c r="Y7803" s="47" t="s">
        <v>7836</v>
      </c>
      <c r="Z7803" s="48">
        <f t="shared" ca="1" si="1024"/>
        <v>4.7591878246738828E-2</v>
      </c>
      <c r="AA7803" s="48">
        <f t="shared" ca="1" si="1024"/>
        <v>1.9503086214374243E-2</v>
      </c>
      <c r="AB7803" s="48">
        <f t="shared" ca="1" si="1024"/>
        <v>7.044188633767523E-2</v>
      </c>
      <c r="AC7803" s="48">
        <f t="shared" ca="1" si="1024"/>
        <v>0.93331949749998955</v>
      </c>
      <c r="AD7803" s="48">
        <f t="shared" ca="1" si="1024"/>
        <v>0.96299538412244234</v>
      </c>
      <c r="AE7803" s="49">
        <f t="shared" ca="1" si="1017"/>
        <v>2.03385173242122</v>
      </c>
      <c r="AF7803" s="50">
        <f t="shared" ca="1" si="1018"/>
        <v>2.3399875953633346E-2</v>
      </c>
      <c r="AG7803" s="50">
        <f t="shared" ca="1" si="1019"/>
        <v>9.5892369652514405E-3</v>
      </c>
      <c r="AH7803" s="50">
        <f t="shared" ca="1" si="1020"/>
        <v>3.4634720523023056E-2</v>
      </c>
      <c r="AI7803" s="50">
        <f t="shared" ca="1" si="1021"/>
        <v>0.45889259409726474</v>
      </c>
      <c r="AJ7803" s="50">
        <f t="shared" ca="1" si="1022"/>
        <v>0.47348357246082756</v>
      </c>
      <c r="AK7803" s="51">
        <f t="shared" ca="1" si="1023"/>
        <v>1.0000000000000002</v>
      </c>
      <c r="AM7803" s="52" cm="1">
        <f t="array" aca="1" ref="AM7803" ca="1">+SQRT(MMULT(MMULT(AF7803:AJ7803,MMULT(MMULT($Q$25:$U$29,$Q$16:$U$20),$Q$25:$U$29)),TRANSPOSE(AF7803:AJ7803)))</f>
        <v>0.21930657476559426</v>
      </c>
      <c r="AN7803" s="53" cm="1">
        <f t="array" aca="1" ref="AN7803" ca="1">+SUMPRODUCT(AF7803:AJ7803,TRANSPOSE($T$4:$T$8))</f>
        <v>0.213991138693991</v>
      </c>
    </row>
    <row r="7804" spans="25:40" x14ac:dyDescent="0.25">
      <c r="Y7804" s="47" t="s">
        <v>7837</v>
      </c>
      <c r="Z7804" s="48">
        <f t="shared" ca="1" si="1024"/>
        <v>0.72376899877811962</v>
      </c>
      <c r="AA7804" s="48">
        <f t="shared" ca="1" si="1024"/>
        <v>0.20171023606675431</v>
      </c>
      <c r="AB7804" s="48">
        <f t="shared" ca="1" si="1024"/>
        <v>0.87770983923498169</v>
      </c>
      <c r="AC7804" s="48">
        <f t="shared" ca="1" si="1024"/>
        <v>0.43793449008036811</v>
      </c>
      <c r="AD7804" s="48">
        <f t="shared" ca="1" si="1024"/>
        <v>0.53915722798243815</v>
      </c>
      <c r="AE7804" s="49">
        <f t="shared" ca="1" si="1017"/>
        <v>2.780280792142662</v>
      </c>
      <c r="AF7804" s="50">
        <f t="shared" ca="1" si="1018"/>
        <v>0.26032226702553196</v>
      </c>
      <c r="AG7804" s="50">
        <f t="shared" ca="1" si="1019"/>
        <v>7.255031097463488E-2</v>
      </c>
      <c r="AH7804" s="50">
        <f t="shared" ca="1" si="1020"/>
        <v>0.31569107757585968</v>
      </c>
      <c r="AI7804" s="50">
        <f t="shared" ca="1" si="1021"/>
        <v>0.15751448246450958</v>
      </c>
      <c r="AJ7804" s="50">
        <f t="shared" ca="1" si="1022"/>
        <v>0.19392186195946387</v>
      </c>
      <c r="AK7804" s="51">
        <f t="shared" ca="1" si="1023"/>
        <v>1</v>
      </c>
      <c r="AM7804" s="52" cm="1">
        <f t="array" aca="1" ref="AM7804" ca="1">+SQRT(MMULT(MMULT(AF7804:AJ7804,MMULT(MMULT($Q$25:$U$29,$Q$16:$U$20),$Q$25:$U$29)),TRANSPOSE(AF7804:AJ7804)))</f>
        <v>0.17806580019767931</v>
      </c>
      <c r="AN7804" s="53" cm="1">
        <f t="array" aca="1" ref="AN7804" ca="1">+SUMPRODUCT(AF7804:AJ7804,TRANSPOSE($T$4:$T$8))</f>
        <v>0.3278455263049162</v>
      </c>
    </row>
    <row r="7805" spans="25:40" x14ac:dyDescent="0.25">
      <c r="Y7805" s="47" t="s">
        <v>7838</v>
      </c>
      <c r="Z7805" s="48">
        <f t="shared" ca="1" si="1024"/>
        <v>0.71597912757222959</v>
      </c>
      <c r="AA7805" s="48">
        <f t="shared" ca="1" si="1024"/>
        <v>0.70202469992041117</v>
      </c>
      <c r="AB7805" s="48">
        <f t="shared" ca="1" si="1024"/>
        <v>0.57912322243293868</v>
      </c>
      <c r="AC7805" s="48">
        <f t="shared" ca="1" si="1024"/>
        <v>0.95380647798681328</v>
      </c>
      <c r="AD7805" s="48">
        <f t="shared" ca="1" si="1024"/>
        <v>8.9839470700027735E-2</v>
      </c>
      <c r="AE7805" s="49">
        <f t="shared" ca="1" si="1017"/>
        <v>3.0407729986124208</v>
      </c>
      <c r="AF7805" s="50">
        <f t="shared" ca="1" si="1018"/>
        <v>0.23545957817270424</v>
      </c>
      <c r="AG7805" s="50">
        <f t="shared" ca="1" si="1019"/>
        <v>0.23087047281752443</v>
      </c>
      <c r="AH7805" s="50">
        <f t="shared" ca="1" si="1020"/>
        <v>0.19045263250403985</v>
      </c>
      <c r="AI7805" s="50">
        <f t="shared" ca="1" si="1021"/>
        <v>0.31367237160487105</v>
      </c>
      <c r="AJ7805" s="50">
        <f t="shared" ca="1" si="1022"/>
        <v>2.9544944900860303E-2</v>
      </c>
      <c r="AK7805" s="51">
        <f t="shared" ca="1" si="1023"/>
        <v>0.99999999999999989</v>
      </c>
      <c r="AM7805" s="52" cm="1">
        <f t="array" aca="1" ref="AM7805" ca="1">+SQRT(MMULT(MMULT(AF7805:AJ7805,MMULT(MMULT($Q$25:$U$29,$Q$16:$U$20),$Q$25:$U$29)),TRANSPOSE(AF7805:AJ7805)))</f>
        <v>0.17067037805101834</v>
      </c>
      <c r="AN7805" s="53" cm="1">
        <f t="array" aca="1" ref="AN7805" ca="1">+SUMPRODUCT(AF7805:AJ7805,TRANSPOSE($T$4:$T$8))</f>
        <v>0.36578454938867638</v>
      </c>
    </row>
    <row r="7806" spans="25:40" x14ac:dyDescent="0.25">
      <c r="Y7806" s="47" t="s">
        <v>7839</v>
      </c>
      <c r="Z7806" s="48">
        <f t="shared" ca="1" si="1024"/>
        <v>0.80168258203849363</v>
      </c>
      <c r="AA7806" s="48">
        <f t="shared" ca="1" si="1024"/>
        <v>0.43200599689719965</v>
      </c>
      <c r="AB7806" s="48">
        <f t="shared" ca="1" si="1024"/>
        <v>0.31831906084273731</v>
      </c>
      <c r="AC7806" s="48">
        <f t="shared" ca="1" si="1024"/>
        <v>0.6567694336667963</v>
      </c>
      <c r="AD7806" s="48">
        <f t="shared" ca="1" si="1024"/>
        <v>0.92789260017700315</v>
      </c>
      <c r="AE7806" s="49">
        <f t="shared" ca="1" si="1017"/>
        <v>3.1366696736222299</v>
      </c>
      <c r="AF7806" s="50">
        <f t="shared" ca="1" si="1018"/>
        <v>0.25558400005592863</v>
      </c>
      <c r="AG7806" s="50">
        <f t="shared" ca="1" si="1019"/>
        <v>0.13772760342925069</v>
      </c>
      <c r="AH7806" s="50">
        <f t="shared" ca="1" si="1020"/>
        <v>0.10148313146253048</v>
      </c>
      <c r="AI7806" s="50">
        <f t="shared" ca="1" si="1021"/>
        <v>0.20938431585253864</v>
      </c>
      <c r="AJ7806" s="50">
        <f t="shared" ca="1" si="1022"/>
        <v>0.2958209491997516</v>
      </c>
      <c r="AK7806" s="51">
        <f t="shared" ca="1" si="1023"/>
        <v>1</v>
      </c>
      <c r="AM7806" s="52" cm="1">
        <f t="array" aca="1" ref="AM7806" ca="1">+SQRT(MMULT(MMULT(AF7806:AJ7806,MMULT(MMULT($Q$25:$U$29,$Q$16:$U$20),$Q$25:$U$29)),TRANSPOSE(AF7806:AJ7806)))</f>
        <v>0.17345574409741848</v>
      </c>
      <c r="AN7806" s="53" cm="1">
        <f t="array" aca="1" ref="AN7806" ca="1">+SUMPRODUCT(AF7806:AJ7806,TRANSPOSE($T$4:$T$8))</f>
        <v>0.27108622413365857</v>
      </c>
    </row>
    <row r="7807" spans="25:40" x14ac:dyDescent="0.25">
      <c r="Y7807" s="47" t="s">
        <v>7840</v>
      </c>
      <c r="Z7807" s="48">
        <f t="shared" ca="1" si="1024"/>
        <v>0.21460527419026254</v>
      </c>
      <c r="AA7807" s="48">
        <f t="shared" ca="1" si="1024"/>
        <v>0.32017271615737486</v>
      </c>
      <c r="AB7807" s="48">
        <f t="shared" ca="1" si="1024"/>
        <v>0.36494412535726339</v>
      </c>
      <c r="AC7807" s="48">
        <f t="shared" ca="1" si="1024"/>
        <v>0.74730399122232283</v>
      </c>
      <c r="AD7807" s="48">
        <f t="shared" ca="1" si="1024"/>
        <v>0.8746361554208989</v>
      </c>
      <c r="AE7807" s="49">
        <f t="shared" ca="1" si="1017"/>
        <v>2.5216622623481224</v>
      </c>
      <c r="AF7807" s="50">
        <f t="shared" ca="1" si="1018"/>
        <v>8.5104685664933705E-2</v>
      </c>
      <c r="AG7807" s="50">
        <f t="shared" ca="1" si="1019"/>
        <v>0.12696891290241077</v>
      </c>
      <c r="AH7807" s="50">
        <f t="shared" ca="1" si="1020"/>
        <v>0.14472363361516724</v>
      </c>
      <c r="AI7807" s="50">
        <f t="shared" ca="1" si="1021"/>
        <v>0.29635371967951329</v>
      </c>
      <c r="AJ7807" s="50">
        <f t="shared" ca="1" si="1022"/>
        <v>0.34684904813797501</v>
      </c>
      <c r="AK7807" s="51">
        <f t="shared" ca="1" si="1023"/>
        <v>1</v>
      </c>
      <c r="AM7807" s="52" cm="1">
        <f t="array" aca="1" ref="AM7807" ca="1">+SQRT(MMULT(MMULT(AF7807:AJ7807,MMULT(MMULT($Q$25:$U$29,$Q$16:$U$20),$Q$25:$U$29)),TRANSPOSE(AF7807:AJ7807)))</f>
        <v>0.19019761016398665</v>
      </c>
      <c r="AN7807" s="53" cm="1">
        <f t="array" aca="1" ref="AN7807" ca="1">+SUMPRODUCT(AF7807:AJ7807,TRANSPOSE($T$4:$T$8))</f>
        <v>0.27209960379869808</v>
      </c>
    </row>
    <row r="7808" spans="25:40" x14ac:dyDescent="0.25">
      <c r="Y7808" s="47" t="s">
        <v>7841</v>
      </c>
      <c r="Z7808" s="48">
        <f t="shared" ca="1" si="1024"/>
        <v>1.4269872984024934E-2</v>
      </c>
      <c r="AA7808" s="48">
        <f t="shared" ca="1" si="1024"/>
        <v>0.71744759279338466</v>
      </c>
      <c r="AB7808" s="48">
        <f t="shared" ca="1" si="1024"/>
        <v>0.95189551224857538</v>
      </c>
      <c r="AC7808" s="48">
        <f t="shared" ca="1" si="1024"/>
        <v>0.90026438093338268</v>
      </c>
      <c r="AD7808" s="48">
        <f t="shared" ca="1" si="1024"/>
        <v>0.23997750675437768</v>
      </c>
      <c r="AE7808" s="49">
        <f t="shared" ca="1" si="1017"/>
        <v>2.8238548657137454</v>
      </c>
      <c r="AF7808" s="50">
        <f t="shared" ca="1" si="1018"/>
        <v>5.0533308766270964E-3</v>
      </c>
      <c r="AG7808" s="50">
        <f t="shared" ca="1" si="1019"/>
        <v>0.25406673746033531</v>
      </c>
      <c r="AH7808" s="50">
        <f t="shared" ca="1" si="1020"/>
        <v>0.33709080583643181</v>
      </c>
      <c r="AI7808" s="50">
        <f t="shared" ca="1" si="1021"/>
        <v>0.31880688765703818</v>
      </c>
      <c r="AJ7808" s="50">
        <f t="shared" ca="1" si="1022"/>
        <v>8.4982238169567542E-2</v>
      </c>
      <c r="AK7808" s="51">
        <f t="shared" ca="1" si="1023"/>
        <v>1</v>
      </c>
      <c r="AM7808" s="52" cm="1">
        <f t="array" aca="1" ref="AM7808" ca="1">+SQRT(MMULT(MMULT(AF7808:AJ7808,MMULT(MMULT($Q$25:$U$29,$Q$16:$U$20),$Q$25:$U$29)),TRANSPOSE(AF7808:AJ7808)))</f>
        <v>0.19633281750532339</v>
      </c>
      <c r="AN7808" s="53" cm="1">
        <f t="array" aca="1" ref="AN7808" ca="1">+SUMPRODUCT(AF7808:AJ7808,TRANSPOSE($T$4:$T$8))</f>
        <v>0.38802307717925444</v>
      </c>
    </row>
    <row r="7809" spans="25:40" x14ac:dyDescent="0.25">
      <c r="Y7809" s="47" t="s">
        <v>7842</v>
      </c>
      <c r="Z7809" s="48">
        <f t="shared" ca="1" si="1024"/>
        <v>0.64760004333635701</v>
      </c>
      <c r="AA7809" s="48">
        <f t="shared" ca="1" si="1024"/>
        <v>0.1626010163717162</v>
      </c>
      <c r="AB7809" s="48">
        <f t="shared" ca="1" si="1024"/>
        <v>0.57930231425349876</v>
      </c>
      <c r="AC7809" s="48">
        <f t="shared" ca="1" si="1024"/>
        <v>8.4080417646740235E-2</v>
      </c>
      <c r="AD7809" s="48">
        <f t="shared" ca="1" si="1024"/>
        <v>4.9008500735700289E-2</v>
      </c>
      <c r="AE7809" s="49">
        <f t="shared" ca="1" si="1017"/>
        <v>1.5225922923440125</v>
      </c>
      <c r="AF7809" s="50">
        <f t="shared" ca="1" si="1018"/>
        <v>0.42532728333951075</v>
      </c>
      <c r="AG7809" s="50">
        <f t="shared" ca="1" si="1019"/>
        <v>0.10679222349234009</v>
      </c>
      <c r="AH7809" s="50">
        <f t="shared" ca="1" si="1020"/>
        <v>0.38047106711782303</v>
      </c>
      <c r="AI7809" s="50">
        <f t="shared" ca="1" si="1021"/>
        <v>5.5221885773045286E-2</v>
      </c>
      <c r="AJ7809" s="50">
        <f t="shared" ca="1" si="1022"/>
        <v>3.2187540277280852E-2</v>
      </c>
      <c r="AK7809" s="51">
        <f t="shared" ca="1" si="1023"/>
        <v>1</v>
      </c>
      <c r="AM7809" s="52" cm="1">
        <f t="array" aca="1" ref="AM7809" ca="1">+SQRT(MMULT(MMULT(AF7809:AJ7809,MMULT(MMULT($Q$25:$U$29,$Q$16:$U$20),$Q$25:$U$29)),TRANSPOSE(AF7809:AJ7809)))</f>
        <v>0.1841820910360478</v>
      </c>
      <c r="AN7809" s="53" cm="1">
        <f t="array" aca="1" ref="AN7809" ca="1">+SUMPRODUCT(AF7809:AJ7809,TRANSPOSE($T$4:$T$8))</f>
        <v>0.37632581215809374</v>
      </c>
    </row>
    <row r="7810" spans="25:40" x14ac:dyDescent="0.25">
      <c r="Y7810" s="47" t="s">
        <v>7843</v>
      </c>
      <c r="Z7810" s="48">
        <f t="shared" ca="1" si="1024"/>
        <v>0.30261848059070207</v>
      </c>
      <c r="AA7810" s="48">
        <f t="shared" ca="1" si="1024"/>
        <v>5.8011263744034758E-2</v>
      </c>
      <c r="AB7810" s="48">
        <f t="shared" ca="1" si="1024"/>
        <v>0.4443962704370229</v>
      </c>
      <c r="AC7810" s="48">
        <f t="shared" ca="1" si="1024"/>
        <v>0.96330012484742156</v>
      </c>
      <c r="AD7810" s="48">
        <f t="shared" ca="1" si="1024"/>
        <v>0.56009707065683789</v>
      </c>
      <c r="AE7810" s="49">
        <f t="shared" ca="1" si="1017"/>
        <v>2.3284232102760192</v>
      </c>
      <c r="AF7810" s="50">
        <f t="shared" ca="1" si="1018"/>
        <v>0.12996712936684249</v>
      </c>
      <c r="AG7810" s="50">
        <f t="shared" ca="1" si="1019"/>
        <v>2.4914398502821102E-2</v>
      </c>
      <c r="AH7810" s="50">
        <f t="shared" ca="1" si="1020"/>
        <v>0.19085717256028498</v>
      </c>
      <c r="AI7810" s="50">
        <f t="shared" ca="1" si="1021"/>
        <v>0.41371350388369849</v>
      </c>
      <c r="AJ7810" s="50">
        <f t="shared" ca="1" si="1022"/>
        <v>0.24054779568635296</v>
      </c>
      <c r="AK7810" s="51">
        <f t="shared" ca="1" si="1023"/>
        <v>1</v>
      </c>
      <c r="AM7810" s="52" cm="1">
        <f t="array" aca="1" ref="AM7810" ca="1">+SQRT(MMULT(MMULT(AF7810:AJ7810,MMULT(MMULT($Q$25:$U$29,$Q$16:$U$20),$Q$25:$U$29)),TRANSPOSE(AF7810:AJ7810)))</f>
        <v>0.18621031901380586</v>
      </c>
      <c r="AN7810" s="53" cm="1">
        <f t="array" aca="1" ref="AN7810" ca="1">+SUMPRODUCT(AF7810:AJ7810,TRANSPOSE($T$4:$T$8))</f>
        <v>0.29796581338557515</v>
      </c>
    </row>
    <row r="7811" spans="25:40" x14ac:dyDescent="0.25">
      <c r="Y7811" s="47" t="s">
        <v>7844</v>
      </c>
      <c r="Z7811" s="48">
        <f t="shared" ca="1" si="1024"/>
        <v>0.82107980870653074</v>
      </c>
      <c r="AA7811" s="48">
        <f t="shared" ca="1" si="1024"/>
        <v>0.66358939203297074</v>
      </c>
      <c r="AB7811" s="48">
        <f t="shared" ca="1" si="1024"/>
        <v>0.55670282794405435</v>
      </c>
      <c r="AC7811" s="48">
        <f t="shared" ca="1" si="1024"/>
        <v>0.74884151787142628</v>
      </c>
      <c r="AD7811" s="48">
        <f t="shared" ca="1" si="1024"/>
        <v>0.51876417239635786</v>
      </c>
      <c r="AE7811" s="49">
        <f t="shared" ca="1" si="1017"/>
        <v>3.3089777189513399</v>
      </c>
      <c r="AF7811" s="50">
        <f t="shared" ca="1" si="1018"/>
        <v>0.24813700134757696</v>
      </c>
      <c r="AG7811" s="50">
        <f t="shared" ca="1" si="1019"/>
        <v>0.2005421155399231</v>
      </c>
      <c r="AH7811" s="50">
        <f t="shared" ca="1" si="1020"/>
        <v>0.16824012587201134</v>
      </c>
      <c r="AI7811" s="50">
        <f t="shared" ca="1" si="1021"/>
        <v>0.22630600187563196</v>
      </c>
      <c r="AJ7811" s="50">
        <f t="shared" ca="1" si="1022"/>
        <v>0.15677475536485669</v>
      </c>
      <c r="AK7811" s="51">
        <f t="shared" ca="1" si="1023"/>
        <v>1</v>
      </c>
      <c r="AM7811" s="52" cm="1">
        <f t="array" aca="1" ref="AM7811" ca="1">+SQRT(MMULT(MMULT(AF7811:AJ7811,MMULT(MMULT($Q$25:$U$29,$Q$16:$U$20),$Q$25:$U$29)),TRANSPOSE(AF7811:AJ7811)))</f>
        <v>0.16734774653854564</v>
      </c>
      <c r="AN7811" s="53" cm="1">
        <f t="array" aca="1" ref="AN7811" ca="1">+SUMPRODUCT(AF7811:AJ7811,TRANSPOSE($T$4:$T$8))</f>
        <v>0.32477445654204734</v>
      </c>
    </row>
    <row r="7812" spans="25:40" x14ac:dyDescent="0.25">
      <c r="Y7812" s="47" t="s">
        <v>7845</v>
      </c>
      <c r="Z7812" s="48">
        <f t="shared" ca="1" si="1024"/>
        <v>0.55212092371227639</v>
      </c>
      <c r="AA7812" s="48">
        <f t="shared" ca="1" si="1024"/>
        <v>0.12880952951710112</v>
      </c>
      <c r="AB7812" s="48">
        <f t="shared" ca="1" si="1024"/>
        <v>0.23599193899843995</v>
      </c>
      <c r="AC7812" s="48">
        <f t="shared" ca="1" si="1024"/>
        <v>0.65683096346837189</v>
      </c>
      <c r="AD7812" s="48">
        <f t="shared" ca="1" si="1024"/>
        <v>0.1985568329623677</v>
      </c>
      <c r="AE7812" s="49">
        <f t="shared" ca="1" si="1017"/>
        <v>1.7723101886585571</v>
      </c>
      <c r="AF7812" s="50">
        <f t="shared" ca="1" si="1018"/>
        <v>0.31152612406419156</v>
      </c>
      <c r="AG7812" s="50">
        <f t="shared" ca="1" si="1019"/>
        <v>7.2678885638295457E-2</v>
      </c>
      <c r="AH7812" s="50">
        <f t="shared" ca="1" si="1020"/>
        <v>0.13315498636108375</v>
      </c>
      <c r="AI7812" s="50">
        <f t="shared" ca="1" si="1021"/>
        <v>0.37060722647287853</v>
      </c>
      <c r="AJ7812" s="50">
        <f t="shared" ca="1" si="1022"/>
        <v>0.11203277746355071</v>
      </c>
      <c r="AK7812" s="51">
        <f t="shared" ca="1" si="1023"/>
        <v>0.99999999999999989</v>
      </c>
      <c r="AM7812" s="52" cm="1">
        <f t="array" aca="1" ref="AM7812" ca="1">+SQRT(MMULT(MMULT(AF7812:AJ7812,MMULT(MMULT($Q$25:$U$29,$Q$16:$U$20),$Q$25:$U$29)),TRANSPOSE(AF7812:AJ7812)))</f>
        <v>0.1692992523179763</v>
      </c>
      <c r="AN7812" s="53" cm="1">
        <f t="array" aca="1" ref="AN7812" ca="1">+SUMPRODUCT(AF7812:AJ7812,TRANSPOSE($T$4:$T$8))</f>
        <v>0.31791232057352625</v>
      </c>
    </row>
    <row r="7813" spans="25:40" x14ac:dyDescent="0.25">
      <c r="Y7813" s="47" t="s">
        <v>7846</v>
      </c>
      <c r="Z7813" s="48">
        <f t="shared" ca="1" si="1024"/>
        <v>7.9480320655173964E-2</v>
      </c>
      <c r="AA7813" s="48">
        <f t="shared" ca="1" si="1024"/>
        <v>0.92462977547587233</v>
      </c>
      <c r="AB7813" s="48">
        <f t="shared" ca="1" si="1024"/>
        <v>0.38435635004040825</v>
      </c>
      <c r="AC7813" s="48">
        <f t="shared" ca="1" si="1024"/>
        <v>0.25034636904075369</v>
      </c>
      <c r="AD7813" s="48">
        <f t="shared" ca="1" si="1024"/>
        <v>0.21063393028934452</v>
      </c>
      <c r="AE7813" s="49">
        <f t="shared" ref="AE7813:AE7876" ca="1" si="1025">+SUM(Z7813:AD7813)</f>
        <v>1.8494467455015529</v>
      </c>
      <c r="AF7813" s="50">
        <f t="shared" ref="AF7813:AF7876" ca="1" si="1026">Z7813/$AE7813</f>
        <v>4.2975187497826348E-2</v>
      </c>
      <c r="AG7813" s="50">
        <f t="shared" ref="AG7813:AG7876" ca="1" si="1027">AA7813/$AE7813</f>
        <v>0.49994939174370295</v>
      </c>
      <c r="AH7813" s="50">
        <f t="shared" ref="AH7813:AH7876" ca="1" si="1028">AB7813/$AE7813</f>
        <v>0.2078223398296199</v>
      </c>
      <c r="AI7813" s="50">
        <f t="shared" ref="AI7813:AI7876" ca="1" si="1029">AC7813/$AE7813</f>
        <v>0.13536284277969954</v>
      </c>
      <c r="AJ7813" s="50">
        <f t="shared" ref="AJ7813:AJ7876" ca="1" si="1030">AD7813/$AE7813</f>
        <v>0.11389023814915122</v>
      </c>
      <c r="AK7813" s="51">
        <f t="shared" ca="1" si="1023"/>
        <v>0.99999999999999989</v>
      </c>
      <c r="AM7813" s="52" cm="1">
        <f t="array" aca="1" ref="AM7813" ca="1">+SQRT(MMULT(MMULT(AF7813:AJ7813,MMULT(MMULT($Q$25:$U$29,$Q$16:$U$20),$Q$25:$U$29)),TRANSPOSE(AF7813:AJ7813)))</f>
        <v>0.20609510718860727</v>
      </c>
      <c r="AN7813" s="53" cm="1">
        <f t="array" aca="1" ref="AN7813" ca="1">+SUMPRODUCT(AF7813:AJ7813,TRANSPOSE($T$4:$T$8))</f>
        <v>0.37676563347821279</v>
      </c>
    </row>
    <row r="7814" spans="25:40" x14ac:dyDescent="0.25">
      <c r="Y7814" s="47" t="s">
        <v>7847</v>
      </c>
      <c r="Z7814" s="48">
        <f t="shared" ca="1" si="1024"/>
        <v>0.67274227814166099</v>
      </c>
      <c r="AA7814" s="48">
        <f t="shared" ca="1" si="1024"/>
        <v>0.7387009930416748</v>
      </c>
      <c r="AB7814" s="48">
        <f t="shared" ca="1" si="1024"/>
        <v>0.36364637541682376</v>
      </c>
      <c r="AC7814" s="48">
        <f t="shared" ca="1" si="1024"/>
        <v>0.71126528909346987</v>
      </c>
      <c r="AD7814" s="48">
        <f t="shared" ca="1" si="1024"/>
        <v>0.74735590068176538</v>
      </c>
      <c r="AE7814" s="49">
        <f t="shared" ca="1" si="1025"/>
        <v>3.233710836375395</v>
      </c>
      <c r="AF7814" s="50">
        <f t="shared" ca="1" si="1026"/>
        <v>0.20804033266490984</v>
      </c>
      <c r="AG7814" s="50">
        <f t="shared" ca="1" si="1027"/>
        <v>0.22843755376398178</v>
      </c>
      <c r="AH7814" s="50">
        <f t="shared" ca="1" si="1028"/>
        <v>0.11245482166377872</v>
      </c>
      <c r="AI7814" s="50">
        <f t="shared" ca="1" si="1029"/>
        <v>0.21995327507103685</v>
      </c>
      <c r="AJ7814" s="50">
        <f t="shared" ca="1" si="1030"/>
        <v>0.23111401683629276</v>
      </c>
      <c r="AK7814" s="51">
        <f t="shared" ca="1" si="1023"/>
        <v>0.99999999999999989</v>
      </c>
      <c r="AM7814" s="52" cm="1">
        <f t="array" aca="1" ref="AM7814" ca="1">+SQRT(MMULT(MMULT(AF7814:AJ7814,MMULT(MMULT($Q$25:$U$29,$Q$16:$U$20),$Q$25:$U$29)),TRANSPOSE(AF7814:AJ7814)))</f>
        <v>0.17297552033728711</v>
      </c>
      <c r="AN7814" s="53" cm="1">
        <f t="array" aca="1" ref="AN7814" ca="1">+SUMPRODUCT(AF7814:AJ7814,TRANSPOSE($T$4:$T$8))</f>
        <v>0.29990834627692992</v>
      </c>
    </row>
    <row r="7815" spans="25:40" x14ac:dyDescent="0.25">
      <c r="Y7815" s="47" t="s">
        <v>7848</v>
      </c>
      <c r="Z7815" s="48">
        <f t="shared" ca="1" si="1024"/>
        <v>0.41645576792718741</v>
      </c>
      <c r="AA7815" s="48">
        <f t="shared" ca="1" si="1024"/>
        <v>0.68324718636827986</v>
      </c>
      <c r="AB7815" s="48">
        <f t="shared" ca="1" si="1024"/>
        <v>0.71411575629866331</v>
      </c>
      <c r="AC7815" s="48">
        <f t="shared" ca="1" si="1024"/>
        <v>0.36233408288807611</v>
      </c>
      <c r="AD7815" s="48">
        <f t="shared" ca="1" si="1024"/>
        <v>0.50125796025900915</v>
      </c>
      <c r="AE7815" s="49">
        <f t="shared" ca="1" si="1025"/>
        <v>2.6774107537412157</v>
      </c>
      <c r="AF7815" s="50">
        <f t="shared" ca="1" si="1026"/>
        <v>0.1555442202304084</v>
      </c>
      <c r="AG7815" s="50">
        <f t="shared" ca="1" si="1027"/>
        <v>0.25518952794731281</v>
      </c>
      <c r="AH7815" s="50">
        <f t="shared" ca="1" si="1028"/>
        <v>0.26671878989834141</v>
      </c>
      <c r="AI7815" s="50">
        <f t="shared" ca="1" si="1029"/>
        <v>0.13533003196531473</v>
      </c>
      <c r="AJ7815" s="50">
        <f t="shared" ca="1" si="1030"/>
        <v>0.18721742995862264</v>
      </c>
      <c r="AK7815" s="51">
        <f t="shared" ca="1" si="1023"/>
        <v>1</v>
      </c>
      <c r="AM7815" s="52" cm="1">
        <f t="array" aca="1" ref="AM7815" ca="1">+SQRT(MMULT(MMULT(AF7815:AJ7815,MMULT(MMULT($Q$25:$U$29,$Q$16:$U$20),$Q$25:$U$29)),TRANSPOSE(AF7815:AJ7815)))</f>
        <v>0.18110826157047569</v>
      </c>
      <c r="AN7815" s="53" cm="1">
        <f t="array" aca="1" ref="AN7815" ca="1">+SUMPRODUCT(AF7815:AJ7815,TRANSPOSE($T$4:$T$8))</f>
        <v>0.34145904329768262</v>
      </c>
    </row>
    <row r="7816" spans="25:40" x14ac:dyDescent="0.25">
      <c r="Y7816" s="47" t="s">
        <v>7849</v>
      </c>
      <c r="Z7816" s="48">
        <f t="shared" ca="1" si="1024"/>
        <v>0.81071523452026661</v>
      </c>
      <c r="AA7816" s="48">
        <f t="shared" ca="1" si="1024"/>
        <v>0.43773892495398026</v>
      </c>
      <c r="AB7816" s="48">
        <f t="shared" ca="1" si="1024"/>
        <v>0.51628704212392784</v>
      </c>
      <c r="AC7816" s="48">
        <f t="shared" ca="1" si="1024"/>
        <v>0.66951985380905832</v>
      </c>
      <c r="AD7816" s="48">
        <f t="shared" ca="1" si="1024"/>
        <v>0.89135442402066256</v>
      </c>
      <c r="AE7816" s="49">
        <f t="shared" ca="1" si="1025"/>
        <v>3.3256154794278956</v>
      </c>
      <c r="AF7816" s="50">
        <f t="shared" ca="1" si="1026"/>
        <v>0.2437790055811665</v>
      </c>
      <c r="AG7816" s="50">
        <f t="shared" ca="1" si="1027"/>
        <v>0.13162643957541487</v>
      </c>
      <c r="AH7816" s="50">
        <f t="shared" ca="1" si="1028"/>
        <v>0.15524556140589788</v>
      </c>
      <c r="AI7816" s="50">
        <f t="shared" ca="1" si="1029"/>
        <v>0.20132208848277178</v>
      </c>
      <c r="AJ7816" s="50">
        <f t="shared" ca="1" si="1030"/>
        <v>0.26802690495474901</v>
      </c>
      <c r="AK7816" s="51">
        <f t="shared" ca="1" si="1023"/>
        <v>1</v>
      </c>
      <c r="AM7816" s="52" cm="1">
        <f t="array" aca="1" ref="AM7816" ca="1">+SQRT(MMULT(MMULT(AF7816:AJ7816,MMULT(MMULT($Q$25:$U$29,$Q$16:$U$20),$Q$25:$U$29)),TRANSPOSE(AF7816:AJ7816)))</f>
        <v>0.17215430207673627</v>
      </c>
      <c r="AN7816" s="53" cm="1">
        <f t="array" aca="1" ref="AN7816" ca="1">+SUMPRODUCT(AF7816:AJ7816,TRANSPOSE($T$4:$T$8))</f>
        <v>0.2874001712578062</v>
      </c>
    </row>
    <row r="7817" spans="25:40" x14ac:dyDescent="0.25">
      <c r="Y7817" s="47" t="s">
        <v>7850</v>
      </c>
      <c r="Z7817" s="48">
        <f t="shared" ca="1" si="1024"/>
        <v>0.42276724043586544</v>
      </c>
      <c r="AA7817" s="48">
        <f t="shared" ca="1" si="1024"/>
        <v>0.58739104473385462</v>
      </c>
      <c r="AB7817" s="48">
        <f t="shared" ca="1" si="1024"/>
        <v>2.1879134527520661E-2</v>
      </c>
      <c r="AC7817" s="48">
        <f t="shared" ca="1" si="1024"/>
        <v>0.55626231541038096</v>
      </c>
      <c r="AD7817" s="48">
        <f t="shared" ca="1" si="1024"/>
        <v>0.91203655252823124</v>
      </c>
      <c r="AE7817" s="49">
        <f t="shared" ca="1" si="1025"/>
        <v>2.5003362876358528</v>
      </c>
      <c r="AF7817" s="50">
        <f t="shared" ca="1" si="1026"/>
        <v>0.16908415181047717</v>
      </c>
      <c r="AG7817" s="50">
        <f t="shared" ca="1" si="1027"/>
        <v>0.23492481696902118</v>
      </c>
      <c r="AH7817" s="50">
        <f t="shared" ca="1" si="1028"/>
        <v>8.750476740154051E-3</v>
      </c>
      <c r="AI7817" s="50">
        <f t="shared" ca="1" si="1029"/>
        <v>0.2224749999274476</v>
      </c>
      <c r="AJ7817" s="50">
        <f t="shared" ca="1" si="1030"/>
        <v>0.36476555455290005</v>
      </c>
      <c r="AK7817" s="51">
        <f t="shared" ca="1" si="1023"/>
        <v>1</v>
      </c>
      <c r="AM7817" s="52" cm="1">
        <f t="array" aca="1" ref="AM7817" ca="1">+SQRT(MMULT(MMULT(AF7817:AJ7817,MMULT(MMULT($Q$25:$U$29,$Q$16:$U$20),$Q$25:$U$29)),TRANSPOSE(AF7817:AJ7817)))</f>
        <v>0.19002851192698764</v>
      </c>
      <c r="AN7817" s="53" cm="1">
        <f t="array" aca="1" ref="AN7817" ca="1">+SUMPRODUCT(AF7817:AJ7817,TRANSPOSE($T$4:$T$8))</f>
        <v>0.2495289286765261</v>
      </c>
    </row>
    <row r="7818" spans="25:40" x14ac:dyDescent="0.25">
      <c r="Y7818" s="47" t="s">
        <v>7851</v>
      </c>
      <c r="Z7818" s="48">
        <f t="shared" ca="1" si="1024"/>
        <v>0.30231995228159347</v>
      </c>
      <c r="AA7818" s="48">
        <f t="shared" ca="1" si="1024"/>
        <v>0.87129453531344681</v>
      </c>
      <c r="AB7818" s="48">
        <f t="shared" ca="1" si="1024"/>
        <v>2.961652798815162E-2</v>
      </c>
      <c r="AC7818" s="48">
        <f t="shared" ca="1" si="1024"/>
        <v>0.71383893390857533</v>
      </c>
      <c r="AD7818" s="48">
        <f t="shared" ca="1" si="1024"/>
        <v>0.98680404513946629</v>
      </c>
      <c r="AE7818" s="49">
        <f t="shared" ca="1" si="1025"/>
        <v>2.9038739946312333</v>
      </c>
      <c r="AF7818" s="50">
        <f t="shared" ca="1" si="1026"/>
        <v>0.10410918409012629</v>
      </c>
      <c r="AG7818" s="50">
        <f t="shared" ca="1" si="1027"/>
        <v>0.30004557254354752</v>
      </c>
      <c r="AH7818" s="50">
        <f t="shared" ca="1" si="1028"/>
        <v>1.0198971457751789E-2</v>
      </c>
      <c r="AI7818" s="50">
        <f t="shared" ca="1" si="1029"/>
        <v>0.24582297139212705</v>
      </c>
      <c r="AJ7818" s="50">
        <f t="shared" ca="1" si="1030"/>
        <v>0.33982330051644744</v>
      </c>
      <c r="AK7818" s="51">
        <f t="shared" ref="AK7818:AK7881" ca="1" si="1031">+SUM(AF7818:AJ7818)</f>
        <v>1.0000000000000002</v>
      </c>
      <c r="AM7818" s="52" cm="1">
        <f t="array" aca="1" ref="AM7818" ca="1">+SQRT(MMULT(MMULT(AF7818:AJ7818,MMULT(MMULT($Q$25:$U$29,$Q$16:$U$20),$Q$25:$U$29)),TRANSPOSE(AF7818:AJ7818)))</f>
        <v>0.1958423576150097</v>
      </c>
      <c r="AN7818" s="53" cm="1">
        <f t="array" aca="1" ref="AN7818" ca="1">+SUMPRODUCT(AF7818:AJ7818,TRANSPOSE($T$4:$T$8))</f>
        <v>0.26493678414667848</v>
      </c>
    </row>
    <row r="7819" spans="25:40" x14ac:dyDescent="0.25">
      <c r="Y7819" s="47" t="s">
        <v>7852</v>
      </c>
      <c r="Z7819" s="48">
        <f t="shared" ca="1" si="1024"/>
        <v>0.52028226657246046</v>
      </c>
      <c r="AA7819" s="48">
        <f t="shared" ca="1" si="1024"/>
        <v>0.29269181097137209</v>
      </c>
      <c r="AB7819" s="48">
        <f t="shared" ca="1" si="1024"/>
        <v>0.42267913946946234</v>
      </c>
      <c r="AC7819" s="48">
        <f t="shared" ca="1" si="1024"/>
        <v>0.72673336698919055</v>
      </c>
      <c r="AD7819" s="48">
        <f t="shared" ca="1" si="1024"/>
        <v>0.76081149997892283</v>
      </c>
      <c r="AE7819" s="49">
        <f t="shared" ca="1" si="1025"/>
        <v>2.7231980839814085</v>
      </c>
      <c r="AF7819" s="50">
        <f t="shared" ca="1" si="1026"/>
        <v>0.19105560834259622</v>
      </c>
      <c r="AG7819" s="50">
        <f t="shared" ca="1" si="1027"/>
        <v>0.10748091102629108</v>
      </c>
      <c r="AH7819" s="50">
        <f t="shared" ca="1" si="1028"/>
        <v>0.15521424679158521</v>
      </c>
      <c r="AI7819" s="50">
        <f t="shared" ca="1" si="1029"/>
        <v>0.26686761101369516</v>
      </c>
      <c r="AJ7819" s="50">
        <f t="shared" ca="1" si="1030"/>
        <v>0.27938162282583223</v>
      </c>
      <c r="AK7819" s="51">
        <f t="shared" ca="1" si="1031"/>
        <v>0.99999999999999989</v>
      </c>
      <c r="AM7819" s="52" cm="1">
        <f t="array" aca="1" ref="AM7819" ca="1">+SQRT(MMULT(MMULT(AF7819:AJ7819,MMULT(MMULT($Q$25:$U$29,$Q$16:$U$20),$Q$25:$U$29)),TRANSPOSE(AF7819:AJ7819)))</f>
        <v>0.17643383552077255</v>
      </c>
      <c r="AN7819" s="53" cm="1">
        <f t="array" aca="1" ref="AN7819" ca="1">+SUMPRODUCT(AF7819:AJ7819,TRANSPOSE($T$4:$T$8))</f>
        <v>0.28510672952102939</v>
      </c>
    </row>
    <row r="7820" spans="25:40" x14ac:dyDescent="0.25">
      <c r="Y7820" s="47" t="s">
        <v>7853</v>
      </c>
      <c r="Z7820" s="48">
        <f t="shared" ref="Z7820:AD7870" ca="1" si="1032">RAND()</f>
        <v>0.10684615550215926</v>
      </c>
      <c r="AA7820" s="48">
        <f t="shared" ca="1" si="1032"/>
        <v>3.972772742703734E-2</v>
      </c>
      <c r="AB7820" s="48">
        <f t="shared" ca="1" si="1032"/>
        <v>0.67863825258262533</v>
      </c>
      <c r="AC7820" s="48">
        <f t="shared" ca="1" si="1032"/>
        <v>0.70312595528650346</v>
      </c>
      <c r="AD7820" s="48">
        <f t="shared" ca="1" si="1032"/>
        <v>0.48085944616548704</v>
      </c>
      <c r="AE7820" s="49">
        <f t="shared" ca="1" si="1025"/>
        <v>2.0091975369638124</v>
      </c>
      <c r="AF7820" s="50">
        <f t="shared" ca="1" si="1026"/>
        <v>5.3178522040007684E-2</v>
      </c>
      <c r="AG7820" s="50">
        <f t="shared" ca="1" si="1027"/>
        <v>1.9772932574400659E-2</v>
      </c>
      <c r="AH7820" s="50">
        <f t="shared" ca="1" si="1028"/>
        <v>0.33776581948639339</v>
      </c>
      <c r="AI7820" s="50">
        <f t="shared" ca="1" si="1029"/>
        <v>0.3499536219564694</v>
      </c>
      <c r="AJ7820" s="50">
        <f t="shared" ca="1" si="1030"/>
        <v>0.23932910394272885</v>
      </c>
      <c r="AK7820" s="51">
        <f t="shared" ca="1" si="1031"/>
        <v>1</v>
      </c>
      <c r="AM7820" s="52" cm="1">
        <f t="array" aca="1" ref="AM7820" ca="1">+SQRT(MMULT(MMULT(AF7820:AJ7820,MMULT(MMULT($Q$25:$U$29,$Q$16:$U$20),$Q$25:$U$29)),TRANSPOSE(AF7820:AJ7820)))</f>
        <v>0.19869168072841553</v>
      </c>
      <c r="AN7820" s="53" cm="1">
        <f t="array" aca="1" ref="AN7820" ca="1">+SUMPRODUCT(AF7820:AJ7820,TRANSPOSE($T$4:$T$8))</f>
        <v>0.3255174992997808</v>
      </c>
    </row>
    <row r="7821" spans="25:40" x14ac:dyDescent="0.25">
      <c r="Y7821" s="47" t="s">
        <v>7854</v>
      </c>
      <c r="Z7821" s="48">
        <f t="shared" ca="1" si="1032"/>
        <v>0.97405010891148669</v>
      </c>
      <c r="AA7821" s="48">
        <f t="shared" ca="1" si="1032"/>
        <v>0.68124544893776184</v>
      </c>
      <c r="AB7821" s="48">
        <f t="shared" ca="1" si="1032"/>
        <v>0.24111954866156415</v>
      </c>
      <c r="AC7821" s="48">
        <f t="shared" ca="1" si="1032"/>
        <v>0.33207124513376352</v>
      </c>
      <c r="AD7821" s="48">
        <f t="shared" ca="1" si="1032"/>
        <v>0.90735857091216665</v>
      </c>
      <c r="AE7821" s="49">
        <f t="shared" ca="1" si="1025"/>
        <v>3.1358449225567431</v>
      </c>
      <c r="AF7821" s="50">
        <f t="shared" ca="1" si="1026"/>
        <v>0.31061807358678822</v>
      </c>
      <c r="AG7821" s="50">
        <f t="shared" ca="1" si="1027"/>
        <v>0.21724462330309471</v>
      </c>
      <c r="AH7821" s="50">
        <f t="shared" ca="1" si="1028"/>
        <v>7.6891413515746354E-2</v>
      </c>
      <c r="AI7821" s="50">
        <f t="shared" ca="1" si="1029"/>
        <v>0.10589530201098607</v>
      </c>
      <c r="AJ7821" s="50">
        <f t="shared" ca="1" si="1030"/>
        <v>0.28935058758338456</v>
      </c>
      <c r="AK7821" s="51">
        <f t="shared" ca="1" si="1031"/>
        <v>1</v>
      </c>
      <c r="AM7821" s="52" cm="1">
        <f t="array" aca="1" ref="AM7821" ca="1">+SQRT(MMULT(MMULT(AF7821:AJ7821,MMULT(MMULT($Q$25:$U$29,$Q$16:$U$20),$Q$25:$U$29)),TRANSPOSE(AF7821:AJ7821)))</f>
        <v>0.17395157282385107</v>
      </c>
      <c r="AN7821" s="53" cm="1">
        <f t="array" aca="1" ref="AN7821" ca="1">+SUMPRODUCT(AF7821:AJ7821,TRANSPOSE($T$4:$T$8))</f>
        <v>0.27232539843787329</v>
      </c>
    </row>
    <row r="7822" spans="25:40" x14ac:dyDescent="0.25">
      <c r="Y7822" s="47" t="s">
        <v>7855</v>
      </c>
      <c r="Z7822" s="48">
        <f t="shared" ca="1" si="1032"/>
        <v>0.40117732132100836</v>
      </c>
      <c r="AA7822" s="48">
        <f t="shared" ca="1" si="1032"/>
        <v>0.8912772424200549</v>
      </c>
      <c r="AB7822" s="48">
        <f t="shared" ca="1" si="1032"/>
        <v>0.62925104017736644</v>
      </c>
      <c r="AC7822" s="48">
        <f t="shared" ca="1" si="1032"/>
        <v>0.84435811356509494</v>
      </c>
      <c r="AD7822" s="48">
        <f t="shared" ca="1" si="1032"/>
        <v>0.45003705621764567</v>
      </c>
      <c r="AE7822" s="49">
        <f t="shared" ca="1" si="1025"/>
        <v>3.2161007737011702</v>
      </c>
      <c r="AF7822" s="50">
        <f t="shared" ca="1" si="1026"/>
        <v>0.12474028320304259</v>
      </c>
      <c r="AG7822" s="50">
        <f t="shared" ca="1" si="1027"/>
        <v>0.27712976213564056</v>
      </c>
      <c r="AH7822" s="50">
        <f t="shared" ca="1" si="1028"/>
        <v>0.19565650595370132</v>
      </c>
      <c r="AI7822" s="50">
        <f t="shared" ca="1" si="1029"/>
        <v>0.26254093791762195</v>
      </c>
      <c r="AJ7822" s="50">
        <f t="shared" ca="1" si="1030"/>
        <v>0.13993251078999358</v>
      </c>
      <c r="AK7822" s="51">
        <f t="shared" ca="1" si="1031"/>
        <v>1</v>
      </c>
      <c r="AM7822" s="52" cm="1">
        <f t="array" aca="1" ref="AM7822" ca="1">+SQRT(MMULT(MMULT(AF7822:AJ7822,MMULT(MMULT($Q$25:$U$29,$Q$16:$U$20),$Q$25:$U$29)),TRANSPOSE(AF7822:AJ7822)))</f>
        <v>0.17823418654991027</v>
      </c>
      <c r="AN7822" s="53" cm="1">
        <f t="array" aca="1" ref="AN7822" ca="1">+SUMPRODUCT(AF7822:AJ7822,TRANSPOSE($T$4:$T$8))</f>
        <v>0.34606029539011357</v>
      </c>
    </row>
    <row r="7823" spans="25:40" x14ac:dyDescent="0.25">
      <c r="Y7823" s="47" t="s">
        <v>7856</v>
      </c>
      <c r="Z7823" s="48">
        <f t="shared" ca="1" si="1032"/>
        <v>0.16267670775959164</v>
      </c>
      <c r="AA7823" s="48">
        <f t="shared" ca="1" si="1032"/>
        <v>0.67686784374044451</v>
      </c>
      <c r="AB7823" s="48">
        <f t="shared" ca="1" si="1032"/>
        <v>8.5814865322103251E-2</v>
      </c>
      <c r="AC7823" s="48">
        <f t="shared" ca="1" si="1032"/>
        <v>0.76638885809682078</v>
      </c>
      <c r="AD7823" s="48">
        <f t="shared" ca="1" si="1032"/>
        <v>0.23347937472805913</v>
      </c>
      <c r="AE7823" s="49">
        <f t="shared" ca="1" si="1025"/>
        <v>1.9252276496470193</v>
      </c>
      <c r="AF7823" s="50">
        <f t="shared" ca="1" si="1026"/>
        <v>8.4497388030666185E-2</v>
      </c>
      <c r="AG7823" s="50">
        <f t="shared" ca="1" si="1027"/>
        <v>0.35157808161779974</v>
      </c>
      <c r="AH7823" s="50">
        <f t="shared" ca="1" si="1028"/>
        <v>4.4573879529434854E-2</v>
      </c>
      <c r="AI7823" s="50">
        <f t="shared" ca="1" si="1029"/>
        <v>0.39807700571791305</v>
      </c>
      <c r="AJ7823" s="50">
        <f t="shared" ca="1" si="1030"/>
        <v>0.12127364510418619</v>
      </c>
      <c r="AK7823" s="51">
        <f t="shared" ca="1" si="1031"/>
        <v>1</v>
      </c>
      <c r="AM7823" s="52" cm="1">
        <f t="array" aca="1" ref="AM7823" ca="1">+SQRT(MMULT(MMULT(AF7823:AJ7823,MMULT(MMULT($Q$25:$U$29,$Q$16:$U$20),$Q$25:$U$29)),TRANSPOSE(AF7823:AJ7823)))</f>
        <v>0.19000577456861309</v>
      </c>
      <c r="AN7823" s="53" cm="1">
        <f t="array" aca="1" ref="AN7823" ca="1">+SUMPRODUCT(AF7823:AJ7823,TRANSPOSE($T$4:$T$8))</f>
        <v>0.334617071651227</v>
      </c>
    </row>
    <row r="7824" spans="25:40" x14ac:dyDescent="0.25">
      <c r="Y7824" s="47" t="s">
        <v>7857</v>
      </c>
      <c r="Z7824" s="48">
        <f t="shared" ca="1" si="1032"/>
        <v>6.0728866904590784E-2</v>
      </c>
      <c r="AA7824" s="48">
        <f t="shared" ca="1" si="1032"/>
        <v>0.29323093417830803</v>
      </c>
      <c r="AB7824" s="48">
        <f t="shared" ca="1" si="1032"/>
        <v>0.43818087870193023</v>
      </c>
      <c r="AC7824" s="48">
        <f t="shared" ca="1" si="1032"/>
        <v>0.4606272664940626</v>
      </c>
      <c r="AD7824" s="48">
        <f t="shared" ca="1" si="1032"/>
        <v>1.5082887346785978E-2</v>
      </c>
      <c r="AE7824" s="49">
        <f t="shared" ca="1" si="1025"/>
        <v>1.2678508336256775</v>
      </c>
      <c r="AF7824" s="50">
        <f t="shared" ca="1" si="1026"/>
        <v>4.7899062960683025E-2</v>
      </c>
      <c r="AG7824" s="50">
        <f t="shared" ca="1" si="1027"/>
        <v>0.2312818877436508</v>
      </c>
      <c r="AH7824" s="50">
        <f t="shared" ca="1" si="1028"/>
        <v>0.3456091734773426</v>
      </c>
      <c r="AI7824" s="50">
        <f t="shared" ca="1" si="1029"/>
        <v>0.36331345476723409</v>
      </c>
      <c r="AJ7824" s="50">
        <f t="shared" ca="1" si="1030"/>
        <v>1.1896421051089576E-2</v>
      </c>
      <c r="AK7824" s="51">
        <f t="shared" ca="1" si="1031"/>
        <v>1.0000000000000002</v>
      </c>
      <c r="AM7824" s="52" cm="1">
        <f t="array" aca="1" ref="AM7824" ca="1">+SQRT(MMULT(MMULT(AF7824:AJ7824,MMULT(MMULT($Q$25:$U$29,$Q$16:$U$20),$Q$25:$U$29)),TRANSPOSE(AF7824:AJ7824)))</f>
        <v>0.19455034044270536</v>
      </c>
      <c r="AN7824" s="53" cm="1">
        <f t="array" aca="1" ref="AN7824" ca="1">+SUMPRODUCT(AF7824:AJ7824,TRANSPOSE($T$4:$T$8))</f>
        <v>0.40518077126335689</v>
      </c>
    </row>
    <row r="7825" spans="25:40" x14ac:dyDescent="0.25">
      <c r="Y7825" s="47" t="s">
        <v>7858</v>
      </c>
      <c r="Z7825" s="48">
        <f t="shared" ca="1" si="1032"/>
        <v>0.32094669600416204</v>
      </c>
      <c r="AA7825" s="48">
        <f t="shared" ca="1" si="1032"/>
        <v>2.7559572764392581E-2</v>
      </c>
      <c r="AB7825" s="48">
        <f t="shared" ca="1" si="1032"/>
        <v>0.88798370375583291</v>
      </c>
      <c r="AC7825" s="48">
        <f t="shared" ca="1" si="1032"/>
        <v>0.71515522573207446</v>
      </c>
      <c r="AD7825" s="48">
        <f t="shared" ca="1" si="1032"/>
        <v>0.40055990148290244</v>
      </c>
      <c r="AE7825" s="49">
        <f t="shared" ca="1" si="1025"/>
        <v>2.3522050997393644</v>
      </c>
      <c r="AF7825" s="50">
        <f t="shared" ca="1" si="1026"/>
        <v>0.13644503025681071</v>
      </c>
      <c r="AG7825" s="50">
        <f t="shared" ca="1" si="1027"/>
        <v>1.1716483723058977E-2</v>
      </c>
      <c r="AH7825" s="50">
        <f t="shared" ca="1" si="1028"/>
        <v>0.37751117190172989</v>
      </c>
      <c r="AI7825" s="50">
        <f t="shared" ca="1" si="1029"/>
        <v>0.30403608333785054</v>
      </c>
      <c r="AJ7825" s="50">
        <f t="shared" ca="1" si="1030"/>
        <v>0.17029123078054986</v>
      </c>
      <c r="AK7825" s="51">
        <f t="shared" ca="1" si="1031"/>
        <v>0.99999999999999989</v>
      </c>
      <c r="AM7825" s="52" cm="1">
        <f t="array" aca="1" ref="AM7825" ca="1">+SQRT(MMULT(MMULT(AF7825:AJ7825,MMULT(MMULT($Q$25:$U$29,$Q$16:$U$20),$Q$25:$U$29)),TRANSPOSE(AF7825:AJ7825)))</f>
        <v>0.19335636031121164</v>
      </c>
      <c r="AN7825" s="53" cm="1">
        <f t="array" aca="1" ref="AN7825" ca="1">+SUMPRODUCT(AF7825:AJ7825,TRANSPOSE($T$4:$T$8))</f>
        <v>0.34572671252001019</v>
      </c>
    </row>
    <row r="7826" spans="25:40" x14ac:dyDescent="0.25">
      <c r="Y7826" s="47" t="s">
        <v>7859</v>
      </c>
      <c r="Z7826" s="48">
        <f t="shared" ca="1" si="1032"/>
        <v>0.51953338311641084</v>
      </c>
      <c r="AA7826" s="48">
        <f t="shared" ca="1" si="1032"/>
        <v>0.26390508125340018</v>
      </c>
      <c r="AB7826" s="48">
        <f t="shared" ca="1" si="1032"/>
        <v>0.13772216717464159</v>
      </c>
      <c r="AC7826" s="48">
        <f t="shared" ca="1" si="1032"/>
        <v>0.23335004887262478</v>
      </c>
      <c r="AD7826" s="48">
        <f t="shared" ca="1" si="1032"/>
        <v>0.99470077009688707</v>
      </c>
      <c r="AE7826" s="49">
        <f t="shared" ca="1" si="1025"/>
        <v>2.1492114505139646</v>
      </c>
      <c r="AF7826" s="50">
        <f t="shared" ca="1" si="1026"/>
        <v>0.24173209341136215</v>
      </c>
      <c r="AG7826" s="50">
        <f t="shared" ca="1" si="1027"/>
        <v>0.12279158534647192</v>
      </c>
      <c r="AH7826" s="50">
        <f t="shared" ca="1" si="1028"/>
        <v>6.4080324503066721E-2</v>
      </c>
      <c r="AI7826" s="50">
        <f t="shared" ca="1" si="1029"/>
        <v>0.10857472810170503</v>
      </c>
      <c r="AJ7826" s="50">
        <f t="shared" ca="1" si="1030"/>
        <v>0.46282126863739415</v>
      </c>
      <c r="AK7826" s="51">
        <f t="shared" ca="1" si="1031"/>
        <v>1</v>
      </c>
      <c r="AM7826" s="52" cm="1">
        <f t="array" aca="1" ref="AM7826" ca="1">+SQRT(MMULT(MMULT(AF7826:AJ7826,MMULT(MMULT($Q$25:$U$29,$Q$16:$U$20),$Q$25:$U$29)),TRANSPOSE(AF7826:AJ7826)))</f>
        <v>0.1944451896267764</v>
      </c>
      <c r="AN7826" s="53" cm="1">
        <f t="array" aca="1" ref="AN7826" ca="1">+SUMPRODUCT(AF7826:AJ7826,TRANSPOSE($T$4:$T$8))</f>
        <v>0.21943447216751716</v>
      </c>
    </row>
    <row r="7827" spans="25:40" x14ac:dyDescent="0.25">
      <c r="Y7827" s="47" t="s">
        <v>7860</v>
      </c>
      <c r="Z7827" s="48">
        <f t="shared" ca="1" si="1032"/>
        <v>0.51784501028889984</v>
      </c>
      <c r="AA7827" s="48">
        <f t="shared" ca="1" si="1032"/>
        <v>0.82916815537602373</v>
      </c>
      <c r="AB7827" s="48">
        <f t="shared" ca="1" si="1032"/>
        <v>9.658734941793945E-2</v>
      </c>
      <c r="AC7827" s="48">
        <f t="shared" ca="1" si="1032"/>
        <v>5.8958991287391016E-2</v>
      </c>
      <c r="AD7827" s="48">
        <f t="shared" ca="1" si="1032"/>
        <v>0.54523217985794314</v>
      </c>
      <c r="AE7827" s="49">
        <f t="shared" ca="1" si="1025"/>
        <v>2.0477916862281971</v>
      </c>
      <c r="AF7827" s="50">
        <f t="shared" ca="1" si="1026"/>
        <v>0.25287973077120574</v>
      </c>
      <c r="AG7827" s="50">
        <f t="shared" ca="1" si="1027"/>
        <v>0.40490844891711547</v>
      </c>
      <c r="AH7827" s="50">
        <f t="shared" ca="1" si="1028"/>
        <v>4.7166589291043823E-2</v>
      </c>
      <c r="AI7827" s="50">
        <f t="shared" ca="1" si="1029"/>
        <v>2.879149851222752E-2</v>
      </c>
      <c r="AJ7827" s="50">
        <f t="shared" ca="1" si="1030"/>
        <v>0.2662537325084075</v>
      </c>
      <c r="AK7827" s="51">
        <f t="shared" ca="1" si="1031"/>
        <v>1</v>
      </c>
      <c r="AM7827" s="52" cm="1">
        <f t="array" aca="1" ref="AM7827" ca="1">+SQRT(MMULT(MMULT(AF7827:AJ7827,MMULT(MMULT($Q$25:$U$29,$Q$16:$U$20),$Q$25:$U$29)),TRANSPOSE(AF7827:AJ7827)))</f>
        <v>0.19172443824804528</v>
      </c>
      <c r="AN7827" s="53" cm="1">
        <f t="array" aca="1" ref="AN7827" ca="1">+SUMPRODUCT(AF7827:AJ7827,TRANSPOSE($T$4:$T$8))</f>
        <v>0.29148060155483863</v>
      </c>
    </row>
    <row r="7828" spans="25:40" x14ac:dyDescent="0.25">
      <c r="Y7828" s="47" t="s">
        <v>7861</v>
      </c>
      <c r="Z7828" s="48">
        <f t="shared" ca="1" si="1032"/>
        <v>0.47922625261505325</v>
      </c>
      <c r="AA7828" s="48">
        <f t="shared" ca="1" si="1032"/>
        <v>0.62372338251695503</v>
      </c>
      <c r="AB7828" s="48">
        <f t="shared" ca="1" si="1032"/>
        <v>0.14295396819835937</v>
      </c>
      <c r="AC7828" s="48">
        <f t="shared" ca="1" si="1032"/>
        <v>0.90882826534638805</v>
      </c>
      <c r="AD7828" s="48">
        <f t="shared" ca="1" si="1032"/>
        <v>0.55449896381462882</v>
      </c>
      <c r="AE7828" s="49">
        <f t="shared" ca="1" si="1025"/>
        <v>2.7092308324913845</v>
      </c>
      <c r="AF7828" s="50">
        <f t="shared" ca="1" si="1026"/>
        <v>0.17688646049194748</v>
      </c>
      <c r="AG7828" s="50">
        <f t="shared" ca="1" si="1027"/>
        <v>0.2302215724982668</v>
      </c>
      <c r="AH7828" s="50">
        <f t="shared" ca="1" si="1028"/>
        <v>5.2765517977993844E-2</v>
      </c>
      <c r="AI7828" s="50">
        <f t="shared" ca="1" si="1029"/>
        <v>0.33545619459477277</v>
      </c>
      <c r="AJ7828" s="50">
        <f t="shared" ca="1" si="1030"/>
        <v>0.20467025443701914</v>
      </c>
      <c r="AK7828" s="51">
        <f t="shared" ca="1" si="1031"/>
        <v>1</v>
      </c>
      <c r="AM7828" s="52" cm="1">
        <f t="array" aca="1" ref="AM7828" ca="1">+SQRT(MMULT(MMULT(AF7828:AJ7828,MMULT(MMULT($Q$25:$U$29,$Q$16:$U$20),$Q$25:$U$29)),TRANSPOSE(AF7828:AJ7828)))</f>
        <v>0.17666607037455823</v>
      </c>
      <c r="AN7828" s="53" cm="1">
        <f t="array" aca="1" ref="AN7828" ca="1">+SUMPRODUCT(AF7828:AJ7828,TRANSPOSE($T$4:$T$8))</f>
        <v>0.29914341137134187</v>
      </c>
    </row>
    <row r="7829" spans="25:40" x14ac:dyDescent="0.25">
      <c r="Y7829" s="47" t="s">
        <v>7862</v>
      </c>
      <c r="Z7829" s="48">
        <f t="shared" ca="1" si="1032"/>
        <v>0.33848009636792742</v>
      </c>
      <c r="AA7829" s="48">
        <f t="shared" ca="1" si="1032"/>
        <v>0.91736588965071997</v>
      </c>
      <c r="AB7829" s="48">
        <f t="shared" ca="1" si="1032"/>
        <v>0.93771891125848483</v>
      </c>
      <c r="AC7829" s="48">
        <f t="shared" ca="1" si="1032"/>
        <v>0.66060797139686522</v>
      </c>
      <c r="AD7829" s="48">
        <f t="shared" ca="1" si="1032"/>
        <v>0.37515307052073232</v>
      </c>
      <c r="AE7829" s="49">
        <f t="shared" ca="1" si="1025"/>
        <v>3.2293259391947302</v>
      </c>
      <c r="AF7829" s="50">
        <f t="shared" ca="1" si="1026"/>
        <v>0.10481447297089229</v>
      </c>
      <c r="AG7829" s="50">
        <f t="shared" ca="1" si="1027"/>
        <v>0.28407348992448739</v>
      </c>
      <c r="AH7829" s="50">
        <f t="shared" ca="1" si="1028"/>
        <v>0.29037605027020463</v>
      </c>
      <c r="AI7829" s="50">
        <f t="shared" ca="1" si="1029"/>
        <v>0.20456528199243817</v>
      </c>
      <c r="AJ7829" s="50">
        <f t="shared" ca="1" si="1030"/>
        <v>0.11617070484197736</v>
      </c>
      <c r="AK7829" s="51">
        <f t="shared" ca="1" si="1031"/>
        <v>0.99999999999999978</v>
      </c>
      <c r="AM7829" s="52" cm="1">
        <f t="array" aca="1" ref="AM7829" ca="1">+SQRT(MMULT(MMULT(AF7829:AJ7829,MMULT(MMULT($Q$25:$U$29,$Q$16:$U$20),$Q$25:$U$29)),TRANSPOSE(AF7829:AJ7829)))</f>
        <v>0.18471105423495626</v>
      </c>
      <c r="AN7829" s="53" cm="1">
        <f t="array" aca="1" ref="AN7829" ca="1">+SUMPRODUCT(AF7829:AJ7829,TRANSPOSE($T$4:$T$8))</f>
        <v>0.36933768752140089</v>
      </c>
    </row>
    <row r="7830" spans="25:40" x14ac:dyDescent="0.25">
      <c r="Y7830" s="47" t="s">
        <v>7863</v>
      </c>
      <c r="Z7830" s="48">
        <f t="shared" ca="1" si="1032"/>
        <v>0.72813893438790966</v>
      </c>
      <c r="AA7830" s="48">
        <f t="shared" ca="1" si="1032"/>
        <v>0.88798340230723571</v>
      </c>
      <c r="AB7830" s="48">
        <f t="shared" ca="1" si="1032"/>
        <v>0.95680346771568392</v>
      </c>
      <c r="AC7830" s="48">
        <f t="shared" ca="1" si="1032"/>
        <v>0.64774576116962046</v>
      </c>
      <c r="AD7830" s="48">
        <f t="shared" ca="1" si="1032"/>
        <v>0.42756867861837611</v>
      </c>
      <c r="AE7830" s="49">
        <f t="shared" ca="1" si="1025"/>
        <v>3.6482402441988255</v>
      </c>
      <c r="AF7830" s="50">
        <f t="shared" ca="1" si="1026"/>
        <v>0.19958634455221114</v>
      </c>
      <c r="AG7830" s="50">
        <f t="shared" ca="1" si="1027"/>
        <v>0.24340047334307119</v>
      </c>
      <c r="AH7830" s="50">
        <f t="shared" ca="1" si="1028"/>
        <v>0.26226438054268092</v>
      </c>
      <c r="AI7830" s="50">
        <f t="shared" ca="1" si="1029"/>
        <v>0.17755019346645828</v>
      </c>
      <c r="AJ7830" s="50">
        <f t="shared" ca="1" si="1030"/>
        <v>0.1171986080955786</v>
      </c>
      <c r="AK7830" s="51">
        <f t="shared" ca="1" si="1031"/>
        <v>1.0000000000000002</v>
      </c>
      <c r="AM7830" s="52" cm="1">
        <f t="array" aca="1" ref="AM7830" ca="1">+SQRT(MMULT(MMULT(AF7830:AJ7830,MMULT(MMULT($Q$25:$U$29,$Q$16:$U$20),$Q$25:$U$29)),TRANSPOSE(AF7830:AJ7830)))</f>
        <v>0.17477443862797609</v>
      </c>
      <c r="AN7830" s="53" cm="1">
        <f t="array" aca="1" ref="AN7830" ca="1">+SUMPRODUCT(AF7830:AJ7830,TRANSPOSE($T$4:$T$8))</f>
        <v>0.35649785666565353</v>
      </c>
    </row>
    <row r="7831" spans="25:40" x14ac:dyDescent="0.25">
      <c r="Y7831" s="47" t="s">
        <v>7864</v>
      </c>
      <c r="Z7831" s="48">
        <f t="shared" ca="1" si="1032"/>
        <v>0.43384122461594987</v>
      </c>
      <c r="AA7831" s="48">
        <f t="shared" ca="1" si="1032"/>
        <v>0.50390568801155788</v>
      </c>
      <c r="AB7831" s="48">
        <f t="shared" ca="1" si="1032"/>
        <v>0.98016264573161482</v>
      </c>
      <c r="AC7831" s="48">
        <f t="shared" ca="1" si="1032"/>
        <v>0.29435828142689879</v>
      </c>
      <c r="AD7831" s="48">
        <f t="shared" ca="1" si="1032"/>
        <v>0.87374021709640459</v>
      </c>
      <c r="AE7831" s="49">
        <f t="shared" ca="1" si="1025"/>
        <v>3.086008056882426</v>
      </c>
      <c r="AF7831" s="50">
        <f t="shared" ca="1" si="1026"/>
        <v>0.14058330912273403</v>
      </c>
      <c r="AG7831" s="50">
        <f t="shared" ca="1" si="1027"/>
        <v>0.16328722372831972</v>
      </c>
      <c r="AH7831" s="50">
        <f t="shared" ca="1" si="1028"/>
        <v>0.31761506375385268</v>
      </c>
      <c r="AI7831" s="50">
        <f t="shared" ca="1" si="1029"/>
        <v>9.5384806520650497E-2</v>
      </c>
      <c r="AJ7831" s="50">
        <f t="shared" ca="1" si="1030"/>
        <v>0.28312959687444306</v>
      </c>
      <c r="AK7831" s="51">
        <f t="shared" ca="1" si="1031"/>
        <v>1</v>
      </c>
      <c r="AM7831" s="52" cm="1">
        <f t="array" aca="1" ref="AM7831" ca="1">+SQRT(MMULT(MMULT(AF7831:AJ7831,MMULT(MMULT($Q$25:$U$29,$Q$16:$U$20),$Q$25:$U$29)),TRANSPOSE(AF7831:AJ7831)))</f>
        <v>0.19052404723954114</v>
      </c>
      <c r="AN7831" s="53" cm="1">
        <f t="array" aca="1" ref="AN7831" ca="1">+SUMPRODUCT(AF7831:AJ7831,TRANSPOSE($T$4:$T$8))</f>
        <v>0.31727719496551759</v>
      </c>
    </row>
    <row r="7832" spans="25:40" x14ac:dyDescent="0.25">
      <c r="Y7832" s="47" t="s">
        <v>7865</v>
      </c>
      <c r="Z7832" s="48">
        <f t="shared" ca="1" si="1032"/>
        <v>0.46015724969662297</v>
      </c>
      <c r="AA7832" s="48">
        <f t="shared" ca="1" si="1032"/>
        <v>0.1981899467613677</v>
      </c>
      <c r="AB7832" s="48">
        <f t="shared" ca="1" si="1032"/>
        <v>0.32771797329706032</v>
      </c>
      <c r="AC7832" s="48">
        <f t="shared" ca="1" si="1032"/>
        <v>0.10905153015145508</v>
      </c>
      <c r="AD7832" s="48">
        <f t="shared" ca="1" si="1032"/>
        <v>0.2010846673988268</v>
      </c>
      <c r="AE7832" s="49">
        <f t="shared" ca="1" si="1025"/>
        <v>1.2962013673053328</v>
      </c>
      <c r="AF7832" s="50">
        <f t="shared" ca="1" si="1026"/>
        <v>0.35500444707386924</v>
      </c>
      <c r="AG7832" s="50">
        <f t="shared" ca="1" si="1027"/>
        <v>0.15290058455453098</v>
      </c>
      <c r="AH7832" s="50">
        <f t="shared" ca="1" si="1028"/>
        <v>0.25282952291460065</v>
      </c>
      <c r="AI7832" s="50">
        <f t="shared" ca="1" si="1029"/>
        <v>8.4131627154630934E-2</v>
      </c>
      <c r="AJ7832" s="50">
        <f t="shared" ca="1" si="1030"/>
        <v>0.15513381830236828</v>
      </c>
      <c r="AK7832" s="51">
        <f t="shared" ca="1" si="1031"/>
        <v>1</v>
      </c>
      <c r="AM7832" s="52" cm="1">
        <f t="array" aca="1" ref="AM7832" ca="1">+SQRT(MMULT(MMULT(AF7832:AJ7832,MMULT(MMULT($Q$25:$U$29,$Q$16:$U$20),$Q$25:$U$29)),TRANSPOSE(AF7832:AJ7832)))</f>
        <v>0.16960753300873035</v>
      </c>
      <c r="AN7832" s="53" cm="1">
        <f t="array" aca="1" ref="AN7832" ca="1">+SUMPRODUCT(AF7832:AJ7832,TRANSPOSE($T$4:$T$8))</f>
        <v>0.32968982674983993</v>
      </c>
    </row>
    <row r="7833" spans="25:40" x14ac:dyDescent="0.25">
      <c r="Y7833" s="47" t="s">
        <v>7866</v>
      </c>
      <c r="Z7833" s="48">
        <f t="shared" ca="1" si="1032"/>
        <v>0.80363098775740982</v>
      </c>
      <c r="AA7833" s="48">
        <f t="shared" ca="1" si="1032"/>
        <v>0.98151095076243777</v>
      </c>
      <c r="AB7833" s="48">
        <f t="shared" ca="1" si="1032"/>
        <v>0.3424483979896199</v>
      </c>
      <c r="AC7833" s="48">
        <f t="shared" ca="1" si="1032"/>
        <v>0.17091692404565062</v>
      </c>
      <c r="AD7833" s="48">
        <f t="shared" ca="1" si="1032"/>
        <v>0.39114619549636542</v>
      </c>
      <c r="AE7833" s="49">
        <f t="shared" ca="1" si="1025"/>
        <v>2.6896534560514835</v>
      </c>
      <c r="AF7833" s="50">
        <f t="shared" ca="1" si="1026"/>
        <v>0.29878607072941343</v>
      </c>
      <c r="AG7833" s="50">
        <f t="shared" ca="1" si="1027"/>
        <v>0.36492097097271936</v>
      </c>
      <c r="AH7833" s="50">
        <f t="shared" ca="1" si="1028"/>
        <v>0.12732063947462866</v>
      </c>
      <c r="AI7833" s="50">
        <f t="shared" ca="1" si="1029"/>
        <v>6.3546076414083233E-2</v>
      </c>
      <c r="AJ7833" s="50">
        <f t="shared" ca="1" si="1030"/>
        <v>0.1454262424091553</v>
      </c>
      <c r="AK7833" s="51">
        <f t="shared" ca="1" si="1031"/>
        <v>1</v>
      </c>
      <c r="AM7833" s="52" cm="1">
        <f t="array" aca="1" ref="AM7833" ca="1">+SQRT(MMULT(MMULT(AF7833:AJ7833,MMULT(MMULT($Q$25:$U$29,$Q$16:$U$20),$Q$25:$U$29)),TRANSPOSE(AF7833:AJ7833)))</f>
        <v>0.17678887025072423</v>
      </c>
      <c r="AN7833" s="53" cm="1">
        <f t="array" aca="1" ref="AN7833" ca="1">+SUMPRODUCT(AF7833:AJ7833,TRANSPOSE($T$4:$T$8))</f>
        <v>0.33159999205410384</v>
      </c>
    </row>
    <row r="7834" spans="25:40" x14ac:dyDescent="0.25">
      <c r="Y7834" s="47" t="s">
        <v>7867</v>
      </c>
      <c r="Z7834" s="48">
        <f t="shared" ca="1" si="1032"/>
        <v>0.89561585076021311</v>
      </c>
      <c r="AA7834" s="48">
        <f t="shared" ca="1" si="1032"/>
        <v>0.44651879992981691</v>
      </c>
      <c r="AB7834" s="48">
        <f t="shared" ca="1" si="1032"/>
        <v>0.59300288735586859</v>
      </c>
      <c r="AC7834" s="48">
        <f t="shared" ca="1" si="1032"/>
        <v>0.52275052143989809</v>
      </c>
      <c r="AD7834" s="48">
        <f t="shared" ca="1" si="1032"/>
        <v>0.8607900825601823</v>
      </c>
      <c r="AE7834" s="49">
        <f t="shared" ca="1" si="1025"/>
        <v>3.3186781420459792</v>
      </c>
      <c r="AF7834" s="50">
        <f t="shared" ca="1" si="1026"/>
        <v>0.26987125970825904</v>
      </c>
      <c r="AG7834" s="50">
        <f t="shared" ca="1" si="1027"/>
        <v>0.13454718439629587</v>
      </c>
      <c r="AH7834" s="50">
        <f t="shared" ca="1" si="1028"/>
        <v>0.17868647153299408</v>
      </c>
      <c r="AI7834" s="50">
        <f t="shared" ca="1" si="1029"/>
        <v>0.15751769200420868</v>
      </c>
      <c r="AJ7834" s="50">
        <f t="shared" ca="1" si="1030"/>
        <v>0.25937739235824225</v>
      </c>
      <c r="AK7834" s="51">
        <f t="shared" ca="1" si="1031"/>
        <v>1</v>
      </c>
      <c r="AM7834" s="52" cm="1">
        <f t="array" aca="1" ref="AM7834" ca="1">+SQRT(MMULT(MMULT(AF7834:AJ7834,MMULT(MMULT($Q$25:$U$29,$Q$16:$U$20),$Q$25:$U$29)),TRANSPOSE(AF7834:AJ7834)))</f>
        <v>0.1713089620915135</v>
      </c>
      <c r="AN7834" s="53" cm="1">
        <f t="array" aca="1" ref="AN7834" ca="1">+SUMPRODUCT(AF7834:AJ7834,TRANSPOSE($T$4:$T$8))</f>
        <v>0.29242589291484489</v>
      </c>
    </row>
    <row r="7835" spans="25:40" x14ac:dyDescent="0.25">
      <c r="Y7835" s="47" t="s">
        <v>7868</v>
      </c>
      <c r="Z7835" s="48">
        <f t="shared" ca="1" si="1032"/>
        <v>0.81446789010224285</v>
      </c>
      <c r="AA7835" s="48">
        <f t="shared" ca="1" si="1032"/>
        <v>0.42485448024422889</v>
      </c>
      <c r="AB7835" s="48">
        <f t="shared" ca="1" si="1032"/>
        <v>0.22106659590284439</v>
      </c>
      <c r="AC7835" s="48">
        <f t="shared" ca="1" si="1032"/>
        <v>0.14602039038427694</v>
      </c>
      <c r="AD7835" s="48">
        <f t="shared" ca="1" si="1032"/>
        <v>0.53282467645832943</v>
      </c>
      <c r="AE7835" s="49">
        <f t="shared" ca="1" si="1025"/>
        <v>2.1392340330919226</v>
      </c>
      <c r="AF7835" s="50">
        <f t="shared" ca="1" si="1026"/>
        <v>0.38072874566466158</v>
      </c>
      <c r="AG7835" s="50">
        <f t="shared" ca="1" si="1027"/>
        <v>0.19860121598297933</v>
      </c>
      <c r="AH7835" s="50">
        <f t="shared" ca="1" si="1028"/>
        <v>0.10333913563600509</v>
      </c>
      <c r="AI7835" s="50">
        <f t="shared" ca="1" si="1029"/>
        <v>6.8258258855964302E-2</v>
      </c>
      <c r="AJ7835" s="50">
        <f t="shared" ca="1" si="1030"/>
        <v>0.24907264386038963</v>
      </c>
      <c r="AK7835" s="51">
        <f t="shared" ca="1" si="1031"/>
        <v>0.99999999999999989</v>
      </c>
      <c r="AM7835" s="52" cm="1">
        <f t="array" aca="1" ref="AM7835" ca="1">+SQRT(MMULT(MMULT(AF7835:AJ7835,MMULT(MMULT($Q$25:$U$29,$Q$16:$U$20),$Q$25:$U$29)),TRANSPOSE(AF7835:AJ7835)))</f>
        <v>0.169687934510035</v>
      </c>
      <c r="AN7835" s="53" cm="1">
        <f t="array" aca="1" ref="AN7835" ca="1">+SUMPRODUCT(AF7835:AJ7835,TRANSPOSE($T$4:$T$8))</f>
        <v>0.28244917925646768</v>
      </c>
    </row>
    <row r="7836" spans="25:40" x14ac:dyDescent="0.25">
      <c r="Y7836" s="47" t="s">
        <v>7869</v>
      </c>
      <c r="Z7836" s="48">
        <f t="shared" ca="1" si="1032"/>
        <v>0.93503879202712104</v>
      </c>
      <c r="AA7836" s="48">
        <f t="shared" ca="1" si="1032"/>
        <v>0.65814382549866413</v>
      </c>
      <c r="AB7836" s="48">
        <f t="shared" ca="1" si="1032"/>
        <v>0.50639510996389081</v>
      </c>
      <c r="AC7836" s="48">
        <f t="shared" ca="1" si="1032"/>
        <v>2.2618008876329476E-4</v>
      </c>
      <c r="AD7836" s="48">
        <f t="shared" ca="1" si="1032"/>
        <v>0.31783788252658263</v>
      </c>
      <c r="AE7836" s="49">
        <f t="shared" ca="1" si="1025"/>
        <v>2.417641790105022</v>
      </c>
      <c r="AF7836" s="50">
        <f t="shared" ca="1" si="1026"/>
        <v>0.38675654758040195</v>
      </c>
      <c r="AG7836" s="50">
        <f t="shared" ca="1" si="1027"/>
        <v>0.27222553324166127</v>
      </c>
      <c r="AH7836" s="50">
        <f t="shared" ca="1" si="1028"/>
        <v>0.20945828783919768</v>
      </c>
      <c r="AI7836" s="50">
        <f t="shared" ca="1" si="1029"/>
        <v>9.3554011884229351E-5</v>
      </c>
      <c r="AJ7836" s="50">
        <f t="shared" ca="1" si="1030"/>
        <v>0.13146607732685486</v>
      </c>
      <c r="AK7836" s="51">
        <f t="shared" ca="1" si="1031"/>
        <v>1</v>
      </c>
      <c r="AM7836" s="52" cm="1">
        <f t="array" aca="1" ref="AM7836" ca="1">+SQRT(MMULT(MMULT(AF7836:AJ7836,MMULT(MMULT($Q$25:$U$29,$Q$16:$U$20),$Q$25:$U$29)),TRANSPOSE(AF7836:AJ7836)))</f>
        <v>0.17310877693658205</v>
      </c>
      <c r="AN7836" s="53" cm="1">
        <f t="array" aca="1" ref="AN7836" ca="1">+SUMPRODUCT(AF7836:AJ7836,TRANSPOSE($T$4:$T$8))</f>
        <v>0.33686356496829223</v>
      </c>
    </row>
    <row r="7837" spans="25:40" x14ac:dyDescent="0.25">
      <c r="Y7837" s="47" t="s">
        <v>7870</v>
      </c>
      <c r="Z7837" s="48">
        <f t="shared" ca="1" si="1032"/>
        <v>0.77310379065113966</v>
      </c>
      <c r="AA7837" s="48">
        <f t="shared" ca="1" si="1032"/>
        <v>0.27340688774400146</v>
      </c>
      <c r="AB7837" s="48">
        <f t="shared" ca="1" si="1032"/>
        <v>0.53610081094907946</v>
      </c>
      <c r="AC7837" s="48">
        <f t="shared" ca="1" si="1032"/>
        <v>0.12572152157762662</v>
      </c>
      <c r="AD7837" s="48">
        <f t="shared" ca="1" si="1032"/>
        <v>0.11143776080721179</v>
      </c>
      <c r="AE7837" s="49">
        <f t="shared" ca="1" si="1025"/>
        <v>1.819770771729059</v>
      </c>
      <c r="AF7837" s="50">
        <f t="shared" ca="1" si="1026"/>
        <v>0.42483581045571661</v>
      </c>
      <c r="AG7837" s="50">
        <f t="shared" ca="1" si="1027"/>
        <v>0.15024248767564463</v>
      </c>
      <c r="AH7837" s="50">
        <f t="shared" ca="1" si="1028"/>
        <v>0.29459798963564082</v>
      </c>
      <c r="AI7837" s="50">
        <f t="shared" ca="1" si="1029"/>
        <v>6.9086460520613846E-2</v>
      </c>
      <c r="AJ7837" s="50">
        <f t="shared" ca="1" si="1030"/>
        <v>6.1237251712384068E-2</v>
      </c>
      <c r="AK7837" s="51">
        <f t="shared" ca="1" si="1031"/>
        <v>1</v>
      </c>
      <c r="AM7837" s="52" cm="1">
        <f t="array" aca="1" ref="AM7837" ca="1">+SQRT(MMULT(MMULT(AF7837:AJ7837,MMULT(MMULT($Q$25:$U$29,$Q$16:$U$20),$Q$25:$U$29)),TRANSPOSE(AF7837:AJ7837)))</f>
        <v>0.17307926246938624</v>
      </c>
      <c r="AN7837" s="53" cm="1">
        <f t="array" aca="1" ref="AN7837" ca="1">+SUMPRODUCT(AF7837:AJ7837,TRANSPOSE($T$4:$T$8))</f>
        <v>0.358053545118665</v>
      </c>
    </row>
    <row r="7838" spans="25:40" x14ac:dyDescent="0.25">
      <c r="Y7838" s="47" t="s">
        <v>7871</v>
      </c>
      <c r="Z7838" s="48">
        <f t="shared" ca="1" si="1032"/>
        <v>0.67199259962430913</v>
      </c>
      <c r="AA7838" s="48">
        <f t="shared" ca="1" si="1032"/>
        <v>0.36572411478897349</v>
      </c>
      <c r="AB7838" s="48">
        <f t="shared" ca="1" si="1032"/>
        <v>0.51401490946123429</v>
      </c>
      <c r="AC7838" s="48">
        <f t="shared" ca="1" si="1032"/>
        <v>0.37093506892174943</v>
      </c>
      <c r="AD7838" s="48">
        <f t="shared" ca="1" si="1032"/>
        <v>0.29298278559109037</v>
      </c>
      <c r="AE7838" s="49">
        <f t="shared" ca="1" si="1025"/>
        <v>2.2156494783873568</v>
      </c>
      <c r="AF7838" s="50">
        <f t="shared" ca="1" si="1026"/>
        <v>0.30329373223485406</v>
      </c>
      <c r="AG7838" s="50">
        <f t="shared" ca="1" si="1027"/>
        <v>0.16506406737908874</v>
      </c>
      <c r="AH7838" s="50">
        <f t="shared" ca="1" si="1028"/>
        <v>0.23199288266271975</v>
      </c>
      <c r="AI7838" s="50">
        <f t="shared" ca="1" si="1029"/>
        <v>0.16741595299258782</v>
      </c>
      <c r="AJ7838" s="50">
        <f t="shared" ca="1" si="1030"/>
        <v>0.13223336473074956</v>
      </c>
      <c r="AK7838" s="51">
        <f t="shared" ca="1" si="1031"/>
        <v>0.99999999999999989</v>
      </c>
      <c r="AM7838" s="52" cm="1">
        <f t="array" aca="1" ref="AM7838" ca="1">+SQRT(MMULT(MMULT(AF7838:AJ7838,MMULT(MMULT($Q$25:$U$29,$Q$16:$U$20),$Q$25:$U$29)),TRANSPOSE(AF7838:AJ7838)))</f>
        <v>0.16716447801853751</v>
      </c>
      <c r="AN7838" s="53" cm="1">
        <f t="array" aca="1" ref="AN7838" ca="1">+SUMPRODUCT(AF7838:AJ7838,TRANSPOSE($T$4:$T$8))</f>
        <v>0.3361034159453114</v>
      </c>
    </row>
    <row r="7839" spans="25:40" x14ac:dyDescent="0.25">
      <c r="Y7839" s="47" t="s">
        <v>7872</v>
      </c>
      <c r="Z7839" s="48">
        <f t="shared" ca="1" si="1032"/>
        <v>0.82638793572956337</v>
      </c>
      <c r="AA7839" s="48">
        <f t="shared" ca="1" si="1032"/>
        <v>0.52914444373174774</v>
      </c>
      <c r="AB7839" s="48">
        <f t="shared" ca="1" si="1032"/>
        <v>0.86703842479802729</v>
      </c>
      <c r="AC7839" s="48">
        <f t="shared" ca="1" si="1032"/>
        <v>0.29101288635774314</v>
      </c>
      <c r="AD7839" s="48">
        <f t="shared" ca="1" si="1032"/>
        <v>0.31169074697764976</v>
      </c>
      <c r="AE7839" s="49">
        <f t="shared" ca="1" si="1025"/>
        <v>2.8252744375947314</v>
      </c>
      <c r="AF7839" s="50">
        <f t="shared" ca="1" si="1026"/>
        <v>0.29249828785946203</v>
      </c>
      <c r="AG7839" s="50">
        <f t="shared" ca="1" si="1027"/>
        <v>0.18728957325017581</v>
      </c>
      <c r="AH7839" s="50">
        <f t="shared" ca="1" si="1028"/>
        <v>0.30688644375948543</v>
      </c>
      <c r="AI7839" s="50">
        <f t="shared" ca="1" si="1029"/>
        <v>0.10300340472605345</v>
      </c>
      <c r="AJ7839" s="50">
        <f t="shared" ca="1" si="1030"/>
        <v>0.11032229040482329</v>
      </c>
      <c r="AK7839" s="51">
        <f t="shared" ca="1" si="1031"/>
        <v>1</v>
      </c>
      <c r="AM7839" s="52" cm="1">
        <f t="array" aca="1" ref="AM7839" ca="1">+SQRT(MMULT(MMULT(AF7839:AJ7839,MMULT(MMULT($Q$25:$U$29,$Q$16:$U$20),$Q$25:$U$29)),TRANSPOSE(AF7839:AJ7839)))</f>
        <v>0.17439393687946783</v>
      </c>
      <c r="AN7839" s="53" cm="1">
        <f t="array" aca="1" ref="AN7839" ca="1">+SUMPRODUCT(AF7839:AJ7839,TRANSPOSE($T$4:$T$8))</f>
        <v>0.35641797755500426</v>
      </c>
    </row>
    <row r="7840" spans="25:40" x14ac:dyDescent="0.25">
      <c r="Y7840" s="47" t="s">
        <v>7873</v>
      </c>
      <c r="Z7840" s="48">
        <f t="shared" ca="1" si="1032"/>
        <v>0.33329414957556613</v>
      </c>
      <c r="AA7840" s="48">
        <f t="shared" ca="1" si="1032"/>
        <v>0.9808438665921243</v>
      </c>
      <c r="AB7840" s="48">
        <f t="shared" ca="1" si="1032"/>
        <v>0.42492633361418031</v>
      </c>
      <c r="AC7840" s="48">
        <f t="shared" ca="1" si="1032"/>
        <v>0.92101512781032002</v>
      </c>
      <c r="AD7840" s="48">
        <f t="shared" ca="1" si="1032"/>
        <v>0.8368792838822392</v>
      </c>
      <c r="AE7840" s="49">
        <f t="shared" ca="1" si="1025"/>
        <v>3.4969587614744304</v>
      </c>
      <c r="AF7840" s="50">
        <f t="shared" ca="1" si="1026"/>
        <v>9.5309716902420252E-2</v>
      </c>
      <c r="AG7840" s="50">
        <f t="shared" ca="1" si="1027"/>
        <v>0.28048482509944411</v>
      </c>
      <c r="AH7840" s="50">
        <f t="shared" ca="1" si="1028"/>
        <v>0.1215131097042213</v>
      </c>
      <c r="AI7840" s="50">
        <f t="shared" ca="1" si="1029"/>
        <v>0.26337603347143573</v>
      </c>
      <c r="AJ7840" s="50">
        <f t="shared" ca="1" si="1030"/>
        <v>0.23931631482247848</v>
      </c>
      <c r="AK7840" s="51">
        <f t="shared" ca="1" si="1031"/>
        <v>0.99999999999999989</v>
      </c>
      <c r="AM7840" s="52" cm="1">
        <f t="array" aca="1" ref="AM7840" ca="1">+SQRT(MMULT(MMULT(AF7840:AJ7840,MMULT(MMULT($Q$25:$U$29,$Q$16:$U$20),$Q$25:$U$29)),TRANSPOSE(AF7840:AJ7840)))</f>
        <v>0.18420599452149169</v>
      </c>
      <c r="AN7840" s="53" cm="1">
        <f t="array" aca="1" ref="AN7840" ca="1">+SUMPRODUCT(AF7840:AJ7840,TRANSPOSE($T$4:$T$8))</f>
        <v>0.30898566271618155</v>
      </c>
    </row>
    <row r="7841" spans="25:40" x14ac:dyDescent="0.25">
      <c r="Y7841" s="47" t="s">
        <v>7874</v>
      </c>
      <c r="Z7841" s="48">
        <f t="shared" ca="1" si="1032"/>
        <v>0.81649392457168102</v>
      </c>
      <c r="AA7841" s="48">
        <f t="shared" ca="1" si="1032"/>
        <v>0.33562148612728981</v>
      </c>
      <c r="AB7841" s="48">
        <f t="shared" ca="1" si="1032"/>
        <v>0.14321346846473859</v>
      </c>
      <c r="AC7841" s="48">
        <f t="shared" ca="1" si="1032"/>
        <v>0.66216026476553758</v>
      </c>
      <c r="AD7841" s="48">
        <f t="shared" ca="1" si="1032"/>
        <v>0.1152847930568095</v>
      </c>
      <c r="AE7841" s="49">
        <f t="shared" ca="1" si="1025"/>
        <v>2.0727739369860565</v>
      </c>
      <c r="AF7841" s="50">
        <f t="shared" ca="1" si="1026"/>
        <v>0.39391363911055077</v>
      </c>
      <c r="AG7841" s="50">
        <f t="shared" ca="1" si="1027"/>
        <v>0.16191900145912899</v>
      </c>
      <c r="AH7841" s="50">
        <f t="shared" ca="1" si="1028"/>
        <v>6.9092661727009161E-2</v>
      </c>
      <c r="AI7841" s="50">
        <f t="shared" ca="1" si="1029"/>
        <v>0.31945609357109161</v>
      </c>
      <c r="AJ7841" s="50">
        <f t="shared" ca="1" si="1030"/>
        <v>5.5618604132219467E-2</v>
      </c>
      <c r="AK7841" s="51">
        <f t="shared" ca="1" si="1031"/>
        <v>0.99999999999999989</v>
      </c>
      <c r="AM7841" s="52" cm="1">
        <f t="array" aca="1" ref="AM7841" ca="1">+SQRT(MMULT(MMULT(AF7841:AJ7841,MMULT(MMULT($Q$25:$U$29,$Q$16:$U$20),$Q$25:$U$29)),TRANSPOSE(AF7841:AJ7841)))</f>
        <v>0.16580604065001328</v>
      </c>
      <c r="AN7841" s="53" cm="1">
        <f t="array" aca="1" ref="AN7841" ca="1">+SUMPRODUCT(AF7841:AJ7841,TRANSPOSE($T$4:$T$8))</f>
        <v>0.32565244290704631</v>
      </c>
    </row>
    <row r="7842" spans="25:40" x14ac:dyDescent="0.25">
      <c r="Y7842" s="47" t="s">
        <v>7875</v>
      </c>
      <c r="Z7842" s="48">
        <f t="shared" ca="1" si="1032"/>
        <v>0.55385512968911033</v>
      </c>
      <c r="AA7842" s="48">
        <f t="shared" ca="1" si="1032"/>
        <v>0.70421965059632052</v>
      </c>
      <c r="AB7842" s="48">
        <f t="shared" ca="1" si="1032"/>
        <v>0.7682307001183899</v>
      </c>
      <c r="AC7842" s="48">
        <f t="shared" ca="1" si="1032"/>
        <v>0.87542502436009306</v>
      </c>
      <c r="AD7842" s="48">
        <f t="shared" ca="1" si="1032"/>
        <v>0.50955109662635867</v>
      </c>
      <c r="AE7842" s="49">
        <f t="shared" ca="1" si="1025"/>
        <v>3.411281601390272</v>
      </c>
      <c r="AF7842" s="50">
        <f t="shared" ca="1" si="1026"/>
        <v>0.16235983844411614</v>
      </c>
      <c r="AG7842" s="50">
        <f t="shared" ca="1" si="1027"/>
        <v>0.20643843953231975</v>
      </c>
      <c r="AH7842" s="50">
        <f t="shared" ca="1" si="1028"/>
        <v>0.22520295592286974</v>
      </c>
      <c r="AI7842" s="50">
        <f t="shared" ca="1" si="1029"/>
        <v>0.25662643154505699</v>
      </c>
      <c r="AJ7842" s="50">
        <f t="shared" ca="1" si="1030"/>
        <v>0.14937233455563753</v>
      </c>
      <c r="AK7842" s="51">
        <f t="shared" ca="1" si="1031"/>
        <v>1</v>
      </c>
      <c r="AM7842" s="52" cm="1">
        <f t="array" aca="1" ref="AM7842" ca="1">+SQRT(MMULT(MMULT(AF7842:AJ7842,MMULT(MMULT($Q$25:$U$29,$Q$16:$U$20),$Q$25:$U$29)),TRANSPOSE(AF7842:AJ7842)))</f>
        <v>0.17435898585003282</v>
      </c>
      <c r="AN7842" s="53" cm="1">
        <f t="array" aca="1" ref="AN7842" ca="1">+SUMPRODUCT(AF7842:AJ7842,TRANSPOSE($T$4:$T$8))</f>
        <v>0.34080042628502782</v>
      </c>
    </row>
    <row r="7843" spans="25:40" x14ac:dyDescent="0.25">
      <c r="Y7843" s="47" t="s">
        <v>7876</v>
      </c>
      <c r="Z7843" s="48">
        <f t="shared" ca="1" si="1032"/>
        <v>0.19589979381427336</v>
      </c>
      <c r="AA7843" s="48">
        <f t="shared" ca="1" si="1032"/>
        <v>0.75202291210457939</v>
      </c>
      <c r="AB7843" s="48">
        <f t="shared" ca="1" si="1032"/>
        <v>5.1231041880602568E-2</v>
      </c>
      <c r="AC7843" s="48">
        <f t="shared" ca="1" si="1032"/>
        <v>0.47235932914641909</v>
      </c>
      <c r="AD7843" s="48">
        <f t="shared" ca="1" si="1032"/>
        <v>5.5401716443239657E-3</v>
      </c>
      <c r="AE7843" s="49">
        <f t="shared" ca="1" si="1025"/>
        <v>1.4770532485901984</v>
      </c>
      <c r="AF7843" s="50">
        <f t="shared" ca="1" si="1026"/>
        <v>0.1326287958821076</v>
      </c>
      <c r="AG7843" s="50">
        <f t="shared" ca="1" si="1027"/>
        <v>0.50913730620230646</v>
      </c>
      <c r="AH7843" s="50">
        <f t="shared" ca="1" si="1028"/>
        <v>3.4684627605335833E-2</v>
      </c>
      <c r="AI7843" s="50">
        <f t="shared" ca="1" si="1029"/>
        <v>0.31979844301298649</v>
      </c>
      <c r="AJ7843" s="50">
        <f t="shared" ca="1" si="1030"/>
        <v>3.7508272972635809E-3</v>
      </c>
      <c r="AK7843" s="51">
        <f t="shared" ca="1" si="1031"/>
        <v>1</v>
      </c>
      <c r="AM7843" s="52" cm="1">
        <f t="array" aca="1" ref="AM7843" ca="1">+SQRT(MMULT(MMULT(AF7843:AJ7843,MMULT(MMULT($Q$25:$U$29,$Q$16:$U$20),$Q$25:$U$29)),TRANSPOSE(AF7843:AJ7843)))</f>
        <v>0.20037099480434431</v>
      </c>
      <c r="AN7843" s="53" cm="1">
        <f t="array" aca="1" ref="AN7843" ca="1">+SUMPRODUCT(AF7843:AJ7843,TRANSPOSE($T$4:$T$8))</f>
        <v>0.37474363812254319</v>
      </c>
    </row>
    <row r="7844" spans="25:40" x14ac:dyDescent="0.25">
      <c r="Y7844" s="47" t="s">
        <v>7877</v>
      </c>
      <c r="Z7844" s="48">
        <f t="shared" ca="1" si="1032"/>
        <v>0.61717985898555505</v>
      </c>
      <c r="AA7844" s="48">
        <f t="shared" ca="1" si="1032"/>
        <v>0.28324447656999785</v>
      </c>
      <c r="AB7844" s="48">
        <f t="shared" ca="1" si="1032"/>
        <v>0.84205196436184304</v>
      </c>
      <c r="AC7844" s="48">
        <f t="shared" ca="1" si="1032"/>
        <v>0.50293300902782734</v>
      </c>
      <c r="AD7844" s="48">
        <f t="shared" ca="1" si="1032"/>
        <v>0.96857387711889886</v>
      </c>
      <c r="AE7844" s="49">
        <f t="shared" ca="1" si="1025"/>
        <v>3.2139831860641221</v>
      </c>
      <c r="AF7844" s="50">
        <f t="shared" ca="1" si="1026"/>
        <v>0.19202958548808094</v>
      </c>
      <c r="AG7844" s="50">
        <f t="shared" ca="1" si="1027"/>
        <v>8.8128798494699664E-2</v>
      </c>
      <c r="AH7844" s="50">
        <f t="shared" ca="1" si="1028"/>
        <v>0.26199638131680109</v>
      </c>
      <c r="AI7844" s="50">
        <f t="shared" ca="1" si="1029"/>
        <v>0.15648277539489072</v>
      </c>
      <c r="AJ7844" s="50">
        <f t="shared" ca="1" si="1030"/>
        <v>0.30136245930552757</v>
      </c>
      <c r="AK7844" s="51">
        <f t="shared" ca="1" si="1031"/>
        <v>1</v>
      </c>
      <c r="AM7844" s="52" cm="1">
        <f t="array" aca="1" ref="AM7844" ca="1">+SQRT(MMULT(MMULT(AF7844:AJ7844,MMULT(MMULT($Q$25:$U$29,$Q$16:$U$20),$Q$25:$U$29)),TRANSPOSE(AF7844:AJ7844)))</f>
        <v>0.18298455393827515</v>
      </c>
      <c r="AN7844" s="53" cm="1">
        <f t="array" aca="1" ref="AN7844" ca="1">+SUMPRODUCT(AF7844:AJ7844,TRANSPOSE($T$4:$T$8))</f>
        <v>0.29483402644078149</v>
      </c>
    </row>
    <row r="7845" spans="25:40" x14ac:dyDescent="0.25">
      <c r="Y7845" s="47" t="s">
        <v>7878</v>
      </c>
      <c r="Z7845" s="48">
        <f t="shared" ca="1" si="1032"/>
        <v>0.35247465906202868</v>
      </c>
      <c r="AA7845" s="48">
        <f t="shared" ca="1" si="1032"/>
        <v>9.1700759359210848E-2</v>
      </c>
      <c r="AB7845" s="48">
        <f t="shared" ca="1" si="1032"/>
        <v>0.89924194880368002</v>
      </c>
      <c r="AC7845" s="48">
        <f t="shared" ca="1" si="1032"/>
        <v>0.99548210068295195</v>
      </c>
      <c r="AD7845" s="48">
        <f t="shared" ca="1" si="1032"/>
        <v>0.26956275753727588</v>
      </c>
      <c r="AE7845" s="49">
        <f t="shared" ca="1" si="1025"/>
        <v>2.6084622254451473</v>
      </c>
      <c r="AF7845" s="50">
        <f t="shared" ca="1" si="1026"/>
        <v>0.13512737720473492</v>
      </c>
      <c r="AG7845" s="50">
        <f t="shared" ca="1" si="1027"/>
        <v>3.5155103441669222E-2</v>
      </c>
      <c r="AH7845" s="50">
        <f t="shared" ca="1" si="1028"/>
        <v>0.34474026115146056</v>
      </c>
      <c r="AI7845" s="50">
        <f t="shared" ca="1" si="1029"/>
        <v>0.38163562077770474</v>
      </c>
      <c r="AJ7845" s="50">
        <f t="shared" ca="1" si="1030"/>
        <v>0.10334163742443064</v>
      </c>
      <c r="AK7845" s="51">
        <f t="shared" ca="1" si="1031"/>
        <v>1</v>
      </c>
      <c r="AM7845" s="52" cm="1">
        <f t="array" aca="1" ref="AM7845" ca="1">+SQRT(MMULT(MMULT(AF7845:AJ7845,MMULT(MMULT($Q$25:$U$29,$Q$16:$U$20),$Q$25:$U$29)),TRANSPOSE(AF7845:AJ7845)))</f>
        <v>0.19039528346314535</v>
      </c>
      <c r="AN7845" s="53" cm="1">
        <f t="array" aca="1" ref="AN7845" ca="1">+SUMPRODUCT(AF7845:AJ7845,TRANSPOSE($T$4:$T$8))</f>
        <v>0.36044440261709582</v>
      </c>
    </row>
    <row r="7846" spans="25:40" x14ac:dyDescent="0.25">
      <c r="Y7846" s="47" t="s">
        <v>7879</v>
      </c>
      <c r="Z7846" s="48">
        <f t="shared" ca="1" si="1032"/>
        <v>0.60564569864003281</v>
      </c>
      <c r="AA7846" s="48">
        <f t="shared" ca="1" si="1032"/>
        <v>0.48667978202933249</v>
      </c>
      <c r="AB7846" s="48">
        <f t="shared" ca="1" si="1032"/>
        <v>0.19102148866726887</v>
      </c>
      <c r="AC7846" s="48">
        <f t="shared" ca="1" si="1032"/>
        <v>0.44201690729849474</v>
      </c>
      <c r="AD7846" s="48">
        <f t="shared" ca="1" si="1032"/>
        <v>0.63425131341782548</v>
      </c>
      <c r="AE7846" s="49">
        <f t="shared" ca="1" si="1025"/>
        <v>2.3596151900529545</v>
      </c>
      <c r="AF7846" s="50">
        <f t="shared" ca="1" si="1026"/>
        <v>0.25667138489070368</v>
      </c>
      <c r="AG7846" s="50">
        <f t="shared" ca="1" si="1027"/>
        <v>0.20625387736142281</v>
      </c>
      <c r="AH7846" s="50">
        <f t="shared" ca="1" si="1028"/>
        <v>8.095450879979374E-2</v>
      </c>
      <c r="AI7846" s="50">
        <f t="shared" ca="1" si="1029"/>
        <v>0.18732584412993841</v>
      </c>
      <c r="AJ7846" s="50">
        <f t="shared" ca="1" si="1030"/>
        <v>0.26879438481814133</v>
      </c>
      <c r="AK7846" s="51">
        <f t="shared" ca="1" si="1031"/>
        <v>1</v>
      </c>
      <c r="AM7846" s="52" cm="1">
        <f t="array" aca="1" ref="AM7846" ca="1">+SQRT(MMULT(MMULT(AF7846:AJ7846,MMULT(MMULT($Q$25:$U$29,$Q$16:$U$20),$Q$25:$U$29)),TRANSPOSE(AF7846:AJ7846)))</f>
        <v>0.17268745536871191</v>
      </c>
      <c r="AN7846" s="53" cm="1">
        <f t="array" aca="1" ref="AN7846" ca="1">+SUMPRODUCT(AF7846:AJ7846,TRANSPOSE($T$4:$T$8))</f>
        <v>0.2804166589941996</v>
      </c>
    </row>
    <row r="7847" spans="25:40" x14ac:dyDescent="0.25">
      <c r="Y7847" s="47" t="s">
        <v>7880</v>
      </c>
      <c r="Z7847" s="48">
        <f t="shared" ca="1" si="1032"/>
        <v>0.4755609369900281</v>
      </c>
      <c r="AA7847" s="48">
        <f t="shared" ca="1" si="1032"/>
        <v>0.26195075084129615</v>
      </c>
      <c r="AB7847" s="48">
        <f t="shared" ca="1" si="1032"/>
        <v>0.50175147939039433</v>
      </c>
      <c r="AC7847" s="48">
        <f t="shared" ca="1" si="1032"/>
        <v>0.96884648188648081</v>
      </c>
      <c r="AD7847" s="48">
        <f t="shared" ca="1" si="1032"/>
        <v>0.74691209408512982</v>
      </c>
      <c r="AE7847" s="49">
        <f t="shared" ca="1" si="1025"/>
        <v>2.9550217431933294</v>
      </c>
      <c r="AF7847" s="50">
        <f t="shared" ca="1" si="1026"/>
        <v>0.16093314307600173</v>
      </c>
      <c r="AG7847" s="50">
        <f t="shared" ca="1" si="1027"/>
        <v>8.8645963923845911E-2</v>
      </c>
      <c r="AH7847" s="50">
        <f t="shared" ca="1" si="1028"/>
        <v>0.16979620557653802</v>
      </c>
      <c r="AI7847" s="50">
        <f t="shared" ca="1" si="1029"/>
        <v>0.32786441728158039</v>
      </c>
      <c r="AJ7847" s="50">
        <f t="shared" ca="1" si="1030"/>
        <v>0.25276027014203389</v>
      </c>
      <c r="AK7847" s="51">
        <f t="shared" ca="1" si="1031"/>
        <v>1</v>
      </c>
      <c r="AM7847" s="52" cm="1">
        <f t="array" aca="1" ref="AM7847" ca="1">+SQRT(MMULT(MMULT(AF7847:AJ7847,MMULT(MMULT($Q$25:$U$29,$Q$16:$U$20),$Q$25:$U$29)),TRANSPOSE(AF7847:AJ7847)))</f>
        <v>0.17850644645489802</v>
      </c>
      <c r="AN7847" s="53" cm="1">
        <f t="array" aca="1" ref="AN7847" ca="1">+SUMPRODUCT(AF7847:AJ7847,TRANSPOSE($T$4:$T$8))</f>
        <v>0.29470648516988623</v>
      </c>
    </row>
    <row r="7848" spans="25:40" x14ac:dyDescent="0.25">
      <c r="Y7848" s="47" t="s">
        <v>7881</v>
      </c>
      <c r="Z7848" s="48">
        <f t="shared" ca="1" si="1032"/>
        <v>0.56142649227123764</v>
      </c>
      <c r="AA7848" s="48">
        <f t="shared" ca="1" si="1032"/>
        <v>0.15869052375075154</v>
      </c>
      <c r="AB7848" s="48">
        <f t="shared" ca="1" si="1032"/>
        <v>0.93392851074289041</v>
      </c>
      <c r="AC7848" s="48">
        <f t="shared" ca="1" si="1032"/>
        <v>0.73453387005734894</v>
      </c>
      <c r="AD7848" s="48">
        <f t="shared" ca="1" si="1032"/>
        <v>0.90077971753579544</v>
      </c>
      <c r="AE7848" s="49">
        <f t="shared" ca="1" si="1025"/>
        <v>3.2893591143580236</v>
      </c>
      <c r="AF7848" s="50">
        <f t="shared" ca="1" si="1026"/>
        <v>0.17067959829032225</v>
      </c>
      <c r="AG7848" s="50">
        <f t="shared" ca="1" si="1027"/>
        <v>4.8243599507900733E-2</v>
      </c>
      <c r="AH7848" s="50">
        <f t="shared" ca="1" si="1028"/>
        <v>0.28392415612704025</v>
      </c>
      <c r="AI7848" s="50">
        <f t="shared" ca="1" si="1029"/>
        <v>0.22330607407720096</v>
      </c>
      <c r="AJ7848" s="50">
        <f t="shared" ca="1" si="1030"/>
        <v>0.27384657199753593</v>
      </c>
      <c r="AK7848" s="51">
        <f t="shared" ca="1" si="1031"/>
        <v>1</v>
      </c>
      <c r="AM7848" s="52" cm="1">
        <f t="array" aca="1" ref="AM7848" ca="1">+SQRT(MMULT(MMULT(AF7848:AJ7848,MMULT(MMULT($Q$25:$U$29,$Q$16:$U$20),$Q$25:$U$29)),TRANSPOSE(AF7848:AJ7848)))</f>
        <v>0.18445051274249227</v>
      </c>
      <c r="AN7848" s="53" cm="1">
        <f t="array" aca="1" ref="AN7848" ca="1">+SUMPRODUCT(AF7848:AJ7848,TRANSPOSE($T$4:$T$8))</f>
        <v>0.30375819804114773</v>
      </c>
    </row>
    <row r="7849" spans="25:40" x14ac:dyDescent="0.25">
      <c r="Y7849" s="47" t="s">
        <v>7882</v>
      </c>
      <c r="Z7849" s="48">
        <f t="shared" ca="1" si="1032"/>
        <v>0.86668726697722431</v>
      </c>
      <c r="AA7849" s="48">
        <f t="shared" ca="1" si="1032"/>
        <v>0.91428847905696764</v>
      </c>
      <c r="AB7849" s="48">
        <f t="shared" ca="1" si="1032"/>
        <v>0.41412240530919153</v>
      </c>
      <c r="AC7849" s="48">
        <f t="shared" ca="1" si="1032"/>
        <v>0.74721024534545877</v>
      </c>
      <c r="AD7849" s="48">
        <f t="shared" ca="1" si="1032"/>
        <v>0.24248996695803893</v>
      </c>
      <c r="AE7849" s="49">
        <f t="shared" ca="1" si="1025"/>
        <v>3.1847983636468813</v>
      </c>
      <c r="AF7849" s="50">
        <f t="shared" ca="1" si="1026"/>
        <v>0.2721325396515179</v>
      </c>
      <c r="AG7849" s="50">
        <f t="shared" ca="1" si="1027"/>
        <v>0.28707892138264757</v>
      </c>
      <c r="AH7849" s="50">
        <f t="shared" ca="1" si="1028"/>
        <v>0.1300309652366764</v>
      </c>
      <c r="AI7849" s="50">
        <f t="shared" ca="1" si="1029"/>
        <v>0.23461775598560522</v>
      </c>
      <c r="AJ7849" s="50">
        <f t="shared" ca="1" si="1030"/>
        <v>7.6139817743552857E-2</v>
      </c>
      <c r="AK7849" s="51">
        <f t="shared" ca="1" si="1031"/>
        <v>0.99999999999999989</v>
      </c>
      <c r="AM7849" s="52" cm="1">
        <f t="array" aca="1" ref="AM7849" ca="1">+SQRT(MMULT(MMULT(AF7849:AJ7849,MMULT(MMULT($Q$25:$U$29,$Q$16:$U$20),$Q$25:$U$29)),TRANSPOSE(AF7849:AJ7849)))</f>
        <v>0.16826771963313492</v>
      </c>
      <c r="AN7849" s="53" cm="1">
        <f t="array" aca="1" ref="AN7849" ca="1">+SUMPRODUCT(AF7849:AJ7849,TRANSPOSE($T$4:$T$8))</f>
        <v>0.34599338180271644</v>
      </c>
    </row>
    <row r="7850" spans="25:40" x14ac:dyDescent="0.25">
      <c r="Y7850" s="47" t="s">
        <v>7883</v>
      </c>
      <c r="Z7850" s="48">
        <f t="shared" ca="1" si="1032"/>
        <v>0.27770231658585864</v>
      </c>
      <c r="AA7850" s="48">
        <f t="shared" ca="1" si="1032"/>
        <v>0.56130500982070375</v>
      </c>
      <c r="AB7850" s="48">
        <f t="shared" ca="1" si="1032"/>
        <v>0.52690732060738221</v>
      </c>
      <c r="AC7850" s="48">
        <f t="shared" ca="1" si="1032"/>
        <v>0.93588472523014588</v>
      </c>
      <c r="AD7850" s="48">
        <f t="shared" ca="1" si="1032"/>
        <v>0.5773580017604506</v>
      </c>
      <c r="AE7850" s="49">
        <f t="shared" ca="1" si="1025"/>
        <v>2.8791573740045413</v>
      </c>
      <c r="AF7850" s="50">
        <f t="shared" ca="1" si="1026"/>
        <v>9.6452635445769361E-2</v>
      </c>
      <c r="AG7850" s="50">
        <f t="shared" ca="1" si="1027"/>
        <v>0.19495461237674547</v>
      </c>
      <c r="AH7850" s="50">
        <f t="shared" ca="1" si="1028"/>
        <v>0.18300747481354979</v>
      </c>
      <c r="AI7850" s="50">
        <f t="shared" ca="1" si="1029"/>
        <v>0.32505507815588747</v>
      </c>
      <c r="AJ7850" s="50">
        <f t="shared" ca="1" si="1030"/>
        <v>0.20053019920804785</v>
      </c>
      <c r="AK7850" s="51">
        <f t="shared" ca="1" si="1031"/>
        <v>0.99999999999999989</v>
      </c>
      <c r="AM7850" s="52" cm="1">
        <f t="array" aca="1" ref="AM7850" ca="1">+SQRT(MMULT(MMULT(AF7850:AJ7850,MMULT(MMULT($Q$25:$U$29,$Q$16:$U$20),$Q$25:$U$29)),TRANSPOSE(AF7850:AJ7850)))</f>
        <v>0.18052204510219924</v>
      </c>
      <c r="AN7850" s="53" cm="1">
        <f t="array" aca="1" ref="AN7850" ca="1">+SUMPRODUCT(AF7850:AJ7850,TRANSPOSE($T$4:$T$8))</f>
        <v>0.322607256872388</v>
      </c>
    </row>
    <row r="7851" spans="25:40" x14ac:dyDescent="0.25">
      <c r="Y7851" s="47" t="s">
        <v>7884</v>
      </c>
      <c r="Z7851" s="48">
        <f t="shared" ca="1" si="1032"/>
        <v>0.18382254382348162</v>
      </c>
      <c r="AA7851" s="48">
        <f t="shared" ca="1" si="1032"/>
        <v>0.85118239079361768</v>
      </c>
      <c r="AB7851" s="48">
        <f t="shared" ca="1" si="1032"/>
        <v>0.59488715960942551</v>
      </c>
      <c r="AC7851" s="48">
        <f t="shared" ca="1" si="1032"/>
        <v>0.65048475045564391</v>
      </c>
      <c r="AD7851" s="48">
        <f t="shared" ca="1" si="1032"/>
        <v>0.34151185946682927</v>
      </c>
      <c r="AE7851" s="49">
        <f t="shared" ca="1" si="1025"/>
        <v>2.621888704148998</v>
      </c>
      <c r="AF7851" s="50">
        <f t="shared" ca="1" si="1026"/>
        <v>7.0110734880772144E-2</v>
      </c>
      <c r="AG7851" s="50">
        <f t="shared" ca="1" si="1027"/>
        <v>0.32464474538780663</v>
      </c>
      <c r="AH7851" s="50">
        <f t="shared" ca="1" si="1028"/>
        <v>0.22689260557400798</v>
      </c>
      <c r="AI7851" s="50">
        <f t="shared" ca="1" si="1029"/>
        <v>0.24809777372559208</v>
      </c>
      <c r="AJ7851" s="50">
        <f t="shared" ca="1" si="1030"/>
        <v>0.13025414043182118</v>
      </c>
      <c r="AK7851" s="51">
        <f t="shared" ca="1" si="1031"/>
        <v>1</v>
      </c>
      <c r="AM7851" s="52" cm="1">
        <f t="array" aca="1" ref="AM7851" ca="1">+SQRT(MMULT(MMULT(AF7851:AJ7851,MMULT(MMULT($Q$25:$U$29,$Q$16:$U$20),$Q$25:$U$29)),TRANSPOSE(AF7851:AJ7851)))</f>
        <v>0.18639149974150523</v>
      </c>
      <c r="AN7851" s="53" cm="1">
        <f t="array" aca="1" ref="AN7851" ca="1">+SUMPRODUCT(AF7851:AJ7851,TRANSPOSE($T$4:$T$8))</f>
        <v>0.36023967967080539</v>
      </c>
    </row>
    <row r="7852" spans="25:40" x14ac:dyDescent="0.25">
      <c r="Y7852" s="47" t="s">
        <v>7885</v>
      </c>
      <c r="Z7852" s="48">
        <f t="shared" ca="1" si="1032"/>
        <v>0.48233576279151913</v>
      </c>
      <c r="AA7852" s="48">
        <f t="shared" ca="1" si="1032"/>
        <v>5.5450225797433639E-2</v>
      </c>
      <c r="AB7852" s="48">
        <f t="shared" ca="1" si="1032"/>
        <v>0.2308688136031436</v>
      </c>
      <c r="AC7852" s="48">
        <f t="shared" ca="1" si="1032"/>
        <v>0.55337780628940925</v>
      </c>
      <c r="AD7852" s="48">
        <f t="shared" ca="1" si="1032"/>
        <v>3.8921109164505419E-2</v>
      </c>
      <c r="AE7852" s="49">
        <f t="shared" ca="1" si="1025"/>
        <v>1.3609537176460111</v>
      </c>
      <c r="AF7852" s="50">
        <f t="shared" ca="1" si="1026"/>
        <v>0.35441011442019982</v>
      </c>
      <c r="AG7852" s="50">
        <f t="shared" ca="1" si="1027"/>
        <v>4.0743652835853773E-2</v>
      </c>
      <c r="AH7852" s="50">
        <f t="shared" ca="1" si="1028"/>
        <v>0.16963752007854346</v>
      </c>
      <c r="AI7852" s="50">
        <f t="shared" ca="1" si="1029"/>
        <v>0.40661030504884865</v>
      </c>
      <c r="AJ7852" s="50">
        <f t="shared" ca="1" si="1030"/>
        <v>2.8598407616554185E-2</v>
      </c>
      <c r="AK7852" s="51">
        <f t="shared" ca="1" si="1031"/>
        <v>0.99999999999999989</v>
      </c>
      <c r="AM7852" s="52" cm="1">
        <f t="array" aca="1" ref="AM7852" ca="1">+SQRT(MMULT(MMULT(AF7852:AJ7852,MMULT(MMULT($Q$25:$U$29,$Q$16:$U$20),$Q$25:$U$29)),TRANSPOSE(AF7852:AJ7852)))</f>
        <v>0.17457999704932203</v>
      </c>
      <c r="AN7852" s="53" cm="1">
        <f t="array" aca="1" ref="AN7852" ca="1">+SUMPRODUCT(AF7852:AJ7852,TRANSPOSE($T$4:$T$8))</f>
        <v>0.34166026363605662</v>
      </c>
    </row>
    <row r="7853" spans="25:40" x14ac:dyDescent="0.25">
      <c r="Y7853" s="47" t="s">
        <v>7886</v>
      </c>
      <c r="Z7853" s="48">
        <f t="shared" ca="1" si="1032"/>
        <v>0.88658456603319102</v>
      </c>
      <c r="AA7853" s="48">
        <f t="shared" ca="1" si="1032"/>
        <v>0.24591094769545652</v>
      </c>
      <c r="AB7853" s="48">
        <f t="shared" ca="1" si="1032"/>
        <v>0.33200614047196919</v>
      </c>
      <c r="AC7853" s="48">
        <f t="shared" ca="1" si="1032"/>
        <v>0.84861611036817886</v>
      </c>
      <c r="AD7853" s="48">
        <f t="shared" ca="1" si="1032"/>
        <v>0.12586183122232097</v>
      </c>
      <c r="AE7853" s="49">
        <f t="shared" ca="1" si="1025"/>
        <v>2.4389795957911167</v>
      </c>
      <c r="AF7853" s="50">
        <f t="shared" ca="1" si="1026"/>
        <v>0.36350634813146726</v>
      </c>
      <c r="AG7853" s="50">
        <f t="shared" ca="1" si="1027"/>
        <v>0.10082534028567464</v>
      </c>
      <c r="AH7853" s="50">
        <f t="shared" ca="1" si="1028"/>
        <v>0.13612501762823417</v>
      </c>
      <c r="AI7853" s="50">
        <f t="shared" ca="1" si="1029"/>
        <v>0.3479389954030831</v>
      </c>
      <c r="AJ7853" s="50">
        <f t="shared" ca="1" si="1030"/>
        <v>5.160429855154075E-2</v>
      </c>
      <c r="AK7853" s="51">
        <f t="shared" ca="1" si="1031"/>
        <v>1</v>
      </c>
      <c r="AM7853" s="52" cm="1">
        <f t="array" aca="1" ref="AM7853" ca="1">+SQRT(MMULT(MMULT(AF7853:AJ7853,MMULT(MMULT($Q$25:$U$29,$Q$16:$U$20),$Q$25:$U$29)),TRANSPOSE(AF7853:AJ7853)))</f>
        <v>0.16752613444415332</v>
      </c>
      <c r="AN7853" s="53" cm="1">
        <f t="array" aca="1" ref="AN7853" ca="1">+SUMPRODUCT(AF7853:AJ7853,TRANSPOSE($T$4:$T$8))</f>
        <v>0.33429795965005638</v>
      </c>
    </row>
    <row r="7854" spans="25:40" x14ac:dyDescent="0.25">
      <c r="Y7854" s="47" t="s">
        <v>7887</v>
      </c>
      <c r="Z7854" s="48">
        <f t="shared" ca="1" si="1032"/>
        <v>0.61729451766478483</v>
      </c>
      <c r="AA7854" s="48">
        <f t="shared" ca="1" si="1032"/>
        <v>0.27784978880974642</v>
      </c>
      <c r="AB7854" s="48">
        <f t="shared" ca="1" si="1032"/>
        <v>6.5721689946660278E-2</v>
      </c>
      <c r="AC7854" s="48">
        <f t="shared" ca="1" si="1032"/>
        <v>0.21329282219136325</v>
      </c>
      <c r="AD7854" s="48">
        <f t="shared" ca="1" si="1032"/>
        <v>0.37521902746326263</v>
      </c>
      <c r="AE7854" s="49">
        <f t="shared" ca="1" si="1025"/>
        <v>1.5493778460758176</v>
      </c>
      <c r="AF7854" s="50">
        <f t="shared" ca="1" si="1026"/>
        <v>0.39841444695252082</v>
      </c>
      <c r="AG7854" s="50">
        <f t="shared" ca="1" si="1027"/>
        <v>0.17932990943007845</v>
      </c>
      <c r="AH7854" s="50">
        <f t="shared" ca="1" si="1028"/>
        <v>4.2418116480183773E-2</v>
      </c>
      <c r="AI7854" s="50">
        <f t="shared" ca="1" si="1029"/>
        <v>0.1376635290943265</v>
      </c>
      <c r="AJ7854" s="50">
        <f t="shared" ca="1" si="1030"/>
        <v>0.2421739980428903</v>
      </c>
      <c r="AK7854" s="51">
        <f t="shared" ca="1" si="1031"/>
        <v>0.99999999999999978</v>
      </c>
      <c r="AM7854" s="52" cm="1">
        <f t="array" aca="1" ref="AM7854" ca="1">+SQRT(MMULT(MMULT(AF7854:AJ7854,MMULT(MMULT($Q$25:$U$29,$Q$16:$U$20),$Q$25:$U$29)),TRANSPOSE(AF7854:AJ7854)))</f>
        <v>0.16812685323079327</v>
      </c>
      <c r="AN7854" s="53" cm="1">
        <f t="array" aca="1" ref="AN7854" ca="1">+SUMPRODUCT(AF7854:AJ7854,TRANSPOSE($T$4:$T$8))</f>
        <v>0.27206026543773071</v>
      </c>
    </row>
    <row r="7855" spans="25:40" x14ac:dyDescent="0.25">
      <c r="Y7855" s="47" t="s">
        <v>7888</v>
      </c>
      <c r="Z7855" s="48">
        <f t="shared" ca="1" si="1032"/>
        <v>0.59557522335336621</v>
      </c>
      <c r="AA7855" s="48">
        <f t="shared" ca="1" si="1032"/>
        <v>0.88919300146368663</v>
      </c>
      <c r="AB7855" s="48">
        <f t="shared" ca="1" si="1032"/>
        <v>7.6974974429913856E-2</v>
      </c>
      <c r="AC7855" s="48">
        <f t="shared" ca="1" si="1032"/>
        <v>0.6705222033934416</v>
      </c>
      <c r="AD7855" s="48">
        <f t="shared" ca="1" si="1032"/>
        <v>0.61226540396440521</v>
      </c>
      <c r="AE7855" s="49">
        <f t="shared" ca="1" si="1025"/>
        <v>2.8445308066048138</v>
      </c>
      <c r="AF7855" s="50">
        <f t="shared" ca="1" si="1026"/>
        <v>0.2093755574629319</v>
      </c>
      <c r="AG7855" s="50">
        <f t="shared" ca="1" si="1027"/>
        <v>0.31259742358881781</v>
      </c>
      <c r="AH7855" s="50">
        <f t="shared" ca="1" si="1028"/>
        <v>2.7060692839459857E-2</v>
      </c>
      <c r="AI7855" s="50">
        <f t="shared" ca="1" si="1029"/>
        <v>0.23572330517093823</v>
      </c>
      <c r="AJ7855" s="50">
        <f t="shared" ca="1" si="1030"/>
        <v>0.21524302093785208</v>
      </c>
      <c r="AK7855" s="51">
        <f t="shared" ca="1" si="1031"/>
        <v>0.99999999999999989</v>
      </c>
      <c r="AM7855" s="52" cm="1">
        <f t="array" aca="1" ref="AM7855" ca="1">+SQRT(MMULT(MMULT(AF7855:AJ7855,MMULT(MMULT($Q$25:$U$29,$Q$16:$U$20),$Q$25:$U$29)),TRANSPOSE(AF7855:AJ7855)))</f>
        <v>0.17875901391029458</v>
      </c>
      <c r="AN7855" s="53" cm="1">
        <f t="array" aca="1" ref="AN7855" ca="1">+SUMPRODUCT(AF7855:AJ7855,TRANSPOSE($T$4:$T$8))</f>
        <v>0.2969678533420963</v>
      </c>
    </row>
    <row r="7856" spans="25:40" x14ac:dyDescent="0.25">
      <c r="Y7856" s="47" t="s">
        <v>7889</v>
      </c>
      <c r="Z7856" s="48">
        <f t="shared" ca="1" si="1032"/>
        <v>0.14633283594056223</v>
      </c>
      <c r="AA7856" s="48">
        <f t="shared" ca="1" si="1032"/>
        <v>0.1210928180067562</v>
      </c>
      <c r="AB7856" s="48">
        <f t="shared" ca="1" si="1032"/>
        <v>0.48755686449782265</v>
      </c>
      <c r="AC7856" s="48">
        <f t="shared" ca="1" si="1032"/>
        <v>0.51037996727978641</v>
      </c>
      <c r="AD7856" s="48">
        <f t="shared" ca="1" si="1032"/>
        <v>0.73656617142573133</v>
      </c>
      <c r="AE7856" s="49">
        <f t="shared" ca="1" si="1025"/>
        <v>2.0019286571506587</v>
      </c>
      <c r="AF7856" s="50">
        <f t="shared" ca="1" si="1026"/>
        <v>7.3095929476746438E-2</v>
      </c>
      <c r="AG7856" s="50">
        <f t="shared" ca="1" si="1027"/>
        <v>6.048807862069739E-2</v>
      </c>
      <c r="AH7856" s="50">
        <f t="shared" ca="1" si="1028"/>
        <v>0.24354357621902542</v>
      </c>
      <c r="AI7856" s="50">
        <f t="shared" ca="1" si="1029"/>
        <v>0.25494413372662805</v>
      </c>
      <c r="AJ7856" s="50">
        <f t="shared" ca="1" si="1030"/>
        <v>0.3679282819569028</v>
      </c>
      <c r="AK7856" s="51">
        <f t="shared" ca="1" si="1031"/>
        <v>1</v>
      </c>
      <c r="AM7856" s="52" cm="1">
        <f t="array" aca="1" ref="AM7856" ca="1">+SQRT(MMULT(MMULT(AF7856:AJ7856,MMULT(MMULT($Q$25:$U$29,$Q$16:$U$20),$Q$25:$U$29)),TRANSPOSE(AF7856:AJ7856)))</f>
        <v>0.19676220475138587</v>
      </c>
      <c r="AN7856" s="53" cm="1">
        <f t="array" aca="1" ref="AN7856" ca="1">+SUMPRODUCT(AF7856:AJ7856,TRANSPOSE($T$4:$T$8))</f>
        <v>0.27773491386879756</v>
      </c>
    </row>
    <row r="7857" spans="25:40" x14ac:dyDescent="0.25">
      <c r="Y7857" s="47" t="s">
        <v>7890</v>
      </c>
      <c r="Z7857" s="48">
        <f t="shared" ca="1" si="1032"/>
        <v>0.7746069081231397</v>
      </c>
      <c r="AA7857" s="48">
        <f t="shared" ca="1" si="1032"/>
        <v>0.36561307562585477</v>
      </c>
      <c r="AB7857" s="48">
        <f t="shared" ca="1" si="1032"/>
        <v>0.56723060961789118</v>
      </c>
      <c r="AC7857" s="48">
        <f t="shared" ca="1" si="1032"/>
        <v>0.25115161726817936</v>
      </c>
      <c r="AD7857" s="48">
        <f t="shared" ca="1" si="1032"/>
        <v>0.92762947465760137</v>
      </c>
      <c r="AE7857" s="49">
        <f t="shared" ca="1" si="1025"/>
        <v>2.8862316852926662</v>
      </c>
      <c r="AF7857" s="50">
        <f t="shared" ca="1" si="1026"/>
        <v>0.26838001677768775</v>
      </c>
      <c r="AG7857" s="50">
        <f t="shared" ca="1" si="1027"/>
        <v>0.12667488805174743</v>
      </c>
      <c r="AH7857" s="50">
        <f t="shared" ca="1" si="1028"/>
        <v>0.19652982555361753</v>
      </c>
      <c r="AI7857" s="50">
        <f t="shared" ca="1" si="1029"/>
        <v>8.7017136755850003E-2</v>
      </c>
      <c r="AJ7857" s="50">
        <f t="shared" ca="1" si="1030"/>
        <v>0.32139813286109742</v>
      </c>
      <c r="AK7857" s="51">
        <f t="shared" ca="1" si="1031"/>
        <v>1</v>
      </c>
      <c r="AM7857" s="52" cm="1">
        <f t="array" aca="1" ref="AM7857" ca="1">+SQRT(MMULT(MMULT(AF7857:AJ7857,MMULT(MMULT($Q$25:$U$29,$Q$16:$U$20),$Q$25:$U$29)),TRANSPOSE(AF7857:AJ7857)))</f>
        <v>0.1785878968784271</v>
      </c>
      <c r="AN7857" s="53" cm="1">
        <f t="array" aca="1" ref="AN7857" ca="1">+SUMPRODUCT(AF7857:AJ7857,TRANSPOSE($T$4:$T$8))</f>
        <v>0.27799857488292035</v>
      </c>
    </row>
    <row r="7858" spans="25:40" x14ac:dyDescent="0.25">
      <c r="Y7858" s="47" t="s">
        <v>7891</v>
      </c>
      <c r="Z7858" s="48">
        <f t="shared" ca="1" si="1032"/>
        <v>0.11652493863548563</v>
      </c>
      <c r="AA7858" s="48">
        <f t="shared" ca="1" si="1032"/>
        <v>5.9845930385924229E-2</v>
      </c>
      <c r="AB7858" s="48">
        <f t="shared" ca="1" si="1032"/>
        <v>0.71236256881243765</v>
      </c>
      <c r="AC7858" s="48">
        <f t="shared" ca="1" si="1032"/>
        <v>0.11197947066381964</v>
      </c>
      <c r="AD7858" s="48">
        <f t="shared" ca="1" si="1032"/>
        <v>0.10242317180857741</v>
      </c>
      <c r="AE7858" s="49">
        <f t="shared" ca="1" si="1025"/>
        <v>1.1031360803062444</v>
      </c>
      <c r="AF7858" s="50">
        <f t="shared" ca="1" si="1026"/>
        <v>0.10563061141390358</v>
      </c>
      <c r="AG7858" s="50">
        <f t="shared" ca="1" si="1027"/>
        <v>5.4250723418737469E-2</v>
      </c>
      <c r="AH7858" s="50">
        <f t="shared" ca="1" si="1028"/>
        <v>0.64576128143200329</v>
      </c>
      <c r="AI7858" s="50">
        <f t="shared" ca="1" si="1029"/>
        <v>0.1015101152640504</v>
      </c>
      <c r="AJ7858" s="50">
        <f t="shared" ca="1" si="1030"/>
        <v>9.2847268471305408E-2</v>
      </c>
      <c r="AK7858" s="51">
        <f t="shared" ca="1" si="1031"/>
        <v>1.0000000000000002</v>
      </c>
      <c r="AM7858" s="52" cm="1">
        <f t="array" aca="1" ref="AM7858" ca="1">+SQRT(MMULT(MMULT(AF7858:AJ7858,MMULT(MMULT($Q$25:$U$29,$Q$16:$U$20),$Q$25:$U$29)),TRANSPOSE(AF7858:AJ7858)))</f>
        <v>0.23514569893763251</v>
      </c>
      <c r="AN7858" s="53" cm="1">
        <f t="array" aca="1" ref="AN7858" ca="1">+SUMPRODUCT(AF7858:AJ7858,TRANSPOSE($T$4:$T$8))</f>
        <v>0.41489029361770557</v>
      </c>
    </row>
    <row r="7859" spans="25:40" x14ac:dyDescent="0.25">
      <c r="Y7859" s="47" t="s">
        <v>7892</v>
      </c>
      <c r="Z7859" s="48">
        <f t="shared" ca="1" si="1032"/>
        <v>0.23080478365644563</v>
      </c>
      <c r="AA7859" s="48">
        <f t="shared" ca="1" si="1032"/>
        <v>0.58017031150932086</v>
      </c>
      <c r="AB7859" s="48">
        <f t="shared" ca="1" si="1032"/>
        <v>0.99628496745782003</v>
      </c>
      <c r="AC7859" s="48">
        <f t="shared" ca="1" si="1032"/>
        <v>0.2024157404802287</v>
      </c>
      <c r="AD7859" s="48">
        <f t="shared" ca="1" si="1032"/>
        <v>0.54874731714712577</v>
      </c>
      <c r="AE7859" s="49">
        <f t="shared" ca="1" si="1025"/>
        <v>2.5584231202509411</v>
      </c>
      <c r="AF7859" s="50">
        <f t="shared" ca="1" si="1026"/>
        <v>9.02136874192285E-2</v>
      </c>
      <c r="AG7859" s="50">
        <f t="shared" ca="1" si="1027"/>
        <v>0.2267687103501532</v>
      </c>
      <c r="AH7859" s="50">
        <f t="shared" ca="1" si="1028"/>
        <v>0.38941368203399451</v>
      </c>
      <c r="AI7859" s="50">
        <f t="shared" ca="1" si="1029"/>
        <v>7.9117382452506491E-2</v>
      </c>
      <c r="AJ7859" s="50">
        <f t="shared" ca="1" si="1030"/>
        <v>0.21448653774411727</v>
      </c>
      <c r="AK7859" s="51">
        <f t="shared" ca="1" si="1031"/>
        <v>0.99999999999999989</v>
      </c>
      <c r="AM7859" s="52" cm="1">
        <f t="array" aca="1" ref="AM7859" ca="1">+SQRT(MMULT(MMULT(AF7859:AJ7859,MMULT(MMULT($Q$25:$U$29,$Q$16:$U$20),$Q$25:$U$29)),TRANSPOSE(AF7859:AJ7859)))</f>
        <v>0.19925049176343598</v>
      </c>
      <c r="AN7859" s="53" cm="1">
        <f t="array" aca="1" ref="AN7859" ca="1">+SUMPRODUCT(AF7859:AJ7859,TRANSPOSE($T$4:$T$8))</f>
        <v>0.35498496658431816</v>
      </c>
    </row>
    <row r="7860" spans="25:40" x14ac:dyDescent="0.25">
      <c r="Y7860" s="47" t="s">
        <v>7893</v>
      </c>
      <c r="Z7860" s="48">
        <f t="shared" ca="1" si="1032"/>
        <v>0.21817317894482091</v>
      </c>
      <c r="AA7860" s="48">
        <f t="shared" ca="1" si="1032"/>
        <v>3.7827298430093137E-4</v>
      </c>
      <c r="AB7860" s="48">
        <f t="shared" ca="1" si="1032"/>
        <v>0.58832561805676675</v>
      </c>
      <c r="AC7860" s="48">
        <f t="shared" ca="1" si="1032"/>
        <v>0.86037159382756845</v>
      </c>
      <c r="AD7860" s="48">
        <f t="shared" ca="1" si="1032"/>
        <v>0.26339617490277334</v>
      </c>
      <c r="AE7860" s="49">
        <f t="shared" ca="1" si="1025"/>
        <v>1.9306448387162303</v>
      </c>
      <c r="AF7860" s="50">
        <f t="shared" ca="1" si="1026"/>
        <v>0.11300534130860326</v>
      </c>
      <c r="AG7860" s="50">
        <f t="shared" ca="1" si="1027"/>
        <v>1.9593090179779597E-4</v>
      </c>
      <c r="AH7860" s="50">
        <f t="shared" ca="1" si="1028"/>
        <v>0.30473011206347517</v>
      </c>
      <c r="AI7860" s="50">
        <f t="shared" ca="1" si="1029"/>
        <v>0.44563949649054402</v>
      </c>
      <c r="AJ7860" s="50">
        <f t="shared" ca="1" si="1030"/>
        <v>0.13642911923557982</v>
      </c>
      <c r="AK7860" s="51">
        <f t="shared" ca="1" si="1031"/>
        <v>1</v>
      </c>
      <c r="AM7860" s="52" cm="1">
        <f t="array" aca="1" ref="AM7860" ca="1">+SQRT(MMULT(MMULT(AF7860:AJ7860,MMULT(MMULT($Q$25:$U$29,$Q$16:$U$20),$Q$25:$U$29)),TRANSPOSE(AF7860:AJ7860)))</f>
        <v>0.19348540327102609</v>
      </c>
      <c r="AN7860" s="53" cm="1">
        <f t="array" aca="1" ref="AN7860" ca="1">+SUMPRODUCT(AF7860:AJ7860,TRANSPOSE($T$4:$T$8))</f>
        <v>0.34341323499708915</v>
      </c>
    </row>
    <row r="7861" spans="25:40" x14ac:dyDescent="0.25">
      <c r="Y7861" s="47" t="s">
        <v>7894</v>
      </c>
      <c r="Z7861" s="48">
        <f t="shared" ca="1" si="1032"/>
        <v>0.98873339053218612</v>
      </c>
      <c r="AA7861" s="48">
        <f t="shared" ca="1" si="1032"/>
        <v>0.67125917982609595</v>
      </c>
      <c r="AB7861" s="48">
        <f t="shared" ca="1" si="1032"/>
        <v>0.63407354345493339</v>
      </c>
      <c r="AC7861" s="48">
        <f t="shared" ca="1" si="1032"/>
        <v>0.52504779993249651</v>
      </c>
      <c r="AD7861" s="48">
        <f t="shared" ca="1" si="1032"/>
        <v>0.54786117762696684</v>
      </c>
      <c r="AE7861" s="49">
        <f t="shared" ca="1" si="1025"/>
        <v>3.3669750913726793</v>
      </c>
      <c r="AF7861" s="50">
        <f t="shared" ca="1" si="1026"/>
        <v>0.29365628307309222</v>
      </c>
      <c r="AG7861" s="50">
        <f t="shared" ca="1" si="1027"/>
        <v>0.19936565065363487</v>
      </c>
      <c r="AH7861" s="50">
        <f t="shared" ca="1" si="1028"/>
        <v>0.18832142390350398</v>
      </c>
      <c r="AI7861" s="50">
        <f t="shared" ca="1" si="1029"/>
        <v>0.15594050614685129</v>
      </c>
      <c r="AJ7861" s="50">
        <f t="shared" ca="1" si="1030"/>
        <v>0.16271613622291747</v>
      </c>
      <c r="AK7861" s="51">
        <f t="shared" ca="1" si="1031"/>
        <v>0.99999999999999978</v>
      </c>
      <c r="AM7861" s="52" cm="1">
        <f t="array" aca="1" ref="AM7861" ca="1">+SQRT(MMULT(MMULT(AF7861:AJ7861,MMULT(MMULT($Q$25:$U$29,$Q$16:$U$20),$Q$25:$U$29)),TRANSPOSE(AF7861:AJ7861)))</f>
        <v>0.16666716562162531</v>
      </c>
      <c r="AN7861" s="53" cm="1">
        <f t="array" aca="1" ref="AN7861" ca="1">+SUMPRODUCT(AF7861:AJ7861,TRANSPOSE($T$4:$T$8))</f>
        <v>0.32400296636240372</v>
      </c>
    </row>
    <row r="7862" spans="25:40" x14ac:dyDescent="0.25">
      <c r="Y7862" s="47" t="s">
        <v>7895</v>
      </c>
      <c r="Z7862" s="48">
        <f t="shared" ca="1" si="1032"/>
        <v>0.74207668681377514</v>
      </c>
      <c r="AA7862" s="48">
        <f t="shared" ca="1" si="1032"/>
        <v>0.74227896361431289</v>
      </c>
      <c r="AB7862" s="48">
        <f t="shared" ca="1" si="1032"/>
        <v>0.7666042602328853</v>
      </c>
      <c r="AC7862" s="48">
        <f t="shared" ca="1" si="1032"/>
        <v>0.15174100803556811</v>
      </c>
      <c r="AD7862" s="48">
        <f t="shared" ca="1" si="1032"/>
        <v>0.48257658407326109</v>
      </c>
      <c r="AE7862" s="49">
        <f t="shared" ca="1" si="1025"/>
        <v>2.8852775027698025</v>
      </c>
      <c r="AF7862" s="50">
        <f t="shared" ca="1" si="1026"/>
        <v>0.2571942165359824</v>
      </c>
      <c r="AG7862" s="50">
        <f t="shared" ca="1" si="1027"/>
        <v>0.25726432306831543</v>
      </c>
      <c r="AH7862" s="50">
        <f t="shared" ca="1" si="1028"/>
        <v>0.26569515739715233</v>
      </c>
      <c r="AI7862" s="50">
        <f t="shared" ca="1" si="1029"/>
        <v>5.2591477904603667E-2</v>
      </c>
      <c r="AJ7862" s="50">
        <f t="shared" ca="1" si="1030"/>
        <v>0.16725482509394615</v>
      </c>
      <c r="AK7862" s="51">
        <f t="shared" ca="1" si="1031"/>
        <v>0.99999999999999989</v>
      </c>
      <c r="AM7862" s="52" cm="1">
        <f t="array" aca="1" ref="AM7862" ca="1">+SQRT(MMULT(MMULT(AF7862:AJ7862,MMULT(MMULT($Q$25:$U$29,$Q$16:$U$20),$Q$25:$U$29)),TRANSPOSE(AF7862:AJ7862)))</f>
        <v>0.17741543391576453</v>
      </c>
      <c r="AN7862" s="53" cm="1">
        <f t="array" aca="1" ref="AN7862" ca="1">+SUMPRODUCT(AF7862:AJ7862,TRANSPOSE($T$4:$T$8))</f>
        <v>0.34168258268744289</v>
      </c>
    </row>
    <row r="7863" spans="25:40" x14ac:dyDescent="0.25">
      <c r="Y7863" s="47" t="s">
        <v>7896</v>
      </c>
      <c r="Z7863" s="48">
        <f t="shared" ca="1" si="1032"/>
        <v>0.10129178461688182</v>
      </c>
      <c r="AA7863" s="48">
        <f t="shared" ca="1" si="1032"/>
        <v>0.45810017797443503</v>
      </c>
      <c r="AB7863" s="48">
        <f t="shared" ca="1" si="1032"/>
        <v>0.47798031914792205</v>
      </c>
      <c r="AC7863" s="48">
        <f t="shared" ca="1" si="1032"/>
        <v>8.727959404184138E-2</v>
      </c>
      <c r="AD7863" s="48">
        <f t="shared" ca="1" si="1032"/>
        <v>0.76269082683098588</v>
      </c>
      <c r="AE7863" s="49">
        <f t="shared" ca="1" si="1025"/>
        <v>1.8873427026120662</v>
      </c>
      <c r="AF7863" s="50">
        <f t="shared" ca="1" si="1026"/>
        <v>5.3668994230191926E-2</v>
      </c>
      <c r="AG7863" s="50">
        <f t="shared" ca="1" si="1027"/>
        <v>0.24272230864083577</v>
      </c>
      <c r="AH7863" s="50">
        <f t="shared" ca="1" si="1028"/>
        <v>0.25325571158136856</v>
      </c>
      <c r="AI7863" s="50">
        <f t="shared" ca="1" si="1029"/>
        <v>4.6244698390518674E-2</v>
      </c>
      <c r="AJ7863" s="50">
        <f t="shared" ca="1" si="1030"/>
        <v>0.40410828715708508</v>
      </c>
      <c r="AK7863" s="51">
        <f t="shared" ca="1" si="1031"/>
        <v>1</v>
      </c>
      <c r="AM7863" s="52" cm="1">
        <f t="array" aca="1" ref="AM7863" ca="1">+SQRT(MMULT(MMULT(AF7863:AJ7863,MMULT(MMULT($Q$25:$U$29,$Q$16:$U$20),$Q$25:$U$29)),TRANSPOSE(AF7863:AJ7863)))</f>
        <v>0.20898758853143906</v>
      </c>
      <c r="AN7863" s="53" cm="1">
        <f t="array" aca="1" ref="AN7863" ca="1">+SUMPRODUCT(AF7863:AJ7863,TRANSPOSE($T$4:$T$8))</f>
        <v>0.28485888767133799</v>
      </c>
    </row>
    <row r="7864" spans="25:40" x14ac:dyDescent="0.25">
      <c r="Y7864" s="47" t="s">
        <v>7897</v>
      </c>
      <c r="Z7864" s="48">
        <f t="shared" ca="1" si="1032"/>
        <v>0.37941687335015062</v>
      </c>
      <c r="AA7864" s="48">
        <f t="shared" ca="1" si="1032"/>
        <v>0.35018736824551744</v>
      </c>
      <c r="AB7864" s="48">
        <f t="shared" ca="1" si="1032"/>
        <v>0.93340972075409157</v>
      </c>
      <c r="AC7864" s="48">
        <f t="shared" ca="1" si="1032"/>
        <v>0.1624775910344165</v>
      </c>
      <c r="AD7864" s="48">
        <f t="shared" ca="1" si="1032"/>
        <v>0.2555311802094562</v>
      </c>
      <c r="AE7864" s="49">
        <f t="shared" ca="1" si="1025"/>
        <v>2.0810227335936324</v>
      </c>
      <c r="AF7864" s="50">
        <f t="shared" ca="1" si="1026"/>
        <v>0.1823223106721911</v>
      </c>
      <c r="AG7864" s="50">
        <f t="shared" ca="1" si="1027"/>
        <v>0.16827657026158158</v>
      </c>
      <c r="AH7864" s="50">
        <f t="shared" ca="1" si="1028"/>
        <v>0.44853412972679291</v>
      </c>
      <c r="AI7864" s="50">
        <f t="shared" ca="1" si="1029"/>
        <v>7.8075836660294745E-2</v>
      </c>
      <c r="AJ7864" s="50">
        <f t="shared" ca="1" si="1030"/>
        <v>0.12279115267913961</v>
      </c>
      <c r="AK7864" s="51">
        <f t="shared" ca="1" si="1031"/>
        <v>1</v>
      </c>
      <c r="AM7864" s="52" cm="1">
        <f t="array" aca="1" ref="AM7864" ca="1">+SQRT(MMULT(MMULT(AF7864:AJ7864,MMULT(MMULT($Q$25:$U$29,$Q$16:$U$20),$Q$25:$U$29)),TRANSPOSE(AF7864:AJ7864)))</f>
        <v>0.19670769220609957</v>
      </c>
      <c r="AN7864" s="53" cm="1">
        <f t="array" aca="1" ref="AN7864" ca="1">+SUMPRODUCT(AF7864:AJ7864,TRANSPOSE($T$4:$T$8))</f>
        <v>0.38002654382334533</v>
      </c>
    </row>
    <row r="7865" spans="25:40" x14ac:dyDescent="0.25">
      <c r="Y7865" s="47" t="s">
        <v>7898</v>
      </c>
      <c r="Z7865" s="48">
        <f t="shared" ca="1" si="1032"/>
        <v>0.72832777877911847</v>
      </c>
      <c r="AA7865" s="48">
        <f t="shared" ca="1" si="1032"/>
        <v>0.281597730494485</v>
      </c>
      <c r="AB7865" s="48">
        <f t="shared" ca="1" si="1032"/>
        <v>0.19126175617443608</v>
      </c>
      <c r="AC7865" s="48">
        <f t="shared" ca="1" si="1032"/>
        <v>0.56800923362609745</v>
      </c>
      <c r="AD7865" s="48">
        <f t="shared" ca="1" si="1032"/>
        <v>1.9252958860434433E-2</v>
      </c>
      <c r="AE7865" s="49">
        <f t="shared" ca="1" si="1025"/>
        <v>1.7884494579345716</v>
      </c>
      <c r="AF7865" s="50">
        <f t="shared" ca="1" si="1026"/>
        <v>0.40723978838084868</v>
      </c>
      <c r="AG7865" s="50">
        <f t="shared" ca="1" si="1027"/>
        <v>0.15745355802209476</v>
      </c>
      <c r="AH7865" s="50">
        <f t="shared" ca="1" si="1028"/>
        <v>0.10694277958255456</v>
      </c>
      <c r="AI7865" s="50">
        <f t="shared" ca="1" si="1029"/>
        <v>0.31759870602218465</v>
      </c>
      <c r="AJ7865" s="50">
        <f t="shared" ca="1" si="1030"/>
        <v>1.0765167992317276E-2</v>
      </c>
      <c r="AK7865" s="51">
        <f t="shared" ca="1" si="1031"/>
        <v>1</v>
      </c>
      <c r="AM7865" s="52" cm="1">
        <f t="array" aca="1" ref="AM7865" ca="1">+SQRT(MMULT(MMULT(AF7865:AJ7865,MMULT(MMULT($Q$25:$U$29,$Q$16:$U$20),$Q$25:$U$29)),TRANSPOSE(AF7865:AJ7865)))</f>
        <v>0.16675312628892894</v>
      </c>
      <c r="AN7865" s="53" cm="1">
        <f t="array" aca="1" ref="AN7865" ca="1">+SUMPRODUCT(AF7865:AJ7865,TRANSPOSE($T$4:$T$8))</f>
        <v>0.34285875518423686</v>
      </c>
    </row>
    <row r="7866" spans="25:40" x14ac:dyDescent="0.25">
      <c r="Y7866" s="47" t="s">
        <v>7899</v>
      </c>
      <c r="Z7866" s="48">
        <f t="shared" ca="1" si="1032"/>
        <v>8.6490786299757594E-2</v>
      </c>
      <c r="AA7866" s="48">
        <f t="shared" ca="1" si="1032"/>
        <v>0.28558203568016105</v>
      </c>
      <c r="AB7866" s="48">
        <f t="shared" ca="1" si="1032"/>
        <v>0.31926309079010884</v>
      </c>
      <c r="AC7866" s="48">
        <f t="shared" ca="1" si="1032"/>
        <v>5.9004321318216979E-2</v>
      </c>
      <c r="AD7866" s="48">
        <f t="shared" ca="1" si="1032"/>
        <v>0.94414873057470672</v>
      </c>
      <c r="AE7866" s="49">
        <f t="shared" ca="1" si="1025"/>
        <v>1.6944889646629511</v>
      </c>
      <c r="AF7866" s="50">
        <f t="shared" ca="1" si="1026"/>
        <v>5.1042401634619899E-2</v>
      </c>
      <c r="AG7866" s="50">
        <f t="shared" ca="1" si="1027"/>
        <v>0.16853578963080817</v>
      </c>
      <c r="AH7866" s="50">
        <f t="shared" ca="1" si="1028"/>
        <v>0.18841261138198862</v>
      </c>
      <c r="AI7866" s="50">
        <f t="shared" ca="1" si="1029"/>
        <v>3.4821307514359329E-2</v>
      </c>
      <c r="AJ7866" s="50">
        <f t="shared" ca="1" si="1030"/>
        <v>0.55718788983822409</v>
      </c>
      <c r="AK7866" s="51">
        <f t="shared" ca="1" si="1031"/>
        <v>1</v>
      </c>
      <c r="AM7866" s="52" cm="1">
        <f t="array" aca="1" ref="AM7866" ca="1">+SQRT(MMULT(MMULT(AF7866:AJ7866,MMULT(MMULT($Q$25:$U$29,$Q$16:$U$20),$Q$25:$U$29)),TRANSPOSE(AF7866:AJ7866)))</f>
        <v>0.22548907237774679</v>
      </c>
      <c r="AN7866" s="53" cm="1">
        <f t="array" aca="1" ref="AN7866" ca="1">+SUMPRODUCT(AF7866:AJ7866,TRANSPOSE($T$4:$T$8))</f>
        <v>0.22730347346119315</v>
      </c>
    </row>
    <row r="7867" spans="25:40" x14ac:dyDescent="0.25">
      <c r="Y7867" s="47" t="s">
        <v>7900</v>
      </c>
      <c r="Z7867" s="48">
        <f t="shared" ca="1" si="1032"/>
        <v>0.22489277318043055</v>
      </c>
      <c r="AA7867" s="48">
        <f t="shared" ca="1" si="1032"/>
        <v>0.39160665292940688</v>
      </c>
      <c r="AB7867" s="48">
        <f t="shared" ca="1" si="1032"/>
        <v>0.21741689900305838</v>
      </c>
      <c r="AC7867" s="48">
        <f t="shared" ca="1" si="1032"/>
        <v>0.89710919723628191</v>
      </c>
      <c r="AD7867" s="48">
        <f t="shared" ca="1" si="1032"/>
        <v>0.85895302619804015</v>
      </c>
      <c r="AE7867" s="49">
        <f t="shared" ca="1" si="1025"/>
        <v>2.5899785485472178</v>
      </c>
      <c r="AF7867" s="50">
        <f t="shared" ca="1" si="1026"/>
        <v>8.6831905733959991E-2</v>
      </c>
      <c r="AG7867" s="50">
        <f t="shared" ca="1" si="1027"/>
        <v>0.1512007322026156</v>
      </c>
      <c r="AH7867" s="50">
        <f t="shared" ca="1" si="1028"/>
        <v>8.3945443920766388E-2</v>
      </c>
      <c r="AI7867" s="50">
        <f t="shared" ca="1" si="1029"/>
        <v>0.34637707626555148</v>
      </c>
      <c r="AJ7867" s="50">
        <f t="shared" ca="1" si="1030"/>
        <v>0.33164484187710663</v>
      </c>
      <c r="AK7867" s="51">
        <f t="shared" ca="1" si="1031"/>
        <v>1</v>
      </c>
      <c r="AM7867" s="52" cm="1">
        <f t="array" aca="1" ref="AM7867" ca="1">+SQRT(MMULT(MMULT(AF7867:AJ7867,MMULT(MMULT($Q$25:$U$29,$Q$16:$U$20),$Q$25:$U$29)),TRANSPOSE(AF7867:AJ7867)))</f>
        <v>0.1901919799977361</v>
      </c>
      <c r="AN7867" s="53" cm="1">
        <f t="array" aca="1" ref="AN7867" ca="1">+SUMPRODUCT(AF7867:AJ7867,TRANSPOSE($T$4:$T$8))</f>
        <v>0.26821551894923934</v>
      </c>
    </row>
    <row r="7868" spans="25:40" x14ac:dyDescent="0.25">
      <c r="Y7868" s="47" t="s">
        <v>7901</v>
      </c>
      <c r="Z7868" s="48">
        <f t="shared" ca="1" si="1032"/>
        <v>0.68386889590988775</v>
      </c>
      <c r="AA7868" s="48">
        <f t="shared" ca="1" si="1032"/>
        <v>0.88507147961639354</v>
      </c>
      <c r="AB7868" s="48">
        <f t="shared" ca="1" si="1032"/>
        <v>0.68274279336326804</v>
      </c>
      <c r="AC7868" s="48">
        <f t="shared" ca="1" si="1032"/>
        <v>0.90889513962564461</v>
      </c>
      <c r="AD7868" s="48">
        <f t="shared" ca="1" si="1032"/>
        <v>0.32827214291327189</v>
      </c>
      <c r="AE7868" s="49">
        <f t="shared" ca="1" si="1025"/>
        <v>3.4888504514284659</v>
      </c>
      <c r="AF7868" s="50">
        <f t="shared" ca="1" si="1026"/>
        <v>0.19601553733261518</v>
      </c>
      <c r="AG7868" s="50">
        <f t="shared" ca="1" si="1027"/>
        <v>0.25368570305270954</v>
      </c>
      <c r="AH7868" s="50">
        <f t="shared" ca="1" si="1028"/>
        <v>0.19569276553075743</v>
      </c>
      <c r="AI7868" s="50">
        <f t="shared" ca="1" si="1029"/>
        <v>0.26051421586543183</v>
      </c>
      <c r="AJ7868" s="50">
        <f t="shared" ca="1" si="1030"/>
        <v>9.409177821848598E-2</v>
      </c>
      <c r="AK7868" s="51">
        <f t="shared" ca="1" si="1031"/>
        <v>1</v>
      </c>
      <c r="AM7868" s="52" cm="1">
        <f t="array" aca="1" ref="AM7868" ca="1">+SQRT(MMULT(MMULT(AF7868:AJ7868,MMULT(MMULT($Q$25:$U$29,$Q$16:$U$20),$Q$25:$U$29)),TRANSPOSE(AF7868:AJ7868)))</f>
        <v>0.17173980569879141</v>
      </c>
      <c r="AN7868" s="53" cm="1">
        <f t="array" aca="1" ref="AN7868" ca="1">+SUMPRODUCT(AF7868:AJ7868,TRANSPOSE($T$4:$T$8))</f>
        <v>0.35298591433545412</v>
      </c>
    </row>
    <row r="7869" spans="25:40" x14ac:dyDescent="0.25">
      <c r="Y7869" s="47" t="s">
        <v>7902</v>
      </c>
      <c r="Z7869" s="48">
        <f t="shared" ca="1" si="1032"/>
        <v>0.84067379982070189</v>
      </c>
      <c r="AA7869" s="48">
        <f t="shared" ca="1" si="1032"/>
        <v>0.89929183931049328</v>
      </c>
      <c r="AB7869" s="48">
        <f t="shared" ca="1" si="1032"/>
        <v>0.61852984970056202</v>
      </c>
      <c r="AC7869" s="48">
        <f t="shared" ca="1" si="1032"/>
        <v>0.2101385814532597</v>
      </c>
      <c r="AD7869" s="48">
        <f t="shared" ca="1" si="1032"/>
        <v>0.52244817686160683</v>
      </c>
      <c r="AE7869" s="49">
        <f t="shared" ca="1" si="1025"/>
        <v>3.0910822471466242</v>
      </c>
      <c r="AF7869" s="50">
        <f t="shared" ca="1" si="1026"/>
        <v>0.27196746401579164</v>
      </c>
      <c r="AG7869" s="50">
        <f t="shared" ca="1" si="1027"/>
        <v>0.29093106148845732</v>
      </c>
      <c r="AH7869" s="50">
        <f t="shared" ca="1" si="1028"/>
        <v>0.20010138852549991</v>
      </c>
      <c r="AI7869" s="50">
        <f t="shared" ca="1" si="1029"/>
        <v>6.7982203206413697E-2</v>
      </c>
      <c r="AJ7869" s="50">
        <f t="shared" ca="1" si="1030"/>
        <v>0.16901788276383728</v>
      </c>
      <c r="AK7869" s="51">
        <f t="shared" ca="1" si="1031"/>
        <v>0.99999999999999978</v>
      </c>
      <c r="AM7869" s="52" cm="1">
        <f t="array" aca="1" ref="AM7869" ca="1">+SQRT(MMULT(MMULT(AF7869:AJ7869,MMULT(MMULT($Q$25:$U$29,$Q$16:$U$20),$Q$25:$U$29)),TRANSPOSE(AF7869:AJ7869)))</f>
        <v>0.17436317512270477</v>
      </c>
      <c r="AN7869" s="53" cm="1">
        <f t="array" aca="1" ref="AN7869" ca="1">+SUMPRODUCT(AF7869:AJ7869,TRANSPOSE($T$4:$T$8))</f>
        <v>0.33251380344833265</v>
      </c>
    </row>
    <row r="7870" spans="25:40" x14ac:dyDescent="0.25">
      <c r="Y7870" s="47" t="s">
        <v>7903</v>
      </c>
      <c r="Z7870" s="48">
        <f t="shared" ca="1" si="1032"/>
        <v>5.8918146328494347E-2</v>
      </c>
      <c r="AA7870" s="48">
        <f t="shared" ca="1" si="1032"/>
        <v>0.31201520981537978</v>
      </c>
      <c r="AB7870" s="48">
        <f t="shared" ca="1" si="1032"/>
        <v>0.92788199088790979</v>
      </c>
      <c r="AC7870" s="48">
        <f t="shared" ca="1" si="1032"/>
        <v>0.42163856479236339</v>
      </c>
      <c r="AD7870" s="48">
        <f t="shared" ca="1" si="1032"/>
        <v>1.879324370757629E-2</v>
      </c>
      <c r="AE7870" s="49">
        <f t="shared" ca="1" si="1025"/>
        <v>1.7392471555317237</v>
      </c>
      <c r="AF7870" s="50">
        <f t="shared" ca="1" si="1026"/>
        <v>3.3875660593207554E-2</v>
      </c>
      <c r="AG7870" s="50">
        <f t="shared" ca="1" si="1027"/>
        <v>0.17939670553607448</v>
      </c>
      <c r="AH7870" s="50">
        <f t="shared" ca="1" si="1028"/>
        <v>0.53349633945742292</v>
      </c>
      <c r="AI7870" s="50">
        <f t="shared" ca="1" si="1029"/>
        <v>0.24242590447903292</v>
      </c>
      <c r="AJ7870" s="50">
        <f t="shared" ca="1" si="1030"/>
        <v>1.0805389934261993E-2</v>
      </c>
      <c r="AK7870" s="51">
        <f t="shared" ca="1" si="1031"/>
        <v>0.99999999999999978</v>
      </c>
      <c r="AM7870" s="52" cm="1">
        <f t="array" aca="1" ref="AM7870" ca="1">+SQRT(MMULT(MMULT(AF7870:AJ7870,MMULT(MMULT($Q$25:$U$29,$Q$16:$U$20),$Q$25:$U$29)),TRANSPOSE(AF7870:AJ7870)))</f>
        <v>0.21724569162958096</v>
      </c>
      <c r="AN7870" s="53" cm="1">
        <f t="array" aca="1" ref="AN7870" ca="1">+SUMPRODUCT(AF7870:AJ7870,TRANSPOSE($T$4:$T$8))</f>
        <v>0.4324419652688965</v>
      </c>
    </row>
    <row r="7871" spans="25:40" x14ac:dyDescent="0.25">
      <c r="Y7871" s="47" t="s">
        <v>7904</v>
      </c>
      <c r="Z7871" s="48">
        <f t="shared" ref="Z7871:AD7921" ca="1" si="1033">RAND()</f>
        <v>0.52712677196524738</v>
      </c>
      <c r="AA7871" s="48">
        <f t="shared" ca="1" si="1033"/>
        <v>0.62496138022304382</v>
      </c>
      <c r="AB7871" s="48">
        <f t="shared" ca="1" si="1033"/>
        <v>2.6253655010421983E-3</v>
      </c>
      <c r="AC7871" s="48">
        <f t="shared" ca="1" si="1033"/>
        <v>0.30182585818059438</v>
      </c>
      <c r="AD7871" s="48">
        <f t="shared" ca="1" si="1033"/>
        <v>0.81355879216076721</v>
      </c>
      <c r="AE7871" s="49">
        <f t="shared" ca="1" si="1025"/>
        <v>2.2700981680306951</v>
      </c>
      <c r="AF7871" s="50">
        <f t="shared" ca="1" si="1026"/>
        <v>0.23220439511764754</v>
      </c>
      <c r="AG7871" s="50">
        <f t="shared" ca="1" si="1027"/>
        <v>0.27530147771767788</v>
      </c>
      <c r="AH7871" s="50">
        <f t="shared" ca="1" si="1028"/>
        <v>1.1564986651302824E-3</v>
      </c>
      <c r="AI7871" s="50">
        <f t="shared" ca="1" si="1029"/>
        <v>0.13295718327565878</v>
      </c>
      <c r="AJ7871" s="50">
        <f t="shared" ca="1" si="1030"/>
        <v>0.35838044522388546</v>
      </c>
      <c r="AK7871" s="51">
        <f t="shared" ca="1" si="1031"/>
        <v>0.99999999999999989</v>
      </c>
      <c r="AM7871" s="52" cm="1">
        <f t="array" aca="1" ref="AM7871" ca="1">+SQRT(MMULT(MMULT(AF7871:AJ7871,MMULT(MMULT($Q$25:$U$29,$Q$16:$U$20),$Q$25:$U$29)),TRANSPOSE(AF7871:AJ7871)))</f>
        <v>0.18885468597595897</v>
      </c>
      <c r="AN7871" s="53" cm="1">
        <f t="array" aca="1" ref="AN7871" ca="1">+SUMPRODUCT(AF7871:AJ7871,TRANSPOSE($T$4:$T$8))</f>
        <v>0.24999684105751163</v>
      </c>
    </row>
    <row r="7872" spans="25:40" x14ac:dyDescent="0.25">
      <c r="Y7872" s="47" t="s">
        <v>7905</v>
      </c>
      <c r="Z7872" s="48">
        <f t="shared" ca="1" si="1033"/>
        <v>0.64410670448443563</v>
      </c>
      <c r="AA7872" s="48">
        <f t="shared" ca="1" si="1033"/>
        <v>0.79579442964151592</v>
      </c>
      <c r="AB7872" s="48">
        <f t="shared" ca="1" si="1033"/>
        <v>0.39039566440805218</v>
      </c>
      <c r="AC7872" s="48">
        <f t="shared" ca="1" si="1033"/>
        <v>0.3960432529272857</v>
      </c>
      <c r="AD7872" s="48">
        <f t="shared" ca="1" si="1033"/>
        <v>0.95754944654867358</v>
      </c>
      <c r="AE7872" s="49">
        <f t="shared" ca="1" si="1025"/>
        <v>3.1838894980099628</v>
      </c>
      <c r="AF7872" s="50">
        <f t="shared" ca="1" si="1026"/>
        <v>0.20230184021368325</v>
      </c>
      <c r="AG7872" s="50">
        <f t="shared" ca="1" si="1027"/>
        <v>0.24994411085526491</v>
      </c>
      <c r="AH7872" s="50">
        <f t="shared" ca="1" si="1028"/>
        <v>0.12261595908151414</v>
      </c>
      <c r="AI7872" s="50">
        <f t="shared" ca="1" si="1029"/>
        <v>0.12438976075483334</v>
      </c>
      <c r="AJ7872" s="50">
        <f t="shared" ca="1" si="1030"/>
        <v>0.30074832909470445</v>
      </c>
      <c r="AK7872" s="51">
        <f t="shared" ca="1" si="1031"/>
        <v>1</v>
      </c>
      <c r="AM7872" s="52" cm="1">
        <f t="array" aca="1" ref="AM7872" ca="1">+SQRT(MMULT(MMULT(AF7872:AJ7872,MMULT(MMULT($Q$25:$U$29,$Q$16:$U$20),$Q$25:$U$29)),TRANSPOSE(AF7872:AJ7872)))</f>
        <v>0.18056503061150342</v>
      </c>
      <c r="AN7872" s="53" cm="1">
        <f t="array" aca="1" ref="AN7872" ca="1">+SUMPRODUCT(AF7872:AJ7872,TRANSPOSE($T$4:$T$8))</f>
        <v>0.28471163176050213</v>
      </c>
    </row>
    <row r="7873" spans="25:40" x14ac:dyDescent="0.25">
      <c r="Y7873" s="47" t="s">
        <v>7906</v>
      </c>
      <c r="Z7873" s="48">
        <f t="shared" ca="1" si="1033"/>
        <v>0.38545169737775897</v>
      </c>
      <c r="AA7873" s="48">
        <f t="shared" ca="1" si="1033"/>
        <v>0.32794922626779299</v>
      </c>
      <c r="AB7873" s="48">
        <f t="shared" ca="1" si="1033"/>
        <v>0.26516929761051244</v>
      </c>
      <c r="AC7873" s="48">
        <f t="shared" ca="1" si="1033"/>
        <v>0.54979608669125746</v>
      </c>
      <c r="AD7873" s="48">
        <f t="shared" ca="1" si="1033"/>
        <v>9.6894013485252728E-2</v>
      </c>
      <c r="AE7873" s="49">
        <f t="shared" ca="1" si="1025"/>
        <v>1.6252603214325747</v>
      </c>
      <c r="AF7873" s="50">
        <f t="shared" ca="1" si="1026"/>
        <v>0.23716305153995587</v>
      </c>
      <c r="AG7873" s="50">
        <f t="shared" ca="1" si="1027"/>
        <v>0.20178258334561713</v>
      </c>
      <c r="AH7873" s="50">
        <f t="shared" ca="1" si="1028"/>
        <v>0.16315496915397576</v>
      </c>
      <c r="AI7873" s="50">
        <f t="shared" ca="1" si="1029"/>
        <v>0.33828186133692317</v>
      </c>
      <c r="AJ7873" s="50">
        <f t="shared" ca="1" si="1030"/>
        <v>5.9617534623527972E-2</v>
      </c>
      <c r="AK7873" s="51">
        <f t="shared" ca="1" si="1031"/>
        <v>0.99999999999999989</v>
      </c>
      <c r="AM7873" s="52" cm="1">
        <f t="array" aca="1" ref="AM7873" ca="1">+SQRT(MMULT(MMULT(AF7873:AJ7873,MMULT(MMULT($Q$25:$U$29,$Q$16:$U$20),$Q$25:$U$29)),TRANSPOSE(AF7873:AJ7873)))</f>
        <v>0.16946848839522927</v>
      </c>
      <c r="AN7873" s="53" cm="1">
        <f t="array" aca="1" ref="AN7873" ca="1">+SUMPRODUCT(AF7873:AJ7873,TRANSPOSE($T$4:$T$8))</f>
        <v>0.35087132773976276</v>
      </c>
    </row>
    <row r="7874" spans="25:40" x14ac:dyDescent="0.25">
      <c r="Y7874" s="47" t="s">
        <v>7907</v>
      </c>
      <c r="Z7874" s="48">
        <f t="shared" ca="1" si="1033"/>
        <v>0.45972726840843758</v>
      </c>
      <c r="AA7874" s="48">
        <f t="shared" ca="1" si="1033"/>
        <v>0.81112725252308648</v>
      </c>
      <c r="AB7874" s="48">
        <f t="shared" ca="1" si="1033"/>
        <v>5.8729448514911353E-2</v>
      </c>
      <c r="AC7874" s="48">
        <f t="shared" ca="1" si="1033"/>
        <v>0.39558511786713102</v>
      </c>
      <c r="AD7874" s="48">
        <f t="shared" ca="1" si="1033"/>
        <v>0.693130932440577</v>
      </c>
      <c r="AE7874" s="49">
        <f t="shared" ca="1" si="1025"/>
        <v>2.4183000197541435</v>
      </c>
      <c r="AF7874" s="50">
        <f t="shared" ca="1" si="1026"/>
        <v>0.19010348784398379</v>
      </c>
      <c r="AG7874" s="50">
        <f t="shared" ca="1" si="1027"/>
        <v>0.3354121680094721</v>
      </c>
      <c r="AH7874" s="50">
        <f t="shared" ca="1" si="1028"/>
        <v>2.4285426967362835E-2</v>
      </c>
      <c r="AI7874" s="50">
        <f t="shared" ca="1" si="1029"/>
        <v>0.16357983485744179</v>
      </c>
      <c r="AJ7874" s="50">
        <f t="shared" ca="1" si="1030"/>
        <v>0.28661908232173944</v>
      </c>
      <c r="AK7874" s="51">
        <f t="shared" ca="1" si="1031"/>
        <v>1</v>
      </c>
      <c r="AM7874" s="52" cm="1">
        <f t="array" aca="1" ref="AM7874" ca="1">+SQRT(MMULT(MMULT(AF7874:AJ7874,MMULT(MMULT($Q$25:$U$29,$Q$16:$U$20),$Q$25:$U$29)),TRANSPOSE(AF7874:AJ7874)))</f>
        <v>0.18705493313639776</v>
      </c>
      <c r="AN7874" s="53" cm="1">
        <f t="array" aca="1" ref="AN7874" ca="1">+SUMPRODUCT(AF7874:AJ7874,TRANSPOSE($T$4:$T$8))</f>
        <v>0.28000290329140276</v>
      </c>
    </row>
    <row r="7875" spans="25:40" x14ac:dyDescent="0.25">
      <c r="Y7875" s="47" t="s">
        <v>7908</v>
      </c>
      <c r="Z7875" s="48">
        <f t="shared" ca="1" si="1033"/>
        <v>0.43208266176155041</v>
      </c>
      <c r="AA7875" s="48">
        <f t="shared" ca="1" si="1033"/>
        <v>0.43667457348977867</v>
      </c>
      <c r="AB7875" s="48">
        <f t="shared" ca="1" si="1033"/>
        <v>0.92378691047455164</v>
      </c>
      <c r="AC7875" s="48">
        <f t="shared" ca="1" si="1033"/>
        <v>0.79542113528441138</v>
      </c>
      <c r="AD7875" s="48">
        <f t="shared" ca="1" si="1033"/>
        <v>0.70762695679524679</v>
      </c>
      <c r="AE7875" s="49">
        <f t="shared" ca="1" si="1025"/>
        <v>3.2955922378055389</v>
      </c>
      <c r="AF7875" s="50">
        <f t="shared" ca="1" si="1026"/>
        <v>0.13110926066789882</v>
      </c>
      <c r="AG7875" s="50">
        <f t="shared" ca="1" si="1027"/>
        <v>0.13250261014710682</v>
      </c>
      <c r="AH7875" s="50">
        <f t="shared" ca="1" si="1028"/>
        <v>0.28030983320002012</v>
      </c>
      <c r="AI7875" s="50">
        <f t="shared" ca="1" si="1029"/>
        <v>0.24135908749865989</v>
      </c>
      <c r="AJ7875" s="50">
        <f t="shared" ca="1" si="1030"/>
        <v>0.21471920848631434</v>
      </c>
      <c r="AK7875" s="51">
        <f t="shared" ca="1" si="1031"/>
        <v>0.99999999999999989</v>
      </c>
      <c r="AM7875" s="52" cm="1">
        <f t="array" aca="1" ref="AM7875" ca="1">+SQRT(MMULT(MMULT(AF7875:AJ7875,MMULT(MMULT($Q$25:$U$29,$Q$16:$U$20),$Q$25:$U$29)),TRANSPOSE(AF7875:AJ7875)))</f>
        <v>0.18167674709150111</v>
      </c>
      <c r="AN7875" s="53" cm="1">
        <f t="array" aca="1" ref="AN7875" ca="1">+SUMPRODUCT(AF7875:AJ7875,TRANSPOSE($T$4:$T$8))</f>
        <v>0.32780349968392875</v>
      </c>
    </row>
    <row r="7876" spans="25:40" x14ac:dyDescent="0.25">
      <c r="Y7876" s="47" t="s">
        <v>7909</v>
      </c>
      <c r="Z7876" s="48">
        <f t="shared" ca="1" si="1033"/>
        <v>0.46622406683861928</v>
      </c>
      <c r="AA7876" s="48">
        <f t="shared" ca="1" si="1033"/>
        <v>0.59102907717592179</v>
      </c>
      <c r="AB7876" s="48">
        <f t="shared" ca="1" si="1033"/>
        <v>0.66782091608464023</v>
      </c>
      <c r="AC7876" s="48">
        <f t="shared" ca="1" si="1033"/>
        <v>0.1823635472274131</v>
      </c>
      <c r="AD7876" s="48">
        <f t="shared" ca="1" si="1033"/>
        <v>0.10628943139774871</v>
      </c>
      <c r="AE7876" s="49">
        <f t="shared" ca="1" si="1025"/>
        <v>2.0137270387243431</v>
      </c>
      <c r="AF7876" s="50">
        <f t="shared" ca="1" si="1026"/>
        <v>0.2315229710248928</v>
      </c>
      <c r="AG7876" s="50">
        <f t="shared" ca="1" si="1027"/>
        <v>0.29350009500310786</v>
      </c>
      <c r="AH7876" s="50">
        <f t="shared" ca="1" si="1028"/>
        <v>0.33163427974215004</v>
      </c>
      <c r="AI7876" s="50">
        <f t="shared" ca="1" si="1029"/>
        <v>9.0560211846257399E-2</v>
      </c>
      <c r="AJ7876" s="50">
        <f t="shared" ca="1" si="1030"/>
        <v>5.2782442383591872E-2</v>
      </c>
      <c r="AK7876" s="51">
        <f t="shared" ca="1" si="1031"/>
        <v>1</v>
      </c>
      <c r="AM7876" s="52" cm="1">
        <f t="array" aca="1" ref="AM7876" ca="1">+SQRT(MMULT(MMULT(AF7876:AJ7876,MMULT(MMULT($Q$25:$U$29,$Q$16:$U$20),$Q$25:$U$29)),TRANSPOSE(AF7876:AJ7876)))</f>
        <v>0.18307654202786097</v>
      </c>
      <c r="AN7876" s="53" cm="1">
        <f t="array" aca="1" ref="AN7876" ca="1">+SUMPRODUCT(AF7876:AJ7876,TRANSPOSE($T$4:$T$8))</f>
        <v>0.38743078245753559</v>
      </c>
    </row>
    <row r="7877" spans="25:40" x14ac:dyDescent="0.25">
      <c r="Y7877" s="47" t="s">
        <v>7910</v>
      </c>
      <c r="Z7877" s="48">
        <f t="shared" ca="1" si="1033"/>
        <v>0.34618022884154254</v>
      </c>
      <c r="AA7877" s="48">
        <f t="shared" ca="1" si="1033"/>
        <v>0.80599146923224108</v>
      </c>
      <c r="AB7877" s="48">
        <f t="shared" ca="1" si="1033"/>
        <v>0.24132170311244616</v>
      </c>
      <c r="AC7877" s="48">
        <f t="shared" ca="1" si="1033"/>
        <v>0.67193062232349809</v>
      </c>
      <c r="AD7877" s="48">
        <f t="shared" ca="1" si="1033"/>
        <v>0.6986466698167918</v>
      </c>
      <c r="AE7877" s="49">
        <f t="shared" ref="AE7877:AE7940" ca="1" si="1034">+SUM(Z7877:AD7877)</f>
        <v>2.76407069332652</v>
      </c>
      <c r="AF7877" s="50">
        <f t="shared" ref="AF7877:AF7940" ca="1" si="1035">Z7877/$AE7877</f>
        <v>0.12524289978449124</v>
      </c>
      <c r="AG7877" s="50">
        <f t="shared" ref="AG7877:AG7940" ca="1" si="1036">AA7877/$AE7877</f>
        <v>0.29159582321038313</v>
      </c>
      <c r="AH7877" s="50">
        <f t="shared" ref="AH7877:AH7940" ca="1" si="1037">AB7877/$AE7877</f>
        <v>8.7306632097031822E-2</v>
      </c>
      <c r="AI7877" s="50">
        <f t="shared" ref="AI7877:AI7940" ca="1" si="1038">AC7877/$AE7877</f>
        <v>0.24309458652623644</v>
      </c>
      <c r="AJ7877" s="50">
        <f t="shared" ref="AJ7877:AJ7940" ca="1" si="1039">AD7877/$AE7877</f>
        <v>0.25276005838185722</v>
      </c>
      <c r="AK7877" s="51">
        <f t="shared" ca="1" si="1031"/>
        <v>0.99999999999999978</v>
      </c>
      <c r="AM7877" s="52" cm="1">
        <f t="array" aca="1" ref="AM7877" ca="1">+SQRT(MMULT(MMULT(AF7877:AJ7877,MMULT(MMULT($Q$25:$U$29,$Q$16:$U$20),$Q$25:$U$29)),TRANSPOSE(AF7877:AJ7877)))</f>
        <v>0.18354298756927628</v>
      </c>
      <c r="AN7877" s="53" cm="1">
        <f t="array" aca="1" ref="AN7877" ca="1">+SUMPRODUCT(AF7877:AJ7877,TRANSPOSE($T$4:$T$8))</f>
        <v>0.29918066418921979</v>
      </c>
    </row>
    <row r="7878" spans="25:40" x14ac:dyDescent="0.25">
      <c r="Y7878" s="47" t="s">
        <v>7911</v>
      </c>
      <c r="Z7878" s="48">
        <f t="shared" ca="1" si="1033"/>
        <v>0.73025637241971453</v>
      </c>
      <c r="AA7878" s="48">
        <f t="shared" ca="1" si="1033"/>
        <v>5.6213177649180546E-2</v>
      </c>
      <c r="AB7878" s="48">
        <f t="shared" ca="1" si="1033"/>
        <v>0.3794813710550704</v>
      </c>
      <c r="AC7878" s="48">
        <f t="shared" ca="1" si="1033"/>
        <v>0.97366133869736138</v>
      </c>
      <c r="AD7878" s="48">
        <f t="shared" ca="1" si="1033"/>
        <v>0.27690087859794188</v>
      </c>
      <c r="AE7878" s="49">
        <f t="shared" ca="1" si="1034"/>
        <v>2.4165131384192686</v>
      </c>
      <c r="AF7878" s="50">
        <f t="shared" ca="1" si="1035"/>
        <v>0.30219424873369505</v>
      </c>
      <c r="AG7878" s="50">
        <f t="shared" ca="1" si="1036"/>
        <v>2.3262103050659049E-2</v>
      </c>
      <c r="AH7878" s="50">
        <f t="shared" ca="1" si="1037"/>
        <v>0.15703675060641439</v>
      </c>
      <c r="AI7878" s="50">
        <f t="shared" ca="1" si="1038"/>
        <v>0.40291994412009263</v>
      </c>
      <c r="AJ7878" s="50">
        <f t="shared" ca="1" si="1039"/>
        <v>0.11458695348913893</v>
      </c>
      <c r="AK7878" s="51">
        <f t="shared" ca="1" si="1031"/>
        <v>1</v>
      </c>
      <c r="AM7878" s="52" cm="1">
        <f t="array" aca="1" ref="AM7878" ca="1">+SQRT(MMULT(MMULT(AF7878:AJ7878,MMULT(MMULT($Q$25:$U$29,$Q$16:$U$20),$Q$25:$U$29)),TRANSPOSE(AF7878:AJ7878)))</f>
        <v>0.17394404419910975</v>
      </c>
      <c r="AN7878" s="53" cm="1">
        <f t="array" aca="1" ref="AN7878" ca="1">+SUMPRODUCT(AF7878:AJ7878,TRANSPOSE($T$4:$T$8))</f>
        <v>0.31766217453998136</v>
      </c>
    </row>
    <row r="7879" spans="25:40" x14ac:dyDescent="0.25">
      <c r="Y7879" s="47" t="s">
        <v>7912</v>
      </c>
      <c r="Z7879" s="48">
        <f t="shared" ca="1" si="1033"/>
        <v>2.5589863502557431E-2</v>
      </c>
      <c r="AA7879" s="48">
        <f t="shared" ca="1" si="1033"/>
        <v>0.5311119030814051</v>
      </c>
      <c r="AB7879" s="48">
        <f t="shared" ca="1" si="1033"/>
        <v>0.66668587832490445</v>
      </c>
      <c r="AC7879" s="48">
        <f t="shared" ca="1" si="1033"/>
        <v>0.13606558057547635</v>
      </c>
      <c r="AD7879" s="48">
        <f t="shared" ca="1" si="1033"/>
        <v>0.2548540733125273</v>
      </c>
      <c r="AE7879" s="49">
        <f t="shared" ca="1" si="1034"/>
        <v>1.6143072987968707</v>
      </c>
      <c r="AF7879" s="50">
        <f t="shared" ca="1" si="1035"/>
        <v>1.5851915878488151E-2</v>
      </c>
      <c r="AG7879" s="50">
        <f t="shared" ca="1" si="1036"/>
        <v>0.32900297451249721</v>
      </c>
      <c r="AH7879" s="50">
        <f t="shared" ca="1" si="1037"/>
        <v>0.41298573005386252</v>
      </c>
      <c r="AI7879" s="50">
        <f t="shared" ca="1" si="1038"/>
        <v>8.4287285745957327E-2</v>
      </c>
      <c r="AJ7879" s="50">
        <f t="shared" ca="1" si="1039"/>
        <v>0.1578720938091947</v>
      </c>
      <c r="AK7879" s="51">
        <f t="shared" ca="1" si="1031"/>
        <v>1</v>
      </c>
      <c r="AM7879" s="52" cm="1">
        <f t="array" aca="1" ref="AM7879" ca="1">+SQRT(MMULT(MMULT(AF7879:AJ7879,MMULT(MMULT($Q$25:$U$29,$Q$16:$U$20),$Q$25:$U$29)),TRANSPOSE(AF7879:AJ7879)))</f>
        <v>0.21064546966258288</v>
      </c>
      <c r="AN7879" s="53" cm="1">
        <f t="array" aca="1" ref="AN7879" ca="1">+SUMPRODUCT(AF7879:AJ7879,TRANSPOSE($T$4:$T$8))</f>
        <v>0.38592564188861161</v>
      </c>
    </row>
    <row r="7880" spans="25:40" x14ac:dyDescent="0.25">
      <c r="Y7880" s="47" t="s">
        <v>7913</v>
      </c>
      <c r="Z7880" s="48">
        <f t="shared" ca="1" si="1033"/>
        <v>0.17933476784642444</v>
      </c>
      <c r="AA7880" s="48">
        <f t="shared" ca="1" si="1033"/>
        <v>0.58460041007385499</v>
      </c>
      <c r="AB7880" s="48">
        <f t="shared" ca="1" si="1033"/>
        <v>0.48611023838186451</v>
      </c>
      <c r="AC7880" s="48">
        <f t="shared" ca="1" si="1033"/>
        <v>0.69184458981579167</v>
      </c>
      <c r="AD7880" s="48">
        <f t="shared" ca="1" si="1033"/>
        <v>0.96187902252816182</v>
      </c>
      <c r="AE7880" s="49">
        <f t="shared" ca="1" si="1034"/>
        <v>2.9037690286460975</v>
      </c>
      <c r="AF7880" s="50">
        <f t="shared" ca="1" si="1035"/>
        <v>6.175930870439806E-2</v>
      </c>
      <c r="AG7880" s="50">
        <f t="shared" ca="1" si="1036"/>
        <v>0.20132469363323605</v>
      </c>
      <c r="AH7880" s="50">
        <f t="shared" ca="1" si="1037"/>
        <v>0.16740664756263923</v>
      </c>
      <c r="AI7880" s="50">
        <f t="shared" ca="1" si="1038"/>
        <v>0.23825744506214017</v>
      </c>
      <c r="AJ7880" s="50">
        <f t="shared" ca="1" si="1039"/>
        <v>0.33125190503758645</v>
      </c>
      <c r="AK7880" s="51">
        <f t="shared" ca="1" si="1031"/>
        <v>1</v>
      </c>
      <c r="AM7880" s="52" cm="1">
        <f t="array" aca="1" ref="AM7880" ca="1">+SQRT(MMULT(MMULT(AF7880:AJ7880,MMULT(MMULT($Q$25:$U$29,$Q$16:$U$20),$Q$25:$U$29)),TRANSPOSE(AF7880:AJ7880)))</f>
        <v>0.19151414661205085</v>
      </c>
      <c r="AN7880" s="53" cm="1">
        <f t="array" aca="1" ref="AN7880" ca="1">+SUMPRODUCT(AF7880:AJ7880,TRANSPOSE($T$4:$T$8))</f>
        <v>0.28701967816852719</v>
      </c>
    </row>
    <row r="7881" spans="25:40" x14ac:dyDescent="0.25">
      <c r="Y7881" s="47" t="s">
        <v>7914</v>
      </c>
      <c r="Z7881" s="48">
        <f t="shared" ca="1" si="1033"/>
        <v>0.4699241823507968</v>
      </c>
      <c r="AA7881" s="48">
        <f t="shared" ca="1" si="1033"/>
        <v>2.6373198457014801E-3</v>
      </c>
      <c r="AB7881" s="48">
        <f t="shared" ca="1" si="1033"/>
        <v>0.86363767207142073</v>
      </c>
      <c r="AC7881" s="48">
        <f t="shared" ca="1" si="1033"/>
        <v>0.39220466498985951</v>
      </c>
      <c r="AD7881" s="48">
        <f t="shared" ca="1" si="1033"/>
        <v>0.38450926106644678</v>
      </c>
      <c r="AE7881" s="49">
        <f t="shared" ca="1" si="1034"/>
        <v>2.1129131003242252</v>
      </c>
      <c r="AF7881" s="50">
        <f t="shared" ca="1" si="1035"/>
        <v>0.22240582553001695</v>
      </c>
      <c r="AG7881" s="50">
        <f t="shared" ca="1" si="1036"/>
        <v>1.2481913455393812E-3</v>
      </c>
      <c r="AH7881" s="50">
        <f t="shared" ca="1" si="1037"/>
        <v>0.40874263685472728</v>
      </c>
      <c r="AI7881" s="50">
        <f t="shared" ca="1" si="1038"/>
        <v>0.18562271440774158</v>
      </c>
      <c r="AJ7881" s="50">
        <f t="shared" ca="1" si="1039"/>
        <v>0.18198063186197486</v>
      </c>
      <c r="AK7881" s="51">
        <f t="shared" ca="1" si="1031"/>
        <v>1</v>
      </c>
      <c r="AM7881" s="52" cm="1">
        <f t="array" aca="1" ref="AM7881" ca="1">+SQRT(MMULT(MMULT(AF7881:AJ7881,MMULT(MMULT($Q$25:$U$29,$Q$16:$U$20),$Q$25:$U$29)),TRANSPOSE(AF7881:AJ7881)))</f>
        <v>0.19264258820923988</v>
      </c>
      <c r="AN7881" s="53" cm="1">
        <f t="array" aca="1" ref="AN7881" ca="1">+SUMPRODUCT(AF7881:AJ7881,TRANSPOSE($T$4:$T$8))</f>
        <v>0.34241326686520041</v>
      </c>
    </row>
    <row r="7882" spans="25:40" x14ac:dyDescent="0.25">
      <c r="Y7882" s="47" t="s">
        <v>7915</v>
      </c>
      <c r="Z7882" s="48">
        <f t="shared" ca="1" si="1033"/>
        <v>0.95465061287586961</v>
      </c>
      <c r="AA7882" s="48">
        <f t="shared" ca="1" si="1033"/>
        <v>0.64318504167163115</v>
      </c>
      <c r="AB7882" s="48">
        <f t="shared" ca="1" si="1033"/>
        <v>5.8024181628121951E-2</v>
      </c>
      <c r="AC7882" s="48">
        <f t="shared" ca="1" si="1033"/>
        <v>0.80958855977551381</v>
      </c>
      <c r="AD7882" s="48">
        <f t="shared" ca="1" si="1033"/>
        <v>0.95379685944250936</v>
      </c>
      <c r="AE7882" s="49">
        <f t="shared" ca="1" si="1034"/>
        <v>3.4192452553936459</v>
      </c>
      <c r="AF7882" s="50">
        <f t="shared" ca="1" si="1035"/>
        <v>0.27919922133984626</v>
      </c>
      <c r="AG7882" s="50">
        <f t="shared" ca="1" si="1036"/>
        <v>0.18810731422586516</v>
      </c>
      <c r="AH7882" s="50">
        <f t="shared" ca="1" si="1037"/>
        <v>1.6969879986407067E-2</v>
      </c>
      <c r="AI7882" s="50">
        <f t="shared" ca="1" si="1038"/>
        <v>0.23677405371797722</v>
      </c>
      <c r="AJ7882" s="50">
        <f t="shared" ca="1" si="1039"/>
        <v>0.2789495307299043</v>
      </c>
      <c r="AK7882" s="51">
        <f t="shared" ref="AK7882:AK7945" ca="1" si="1040">+SUM(AF7882:AJ7882)</f>
        <v>1</v>
      </c>
      <c r="AM7882" s="52" cm="1">
        <f t="array" aca="1" ref="AM7882" ca="1">+SQRT(MMULT(MMULT(AF7882:AJ7882,MMULT(MMULT($Q$25:$U$29,$Q$16:$U$20),$Q$25:$U$29)),TRANSPOSE(AF7882:AJ7882)))</f>
        <v>0.17430694313586126</v>
      </c>
      <c r="AN7882" s="53" cm="1">
        <f t="array" aca="1" ref="AN7882" ca="1">+SUMPRODUCT(AF7882:AJ7882,TRANSPOSE($T$4:$T$8))</f>
        <v>0.26476559085077045</v>
      </c>
    </row>
    <row r="7883" spans="25:40" x14ac:dyDescent="0.25">
      <c r="Y7883" s="47" t="s">
        <v>7916</v>
      </c>
      <c r="Z7883" s="48">
        <f t="shared" ca="1" si="1033"/>
        <v>0.92168230936485662</v>
      </c>
      <c r="AA7883" s="48">
        <f t="shared" ca="1" si="1033"/>
        <v>0.74464269574592068</v>
      </c>
      <c r="AB7883" s="48">
        <f t="shared" ca="1" si="1033"/>
        <v>4.7004210302621807E-2</v>
      </c>
      <c r="AC7883" s="48">
        <f t="shared" ca="1" si="1033"/>
        <v>0.80613118467788047</v>
      </c>
      <c r="AD7883" s="48">
        <f t="shared" ca="1" si="1033"/>
        <v>0.51246493843205676</v>
      </c>
      <c r="AE7883" s="49">
        <f t="shared" ca="1" si="1034"/>
        <v>3.0319253385233367</v>
      </c>
      <c r="AF7883" s="50">
        <f t="shared" ca="1" si="1035"/>
        <v>0.30399241618982314</v>
      </c>
      <c r="AG7883" s="50">
        <f t="shared" ca="1" si="1036"/>
        <v>0.24560060443592258</v>
      </c>
      <c r="AH7883" s="50">
        <f t="shared" ca="1" si="1037"/>
        <v>1.5503089639243772E-2</v>
      </c>
      <c r="AI7883" s="50">
        <f t="shared" ca="1" si="1038"/>
        <v>0.26588094846375643</v>
      </c>
      <c r="AJ7883" s="50">
        <f t="shared" ca="1" si="1039"/>
        <v>0.16902294127125397</v>
      </c>
      <c r="AK7883" s="51">
        <f t="shared" ca="1" si="1040"/>
        <v>0.99999999999999989</v>
      </c>
      <c r="AM7883" s="52" cm="1">
        <f t="array" aca="1" ref="AM7883" ca="1">+SQRT(MMULT(MMULT(AF7883:AJ7883,MMULT(MMULT($Q$25:$U$29,$Q$16:$U$20),$Q$25:$U$29)),TRANSPOSE(AF7883:AJ7883)))</f>
        <v>0.16977527155479527</v>
      </c>
      <c r="AN7883" s="53" cm="1">
        <f t="array" aca="1" ref="AN7883" ca="1">+SUMPRODUCT(AF7883:AJ7883,TRANSPOSE($T$4:$T$8))</f>
        <v>0.2975077799524522</v>
      </c>
    </row>
    <row r="7884" spans="25:40" x14ac:dyDescent="0.25">
      <c r="Y7884" s="47" t="s">
        <v>7917</v>
      </c>
      <c r="Z7884" s="48">
        <f t="shared" ca="1" si="1033"/>
        <v>0.72911666436298062</v>
      </c>
      <c r="AA7884" s="48">
        <f t="shared" ca="1" si="1033"/>
        <v>0.11640097492129364</v>
      </c>
      <c r="AB7884" s="48">
        <f t="shared" ca="1" si="1033"/>
        <v>0.78273597373602599</v>
      </c>
      <c r="AC7884" s="48">
        <f t="shared" ca="1" si="1033"/>
        <v>0.30469045742911816</v>
      </c>
      <c r="AD7884" s="48">
        <f t="shared" ca="1" si="1033"/>
        <v>0.47846289862615754</v>
      </c>
      <c r="AE7884" s="49">
        <f t="shared" ca="1" si="1034"/>
        <v>2.4114069690755757</v>
      </c>
      <c r="AF7884" s="50">
        <f t="shared" ca="1" si="1035"/>
        <v>0.30236151496339542</v>
      </c>
      <c r="AG7884" s="50">
        <f t="shared" ca="1" si="1036"/>
        <v>4.8270978899060124E-2</v>
      </c>
      <c r="AH7884" s="50">
        <f t="shared" ca="1" si="1037"/>
        <v>0.32459720975099093</v>
      </c>
      <c r="AI7884" s="50">
        <f t="shared" ca="1" si="1038"/>
        <v>0.12635380976190952</v>
      </c>
      <c r="AJ7884" s="50">
        <f t="shared" ca="1" si="1039"/>
        <v>0.19841648662464409</v>
      </c>
      <c r="AK7884" s="51">
        <f t="shared" ca="1" si="1040"/>
        <v>1</v>
      </c>
      <c r="AM7884" s="52" cm="1">
        <f t="array" aca="1" ref="AM7884" ca="1">+SQRT(MMULT(MMULT(AF7884:AJ7884,MMULT(MMULT($Q$25:$U$29,$Q$16:$U$20),$Q$25:$U$29)),TRANSPOSE(AF7884:AJ7884)))</f>
        <v>0.17914803127979512</v>
      </c>
      <c r="AN7884" s="53" cm="1">
        <f t="array" aca="1" ref="AN7884" ca="1">+SUMPRODUCT(AF7884:AJ7884,TRANSPOSE($T$4:$T$8))</f>
        <v>0.32401879729522365</v>
      </c>
    </row>
    <row r="7885" spans="25:40" x14ac:dyDescent="0.25">
      <c r="Y7885" s="47" t="s">
        <v>7918</v>
      </c>
      <c r="Z7885" s="48">
        <f t="shared" ca="1" si="1033"/>
        <v>0.86057286026763891</v>
      </c>
      <c r="AA7885" s="48">
        <f t="shared" ca="1" si="1033"/>
        <v>0.73153078556150775</v>
      </c>
      <c r="AB7885" s="48">
        <f t="shared" ca="1" si="1033"/>
        <v>0.19647722604260554</v>
      </c>
      <c r="AC7885" s="48">
        <f t="shared" ca="1" si="1033"/>
        <v>0.17273474911268916</v>
      </c>
      <c r="AD7885" s="48">
        <f t="shared" ca="1" si="1033"/>
        <v>0.28441243383386694</v>
      </c>
      <c r="AE7885" s="49">
        <f t="shared" ca="1" si="1034"/>
        <v>2.2457280548183083</v>
      </c>
      <c r="AF7885" s="50">
        <f t="shared" ca="1" si="1035"/>
        <v>0.38320439486038482</v>
      </c>
      <c r="AG7885" s="50">
        <f t="shared" ca="1" si="1036"/>
        <v>0.32574326352292582</v>
      </c>
      <c r="AH7885" s="50">
        <f t="shared" ca="1" si="1037"/>
        <v>8.7489322503254571E-2</v>
      </c>
      <c r="AI7885" s="50">
        <f t="shared" ca="1" si="1038"/>
        <v>7.6917037546945705E-2</v>
      </c>
      <c r="AJ7885" s="50">
        <f t="shared" ca="1" si="1039"/>
        <v>0.12664598156648912</v>
      </c>
      <c r="AK7885" s="51">
        <f t="shared" ca="1" si="1040"/>
        <v>1</v>
      </c>
      <c r="AM7885" s="52" cm="1">
        <f t="array" aca="1" ref="AM7885" ca="1">+SQRT(MMULT(MMULT(AF7885:AJ7885,MMULT(MMULT($Q$25:$U$29,$Q$16:$U$20),$Q$25:$U$29)),TRANSPOSE(AF7885:AJ7885)))</f>
        <v>0.17097656105404097</v>
      </c>
      <c r="AN7885" s="53" cm="1">
        <f t="array" aca="1" ref="AN7885" ca="1">+SUMPRODUCT(AF7885:AJ7885,TRANSPOSE($T$4:$T$8))</f>
        <v>0.32286642418665124</v>
      </c>
    </row>
    <row r="7886" spans="25:40" x14ac:dyDescent="0.25">
      <c r="Y7886" s="47" t="s">
        <v>7919</v>
      </c>
      <c r="Z7886" s="48">
        <f t="shared" ca="1" si="1033"/>
        <v>0.13628860375070784</v>
      </c>
      <c r="AA7886" s="48">
        <f t="shared" ca="1" si="1033"/>
        <v>0.22178275362198363</v>
      </c>
      <c r="AB7886" s="48">
        <f t="shared" ca="1" si="1033"/>
        <v>0.33670284315707244</v>
      </c>
      <c r="AC7886" s="48">
        <f t="shared" ca="1" si="1033"/>
        <v>0.72466961218661818</v>
      </c>
      <c r="AD7886" s="48">
        <f t="shared" ca="1" si="1033"/>
        <v>0.28154315459038959</v>
      </c>
      <c r="AE7886" s="49">
        <f t="shared" ca="1" si="1034"/>
        <v>1.7009869673067715</v>
      </c>
      <c r="AF7886" s="50">
        <f t="shared" ca="1" si="1035"/>
        <v>8.012324983682742E-2</v>
      </c>
      <c r="AG7886" s="50">
        <f t="shared" ca="1" si="1036"/>
        <v>0.13038474596494973</v>
      </c>
      <c r="AH7886" s="50">
        <f t="shared" ca="1" si="1037"/>
        <v>0.19794557490948042</v>
      </c>
      <c r="AI7886" s="50">
        <f t="shared" ca="1" si="1038"/>
        <v>0.42602890328666737</v>
      </c>
      <c r="AJ7886" s="50">
        <f t="shared" ca="1" si="1039"/>
        <v>0.1655175260020752</v>
      </c>
      <c r="AK7886" s="51">
        <f t="shared" ca="1" si="1040"/>
        <v>1</v>
      </c>
      <c r="AM7886" s="52" cm="1">
        <f t="array" aca="1" ref="AM7886" ca="1">+SQRT(MMULT(MMULT(AF7886:AJ7886,MMULT(MMULT($Q$25:$U$29,$Q$16:$U$20),$Q$25:$U$29)),TRANSPOSE(AF7886:AJ7886)))</f>
        <v>0.18467660563052288</v>
      </c>
      <c r="AN7886" s="53" cm="1">
        <f t="array" aca="1" ref="AN7886" ca="1">+SUMPRODUCT(AF7886:AJ7886,TRANSPOSE($T$4:$T$8))</f>
        <v>0.33023044223500658</v>
      </c>
    </row>
    <row r="7887" spans="25:40" x14ac:dyDescent="0.25">
      <c r="Y7887" s="47" t="s">
        <v>7920</v>
      </c>
      <c r="Z7887" s="48">
        <f t="shared" ca="1" si="1033"/>
        <v>0.20476663618260693</v>
      </c>
      <c r="AA7887" s="48">
        <f t="shared" ca="1" si="1033"/>
        <v>0.54585036942067733</v>
      </c>
      <c r="AB7887" s="48">
        <f t="shared" ca="1" si="1033"/>
        <v>0.49567301276715714</v>
      </c>
      <c r="AC7887" s="48">
        <f t="shared" ca="1" si="1033"/>
        <v>0.88901924673500399</v>
      </c>
      <c r="AD7887" s="48">
        <f t="shared" ca="1" si="1033"/>
        <v>0.8012959671108344</v>
      </c>
      <c r="AE7887" s="49">
        <f t="shared" ca="1" si="1034"/>
        <v>2.9366052322162801</v>
      </c>
      <c r="AF7887" s="50">
        <f t="shared" ca="1" si="1035"/>
        <v>6.9729030629039596E-2</v>
      </c>
      <c r="AG7887" s="50">
        <f t="shared" ca="1" si="1036"/>
        <v>0.18587802113555441</v>
      </c>
      <c r="AH7887" s="50">
        <f t="shared" ca="1" si="1037"/>
        <v>0.16879116311901027</v>
      </c>
      <c r="AI7887" s="50">
        <f t="shared" ca="1" si="1038"/>
        <v>0.30273706420663626</v>
      </c>
      <c r="AJ7887" s="50">
        <f t="shared" ca="1" si="1039"/>
        <v>0.27286472090975938</v>
      </c>
      <c r="AK7887" s="51">
        <f t="shared" ca="1" si="1040"/>
        <v>1</v>
      </c>
      <c r="AM7887" s="52" cm="1">
        <f t="array" aca="1" ref="AM7887" ca="1">+SQRT(MMULT(MMULT(AF7887:AJ7887,MMULT(MMULT($Q$25:$U$29,$Q$16:$U$20),$Q$25:$U$29)),TRANSPOSE(AF7887:AJ7887)))</f>
        <v>0.18616648365668109</v>
      </c>
      <c r="AN7887" s="53" cm="1">
        <f t="array" aca="1" ref="AN7887" ca="1">+SUMPRODUCT(AF7887:AJ7887,TRANSPOSE($T$4:$T$8))</f>
        <v>0.30140409486311587</v>
      </c>
    </row>
    <row r="7888" spans="25:40" x14ac:dyDescent="0.25">
      <c r="Y7888" s="47" t="s">
        <v>7921</v>
      </c>
      <c r="Z7888" s="48">
        <f t="shared" ca="1" si="1033"/>
        <v>0.60239729817334853</v>
      </c>
      <c r="AA7888" s="48">
        <f t="shared" ca="1" si="1033"/>
        <v>0.65363464377006808</v>
      </c>
      <c r="AB7888" s="48">
        <f t="shared" ca="1" si="1033"/>
        <v>0.18296819640439277</v>
      </c>
      <c r="AC7888" s="48">
        <f t="shared" ca="1" si="1033"/>
        <v>0.78875379963297798</v>
      </c>
      <c r="AD7888" s="48">
        <f t="shared" ca="1" si="1033"/>
        <v>4.3704299715319972E-2</v>
      </c>
      <c r="AE7888" s="49">
        <f t="shared" ca="1" si="1034"/>
        <v>2.2714582376961077</v>
      </c>
      <c r="AF7888" s="50">
        <f t="shared" ca="1" si="1035"/>
        <v>0.26520289397191271</v>
      </c>
      <c r="AG7888" s="50">
        <f t="shared" ca="1" si="1036"/>
        <v>0.28775992132394912</v>
      </c>
      <c r="AH7888" s="50">
        <f t="shared" ca="1" si="1037"/>
        <v>8.0550984107008533E-2</v>
      </c>
      <c r="AI7888" s="50">
        <f t="shared" ca="1" si="1038"/>
        <v>0.3472455652246525</v>
      </c>
      <c r="AJ7888" s="50">
        <f t="shared" ca="1" si="1039"/>
        <v>1.9240635372476989E-2</v>
      </c>
      <c r="AK7888" s="51">
        <f t="shared" ca="1" si="1040"/>
        <v>1</v>
      </c>
      <c r="AM7888" s="52" cm="1">
        <f t="array" aca="1" ref="AM7888" ca="1">+SQRT(MMULT(MMULT(AF7888:AJ7888,MMULT(MMULT($Q$25:$U$29,$Q$16:$U$20),$Q$25:$U$29)),TRANSPOSE(AF7888:AJ7888)))</f>
        <v>0.1726199061759861</v>
      </c>
      <c r="AN7888" s="53" cm="1">
        <f t="array" aca="1" ref="AN7888" ca="1">+SUMPRODUCT(AF7888:AJ7888,TRANSPOSE($T$4:$T$8))</f>
        <v>0.35379016248816497</v>
      </c>
    </row>
    <row r="7889" spans="25:40" x14ac:dyDescent="0.25">
      <c r="Y7889" s="47" t="s">
        <v>7922</v>
      </c>
      <c r="Z7889" s="48">
        <f t="shared" ca="1" si="1033"/>
        <v>0.4910474902053994</v>
      </c>
      <c r="AA7889" s="48">
        <f t="shared" ca="1" si="1033"/>
        <v>0.35088177545292309</v>
      </c>
      <c r="AB7889" s="48">
        <f t="shared" ca="1" si="1033"/>
        <v>0.30192713624595036</v>
      </c>
      <c r="AC7889" s="48">
        <f t="shared" ca="1" si="1033"/>
        <v>0.55975148680496711</v>
      </c>
      <c r="AD7889" s="48">
        <f t="shared" ca="1" si="1033"/>
        <v>0.83164675158054213</v>
      </c>
      <c r="AE7889" s="49">
        <f t="shared" ca="1" si="1034"/>
        <v>2.5352546402897822</v>
      </c>
      <c r="AF7889" s="50">
        <f t="shared" ca="1" si="1035"/>
        <v>0.19368764083960899</v>
      </c>
      <c r="AG7889" s="50">
        <f t="shared" ca="1" si="1036"/>
        <v>0.13840099920409452</v>
      </c>
      <c r="AH7889" s="50">
        <f t="shared" ca="1" si="1037"/>
        <v>0.11909144408919799</v>
      </c>
      <c r="AI7889" s="50">
        <f t="shared" ca="1" si="1038"/>
        <v>0.2207870869890162</v>
      </c>
      <c r="AJ7889" s="50">
        <f t="shared" ca="1" si="1039"/>
        <v>0.32803282887808227</v>
      </c>
      <c r="AK7889" s="51">
        <f t="shared" ca="1" si="1040"/>
        <v>1</v>
      </c>
      <c r="AM7889" s="52" cm="1">
        <f t="array" aca="1" ref="AM7889" ca="1">+SQRT(MMULT(MMULT(AF7889:AJ7889,MMULT(MMULT($Q$25:$U$29,$Q$16:$U$20),$Q$25:$U$29)),TRANSPOSE(AF7889:AJ7889)))</f>
        <v>0.17955164996692188</v>
      </c>
      <c r="AN7889" s="53" cm="1">
        <f t="array" aca="1" ref="AN7889" ca="1">+SUMPRODUCT(AF7889:AJ7889,TRANSPOSE($T$4:$T$8))</f>
        <v>0.26842380578258274</v>
      </c>
    </row>
    <row r="7890" spans="25:40" x14ac:dyDescent="0.25">
      <c r="Y7890" s="47" t="s">
        <v>7923</v>
      </c>
      <c r="Z7890" s="48">
        <f t="shared" ca="1" si="1033"/>
        <v>0.90105013986634697</v>
      </c>
      <c r="AA7890" s="48">
        <f t="shared" ca="1" si="1033"/>
        <v>0.21494702491868733</v>
      </c>
      <c r="AB7890" s="48">
        <f t="shared" ca="1" si="1033"/>
        <v>0.72185689740778869</v>
      </c>
      <c r="AC7890" s="48">
        <f t="shared" ca="1" si="1033"/>
        <v>0.61189307147388294</v>
      </c>
      <c r="AD7890" s="48">
        <f t="shared" ca="1" si="1033"/>
        <v>0.53601611198571653</v>
      </c>
      <c r="AE7890" s="49">
        <f t="shared" ca="1" si="1034"/>
        <v>2.9857632456524223</v>
      </c>
      <c r="AF7890" s="50">
        <f t="shared" ca="1" si="1035"/>
        <v>0.30178217954098285</v>
      </c>
      <c r="AG7890" s="50">
        <f t="shared" ca="1" si="1036"/>
        <v>7.1990646020468049E-2</v>
      </c>
      <c r="AH7890" s="50">
        <f t="shared" ca="1" si="1037"/>
        <v>0.24176628822090512</v>
      </c>
      <c r="AI7890" s="50">
        <f t="shared" ca="1" si="1038"/>
        <v>0.20493690260433811</v>
      </c>
      <c r="AJ7890" s="50">
        <f t="shared" ca="1" si="1039"/>
        <v>0.1795239836133059</v>
      </c>
      <c r="AK7890" s="51">
        <f t="shared" ca="1" si="1040"/>
        <v>1</v>
      </c>
      <c r="AM7890" s="52" cm="1">
        <f t="array" aca="1" ref="AM7890" ca="1">+SQRT(MMULT(MMULT(AF7890:AJ7890,MMULT(MMULT($Q$25:$U$29,$Q$16:$U$20),$Q$25:$U$29)),TRANSPOSE(AF7890:AJ7890)))</f>
        <v>0.17008191914788046</v>
      </c>
      <c r="AN7890" s="53" cm="1">
        <f t="array" aca="1" ref="AN7890" ca="1">+SUMPRODUCT(AF7890:AJ7890,TRANSPOSE($T$4:$T$8))</f>
        <v>0.31764785847306443</v>
      </c>
    </row>
    <row r="7891" spans="25:40" x14ac:dyDescent="0.25">
      <c r="Y7891" s="47" t="s">
        <v>7924</v>
      </c>
      <c r="Z7891" s="48">
        <f t="shared" ca="1" si="1033"/>
        <v>0.29846752012855327</v>
      </c>
      <c r="AA7891" s="48">
        <f t="shared" ca="1" si="1033"/>
        <v>0.63442476317129448</v>
      </c>
      <c r="AB7891" s="48">
        <f t="shared" ca="1" si="1033"/>
        <v>0.85533571794458085</v>
      </c>
      <c r="AC7891" s="48">
        <f t="shared" ca="1" si="1033"/>
        <v>0.90820069584078367</v>
      </c>
      <c r="AD7891" s="48">
        <f t="shared" ca="1" si="1033"/>
        <v>0.46153884166016057</v>
      </c>
      <c r="AE7891" s="49">
        <f t="shared" ca="1" si="1034"/>
        <v>3.1579675387453729</v>
      </c>
      <c r="AF7891" s="50">
        <f t="shared" ca="1" si="1035"/>
        <v>9.4512535821419885E-2</v>
      </c>
      <c r="AG7891" s="50">
        <f t="shared" ca="1" si="1036"/>
        <v>0.20089654354817868</v>
      </c>
      <c r="AH7891" s="50">
        <f t="shared" ca="1" si="1037"/>
        <v>0.270850066522342</v>
      </c>
      <c r="AI7891" s="50">
        <f t="shared" ca="1" si="1038"/>
        <v>0.2875902569288607</v>
      </c>
      <c r="AJ7891" s="50">
        <f t="shared" ca="1" si="1039"/>
        <v>0.1461505971791987</v>
      </c>
      <c r="AK7891" s="51">
        <f t="shared" ca="1" si="1040"/>
        <v>1</v>
      </c>
      <c r="AM7891" s="52" cm="1">
        <f t="array" aca="1" ref="AM7891" ca="1">+SQRT(MMULT(MMULT(AF7891:AJ7891,MMULT(MMULT($Q$25:$U$29,$Q$16:$U$20),$Q$25:$U$29)),TRANSPOSE(AF7891:AJ7891)))</f>
        <v>0.18219213459811545</v>
      </c>
      <c r="AN7891" s="53" cm="1">
        <f t="array" aca="1" ref="AN7891" ca="1">+SUMPRODUCT(AF7891:AJ7891,TRANSPOSE($T$4:$T$8))</f>
        <v>0.35205665615172582</v>
      </c>
    </row>
    <row r="7892" spans="25:40" x14ac:dyDescent="0.25">
      <c r="Y7892" s="47" t="s">
        <v>7925</v>
      </c>
      <c r="Z7892" s="48">
        <f t="shared" ca="1" si="1033"/>
        <v>0.5768644613913626</v>
      </c>
      <c r="AA7892" s="48">
        <f t="shared" ca="1" si="1033"/>
        <v>0.28963092137145952</v>
      </c>
      <c r="AB7892" s="48">
        <f t="shared" ca="1" si="1033"/>
        <v>0.45333310773920388</v>
      </c>
      <c r="AC7892" s="48">
        <f t="shared" ca="1" si="1033"/>
        <v>0.82887785214232901</v>
      </c>
      <c r="AD7892" s="48">
        <f t="shared" ca="1" si="1033"/>
        <v>0.61281464712397749</v>
      </c>
      <c r="AE7892" s="49">
        <f t="shared" ca="1" si="1034"/>
        <v>2.7615209897683322</v>
      </c>
      <c r="AF7892" s="50">
        <f t="shared" ca="1" si="1035"/>
        <v>0.20889374497919588</v>
      </c>
      <c r="AG7892" s="50">
        <f t="shared" ca="1" si="1036"/>
        <v>0.10488094149730039</v>
      </c>
      <c r="AH7892" s="50">
        <f t="shared" ca="1" si="1037"/>
        <v>0.16416065980263819</v>
      </c>
      <c r="AI7892" s="50">
        <f t="shared" ca="1" si="1038"/>
        <v>0.30015265327092977</v>
      </c>
      <c r="AJ7892" s="50">
        <f t="shared" ca="1" si="1039"/>
        <v>0.22191200044993586</v>
      </c>
      <c r="AK7892" s="51">
        <f t="shared" ca="1" si="1040"/>
        <v>1</v>
      </c>
      <c r="AM7892" s="52" cm="1">
        <f t="array" aca="1" ref="AM7892" ca="1">+SQRT(MMULT(MMULT(AF7892:AJ7892,MMULT(MMULT($Q$25:$U$29,$Q$16:$U$20),$Q$25:$U$29)),TRANSPOSE(AF7892:AJ7892)))</f>
        <v>0.17270433597580767</v>
      </c>
      <c r="AN7892" s="53" cm="1">
        <f t="array" aca="1" ref="AN7892" ca="1">+SUMPRODUCT(AF7892:AJ7892,TRANSPOSE($T$4:$T$8))</f>
        <v>0.30097358429475957</v>
      </c>
    </row>
    <row r="7893" spans="25:40" x14ac:dyDescent="0.25">
      <c r="Y7893" s="47" t="s">
        <v>7926</v>
      </c>
      <c r="Z7893" s="48">
        <f t="shared" ca="1" si="1033"/>
        <v>0.3252515780436972</v>
      </c>
      <c r="AA7893" s="48">
        <f t="shared" ca="1" si="1033"/>
        <v>5.5955144486742547E-2</v>
      </c>
      <c r="AB7893" s="48">
        <f t="shared" ca="1" si="1033"/>
        <v>0.6147363940741537</v>
      </c>
      <c r="AC7893" s="48">
        <f t="shared" ca="1" si="1033"/>
        <v>0.66693490046031823</v>
      </c>
      <c r="AD7893" s="48">
        <f t="shared" ca="1" si="1033"/>
        <v>9.1844395187485883E-3</v>
      </c>
      <c r="AE7893" s="49">
        <f t="shared" ca="1" si="1034"/>
        <v>1.6720624565836604</v>
      </c>
      <c r="AF7893" s="50">
        <f t="shared" ca="1" si="1035"/>
        <v>0.1945211895423139</v>
      </c>
      <c r="AG7893" s="50">
        <f t="shared" ca="1" si="1036"/>
        <v>3.3464745450399909E-2</v>
      </c>
      <c r="AH7893" s="50">
        <f t="shared" ca="1" si="1037"/>
        <v>0.36765157405075427</v>
      </c>
      <c r="AI7893" s="50">
        <f t="shared" ca="1" si="1038"/>
        <v>0.39886961030330903</v>
      </c>
      <c r="AJ7893" s="50">
        <f t="shared" ca="1" si="1039"/>
        <v>5.4928806532228078E-3</v>
      </c>
      <c r="AK7893" s="51">
        <f t="shared" ca="1" si="1040"/>
        <v>0.99999999999999989</v>
      </c>
      <c r="AM7893" s="52" cm="1">
        <f t="array" aca="1" ref="AM7893" ca="1">+SQRT(MMULT(MMULT(AF7893:AJ7893,MMULT(MMULT($Q$25:$U$29,$Q$16:$U$20),$Q$25:$U$29)),TRANSPOSE(AF7893:AJ7893)))</f>
        <v>0.19257750835709575</v>
      </c>
      <c r="AN7893" s="53" cm="1">
        <f t="array" aca="1" ref="AN7893" ca="1">+SUMPRODUCT(AF7893:AJ7893,TRANSPOSE($T$4:$T$8))</f>
        <v>0.38743868611489324</v>
      </c>
    </row>
    <row r="7894" spans="25:40" x14ac:dyDescent="0.25">
      <c r="Y7894" s="47" t="s">
        <v>7927</v>
      </c>
      <c r="Z7894" s="48">
        <f t="shared" ca="1" si="1033"/>
        <v>0.54948622574217831</v>
      </c>
      <c r="AA7894" s="48">
        <f t="shared" ca="1" si="1033"/>
        <v>0.58273587935581961</v>
      </c>
      <c r="AB7894" s="48">
        <f t="shared" ca="1" si="1033"/>
        <v>0.91945096090007128</v>
      </c>
      <c r="AC7894" s="48">
        <f t="shared" ca="1" si="1033"/>
        <v>0.88677832944465129</v>
      </c>
      <c r="AD7894" s="48">
        <f t="shared" ca="1" si="1033"/>
        <v>0.24199533205450918</v>
      </c>
      <c r="AE7894" s="49">
        <f t="shared" ca="1" si="1034"/>
        <v>3.1804467274972295</v>
      </c>
      <c r="AF7894" s="50">
        <f t="shared" ca="1" si="1035"/>
        <v>0.17277013980189579</v>
      </c>
      <c r="AG7894" s="50">
        <f t="shared" ca="1" si="1036"/>
        <v>0.18322453708079825</v>
      </c>
      <c r="AH7894" s="50">
        <f t="shared" ca="1" si="1037"/>
        <v>0.28909491014289351</v>
      </c>
      <c r="AI7894" s="50">
        <f t="shared" ca="1" si="1038"/>
        <v>0.27882194088579454</v>
      </c>
      <c r="AJ7894" s="50">
        <f t="shared" ca="1" si="1039"/>
        <v>7.6088472088617937E-2</v>
      </c>
      <c r="AK7894" s="51">
        <f t="shared" ca="1" si="1040"/>
        <v>1</v>
      </c>
      <c r="AM7894" s="52" cm="1">
        <f t="array" aca="1" ref="AM7894" ca="1">+SQRT(MMULT(MMULT(AF7894:AJ7894,MMULT(MMULT($Q$25:$U$29,$Q$16:$U$20),$Q$25:$U$29)),TRANSPOSE(AF7894:AJ7894)))</f>
        <v>0.17702845657509195</v>
      </c>
      <c r="AN7894" s="53" cm="1">
        <f t="array" aca="1" ref="AN7894" ca="1">+SUMPRODUCT(AF7894:AJ7894,TRANSPOSE($T$4:$T$8))</f>
        <v>0.36856882605919344</v>
      </c>
    </row>
    <row r="7895" spans="25:40" x14ac:dyDescent="0.25">
      <c r="Y7895" s="47" t="s">
        <v>7928</v>
      </c>
      <c r="Z7895" s="48">
        <f t="shared" ca="1" si="1033"/>
        <v>0.16873178518447729</v>
      </c>
      <c r="AA7895" s="48">
        <f t="shared" ca="1" si="1033"/>
        <v>2.2058189351271018E-2</v>
      </c>
      <c r="AB7895" s="48">
        <f t="shared" ca="1" si="1033"/>
        <v>0.74775481586932213</v>
      </c>
      <c r="AC7895" s="48">
        <f t="shared" ca="1" si="1033"/>
        <v>0.36147994707101672</v>
      </c>
      <c r="AD7895" s="48">
        <f t="shared" ca="1" si="1033"/>
        <v>0.91600268402335983</v>
      </c>
      <c r="AE7895" s="49">
        <f t="shared" ca="1" si="1034"/>
        <v>2.2160274214994469</v>
      </c>
      <c r="AF7895" s="50">
        <f t="shared" ca="1" si="1035"/>
        <v>7.6141560139317707E-2</v>
      </c>
      <c r="AG7895" s="50">
        <f t="shared" ca="1" si="1036"/>
        <v>9.953933393272555E-3</v>
      </c>
      <c r="AH7895" s="50">
        <f t="shared" ca="1" si="1037"/>
        <v>0.33743030822396741</v>
      </c>
      <c r="AI7895" s="50">
        <f t="shared" ca="1" si="1038"/>
        <v>0.16312070128916811</v>
      </c>
      <c r="AJ7895" s="50">
        <f t="shared" ca="1" si="1039"/>
        <v>0.41335349695427426</v>
      </c>
      <c r="AK7895" s="51">
        <f t="shared" ca="1" si="1040"/>
        <v>1</v>
      </c>
      <c r="AM7895" s="52" cm="1">
        <f t="array" aca="1" ref="AM7895" ca="1">+SQRT(MMULT(MMULT(AF7895:AJ7895,MMULT(MMULT($Q$25:$U$29,$Q$16:$U$20),$Q$25:$U$29)),TRANSPOSE(AF7895:AJ7895)))</f>
        <v>0.20999137491002184</v>
      </c>
      <c r="AN7895" s="53" cm="1">
        <f t="array" aca="1" ref="AN7895" ca="1">+SUMPRODUCT(AF7895:AJ7895,TRANSPOSE($T$4:$T$8))</f>
        <v>0.27648254265646088</v>
      </c>
    </row>
    <row r="7896" spans="25:40" x14ac:dyDescent="0.25">
      <c r="Y7896" s="47" t="s">
        <v>7929</v>
      </c>
      <c r="Z7896" s="48">
        <f t="shared" ca="1" si="1033"/>
        <v>0.28134578901769458</v>
      </c>
      <c r="AA7896" s="48">
        <f t="shared" ca="1" si="1033"/>
        <v>0.12333277669845888</v>
      </c>
      <c r="AB7896" s="48">
        <f t="shared" ca="1" si="1033"/>
        <v>0.93713147653574491</v>
      </c>
      <c r="AC7896" s="48">
        <f t="shared" ca="1" si="1033"/>
        <v>0.79201402799195741</v>
      </c>
      <c r="AD7896" s="48">
        <f t="shared" ca="1" si="1033"/>
        <v>0.35115726086979349</v>
      </c>
      <c r="AE7896" s="49">
        <f t="shared" ca="1" si="1034"/>
        <v>2.4849813311136493</v>
      </c>
      <c r="AF7896" s="50">
        <f t="shared" ca="1" si="1035"/>
        <v>0.11321847190361342</v>
      </c>
      <c r="AG7896" s="50">
        <f t="shared" ca="1" si="1036"/>
        <v>4.9631268917093657E-2</v>
      </c>
      <c r="AH7896" s="50">
        <f t="shared" ca="1" si="1037"/>
        <v>0.37711811545713608</v>
      </c>
      <c r="AI7896" s="50">
        <f t="shared" ca="1" si="1038"/>
        <v>0.31872031313692595</v>
      </c>
      <c r="AJ7896" s="50">
        <f t="shared" ca="1" si="1039"/>
        <v>0.14131183058523086</v>
      </c>
      <c r="AK7896" s="51">
        <f t="shared" ca="1" si="1040"/>
        <v>1</v>
      </c>
      <c r="AM7896" s="52" cm="1">
        <f t="array" aca="1" ref="AM7896" ca="1">+SQRT(MMULT(MMULT(AF7896:AJ7896,MMULT(MMULT($Q$25:$U$29,$Q$16:$U$20),$Q$25:$U$29)),TRANSPOSE(AF7896:AJ7896)))</f>
        <v>0.1927572220220593</v>
      </c>
      <c r="AN7896" s="53" cm="1">
        <f t="array" aca="1" ref="AN7896" ca="1">+SUMPRODUCT(AF7896:AJ7896,TRANSPOSE($T$4:$T$8))</f>
        <v>0.3576629883511584</v>
      </c>
    </row>
    <row r="7897" spans="25:40" x14ac:dyDescent="0.25">
      <c r="Y7897" s="47" t="s">
        <v>7930</v>
      </c>
      <c r="Z7897" s="48">
        <f t="shared" ca="1" si="1033"/>
        <v>0.21419476781782598</v>
      </c>
      <c r="AA7897" s="48">
        <f t="shared" ca="1" si="1033"/>
        <v>0.75292290327505229</v>
      </c>
      <c r="AB7897" s="48">
        <f t="shared" ca="1" si="1033"/>
        <v>0.32675828957874198</v>
      </c>
      <c r="AC7897" s="48">
        <f t="shared" ca="1" si="1033"/>
        <v>0.33661890662674576</v>
      </c>
      <c r="AD7897" s="48">
        <f t="shared" ca="1" si="1033"/>
        <v>0.43283804870087839</v>
      </c>
      <c r="AE7897" s="49">
        <f t="shared" ca="1" si="1034"/>
        <v>2.0633329159992444</v>
      </c>
      <c r="AF7897" s="50">
        <f t="shared" ca="1" si="1035"/>
        <v>0.10381008617511166</v>
      </c>
      <c r="AG7897" s="50">
        <f t="shared" ca="1" si="1036"/>
        <v>0.36490616586244001</v>
      </c>
      <c r="AH7897" s="50">
        <f t="shared" ca="1" si="1037"/>
        <v>0.15836430807894969</v>
      </c>
      <c r="AI7897" s="50">
        <f t="shared" ca="1" si="1038"/>
        <v>0.16314328338222905</v>
      </c>
      <c r="AJ7897" s="50">
        <f t="shared" ca="1" si="1039"/>
        <v>0.20977615650126957</v>
      </c>
      <c r="AK7897" s="51">
        <f t="shared" ca="1" si="1040"/>
        <v>1</v>
      </c>
      <c r="AM7897" s="52" cm="1">
        <f t="array" aca="1" ref="AM7897" ca="1">+SQRT(MMULT(MMULT(AF7897:AJ7897,MMULT(MMULT($Q$25:$U$29,$Q$16:$U$20),$Q$25:$U$29)),TRANSPOSE(AF7897:AJ7897)))</f>
        <v>0.18846600007850323</v>
      </c>
      <c r="AN7897" s="53" cm="1">
        <f t="array" aca="1" ref="AN7897" ca="1">+SUMPRODUCT(AF7897:AJ7897,TRANSPOSE($T$4:$T$8))</f>
        <v>0.32913491865091404</v>
      </c>
    </row>
    <row r="7898" spans="25:40" x14ac:dyDescent="0.25">
      <c r="Y7898" s="47" t="s">
        <v>7931</v>
      </c>
      <c r="Z7898" s="48">
        <f t="shared" ca="1" si="1033"/>
        <v>0.1329107895186058</v>
      </c>
      <c r="AA7898" s="48">
        <f t="shared" ca="1" si="1033"/>
        <v>0.82028733336948123</v>
      </c>
      <c r="AB7898" s="48">
        <f t="shared" ca="1" si="1033"/>
        <v>0.56314563135129414</v>
      </c>
      <c r="AC7898" s="48">
        <f t="shared" ca="1" si="1033"/>
        <v>0.91509948136531571</v>
      </c>
      <c r="AD7898" s="48">
        <f t="shared" ca="1" si="1033"/>
        <v>0.77609698721893383</v>
      </c>
      <c r="AE7898" s="49">
        <f t="shared" ca="1" si="1034"/>
        <v>3.2075402228236305</v>
      </c>
      <c r="AF7898" s="50">
        <f t="shared" ca="1" si="1035"/>
        <v>4.1436982948136837E-2</v>
      </c>
      <c r="AG7898" s="50">
        <f t="shared" ca="1" si="1036"/>
        <v>0.25573719310910897</v>
      </c>
      <c r="AH7898" s="50">
        <f t="shared" ca="1" si="1037"/>
        <v>0.17556931237967494</v>
      </c>
      <c r="AI7898" s="50">
        <f t="shared" ca="1" si="1038"/>
        <v>0.28529633856305758</v>
      </c>
      <c r="AJ7898" s="50">
        <f t="shared" ca="1" si="1039"/>
        <v>0.24196017300002171</v>
      </c>
      <c r="AK7898" s="51">
        <f t="shared" ca="1" si="1040"/>
        <v>1</v>
      </c>
      <c r="AM7898" s="52" cm="1">
        <f t="array" aca="1" ref="AM7898" ca="1">+SQRT(MMULT(MMULT(AF7898:AJ7898,MMULT(MMULT($Q$25:$U$29,$Q$16:$U$20),$Q$25:$U$29)),TRANSPOSE(AF7898:AJ7898)))</f>
        <v>0.1887378604370582</v>
      </c>
      <c r="AN7898" s="53" cm="1">
        <f t="array" aca="1" ref="AN7898" ca="1">+SUMPRODUCT(AF7898:AJ7898,TRANSPOSE($T$4:$T$8))</f>
        <v>0.31779130488409751</v>
      </c>
    </row>
    <row r="7899" spans="25:40" x14ac:dyDescent="0.25">
      <c r="Y7899" s="47" t="s">
        <v>7932</v>
      </c>
      <c r="Z7899" s="48">
        <f t="shared" ca="1" si="1033"/>
        <v>0.36007416808699177</v>
      </c>
      <c r="AA7899" s="48">
        <f t="shared" ca="1" si="1033"/>
        <v>1.102673382473196E-2</v>
      </c>
      <c r="AB7899" s="48">
        <f t="shared" ca="1" si="1033"/>
        <v>6.1580153090842193E-3</v>
      </c>
      <c r="AC7899" s="48">
        <f t="shared" ca="1" si="1033"/>
        <v>0.79170074136410362</v>
      </c>
      <c r="AD7899" s="48">
        <f t="shared" ca="1" si="1033"/>
        <v>0.25144582318104436</v>
      </c>
      <c r="AE7899" s="49">
        <f t="shared" ca="1" si="1034"/>
        <v>1.4204054817659559</v>
      </c>
      <c r="AF7899" s="50">
        <f t="shared" ca="1" si="1035"/>
        <v>0.25350097046888348</v>
      </c>
      <c r="AG7899" s="50">
        <f t="shared" ca="1" si="1036"/>
        <v>7.7630887561928354E-3</v>
      </c>
      <c r="AH7899" s="50">
        <f t="shared" ca="1" si="1037"/>
        <v>4.3353925256808413E-3</v>
      </c>
      <c r="AI7899" s="50">
        <f t="shared" ca="1" si="1038"/>
        <v>0.55737657417359521</v>
      </c>
      <c r="AJ7899" s="50">
        <f t="shared" ca="1" si="1039"/>
        <v>0.17702397407564763</v>
      </c>
      <c r="AK7899" s="51">
        <f t="shared" ca="1" si="1040"/>
        <v>1</v>
      </c>
      <c r="AM7899" s="52" cm="1">
        <f t="array" aca="1" ref="AM7899" ca="1">+SQRT(MMULT(MMULT(AF7899:AJ7899,MMULT(MMULT($Q$25:$U$29,$Q$16:$U$20),$Q$25:$U$29)),TRANSPOSE(AF7899:AJ7899)))</f>
        <v>0.1912761377708023</v>
      </c>
      <c r="AN7899" s="53" cm="1">
        <f t="array" aca="1" ref="AN7899" ca="1">+SUMPRODUCT(AF7899:AJ7899,TRANSPOSE($T$4:$T$8))</f>
        <v>0.27738524721688723</v>
      </c>
    </row>
    <row r="7900" spans="25:40" x14ac:dyDescent="0.25">
      <c r="Y7900" s="47" t="s">
        <v>7933</v>
      </c>
      <c r="Z7900" s="48">
        <f t="shared" ca="1" si="1033"/>
        <v>0.55667015704025236</v>
      </c>
      <c r="AA7900" s="48">
        <f t="shared" ca="1" si="1033"/>
        <v>0.87314416286435959</v>
      </c>
      <c r="AB7900" s="48">
        <f t="shared" ca="1" si="1033"/>
        <v>0.86810125209051248</v>
      </c>
      <c r="AC7900" s="48">
        <f t="shared" ca="1" si="1033"/>
        <v>0.31890986466529225</v>
      </c>
      <c r="AD7900" s="48">
        <f t="shared" ca="1" si="1033"/>
        <v>0.28981875664122725</v>
      </c>
      <c r="AE7900" s="49">
        <f t="shared" ca="1" si="1034"/>
        <v>2.9066441933016445</v>
      </c>
      <c r="AF7900" s="50">
        <f t="shared" ca="1" si="1035"/>
        <v>0.19151644302494869</v>
      </c>
      <c r="AG7900" s="50">
        <f t="shared" ca="1" si="1036"/>
        <v>0.30039595657305374</v>
      </c>
      <c r="AH7900" s="50">
        <f t="shared" ca="1" si="1037"/>
        <v>0.29866099679178137</v>
      </c>
      <c r="AI7900" s="50">
        <f t="shared" ca="1" si="1038"/>
        <v>0.10971754485816303</v>
      </c>
      <c r="AJ7900" s="50">
        <f t="shared" ca="1" si="1039"/>
        <v>9.9709058752052965E-2</v>
      </c>
      <c r="AK7900" s="51">
        <f t="shared" ca="1" si="1040"/>
        <v>0.99999999999999978</v>
      </c>
      <c r="AM7900" s="52" cm="1">
        <f t="array" aca="1" ref="AM7900" ca="1">+SQRT(MMULT(MMULT(AF7900:AJ7900,MMULT(MMULT($Q$25:$U$29,$Q$16:$U$20),$Q$25:$U$29)),TRANSPOSE(AF7900:AJ7900)))</f>
        <v>0.18191051913304251</v>
      </c>
      <c r="AN7900" s="53" cm="1">
        <f t="array" aca="1" ref="AN7900" ca="1">+SUMPRODUCT(AF7900:AJ7900,TRANSPOSE($T$4:$T$8))</f>
        <v>0.37200000232106045</v>
      </c>
    </row>
    <row r="7901" spans="25:40" x14ac:dyDescent="0.25">
      <c r="Y7901" s="47" t="s">
        <v>7934</v>
      </c>
      <c r="Z7901" s="48">
        <f t="shared" ca="1" si="1033"/>
        <v>0.62464863281153471</v>
      </c>
      <c r="AA7901" s="48">
        <f t="shared" ca="1" si="1033"/>
        <v>0.40490239568584274</v>
      </c>
      <c r="AB7901" s="48">
        <f t="shared" ca="1" si="1033"/>
        <v>0.47339684150119843</v>
      </c>
      <c r="AC7901" s="48">
        <f t="shared" ca="1" si="1033"/>
        <v>0.2598391032577132</v>
      </c>
      <c r="AD7901" s="48">
        <f t="shared" ca="1" si="1033"/>
        <v>9.852932311024909E-2</v>
      </c>
      <c r="AE7901" s="49">
        <f t="shared" ca="1" si="1034"/>
        <v>1.8613162963665382</v>
      </c>
      <c r="AF7901" s="50">
        <f t="shared" ca="1" si="1035"/>
        <v>0.33559510225688494</v>
      </c>
      <c r="AG7901" s="50">
        <f t="shared" ca="1" si="1036"/>
        <v>0.21753551316143835</v>
      </c>
      <c r="AH7901" s="50">
        <f t="shared" ca="1" si="1037"/>
        <v>0.25433444193515786</v>
      </c>
      <c r="AI7901" s="50">
        <f t="shared" ca="1" si="1038"/>
        <v>0.13959964986334841</v>
      </c>
      <c r="AJ7901" s="50">
        <f t="shared" ca="1" si="1039"/>
        <v>5.2935292783170412E-2</v>
      </c>
      <c r="AK7901" s="51">
        <f t="shared" ca="1" si="1040"/>
        <v>1</v>
      </c>
      <c r="AM7901" s="52" cm="1">
        <f t="array" aca="1" ref="AM7901" ca="1">+SQRT(MMULT(MMULT(AF7901:AJ7901,MMULT(MMULT($Q$25:$U$29,$Q$16:$U$20),$Q$25:$U$29)),TRANSPOSE(AF7901:AJ7901)))</f>
        <v>0.16913210836174927</v>
      </c>
      <c r="AN7901" s="53" cm="1">
        <f t="array" aca="1" ref="AN7901" ca="1">+SUMPRODUCT(AF7901:AJ7901,TRANSPOSE($T$4:$T$8))</f>
        <v>0.36363357923028616</v>
      </c>
    </row>
    <row r="7902" spans="25:40" x14ac:dyDescent="0.25">
      <c r="Y7902" s="47" t="s">
        <v>7935</v>
      </c>
      <c r="Z7902" s="48">
        <f t="shared" ca="1" si="1033"/>
        <v>0.36487824050338824</v>
      </c>
      <c r="AA7902" s="48">
        <f t="shared" ca="1" si="1033"/>
        <v>0.96671028722351127</v>
      </c>
      <c r="AB7902" s="48">
        <f t="shared" ca="1" si="1033"/>
        <v>0.16095192004958248</v>
      </c>
      <c r="AC7902" s="48">
        <f t="shared" ca="1" si="1033"/>
        <v>5.0295270734274311E-2</v>
      </c>
      <c r="AD7902" s="48">
        <f t="shared" ca="1" si="1033"/>
        <v>0.9162227821301423</v>
      </c>
      <c r="AE7902" s="49">
        <f t="shared" ca="1" si="1034"/>
        <v>2.4590585006408987</v>
      </c>
      <c r="AF7902" s="50">
        <f t="shared" ca="1" si="1035"/>
        <v>0.14838127698397208</v>
      </c>
      <c r="AG7902" s="50">
        <f t="shared" ca="1" si="1036"/>
        <v>0.39312211847402567</v>
      </c>
      <c r="AH7902" s="50">
        <f t="shared" ca="1" si="1037"/>
        <v>6.5452660035389132E-2</v>
      </c>
      <c r="AI7902" s="50">
        <f t="shared" ca="1" si="1038"/>
        <v>2.0453059868712344E-2</v>
      </c>
      <c r="AJ7902" s="50">
        <f t="shared" ca="1" si="1039"/>
        <v>0.37259088463790074</v>
      </c>
      <c r="AK7902" s="51">
        <f t="shared" ca="1" si="1040"/>
        <v>1</v>
      </c>
      <c r="AM7902" s="52" cm="1">
        <f t="array" aca="1" ref="AM7902" ca="1">+SQRT(MMULT(MMULT(AF7902:AJ7902,MMULT(MMULT($Q$25:$U$29,$Q$16:$U$20),$Q$25:$U$29)),TRANSPOSE(AF7902:AJ7902)))</f>
        <v>0.20667364087531639</v>
      </c>
      <c r="AN7902" s="53" cm="1">
        <f t="array" aca="1" ref="AN7902" ca="1">+SUMPRODUCT(AF7902:AJ7902,TRANSPOSE($T$4:$T$8))</f>
        <v>0.2700772169820696</v>
      </c>
    </row>
    <row r="7903" spans="25:40" x14ac:dyDescent="0.25">
      <c r="Y7903" s="47" t="s">
        <v>7936</v>
      </c>
      <c r="Z7903" s="48">
        <f t="shared" ca="1" si="1033"/>
        <v>0.35899929498330352</v>
      </c>
      <c r="AA7903" s="48">
        <f t="shared" ca="1" si="1033"/>
        <v>0.47381519640313441</v>
      </c>
      <c r="AB7903" s="48">
        <f t="shared" ca="1" si="1033"/>
        <v>8.4050391569758798E-3</v>
      </c>
      <c r="AC7903" s="48">
        <f t="shared" ca="1" si="1033"/>
        <v>8.8067883165661942E-2</v>
      </c>
      <c r="AD7903" s="48">
        <f t="shared" ca="1" si="1033"/>
        <v>0.22034703963734525</v>
      </c>
      <c r="AE7903" s="49">
        <f t="shared" ca="1" si="1034"/>
        <v>1.1496344533464211</v>
      </c>
      <c r="AF7903" s="50">
        <f t="shared" ca="1" si="1035"/>
        <v>0.31227256101999035</v>
      </c>
      <c r="AG7903" s="50">
        <f t="shared" ca="1" si="1036"/>
        <v>0.4121442211686735</v>
      </c>
      <c r="AH7903" s="50">
        <f t="shared" ca="1" si="1037"/>
        <v>7.3110536418859191E-3</v>
      </c>
      <c r="AI7903" s="50">
        <f t="shared" ca="1" si="1038"/>
        <v>7.6605118182835386E-2</v>
      </c>
      <c r="AJ7903" s="50">
        <f t="shared" ca="1" si="1039"/>
        <v>0.1916670459866148</v>
      </c>
      <c r="AK7903" s="51">
        <f t="shared" ca="1" si="1040"/>
        <v>0.99999999999999978</v>
      </c>
      <c r="AM7903" s="52" cm="1">
        <f t="array" aca="1" ref="AM7903" ca="1">+SQRT(MMULT(MMULT(AF7903:AJ7903,MMULT(MMULT($Q$25:$U$29,$Q$16:$U$20),$Q$25:$U$29)),TRANSPOSE(AF7903:AJ7903)))</f>
        <v>0.18524753539806249</v>
      </c>
      <c r="AN7903" s="53" cm="1">
        <f t="array" aca="1" ref="AN7903" ca="1">+SUMPRODUCT(AF7903:AJ7903,TRANSPOSE($T$4:$T$8))</f>
        <v>0.30275495394876822</v>
      </c>
    </row>
    <row r="7904" spans="25:40" x14ac:dyDescent="0.25">
      <c r="Y7904" s="47" t="s">
        <v>7937</v>
      </c>
      <c r="Z7904" s="48">
        <f t="shared" ca="1" si="1033"/>
        <v>0.24890833831085113</v>
      </c>
      <c r="AA7904" s="48">
        <f t="shared" ca="1" si="1033"/>
        <v>0.13874786666016192</v>
      </c>
      <c r="AB7904" s="48">
        <f t="shared" ca="1" si="1033"/>
        <v>0.46842028506271627</v>
      </c>
      <c r="AC7904" s="48">
        <f t="shared" ca="1" si="1033"/>
        <v>0.39536447825605592</v>
      </c>
      <c r="AD7904" s="48">
        <f t="shared" ca="1" si="1033"/>
        <v>0.90203402251212428</v>
      </c>
      <c r="AE7904" s="49">
        <f t="shared" ca="1" si="1034"/>
        <v>2.1534749908019095</v>
      </c>
      <c r="AF7904" s="50">
        <f t="shared" ca="1" si="1035"/>
        <v>0.11558450382475202</v>
      </c>
      <c r="AG7904" s="50">
        <f t="shared" ca="1" si="1036"/>
        <v>6.4429755280554751E-2</v>
      </c>
      <c r="AH7904" s="50">
        <f t="shared" ca="1" si="1037"/>
        <v>0.21751833063465772</v>
      </c>
      <c r="AI7904" s="50">
        <f t="shared" ca="1" si="1038"/>
        <v>0.18359371710596481</v>
      </c>
      <c r="AJ7904" s="50">
        <f t="shared" ca="1" si="1039"/>
        <v>0.41887369315407069</v>
      </c>
      <c r="AK7904" s="51">
        <f t="shared" ca="1" si="1040"/>
        <v>1</v>
      </c>
      <c r="AM7904" s="52" cm="1">
        <f t="array" aca="1" ref="AM7904" ca="1">+SQRT(MMULT(MMULT(AF7904:AJ7904,MMULT(MMULT($Q$25:$U$29,$Q$16:$U$20),$Q$25:$U$29)),TRANSPOSE(AF7904:AJ7904)))</f>
        <v>0.19768930448750638</v>
      </c>
      <c r="AN7904" s="53" cm="1">
        <f t="array" aca="1" ref="AN7904" ca="1">+SUMPRODUCT(AF7904:AJ7904,TRANSPOSE($T$4:$T$8))</f>
        <v>0.25791095132613251</v>
      </c>
    </row>
    <row r="7905" spans="25:40" x14ac:dyDescent="0.25">
      <c r="Y7905" s="47" t="s">
        <v>7938</v>
      </c>
      <c r="Z7905" s="48">
        <f t="shared" ca="1" si="1033"/>
        <v>0.60918257175619839</v>
      </c>
      <c r="AA7905" s="48">
        <f t="shared" ca="1" si="1033"/>
        <v>0.78790256188970531</v>
      </c>
      <c r="AB7905" s="48">
        <f t="shared" ca="1" si="1033"/>
        <v>0.21122300590475429</v>
      </c>
      <c r="AC7905" s="48">
        <f t="shared" ca="1" si="1033"/>
        <v>0.48182990185114416</v>
      </c>
      <c r="AD7905" s="48">
        <f t="shared" ca="1" si="1033"/>
        <v>0.33742618490060872</v>
      </c>
      <c r="AE7905" s="49">
        <f t="shared" ca="1" si="1034"/>
        <v>2.4275642263024113</v>
      </c>
      <c r="AF7905" s="50">
        <f t="shared" ca="1" si="1035"/>
        <v>0.25094395656179441</v>
      </c>
      <c r="AG7905" s="50">
        <f t="shared" ca="1" si="1036"/>
        <v>0.32456507364578091</v>
      </c>
      <c r="AH7905" s="50">
        <f t="shared" ca="1" si="1037"/>
        <v>8.7010264699147619E-2</v>
      </c>
      <c r="AI7905" s="50">
        <f t="shared" ca="1" si="1038"/>
        <v>0.19848286468821966</v>
      </c>
      <c r="AJ7905" s="50">
        <f t="shared" ca="1" si="1039"/>
        <v>0.13899784040505719</v>
      </c>
      <c r="AK7905" s="51">
        <f t="shared" ca="1" si="1040"/>
        <v>0.99999999999999978</v>
      </c>
      <c r="AM7905" s="52" cm="1">
        <f t="array" aca="1" ref="AM7905" ca="1">+SQRT(MMULT(MMULT(AF7905:AJ7905,MMULT(MMULT($Q$25:$U$29,$Q$16:$U$20),$Q$25:$U$29)),TRANSPOSE(AF7905:AJ7905)))</f>
        <v>0.17245929600139714</v>
      </c>
      <c r="AN7905" s="53" cm="1">
        <f t="array" aca="1" ref="AN7905" ca="1">+SUMPRODUCT(AF7905:AJ7905,TRANSPOSE($T$4:$T$8))</f>
        <v>0.32608508940855641</v>
      </c>
    </row>
    <row r="7906" spans="25:40" x14ac:dyDescent="0.25">
      <c r="Y7906" s="47" t="s">
        <v>7939</v>
      </c>
      <c r="Z7906" s="48">
        <f t="shared" ca="1" si="1033"/>
        <v>0.59905706981694085</v>
      </c>
      <c r="AA7906" s="48">
        <f t="shared" ca="1" si="1033"/>
        <v>0.30626627232590486</v>
      </c>
      <c r="AB7906" s="48">
        <f t="shared" ca="1" si="1033"/>
        <v>2.3432680963738184E-2</v>
      </c>
      <c r="AC7906" s="48">
        <f t="shared" ca="1" si="1033"/>
        <v>0.15701221755852879</v>
      </c>
      <c r="AD7906" s="48">
        <f t="shared" ca="1" si="1033"/>
        <v>0.44883099808885385</v>
      </c>
      <c r="AE7906" s="49">
        <f t="shared" ca="1" si="1034"/>
        <v>1.5345992387539664</v>
      </c>
      <c r="AF7906" s="50">
        <f t="shared" ca="1" si="1035"/>
        <v>0.39036710998459206</v>
      </c>
      <c r="AG7906" s="50">
        <f t="shared" ca="1" si="1036"/>
        <v>0.19957410677108176</v>
      </c>
      <c r="AH7906" s="50">
        <f t="shared" ca="1" si="1037"/>
        <v>1.5269576819785594E-2</v>
      </c>
      <c r="AI7906" s="50">
        <f t="shared" ca="1" si="1038"/>
        <v>0.10231480219292724</v>
      </c>
      <c r="AJ7906" s="50">
        <f t="shared" ca="1" si="1039"/>
        <v>0.29247440423161347</v>
      </c>
      <c r="AK7906" s="51">
        <f t="shared" ca="1" si="1040"/>
        <v>1</v>
      </c>
      <c r="AM7906" s="52" cm="1">
        <f t="array" aca="1" ref="AM7906" ca="1">+SQRT(MMULT(MMULT(AF7906:AJ7906,MMULT(MMULT($Q$25:$U$29,$Q$16:$U$20),$Q$25:$U$29)),TRANSPOSE(AF7906:AJ7906)))</f>
        <v>0.17404616508614942</v>
      </c>
      <c r="AN7906" s="53" cm="1">
        <f t="array" aca="1" ref="AN7906" ca="1">+SUMPRODUCT(AF7906:AJ7906,TRANSPOSE($T$4:$T$8))</f>
        <v>0.25608332216536656</v>
      </c>
    </row>
    <row r="7907" spans="25:40" x14ac:dyDescent="0.25">
      <c r="Y7907" s="47" t="s">
        <v>7940</v>
      </c>
      <c r="Z7907" s="48">
        <f t="shared" ca="1" si="1033"/>
        <v>8.3911695870150793E-2</v>
      </c>
      <c r="AA7907" s="48">
        <f t="shared" ca="1" si="1033"/>
        <v>0.2987767106372331</v>
      </c>
      <c r="AB7907" s="48">
        <f t="shared" ca="1" si="1033"/>
        <v>0.88460375121893109</v>
      </c>
      <c r="AC7907" s="48">
        <f t="shared" ca="1" si="1033"/>
        <v>0.98581896063302421</v>
      </c>
      <c r="AD7907" s="48">
        <f t="shared" ca="1" si="1033"/>
        <v>5.5109700111346194E-2</v>
      </c>
      <c r="AE7907" s="49">
        <f t="shared" ca="1" si="1034"/>
        <v>2.3082208184706854</v>
      </c>
      <c r="AF7907" s="50">
        <f t="shared" ca="1" si="1035"/>
        <v>3.6353409170681771E-2</v>
      </c>
      <c r="AG7907" s="50">
        <f t="shared" ca="1" si="1036"/>
        <v>0.12944026336058609</v>
      </c>
      <c r="AH7907" s="50">
        <f t="shared" ca="1" si="1037"/>
        <v>0.38324052193802949</v>
      </c>
      <c r="AI7907" s="50">
        <f t="shared" ca="1" si="1038"/>
        <v>0.4270904034589636</v>
      </c>
      <c r="AJ7907" s="50">
        <f t="shared" ca="1" si="1039"/>
        <v>2.3875402071739046E-2</v>
      </c>
      <c r="AK7907" s="51">
        <f t="shared" ca="1" si="1040"/>
        <v>0.99999999999999989</v>
      </c>
      <c r="AM7907" s="52" cm="1">
        <f t="array" aca="1" ref="AM7907" ca="1">+SQRT(MMULT(MMULT(AF7907:AJ7907,MMULT(MMULT($Q$25:$U$29,$Q$16:$U$20),$Q$25:$U$29)),TRANSPOSE(AF7907:AJ7907)))</f>
        <v>0.20119951963644128</v>
      </c>
      <c r="AN7907" s="53" cm="1">
        <f t="array" aca="1" ref="AN7907" ca="1">+SUMPRODUCT(AF7907:AJ7907,TRANSPOSE($T$4:$T$8))</f>
        <v>0.40058839163400944</v>
      </c>
    </row>
    <row r="7908" spans="25:40" x14ac:dyDescent="0.25">
      <c r="Y7908" s="47" t="s">
        <v>7941</v>
      </c>
      <c r="Z7908" s="48">
        <f t="shared" ca="1" si="1033"/>
        <v>0.1681629724843513</v>
      </c>
      <c r="AA7908" s="48">
        <f t="shared" ca="1" si="1033"/>
        <v>8.2922476957057012E-2</v>
      </c>
      <c r="AB7908" s="48">
        <f t="shared" ca="1" si="1033"/>
        <v>0.37200133956564629</v>
      </c>
      <c r="AC7908" s="48">
        <f t="shared" ca="1" si="1033"/>
        <v>0.23697713594280401</v>
      </c>
      <c r="AD7908" s="48">
        <f t="shared" ca="1" si="1033"/>
        <v>0.32068599462619396</v>
      </c>
      <c r="AE7908" s="49">
        <f t="shared" ca="1" si="1034"/>
        <v>1.1807499195760527</v>
      </c>
      <c r="AF7908" s="50">
        <f t="shared" ca="1" si="1035"/>
        <v>0.1424204818449025</v>
      </c>
      <c r="AG7908" s="50">
        <f t="shared" ca="1" si="1036"/>
        <v>7.0228653487294124E-2</v>
      </c>
      <c r="AH7908" s="50">
        <f t="shared" ca="1" si="1037"/>
        <v>0.31505514707061177</v>
      </c>
      <c r="AI7908" s="50">
        <f t="shared" ca="1" si="1038"/>
        <v>0.20070053108950492</v>
      </c>
      <c r="AJ7908" s="50">
        <f t="shared" ca="1" si="1039"/>
        <v>0.2715951865076866</v>
      </c>
      <c r="AK7908" s="51">
        <f t="shared" ca="1" si="1040"/>
        <v>1</v>
      </c>
      <c r="AM7908" s="52" cm="1">
        <f t="array" aca="1" ref="AM7908" ca="1">+SQRT(MMULT(MMULT(AF7908:AJ7908,MMULT(MMULT($Q$25:$U$29,$Q$16:$U$20),$Q$25:$U$29)),TRANSPOSE(AF7908:AJ7908)))</f>
        <v>0.18804241761066609</v>
      </c>
      <c r="AN7908" s="53" cm="1">
        <f t="array" aca="1" ref="AN7908" ca="1">+SUMPRODUCT(AF7908:AJ7908,TRANSPOSE($T$4:$T$8))</f>
        <v>0.31256173837862422</v>
      </c>
    </row>
    <row r="7909" spans="25:40" x14ac:dyDescent="0.25">
      <c r="Y7909" s="47" t="s">
        <v>7942</v>
      </c>
      <c r="Z7909" s="48">
        <f t="shared" ca="1" si="1033"/>
        <v>0.17282943788654559</v>
      </c>
      <c r="AA7909" s="48">
        <f t="shared" ca="1" si="1033"/>
        <v>0.27228404307932386</v>
      </c>
      <c r="AB7909" s="48">
        <f t="shared" ca="1" si="1033"/>
        <v>0.22601530921632518</v>
      </c>
      <c r="AC7909" s="48">
        <f t="shared" ca="1" si="1033"/>
        <v>0.51602932844533334</v>
      </c>
      <c r="AD7909" s="48">
        <f t="shared" ca="1" si="1033"/>
        <v>0.12586766653987624</v>
      </c>
      <c r="AE7909" s="49">
        <f t="shared" ca="1" si="1034"/>
        <v>1.3130257851674041</v>
      </c>
      <c r="AF7909" s="50">
        <f t="shared" ca="1" si="1035"/>
        <v>0.13162684224400872</v>
      </c>
      <c r="AG7909" s="50">
        <f t="shared" ca="1" si="1036"/>
        <v>0.20737143638394659</v>
      </c>
      <c r="AH7909" s="50">
        <f t="shared" ca="1" si="1037"/>
        <v>0.17213318410765968</v>
      </c>
      <c r="AI7909" s="50">
        <f t="shared" ca="1" si="1038"/>
        <v>0.39300776441305169</v>
      </c>
      <c r="AJ7909" s="50">
        <f t="shared" ca="1" si="1039"/>
        <v>9.5860772851333431E-2</v>
      </c>
      <c r="AK7909" s="51">
        <f t="shared" ca="1" si="1040"/>
        <v>1</v>
      </c>
      <c r="AM7909" s="52" cm="1">
        <f t="array" aca="1" ref="AM7909" ca="1">+SQRT(MMULT(MMULT(AF7909:AJ7909,MMULT(MMULT($Q$25:$U$29,$Q$16:$U$20),$Q$25:$U$29)),TRANSPOSE(AF7909:AJ7909)))</f>
        <v>0.1777058346666863</v>
      </c>
      <c r="AN7909" s="53" cm="1">
        <f t="array" aca="1" ref="AN7909" ca="1">+SUMPRODUCT(AF7909:AJ7909,TRANSPOSE($T$4:$T$8))</f>
        <v>0.34833249592241422</v>
      </c>
    </row>
    <row r="7910" spans="25:40" x14ac:dyDescent="0.25">
      <c r="Y7910" s="47" t="s">
        <v>7943</v>
      </c>
      <c r="Z7910" s="48">
        <f t="shared" ca="1" si="1033"/>
        <v>0.33786601884827228</v>
      </c>
      <c r="AA7910" s="48">
        <f t="shared" ca="1" si="1033"/>
        <v>0.74734584487570399</v>
      </c>
      <c r="AB7910" s="48">
        <f t="shared" ca="1" si="1033"/>
        <v>0.31280661680585631</v>
      </c>
      <c r="AC7910" s="48">
        <f t="shared" ca="1" si="1033"/>
        <v>4.6494299478250012E-2</v>
      </c>
      <c r="AD7910" s="48">
        <f t="shared" ca="1" si="1033"/>
        <v>0.56657532555875267</v>
      </c>
      <c r="AE7910" s="49">
        <f t="shared" ca="1" si="1034"/>
        <v>2.0110881055668353</v>
      </c>
      <c r="AF7910" s="50">
        <f t="shared" ca="1" si="1035"/>
        <v>0.16800159968776854</v>
      </c>
      <c r="AG7910" s="50">
        <f t="shared" ca="1" si="1036"/>
        <v>0.37161268211322884</v>
      </c>
      <c r="AH7910" s="50">
        <f t="shared" ca="1" si="1037"/>
        <v>0.15554098099431113</v>
      </c>
      <c r="AI7910" s="50">
        <f t="shared" ca="1" si="1038"/>
        <v>2.3118976910832735E-2</v>
      </c>
      <c r="AJ7910" s="50">
        <f t="shared" ca="1" si="1039"/>
        <v>0.28172576029385871</v>
      </c>
      <c r="AK7910" s="51">
        <f t="shared" ca="1" si="1040"/>
        <v>1</v>
      </c>
      <c r="AM7910" s="52" cm="1">
        <f t="array" aca="1" ref="AM7910" ca="1">+SQRT(MMULT(MMULT(AF7910:AJ7910,MMULT(MMULT($Q$25:$U$29,$Q$16:$U$20),$Q$25:$U$29)),TRANSPOSE(AF7910:AJ7910)))</f>
        <v>0.19399138981744449</v>
      </c>
      <c r="AN7910" s="53" cm="1">
        <f t="array" aca="1" ref="AN7910" ca="1">+SUMPRODUCT(AF7910:AJ7910,TRANSPOSE($T$4:$T$8))</f>
        <v>0.3064935293867414</v>
      </c>
    </row>
    <row r="7911" spans="25:40" x14ac:dyDescent="0.25">
      <c r="Y7911" s="47" t="s">
        <v>7944</v>
      </c>
      <c r="Z7911" s="48">
        <f t="shared" ca="1" si="1033"/>
        <v>0.56346923159027673</v>
      </c>
      <c r="AA7911" s="48">
        <f t="shared" ca="1" si="1033"/>
        <v>0.61671519785581419</v>
      </c>
      <c r="AB7911" s="48">
        <f t="shared" ca="1" si="1033"/>
        <v>0.13182773995750863</v>
      </c>
      <c r="AC7911" s="48">
        <f t="shared" ca="1" si="1033"/>
        <v>6.5620891543058724E-2</v>
      </c>
      <c r="AD7911" s="48">
        <f t="shared" ca="1" si="1033"/>
        <v>0.329273145653461</v>
      </c>
      <c r="AE7911" s="49">
        <f t="shared" ca="1" si="1034"/>
        <v>1.706906206600119</v>
      </c>
      <c r="AF7911" s="50">
        <f t="shared" ca="1" si="1035"/>
        <v>0.33011141995471227</v>
      </c>
      <c r="AG7911" s="50">
        <f t="shared" ca="1" si="1036"/>
        <v>0.36130585000578974</v>
      </c>
      <c r="AH7911" s="50">
        <f t="shared" ca="1" si="1037"/>
        <v>7.7231976454106496E-2</v>
      </c>
      <c r="AI7911" s="50">
        <f t="shared" ca="1" si="1038"/>
        <v>3.8444345265909438E-2</v>
      </c>
      <c r="AJ7911" s="50">
        <f t="shared" ca="1" si="1039"/>
        <v>0.19290640831948219</v>
      </c>
      <c r="AK7911" s="51">
        <f t="shared" ca="1" si="1040"/>
        <v>1.0000000000000002</v>
      </c>
      <c r="AM7911" s="52" cm="1">
        <f t="array" aca="1" ref="AM7911" ca="1">+SQRT(MMULT(MMULT(AF7911:AJ7911,MMULT(MMULT($Q$25:$U$29,$Q$16:$U$20),$Q$25:$U$29)),TRANSPOSE(AF7911:AJ7911)))</f>
        <v>0.17876625198626656</v>
      </c>
      <c r="AN7911" s="53" cm="1">
        <f t="array" aca="1" ref="AN7911" ca="1">+SUMPRODUCT(AF7911:AJ7911,TRANSPOSE($T$4:$T$8))</f>
        <v>0.30880010089352727</v>
      </c>
    </row>
    <row r="7912" spans="25:40" x14ac:dyDescent="0.25">
      <c r="Y7912" s="47" t="s">
        <v>7945</v>
      </c>
      <c r="Z7912" s="48">
        <f t="shared" ca="1" si="1033"/>
        <v>0.4147115311339904</v>
      </c>
      <c r="AA7912" s="48">
        <f t="shared" ca="1" si="1033"/>
        <v>0.61404891470605849</v>
      </c>
      <c r="AB7912" s="48">
        <f t="shared" ca="1" si="1033"/>
        <v>0.25158767273517968</v>
      </c>
      <c r="AC7912" s="48">
        <f t="shared" ca="1" si="1033"/>
        <v>0.66667343244259603</v>
      </c>
      <c r="AD7912" s="48">
        <f t="shared" ca="1" si="1033"/>
        <v>0.584706016928348</v>
      </c>
      <c r="AE7912" s="49">
        <f t="shared" ca="1" si="1034"/>
        <v>2.5317275679461728</v>
      </c>
      <c r="AF7912" s="50">
        <f t="shared" ca="1" si="1035"/>
        <v>0.16380574923802685</v>
      </c>
      <c r="AG7912" s="50">
        <f t="shared" ca="1" si="1036"/>
        <v>0.24254146555120729</v>
      </c>
      <c r="AH7912" s="50">
        <f t="shared" ca="1" si="1037"/>
        <v>9.9373912075096021E-2</v>
      </c>
      <c r="AI7912" s="50">
        <f t="shared" ca="1" si="1038"/>
        <v>0.26332747681197988</v>
      </c>
      <c r="AJ7912" s="50">
        <f t="shared" ca="1" si="1039"/>
        <v>0.23095139632368986</v>
      </c>
      <c r="AK7912" s="51">
        <f t="shared" ca="1" si="1040"/>
        <v>0.99999999999999989</v>
      </c>
      <c r="AM7912" s="52" cm="1">
        <f t="array" aca="1" ref="AM7912" ca="1">+SQRT(MMULT(MMULT(AF7912:AJ7912,MMULT(MMULT($Q$25:$U$29,$Q$16:$U$20),$Q$25:$U$29)),TRANSPOSE(AF7912:AJ7912)))</f>
        <v>0.17672157900124658</v>
      </c>
      <c r="AN7912" s="53" cm="1">
        <f t="array" aca="1" ref="AN7912" ca="1">+SUMPRODUCT(AF7912:AJ7912,TRANSPOSE($T$4:$T$8))</f>
        <v>0.30120057672406181</v>
      </c>
    </row>
    <row r="7913" spans="25:40" x14ac:dyDescent="0.25">
      <c r="Y7913" s="47" t="s">
        <v>7946</v>
      </c>
      <c r="Z7913" s="48">
        <f t="shared" ca="1" si="1033"/>
        <v>0.44632326259893118</v>
      </c>
      <c r="AA7913" s="48">
        <f t="shared" ca="1" si="1033"/>
        <v>0.86276803507198507</v>
      </c>
      <c r="AB7913" s="48">
        <f t="shared" ca="1" si="1033"/>
        <v>0.76294161524512194</v>
      </c>
      <c r="AC7913" s="48">
        <f t="shared" ca="1" si="1033"/>
        <v>0.38423714595013891</v>
      </c>
      <c r="AD7913" s="48">
        <f t="shared" ca="1" si="1033"/>
        <v>0.80873570607423739</v>
      </c>
      <c r="AE7913" s="49">
        <f t="shared" ca="1" si="1034"/>
        <v>3.2650057649404145</v>
      </c>
      <c r="AF7913" s="50">
        <f t="shared" ca="1" si="1035"/>
        <v>0.13669907336505926</v>
      </c>
      <c r="AG7913" s="50">
        <f t="shared" ca="1" si="1036"/>
        <v>0.26424701736712869</v>
      </c>
      <c r="AH7913" s="50">
        <f t="shared" ca="1" si="1037"/>
        <v>0.23367236390133769</v>
      </c>
      <c r="AI7913" s="50">
        <f t="shared" ca="1" si="1038"/>
        <v>0.11768345099909835</v>
      </c>
      <c r="AJ7913" s="50">
        <f t="shared" ca="1" si="1039"/>
        <v>0.24769809436737597</v>
      </c>
      <c r="AK7913" s="51">
        <f t="shared" ca="1" si="1040"/>
        <v>1</v>
      </c>
      <c r="AM7913" s="52" cm="1">
        <f t="array" aca="1" ref="AM7913" ca="1">+SQRT(MMULT(MMULT(AF7913:AJ7913,MMULT(MMULT($Q$25:$U$29,$Q$16:$U$20),$Q$25:$U$29)),TRANSPOSE(AF7913:AJ7913)))</f>
        <v>0.18477680525899631</v>
      </c>
      <c r="AN7913" s="53" cm="1">
        <f t="array" aca="1" ref="AN7913" ca="1">+SUMPRODUCT(AF7913:AJ7913,TRANSPOSE($T$4:$T$8))</f>
        <v>0.32144651436978328</v>
      </c>
    </row>
    <row r="7914" spans="25:40" x14ac:dyDescent="0.25">
      <c r="Y7914" s="47" t="s">
        <v>7947</v>
      </c>
      <c r="Z7914" s="48">
        <f t="shared" ca="1" si="1033"/>
        <v>0.71938258830308921</v>
      </c>
      <c r="AA7914" s="48">
        <f t="shared" ca="1" si="1033"/>
        <v>0.53182513267975606</v>
      </c>
      <c r="AB7914" s="48">
        <f t="shared" ca="1" si="1033"/>
        <v>0.37521111419104947</v>
      </c>
      <c r="AC7914" s="48">
        <f t="shared" ca="1" si="1033"/>
        <v>0.40843031776260585</v>
      </c>
      <c r="AD7914" s="48">
        <f t="shared" ca="1" si="1033"/>
        <v>0.97310079812440742</v>
      </c>
      <c r="AE7914" s="49">
        <f t="shared" ca="1" si="1034"/>
        <v>3.0079499510609082</v>
      </c>
      <c r="AF7914" s="50">
        <f t="shared" ca="1" si="1035"/>
        <v>0.23916042487653824</v>
      </c>
      <c r="AG7914" s="50">
        <f t="shared" ca="1" si="1036"/>
        <v>0.17680650985970714</v>
      </c>
      <c r="AH7914" s="50">
        <f t="shared" ca="1" si="1037"/>
        <v>0.12473981292764262</v>
      </c>
      <c r="AI7914" s="50">
        <f t="shared" ca="1" si="1038"/>
        <v>0.13578361488978627</v>
      </c>
      <c r="AJ7914" s="50">
        <f t="shared" ca="1" si="1039"/>
        <v>0.32350963744632566</v>
      </c>
      <c r="AK7914" s="51">
        <f t="shared" ca="1" si="1040"/>
        <v>0.99999999999999989</v>
      </c>
      <c r="AM7914" s="52" cm="1">
        <f t="array" aca="1" ref="AM7914" ca="1">+SQRT(MMULT(MMULT(AF7914:AJ7914,MMULT(MMULT($Q$25:$U$29,$Q$16:$U$20),$Q$25:$U$29)),TRANSPOSE(AF7914:AJ7914)))</f>
        <v>0.17779601158830946</v>
      </c>
      <c r="AN7914" s="53" cm="1">
        <f t="array" aca="1" ref="AN7914" ca="1">+SUMPRODUCT(AF7914:AJ7914,TRANSPOSE($T$4:$T$8))</f>
        <v>0.27126912113494028</v>
      </c>
    </row>
    <row r="7915" spans="25:40" x14ac:dyDescent="0.25">
      <c r="Y7915" s="47" t="s">
        <v>7948</v>
      </c>
      <c r="Z7915" s="48">
        <f t="shared" ca="1" si="1033"/>
        <v>0.44170005566058068</v>
      </c>
      <c r="AA7915" s="48">
        <f t="shared" ca="1" si="1033"/>
        <v>0.52117056178090171</v>
      </c>
      <c r="AB7915" s="48">
        <f t="shared" ca="1" si="1033"/>
        <v>0.70272463540351715</v>
      </c>
      <c r="AC7915" s="48">
        <f t="shared" ca="1" si="1033"/>
        <v>5.787883390673898E-2</v>
      </c>
      <c r="AD7915" s="48">
        <f t="shared" ca="1" si="1033"/>
        <v>5.3699319036809801E-2</v>
      </c>
      <c r="AE7915" s="49">
        <f t="shared" ca="1" si="1034"/>
        <v>1.7771734057885484</v>
      </c>
      <c r="AF7915" s="50">
        <f t="shared" ca="1" si="1035"/>
        <v>0.24854077504304892</v>
      </c>
      <c r="AG7915" s="50">
        <f t="shared" ca="1" si="1036"/>
        <v>0.29325813681622898</v>
      </c>
      <c r="AH7915" s="50">
        <f t="shared" ca="1" si="1037"/>
        <v>0.3954170330900893</v>
      </c>
      <c r="AI7915" s="50">
        <f t="shared" ca="1" si="1038"/>
        <v>3.2567915836585234E-2</v>
      </c>
      <c r="AJ7915" s="50">
        <f t="shared" ca="1" si="1039"/>
        <v>3.021613921404755E-2</v>
      </c>
      <c r="AK7915" s="51">
        <f t="shared" ca="1" si="1040"/>
        <v>0.99999999999999989</v>
      </c>
      <c r="AM7915" s="52" cm="1">
        <f t="array" aca="1" ref="AM7915" ca="1">+SQRT(MMULT(MMULT(AF7915:AJ7915,MMULT(MMULT($Q$25:$U$29,$Q$16:$U$20),$Q$25:$U$29)),TRANSPOSE(AF7915:AJ7915)))</f>
        <v>0.19205020062925815</v>
      </c>
      <c r="AN7915" s="53" cm="1">
        <f t="array" aca="1" ref="AN7915" ca="1">+SUMPRODUCT(AF7915:AJ7915,TRANSPOSE($T$4:$T$8))</f>
        <v>0.40294480672984456</v>
      </c>
    </row>
    <row r="7916" spans="25:40" x14ac:dyDescent="0.25">
      <c r="Y7916" s="47" t="s">
        <v>7949</v>
      </c>
      <c r="Z7916" s="48">
        <f t="shared" ca="1" si="1033"/>
        <v>0.59827385654009224</v>
      </c>
      <c r="AA7916" s="48">
        <f t="shared" ca="1" si="1033"/>
        <v>0.78027916184459034</v>
      </c>
      <c r="AB7916" s="48">
        <f t="shared" ca="1" si="1033"/>
        <v>0.37031584069751888</v>
      </c>
      <c r="AC7916" s="48">
        <f t="shared" ca="1" si="1033"/>
        <v>0.30654554908839826</v>
      </c>
      <c r="AD7916" s="48">
        <f t="shared" ca="1" si="1033"/>
        <v>0.20459236284602045</v>
      </c>
      <c r="AE7916" s="49">
        <f t="shared" ca="1" si="1034"/>
        <v>2.2600067710166201</v>
      </c>
      <c r="AF7916" s="50">
        <f t="shared" ca="1" si="1035"/>
        <v>0.26472215225752194</v>
      </c>
      <c r="AG7916" s="50">
        <f t="shared" ca="1" si="1036"/>
        <v>0.34525523190959156</v>
      </c>
      <c r="AH7916" s="50">
        <f t="shared" ca="1" si="1037"/>
        <v>0.16385607576340999</v>
      </c>
      <c r="AI7916" s="50">
        <f t="shared" ca="1" si="1038"/>
        <v>0.13563921711194907</v>
      </c>
      <c r="AJ7916" s="50">
        <f t="shared" ca="1" si="1039"/>
        <v>9.0527322957527495E-2</v>
      </c>
      <c r="AK7916" s="51">
        <f t="shared" ca="1" si="1040"/>
        <v>1</v>
      </c>
      <c r="AM7916" s="52" cm="1">
        <f t="array" aca="1" ref="AM7916" ca="1">+SQRT(MMULT(MMULT(AF7916:AJ7916,MMULT(MMULT($Q$25:$U$29,$Q$16:$U$20),$Q$25:$U$29)),TRANSPOSE(AF7916:AJ7916)))</f>
        <v>0.17363482937693159</v>
      </c>
      <c r="AN7916" s="53" cm="1">
        <f t="array" aca="1" ref="AN7916" ca="1">+SUMPRODUCT(AF7916:AJ7916,TRANSPOSE($T$4:$T$8))</f>
        <v>0.35252319565623025</v>
      </c>
    </row>
    <row r="7917" spans="25:40" x14ac:dyDescent="0.25">
      <c r="Y7917" s="47" t="s">
        <v>7950</v>
      </c>
      <c r="Z7917" s="48">
        <f t="shared" ca="1" si="1033"/>
        <v>0.30063147258715484</v>
      </c>
      <c r="AA7917" s="48">
        <f t="shared" ca="1" si="1033"/>
        <v>0.15831027226575767</v>
      </c>
      <c r="AB7917" s="48">
        <f t="shared" ca="1" si="1033"/>
        <v>0.62134406184737323</v>
      </c>
      <c r="AC7917" s="48">
        <f t="shared" ca="1" si="1033"/>
        <v>0.93208358480572695</v>
      </c>
      <c r="AD7917" s="48">
        <f t="shared" ca="1" si="1033"/>
        <v>0.24154467633121879</v>
      </c>
      <c r="AE7917" s="49">
        <f t="shared" ca="1" si="1034"/>
        <v>2.2539140678372314</v>
      </c>
      <c r="AF7917" s="50">
        <f t="shared" ca="1" si="1035"/>
        <v>0.13338195846819889</v>
      </c>
      <c r="AG7917" s="50">
        <f t="shared" ca="1" si="1036"/>
        <v>7.0237936097389056E-2</v>
      </c>
      <c r="AH7917" s="50">
        <f t="shared" ca="1" si="1037"/>
        <v>0.27567335894202522</v>
      </c>
      <c r="AI7917" s="50">
        <f t="shared" ca="1" si="1038"/>
        <v>0.41353998278209347</v>
      </c>
      <c r="AJ7917" s="50">
        <f t="shared" ca="1" si="1039"/>
        <v>0.10716676371029341</v>
      </c>
      <c r="AK7917" s="51">
        <f t="shared" ca="1" si="1040"/>
        <v>1</v>
      </c>
      <c r="AM7917" s="52" cm="1">
        <f t="array" aca="1" ref="AM7917" ca="1">+SQRT(MMULT(MMULT(AF7917:AJ7917,MMULT(MMULT($Q$25:$U$29,$Q$16:$U$20),$Q$25:$U$29)),TRANSPOSE(AF7917:AJ7917)))</f>
        <v>0.18465753590329154</v>
      </c>
      <c r="AN7917" s="53" cm="1">
        <f t="array" aca="1" ref="AN7917" ca="1">+SUMPRODUCT(AF7917:AJ7917,TRANSPOSE($T$4:$T$8))</f>
        <v>0.3511091593292166</v>
      </c>
    </row>
    <row r="7918" spans="25:40" x14ac:dyDescent="0.25">
      <c r="Y7918" s="47" t="s">
        <v>7951</v>
      </c>
      <c r="Z7918" s="48">
        <f t="shared" ca="1" si="1033"/>
        <v>5.0503278420883424E-2</v>
      </c>
      <c r="AA7918" s="48">
        <f t="shared" ca="1" si="1033"/>
        <v>0.65147156040589227</v>
      </c>
      <c r="AB7918" s="48">
        <f t="shared" ca="1" si="1033"/>
        <v>0.38158980309731483</v>
      </c>
      <c r="AC7918" s="48">
        <f t="shared" ca="1" si="1033"/>
        <v>0.36075622604081192</v>
      </c>
      <c r="AD7918" s="48">
        <f t="shared" ca="1" si="1033"/>
        <v>0.81678392374747621</v>
      </c>
      <c r="AE7918" s="49">
        <f t="shared" ca="1" si="1034"/>
        <v>2.2611047917123788</v>
      </c>
      <c r="AF7918" s="50">
        <f t="shared" ca="1" si="1035"/>
        <v>2.2335664674186243E-2</v>
      </c>
      <c r="AG7918" s="50">
        <f t="shared" ca="1" si="1036"/>
        <v>0.28812090567130244</v>
      </c>
      <c r="AH7918" s="50">
        <f t="shared" ca="1" si="1037"/>
        <v>0.16876254674084762</v>
      </c>
      <c r="AI7918" s="50">
        <f t="shared" ca="1" si="1038"/>
        <v>0.15954865398679915</v>
      </c>
      <c r="AJ7918" s="50">
        <f t="shared" ca="1" si="1039"/>
        <v>0.36123222892686446</v>
      </c>
      <c r="AK7918" s="51">
        <f t="shared" ca="1" si="1040"/>
        <v>0.99999999999999989</v>
      </c>
      <c r="AM7918" s="52" cm="1">
        <f t="array" aca="1" ref="AM7918" ca="1">+SQRT(MMULT(MMULT(AF7918:AJ7918,MMULT(MMULT($Q$25:$U$29,$Q$16:$U$20),$Q$25:$U$29)),TRANSPOSE(AF7918:AJ7918)))</f>
        <v>0.20290155693993675</v>
      </c>
      <c r="AN7918" s="53" cm="1">
        <f t="array" aca="1" ref="AN7918" ca="1">+SUMPRODUCT(AF7918:AJ7918,TRANSPOSE($T$4:$T$8))</f>
        <v>0.28797353407025406</v>
      </c>
    </row>
    <row r="7919" spans="25:40" x14ac:dyDescent="0.25">
      <c r="Y7919" s="47" t="s">
        <v>7952</v>
      </c>
      <c r="Z7919" s="48">
        <f t="shared" ca="1" si="1033"/>
        <v>0.11334276463522763</v>
      </c>
      <c r="AA7919" s="48">
        <f t="shared" ca="1" si="1033"/>
        <v>0.47072759548849452</v>
      </c>
      <c r="AB7919" s="48">
        <f t="shared" ca="1" si="1033"/>
        <v>0.55440563580352586</v>
      </c>
      <c r="AC7919" s="48">
        <f t="shared" ca="1" si="1033"/>
        <v>0.95955822516257827</v>
      </c>
      <c r="AD7919" s="48">
        <f t="shared" ca="1" si="1033"/>
        <v>0.98644444493149042</v>
      </c>
      <c r="AE7919" s="49">
        <f t="shared" ca="1" si="1034"/>
        <v>3.0844786660213166</v>
      </c>
      <c r="AF7919" s="50">
        <f t="shared" ca="1" si="1035"/>
        <v>3.6746165854156805E-2</v>
      </c>
      <c r="AG7919" s="50">
        <f t="shared" ca="1" si="1036"/>
        <v>0.15261172031242745</v>
      </c>
      <c r="AH7919" s="50">
        <f t="shared" ca="1" si="1037"/>
        <v>0.17974046697449078</v>
      </c>
      <c r="AI7919" s="50">
        <f t="shared" ca="1" si="1038"/>
        <v>0.31109251483341166</v>
      </c>
      <c r="AJ7919" s="50">
        <f t="shared" ca="1" si="1039"/>
        <v>0.31980913202551331</v>
      </c>
      <c r="AK7919" s="51">
        <f t="shared" ca="1" si="1040"/>
        <v>1</v>
      </c>
      <c r="AM7919" s="52" cm="1">
        <f t="array" aca="1" ref="AM7919" ca="1">+SQRT(MMULT(MMULT(AF7919:AJ7919,MMULT(MMULT($Q$25:$U$29,$Q$16:$U$20),$Q$25:$U$29)),TRANSPOSE(AF7919:AJ7919)))</f>
        <v>0.19297175459052193</v>
      </c>
      <c r="AN7919" s="53" cm="1">
        <f t="array" aca="1" ref="AN7919" ca="1">+SUMPRODUCT(AF7919:AJ7919,TRANSPOSE($T$4:$T$8))</f>
        <v>0.28954140280470786</v>
      </c>
    </row>
    <row r="7920" spans="25:40" x14ac:dyDescent="0.25">
      <c r="Y7920" s="47" t="s">
        <v>7953</v>
      </c>
      <c r="Z7920" s="48">
        <f t="shared" ca="1" si="1033"/>
        <v>0.61004882306453423</v>
      </c>
      <c r="AA7920" s="48">
        <f t="shared" ca="1" si="1033"/>
        <v>0.32488082589886014</v>
      </c>
      <c r="AB7920" s="48">
        <f t="shared" ca="1" si="1033"/>
        <v>0.62638194713413164</v>
      </c>
      <c r="AC7920" s="48">
        <f t="shared" ca="1" si="1033"/>
        <v>0.26465323449104827</v>
      </c>
      <c r="AD7920" s="48">
        <f t="shared" ca="1" si="1033"/>
        <v>0.60486411958142516</v>
      </c>
      <c r="AE7920" s="49">
        <f t="shared" ca="1" si="1034"/>
        <v>2.4308289501699996</v>
      </c>
      <c r="AF7920" s="50">
        <f t="shared" ca="1" si="1035"/>
        <v>0.25096328683343622</v>
      </c>
      <c r="AG7920" s="50">
        <f t="shared" ca="1" si="1036"/>
        <v>0.13365022079243366</v>
      </c>
      <c r="AH7920" s="50">
        <f t="shared" ca="1" si="1037"/>
        <v>0.25768244494962333</v>
      </c>
      <c r="AI7920" s="50">
        <f t="shared" ca="1" si="1038"/>
        <v>0.1088736558253265</v>
      </c>
      <c r="AJ7920" s="50">
        <f t="shared" ca="1" si="1039"/>
        <v>0.24883039159918025</v>
      </c>
      <c r="AK7920" s="51">
        <f t="shared" ca="1" si="1040"/>
        <v>1</v>
      </c>
      <c r="AM7920" s="52" cm="1">
        <f t="array" aca="1" ref="AM7920" ca="1">+SQRT(MMULT(MMULT(AF7920:AJ7920,MMULT(MMULT($Q$25:$U$29,$Q$16:$U$20),$Q$25:$U$29)),TRANSPOSE(AF7920:AJ7920)))</f>
        <v>0.17638813110520501</v>
      </c>
      <c r="AN7920" s="53" cm="1">
        <f t="array" aca="1" ref="AN7920" ca="1">+SUMPRODUCT(AF7920:AJ7920,TRANSPOSE($T$4:$T$8))</f>
        <v>0.30892332334944828</v>
      </c>
    </row>
    <row r="7921" spans="25:40" x14ac:dyDescent="0.25">
      <c r="Y7921" s="47" t="s">
        <v>7954</v>
      </c>
      <c r="Z7921" s="48">
        <f t="shared" ca="1" si="1033"/>
        <v>0.17049114413411603</v>
      </c>
      <c r="AA7921" s="48">
        <f t="shared" ca="1" si="1033"/>
        <v>0.7717008988259163</v>
      </c>
      <c r="AB7921" s="48">
        <f t="shared" ca="1" si="1033"/>
        <v>0.3223976986103968</v>
      </c>
      <c r="AC7921" s="48">
        <f t="shared" ca="1" si="1033"/>
        <v>0.80998127372613882</v>
      </c>
      <c r="AD7921" s="48">
        <f t="shared" ca="1" si="1033"/>
        <v>0.69197052364406364</v>
      </c>
      <c r="AE7921" s="49">
        <f t="shared" ca="1" si="1034"/>
        <v>2.7665415389406314</v>
      </c>
      <c r="AF7921" s="50">
        <f t="shared" ca="1" si="1035"/>
        <v>6.1626092265146606E-2</v>
      </c>
      <c r="AG7921" s="50">
        <f t="shared" ca="1" si="1036"/>
        <v>0.27894065133806639</v>
      </c>
      <c r="AH7921" s="50">
        <f t="shared" ca="1" si="1037"/>
        <v>0.11653455914992328</v>
      </c>
      <c r="AI7921" s="50">
        <f t="shared" ca="1" si="1038"/>
        <v>0.29277755722268972</v>
      </c>
      <c r="AJ7921" s="50">
        <f t="shared" ca="1" si="1039"/>
        <v>0.25012114002417407</v>
      </c>
      <c r="AK7921" s="51">
        <f t="shared" ca="1" si="1040"/>
        <v>1</v>
      </c>
      <c r="AM7921" s="52" cm="1">
        <f t="array" aca="1" ref="AM7921" ca="1">+SQRT(MMULT(MMULT(AF7921:AJ7921,MMULT(MMULT($Q$25:$U$29,$Q$16:$U$20),$Q$25:$U$29)),TRANSPOSE(AF7921:AJ7921)))</f>
        <v>0.18818232413803945</v>
      </c>
      <c r="AN7921" s="53" cm="1">
        <f t="array" aca="1" ref="AN7921" ca="1">+SUMPRODUCT(AF7921:AJ7921,TRANSPOSE($T$4:$T$8))</f>
        <v>0.30685295881755359</v>
      </c>
    </row>
    <row r="7922" spans="25:40" x14ac:dyDescent="0.25">
      <c r="Y7922" s="47" t="s">
        <v>7955</v>
      </c>
      <c r="Z7922" s="48">
        <f t="shared" ref="Z7922:AD7972" ca="1" si="1041">RAND()</f>
        <v>0.19732565490648579</v>
      </c>
      <c r="AA7922" s="48">
        <f t="shared" ca="1" si="1041"/>
        <v>0.51435280515653647</v>
      </c>
      <c r="AB7922" s="48">
        <f t="shared" ca="1" si="1041"/>
        <v>0.60199670701469876</v>
      </c>
      <c r="AC7922" s="48">
        <f t="shared" ca="1" si="1041"/>
        <v>6.0736828040629742E-2</v>
      </c>
      <c r="AD7922" s="48">
        <f t="shared" ca="1" si="1041"/>
        <v>0.2176522284152087</v>
      </c>
      <c r="AE7922" s="49">
        <f t="shared" ca="1" si="1034"/>
        <v>1.5920642235335594</v>
      </c>
      <c r="AF7922" s="50">
        <f t="shared" ca="1" si="1035"/>
        <v>0.12394327564784094</v>
      </c>
      <c r="AG7922" s="50">
        <f t="shared" ca="1" si="1036"/>
        <v>0.32307289966917241</v>
      </c>
      <c r="AH7922" s="50">
        <f t="shared" ca="1" si="1037"/>
        <v>0.37812338102704007</v>
      </c>
      <c r="AI7922" s="50">
        <f t="shared" ca="1" si="1038"/>
        <v>3.81497348805599E-2</v>
      </c>
      <c r="AJ7922" s="50">
        <f t="shared" ca="1" si="1039"/>
        <v>0.13671070877538677</v>
      </c>
      <c r="AK7922" s="51">
        <f t="shared" ca="1" si="1040"/>
        <v>1</v>
      </c>
      <c r="AM7922" s="52" cm="1">
        <f t="array" aca="1" ref="AM7922" ca="1">+SQRT(MMULT(MMULT(AF7922:AJ7922,MMULT(MMULT($Q$25:$U$29,$Q$16:$U$20),$Q$25:$U$29)),TRANSPOSE(AF7922:AJ7922)))</f>
        <v>0.19879918072930314</v>
      </c>
      <c r="AN7922" s="53" cm="1">
        <f t="array" aca="1" ref="AN7922" ca="1">+SUMPRODUCT(AF7922:AJ7922,TRANSPOSE($T$4:$T$8))</f>
        <v>0.38005146158104353</v>
      </c>
    </row>
    <row r="7923" spans="25:40" x14ac:dyDescent="0.25">
      <c r="Y7923" s="47" t="s">
        <v>7956</v>
      </c>
      <c r="Z7923" s="48">
        <f t="shared" ca="1" si="1041"/>
        <v>0.91113820786288113</v>
      </c>
      <c r="AA7923" s="48">
        <f t="shared" ca="1" si="1041"/>
        <v>0.42191696302149573</v>
      </c>
      <c r="AB7923" s="48">
        <f t="shared" ca="1" si="1041"/>
        <v>1.8177718035437662E-2</v>
      </c>
      <c r="AC7923" s="48">
        <f t="shared" ca="1" si="1041"/>
        <v>0.23888775141429475</v>
      </c>
      <c r="AD7923" s="48">
        <f t="shared" ca="1" si="1041"/>
        <v>2.5889635290081703E-3</v>
      </c>
      <c r="AE7923" s="49">
        <f t="shared" ca="1" si="1034"/>
        <v>1.5927096038631172</v>
      </c>
      <c r="AF7923" s="50">
        <f t="shared" ca="1" si="1035"/>
        <v>0.57206800640425304</v>
      </c>
      <c r="AG7923" s="50">
        <f t="shared" ca="1" si="1036"/>
        <v>0.26490514152619921</v>
      </c>
      <c r="AH7923" s="50">
        <f t="shared" ca="1" si="1037"/>
        <v>1.1413077431910756E-2</v>
      </c>
      <c r="AI7923" s="50">
        <f t="shared" ca="1" si="1038"/>
        <v>0.14998826580493549</v>
      </c>
      <c r="AJ7923" s="50">
        <f t="shared" ca="1" si="1039"/>
        <v>1.6255088327016044E-3</v>
      </c>
      <c r="AK7923" s="51">
        <f t="shared" ca="1" si="1040"/>
        <v>1.0000000000000002</v>
      </c>
      <c r="AM7923" s="52" cm="1">
        <f t="array" aca="1" ref="AM7923" ca="1">+SQRT(MMULT(MMULT(AF7923:AJ7923,MMULT(MMULT($Q$25:$U$29,$Q$16:$U$20),$Q$25:$U$29)),TRANSPOSE(AF7923:AJ7923)))</f>
        <v>0.17404304827337513</v>
      </c>
      <c r="AN7923" s="53" cm="1">
        <f t="array" aca="1" ref="AN7923" ca="1">+SUMPRODUCT(AF7923:AJ7923,TRANSPOSE($T$4:$T$8))</f>
        <v>0.32997969883887568</v>
      </c>
    </row>
    <row r="7924" spans="25:40" x14ac:dyDescent="0.25">
      <c r="Y7924" s="47" t="s">
        <v>7957</v>
      </c>
      <c r="Z7924" s="48">
        <f t="shared" ca="1" si="1041"/>
        <v>0.57200019882871866</v>
      </c>
      <c r="AA7924" s="48">
        <f t="shared" ca="1" si="1041"/>
        <v>0.15908111531232494</v>
      </c>
      <c r="AB7924" s="48">
        <f t="shared" ca="1" si="1041"/>
        <v>0.31181729316586648</v>
      </c>
      <c r="AC7924" s="48">
        <f t="shared" ca="1" si="1041"/>
        <v>0.29815664013400411</v>
      </c>
      <c r="AD7924" s="48">
        <f t="shared" ca="1" si="1041"/>
        <v>0.29683697099173312</v>
      </c>
      <c r="AE7924" s="49">
        <f t="shared" ca="1" si="1034"/>
        <v>1.6378922184326474</v>
      </c>
      <c r="AF7924" s="50">
        <f t="shared" ca="1" si="1035"/>
        <v>0.34922945013810758</v>
      </c>
      <c r="AG7924" s="50">
        <f t="shared" ca="1" si="1036"/>
        <v>9.7125508944999356E-2</v>
      </c>
      <c r="AH7924" s="50">
        <f t="shared" ca="1" si="1037"/>
        <v>0.1903771747961869</v>
      </c>
      <c r="AI7924" s="50">
        <f t="shared" ca="1" si="1038"/>
        <v>0.1820367889770671</v>
      </c>
      <c r="AJ7924" s="50">
        <f t="shared" ca="1" si="1039"/>
        <v>0.18123107714363898</v>
      </c>
      <c r="AK7924" s="51">
        <f t="shared" ca="1" si="1040"/>
        <v>0.99999999999999989</v>
      </c>
      <c r="AM7924" s="52" cm="1">
        <f t="array" aca="1" ref="AM7924" ca="1">+SQRT(MMULT(MMULT(AF7924:AJ7924,MMULT(MMULT($Q$25:$U$29,$Q$16:$U$20),$Q$25:$U$29)),TRANSPOSE(AF7924:AJ7924)))</f>
        <v>0.16582472816948804</v>
      </c>
      <c r="AN7924" s="53" cm="1">
        <f t="array" aca="1" ref="AN7924" ca="1">+SUMPRODUCT(AF7924:AJ7924,TRANSPOSE($T$4:$T$8))</f>
        <v>0.30845410616354801</v>
      </c>
    </row>
    <row r="7925" spans="25:40" x14ac:dyDescent="0.25">
      <c r="Y7925" s="47" t="s">
        <v>7958</v>
      </c>
      <c r="Z7925" s="48">
        <f t="shared" ca="1" si="1041"/>
        <v>0.47406842912745695</v>
      </c>
      <c r="AA7925" s="48">
        <f t="shared" ca="1" si="1041"/>
        <v>0.81445284545428465</v>
      </c>
      <c r="AB7925" s="48">
        <f t="shared" ca="1" si="1041"/>
        <v>0.95435993594788571</v>
      </c>
      <c r="AC7925" s="48">
        <f t="shared" ca="1" si="1041"/>
        <v>0.23426605125464151</v>
      </c>
      <c r="AD7925" s="48">
        <f t="shared" ca="1" si="1041"/>
        <v>0.21192987819309861</v>
      </c>
      <c r="AE7925" s="49">
        <f t="shared" ca="1" si="1034"/>
        <v>2.6890771399773672</v>
      </c>
      <c r="AF7925" s="50">
        <f t="shared" ca="1" si="1035"/>
        <v>0.17629409810513913</v>
      </c>
      <c r="AG7925" s="50">
        <f t="shared" ca="1" si="1036"/>
        <v>0.30287448186076937</v>
      </c>
      <c r="AH7925" s="50">
        <f t="shared" ca="1" si="1037"/>
        <v>0.35490240192808975</v>
      </c>
      <c r="AI7925" s="50">
        <f t="shared" ca="1" si="1038"/>
        <v>8.7117638899943659E-2</v>
      </c>
      <c r="AJ7925" s="50">
        <f t="shared" ca="1" si="1039"/>
        <v>7.8811379206058157E-2</v>
      </c>
      <c r="AK7925" s="51">
        <f t="shared" ca="1" si="1040"/>
        <v>1</v>
      </c>
      <c r="AM7925" s="52" cm="1">
        <f t="array" aca="1" ref="AM7925" ca="1">+SQRT(MMULT(MMULT(AF7925:AJ7925,MMULT(MMULT($Q$25:$U$29,$Q$16:$U$20),$Q$25:$U$29)),TRANSPOSE(AF7925:AJ7925)))</f>
        <v>0.18882421921071618</v>
      </c>
      <c r="AN7925" s="53" cm="1">
        <f t="array" aca="1" ref="AN7925" ca="1">+SUMPRODUCT(AF7925:AJ7925,TRANSPOSE($T$4:$T$8))</f>
        <v>0.38769940567038697</v>
      </c>
    </row>
    <row r="7926" spans="25:40" x14ac:dyDescent="0.25">
      <c r="Y7926" s="47" t="s">
        <v>7959</v>
      </c>
      <c r="Z7926" s="48">
        <f t="shared" ca="1" si="1041"/>
        <v>0.51126251364789932</v>
      </c>
      <c r="AA7926" s="48">
        <f t="shared" ca="1" si="1041"/>
        <v>0.70557371827626858</v>
      </c>
      <c r="AB7926" s="48">
        <f t="shared" ca="1" si="1041"/>
        <v>0.45258020353466133</v>
      </c>
      <c r="AC7926" s="48">
        <f t="shared" ca="1" si="1041"/>
        <v>0.44938487229136959</v>
      </c>
      <c r="AD7926" s="48">
        <f t="shared" ca="1" si="1041"/>
        <v>0.18066007311637711</v>
      </c>
      <c r="AE7926" s="49">
        <f t="shared" ca="1" si="1034"/>
        <v>2.299461380866576</v>
      </c>
      <c r="AF7926" s="50">
        <f t="shared" ca="1" si="1035"/>
        <v>0.22234011751709643</v>
      </c>
      <c r="AG7926" s="50">
        <f t="shared" ca="1" si="1036"/>
        <v>0.3068430390469814</v>
      </c>
      <c r="AH7926" s="50">
        <f t="shared" ca="1" si="1037"/>
        <v>0.19682009330554695</v>
      </c>
      <c r="AI7926" s="50">
        <f t="shared" ca="1" si="1038"/>
        <v>0.19543049343234206</v>
      </c>
      <c r="AJ7926" s="50">
        <f t="shared" ca="1" si="1039"/>
        <v>7.8566256698033118E-2</v>
      </c>
      <c r="AK7926" s="51">
        <f t="shared" ca="1" si="1040"/>
        <v>1</v>
      </c>
      <c r="AM7926" s="52" cm="1">
        <f t="array" aca="1" ref="AM7926" ca="1">+SQRT(MMULT(MMULT(AF7926:AJ7926,MMULT(MMULT($Q$25:$U$29,$Q$16:$U$20),$Q$25:$U$29)),TRANSPOSE(AF7926:AJ7926)))</f>
        <v>0.17288521231535353</v>
      </c>
      <c r="AN7926" s="53" cm="1">
        <f t="array" aca="1" ref="AN7926" ca="1">+SUMPRODUCT(AF7926:AJ7926,TRANSPOSE($T$4:$T$8))</f>
        <v>0.36021060823767309</v>
      </c>
    </row>
    <row r="7927" spans="25:40" x14ac:dyDescent="0.25">
      <c r="Y7927" s="47" t="s">
        <v>7960</v>
      </c>
      <c r="Z7927" s="48">
        <f t="shared" ca="1" si="1041"/>
        <v>0.29253594293783303</v>
      </c>
      <c r="AA7927" s="48">
        <f t="shared" ca="1" si="1041"/>
        <v>0.27374188620217321</v>
      </c>
      <c r="AB7927" s="48">
        <f t="shared" ca="1" si="1041"/>
        <v>7.6185005359556301E-2</v>
      </c>
      <c r="AC7927" s="48">
        <f t="shared" ca="1" si="1041"/>
        <v>0.68646835887356683</v>
      </c>
      <c r="AD7927" s="48">
        <f t="shared" ca="1" si="1041"/>
        <v>0.11899615058467239</v>
      </c>
      <c r="AE7927" s="49">
        <f t="shared" ca="1" si="1034"/>
        <v>1.4479273439578018</v>
      </c>
      <c r="AF7927" s="50">
        <f t="shared" ca="1" si="1035"/>
        <v>0.20203772251320828</v>
      </c>
      <c r="AG7927" s="50">
        <f t="shared" ca="1" si="1036"/>
        <v>0.1890577502693748</v>
      </c>
      <c r="AH7927" s="50">
        <f t="shared" ca="1" si="1037"/>
        <v>5.2616594111214346E-2</v>
      </c>
      <c r="AI7927" s="50">
        <f t="shared" ca="1" si="1038"/>
        <v>0.47410414737880191</v>
      </c>
      <c r="AJ7927" s="50">
        <f t="shared" ca="1" si="1039"/>
        <v>8.2183785727400691E-2</v>
      </c>
      <c r="AK7927" s="51">
        <f t="shared" ca="1" si="1040"/>
        <v>1</v>
      </c>
      <c r="AM7927" s="52" cm="1">
        <f t="array" aca="1" ref="AM7927" ca="1">+SQRT(MMULT(MMULT(AF7927:AJ7927,MMULT(MMULT($Q$25:$U$29,$Q$16:$U$20),$Q$25:$U$29)),TRANSPOSE(AF7927:AJ7927)))</f>
        <v>0.179048222775961</v>
      </c>
      <c r="AN7927" s="53" cm="1">
        <f t="array" aca="1" ref="AN7927" ca="1">+SUMPRODUCT(AF7927:AJ7927,TRANSPOSE($T$4:$T$8))</f>
        <v>0.32770793817820271</v>
      </c>
    </row>
    <row r="7928" spans="25:40" x14ac:dyDescent="0.25">
      <c r="Y7928" s="47" t="s">
        <v>7961</v>
      </c>
      <c r="Z7928" s="48">
        <f t="shared" ca="1" si="1041"/>
        <v>0.25009675744336757</v>
      </c>
      <c r="AA7928" s="48">
        <f t="shared" ca="1" si="1041"/>
        <v>0.67482270932185462</v>
      </c>
      <c r="AB7928" s="48">
        <f t="shared" ca="1" si="1041"/>
        <v>0.40383924989248543</v>
      </c>
      <c r="AC7928" s="48">
        <f t="shared" ca="1" si="1041"/>
        <v>0.37567543196578068</v>
      </c>
      <c r="AD7928" s="48">
        <f t="shared" ca="1" si="1041"/>
        <v>0.39787216272249137</v>
      </c>
      <c r="AE7928" s="49">
        <f t="shared" ca="1" si="1034"/>
        <v>2.1023063113459797</v>
      </c>
      <c r="AF7928" s="50">
        <f t="shared" ca="1" si="1035"/>
        <v>0.11896304363147049</v>
      </c>
      <c r="AG7928" s="50">
        <f t="shared" ca="1" si="1036"/>
        <v>0.32099162033614714</v>
      </c>
      <c r="AH7928" s="50">
        <f t="shared" ca="1" si="1037"/>
        <v>0.19209343933992737</v>
      </c>
      <c r="AI7928" s="50">
        <f t="shared" ca="1" si="1038"/>
        <v>0.17869681023088324</v>
      </c>
      <c r="AJ7928" s="50">
        <f t="shared" ca="1" si="1039"/>
        <v>0.18925508646157174</v>
      </c>
      <c r="AK7928" s="51">
        <f t="shared" ca="1" si="1040"/>
        <v>1</v>
      </c>
      <c r="AM7928" s="52" cm="1">
        <f t="array" aca="1" ref="AM7928" ca="1">+SQRT(MMULT(MMULT(AF7928:AJ7928,MMULT(MMULT($Q$25:$U$29,$Q$16:$U$20),$Q$25:$U$29)),TRANSPOSE(AF7928:AJ7928)))</f>
        <v>0.18322054150774947</v>
      </c>
      <c r="AN7928" s="53" cm="1">
        <f t="array" aca="1" ref="AN7928" ca="1">+SUMPRODUCT(AF7928:AJ7928,TRANSPOSE($T$4:$T$8))</f>
        <v>0.33589991808610437</v>
      </c>
    </row>
    <row r="7929" spans="25:40" x14ac:dyDescent="0.25">
      <c r="Y7929" s="47" t="s">
        <v>7962</v>
      </c>
      <c r="Z7929" s="48">
        <f t="shared" ca="1" si="1041"/>
        <v>0.26218013110422977</v>
      </c>
      <c r="AA7929" s="48">
        <f t="shared" ca="1" si="1041"/>
        <v>0.24399264370538432</v>
      </c>
      <c r="AB7929" s="48">
        <f t="shared" ca="1" si="1041"/>
        <v>0.98323966678240227</v>
      </c>
      <c r="AC7929" s="48">
        <f t="shared" ca="1" si="1041"/>
        <v>0.53268851114536875</v>
      </c>
      <c r="AD7929" s="48">
        <f t="shared" ca="1" si="1041"/>
        <v>0.66324823814056588</v>
      </c>
      <c r="AE7929" s="49">
        <f t="shared" ca="1" si="1034"/>
        <v>2.6853491908779508</v>
      </c>
      <c r="AF7929" s="50">
        <f t="shared" ca="1" si="1035"/>
        <v>9.7633533841649967E-2</v>
      </c>
      <c r="AG7929" s="50">
        <f t="shared" ca="1" si="1036"/>
        <v>9.0860676344893948E-2</v>
      </c>
      <c r="AH7929" s="50">
        <f t="shared" ca="1" si="1037"/>
        <v>0.3661496501544147</v>
      </c>
      <c r="AI7929" s="50">
        <f t="shared" ca="1" si="1038"/>
        <v>0.19836843303466653</v>
      </c>
      <c r="AJ7929" s="50">
        <f t="shared" ca="1" si="1039"/>
        <v>0.24698770662437491</v>
      </c>
      <c r="AK7929" s="51">
        <f t="shared" ca="1" si="1040"/>
        <v>1</v>
      </c>
      <c r="AM7929" s="52" cm="1">
        <f t="array" aca="1" ref="AM7929" ca="1">+SQRT(MMULT(MMULT(AF7929:AJ7929,MMULT(MMULT($Q$25:$U$29,$Q$16:$U$20),$Q$25:$U$29)),TRANSPOSE(AF7929:AJ7929)))</f>
        <v>0.19429853362321337</v>
      </c>
      <c r="AN7929" s="53" cm="1">
        <f t="array" aca="1" ref="AN7929" ca="1">+SUMPRODUCT(AF7929:AJ7929,TRANSPOSE($T$4:$T$8))</f>
        <v>0.33136590691148898</v>
      </c>
    </row>
    <row r="7930" spans="25:40" x14ac:dyDescent="0.25">
      <c r="Y7930" s="47" t="s">
        <v>7963</v>
      </c>
      <c r="Z7930" s="48">
        <f t="shared" ca="1" si="1041"/>
        <v>0.260348608301884</v>
      </c>
      <c r="AA7930" s="48">
        <f t="shared" ca="1" si="1041"/>
        <v>0.61487913069482059</v>
      </c>
      <c r="AB7930" s="48">
        <f t="shared" ca="1" si="1041"/>
        <v>0.79102098649860186</v>
      </c>
      <c r="AC7930" s="48">
        <f t="shared" ca="1" si="1041"/>
        <v>0.55677455135903109</v>
      </c>
      <c r="AD7930" s="48">
        <f t="shared" ca="1" si="1041"/>
        <v>0.91562032008158711</v>
      </c>
      <c r="AE7930" s="49">
        <f t="shared" ca="1" si="1034"/>
        <v>3.1386435969359248</v>
      </c>
      <c r="AF7930" s="50">
        <f t="shared" ca="1" si="1035"/>
        <v>8.2949401631981154E-2</v>
      </c>
      <c r="AG7930" s="50">
        <f t="shared" ca="1" si="1036"/>
        <v>0.19590600579660949</v>
      </c>
      <c r="AH7930" s="50">
        <f t="shared" ca="1" si="1037"/>
        <v>0.25202638084516177</v>
      </c>
      <c r="AI7930" s="50">
        <f t="shared" ca="1" si="1038"/>
        <v>0.17739336568910777</v>
      </c>
      <c r="AJ7930" s="50">
        <f t="shared" ca="1" si="1039"/>
        <v>0.29172484603713972</v>
      </c>
      <c r="AK7930" s="51">
        <f t="shared" ca="1" si="1040"/>
        <v>1</v>
      </c>
      <c r="AM7930" s="52" cm="1">
        <f t="array" aca="1" ref="AM7930" ca="1">+SQRT(MMULT(MMULT(AF7930:AJ7930,MMULT(MMULT($Q$25:$U$29,$Q$16:$U$20),$Q$25:$U$29)),TRANSPOSE(AF7930:AJ7930)))</f>
        <v>0.18960279798994653</v>
      </c>
      <c r="AN7930" s="53" cm="1">
        <f t="array" aca="1" ref="AN7930" ca="1">+SUMPRODUCT(AF7930:AJ7930,TRANSPOSE($T$4:$T$8))</f>
        <v>0.30986301096797059</v>
      </c>
    </row>
    <row r="7931" spans="25:40" x14ac:dyDescent="0.25">
      <c r="Y7931" s="47" t="s">
        <v>7964</v>
      </c>
      <c r="Z7931" s="48">
        <f t="shared" ca="1" si="1041"/>
        <v>0.62587727054078746</v>
      </c>
      <c r="AA7931" s="48">
        <f t="shared" ca="1" si="1041"/>
        <v>0.35866482871452343</v>
      </c>
      <c r="AB7931" s="48">
        <f t="shared" ca="1" si="1041"/>
        <v>0.22265406448781933</v>
      </c>
      <c r="AC7931" s="48">
        <f t="shared" ca="1" si="1041"/>
        <v>0.76297977412864426</v>
      </c>
      <c r="AD7931" s="48">
        <f t="shared" ca="1" si="1041"/>
        <v>0.11564934476504252</v>
      </c>
      <c r="AE7931" s="49">
        <f t="shared" ca="1" si="1034"/>
        <v>2.0858252826368173</v>
      </c>
      <c r="AF7931" s="50">
        <f t="shared" ca="1" si="1035"/>
        <v>0.30006217479039199</v>
      </c>
      <c r="AG7931" s="50">
        <f t="shared" ca="1" si="1036"/>
        <v>0.1719534381427737</v>
      </c>
      <c r="AH7931" s="50">
        <f t="shared" ca="1" si="1037"/>
        <v>0.10674626793589774</v>
      </c>
      <c r="AI7931" s="50">
        <f t="shared" ca="1" si="1038"/>
        <v>0.36579275382265747</v>
      </c>
      <c r="AJ7931" s="50">
        <f t="shared" ca="1" si="1039"/>
        <v>5.5445365308278947E-2</v>
      </c>
      <c r="AK7931" s="51">
        <f t="shared" ca="1" si="1040"/>
        <v>0.99999999999999978</v>
      </c>
      <c r="AM7931" s="52" cm="1">
        <f t="array" aca="1" ref="AM7931" ca="1">+SQRT(MMULT(MMULT(AF7931:AJ7931,MMULT(MMULT($Q$25:$U$29,$Q$16:$U$20),$Q$25:$U$29)),TRANSPOSE(AF7931:AJ7931)))</f>
        <v>0.16809054577426746</v>
      </c>
      <c r="AN7931" s="53" cm="1">
        <f t="array" aca="1" ref="AN7931" ca="1">+SUMPRODUCT(AF7931:AJ7931,TRANSPOSE($T$4:$T$8))</f>
        <v>0.33734299325116335</v>
      </c>
    </row>
    <row r="7932" spans="25:40" x14ac:dyDescent="0.25">
      <c r="Y7932" s="47" t="s">
        <v>7965</v>
      </c>
      <c r="Z7932" s="48">
        <f t="shared" ca="1" si="1041"/>
        <v>0.42405410563428758</v>
      </c>
      <c r="AA7932" s="48">
        <f t="shared" ca="1" si="1041"/>
        <v>0.41087265586968691</v>
      </c>
      <c r="AB7932" s="48">
        <f t="shared" ca="1" si="1041"/>
        <v>0.44702178630525269</v>
      </c>
      <c r="AC7932" s="48">
        <f t="shared" ca="1" si="1041"/>
        <v>0.88483987656642471</v>
      </c>
      <c r="AD7932" s="48">
        <f t="shared" ca="1" si="1041"/>
        <v>0.27489661470054239</v>
      </c>
      <c r="AE7932" s="49">
        <f t="shared" ca="1" si="1034"/>
        <v>2.4416850390761944</v>
      </c>
      <c r="AF7932" s="50">
        <f t="shared" ca="1" si="1035"/>
        <v>0.17367272963048805</v>
      </c>
      <c r="AG7932" s="50">
        <f t="shared" ca="1" si="1036"/>
        <v>0.16827422427306168</v>
      </c>
      <c r="AH7932" s="50">
        <f t="shared" ca="1" si="1037"/>
        <v>0.18307921748760123</v>
      </c>
      <c r="AI7932" s="50">
        <f t="shared" ca="1" si="1038"/>
        <v>0.36238903151128848</v>
      </c>
      <c r="AJ7932" s="50">
        <f t="shared" ca="1" si="1039"/>
        <v>0.11258479709756049</v>
      </c>
      <c r="AK7932" s="51">
        <f t="shared" ca="1" si="1040"/>
        <v>0.99999999999999989</v>
      </c>
      <c r="AM7932" s="52" cm="1">
        <f t="array" aca="1" ref="AM7932" ca="1">+SQRT(MMULT(MMULT(AF7932:AJ7932,MMULT(MMULT($Q$25:$U$29,$Q$16:$U$20),$Q$25:$U$29)),TRANSPOSE(AF7932:AJ7932)))</f>
        <v>0.17358884291702523</v>
      </c>
      <c r="AN7932" s="53" cm="1">
        <f t="array" aca="1" ref="AN7932" ca="1">+SUMPRODUCT(AF7932:AJ7932,TRANSPOSE($T$4:$T$8))</f>
        <v>0.34036253169609149</v>
      </c>
    </row>
    <row r="7933" spans="25:40" x14ac:dyDescent="0.25">
      <c r="Y7933" s="47" t="s">
        <v>7966</v>
      </c>
      <c r="Z7933" s="48">
        <f t="shared" ca="1" si="1041"/>
        <v>2.059982725500098E-2</v>
      </c>
      <c r="AA7933" s="48">
        <f t="shared" ca="1" si="1041"/>
        <v>0.668534834638425</v>
      </c>
      <c r="AB7933" s="48">
        <f t="shared" ca="1" si="1041"/>
        <v>0.23501613568255664</v>
      </c>
      <c r="AC7933" s="48">
        <f t="shared" ca="1" si="1041"/>
        <v>0.37463075436186144</v>
      </c>
      <c r="AD7933" s="48">
        <f t="shared" ca="1" si="1041"/>
        <v>0.26527029469473784</v>
      </c>
      <c r="AE7933" s="49">
        <f t="shared" ca="1" si="1034"/>
        <v>1.5640518466325819</v>
      </c>
      <c r="AF7933" s="50">
        <f t="shared" ca="1" si="1035"/>
        <v>1.3170808435380578E-2</v>
      </c>
      <c r="AG7933" s="50">
        <f t="shared" ca="1" si="1036"/>
        <v>0.42743777073489392</v>
      </c>
      <c r="AH7933" s="50">
        <f t="shared" ca="1" si="1037"/>
        <v>0.15026109025001222</v>
      </c>
      <c r="AI7933" s="50">
        <f t="shared" ca="1" si="1038"/>
        <v>0.23952579012546479</v>
      </c>
      <c r="AJ7933" s="50">
        <f t="shared" ca="1" si="1039"/>
        <v>0.16960454045424853</v>
      </c>
      <c r="AK7933" s="51">
        <f t="shared" ca="1" si="1040"/>
        <v>1</v>
      </c>
      <c r="AM7933" s="52" cm="1">
        <f t="array" aca="1" ref="AM7933" ca="1">+SQRT(MMULT(MMULT(AF7933:AJ7933,MMULT(MMULT($Q$25:$U$29,$Q$16:$U$20),$Q$25:$U$29)),TRANSPOSE(AF7933:AJ7933)))</f>
        <v>0.1998958869309275</v>
      </c>
      <c r="AN7933" s="53" cm="1">
        <f t="array" aca="1" ref="AN7933" ca="1">+SUMPRODUCT(AF7933:AJ7933,TRANSPOSE($T$4:$T$8))</f>
        <v>0.348218644108992</v>
      </c>
    </row>
    <row r="7934" spans="25:40" x14ac:dyDescent="0.25">
      <c r="Y7934" s="47" t="s">
        <v>7967</v>
      </c>
      <c r="Z7934" s="48">
        <f t="shared" ca="1" si="1041"/>
        <v>0.2659727850210345</v>
      </c>
      <c r="AA7934" s="48">
        <f t="shared" ca="1" si="1041"/>
        <v>0.51171265373961672</v>
      </c>
      <c r="AB7934" s="48">
        <f t="shared" ca="1" si="1041"/>
        <v>0.23061468739327606</v>
      </c>
      <c r="AC7934" s="48">
        <f t="shared" ca="1" si="1041"/>
        <v>0.6903124182633783</v>
      </c>
      <c r="AD7934" s="48">
        <f t="shared" ca="1" si="1041"/>
        <v>0.67426887823602444</v>
      </c>
      <c r="AE7934" s="49">
        <f t="shared" ca="1" si="1034"/>
        <v>2.3728814226533301</v>
      </c>
      <c r="AF7934" s="50">
        <f t="shared" ca="1" si="1035"/>
        <v>0.11208852767856668</v>
      </c>
      <c r="AG7934" s="50">
        <f t="shared" ca="1" si="1036"/>
        <v>0.21565032658371325</v>
      </c>
      <c r="AH7934" s="50">
        <f t="shared" ca="1" si="1037"/>
        <v>9.7187615525855156E-2</v>
      </c>
      <c r="AI7934" s="50">
        <f t="shared" ca="1" si="1038"/>
        <v>0.2909173680880684</v>
      </c>
      <c r="AJ7934" s="50">
        <f t="shared" ca="1" si="1039"/>
        <v>0.28415616212379646</v>
      </c>
      <c r="AK7934" s="51">
        <f t="shared" ca="1" si="1040"/>
        <v>1</v>
      </c>
      <c r="AM7934" s="52" cm="1">
        <f t="array" aca="1" ref="AM7934" ca="1">+SQRT(MMULT(MMULT(AF7934:AJ7934,MMULT(MMULT($Q$25:$U$29,$Q$16:$U$20),$Q$25:$U$29)),TRANSPOSE(AF7934:AJ7934)))</f>
        <v>0.18374833530647822</v>
      </c>
      <c r="AN7934" s="53" cm="1">
        <f t="array" aca="1" ref="AN7934" ca="1">+SUMPRODUCT(AF7934:AJ7934,TRANSPOSE($T$4:$T$8))</f>
        <v>0.28697954618816957</v>
      </c>
    </row>
    <row r="7935" spans="25:40" x14ac:dyDescent="0.25">
      <c r="Y7935" s="47" t="s">
        <v>7968</v>
      </c>
      <c r="Z7935" s="48">
        <f t="shared" ca="1" si="1041"/>
        <v>0.50553430371191055</v>
      </c>
      <c r="AA7935" s="48">
        <f t="shared" ca="1" si="1041"/>
        <v>0.69401440394587532</v>
      </c>
      <c r="AB7935" s="48">
        <f t="shared" ca="1" si="1041"/>
        <v>0.18496076960101759</v>
      </c>
      <c r="AC7935" s="48">
        <f t="shared" ca="1" si="1041"/>
        <v>0.16173366658413602</v>
      </c>
      <c r="AD7935" s="48">
        <f t="shared" ca="1" si="1041"/>
        <v>0.36912413785660514</v>
      </c>
      <c r="AE7935" s="49">
        <f t="shared" ca="1" si="1034"/>
        <v>1.9153672816995444</v>
      </c>
      <c r="AF7935" s="50">
        <f t="shared" ca="1" si="1035"/>
        <v>0.26393596076431863</v>
      </c>
      <c r="AG7935" s="50">
        <f t="shared" ca="1" si="1036"/>
        <v>0.36234011647628345</v>
      </c>
      <c r="AH7935" s="50">
        <f t="shared" ca="1" si="1037"/>
        <v>9.6566737548580306E-2</v>
      </c>
      <c r="AI7935" s="50">
        <f t="shared" ca="1" si="1038"/>
        <v>8.4440027836659312E-2</v>
      </c>
      <c r="AJ7935" s="50">
        <f t="shared" ca="1" si="1039"/>
        <v>0.19271715737415843</v>
      </c>
      <c r="AK7935" s="51">
        <f t="shared" ca="1" si="1040"/>
        <v>1</v>
      </c>
      <c r="AM7935" s="52" cm="1">
        <f t="array" aca="1" ref="AM7935" ca="1">+SQRT(MMULT(MMULT(AF7935:AJ7935,MMULT(MMULT($Q$25:$U$29,$Q$16:$U$20),$Q$25:$U$29)),TRANSPOSE(AF7935:AJ7935)))</f>
        <v>0.17907268823667427</v>
      </c>
      <c r="AN7935" s="53" cm="1">
        <f t="array" aca="1" ref="AN7935" ca="1">+SUMPRODUCT(AF7935:AJ7935,TRANSPOSE($T$4:$T$8))</f>
        <v>0.31542071558878104</v>
      </c>
    </row>
    <row r="7936" spans="25:40" x14ac:dyDescent="0.25">
      <c r="Y7936" s="47" t="s">
        <v>7969</v>
      </c>
      <c r="Z7936" s="48">
        <f t="shared" ca="1" si="1041"/>
        <v>3.0186670594421372E-2</v>
      </c>
      <c r="AA7936" s="48">
        <f t="shared" ca="1" si="1041"/>
        <v>0.63952064186618052</v>
      </c>
      <c r="AB7936" s="48">
        <f t="shared" ca="1" si="1041"/>
        <v>0.80902820551964183</v>
      </c>
      <c r="AC7936" s="48">
        <f t="shared" ca="1" si="1041"/>
        <v>0.66475318815561413</v>
      </c>
      <c r="AD7936" s="48">
        <f t="shared" ca="1" si="1041"/>
        <v>0.44743903806435092</v>
      </c>
      <c r="AE7936" s="49">
        <f t="shared" ca="1" si="1034"/>
        <v>2.5909277442002088</v>
      </c>
      <c r="AF7936" s="50">
        <f t="shared" ca="1" si="1035"/>
        <v>1.1650911787097972E-2</v>
      </c>
      <c r="AG7936" s="50">
        <f t="shared" ca="1" si="1036"/>
        <v>0.24683075137766669</v>
      </c>
      <c r="AH7936" s="50">
        <f t="shared" ca="1" si="1037"/>
        <v>0.31225425229655723</v>
      </c>
      <c r="AI7936" s="50">
        <f t="shared" ca="1" si="1038"/>
        <v>0.25656955877818827</v>
      </c>
      <c r="AJ7936" s="50">
        <f t="shared" ca="1" si="1039"/>
        <v>0.17269452576048988</v>
      </c>
      <c r="AK7936" s="51">
        <f t="shared" ca="1" si="1040"/>
        <v>1</v>
      </c>
      <c r="AM7936" s="52" cm="1">
        <f t="array" aca="1" ref="AM7936" ca="1">+SQRT(MMULT(MMULT(AF7936:AJ7936,MMULT(MMULT($Q$25:$U$29,$Q$16:$U$20),$Q$25:$U$29)),TRANSPOSE(AF7936:AJ7936)))</f>
        <v>0.19447698134455549</v>
      </c>
      <c r="AN7936" s="53" cm="1">
        <f t="array" aca="1" ref="AN7936" ca="1">+SUMPRODUCT(AF7936:AJ7936,TRANSPOSE($T$4:$T$8))</f>
        <v>0.35939838729033075</v>
      </c>
    </row>
    <row r="7937" spans="25:40" x14ac:dyDescent="0.25">
      <c r="Y7937" s="47" t="s">
        <v>7970</v>
      </c>
      <c r="Z7937" s="48">
        <f t="shared" ca="1" si="1041"/>
        <v>0.72293372115733956</v>
      </c>
      <c r="AA7937" s="48">
        <f t="shared" ca="1" si="1041"/>
        <v>0.40226131021778033</v>
      </c>
      <c r="AB7937" s="48">
        <f t="shared" ca="1" si="1041"/>
        <v>0.21812229469611921</v>
      </c>
      <c r="AC7937" s="48">
        <f t="shared" ca="1" si="1041"/>
        <v>0.17515704534222143</v>
      </c>
      <c r="AD7937" s="48">
        <f t="shared" ca="1" si="1041"/>
        <v>0.63479305592594681</v>
      </c>
      <c r="AE7937" s="49">
        <f t="shared" ca="1" si="1034"/>
        <v>2.1532674273394075</v>
      </c>
      <c r="AF7937" s="50">
        <f t="shared" ca="1" si="1035"/>
        <v>0.33573801004857146</v>
      </c>
      <c r="AG7937" s="50">
        <f t="shared" ca="1" si="1036"/>
        <v>0.1868143757298262</v>
      </c>
      <c r="AH7937" s="50">
        <f t="shared" ca="1" si="1037"/>
        <v>0.10129828368120196</v>
      </c>
      <c r="AI7937" s="50">
        <f t="shared" ca="1" si="1038"/>
        <v>8.1344770797302554E-2</v>
      </c>
      <c r="AJ7937" s="50">
        <f t="shared" ca="1" si="1039"/>
        <v>0.29480455974309777</v>
      </c>
      <c r="AK7937" s="51">
        <f t="shared" ca="1" si="1040"/>
        <v>1</v>
      </c>
      <c r="AM7937" s="52" cm="1">
        <f t="array" aca="1" ref="AM7937" ca="1">+SQRT(MMULT(MMULT(AF7937:AJ7937,MMULT(MMULT($Q$25:$U$29,$Q$16:$U$20),$Q$25:$U$29)),TRANSPOSE(AF7937:AJ7937)))</f>
        <v>0.17319208151874746</v>
      </c>
      <c r="AN7937" s="53" cm="1">
        <f t="array" aca="1" ref="AN7937" ca="1">+SUMPRODUCT(AF7937:AJ7937,TRANSPOSE($T$4:$T$8))</f>
        <v>0.27111859154582135</v>
      </c>
    </row>
    <row r="7938" spans="25:40" x14ac:dyDescent="0.25">
      <c r="Y7938" s="47" t="s">
        <v>7971</v>
      </c>
      <c r="Z7938" s="48">
        <f t="shared" ca="1" si="1041"/>
        <v>0.88091430214471089</v>
      </c>
      <c r="AA7938" s="48">
        <f t="shared" ca="1" si="1041"/>
        <v>0.83738974703803726</v>
      </c>
      <c r="AB7938" s="48">
        <f t="shared" ca="1" si="1041"/>
        <v>0.85706331674831826</v>
      </c>
      <c r="AC7938" s="48">
        <f t="shared" ca="1" si="1041"/>
        <v>0.45322211435431714</v>
      </c>
      <c r="AD7938" s="48">
        <f t="shared" ca="1" si="1041"/>
        <v>0.19604845285056782</v>
      </c>
      <c r="AE7938" s="49">
        <f t="shared" ca="1" si="1034"/>
        <v>3.2246379331359512</v>
      </c>
      <c r="AF7938" s="50">
        <f t="shared" ca="1" si="1035"/>
        <v>0.27318239145317758</v>
      </c>
      <c r="AG7938" s="50">
        <f t="shared" ca="1" si="1036"/>
        <v>0.25968489002536732</v>
      </c>
      <c r="AH7938" s="50">
        <f t="shared" ca="1" si="1037"/>
        <v>0.26578590667226526</v>
      </c>
      <c r="AI7938" s="50">
        <f t="shared" ca="1" si="1038"/>
        <v>0.14054976830020724</v>
      </c>
      <c r="AJ7938" s="50">
        <f t="shared" ca="1" si="1039"/>
        <v>6.0797043548982646E-2</v>
      </c>
      <c r="AK7938" s="51">
        <f t="shared" ca="1" si="1040"/>
        <v>1</v>
      </c>
      <c r="AM7938" s="52" cm="1">
        <f t="array" aca="1" ref="AM7938" ca="1">+SQRT(MMULT(MMULT(AF7938:AJ7938,MMULT(MMULT($Q$25:$U$29,$Q$16:$U$20),$Q$25:$U$29)),TRANSPOSE(AF7938:AJ7938)))</f>
        <v>0.17278428670725843</v>
      </c>
      <c r="AN7938" s="53" cm="1">
        <f t="array" aca="1" ref="AN7938" ca="1">+SUMPRODUCT(AF7938:AJ7938,TRANSPOSE($T$4:$T$8))</f>
        <v>0.36985064575382148</v>
      </c>
    </row>
    <row r="7939" spans="25:40" x14ac:dyDescent="0.25">
      <c r="Y7939" s="47" t="s">
        <v>7972</v>
      </c>
      <c r="Z7939" s="48">
        <f t="shared" ca="1" si="1041"/>
        <v>0.93415763593951306</v>
      </c>
      <c r="AA7939" s="48">
        <f t="shared" ca="1" si="1041"/>
        <v>0.54831476831156811</v>
      </c>
      <c r="AB7939" s="48">
        <f t="shared" ca="1" si="1041"/>
        <v>0.60413168641830906</v>
      </c>
      <c r="AC7939" s="48">
        <f t="shared" ca="1" si="1041"/>
        <v>0.40599716303347633</v>
      </c>
      <c r="AD7939" s="48">
        <f t="shared" ca="1" si="1041"/>
        <v>0.24249142563973336</v>
      </c>
      <c r="AE7939" s="49">
        <f t="shared" ca="1" si="1034"/>
        <v>2.7350926793425998</v>
      </c>
      <c r="AF7939" s="50">
        <f t="shared" ca="1" si="1035"/>
        <v>0.34154514872382491</v>
      </c>
      <c r="AG7939" s="50">
        <f t="shared" ca="1" si="1036"/>
        <v>0.20047392633267538</v>
      </c>
      <c r="AH7939" s="50">
        <f t="shared" ca="1" si="1037"/>
        <v>0.22088161435301587</v>
      </c>
      <c r="AI7939" s="50">
        <f t="shared" ca="1" si="1038"/>
        <v>0.14844000208836097</v>
      </c>
      <c r="AJ7939" s="50">
        <f t="shared" ca="1" si="1039"/>
        <v>8.8659308502122863E-2</v>
      </c>
      <c r="AK7939" s="51">
        <f t="shared" ca="1" si="1040"/>
        <v>1</v>
      </c>
      <c r="AM7939" s="52" cm="1">
        <f t="array" aca="1" ref="AM7939" ca="1">+SQRT(MMULT(MMULT(AF7939:AJ7939,MMULT(MMULT($Q$25:$U$29,$Q$16:$U$20),$Q$25:$U$29)),TRANSPOSE(AF7939:AJ7939)))</f>
        <v>0.16610705214028065</v>
      </c>
      <c r="AN7939" s="53" cm="1">
        <f t="array" aca="1" ref="AN7939" ca="1">+SUMPRODUCT(AF7939:AJ7939,TRANSPOSE($T$4:$T$8))</f>
        <v>0.34692970331722461</v>
      </c>
    </row>
    <row r="7940" spans="25:40" x14ac:dyDescent="0.25">
      <c r="Y7940" s="47" t="s">
        <v>7973</v>
      </c>
      <c r="Z7940" s="48">
        <f t="shared" ca="1" si="1041"/>
        <v>0.19444591501570596</v>
      </c>
      <c r="AA7940" s="48">
        <f t="shared" ca="1" si="1041"/>
        <v>0.32845451942039861</v>
      </c>
      <c r="AB7940" s="48">
        <f t="shared" ca="1" si="1041"/>
        <v>0.498779824472252</v>
      </c>
      <c r="AC7940" s="48">
        <f t="shared" ca="1" si="1041"/>
        <v>0.81825024582110939</v>
      </c>
      <c r="AD7940" s="48">
        <f t="shared" ca="1" si="1041"/>
        <v>0.36828490454785268</v>
      </c>
      <c r="AE7940" s="49">
        <f t="shared" ca="1" si="1034"/>
        <v>2.2082154092773187</v>
      </c>
      <c r="AF7940" s="50">
        <f t="shared" ca="1" si="1035"/>
        <v>8.8055682520276471E-2</v>
      </c>
      <c r="AG7940" s="50">
        <f t="shared" ca="1" si="1036"/>
        <v>0.1487420647643663</v>
      </c>
      <c r="AH7940" s="50">
        <f t="shared" ca="1" si="1037"/>
        <v>0.22587462363351923</v>
      </c>
      <c r="AI7940" s="50">
        <f t="shared" ca="1" si="1038"/>
        <v>0.37054820031751234</v>
      </c>
      <c r="AJ7940" s="50">
        <f t="shared" ca="1" si="1039"/>
        <v>0.16677942876432561</v>
      </c>
      <c r="AK7940" s="51">
        <f t="shared" ca="1" si="1040"/>
        <v>1</v>
      </c>
      <c r="AM7940" s="52" cm="1">
        <f t="array" aca="1" ref="AM7940" ca="1">+SQRT(MMULT(MMULT(AF7940:AJ7940,MMULT(MMULT($Q$25:$U$29,$Q$16:$U$20),$Q$25:$U$29)),TRANSPOSE(AF7940:AJ7940)))</f>
        <v>0.18253446545779306</v>
      </c>
      <c r="AN7940" s="53" cm="1">
        <f t="array" aca="1" ref="AN7940" ca="1">+SUMPRODUCT(AF7940:AJ7940,TRANSPOSE($T$4:$T$8))</f>
        <v>0.33544078267189825</v>
      </c>
    </row>
    <row r="7941" spans="25:40" x14ac:dyDescent="0.25">
      <c r="Y7941" s="47" t="s">
        <v>7974</v>
      </c>
      <c r="Z7941" s="48">
        <f t="shared" ca="1" si="1041"/>
        <v>0.33797723300125904</v>
      </c>
      <c r="AA7941" s="48">
        <f t="shared" ca="1" si="1041"/>
        <v>9.9674704249920199E-2</v>
      </c>
      <c r="AB7941" s="48">
        <f t="shared" ca="1" si="1041"/>
        <v>4.8280654661433497E-2</v>
      </c>
      <c r="AC7941" s="48">
        <f t="shared" ca="1" si="1041"/>
        <v>0.21127142199079996</v>
      </c>
      <c r="AD7941" s="48">
        <f t="shared" ca="1" si="1041"/>
        <v>0.29149719004660102</v>
      </c>
      <c r="AE7941" s="49">
        <f t="shared" ref="AE7941:AE8004" ca="1" si="1042">+SUM(Z7941:AD7941)</f>
        <v>0.98870120395001371</v>
      </c>
      <c r="AF7941" s="50">
        <f t="shared" ref="AF7941:AF8004" ca="1" si="1043">Z7941/$AE7941</f>
        <v>0.34183960902544458</v>
      </c>
      <c r="AG7941" s="50">
        <f t="shared" ref="AG7941:AG8004" ca="1" si="1044">AA7941/$AE7941</f>
        <v>0.10081377857304552</v>
      </c>
      <c r="AH7941" s="50">
        <f t="shared" ref="AH7941:AH8004" ca="1" si="1045">AB7941/$AE7941</f>
        <v>4.8832402012402576E-2</v>
      </c>
      <c r="AI7941" s="50">
        <f t="shared" ref="AI7941:AI8004" ca="1" si="1046">AC7941/$AE7941</f>
        <v>0.21368581442678339</v>
      </c>
      <c r="AJ7941" s="50">
        <f t="shared" ref="AJ7941:AJ8004" ca="1" si="1047">AD7941/$AE7941</f>
        <v>0.29482839596232391</v>
      </c>
      <c r="AK7941" s="51">
        <f t="shared" ca="1" si="1040"/>
        <v>1</v>
      </c>
      <c r="AM7941" s="52" cm="1">
        <f t="array" aca="1" ref="AM7941" ca="1">+SQRT(MMULT(MMULT(AF7941:AJ7941,MMULT(MMULT($Q$25:$U$29,$Q$16:$U$20),$Q$25:$U$29)),TRANSPOSE(AF7941:AJ7941)))</f>
        <v>0.17184941643379623</v>
      </c>
      <c r="AN7941" s="53" cm="1">
        <f t="array" aca="1" ref="AN7941" ca="1">+SUMPRODUCT(AF7941:AJ7941,TRANSPOSE($T$4:$T$8))</f>
        <v>0.25555939357988788</v>
      </c>
    </row>
    <row r="7942" spans="25:40" x14ac:dyDescent="0.25">
      <c r="Y7942" s="47" t="s">
        <v>7975</v>
      </c>
      <c r="Z7942" s="48">
        <f t="shared" ca="1" si="1041"/>
        <v>0.72740228667573426</v>
      </c>
      <c r="AA7942" s="48">
        <f t="shared" ca="1" si="1041"/>
        <v>0.4498968578171475</v>
      </c>
      <c r="AB7942" s="48">
        <f t="shared" ca="1" si="1041"/>
        <v>0.7249355584081828</v>
      </c>
      <c r="AC7942" s="48">
        <f t="shared" ca="1" si="1041"/>
        <v>0.35107428688321185</v>
      </c>
      <c r="AD7942" s="48">
        <f t="shared" ca="1" si="1041"/>
        <v>0.32487854727772758</v>
      </c>
      <c r="AE7942" s="49">
        <f t="shared" ca="1" si="1042"/>
        <v>2.578187537062004</v>
      </c>
      <c r="AF7942" s="50">
        <f t="shared" ca="1" si="1043"/>
        <v>0.28213707351353184</v>
      </c>
      <c r="AG7942" s="50">
        <f t="shared" ca="1" si="1044"/>
        <v>0.17450121503955116</v>
      </c>
      <c r="AH7942" s="50">
        <f t="shared" ca="1" si="1045"/>
        <v>0.28118030515122627</v>
      </c>
      <c r="AI7942" s="50">
        <f t="shared" ca="1" si="1046"/>
        <v>0.13617096577981352</v>
      </c>
      <c r="AJ7942" s="50">
        <f t="shared" ca="1" si="1047"/>
        <v>0.1260104405158772</v>
      </c>
      <c r="AK7942" s="51">
        <f t="shared" ca="1" si="1040"/>
        <v>0.99999999999999989</v>
      </c>
      <c r="AM7942" s="52" cm="1">
        <f t="array" aca="1" ref="AM7942" ca="1">+SQRT(MMULT(MMULT(AF7942:AJ7942,MMULT(MMULT($Q$25:$U$29,$Q$16:$U$20),$Q$25:$U$29)),TRANSPOSE(AF7942:AJ7942)))</f>
        <v>0.17169520360346713</v>
      </c>
      <c r="AN7942" s="53" cm="1">
        <f t="array" aca="1" ref="AN7942" ca="1">+SUMPRODUCT(AF7942:AJ7942,TRANSPOSE($T$4:$T$8))</f>
        <v>0.34754686445009042</v>
      </c>
    </row>
    <row r="7943" spans="25:40" x14ac:dyDescent="0.25">
      <c r="Y7943" s="47" t="s">
        <v>7976</v>
      </c>
      <c r="Z7943" s="48">
        <f t="shared" ca="1" si="1041"/>
        <v>0.12737618169213094</v>
      </c>
      <c r="AA7943" s="48">
        <f t="shared" ca="1" si="1041"/>
        <v>0.21799628288874917</v>
      </c>
      <c r="AB7943" s="48">
        <f t="shared" ca="1" si="1041"/>
        <v>0.52781341837385065</v>
      </c>
      <c r="AC7943" s="48">
        <f t="shared" ca="1" si="1041"/>
        <v>0.31351145285547133</v>
      </c>
      <c r="AD7943" s="48">
        <f t="shared" ca="1" si="1041"/>
        <v>0.61925553560302316</v>
      </c>
      <c r="AE7943" s="49">
        <f t="shared" ca="1" si="1042"/>
        <v>1.8059528714132251</v>
      </c>
      <c r="AF7943" s="50">
        <f t="shared" ca="1" si="1043"/>
        <v>7.0531287780757179E-2</v>
      </c>
      <c r="AG7943" s="50">
        <f t="shared" ca="1" si="1044"/>
        <v>0.12070984040583461</v>
      </c>
      <c r="AH7943" s="50">
        <f t="shared" ca="1" si="1045"/>
        <v>0.29226311867198235</v>
      </c>
      <c r="AI7943" s="50">
        <f t="shared" ca="1" si="1046"/>
        <v>0.17359891158739763</v>
      </c>
      <c r="AJ7943" s="50">
        <f t="shared" ca="1" si="1047"/>
        <v>0.34289684155402833</v>
      </c>
      <c r="AK7943" s="51">
        <f t="shared" ca="1" si="1040"/>
        <v>1</v>
      </c>
      <c r="AM7943" s="52" cm="1">
        <f t="array" aca="1" ref="AM7943" ca="1">+SQRT(MMULT(MMULT(AF7943:AJ7943,MMULT(MMULT($Q$25:$U$29,$Q$16:$U$20),$Q$25:$U$29)),TRANSPOSE(AF7943:AJ7943)))</f>
        <v>0.19708673976740218</v>
      </c>
      <c r="AN7943" s="53" cm="1">
        <f t="array" aca="1" ref="AN7943" ca="1">+SUMPRODUCT(AF7943:AJ7943,TRANSPOSE($T$4:$T$8))</f>
        <v>0.29723941114065167</v>
      </c>
    </row>
    <row r="7944" spans="25:40" x14ac:dyDescent="0.25">
      <c r="Y7944" s="47" t="s">
        <v>7977</v>
      </c>
      <c r="Z7944" s="48">
        <f t="shared" ca="1" si="1041"/>
        <v>0.85539474793517878</v>
      </c>
      <c r="AA7944" s="48">
        <f t="shared" ca="1" si="1041"/>
        <v>0.1682011761132558</v>
      </c>
      <c r="AB7944" s="48">
        <f t="shared" ca="1" si="1041"/>
        <v>7.5271915709502757E-3</v>
      </c>
      <c r="AC7944" s="48">
        <f t="shared" ca="1" si="1041"/>
        <v>0.6962409811125283</v>
      </c>
      <c r="AD7944" s="48">
        <f t="shared" ca="1" si="1041"/>
        <v>0.64749783696799956</v>
      </c>
      <c r="AE7944" s="49">
        <f t="shared" ca="1" si="1042"/>
        <v>2.3748619336999126</v>
      </c>
      <c r="AF7944" s="50">
        <f t="shared" ca="1" si="1043"/>
        <v>0.36018714848088784</v>
      </c>
      <c r="AG7944" s="50">
        <f t="shared" ca="1" si="1044"/>
        <v>7.0825665158229648E-2</v>
      </c>
      <c r="AH7944" s="50">
        <f t="shared" ca="1" si="1045"/>
        <v>3.1695280740903107E-3</v>
      </c>
      <c r="AI7944" s="50">
        <f t="shared" ca="1" si="1046"/>
        <v>0.29317114028090918</v>
      </c>
      <c r="AJ7944" s="50">
        <f t="shared" ca="1" si="1047"/>
        <v>0.27264651800588308</v>
      </c>
      <c r="AK7944" s="51">
        <f t="shared" ca="1" si="1040"/>
        <v>1</v>
      </c>
      <c r="AM7944" s="52" cm="1">
        <f t="array" aca="1" ref="AM7944" ca="1">+SQRT(MMULT(MMULT(AF7944:AJ7944,MMULT(MMULT($Q$25:$U$29,$Q$16:$U$20),$Q$25:$U$29)),TRANSPOSE(AF7944:AJ7944)))</f>
        <v>0.17398279588367022</v>
      </c>
      <c r="AN7944" s="53" cm="1">
        <f t="array" aca="1" ref="AN7944" ca="1">+SUMPRODUCT(AF7944:AJ7944,TRANSPOSE($T$4:$T$8))</f>
        <v>0.25088793213114796</v>
      </c>
    </row>
    <row r="7945" spans="25:40" x14ac:dyDescent="0.25">
      <c r="Y7945" s="47" t="s">
        <v>7978</v>
      </c>
      <c r="Z7945" s="48">
        <f t="shared" ca="1" si="1041"/>
        <v>0.95149273751409558</v>
      </c>
      <c r="AA7945" s="48">
        <f t="shared" ca="1" si="1041"/>
        <v>0.71583042077618475</v>
      </c>
      <c r="AB7945" s="48">
        <f t="shared" ca="1" si="1041"/>
        <v>0.86681498806277779</v>
      </c>
      <c r="AC7945" s="48">
        <f t="shared" ca="1" si="1041"/>
        <v>6.7582072797405912E-2</v>
      </c>
      <c r="AD7945" s="48">
        <f t="shared" ca="1" si="1041"/>
        <v>0.60166307907467842</v>
      </c>
      <c r="AE7945" s="49">
        <f t="shared" ca="1" si="1042"/>
        <v>3.2033832982251429</v>
      </c>
      <c r="AF7945" s="50">
        <f t="shared" ca="1" si="1043"/>
        <v>0.29702743909580748</v>
      </c>
      <c r="AG7945" s="50">
        <f t="shared" ca="1" si="1044"/>
        <v>0.22346074575989569</v>
      </c>
      <c r="AH7945" s="50">
        <f t="shared" ca="1" si="1045"/>
        <v>0.27059359039021114</v>
      </c>
      <c r="AI7945" s="50">
        <f t="shared" ca="1" si="1046"/>
        <v>2.1097092200877191E-2</v>
      </c>
      <c r="AJ7945" s="50">
        <f t="shared" ca="1" si="1047"/>
        <v>0.18782113255320837</v>
      </c>
      <c r="AK7945" s="51">
        <f t="shared" ca="1" si="1040"/>
        <v>0.99999999999999978</v>
      </c>
      <c r="AM7945" s="52" cm="1">
        <f t="array" aca="1" ref="AM7945" ca="1">+SQRT(MMULT(MMULT(AF7945:AJ7945,MMULT(MMULT($Q$25:$U$29,$Q$16:$U$20),$Q$25:$U$29)),TRANSPOSE(AF7945:AJ7945)))</f>
        <v>0.17719231398234059</v>
      </c>
      <c r="AN7945" s="53" cm="1">
        <f t="array" aca="1" ref="AN7945" ca="1">+SUMPRODUCT(AF7945:AJ7945,TRANSPOSE($T$4:$T$8))</f>
        <v>0.33222684730458923</v>
      </c>
    </row>
    <row r="7946" spans="25:40" x14ac:dyDescent="0.25">
      <c r="Y7946" s="47" t="s">
        <v>7979</v>
      </c>
      <c r="Z7946" s="48">
        <f t="shared" ca="1" si="1041"/>
        <v>0.41264000462626882</v>
      </c>
      <c r="AA7946" s="48">
        <f t="shared" ca="1" si="1041"/>
        <v>3.6449246588984185E-2</v>
      </c>
      <c r="AB7946" s="48">
        <f t="shared" ca="1" si="1041"/>
        <v>0.62560469853130662</v>
      </c>
      <c r="AC7946" s="48">
        <f t="shared" ca="1" si="1041"/>
        <v>0.51665414982278313</v>
      </c>
      <c r="AD7946" s="48">
        <f t="shared" ca="1" si="1041"/>
        <v>0.33233825289175545</v>
      </c>
      <c r="AE7946" s="49">
        <f t="shared" ca="1" si="1042"/>
        <v>1.9236863524610981</v>
      </c>
      <c r="AF7946" s="50">
        <f t="shared" ca="1" si="1043"/>
        <v>0.21450482512305158</v>
      </c>
      <c r="AG7946" s="50">
        <f t="shared" ca="1" si="1044"/>
        <v>1.8947603668525419E-2</v>
      </c>
      <c r="AH7946" s="50">
        <f t="shared" ca="1" si="1045"/>
        <v>0.3252113826824885</v>
      </c>
      <c r="AI7946" s="50">
        <f t="shared" ca="1" si="1046"/>
        <v>0.26857504559503353</v>
      </c>
      <c r="AJ7946" s="50">
        <f t="shared" ca="1" si="1047"/>
        <v>0.17276114293090103</v>
      </c>
      <c r="AK7946" s="51">
        <f t="shared" ref="AK7946:AK8009" ca="1" si="1048">+SUM(AF7946:AJ7946)</f>
        <v>1</v>
      </c>
      <c r="AM7946" s="52" cm="1">
        <f t="array" aca="1" ref="AM7946" ca="1">+SQRT(MMULT(MMULT(AF7946:AJ7946,MMULT(MMULT($Q$25:$U$29,$Q$16:$U$20),$Q$25:$U$29)),TRANSPOSE(AF7946:AJ7946)))</f>
        <v>0.18268726165364108</v>
      </c>
      <c r="AN7946" s="53" cm="1">
        <f t="array" aca="1" ref="AN7946" ca="1">+SUMPRODUCT(AF7946:AJ7946,TRANSPOSE($T$4:$T$8))</f>
        <v>0.33321303067384195</v>
      </c>
    </row>
    <row r="7947" spans="25:40" x14ac:dyDescent="0.25">
      <c r="Y7947" s="47" t="s">
        <v>7980</v>
      </c>
      <c r="Z7947" s="48">
        <f t="shared" ca="1" si="1041"/>
        <v>0.23151782309746094</v>
      </c>
      <c r="AA7947" s="48">
        <f t="shared" ca="1" si="1041"/>
        <v>0.31729736649636664</v>
      </c>
      <c r="AB7947" s="48">
        <f t="shared" ca="1" si="1041"/>
        <v>3.1607461470534504E-2</v>
      </c>
      <c r="AC7947" s="48">
        <f t="shared" ca="1" si="1041"/>
        <v>0.70495474801355218</v>
      </c>
      <c r="AD7947" s="48">
        <f t="shared" ca="1" si="1041"/>
        <v>0.5460586576259796</v>
      </c>
      <c r="AE7947" s="49">
        <f t="shared" ca="1" si="1042"/>
        <v>1.8314360567038939</v>
      </c>
      <c r="AF7947" s="50">
        <f t="shared" ca="1" si="1043"/>
        <v>0.12641327129604105</v>
      </c>
      <c r="AG7947" s="50">
        <f t="shared" ca="1" si="1044"/>
        <v>0.17325058406211513</v>
      </c>
      <c r="AH7947" s="50">
        <f t="shared" ca="1" si="1045"/>
        <v>1.7258293760700372E-2</v>
      </c>
      <c r="AI7947" s="50">
        <f t="shared" ca="1" si="1046"/>
        <v>0.38491911603088474</v>
      </c>
      <c r="AJ7947" s="50">
        <f t="shared" ca="1" si="1047"/>
        <v>0.29815873485025868</v>
      </c>
      <c r="AK7947" s="51">
        <f t="shared" ca="1" si="1048"/>
        <v>1</v>
      </c>
      <c r="AM7947" s="52" cm="1">
        <f t="array" aca="1" ref="AM7947" ca="1">+SQRT(MMULT(MMULT(AF7947:AJ7947,MMULT(MMULT($Q$25:$U$29,$Q$16:$U$20),$Q$25:$U$29)),TRANSPOSE(AF7947:AJ7947)))</f>
        <v>0.18811093056137271</v>
      </c>
      <c r="AN7947" s="53" cm="1">
        <f t="array" aca="1" ref="AN7947" ca="1">+SUMPRODUCT(AF7947:AJ7947,TRANSPOSE($T$4:$T$8))</f>
        <v>0.26622174422742767</v>
      </c>
    </row>
    <row r="7948" spans="25:40" x14ac:dyDescent="0.25">
      <c r="Y7948" s="47" t="s">
        <v>7981</v>
      </c>
      <c r="Z7948" s="48">
        <f t="shared" ca="1" si="1041"/>
        <v>0.88123557139953856</v>
      </c>
      <c r="AA7948" s="48">
        <f t="shared" ca="1" si="1041"/>
        <v>0.10991343504475815</v>
      </c>
      <c r="AB7948" s="48">
        <f t="shared" ca="1" si="1041"/>
        <v>0.68039718015191875</v>
      </c>
      <c r="AC7948" s="48">
        <f t="shared" ca="1" si="1041"/>
        <v>0.394181824338806</v>
      </c>
      <c r="AD7948" s="48">
        <f t="shared" ca="1" si="1041"/>
        <v>0.43925709486365994</v>
      </c>
      <c r="AE7948" s="49">
        <f t="shared" ca="1" si="1042"/>
        <v>2.5049851057986818</v>
      </c>
      <c r="AF7948" s="50">
        <f t="shared" ca="1" si="1043"/>
        <v>0.3517927389506646</v>
      </c>
      <c r="AG7948" s="50">
        <f t="shared" ca="1" si="1044"/>
        <v>4.3877879668954629E-2</v>
      </c>
      <c r="AH7948" s="50">
        <f t="shared" ca="1" si="1045"/>
        <v>0.27161725575808682</v>
      </c>
      <c r="AI7948" s="50">
        <f t="shared" ca="1" si="1046"/>
        <v>0.1573589493312082</v>
      </c>
      <c r="AJ7948" s="50">
        <f t="shared" ca="1" si="1047"/>
        <v>0.1753531762910856</v>
      </c>
      <c r="AK7948" s="51">
        <f t="shared" ca="1" si="1048"/>
        <v>0.99999999999999978</v>
      </c>
      <c r="AM7948" s="52" cm="1">
        <f t="array" aca="1" ref="AM7948" ca="1">+SQRT(MMULT(MMULT(AF7948:AJ7948,MMULT(MMULT($Q$25:$U$29,$Q$16:$U$20),$Q$25:$U$29)),TRANSPOSE(AF7948:AJ7948)))</f>
        <v>0.17243683409021995</v>
      </c>
      <c r="AN7948" s="53" cm="1">
        <f t="array" aca="1" ref="AN7948" ca="1">+SUMPRODUCT(AF7948:AJ7948,TRANSPOSE($T$4:$T$8))</f>
        <v>0.31883810049655537</v>
      </c>
    </row>
    <row r="7949" spans="25:40" x14ac:dyDescent="0.25">
      <c r="Y7949" s="47" t="s">
        <v>7982</v>
      </c>
      <c r="Z7949" s="48">
        <f t="shared" ca="1" si="1041"/>
        <v>0.75636682185456838</v>
      </c>
      <c r="AA7949" s="48">
        <f t="shared" ca="1" si="1041"/>
        <v>0.1877212317915895</v>
      </c>
      <c r="AB7949" s="48">
        <f t="shared" ca="1" si="1041"/>
        <v>0.63074076256703415</v>
      </c>
      <c r="AC7949" s="48">
        <f t="shared" ca="1" si="1041"/>
        <v>0.27493183118224573</v>
      </c>
      <c r="AD7949" s="48">
        <f t="shared" ca="1" si="1041"/>
        <v>0.7429504953610343</v>
      </c>
      <c r="AE7949" s="49">
        <f t="shared" ca="1" si="1042"/>
        <v>2.592711142756472</v>
      </c>
      <c r="AF7949" s="50">
        <f t="shared" ca="1" si="1043"/>
        <v>0.291728148724824</v>
      </c>
      <c r="AG7949" s="50">
        <f t="shared" ca="1" si="1044"/>
        <v>7.2403450078133813E-2</v>
      </c>
      <c r="AH7949" s="50">
        <f t="shared" ca="1" si="1045"/>
        <v>0.2432745986104933</v>
      </c>
      <c r="AI7949" s="50">
        <f t="shared" ca="1" si="1046"/>
        <v>0.10604028603431258</v>
      </c>
      <c r="AJ7949" s="50">
        <f t="shared" ca="1" si="1047"/>
        <v>0.28655351655223632</v>
      </c>
      <c r="AK7949" s="51">
        <f t="shared" ca="1" si="1048"/>
        <v>1</v>
      </c>
      <c r="AM7949" s="52" cm="1">
        <f t="array" aca="1" ref="AM7949" ca="1">+SQRT(MMULT(MMULT(AF7949:AJ7949,MMULT(MMULT($Q$25:$U$29,$Q$16:$U$20),$Q$25:$U$29)),TRANSPOSE(AF7949:AJ7949)))</f>
        <v>0.17736606475132824</v>
      </c>
      <c r="AN7949" s="53" cm="1">
        <f t="array" aca="1" ref="AN7949" ca="1">+SUMPRODUCT(AF7949:AJ7949,TRANSPOSE($T$4:$T$8))</f>
        <v>0.28950467066232982</v>
      </c>
    </row>
    <row r="7950" spans="25:40" x14ac:dyDescent="0.25">
      <c r="Y7950" s="47" t="s">
        <v>7983</v>
      </c>
      <c r="Z7950" s="48">
        <f t="shared" ca="1" si="1041"/>
        <v>0.80401347403461332</v>
      </c>
      <c r="AA7950" s="48">
        <f t="shared" ca="1" si="1041"/>
        <v>0.12233878356414507</v>
      </c>
      <c r="AB7950" s="48">
        <f t="shared" ca="1" si="1041"/>
        <v>0.13627777896580917</v>
      </c>
      <c r="AC7950" s="48">
        <f t="shared" ca="1" si="1041"/>
        <v>0.62505704062450773</v>
      </c>
      <c r="AD7950" s="48">
        <f t="shared" ca="1" si="1041"/>
        <v>0.76232681773801758</v>
      </c>
      <c r="AE7950" s="49">
        <f t="shared" ca="1" si="1042"/>
        <v>2.4500138949270927</v>
      </c>
      <c r="AF7950" s="50">
        <f t="shared" ca="1" si="1043"/>
        <v>0.3281669037466986</v>
      </c>
      <c r="AG7950" s="50">
        <f t="shared" ca="1" si="1044"/>
        <v>4.9933914177978822E-2</v>
      </c>
      <c r="AH7950" s="50">
        <f t="shared" ca="1" si="1045"/>
        <v>5.5623267789615745E-2</v>
      </c>
      <c r="AI7950" s="50">
        <f t="shared" ca="1" si="1046"/>
        <v>0.25512387579463425</v>
      </c>
      <c r="AJ7950" s="50">
        <f t="shared" ca="1" si="1047"/>
        <v>0.31115203849107265</v>
      </c>
      <c r="AK7950" s="51">
        <f t="shared" ca="1" si="1048"/>
        <v>1</v>
      </c>
      <c r="AM7950" s="52" cm="1">
        <f t="array" aca="1" ref="AM7950" ca="1">+SQRT(MMULT(MMULT(AF7950:AJ7950,MMULT(MMULT($Q$25:$U$29,$Q$16:$U$20),$Q$25:$U$29)),TRANSPOSE(AF7950:AJ7950)))</f>
        <v>0.17499320924562553</v>
      </c>
      <c r="AN7950" s="53" cm="1">
        <f t="array" aca="1" ref="AN7950" ca="1">+SUMPRODUCT(AF7950:AJ7950,TRANSPOSE($T$4:$T$8))</f>
        <v>0.2489332582995071</v>
      </c>
    </row>
    <row r="7951" spans="25:40" x14ac:dyDescent="0.25">
      <c r="Y7951" s="47" t="s">
        <v>7984</v>
      </c>
      <c r="Z7951" s="48">
        <f t="shared" ca="1" si="1041"/>
        <v>8.2454730772164475E-2</v>
      </c>
      <c r="AA7951" s="48">
        <f t="shared" ca="1" si="1041"/>
        <v>0.88599599653530503</v>
      </c>
      <c r="AB7951" s="48">
        <f t="shared" ca="1" si="1041"/>
        <v>0.74188263350166728</v>
      </c>
      <c r="AC7951" s="48">
        <f t="shared" ca="1" si="1041"/>
        <v>0.16922301384347838</v>
      </c>
      <c r="AD7951" s="48">
        <f t="shared" ca="1" si="1041"/>
        <v>8.8023046373680969E-2</v>
      </c>
      <c r="AE7951" s="49">
        <f t="shared" ca="1" si="1042"/>
        <v>1.9675794210262962</v>
      </c>
      <c r="AF7951" s="50">
        <f t="shared" ca="1" si="1043"/>
        <v>4.1906684879411779E-2</v>
      </c>
      <c r="AG7951" s="50">
        <f t="shared" ca="1" si="1044"/>
        <v>0.45029745029207841</v>
      </c>
      <c r="AH7951" s="50">
        <f t="shared" ca="1" si="1045"/>
        <v>0.37705346253047245</v>
      </c>
      <c r="AI7951" s="50">
        <f t="shared" ca="1" si="1046"/>
        <v>8.6005683956183618E-2</v>
      </c>
      <c r="AJ7951" s="50">
        <f t="shared" ca="1" si="1047"/>
        <v>4.4736718341853686E-2</v>
      </c>
      <c r="AK7951" s="51">
        <f t="shared" ca="1" si="1048"/>
        <v>0.99999999999999989</v>
      </c>
      <c r="AM7951" s="52" cm="1">
        <f t="array" aca="1" ref="AM7951" ca="1">+SQRT(MMULT(MMULT(AF7951:AJ7951,MMULT(MMULT($Q$25:$U$29,$Q$16:$U$20),$Q$25:$U$29)),TRANSPOSE(AF7951:AJ7951)))</f>
        <v>0.21251916393628992</v>
      </c>
      <c r="AN7951" s="53" cm="1">
        <f t="array" aca="1" ref="AN7951" ca="1">+SUMPRODUCT(AF7951:AJ7951,TRANSPOSE($T$4:$T$8))</f>
        <v>0.41892896724099854</v>
      </c>
    </row>
    <row r="7952" spans="25:40" x14ac:dyDescent="0.25">
      <c r="Y7952" s="47" t="s">
        <v>7985</v>
      </c>
      <c r="Z7952" s="48">
        <f t="shared" ca="1" si="1041"/>
        <v>0.7941013656768583</v>
      </c>
      <c r="AA7952" s="48">
        <f t="shared" ca="1" si="1041"/>
        <v>0.49428200458066618</v>
      </c>
      <c r="AB7952" s="48">
        <f t="shared" ca="1" si="1041"/>
        <v>0.87572682860464146</v>
      </c>
      <c r="AC7952" s="48">
        <f t="shared" ca="1" si="1041"/>
        <v>7.4187480988638588E-2</v>
      </c>
      <c r="AD7952" s="48">
        <f t="shared" ca="1" si="1041"/>
        <v>0.26846551150485498</v>
      </c>
      <c r="AE7952" s="49">
        <f t="shared" ca="1" si="1042"/>
        <v>2.5067631913556592</v>
      </c>
      <c r="AF7952" s="50">
        <f t="shared" ca="1" si="1043"/>
        <v>0.31678355913922918</v>
      </c>
      <c r="AG7952" s="50">
        <f t="shared" ca="1" si="1044"/>
        <v>0.19717937708880995</v>
      </c>
      <c r="AH7952" s="50">
        <f t="shared" ca="1" si="1045"/>
        <v>0.34934565483668517</v>
      </c>
      <c r="AI7952" s="50">
        <f t="shared" ca="1" si="1046"/>
        <v>2.9594929925757348E-2</v>
      </c>
      <c r="AJ7952" s="50">
        <f t="shared" ca="1" si="1047"/>
        <v>0.10709647900951851</v>
      </c>
      <c r="AK7952" s="51">
        <f t="shared" ca="1" si="1048"/>
        <v>1</v>
      </c>
      <c r="AM7952" s="52" cm="1">
        <f t="array" aca="1" ref="AM7952" ca="1">+SQRT(MMULT(MMULT(AF7952:AJ7952,MMULT(MMULT($Q$25:$U$29,$Q$16:$U$20),$Q$25:$U$29)),TRANSPOSE(AF7952:AJ7952)))</f>
        <v>0.18099055406558334</v>
      </c>
      <c r="AN7952" s="53" cm="1">
        <f t="array" aca="1" ref="AN7952" ca="1">+SUMPRODUCT(AF7952:AJ7952,TRANSPOSE($T$4:$T$8))</f>
        <v>0.36368908823807972</v>
      </c>
    </row>
    <row r="7953" spans="25:40" x14ac:dyDescent="0.25">
      <c r="Y7953" s="47" t="s">
        <v>7986</v>
      </c>
      <c r="Z7953" s="48">
        <f t="shared" ca="1" si="1041"/>
        <v>0.91129816580442125</v>
      </c>
      <c r="AA7953" s="48">
        <f t="shared" ca="1" si="1041"/>
        <v>0.20961347026162824</v>
      </c>
      <c r="AB7953" s="48">
        <f t="shared" ca="1" si="1041"/>
        <v>0.26794907669314738</v>
      </c>
      <c r="AC7953" s="48">
        <f t="shared" ca="1" si="1041"/>
        <v>0.61312116553517526</v>
      </c>
      <c r="AD7953" s="48">
        <f t="shared" ca="1" si="1041"/>
        <v>0.43779527747811997</v>
      </c>
      <c r="AE7953" s="49">
        <f t="shared" ca="1" si="1042"/>
        <v>2.4397771557724921</v>
      </c>
      <c r="AF7953" s="50">
        <f t="shared" ca="1" si="1043"/>
        <v>0.3735169679936946</v>
      </c>
      <c r="AG7953" s="50">
        <f t="shared" ca="1" si="1044"/>
        <v>8.5915006526593854E-2</v>
      </c>
      <c r="AH7953" s="50">
        <f t="shared" ca="1" si="1045"/>
        <v>0.10982522566013135</v>
      </c>
      <c r="AI7953" s="50">
        <f t="shared" ca="1" si="1046"/>
        <v>0.25130211752517467</v>
      </c>
      <c r="AJ7953" s="50">
        <f t="shared" ca="1" si="1047"/>
        <v>0.17944068229440546</v>
      </c>
      <c r="AK7953" s="51">
        <f t="shared" ca="1" si="1048"/>
        <v>1</v>
      </c>
      <c r="AM7953" s="52" cm="1">
        <f t="array" aca="1" ref="AM7953" ca="1">+SQRT(MMULT(MMULT(AF7953:AJ7953,MMULT(MMULT($Q$25:$U$29,$Q$16:$U$20),$Q$25:$U$29)),TRANSPOSE(AF7953:AJ7953)))</f>
        <v>0.16483770001227097</v>
      </c>
      <c r="AN7953" s="53" cm="1">
        <f t="array" aca="1" ref="AN7953" ca="1">+SUMPRODUCT(AF7953:AJ7953,TRANSPOSE($T$4:$T$8))</f>
        <v>0.29381344430443751</v>
      </c>
    </row>
    <row r="7954" spans="25:40" x14ac:dyDescent="0.25">
      <c r="Y7954" s="47" t="s">
        <v>7987</v>
      </c>
      <c r="Z7954" s="48">
        <f t="shared" ca="1" si="1041"/>
        <v>0.30062713827243648</v>
      </c>
      <c r="AA7954" s="48">
        <f t="shared" ca="1" si="1041"/>
        <v>0.11305391044244961</v>
      </c>
      <c r="AB7954" s="48">
        <f t="shared" ca="1" si="1041"/>
        <v>0.40692415060819853</v>
      </c>
      <c r="AC7954" s="48">
        <f t="shared" ca="1" si="1041"/>
        <v>0.76387979206021883</v>
      </c>
      <c r="AD7954" s="48">
        <f t="shared" ca="1" si="1041"/>
        <v>0.43132848929221113</v>
      </c>
      <c r="AE7954" s="49">
        <f t="shared" ca="1" si="1042"/>
        <v>2.0158134806755146</v>
      </c>
      <c r="AF7954" s="50">
        <f t="shared" ca="1" si="1043"/>
        <v>0.14913440214304649</v>
      </c>
      <c r="AG7954" s="50">
        <f t="shared" ca="1" si="1044"/>
        <v>5.6083517411821444E-2</v>
      </c>
      <c r="AH7954" s="50">
        <f t="shared" ca="1" si="1045"/>
        <v>0.20186597346885246</v>
      </c>
      <c r="AI7954" s="50">
        <f t="shared" ca="1" si="1046"/>
        <v>0.37894368669676565</v>
      </c>
      <c r="AJ7954" s="50">
        <f t="shared" ca="1" si="1047"/>
        <v>0.21397242027951396</v>
      </c>
      <c r="AK7954" s="51">
        <f t="shared" ca="1" si="1048"/>
        <v>1</v>
      </c>
      <c r="AM7954" s="52" cm="1">
        <f t="array" aca="1" ref="AM7954" ca="1">+SQRT(MMULT(MMULT(AF7954:AJ7954,MMULT(MMULT($Q$25:$U$29,$Q$16:$U$20),$Q$25:$U$29)),TRANSPOSE(AF7954:AJ7954)))</f>
        <v>0.18104806251353484</v>
      </c>
      <c r="AN7954" s="53" cm="1">
        <f t="array" aca="1" ref="AN7954" ca="1">+SUMPRODUCT(AF7954:AJ7954,TRANSPOSE($T$4:$T$8))</f>
        <v>0.30840582526870919</v>
      </c>
    </row>
    <row r="7955" spans="25:40" x14ac:dyDescent="0.25">
      <c r="Y7955" s="47" t="s">
        <v>7988</v>
      </c>
      <c r="Z7955" s="48">
        <f t="shared" ca="1" si="1041"/>
        <v>0.63932496402273853</v>
      </c>
      <c r="AA7955" s="48">
        <f t="shared" ca="1" si="1041"/>
        <v>7.0659953528857899E-2</v>
      </c>
      <c r="AB7955" s="48">
        <f t="shared" ca="1" si="1041"/>
        <v>0.8047141009092641</v>
      </c>
      <c r="AC7955" s="48">
        <f t="shared" ca="1" si="1041"/>
        <v>0.77775114745262075</v>
      </c>
      <c r="AD7955" s="48">
        <f t="shared" ca="1" si="1041"/>
        <v>0.39116241969984378</v>
      </c>
      <c r="AE7955" s="49">
        <f t="shared" ca="1" si="1042"/>
        <v>2.6836125856133251</v>
      </c>
      <c r="AF7955" s="50">
        <f t="shared" ca="1" si="1043"/>
        <v>0.23823295786065346</v>
      </c>
      <c r="AG7955" s="50">
        <f t="shared" ca="1" si="1044"/>
        <v>2.6330161778067886E-2</v>
      </c>
      <c r="AH7955" s="50">
        <f t="shared" ca="1" si="1045"/>
        <v>0.2998622473390104</v>
      </c>
      <c r="AI7955" s="50">
        <f t="shared" ca="1" si="1046"/>
        <v>0.28981498731303273</v>
      </c>
      <c r="AJ7955" s="50">
        <f t="shared" ca="1" si="1047"/>
        <v>0.14575964570923552</v>
      </c>
      <c r="AK7955" s="51">
        <f t="shared" ca="1" si="1048"/>
        <v>0.99999999999999989</v>
      </c>
      <c r="AM7955" s="52" cm="1">
        <f t="array" aca="1" ref="AM7955" ca="1">+SQRT(MMULT(MMULT(AF7955:AJ7955,MMULT(MMULT($Q$25:$U$29,$Q$16:$U$20),$Q$25:$U$29)),TRANSPOSE(AF7955:AJ7955)))</f>
        <v>0.1788481404211397</v>
      </c>
      <c r="AN7955" s="53" cm="1">
        <f t="array" aca="1" ref="AN7955" ca="1">+SUMPRODUCT(AF7955:AJ7955,TRANSPOSE($T$4:$T$8))</f>
        <v>0.33579286039624634</v>
      </c>
    </row>
    <row r="7956" spans="25:40" x14ac:dyDescent="0.25">
      <c r="Y7956" s="47" t="s">
        <v>7989</v>
      </c>
      <c r="Z7956" s="48">
        <f t="shared" ca="1" si="1041"/>
        <v>0.2433883284313868</v>
      </c>
      <c r="AA7956" s="48">
        <f t="shared" ca="1" si="1041"/>
        <v>0.99198133865780336</v>
      </c>
      <c r="AB7956" s="48">
        <f t="shared" ca="1" si="1041"/>
        <v>0.69191573000885342</v>
      </c>
      <c r="AC7956" s="48">
        <f t="shared" ca="1" si="1041"/>
        <v>4.7458331694875788E-2</v>
      </c>
      <c r="AD7956" s="48">
        <f t="shared" ca="1" si="1041"/>
        <v>0.89852683820761214</v>
      </c>
      <c r="AE7956" s="49">
        <f t="shared" ca="1" si="1042"/>
        <v>2.8732705670005316</v>
      </c>
      <c r="AF7956" s="50">
        <f t="shared" ca="1" si="1043"/>
        <v>8.4707765160266499E-2</v>
      </c>
      <c r="AG7956" s="50">
        <f t="shared" ca="1" si="1044"/>
        <v>0.34524466649632435</v>
      </c>
      <c r="AH7956" s="50">
        <f t="shared" ca="1" si="1045"/>
        <v>0.24081119890186986</v>
      </c>
      <c r="AI7956" s="50">
        <f t="shared" ca="1" si="1046"/>
        <v>1.651718158391834E-2</v>
      </c>
      <c r="AJ7956" s="50">
        <f t="shared" ca="1" si="1047"/>
        <v>0.31271918785762087</v>
      </c>
      <c r="AK7956" s="51">
        <f t="shared" ca="1" si="1048"/>
        <v>1</v>
      </c>
      <c r="AM7956" s="52" cm="1">
        <f t="array" aca="1" ref="AM7956" ca="1">+SQRT(MMULT(MMULT(AF7956:AJ7956,MMULT(MMULT($Q$25:$U$29,$Q$16:$U$20),$Q$25:$U$29)),TRANSPOSE(AF7956:AJ7956)))</f>
        <v>0.20394624948025883</v>
      </c>
      <c r="AN7956" s="53" cm="1">
        <f t="array" aca="1" ref="AN7956" ca="1">+SUMPRODUCT(AF7956:AJ7956,TRANSPOSE($T$4:$T$8))</f>
        <v>0.31404517694522038</v>
      </c>
    </row>
    <row r="7957" spans="25:40" x14ac:dyDescent="0.25">
      <c r="Y7957" s="47" t="s">
        <v>7990</v>
      </c>
      <c r="Z7957" s="48">
        <f t="shared" ca="1" si="1041"/>
        <v>5.0781511062372053E-2</v>
      </c>
      <c r="AA7957" s="48">
        <f t="shared" ca="1" si="1041"/>
        <v>0.21023887504761962</v>
      </c>
      <c r="AB7957" s="48">
        <f t="shared" ca="1" si="1041"/>
        <v>0.89163708274601139</v>
      </c>
      <c r="AC7957" s="48">
        <f t="shared" ca="1" si="1041"/>
        <v>0.2406535734266031</v>
      </c>
      <c r="AD7957" s="48">
        <f t="shared" ca="1" si="1041"/>
        <v>0.73290620363772707</v>
      </c>
      <c r="AE7957" s="49">
        <f t="shared" ca="1" si="1042"/>
        <v>2.126217245920333</v>
      </c>
      <c r="AF7957" s="50">
        <f t="shared" ca="1" si="1043"/>
        <v>2.3883500691102372E-2</v>
      </c>
      <c r="AG7957" s="50">
        <f t="shared" ca="1" si="1044"/>
        <v>9.8879300998528832E-2</v>
      </c>
      <c r="AH7957" s="50">
        <f t="shared" ca="1" si="1045"/>
        <v>0.41935370642714653</v>
      </c>
      <c r="AI7957" s="50">
        <f t="shared" ca="1" si="1046"/>
        <v>0.11318390624869389</v>
      </c>
      <c r="AJ7957" s="50">
        <f t="shared" ca="1" si="1047"/>
        <v>0.34469958563452846</v>
      </c>
      <c r="AK7957" s="51">
        <f t="shared" ca="1" si="1048"/>
        <v>1</v>
      </c>
      <c r="AM7957" s="52" cm="1">
        <f t="array" aca="1" ref="AM7957" ca="1">+SQRT(MMULT(MMULT(AF7957:AJ7957,MMULT(MMULT($Q$25:$U$29,$Q$16:$U$20),$Q$25:$U$29)),TRANSPOSE(AF7957:AJ7957)))</f>
        <v>0.21510251870228916</v>
      </c>
      <c r="AN7957" s="53" cm="1">
        <f t="array" aca="1" ref="AN7957" ca="1">+SUMPRODUCT(AF7957:AJ7957,TRANSPOSE($T$4:$T$8))</f>
        <v>0.31792732742022495</v>
      </c>
    </row>
    <row r="7958" spans="25:40" x14ac:dyDescent="0.25">
      <c r="Y7958" s="47" t="s">
        <v>7991</v>
      </c>
      <c r="Z7958" s="48">
        <f t="shared" ca="1" si="1041"/>
        <v>0.67200080805482842</v>
      </c>
      <c r="AA7958" s="48">
        <f t="shared" ca="1" si="1041"/>
        <v>0.20117829176814661</v>
      </c>
      <c r="AB7958" s="48">
        <f t="shared" ca="1" si="1041"/>
        <v>0.13840507994846296</v>
      </c>
      <c r="AC7958" s="48">
        <f t="shared" ca="1" si="1041"/>
        <v>0.52920355771116334</v>
      </c>
      <c r="AD7958" s="48">
        <f t="shared" ca="1" si="1041"/>
        <v>0.68888141352518117</v>
      </c>
      <c r="AE7958" s="49">
        <f t="shared" ca="1" si="1042"/>
        <v>2.2296691510077826</v>
      </c>
      <c r="AF7958" s="50">
        <f t="shared" ca="1" si="1043"/>
        <v>0.30139036894827759</v>
      </c>
      <c r="AG7958" s="50">
        <f t="shared" ca="1" si="1044"/>
        <v>9.0227867070420076E-2</v>
      </c>
      <c r="AH7958" s="50">
        <f t="shared" ca="1" si="1045"/>
        <v>6.2074267783588245E-2</v>
      </c>
      <c r="AI7958" s="50">
        <f t="shared" ca="1" si="1046"/>
        <v>0.23734622577164416</v>
      </c>
      <c r="AJ7958" s="50">
        <f t="shared" ca="1" si="1047"/>
        <v>0.30896127042606986</v>
      </c>
      <c r="AK7958" s="51">
        <f t="shared" ca="1" si="1048"/>
        <v>1</v>
      </c>
      <c r="AM7958" s="52" cm="1">
        <f t="array" aca="1" ref="AM7958" ca="1">+SQRT(MMULT(MMULT(AF7958:AJ7958,MMULT(MMULT($Q$25:$U$29,$Q$16:$U$20),$Q$25:$U$29)),TRANSPOSE(AF7958:AJ7958)))</f>
        <v>0.17403112508656746</v>
      </c>
      <c r="AN7958" s="53" cm="1">
        <f t="array" aca="1" ref="AN7958" ca="1">+SUMPRODUCT(AF7958:AJ7958,TRANSPOSE($T$4:$T$8))</f>
        <v>0.2551014113972514</v>
      </c>
    </row>
    <row r="7959" spans="25:40" x14ac:dyDescent="0.25">
      <c r="Y7959" s="47" t="s">
        <v>7992</v>
      </c>
      <c r="Z7959" s="48">
        <f t="shared" ca="1" si="1041"/>
        <v>0.91116840436101243</v>
      </c>
      <c r="AA7959" s="48">
        <f t="shared" ca="1" si="1041"/>
        <v>0.25996064962645071</v>
      </c>
      <c r="AB7959" s="48">
        <f t="shared" ca="1" si="1041"/>
        <v>0.55930698124591838</v>
      </c>
      <c r="AC7959" s="48">
        <f t="shared" ca="1" si="1041"/>
        <v>0.73548173968608233</v>
      </c>
      <c r="AD7959" s="48">
        <f t="shared" ca="1" si="1041"/>
        <v>6.7446577766390514E-2</v>
      </c>
      <c r="AE7959" s="49">
        <f t="shared" ca="1" si="1042"/>
        <v>2.5333643526858545</v>
      </c>
      <c r="AF7959" s="50">
        <f t="shared" ca="1" si="1043"/>
        <v>0.35966733462361949</v>
      </c>
      <c r="AG7959" s="50">
        <f t="shared" ca="1" si="1044"/>
        <v>0.10261478944031178</v>
      </c>
      <c r="AH7959" s="50">
        <f t="shared" ca="1" si="1045"/>
        <v>0.22077636825233812</v>
      </c>
      <c r="AI7959" s="50">
        <f t="shared" ca="1" si="1046"/>
        <v>0.29031818455419961</v>
      </c>
      <c r="AJ7959" s="50">
        <f t="shared" ca="1" si="1047"/>
        <v>2.6623323129530949E-2</v>
      </c>
      <c r="AK7959" s="51">
        <f t="shared" ca="1" si="1048"/>
        <v>1</v>
      </c>
      <c r="AM7959" s="52" cm="1">
        <f t="array" aca="1" ref="AM7959" ca="1">+SQRT(MMULT(MMULT(AF7959:AJ7959,MMULT(MMULT($Q$25:$U$29,$Q$16:$U$20),$Q$25:$U$29)),TRANSPOSE(AF7959:AJ7959)))</f>
        <v>0.16873351320231075</v>
      </c>
      <c r="AN7959" s="53" cm="1">
        <f t="array" aca="1" ref="AN7959" ca="1">+SUMPRODUCT(AF7959:AJ7959,TRANSPOSE($T$4:$T$8))</f>
        <v>0.35505513832380786</v>
      </c>
    </row>
    <row r="7960" spans="25:40" x14ac:dyDescent="0.25">
      <c r="Y7960" s="47" t="s">
        <v>7993</v>
      </c>
      <c r="Z7960" s="48">
        <f t="shared" ca="1" si="1041"/>
        <v>0.77444317518612948</v>
      </c>
      <c r="AA7960" s="48">
        <f t="shared" ca="1" si="1041"/>
        <v>0.85817501228235482</v>
      </c>
      <c r="AB7960" s="48">
        <f t="shared" ca="1" si="1041"/>
        <v>0.90912131816908848</v>
      </c>
      <c r="AC7960" s="48">
        <f t="shared" ca="1" si="1041"/>
        <v>0.54562139557331013</v>
      </c>
      <c r="AD7960" s="48">
        <f t="shared" ca="1" si="1041"/>
        <v>5.1110510718372915E-3</v>
      </c>
      <c r="AE7960" s="49">
        <f t="shared" ca="1" si="1042"/>
        <v>3.09247195228272</v>
      </c>
      <c r="AF7960" s="50">
        <f t="shared" ca="1" si="1043"/>
        <v>0.25042852033450824</v>
      </c>
      <c r="AG7960" s="50">
        <f t="shared" ca="1" si="1044"/>
        <v>0.27750454184358558</v>
      </c>
      <c r="AH7960" s="50">
        <f t="shared" ca="1" si="1045"/>
        <v>0.29397884029247773</v>
      </c>
      <c r="AI7960" s="50">
        <f t="shared" ca="1" si="1046"/>
        <v>0.17643535786009559</v>
      </c>
      <c r="AJ7960" s="50">
        <f t="shared" ca="1" si="1047"/>
        <v>1.6527396693329908E-3</v>
      </c>
      <c r="AK7960" s="51">
        <f t="shared" ca="1" si="1048"/>
        <v>1</v>
      </c>
      <c r="AM7960" s="52" cm="1">
        <f t="array" aca="1" ref="AM7960" ca="1">+SQRT(MMULT(MMULT(AF7960:AJ7960,MMULT(MMULT($Q$25:$U$29,$Q$16:$U$20),$Q$25:$U$29)),TRANSPOSE(AF7960:AJ7960)))</f>
        <v>0.17732447195738033</v>
      </c>
      <c r="AN7960" s="53" cm="1">
        <f t="array" aca="1" ref="AN7960" ca="1">+SUMPRODUCT(AF7960:AJ7960,TRANSPOSE($T$4:$T$8))</f>
        <v>0.39295026402862565</v>
      </c>
    </row>
    <row r="7961" spans="25:40" x14ac:dyDescent="0.25">
      <c r="Y7961" s="47" t="s">
        <v>7994</v>
      </c>
      <c r="Z7961" s="48">
        <f t="shared" ca="1" si="1041"/>
        <v>0.85452478689671874</v>
      </c>
      <c r="AA7961" s="48">
        <f t="shared" ca="1" si="1041"/>
        <v>0.83126144419838455</v>
      </c>
      <c r="AB7961" s="48">
        <f t="shared" ca="1" si="1041"/>
        <v>0.96686524358262405</v>
      </c>
      <c r="AC7961" s="48">
        <f t="shared" ca="1" si="1041"/>
        <v>0.39405853358619769</v>
      </c>
      <c r="AD7961" s="48">
        <f t="shared" ca="1" si="1041"/>
        <v>0.96816600881002535</v>
      </c>
      <c r="AE7961" s="49">
        <f t="shared" ca="1" si="1042"/>
        <v>4.0148760170739504</v>
      </c>
      <c r="AF7961" s="50">
        <f t="shared" ca="1" si="1043"/>
        <v>0.21283964517526946</v>
      </c>
      <c r="AG7961" s="50">
        <f t="shared" ca="1" si="1044"/>
        <v>0.20704535847764721</v>
      </c>
      <c r="AH7961" s="50">
        <f t="shared" ca="1" si="1045"/>
        <v>0.24082069769299561</v>
      </c>
      <c r="AI7961" s="50">
        <f t="shared" ca="1" si="1046"/>
        <v>9.8149614561046483E-2</v>
      </c>
      <c r="AJ7961" s="50">
        <f t="shared" ca="1" si="1047"/>
        <v>0.24114468409304121</v>
      </c>
      <c r="AK7961" s="51">
        <f t="shared" ca="1" si="1048"/>
        <v>1</v>
      </c>
      <c r="AM7961" s="52" cm="1">
        <f t="array" aca="1" ref="AM7961" ca="1">+SQRT(MMULT(MMULT(AF7961:AJ7961,MMULT(MMULT($Q$25:$U$29,$Q$16:$U$20),$Q$25:$U$29)),TRANSPOSE(AF7961:AJ7961)))</f>
        <v>0.17804494881383365</v>
      </c>
      <c r="AN7961" s="53" cm="1">
        <f t="array" aca="1" ref="AN7961" ca="1">+SUMPRODUCT(AF7961:AJ7961,TRANSPOSE($T$4:$T$8))</f>
        <v>0.31599573794740482</v>
      </c>
    </row>
    <row r="7962" spans="25:40" x14ac:dyDescent="0.25">
      <c r="Y7962" s="47" t="s">
        <v>7995</v>
      </c>
      <c r="Z7962" s="48">
        <f t="shared" ca="1" si="1041"/>
        <v>0.88677282087351439</v>
      </c>
      <c r="AA7962" s="48">
        <f t="shared" ca="1" si="1041"/>
        <v>0.56324431958496746</v>
      </c>
      <c r="AB7962" s="48">
        <f t="shared" ca="1" si="1041"/>
        <v>0.94683267886942302</v>
      </c>
      <c r="AC7962" s="48">
        <f t="shared" ca="1" si="1041"/>
        <v>0.95753884063969108</v>
      </c>
      <c r="AD7962" s="48">
        <f t="shared" ca="1" si="1041"/>
        <v>0.28678682522304799</v>
      </c>
      <c r="AE7962" s="49">
        <f t="shared" ca="1" si="1042"/>
        <v>3.6411754851906437</v>
      </c>
      <c r="AF7962" s="50">
        <f t="shared" ca="1" si="1043"/>
        <v>0.24354025904002399</v>
      </c>
      <c r="AG7962" s="50">
        <f t="shared" ca="1" si="1044"/>
        <v>0.15468749635269977</v>
      </c>
      <c r="AH7962" s="50">
        <f t="shared" ca="1" si="1045"/>
        <v>0.26003489332507385</v>
      </c>
      <c r="AI7962" s="50">
        <f t="shared" ca="1" si="1046"/>
        <v>0.26297519703024053</v>
      </c>
      <c r="AJ7962" s="50">
        <f t="shared" ca="1" si="1047"/>
        <v>7.876215425196198E-2</v>
      </c>
      <c r="AK7962" s="51">
        <f t="shared" ca="1" si="1048"/>
        <v>1</v>
      </c>
      <c r="AM7962" s="52" cm="1">
        <f t="array" aca="1" ref="AM7962" ca="1">+SQRT(MMULT(MMULT(AF7962:AJ7962,MMULT(MMULT($Q$25:$U$29,$Q$16:$U$20),$Q$25:$U$29)),TRANSPOSE(AF7962:AJ7962)))</f>
        <v>0.17104981973092248</v>
      </c>
      <c r="AN7962" s="53" cm="1">
        <f t="array" aca="1" ref="AN7962" ca="1">+SUMPRODUCT(AF7962:AJ7962,TRANSPOSE($T$4:$T$8))</f>
        <v>0.35730733703488965</v>
      </c>
    </row>
    <row r="7963" spans="25:40" x14ac:dyDescent="0.25">
      <c r="Y7963" s="47" t="s">
        <v>7996</v>
      </c>
      <c r="Z7963" s="48">
        <f t="shared" ca="1" si="1041"/>
        <v>0.57743759600246714</v>
      </c>
      <c r="AA7963" s="48">
        <f t="shared" ca="1" si="1041"/>
        <v>0.75421557278883478</v>
      </c>
      <c r="AB7963" s="48">
        <f t="shared" ca="1" si="1041"/>
        <v>0.64351341607737933</v>
      </c>
      <c r="AC7963" s="48">
        <f t="shared" ca="1" si="1041"/>
        <v>0.5610992902726688</v>
      </c>
      <c r="AD7963" s="48">
        <f t="shared" ca="1" si="1041"/>
        <v>0.86089514288698299</v>
      </c>
      <c r="AE7963" s="49">
        <f t="shared" ca="1" si="1042"/>
        <v>3.3971610180283327</v>
      </c>
      <c r="AF7963" s="50">
        <f t="shared" ca="1" si="1043"/>
        <v>0.16997651654957593</v>
      </c>
      <c r="AG7963" s="50">
        <f t="shared" ca="1" si="1044"/>
        <v>0.22201348973048429</v>
      </c>
      <c r="AH7963" s="50">
        <f t="shared" ca="1" si="1045"/>
        <v>0.18942682217955803</v>
      </c>
      <c r="AI7963" s="50">
        <f t="shared" ca="1" si="1046"/>
        <v>0.16516711668801717</v>
      </c>
      <c r="AJ7963" s="50">
        <f t="shared" ca="1" si="1047"/>
        <v>0.25341605485236468</v>
      </c>
      <c r="AK7963" s="51">
        <f t="shared" ca="1" si="1048"/>
        <v>1</v>
      </c>
      <c r="AM7963" s="52" cm="1">
        <f t="array" aca="1" ref="AM7963" ca="1">+SQRT(MMULT(MMULT(AF7963:AJ7963,MMULT(MMULT($Q$25:$U$29,$Q$16:$U$20),$Q$25:$U$29)),TRANSPOSE(AF7963:AJ7963)))</f>
        <v>0.17806730021548117</v>
      </c>
      <c r="AN7963" s="53" cm="1">
        <f t="array" aca="1" ref="AN7963" ca="1">+SUMPRODUCT(AF7963:AJ7963,TRANSPOSE($T$4:$T$8))</f>
        <v>0.30773893509956385</v>
      </c>
    </row>
    <row r="7964" spans="25:40" x14ac:dyDescent="0.25">
      <c r="Y7964" s="47" t="s">
        <v>7997</v>
      </c>
      <c r="Z7964" s="48">
        <f t="shared" ca="1" si="1041"/>
        <v>0.53183255601787427</v>
      </c>
      <c r="AA7964" s="48">
        <f t="shared" ca="1" si="1041"/>
        <v>0.40267607168641362</v>
      </c>
      <c r="AB7964" s="48">
        <f t="shared" ca="1" si="1041"/>
        <v>0.78258293057294559</v>
      </c>
      <c r="AC7964" s="48">
        <f t="shared" ca="1" si="1041"/>
        <v>0.47368621954884538</v>
      </c>
      <c r="AD7964" s="48">
        <f t="shared" ca="1" si="1041"/>
        <v>0.82750004272467226</v>
      </c>
      <c r="AE7964" s="49">
        <f t="shared" ca="1" si="1042"/>
        <v>3.0182778205507512</v>
      </c>
      <c r="AF7964" s="50">
        <f t="shared" ca="1" si="1043"/>
        <v>0.17620397711461488</v>
      </c>
      <c r="AG7964" s="50">
        <f t="shared" ca="1" si="1044"/>
        <v>0.13341252715196925</v>
      </c>
      <c r="AH7964" s="50">
        <f t="shared" ca="1" si="1045"/>
        <v>0.25928127796736289</v>
      </c>
      <c r="AI7964" s="50">
        <f t="shared" ca="1" si="1046"/>
        <v>0.15693923744316252</v>
      </c>
      <c r="AJ7964" s="50">
        <f t="shared" ca="1" si="1047"/>
        <v>0.27416298032289044</v>
      </c>
      <c r="AK7964" s="51">
        <f t="shared" ca="1" si="1048"/>
        <v>1</v>
      </c>
      <c r="AM7964" s="52" cm="1">
        <f t="array" aca="1" ref="AM7964" ca="1">+SQRT(MMULT(MMULT(AF7964:AJ7964,MMULT(MMULT($Q$25:$U$29,$Q$16:$U$20),$Q$25:$U$29)),TRANSPOSE(AF7964:AJ7964)))</f>
        <v>0.18123882271875388</v>
      </c>
      <c r="AN7964" s="53" cm="1">
        <f t="array" aca="1" ref="AN7964" ca="1">+SUMPRODUCT(AF7964:AJ7964,TRANSPOSE($T$4:$T$8))</f>
        <v>0.30611794121059305</v>
      </c>
    </row>
    <row r="7965" spans="25:40" x14ac:dyDescent="0.25">
      <c r="Y7965" s="47" t="s">
        <v>7998</v>
      </c>
      <c r="Z7965" s="48">
        <f t="shared" ca="1" si="1041"/>
        <v>0.23401555355317727</v>
      </c>
      <c r="AA7965" s="48">
        <f t="shared" ca="1" si="1041"/>
        <v>0.74361086910760965</v>
      </c>
      <c r="AB7965" s="48">
        <f t="shared" ca="1" si="1041"/>
        <v>0.25728260735491126</v>
      </c>
      <c r="AC7965" s="48">
        <f t="shared" ca="1" si="1041"/>
        <v>0.62195796717597551</v>
      </c>
      <c r="AD7965" s="48">
        <f t="shared" ca="1" si="1041"/>
        <v>0.46308281423040754</v>
      </c>
      <c r="AE7965" s="49">
        <f t="shared" ca="1" si="1042"/>
        <v>2.3199498114220813</v>
      </c>
      <c r="AF7965" s="50">
        <f t="shared" ca="1" si="1043"/>
        <v>0.10087095522541954</v>
      </c>
      <c r="AG7965" s="50">
        <f t="shared" ca="1" si="1044"/>
        <v>0.32052886034279832</v>
      </c>
      <c r="AH7965" s="50">
        <f t="shared" ca="1" si="1045"/>
        <v>0.11090007468618571</v>
      </c>
      <c r="AI7965" s="50">
        <f t="shared" ca="1" si="1046"/>
        <v>0.2680911302967921</v>
      </c>
      <c r="AJ7965" s="50">
        <f t="shared" ca="1" si="1047"/>
        <v>0.19960897944880426</v>
      </c>
      <c r="AK7965" s="51">
        <f t="shared" ca="1" si="1048"/>
        <v>1</v>
      </c>
      <c r="AM7965" s="52" cm="1">
        <f t="array" aca="1" ref="AM7965" ca="1">+SQRT(MMULT(MMULT(AF7965:AJ7965,MMULT(MMULT($Q$25:$U$29,$Q$16:$U$20),$Q$25:$U$29)),TRANSPOSE(AF7965:AJ7965)))</f>
        <v>0.1840775481052643</v>
      </c>
      <c r="AN7965" s="53" cm="1">
        <f t="array" aca="1" ref="AN7965" ca="1">+SUMPRODUCT(AF7965:AJ7965,TRANSPOSE($T$4:$T$8))</f>
        <v>0.32087486742347782</v>
      </c>
    </row>
    <row r="7966" spans="25:40" x14ac:dyDescent="0.25">
      <c r="Y7966" s="47" t="s">
        <v>7999</v>
      </c>
      <c r="Z7966" s="48">
        <f t="shared" ca="1" si="1041"/>
        <v>0.77397875756945145</v>
      </c>
      <c r="AA7966" s="48">
        <f t="shared" ca="1" si="1041"/>
        <v>0.50514536164353208</v>
      </c>
      <c r="AB7966" s="48">
        <f t="shared" ca="1" si="1041"/>
        <v>0.54691876621176749</v>
      </c>
      <c r="AC7966" s="48">
        <f t="shared" ca="1" si="1041"/>
        <v>0.64284569180035234</v>
      </c>
      <c r="AD7966" s="48">
        <f t="shared" ca="1" si="1041"/>
        <v>0.35311623968032391</v>
      </c>
      <c r="AE7966" s="49">
        <f t="shared" ca="1" si="1042"/>
        <v>2.8220048169054275</v>
      </c>
      <c r="AF7966" s="50">
        <f t="shared" ca="1" si="1043"/>
        <v>0.2742655692622758</v>
      </c>
      <c r="AG7966" s="50">
        <f t="shared" ca="1" si="1044"/>
        <v>0.17900230312061186</v>
      </c>
      <c r="AH7966" s="50">
        <f t="shared" ca="1" si="1045"/>
        <v>0.19380504346959665</v>
      </c>
      <c r="AI7966" s="50">
        <f t="shared" ca="1" si="1046"/>
        <v>0.22779751754828267</v>
      </c>
      <c r="AJ7966" s="50">
        <f t="shared" ca="1" si="1047"/>
        <v>0.12512956659923297</v>
      </c>
      <c r="AK7966" s="51">
        <f t="shared" ca="1" si="1048"/>
        <v>1</v>
      </c>
      <c r="AM7966" s="52" cm="1">
        <f t="array" aca="1" ref="AM7966" ca="1">+SQRT(MMULT(MMULT(AF7966:AJ7966,MMULT(MMULT($Q$25:$U$29,$Q$16:$U$20),$Q$25:$U$29)),TRANSPOSE(AF7966:AJ7966)))</f>
        <v>0.1661250489963372</v>
      </c>
      <c r="AN7966" s="53" cm="1">
        <f t="array" aca="1" ref="AN7966" ca="1">+SUMPRODUCT(AF7966:AJ7966,TRANSPOSE($T$4:$T$8))</f>
        <v>0.33443137048480215</v>
      </c>
    </row>
    <row r="7967" spans="25:40" x14ac:dyDescent="0.25">
      <c r="Y7967" s="47" t="s">
        <v>8000</v>
      </c>
      <c r="Z7967" s="48">
        <f t="shared" ca="1" si="1041"/>
        <v>0.96783593915230159</v>
      </c>
      <c r="AA7967" s="48">
        <f t="shared" ca="1" si="1041"/>
        <v>0.87046304399920049</v>
      </c>
      <c r="AB7967" s="48">
        <f t="shared" ca="1" si="1041"/>
        <v>4.1034185367923914E-2</v>
      </c>
      <c r="AC7967" s="48">
        <f t="shared" ca="1" si="1041"/>
        <v>0.47593740547347174</v>
      </c>
      <c r="AD7967" s="48">
        <f t="shared" ca="1" si="1041"/>
        <v>0.92593827323282896</v>
      </c>
      <c r="AE7967" s="49">
        <f t="shared" ca="1" si="1042"/>
        <v>3.2812088472257264</v>
      </c>
      <c r="AF7967" s="50">
        <f t="shared" ca="1" si="1043"/>
        <v>0.29496322368221406</v>
      </c>
      <c r="AG7967" s="50">
        <f t="shared" ca="1" si="1044"/>
        <v>0.26528730249376842</v>
      </c>
      <c r="AH7967" s="50">
        <f t="shared" ca="1" si="1045"/>
        <v>1.2505813338464714E-2</v>
      </c>
      <c r="AI7967" s="50">
        <f t="shared" ca="1" si="1046"/>
        <v>0.1450494094199089</v>
      </c>
      <c r="AJ7967" s="50">
        <f t="shared" ca="1" si="1047"/>
        <v>0.282194251065644</v>
      </c>
      <c r="AK7967" s="51">
        <f t="shared" ca="1" si="1048"/>
        <v>1</v>
      </c>
      <c r="AM7967" s="52" cm="1">
        <f t="array" aca="1" ref="AM7967" ca="1">+SQRT(MMULT(MMULT(AF7967:AJ7967,MMULT(MMULT($Q$25:$U$29,$Q$16:$U$20),$Q$25:$U$29)),TRANSPOSE(AF7967:AJ7967)))</f>
        <v>0.17750467940536307</v>
      </c>
      <c r="AN7967" s="53" cm="1">
        <f t="array" aca="1" ref="AN7967" ca="1">+SUMPRODUCT(AF7967:AJ7967,TRANSPOSE($T$4:$T$8))</f>
        <v>0.268442225522393</v>
      </c>
    </row>
    <row r="7968" spans="25:40" x14ac:dyDescent="0.25">
      <c r="Y7968" s="47" t="s">
        <v>8001</v>
      </c>
      <c r="Z7968" s="48">
        <f t="shared" ca="1" si="1041"/>
        <v>0.91349692630323109</v>
      </c>
      <c r="AA7968" s="48">
        <f t="shared" ca="1" si="1041"/>
        <v>6.3988338571911996E-2</v>
      </c>
      <c r="AB7968" s="48">
        <f t="shared" ca="1" si="1041"/>
        <v>0.56803302165934955</v>
      </c>
      <c r="AC7968" s="48">
        <f t="shared" ca="1" si="1041"/>
        <v>0.80889465719648757</v>
      </c>
      <c r="AD7968" s="48">
        <f t="shared" ca="1" si="1041"/>
        <v>0.16892137739854218</v>
      </c>
      <c r="AE7968" s="49">
        <f t="shared" ca="1" si="1042"/>
        <v>2.5233343211295223</v>
      </c>
      <c r="AF7968" s="50">
        <f t="shared" ca="1" si="1043"/>
        <v>0.36201977623572357</v>
      </c>
      <c r="AG7968" s="50">
        <f t="shared" ca="1" si="1044"/>
        <v>2.5358644724995792E-2</v>
      </c>
      <c r="AH7968" s="50">
        <f t="shared" ca="1" si="1045"/>
        <v>0.22511207369663186</v>
      </c>
      <c r="AI7968" s="50">
        <f t="shared" ca="1" si="1046"/>
        <v>0.32056578885448733</v>
      </c>
      <c r="AJ7968" s="50">
        <f t="shared" ca="1" si="1047"/>
        <v>6.6943716488161498E-2</v>
      </c>
      <c r="AK7968" s="51">
        <f t="shared" ca="1" si="1048"/>
        <v>1</v>
      </c>
      <c r="AM7968" s="52" cm="1">
        <f t="array" aca="1" ref="AM7968" ca="1">+SQRT(MMULT(MMULT(AF7968:AJ7968,MMULT(MMULT($Q$25:$U$29,$Q$16:$U$20),$Q$25:$U$29)),TRANSPOSE(AF7968:AJ7968)))</f>
        <v>0.17226226020085514</v>
      </c>
      <c r="AN7968" s="53" cm="1">
        <f t="array" aca="1" ref="AN7968" ca="1">+SUMPRODUCT(AF7968:AJ7968,TRANSPOSE($T$4:$T$8))</f>
        <v>0.33865439503430178</v>
      </c>
    </row>
    <row r="7969" spans="25:40" x14ac:dyDescent="0.25">
      <c r="Y7969" s="47" t="s">
        <v>8002</v>
      </c>
      <c r="Z7969" s="48">
        <f t="shared" ca="1" si="1041"/>
        <v>0.90871183568739045</v>
      </c>
      <c r="AA7969" s="48">
        <f t="shared" ca="1" si="1041"/>
        <v>4.6504086874821882E-2</v>
      </c>
      <c r="AB7969" s="48">
        <f t="shared" ca="1" si="1041"/>
        <v>0.90075309891640798</v>
      </c>
      <c r="AC7969" s="48">
        <f t="shared" ca="1" si="1041"/>
        <v>0.77316206514217189</v>
      </c>
      <c r="AD7969" s="48">
        <f t="shared" ca="1" si="1041"/>
        <v>0.10973868358156313</v>
      </c>
      <c r="AE7969" s="49">
        <f t="shared" ca="1" si="1042"/>
        <v>2.738869770202355</v>
      </c>
      <c r="AF7969" s="50">
        <f t="shared" ca="1" si="1043"/>
        <v>0.3317835136134466</v>
      </c>
      <c r="AG7969" s="50">
        <f t="shared" ca="1" si="1044"/>
        <v>1.6979298315226588E-2</v>
      </c>
      <c r="AH7969" s="50">
        <f t="shared" ca="1" si="1045"/>
        <v>0.32887766651638128</v>
      </c>
      <c r="AI7969" s="50">
        <f t="shared" ca="1" si="1046"/>
        <v>0.28229237970852794</v>
      </c>
      <c r="AJ7969" s="50">
        <f t="shared" ca="1" si="1047"/>
        <v>4.0067141846417673E-2</v>
      </c>
      <c r="AK7969" s="51">
        <f t="shared" ca="1" si="1048"/>
        <v>1</v>
      </c>
      <c r="AM7969" s="52" cm="1">
        <f t="array" aca="1" ref="AM7969" ca="1">+SQRT(MMULT(MMULT(AF7969:AJ7969,MMULT(MMULT($Q$25:$U$29,$Q$16:$U$20),$Q$25:$U$29)),TRANSPOSE(AF7969:AJ7969)))</f>
        <v>0.18057168461368456</v>
      </c>
      <c r="AN7969" s="53" cm="1">
        <f t="array" aca="1" ref="AN7969" ca="1">+SUMPRODUCT(AF7969:AJ7969,TRANSPOSE($T$4:$T$8))</f>
        <v>0.36355244770486428</v>
      </c>
    </row>
    <row r="7970" spans="25:40" x14ac:dyDescent="0.25">
      <c r="Y7970" s="47" t="s">
        <v>8003</v>
      </c>
      <c r="Z7970" s="48">
        <f t="shared" ca="1" si="1041"/>
        <v>0.95755031811374014</v>
      </c>
      <c r="AA7970" s="48">
        <f t="shared" ca="1" si="1041"/>
        <v>0.79639100574822252</v>
      </c>
      <c r="AB7970" s="48">
        <f t="shared" ca="1" si="1041"/>
        <v>0.7548403148856071</v>
      </c>
      <c r="AC7970" s="48">
        <f t="shared" ca="1" si="1041"/>
        <v>0.18885933061138105</v>
      </c>
      <c r="AD7970" s="48">
        <f t="shared" ca="1" si="1041"/>
        <v>0.13070330645865036</v>
      </c>
      <c r="AE7970" s="49">
        <f t="shared" ca="1" si="1042"/>
        <v>2.8283442758176016</v>
      </c>
      <c r="AF7970" s="50">
        <f t="shared" ca="1" si="1043"/>
        <v>0.33855507842549931</v>
      </c>
      <c r="AG7970" s="50">
        <f t="shared" ca="1" si="1044"/>
        <v>0.28157498807955633</v>
      </c>
      <c r="AH7970" s="50">
        <f t="shared" ca="1" si="1045"/>
        <v>0.26688417012720356</v>
      </c>
      <c r="AI7970" s="50">
        <f t="shared" ca="1" si="1046"/>
        <v>6.677381258927069E-2</v>
      </c>
      <c r="AJ7970" s="50">
        <f t="shared" ca="1" si="1047"/>
        <v>4.6211950778469991E-2</v>
      </c>
      <c r="AK7970" s="51">
        <f t="shared" ca="1" si="1048"/>
        <v>0.99999999999999989</v>
      </c>
      <c r="AM7970" s="52" cm="1">
        <f t="array" aca="1" ref="AM7970" ca="1">+SQRT(MMULT(MMULT(AF7970:AJ7970,MMULT(MMULT($Q$25:$U$29,$Q$16:$U$20),$Q$25:$U$29)),TRANSPOSE(AF7970:AJ7970)))</f>
        <v>0.1744964344402182</v>
      </c>
      <c r="AN7970" s="53" cm="1">
        <f t="array" aca="1" ref="AN7970" ca="1">+SUMPRODUCT(AF7970:AJ7970,TRANSPOSE($T$4:$T$8))</f>
        <v>0.37236856631523008</v>
      </c>
    </row>
    <row r="7971" spans="25:40" x14ac:dyDescent="0.25">
      <c r="Y7971" s="47" t="s">
        <v>8004</v>
      </c>
      <c r="Z7971" s="48">
        <f t="shared" ca="1" si="1041"/>
        <v>8.7251581026752678E-2</v>
      </c>
      <c r="AA7971" s="48">
        <f t="shared" ca="1" si="1041"/>
        <v>6.9298575925455741E-2</v>
      </c>
      <c r="AB7971" s="48">
        <f t="shared" ca="1" si="1041"/>
        <v>0.69084601420437897</v>
      </c>
      <c r="AC7971" s="48">
        <f t="shared" ca="1" si="1041"/>
        <v>8.4999115271764736E-2</v>
      </c>
      <c r="AD7971" s="48">
        <f t="shared" ca="1" si="1041"/>
        <v>0.68561295992025961</v>
      </c>
      <c r="AE7971" s="49">
        <f t="shared" ca="1" si="1042"/>
        <v>1.6180082463486118</v>
      </c>
      <c r="AF7971" s="50">
        <f t="shared" ca="1" si="1043"/>
        <v>5.3925300580917858E-2</v>
      </c>
      <c r="AG7971" s="50">
        <f t="shared" ca="1" si="1044"/>
        <v>4.2829556698393272E-2</v>
      </c>
      <c r="AH7971" s="50">
        <f t="shared" ca="1" si="1045"/>
        <v>0.42697311077580941</v>
      </c>
      <c r="AI7971" s="50">
        <f t="shared" ca="1" si="1046"/>
        <v>5.2533178037617395E-2</v>
      </c>
      <c r="AJ7971" s="50">
        <f t="shared" ca="1" si="1047"/>
        <v>0.42373885390726201</v>
      </c>
      <c r="AK7971" s="51">
        <f t="shared" ca="1" si="1048"/>
        <v>1</v>
      </c>
      <c r="AM7971" s="52" cm="1">
        <f t="array" aca="1" ref="AM7971" ca="1">+SQRT(MMULT(MMULT(AF7971:AJ7971,MMULT(MMULT($Q$25:$U$29,$Q$16:$U$20),$Q$25:$U$29)),TRANSPOSE(AF7971:AJ7971)))</f>
        <v>0.2242011944157401</v>
      </c>
      <c r="AN7971" s="53" cm="1">
        <f t="array" aca="1" ref="AN7971" ca="1">+SUMPRODUCT(AF7971:AJ7971,TRANSPOSE($T$4:$T$8))</f>
        <v>0.29185201358628543</v>
      </c>
    </row>
    <row r="7972" spans="25:40" x14ac:dyDescent="0.25">
      <c r="Y7972" s="47" t="s">
        <v>8005</v>
      </c>
      <c r="Z7972" s="48">
        <f t="shared" ca="1" si="1041"/>
        <v>0.14234527511366069</v>
      </c>
      <c r="AA7972" s="48">
        <f t="shared" ca="1" si="1041"/>
        <v>0.22207528188232317</v>
      </c>
      <c r="AB7972" s="48">
        <f t="shared" ca="1" si="1041"/>
        <v>0.70180642815466032</v>
      </c>
      <c r="AC7972" s="48">
        <f t="shared" ca="1" si="1041"/>
        <v>0.47910900515977295</v>
      </c>
      <c r="AD7972" s="48">
        <f t="shared" ca="1" si="1041"/>
        <v>0.4250610933465635</v>
      </c>
      <c r="AE7972" s="49">
        <f t="shared" ca="1" si="1042"/>
        <v>1.9703970836569804</v>
      </c>
      <c r="AF7972" s="50">
        <f t="shared" ca="1" si="1043"/>
        <v>7.2241923363727978E-2</v>
      </c>
      <c r="AG7972" s="50">
        <f t="shared" ca="1" si="1044"/>
        <v>0.11270585189364982</v>
      </c>
      <c r="AH7972" s="50">
        <f t="shared" ca="1" si="1045"/>
        <v>0.35617512529613315</v>
      </c>
      <c r="AI7972" s="50">
        <f t="shared" ca="1" si="1046"/>
        <v>0.24315352937417328</v>
      </c>
      <c r="AJ7972" s="50">
        <f t="shared" ca="1" si="1047"/>
        <v>0.21572357007231591</v>
      </c>
      <c r="AK7972" s="51">
        <f t="shared" ca="1" si="1048"/>
        <v>1.0000000000000002</v>
      </c>
      <c r="AM7972" s="52" cm="1">
        <f t="array" aca="1" ref="AM7972" ca="1">+SQRT(MMULT(MMULT(AF7972:AJ7972,MMULT(MMULT($Q$25:$U$29,$Q$16:$U$20),$Q$25:$U$29)),TRANSPOSE(AF7972:AJ7972)))</f>
        <v>0.19318521540067771</v>
      </c>
      <c r="AN7972" s="53" cm="1">
        <f t="array" aca="1" ref="AN7972" ca="1">+SUMPRODUCT(AF7972:AJ7972,TRANSPOSE($T$4:$T$8))</f>
        <v>0.34121762479836976</v>
      </c>
    </row>
    <row r="7973" spans="25:40" x14ac:dyDescent="0.25">
      <c r="Y7973" s="47" t="s">
        <v>8006</v>
      </c>
      <c r="Z7973" s="48">
        <f t="shared" ref="Z7973:AD8023" ca="1" si="1049">RAND()</f>
        <v>0.99978330832727713</v>
      </c>
      <c r="AA7973" s="48">
        <f t="shared" ca="1" si="1049"/>
        <v>0.63885213441432431</v>
      </c>
      <c r="AB7973" s="48">
        <f t="shared" ca="1" si="1049"/>
        <v>0.36772830673522416</v>
      </c>
      <c r="AC7973" s="48">
        <f t="shared" ca="1" si="1049"/>
        <v>0.92097711173615382</v>
      </c>
      <c r="AD7973" s="48">
        <f t="shared" ca="1" si="1049"/>
        <v>0.69514604282260206</v>
      </c>
      <c r="AE7973" s="49">
        <f t="shared" ca="1" si="1042"/>
        <v>3.6224869040355818</v>
      </c>
      <c r="AF7973" s="50">
        <f t="shared" ca="1" si="1043"/>
        <v>0.27599362946308575</v>
      </c>
      <c r="AG7973" s="50">
        <f t="shared" ca="1" si="1044"/>
        <v>0.17635733443304374</v>
      </c>
      <c r="AH7973" s="50">
        <f t="shared" ca="1" si="1045"/>
        <v>0.10151266698178026</v>
      </c>
      <c r="AI7973" s="50">
        <f t="shared" ca="1" si="1046"/>
        <v>0.25423890717455788</v>
      </c>
      <c r="AJ7973" s="50">
        <f t="shared" ca="1" si="1047"/>
        <v>0.19189746194753227</v>
      </c>
      <c r="AK7973" s="51">
        <f t="shared" ca="1" si="1048"/>
        <v>1</v>
      </c>
      <c r="AM7973" s="52" cm="1">
        <f t="array" aca="1" ref="AM7973" ca="1">+SQRT(MMULT(MMULT(AF7973:AJ7973,MMULT(MMULT($Q$25:$U$29,$Q$16:$U$20),$Q$25:$U$29)),TRANSPOSE(AF7973:AJ7973)))</f>
        <v>0.16677997334115446</v>
      </c>
      <c r="AN7973" s="53" cm="1">
        <f t="array" aca="1" ref="AN7973" ca="1">+SUMPRODUCT(AF7973:AJ7973,TRANSPOSE($T$4:$T$8))</f>
        <v>0.30118520500971752</v>
      </c>
    </row>
    <row r="7974" spans="25:40" x14ac:dyDescent="0.25">
      <c r="Y7974" s="47" t="s">
        <v>8007</v>
      </c>
      <c r="Z7974" s="48">
        <f t="shared" ca="1" si="1049"/>
        <v>0.79434663370039416</v>
      </c>
      <c r="AA7974" s="48">
        <f t="shared" ca="1" si="1049"/>
        <v>0.64607539416932502</v>
      </c>
      <c r="AB7974" s="48">
        <f t="shared" ca="1" si="1049"/>
        <v>0.99701564208330717</v>
      </c>
      <c r="AC7974" s="48">
        <f t="shared" ca="1" si="1049"/>
        <v>0.74215341743211694</v>
      </c>
      <c r="AD7974" s="48">
        <f t="shared" ca="1" si="1049"/>
        <v>0.30457261035140759</v>
      </c>
      <c r="AE7974" s="49">
        <f t="shared" ca="1" si="1042"/>
        <v>3.4841636977365509</v>
      </c>
      <c r="AF7974" s="50">
        <f t="shared" ca="1" si="1043"/>
        <v>0.22798774759533624</v>
      </c>
      <c r="AG7974" s="50">
        <f t="shared" ca="1" si="1044"/>
        <v>0.18543198604274561</v>
      </c>
      <c r="AH7974" s="50">
        <f t="shared" ca="1" si="1045"/>
        <v>0.28615637167995511</v>
      </c>
      <c r="AI7974" s="50">
        <f t="shared" ca="1" si="1046"/>
        <v>0.21300762013973362</v>
      </c>
      <c r="AJ7974" s="50">
        <f t="shared" ca="1" si="1047"/>
        <v>8.741627454222943E-2</v>
      </c>
      <c r="AK7974" s="51">
        <f t="shared" ca="1" si="1048"/>
        <v>1</v>
      </c>
      <c r="AM7974" s="52" cm="1">
        <f t="array" aca="1" ref="AM7974" ca="1">+SQRT(MMULT(MMULT(AF7974:AJ7974,MMULT(MMULT($Q$25:$U$29,$Q$16:$U$20),$Q$25:$U$29)),TRANSPOSE(AF7974:AJ7974)))</f>
        <v>0.17335597535389405</v>
      </c>
      <c r="AN7974" s="53" cm="1">
        <f t="array" aca="1" ref="AN7974" ca="1">+SUMPRODUCT(AF7974:AJ7974,TRANSPOSE($T$4:$T$8))</f>
        <v>0.36239747805049932</v>
      </c>
    </row>
    <row r="7975" spans="25:40" x14ac:dyDescent="0.25">
      <c r="Y7975" s="47" t="s">
        <v>8008</v>
      </c>
      <c r="Z7975" s="48">
        <f t="shared" ca="1" si="1049"/>
        <v>0.35620271148086646</v>
      </c>
      <c r="AA7975" s="48">
        <f t="shared" ca="1" si="1049"/>
        <v>0.16113947181195765</v>
      </c>
      <c r="AB7975" s="48">
        <f t="shared" ca="1" si="1049"/>
        <v>0.34290898489983646</v>
      </c>
      <c r="AC7975" s="48">
        <f t="shared" ca="1" si="1049"/>
        <v>0.76037764457978507</v>
      </c>
      <c r="AD7975" s="48">
        <f t="shared" ca="1" si="1049"/>
        <v>0.39365240338263874</v>
      </c>
      <c r="AE7975" s="49">
        <f t="shared" ca="1" si="1042"/>
        <v>2.0142812161550845</v>
      </c>
      <c r="AF7975" s="50">
        <f t="shared" ca="1" si="1043"/>
        <v>0.17683862045876395</v>
      </c>
      <c r="AG7975" s="50">
        <f t="shared" ca="1" si="1044"/>
        <v>7.9998497985075342E-2</v>
      </c>
      <c r="AH7975" s="50">
        <f t="shared" ca="1" si="1045"/>
        <v>0.17023888330468104</v>
      </c>
      <c r="AI7975" s="50">
        <f t="shared" ca="1" si="1046"/>
        <v>0.37749329064946296</v>
      </c>
      <c r="AJ7975" s="50">
        <f t="shared" ca="1" si="1047"/>
        <v>0.19543070760201661</v>
      </c>
      <c r="AK7975" s="51">
        <f t="shared" ca="1" si="1048"/>
        <v>0.99999999999999989</v>
      </c>
      <c r="AM7975" s="52" cm="1">
        <f t="array" aca="1" ref="AM7975" ca="1">+SQRT(MMULT(MMULT(AF7975:AJ7975,MMULT(MMULT($Q$25:$U$29,$Q$16:$U$20),$Q$25:$U$29)),TRANSPOSE(AF7975:AJ7975)))</f>
        <v>0.17677858660387752</v>
      </c>
      <c r="AN7975" s="53" cm="1">
        <f t="array" aca="1" ref="AN7975" ca="1">+SUMPRODUCT(AF7975:AJ7975,TRANSPOSE($T$4:$T$8))</f>
        <v>0.30878458397091374</v>
      </c>
    </row>
    <row r="7976" spans="25:40" x14ac:dyDescent="0.25">
      <c r="Y7976" s="47" t="s">
        <v>8009</v>
      </c>
      <c r="Z7976" s="48">
        <f t="shared" ca="1" si="1049"/>
        <v>0.34980777535150254</v>
      </c>
      <c r="AA7976" s="48">
        <f t="shared" ca="1" si="1049"/>
        <v>0.81599148430658663</v>
      </c>
      <c r="AB7976" s="48">
        <f t="shared" ca="1" si="1049"/>
        <v>0.62142794475319607</v>
      </c>
      <c r="AC7976" s="48">
        <f t="shared" ca="1" si="1049"/>
        <v>9.2456832648740495E-2</v>
      </c>
      <c r="AD7976" s="48">
        <f t="shared" ca="1" si="1049"/>
        <v>0.2950212500197128</v>
      </c>
      <c r="AE7976" s="49">
        <f t="shared" ca="1" si="1042"/>
        <v>2.1747052870797385</v>
      </c>
      <c r="AF7976" s="50">
        <f t="shared" ca="1" si="1043"/>
        <v>0.1608529566878624</v>
      </c>
      <c r="AG7976" s="50">
        <f t="shared" ca="1" si="1044"/>
        <v>0.37521934082494701</v>
      </c>
      <c r="AH7976" s="50">
        <f t="shared" ca="1" si="1045"/>
        <v>0.28575271713606248</v>
      </c>
      <c r="AI7976" s="50">
        <f t="shared" ca="1" si="1046"/>
        <v>4.2514649317330892E-2</v>
      </c>
      <c r="AJ7976" s="50">
        <f t="shared" ca="1" si="1047"/>
        <v>0.13566033603379724</v>
      </c>
      <c r="AK7976" s="51">
        <f t="shared" ca="1" si="1048"/>
        <v>1</v>
      </c>
      <c r="AM7976" s="52" cm="1">
        <f t="array" aca="1" ref="AM7976" ca="1">+SQRT(MMULT(MMULT(AF7976:AJ7976,MMULT(MMULT($Q$25:$U$29,$Q$16:$U$20),$Q$25:$U$29)),TRANSPOSE(AF7976:AJ7976)))</f>
        <v>0.19154646343561282</v>
      </c>
      <c r="AN7976" s="53" cm="1">
        <f t="array" aca="1" ref="AN7976" ca="1">+SUMPRODUCT(AF7976:AJ7976,TRANSPOSE($T$4:$T$8))</f>
        <v>0.36764845132159402</v>
      </c>
    </row>
    <row r="7977" spans="25:40" x14ac:dyDescent="0.25">
      <c r="Y7977" s="47" t="s">
        <v>8010</v>
      </c>
      <c r="Z7977" s="48">
        <f t="shared" ca="1" si="1049"/>
        <v>0.79250952721499113</v>
      </c>
      <c r="AA7977" s="48">
        <f t="shared" ca="1" si="1049"/>
        <v>0.88251092854567736</v>
      </c>
      <c r="AB7977" s="48">
        <f t="shared" ca="1" si="1049"/>
        <v>0.47690137457657744</v>
      </c>
      <c r="AC7977" s="48">
        <f t="shared" ca="1" si="1049"/>
        <v>0.74504481289901558</v>
      </c>
      <c r="AD7977" s="48">
        <f t="shared" ca="1" si="1049"/>
        <v>0.10409984609216316</v>
      </c>
      <c r="AE7977" s="49">
        <f t="shared" ca="1" si="1042"/>
        <v>3.0010664893284247</v>
      </c>
      <c r="AF7977" s="50">
        <f t="shared" ca="1" si="1043"/>
        <v>0.26407596433904335</v>
      </c>
      <c r="AG7977" s="50">
        <f t="shared" ca="1" si="1044"/>
        <v>0.29406577017997515</v>
      </c>
      <c r="AH7977" s="50">
        <f t="shared" ca="1" si="1045"/>
        <v>0.15891063269421196</v>
      </c>
      <c r="AI7977" s="50">
        <f t="shared" ca="1" si="1046"/>
        <v>0.24826001541396736</v>
      </c>
      <c r="AJ7977" s="50">
        <f t="shared" ca="1" si="1047"/>
        <v>3.4687617372802196E-2</v>
      </c>
      <c r="AK7977" s="51">
        <f t="shared" ca="1" si="1048"/>
        <v>1</v>
      </c>
      <c r="AM7977" s="52" cm="1">
        <f t="array" aca="1" ref="AM7977" ca="1">+SQRT(MMULT(MMULT(AF7977:AJ7977,MMULT(MMULT($Q$25:$U$29,$Q$16:$U$20),$Q$25:$U$29)),TRANSPOSE(AF7977:AJ7977)))</f>
        <v>0.16990927610552961</v>
      </c>
      <c r="AN7977" s="53" cm="1">
        <f t="array" aca="1" ref="AN7977" ca="1">+SUMPRODUCT(AF7977:AJ7977,TRANSPOSE($T$4:$T$8))</f>
        <v>0.36282116372292</v>
      </c>
    </row>
    <row r="7978" spans="25:40" x14ac:dyDescent="0.25">
      <c r="Y7978" s="47" t="s">
        <v>8011</v>
      </c>
      <c r="Z7978" s="48">
        <f t="shared" ca="1" si="1049"/>
        <v>0.20767912935120203</v>
      </c>
      <c r="AA7978" s="48">
        <f t="shared" ca="1" si="1049"/>
        <v>0.6501674994651806</v>
      </c>
      <c r="AB7978" s="48">
        <f t="shared" ca="1" si="1049"/>
        <v>0.58128011845440752</v>
      </c>
      <c r="AC7978" s="48">
        <f t="shared" ca="1" si="1049"/>
        <v>0.76704554763619082</v>
      </c>
      <c r="AD7978" s="48">
        <f t="shared" ca="1" si="1049"/>
        <v>0.90335026792179196</v>
      </c>
      <c r="AE7978" s="49">
        <f t="shared" ca="1" si="1042"/>
        <v>3.109522562828773</v>
      </c>
      <c r="AF7978" s="50">
        <f t="shared" ca="1" si="1043"/>
        <v>6.6788108191848466E-2</v>
      </c>
      <c r="AG7978" s="50">
        <f t="shared" ca="1" si="1044"/>
        <v>0.20908917247852826</v>
      </c>
      <c r="AH7978" s="50">
        <f t="shared" ca="1" si="1045"/>
        <v>0.18693548823315481</v>
      </c>
      <c r="AI7978" s="50">
        <f t="shared" ca="1" si="1046"/>
        <v>0.2466763087058611</v>
      </c>
      <c r="AJ7978" s="50">
        <f t="shared" ca="1" si="1047"/>
        <v>0.29051092239060727</v>
      </c>
      <c r="AK7978" s="51">
        <f t="shared" ca="1" si="1048"/>
        <v>1</v>
      </c>
      <c r="AM7978" s="52" cm="1">
        <f t="array" aca="1" ref="AM7978" ca="1">+SQRT(MMULT(MMULT(AF7978:AJ7978,MMULT(MMULT($Q$25:$U$29,$Q$16:$U$20),$Q$25:$U$29)),TRANSPOSE(AF7978:AJ7978)))</f>
        <v>0.188152011248198</v>
      </c>
      <c r="AN7978" s="53" cm="1">
        <f t="array" aca="1" ref="AN7978" ca="1">+SUMPRODUCT(AF7978:AJ7978,TRANSPOSE($T$4:$T$8))</f>
        <v>0.3015409725285515</v>
      </c>
    </row>
    <row r="7979" spans="25:40" x14ac:dyDescent="0.25">
      <c r="Y7979" s="47" t="s">
        <v>8012</v>
      </c>
      <c r="Z7979" s="48">
        <f t="shared" ca="1" si="1049"/>
        <v>3.3892714791129652E-2</v>
      </c>
      <c r="AA7979" s="48">
        <f t="shared" ca="1" si="1049"/>
        <v>0.71723380308224916</v>
      </c>
      <c r="AB7979" s="48">
        <f t="shared" ca="1" si="1049"/>
        <v>3.3161409948066822E-2</v>
      </c>
      <c r="AC7979" s="48">
        <f t="shared" ca="1" si="1049"/>
        <v>0.16617137533259896</v>
      </c>
      <c r="AD7979" s="48">
        <f t="shared" ca="1" si="1049"/>
        <v>0.39480942139920505</v>
      </c>
      <c r="AE7979" s="49">
        <f t="shared" ca="1" si="1042"/>
        <v>1.3452687245532498</v>
      </c>
      <c r="AF7979" s="50">
        <f t="shared" ca="1" si="1043"/>
        <v>2.5194010811769287E-2</v>
      </c>
      <c r="AG7979" s="50">
        <f t="shared" ca="1" si="1044"/>
        <v>0.53315281177032892</v>
      </c>
      <c r="AH7979" s="50">
        <f t="shared" ca="1" si="1045"/>
        <v>2.4650398350024375E-2</v>
      </c>
      <c r="AI7979" s="50">
        <f t="shared" ca="1" si="1046"/>
        <v>0.12352281168788995</v>
      </c>
      <c r="AJ7979" s="50">
        <f t="shared" ca="1" si="1047"/>
        <v>0.29347996737998744</v>
      </c>
      <c r="AK7979" s="51">
        <f t="shared" ca="1" si="1048"/>
        <v>1</v>
      </c>
      <c r="AM7979" s="52" cm="1">
        <f t="array" aca="1" ref="AM7979" ca="1">+SQRT(MMULT(MMULT(AF7979:AJ7979,MMULT(MMULT($Q$25:$U$29,$Q$16:$U$20),$Q$25:$U$29)),TRANSPOSE(AF7979:AJ7979)))</f>
        <v>0.22315473996848204</v>
      </c>
      <c r="AN7979" s="53" cm="1">
        <f t="array" aca="1" ref="AN7979" ca="1">+SUMPRODUCT(AF7979:AJ7979,TRANSPOSE($T$4:$T$8))</f>
        <v>0.3021636324115704</v>
      </c>
    </row>
    <row r="7980" spans="25:40" x14ac:dyDescent="0.25">
      <c r="Y7980" s="47" t="s">
        <v>8013</v>
      </c>
      <c r="Z7980" s="48">
        <f t="shared" ca="1" si="1049"/>
        <v>0.6882759061232161</v>
      </c>
      <c r="AA7980" s="48">
        <f t="shared" ca="1" si="1049"/>
        <v>0.46062580780630535</v>
      </c>
      <c r="AB7980" s="48">
        <f t="shared" ca="1" si="1049"/>
        <v>0.49036106138317881</v>
      </c>
      <c r="AC7980" s="48">
        <f t="shared" ca="1" si="1049"/>
        <v>0.47990009057386573</v>
      </c>
      <c r="AD7980" s="48">
        <f t="shared" ca="1" si="1049"/>
        <v>0.60899052586251823</v>
      </c>
      <c r="AE7980" s="49">
        <f t="shared" ca="1" si="1042"/>
        <v>2.7281533917490846</v>
      </c>
      <c r="AF7980" s="50">
        <f t="shared" ca="1" si="1043"/>
        <v>0.25228636637690888</v>
      </c>
      <c r="AG7980" s="50">
        <f t="shared" ca="1" si="1044"/>
        <v>0.16884160883306751</v>
      </c>
      <c r="AH7980" s="50">
        <f t="shared" ca="1" si="1045"/>
        <v>0.17974101561378725</v>
      </c>
      <c r="AI7980" s="50">
        <f t="shared" ca="1" si="1046"/>
        <v>0.175906564500829</v>
      </c>
      <c r="AJ7980" s="50">
        <f t="shared" ca="1" si="1047"/>
        <v>0.22322444467540728</v>
      </c>
      <c r="AK7980" s="51">
        <f t="shared" ca="1" si="1048"/>
        <v>0.99999999999999989</v>
      </c>
      <c r="AM7980" s="52" cm="1">
        <f t="array" aca="1" ref="AM7980" ca="1">+SQRT(MMULT(MMULT(AF7980:AJ7980,MMULT(MMULT($Q$25:$U$29,$Q$16:$U$20),$Q$25:$U$29)),TRANSPOSE(AF7980:AJ7980)))</f>
        <v>0.16983065905392328</v>
      </c>
      <c r="AN7980" s="53" cm="1">
        <f t="array" aca="1" ref="AN7980" ca="1">+SUMPRODUCT(AF7980:AJ7980,TRANSPOSE($T$4:$T$8))</f>
        <v>0.30596295964914161</v>
      </c>
    </row>
    <row r="7981" spans="25:40" x14ac:dyDescent="0.25">
      <c r="Y7981" s="47" t="s">
        <v>8014</v>
      </c>
      <c r="Z7981" s="48">
        <f t="shared" ca="1" si="1049"/>
        <v>0.47995198295039543</v>
      </c>
      <c r="AA7981" s="48">
        <f t="shared" ca="1" si="1049"/>
        <v>0.60388581510908068</v>
      </c>
      <c r="AB7981" s="48">
        <f t="shared" ca="1" si="1049"/>
        <v>0.82169547979502922</v>
      </c>
      <c r="AC7981" s="48">
        <f t="shared" ca="1" si="1049"/>
        <v>0.78928914372531755</v>
      </c>
      <c r="AD7981" s="48">
        <f t="shared" ca="1" si="1049"/>
        <v>0.93151816652727371</v>
      </c>
      <c r="AE7981" s="49">
        <f t="shared" ca="1" si="1042"/>
        <v>3.6263405881070967</v>
      </c>
      <c r="AF7981" s="50">
        <f t="shared" ca="1" si="1043"/>
        <v>0.13235160109462421</v>
      </c>
      <c r="AG7981" s="50">
        <f t="shared" ca="1" si="1044"/>
        <v>0.16652760556732521</v>
      </c>
      <c r="AH7981" s="50">
        <f t="shared" ca="1" si="1045"/>
        <v>0.22659081788672908</v>
      </c>
      <c r="AI7981" s="50">
        <f t="shared" ca="1" si="1046"/>
        <v>0.21765444379765675</v>
      </c>
      <c r="AJ7981" s="50">
        <f t="shared" ca="1" si="1047"/>
        <v>0.25687553165366472</v>
      </c>
      <c r="AK7981" s="51">
        <f t="shared" ca="1" si="1048"/>
        <v>1</v>
      </c>
      <c r="AM7981" s="52" cm="1">
        <f t="array" aca="1" ref="AM7981" ca="1">+SQRT(MMULT(MMULT(AF7981:AJ7981,MMULT(MMULT($Q$25:$U$29,$Q$16:$U$20),$Q$25:$U$29)),TRANSPOSE(AF7981:AJ7981)))</f>
        <v>0.18080933453692355</v>
      </c>
      <c r="AN7981" s="53" cm="1">
        <f t="array" aca="1" ref="AN7981" ca="1">+SUMPRODUCT(AF7981:AJ7981,TRANSPOSE($T$4:$T$8))</f>
        <v>0.31035007750217097</v>
      </c>
    </row>
    <row r="7982" spans="25:40" x14ac:dyDescent="0.25">
      <c r="Y7982" s="47" t="s">
        <v>8015</v>
      </c>
      <c r="Z7982" s="48">
        <f t="shared" ca="1" si="1049"/>
        <v>0.71268385015498081</v>
      </c>
      <c r="AA7982" s="48">
        <f t="shared" ca="1" si="1049"/>
        <v>0.80693505114298092</v>
      </c>
      <c r="AB7982" s="48">
        <f t="shared" ca="1" si="1049"/>
        <v>0.68601463209842384</v>
      </c>
      <c r="AC7982" s="48">
        <f t="shared" ca="1" si="1049"/>
        <v>5.8200721154750945E-2</v>
      </c>
      <c r="AD7982" s="48">
        <f t="shared" ca="1" si="1049"/>
        <v>0.45966307398091488</v>
      </c>
      <c r="AE7982" s="49">
        <f t="shared" ca="1" si="1042"/>
        <v>2.7234973285320514</v>
      </c>
      <c r="AF7982" s="50">
        <f t="shared" ca="1" si="1043"/>
        <v>0.26167965824262918</v>
      </c>
      <c r="AG7982" s="50">
        <f t="shared" ca="1" si="1044"/>
        <v>0.29628633841102903</v>
      </c>
      <c r="AH7982" s="50">
        <f t="shared" ca="1" si="1045"/>
        <v>0.25188738939141225</v>
      </c>
      <c r="AI7982" s="50">
        <f t="shared" ca="1" si="1046"/>
        <v>2.1369846977643551E-2</v>
      </c>
      <c r="AJ7982" s="50">
        <f t="shared" ca="1" si="1047"/>
        <v>0.16877676697728597</v>
      </c>
      <c r="AK7982" s="51">
        <f t="shared" ca="1" si="1048"/>
        <v>1</v>
      </c>
      <c r="AM7982" s="52" cm="1">
        <f t="array" aca="1" ref="AM7982" ca="1">+SQRT(MMULT(MMULT(AF7982:AJ7982,MMULT(MMULT($Q$25:$U$29,$Q$16:$U$20),$Q$25:$U$29)),TRANSPOSE(AF7982:AJ7982)))</f>
        <v>0.17994160229457143</v>
      </c>
      <c r="AN7982" s="53" cm="1">
        <f t="array" aca="1" ref="AN7982" ca="1">+SUMPRODUCT(AF7982:AJ7982,TRANSPOSE($T$4:$T$8))</f>
        <v>0.34188570818566449</v>
      </c>
    </row>
    <row r="7983" spans="25:40" x14ac:dyDescent="0.25">
      <c r="Y7983" s="47" t="s">
        <v>8016</v>
      </c>
      <c r="Z7983" s="48">
        <f t="shared" ca="1" si="1049"/>
        <v>5.3199485259967427E-2</v>
      </c>
      <c r="AA7983" s="48">
        <f t="shared" ca="1" si="1049"/>
        <v>0.97010772860189143</v>
      </c>
      <c r="AB7983" s="48">
        <f t="shared" ca="1" si="1049"/>
        <v>0.15456933678569462</v>
      </c>
      <c r="AC7983" s="48">
        <f t="shared" ca="1" si="1049"/>
        <v>0.91932447528407757</v>
      </c>
      <c r="AD7983" s="48">
        <f t="shared" ca="1" si="1049"/>
        <v>0.1743400483076416</v>
      </c>
      <c r="AE7983" s="49">
        <f t="shared" ca="1" si="1042"/>
        <v>2.2715410742392725</v>
      </c>
      <c r="AF7983" s="50">
        <f t="shared" ca="1" si="1043"/>
        <v>2.3419997051025661E-2</v>
      </c>
      <c r="AG7983" s="50">
        <f t="shared" ca="1" si="1044"/>
        <v>0.427070300248379</v>
      </c>
      <c r="AH7983" s="50">
        <f t="shared" ca="1" si="1045"/>
        <v>6.8046023265266778E-2</v>
      </c>
      <c r="AI7983" s="50">
        <f t="shared" ca="1" si="1046"/>
        <v>0.40471400042455963</v>
      </c>
      <c r="AJ7983" s="50">
        <f t="shared" ca="1" si="1047"/>
        <v>7.6749679010769012E-2</v>
      </c>
      <c r="AK7983" s="51">
        <f t="shared" ca="1" si="1048"/>
        <v>1</v>
      </c>
      <c r="AM7983" s="52" cm="1">
        <f t="array" aca="1" ref="AM7983" ca="1">+SQRT(MMULT(MMULT(AF7983:AJ7983,MMULT(MMULT($Q$25:$U$29,$Q$16:$U$20),$Q$25:$U$29)),TRANSPOSE(AF7983:AJ7983)))</f>
        <v>0.20069368364435342</v>
      </c>
      <c r="AN7983" s="53" cm="1">
        <f t="array" aca="1" ref="AN7983" ca="1">+SUMPRODUCT(AF7983:AJ7983,TRANSPOSE($T$4:$T$8))</f>
        <v>0.35949238137437389</v>
      </c>
    </row>
    <row r="7984" spans="25:40" x14ac:dyDescent="0.25">
      <c r="Y7984" s="47" t="s">
        <v>8017</v>
      </c>
      <c r="Z7984" s="48">
        <f t="shared" ca="1" si="1049"/>
        <v>0.67448189246687973</v>
      </c>
      <c r="AA7984" s="48">
        <f t="shared" ca="1" si="1049"/>
        <v>0.7820211804503826</v>
      </c>
      <c r="AB7984" s="48">
        <f t="shared" ca="1" si="1049"/>
        <v>0.4183380952944058</v>
      </c>
      <c r="AC7984" s="48">
        <f t="shared" ca="1" si="1049"/>
        <v>0.86865941380895273</v>
      </c>
      <c r="AD7984" s="48">
        <f t="shared" ca="1" si="1049"/>
        <v>0.91405444583495865</v>
      </c>
      <c r="AE7984" s="49">
        <f t="shared" ca="1" si="1042"/>
        <v>3.6575550278555795</v>
      </c>
      <c r="AF7984" s="50">
        <f t="shared" ca="1" si="1043"/>
        <v>0.18440785916550589</v>
      </c>
      <c r="AG7984" s="50">
        <f t="shared" ca="1" si="1044"/>
        <v>0.21380981953643519</v>
      </c>
      <c r="AH7984" s="50">
        <f t="shared" ca="1" si="1045"/>
        <v>0.11437643237309733</v>
      </c>
      <c r="AI7984" s="50">
        <f t="shared" ca="1" si="1046"/>
        <v>0.23749729182290574</v>
      </c>
      <c r="AJ7984" s="50">
        <f t="shared" ca="1" si="1047"/>
        <v>0.24990859710205585</v>
      </c>
      <c r="AK7984" s="51">
        <f t="shared" ca="1" si="1048"/>
        <v>1</v>
      </c>
      <c r="AM7984" s="52" cm="1">
        <f t="array" aca="1" ref="AM7984" ca="1">+SQRT(MMULT(MMULT(AF7984:AJ7984,MMULT(MMULT($Q$25:$U$29,$Q$16:$U$20),$Q$25:$U$29)),TRANSPOSE(AF7984:AJ7984)))</f>
        <v>0.1751727128840917</v>
      </c>
      <c r="AN7984" s="53" cm="1">
        <f t="array" aca="1" ref="AN7984" ca="1">+SUMPRODUCT(AF7984:AJ7984,TRANSPOSE($T$4:$T$8))</f>
        <v>0.29518880358512789</v>
      </c>
    </row>
    <row r="7985" spans="25:40" x14ac:dyDescent="0.25">
      <c r="Y7985" s="47" t="s">
        <v>8018</v>
      </c>
      <c r="Z7985" s="48">
        <f t="shared" ca="1" si="1049"/>
        <v>0.7939700340895588</v>
      </c>
      <c r="AA7985" s="48">
        <f t="shared" ca="1" si="1049"/>
        <v>0.54099516695287431</v>
      </c>
      <c r="AB7985" s="48">
        <f t="shared" ca="1" si="1049"/>
        <v>0.6471480346944396</v>
      </c>
      <c r="AC7985" s="48">
        <f t="shared" ca="1" si="1049"/>
        <v>0.81800526220930658</v>
      </c>
      <c r="AD7985" s="48">
        <f t="shared" ca="1" si="1049"/>
        <v>0.62447617043065817</v>
      </c>
      <c r="AE7985" s="49">
        <f t="shared" ca="1" si="1042"/>
        <v>3.4245946683768373</v>
      </c>
      <c r="AF7985" s="50">
        <f t="shared" ca="1" si="1043"/>
        <v>0.2318435058668939</v>
      </c>
      <c r="AG7985" s="50">
        <f t="shared" ca="1" si="1044"/>
        <v>0.15797348864334096</v>
      </c>
      <c r="AH7985" s="50">
        <f t="shared" ca="1" si="1045"/>
        <v>0.18897069503444908</v>
      </c>
      <c r="AI7985" s="50">
        <f t="shared" ca="1" si="1046"/>
        <v>0.23886192131374728</v>
      </c>
      <c r="AJ7985" s="50">
        <f t="shared" ca="1" si="1047"/>
        <v>0.18235038914156884</v>
      </c>
      <c r="AK7985" s="51">
        <f t="shared" ca="1" si="1048"/>
        <v>1</v>
      </c>
      <c r="AM7985" s="52" cm="1">
        <f t="array" aca="1" ref="AM7985" ca="1">+SQRT(MMULT(MMULT(AF7985:AJ7985,MMULT(MMULT($Q$25:$U$29,$Q$16:$U$20),$Q$25:$U$29)),TRANSPOSE(AF7985:AJ7985)))</f>
        <v>0.1690910132537248</v>
      </c>
      <c r="AN7985" s="53" cm="1">
        <f t="array" aca="1" ref="AN7985" ca="1">+SUMPRODUCT(AF7985:AJ7985,TRANSPOSE($T$4:$T$8))</f>
        <v>0.3186859339767722</v>
      </c>
    </row>
    <row r="7986" spans="25:40" x14ac:dyDescent="0.25">
      <c r="Y7986" s="47" t="s">
        <v>8019</v>
      </c>
      <c r="Z7986" s="48">
        <f t="shared" ca="1" si="1049"/>
        <v>0.3018072284106974</v>
      </c>
      <c r="AA7986" s="48">
        <f t="shared" ca="1" si="1049"/>
        <v>0.70050157222326581</v>
      </c>
      <c r="AB7986" s="48">
        <f t="shared" ca="1" si="1049"/>
        <v>0.3107265256324101</v>
      </c>
      <c r="AC7986" s="48">
        <f t="shared" ca="1" si="1049"/>
        <v>0.39421536078538111</v>
      </c>
      <c r="AD7986" s="48">
        <f t="shared" ca="1" si="1049"/>
        <v>0.25646175313416353</v>
      </c>
      <c r="AE7986" s="49">
        <f t="shared" ca="1" si="1042"/>
        <v>1.9637124401859181</v>
      </c>
      <c r="AF7986" s="50">
        <f t="shared" ca="1" si="1043"/>
        <v>0.15369217113179934</v>
      </c>
      <c r="AG7986" s="50">
        <f t="shared" ca="1" si="1044"/>
        <v>0.35672309136919483</v>
      </c>
      <c r="AH7986" s="50">
        <f t="shared" ca="1" si="1045"/>
        <v>0.15823422985648117</v>
      </c>
      <c r="AI7986" s="50">
        <f t="shared" ca="1" si="1046"/>
        <v>0.20075004502597033</v>
      </c>
      <c r="AJ7986" s="50">
        <f t="shared" ca="1" si="1047"/>
        <v>0.13060046261655425</v>
      </c>
      <c r="AK7986" s="51">
        <f t="shared" ca="1" si="1048"/>
        <v>0.99999999999999978</v>
      </c>
      <c r="AM7986" s="52" cm="1">
        <f t="array" aca="1" ref="AM7986" ca="1">+SQRT(MMULT(MMULT(AF7986:AJ7986,MMULT(MMULT($Q$25:$U$29,$Q$16:$U$20),$Q$25:$U$29)),TRANSPOSE(AF7986:AJ7986)))</f>
        <v>0.18028228681963671</v>
      </c>
      <c r="AN7986" s="53" cm="1">
        <f t="array" aca="1" ref="AN7986" ca="1">+SUMPRODUCT(AF7986:AJ7986,TRANSPOSE($T$4:$T$8))</f>
        <v>0.34733396854329895</v>
      </c>
    </row>
    <row r="7987" spans="25:40" x14ac:dyDescent="0.25">
      <c r="Y7987" s="47" t="s">
        <v>8020</v>
      </c>
      <c r="Z7987" s="48">
        <f t="shared" ca="1" si="1049"/>
        <v>0.24012668307481355</v>
      </c>
      <c r="AA7987" s="48">
        <f t="shared" ca="1" si="1049"/>
        <v>8.4505523076680022E-3</v>
      </c>
      <c r="AB7987" s="48">
        <f t="shared" ca="1" si="1049"/>
        <v>0.42002645416815754</v>
      </c>
      <c r="AC7987" s="48">
        <f t="shared" ca="1" si="1049"/>
        <v>1.1197257536762817E-2</v>
      </c>
      <c r="AD7987" s="48">
        <f t="shared" ca="1" si="1049"/>
        <v>0.38189829965157085</v>
      </c>
      <c r="AE7987" s="49">
        <f t="shared" ca="1" si="1042"/>
        <v>1.0616992467389728</v>
      </c>
      <c r="AF7987" s="50">
        <f t="shared" ca="1" si="1043"/>
        <v>0.22617203865630189</v>
      </c>
      <c r="AG7987" s="50">
        <f t="shared" ca="1" si="1044"/>
        <v>7.959459643231373E-3</v>
      </c>
      <c r="AH7987" s="50">
        <f t="shared" ca="1" si="1045"/>
        <v>0.39561717262047225</v>
      </c>
      <c r="AI7987" s="50">
        <f t="shared" ca="1" si="1046"/>
        <v>1.0546543732752362E-2</v>
      </c>
      <c r="AJ7987" s="50">
        <f t="shared" ca="1" si="1047"/>
        <v>0.35970478534724215</v>
      </c>
      <c r="AK7987" s="51">
        <f t="shared" ca="1" si="1048"/>
        <v>1</v>
      </c>
      <c r="AM7987" s="52" cm="1">
        <f t="array" aca="1" ref="AM7987" ca="1">+SQRT(MMULT(MMULT(AF7987:AJ7987,MMULT(MMULT($Q$25:$U$29,$Q$16:$U$20),$Q$25:$U$29)),TRANSPOSE(AF7987:AJ7987)))</f>
        <v>0.20592125362724581</v>
      </c>
      <c r="AN7987" s="53" cm="1">
        <f t="array" aca="1" ref="AN7987" ca="1">+SUMPRODUCT(AF7987:AJ7987,TRANSPOSE($T$4:$T$8))</f>
        <v>0.29259095705256544</v>
      </c>
    </row>
    <row r="7988" spans="25:40" x14ac:dyDescent="0.25">
      <c r="Y7988" s="47" t="s">
        <v>8021</v>
      </c>
      <c r="Z7988" s="48">
        <f t="shared" ca="1" si="1049"/>
        <v>0.57996542917855864</v>
      </c>
      <c r="AA7988" s="48">
        <f t="shared" ca="1" si="1049"/>
        <v>0.97926173161042984</v>
      </c>
      <c r="AB7988" s="48">
        <f t="shared" ca="1" si="1049"/>
        <v>0.68616842926210986</v>
      </c>
      <c r="AC7988" s="48">
        <f t="shared" ca="1" si="1049"/>
        <v>0.53124299210823156</v>
      </c>
      <c r="AD7988" s="48">
        <f t="shared" ca="1" si="1049"/>
        <v>0.51531641817974649</v>
      </c>
      <c r="AE7988" s="49">
        <f t="shared" ca="1" si="1042"/>
        <v>3.2919550003390761</v>
      </c>
      <c r="AF7988" s="50">
        <f t="shared" ca="1" si="1043"/>
        <v>0.17617659692153184</v>
      </c>
      <c r="AG7988" s="50">
        <f t="shared" ca="1" si="1044"/>
        <v>0.29747117791997901</v>
      </c>
      <c r="AH7988" s="50">
        <f t="shared" ca="1" si="1045"/>
        <v>0.20843797354199359</v>
      </c>
      <c r="AI7988" s="50">
        <f t="shared" ca="1" si="1046"/>
        <v>0.16137614033409106</v>
      </c>
      <c r="AJ7988" s="50">
        <f t="shared" ca="1" si="1047"/>
        <v>0.15653811128240458</v>
      </c>
      <c r="AK7988" s="51">
        <f t="shared" ca="1" si="1048"/>
        <v>1</v>
      </c>
      <c r="AM7988" s="52" cm="1">
        <f t="array" aca="1" ref="AM7988" ca="1">+SQRT(MMULT(MMULT(AF7988:AJ7988,MMULT(MMULT($Q$25:$U$29,$Q$16:$U$20),$Q$25:$U$29)),TRANSPOSE(AF7988:AJ7988)))</f>
        <v>0.17708106683317726</v>
      </c>
      <c r="AN7988" s="53" cm="1">
        <f t="array" aca="1" ref="AN7988" ca="1">+SUMPRODUCT(AF7988:AJ7988,TRANSPOSE($T$4:$T$8))</f>
        <v>0.34262063865635706</v>
      </c>
    </row>
    <row r="7989" spans="25:40" x14ac:dyDescent="0.25">
      <c r="Y7989" s="47" t="s">
        <v>8022</v>
      </c>
      <c r="Z7989" s="48">
        <f t="shared" ca="1" si="1049"/>
        <v>0.89910843025581322</v>
      </c>
      <c r="AA7989" s="48">
        <f t="shared" ca="1" si="1049"/>
        <v>0.90721167558929228</v>
      </c>
      <c r="AB7989" s="48">
        <f t="shared" ca="1" si="1049"/>
        <v>0.36976567034435592</v>
      </c>
      <c r="AC7989" s="48">
        <f t="shared" ca="1" si="1049"/>
        <v>9.1331395160116902E-3</v>
      </c>
      <c r="AD7989" s="48">
        <f t="shared" ca="1" si="1049"/>
        <v>0.4155489277544695</v>
      </c>
      <c r="AE7989" s="49">
        <f t="shared" ca="1" si="1042"/>
        <v>2.6007678434599426</v>
      </c>
      <c r="AF7989" s="50">
        <f t="shared" ca="1" si="1043"/>
        <v>0.345708838455831</v>
      </c>
      <c r="AG7989" s="50">
        <f t="shared" ca="1" si="1044"/>
        <v>0.34882455113039978</v>
      </c>
      <c r="AH7989" s="50">
        <f t="shared" ca="1" si="1045"/>
        <v>0.14217557759882044</v>
      </c>
      <c r="AI7989" s="50">
        <f t="shared" ca="1" si="1046"/>
        <v>3.5117088743535753E-3</v>
      </c>
      <c r="AJ7989" s="50">
        <f t="shared" ca="1" si="1047"/>
        <v>0.15977932394059524</v>
      </c>
      <c r="AK7989" s="51">
        <f t="shared" ca="1" si="1048"/>
        <v>1</v>
      </c>
      <c r="AM7989" s="52" cm="1">
        <f t="array" aca="1" ref="AM7989" ca="1">+SQRT(MMULT(MMULT(AF7989:AJ7989,MMULT(MMULT($Q$25:$U$29,$Q$16:$U$20),$Q$25:$U$29)),TRANSPOSE(AF7989:AJ7989)))</f>
        <v>0.1774964885632638</v>
      </c>
      <c r="AN7989" s="53" cm="1">
        <f t="array" aca="1" ref="AN7989" ca="1">+SUMPRODUCT(AF7989:AJ7989,TRANSPOSE($T$4:$T$8))</f>
        <v>0.32646484948986354</v>
      </c>
    </row>
    <row r="7990" spans="25:40" x14ac:dyDescent="0.25">
      <c r="Y7990" s="47" t="s">
        <v>8023</v>
      </c>
      <c r="Z7990" s="48">
        <f t="shared" ca="1" si="1049"/>
        <v>0.79820836279071594</v>
      </c>
      <c r="AA7990" s="48">
        <f t="shared" ca="1" si="1049"/>
        <v>0.27601305012329536</v>
      </c>
      <c r="AB7990" s="48">
        <f t="shared" ca="1" si="1049"/>
        <v>5.3902938147104229E-2</v>
      </c>
      <c r="AC7990" s="48">
        <f t="shared" ca="1" si="1049"/>
        <v>0.81013006693545142</v>
      </c>
      <c r="AD7990" s="48">
        <f t="shared" ca="1" si="1049"/>
        <v>0.92100598851990156</v>
      </c>
      <c r="AE7990" s="49">
        <f t="shared" ca="1" si="1042"/>
        <v>2.8592604065164684</v>
      </c>
      <c r="AF7990" s="50">
        <f t="shared" ca="1" si="1043"/>
        <v>0.27916602523209827</v>
      </c>
      <c r="AG7990" s="50">
        <f t="shared" ca="1" si="1044"/>
        <v>9.6533022838437857E-2</v>
      </c>
      <c r="AH7990" s="50">
        <f t="shared" ca="1" si="1045"/>
        <v>1.8852056295486554E-2</v>
      </c>
      <c r="AI7990" s="50">
        <f t="shared" ca="1" si="1046"/>
        <v>0.28333553148538143</v>
      </c>
      <c r="AJ7990" s="50">
        <f t="shared" ca="1" si="1047"/>
        <v>0.32211336414859593</v>
      </c>
      <c r="AK7990" s="51">
        <f t="shared" ca="1" si="1048"/>
        <v>1</v>
      </c>
      <c r="AM7990" s="52" cm="1">
        <f t="array" aca="1" ref="AM7990" ca="1">+SQRT(MMULT(MMULT(AF7990:AJ7990,MMULT(MMULT($Q$25:$U$29,$Q$16:$U$20),$Q$25:$U$29)),TRANSPOSE(AF7990:AJ7990)))</f>
        <v>0.17817984932222369</v>
      </c>
      <c r="AN7990" s="53" cm="1">
        <f t="array" aca="1" ref="AN7990" ca="1">+SUMPRODUCT(AF7990:AJ7990,TRANSPOSE($T$4:$T$8))</f>
        <v>0.2461941674778316</v>
      </c>
    </row>
    <row r="7991" spans="25:40" x14ac:dyDescent="0.25">
      <c r="Y7991" s="47" t="s">
        <v>8024</v>
      </c>
      <c r="Z7991" s="48">
        <f t="shared" ca="1" si="1049"/>
        <v>0.95828246145644247</v>
      </c>
      <c r="AA7991" s="48">
        <f t="shared" ca="1" si="1049"/>
        <v>0.6758798139551293</v>
      </c>
      <c r="AB7991" s="48">
        <f t="shared" ca="1" si="1049"/>
        <v>0.59863819641113714</v>
      </c>
      <c r="AC7991" s="48">
        <f t="shared" ca="1" si="1049"/>
        <v>0.36949927324464771</v>
      </c>
      <c r="AD7991" s="48">
        <f t="shared" ca="1" si="1049"/>
        <v>0.8654322303102755</v>
      </c>
      <c r="AE7991" s="49">
        <f t="shared" ca="1" si="1042"/>
        <v>3.4677319753776321</v>
      </c>
      <c r="AF7991" s="50">
        <f t="shared" ca="1" si="1043"/>
        <v>0.27634271283382178</v>
      </c>
      <c r="AG7991" s="50">
        <f t="shared" ca="1" si="1044"/>
        <v>0.19490543639305535</v>
      </c>
      <c r="AH7991" s="50">
        <f t="shared" ca="1" si="1045"/>
        <v>0.17263104549651537</v>
      </c>
      <c r="AI7991" s="50">
        <f t="shared" ca="1" si="1046"/>
        <v>0.10655358484111496</v>
      </c>
      <c r="AJ7991" s="50">
        <f t="shared" ca="1" si="1047"/>
        <v>0.24956722043549254</v>
      </c>
      <c r="AK7991" s="51">
        <f t="shared" ca="1" si="1048"/>
        <v>1</v>
      </c>
      <c r="AM7991" s="52" cm="1">
        <f t="array" aca="1" ref="AM7991" ca="1">+SQRT(MMULT(MMULT(AF7991:AJ7991,MMULT(MMULT($Q$25:$U$29,$Q$16:$U$20),$Q$25:$U$29)),TRANSPOSE(AF7991:AJ7991)))</f>
        <v>0.17196985961522834</v>
      </c>
      <c r="AN7991" s="53" cm="1">
        <f t="array" aca="1" ref="AN7991" ca="1">+SUMPRODUCT(AF7991:AJ7991,TRANSPOSE($T$4:$T$8))</f>
        <v>0.29852268236970031</v>
      </c>
    </row>
    <row r="7992" spans="25:40" x14ac:dyDescent="0.25">
      <c r="Y7992" s="47" t="s">
        <v>8025</v>
      </c>
      <c r="Z7992" s="48">
        <f t="shared" ca="1" si="1049"/>
        <v>0.15577645796618111</v>
      </c>
      <c r="AA7992" s="48">
        <f t="shared" ca="1" si="1049"/>
        <v>0.31924317342247066</v>
      </c>
      <c r="AB7992" s="48">
        <f t="shared" ca="1" si="1049"/>
        <v>0.23521404227237708</v>
      </c>
      <c r="AC7992" s="48">
        <f t="shared" ca="1" si="1049"/>
        <v>0.69888826510300051</v>
      </c>
      <c r="AD7992" s="48">
        <f t="shared" ca="1" si="1049"/>
        <v>0.67561167527951271</v>
      </c>
      <c r="AE7992" s="49">
        <f t="shared" ca="1" si="1042"/>
        <v>2.0847336140435422</v>
      </c>
      <c r="AF7992" s="50">
        <f t="shared" ca="1" si="1043"/>
        <v>7.4722476251552178E-2</v>
      </c>
      <c r="AG7992" s="50">
        <f t="shared" ca="1" si="1044"/>
        <v>0.15313379669801921</v>
      </c>
      <c r="AH7992" s="50">
        <f t="shared" ca="1" si="1045"/>
        <v>0.11282690540790807</v>
      </c>
      <c r="AI7992" s="50">
        <f t="shared" ca="1" si="1046"/>
        <v>0.33524104009981365</v>
      </c>
      <c r="AJ7992" s="50">
        <f t="shared" ca="1" si="1047"/>
        <v>0.32407578154270683</v>
      </c>
      <c r="AK7992" s="51">
        <f t="shared" ca="1" si="1048"/>
        <v>1</v>
      </c>
      <c r="AM7992" s="52" cm="1">
        <f t="array" aca="1" ref="AM7992" ca="1">+SQRT(MMULT(MMULT(AF7992:AJ7992,MMULT(MMULT($Q$25:$U$29,$Q$16:$U$20),$Q$25:$U$29)),TRANSPOSE(AF7992:AJ7992)))</f>
        <v>0.18987133210743437</v>
      </c>
      <c r="AN7992" s="53" cm="1">
        <f t="array" aca="1" ref="AN7992" ca="1">+SUMPRODUCT(AF7992:AJ7992,TRANSPOSE($T$4:$T$8))</f>
        <v>0.27569307067503823</v>
      </c>
    </row>
    <row r="7993" spans="25:40" x14ac:dyDescent="0.25">
      <c r="Y7993" s="47" t="s">
        <v>8026</v>
      </c>
      <c r="Z7993" s="48">
        <f t="shared" ca="1" si="1049"/>
        <v>5.0345689207336064E-2</v>
      </c>
      <c r="AA7993" s="48">
        <f t="shared" ca="1" si="1049"/>
        <v>0.2071447978142934</v>
      </c>
      <c r="AB7993" s="48">
        <f t="shared" ca="1" si="1049"/>
        <v>0.41468281728838874</v>
      </c>
      <c r="AC7993" s="48">
        <f t="shared" ca="1" si="1049"/>
        <v>0.16619608397005425</v>
      </c>
      <c r="AD7993" s="48">
        <f t="shared" ca="1" si="1049"/>
        <v>0.16319977861914414</v>
      </c>
      <c r="AE7993" s="49">
        <f t="shared" ca="1" si="1042"/>
        <v>1.0015691668992166</v>
      </c>
      <c r="AF7993" s="50">
        <f t="shared" ca="1" si="1043"/>
        <v>5.0266812189519131E-2</v>
      </c>
      <c r="AG7993" s="50">
        <f t="shared" ca="1" si="1044"/>
        <v>0.20682026230459774</v>
      </c>
      <c r="AH7993" s="50">
        <f t="shared" ca="1" si="1045"/>
        <v>0.41403313020529153</v>
      </c>
      <c r="AI7993" s="50">
        <f t="shared" ca="1" si="1046"/>
        <v>0.16593570315726164</v>
      </c>
      <c r="AJ7993" s="50">
        <f t="shared" ca="1" si="1047"/>
        <v>0.16294409214332992</v>
      </c>
      <c r="AK7993" s="51">
        <f t="shared" ca="1" si="1048"/>
        <v>1</v>
      </c>
      <c r="AM7993" s="52" cm="1">
        <f t="array" aca="1" ref="AM7993" ca="1">+SQRT(MMULT(MMULT(AF7993:AJ7993,MMULT(MMULT($Q$25:$U$29,$Q$16:$U$20),$Q$25:$U$29)),TRANSPOSE(AF7993:AJ7993)))</f>
        <v>0.20043302402393642</v>
      </c>
      <c r="AN7993" s="53" cm="1">
        <f t="array" aca="1" ref="AN7993" ca="1">+SUMPRODUCT(AF7993:AJ7993,TRANSPOSE($T$4:$T$8))</f>
        <v>0.3733538245588594</v>
      </c>
    </row>
    <row r="7994" spans="25:40" x14ac:dyDescent="0.25">
      <c r="Y7994" s="47" t="s">
        <v>8027</v>
      </c>
      <c r="Z7994" s="48">
        <f t="shared" ca="1" si="1049"/>
        <v>0.85253247168976143</v>
      </c>
      <c r="AA7994" s="48">
        <f t="shared" ca="1" si="1049"/>
        <v>0.78424127086649587</v>
      </c>
      <c r="AB7994" s="48">
        <f t="shared" ca="1" si="1049"/>
        <v>4.1018252524835597E-2</v>
      </c>
      <c r="AC7994" s="48">
        <f t="shared" ca="1" si="1049"/>
        <v>0.59175765110179612</v>
      </c>
      <c r="AD7994" s="48">
        <f t="shared" ca="1" si="1049"/>
        <v>0.50255361095142459</v>
      </c>
      <c r="AE7994" s="49">
        <f t="shared" ca="1" si="1042"/>
        <v>2.7721032571343134</v>
      </c>
      <c r="AF7994" s="50">
        <f t="shared" ca="1" si="1043"/>
        <v>0.30753994083578062</v>
      </c>
      <c r="AG7994" s="50">
        <f t="shared" ca="1" si="1044"/>
        <v>0.28290478316352918</v>
      </c>
      <c r="AH7994" s="50">
        <f t="shared" ca="1" si="1045"/>
        <v>1.4796798214233398E-2</v>
      </c>
      <c r="AI7994" s="50">
        <f t="shared" ca="1" si="1046"/>
        <v>0.2134688343873348</v>
      </c>
      <c r="AJ7994" s="50">
        <f t="shared" ca="1" si="1047"/>
        <v>0.18128964339912212</v>
      </c>
      <c r="AK7994" s="51">
        <f t="shared" ca="1" si="1048"/>
        <v>1</v>
      </c>
      <c r="AM7994" s="52" cm="1">
        <f t="array" aca="1" ref="AM7994" ca="1">+SQRT(MMULT(MMULT(AF7994:AJ7994,MMULT(MMULT($Q$25:$U$29,$Q$16:$U$20),$Q$25:$U$29)),TRANSPOSE(AF7994:AJ7994)))</f>
        <v>0.17145813038957772</v>
      </c>
      <c r="AN7994" s="53" cm="1">
        <f t="array" aca="1" ref="AN7994" ca="1">+SUMPRODUCT(AF7994:AJ7994,TRANSPOSE($T$4:$T$8))</f>
        <v>0.29683448088748693</v>
      </c>
    </row>
    <row r="7995" spans="25:40" x14ac:dyDescent="0.25">
      <c r="Y7995" s="47" t="s">
        <v>8028</v>
      </c>
      <c r="Z7995" s="48">
        <f t="shared" ca="1" si="1049"/>
        <v>0.33789291825499201</v>
      </c>
      <c r="AA7995" s="48">
        <f t="shared" ca="1" si="1049"/>
        <v>0.66568075047361708</v>
      </c>
      <c r="AB7995" s="48">
        <f t="shared" ca="1" si="1049"/>
        <v>0.76739514551221499</v>
      </c>
      <c r="AC7995" s="48">
        <f t="shared" ca="1" si="1049"/>
        <v>0.19102382495632197</v>
      </c>
      <c r="AD7995" s="48">
        <f t="shared" ca="1" si="1049"/>
        <v>0.44735478233426818</v>
      </c>
      <c r="AE7995" s="49">
        <f t="shared" ca="1" si="1042"/>
        <v>2.4093474215314146</v>
      </c>
      <c r="AF7995" s="50">
        <f t="shared" ca="1" si="1043"/>
        <v>0.14024250518433851</v>
      </c>
      <c r="AG7995" s="50">
        <f t="shared" ca="1" si="1044"/>
        <v>0.27629089293004544</v>
      </c>
      <c r="AH7995" s="50">
        <f t="shared" ca="1" si="1045"/>
        <v>0.3185074674803221</v>
      </c>
      <c r="AI7995" s="50">
        <f t="shared" ca="1" si="1046"/>
        <v>7.9284466511228419E-2</v>
      </c>
      <c r="AJ7995" s="50">
        <f t="shared" ca="1" si="1047"/>
        <v>0.18567466789406539</v>
      </c>
      <c r="AK7995" s="51">
        <f t="shared" ca="1" si="1048"/>
        <v>0.99999999999999989</v>
      </c>
      <c r="AM7995" s="52" cm="1">
        <f t="array" aca="1" ref="AM7995" ca="1">+SQRT(MMULT(MMULT(AF7995:AJ7995,MMULT(MMULT($Q$25:$U$29,$Q$16:$U$20),$Q$25:$U$29)),TRANSPOSE(AF7995:AJ7995)))</f>
        <v>0.18893548630477844</v>
      </c>
      <c r="AN7995" s="53" cm="1">
        <f t="array" aca="1" ref="AN7995" ca="1">+SUMPRODUCT(AF7995:AJ7995,TRANSPOSE($T$4:$T$8))</f>
        <v>0.35267794368765482</v>
      </c>
    </row>
    <row r="7996" spans="25:40" x14ac:dyDescent="0.25">
      <c r="Y7996" s="47" t="s">
        <v>8029</v>
      </c>
      <c r="Z7996" s="48">
        <f t="shared" ca="1" si="1049"/>
        <v>0.31983309836034679</v>
      </c>
      <c r="AA7996" s="48">
        <f t="shared" ca="1" si="1049"/>
        <v>0.57966732197792803</v>
      </c>
      <c r="AB7996" s="48">
        <f t="shared" ca="1" si="1049"/>
        <v>0.93725055813063951</v>
      </c>
      <c r="AC7996" s="48">
        <f t="shared" ca="1" si="1049"/>
        <v>6.7273642096602693E-2</v>
      </c>
      <c r="AD7996" s="48">
        <f t="shared" ca="1" si="1049"/>
        <v>0.72282419751250382</v>
      </c>
      <c r="AE7996" s="49">
        <f t="shared" ca="1" si="1042"/>
        <v>2.6268488180780207</v>
      </c>
      <c r="AF7996" s="50">
        <f t="shared" ca="1" si="1043"/>
        <v>0.12175542656252224</v>
      </c>
      <c r="AG7996" s="50">
        <f t="shared" ca="1" si="1044"/>
        <v>0.22067022585717425</v>
      </c>
      <c r="AH7996" s="50">
        <f t="shared" ca="1" si="1045"/>
        <v>0.35679653571247205</v>
      </c>
      <c r="AI7996" s="50">
        <f t="shared" ca="1" si="1046"/>
        <v>2.561001669895286E-2</v>
      </c>
      <c r="AJ7996" s="50">
        <f t="shared" ca="1" si="1047"/>
        <v>0.27516779516887868</v>
      </c>
      <c r="AK7996" s="51">
        <f t="shared" ca="1" si="1048"/>
        <v>1</v>
      </c>
      <c r="AM7996" s="52" cm="1">
        <f t="array" aca="1" ref="AM7996" ca="1">+SQRT(MMULT(MMULT(AF7996:AJ7996,MMULT(MMULT($Q$25:$U$29,$Q$16:$U$20),$Q$25:$U$29)),TRANSPOSE(AF7996:AJ7996)))</f>
        <v>0.19919960428911093</v>
      </c>
      <c r="AN7996" s="53" cm="1">
        <f t="array" aca="1" ref="AN7996" ca="1">+SUMPRODUCT(AF7996:AJ7996,TRANSPOSE($T$4:$T$8))</f>
        <v>0.3312313313203723</v>
      </c>
    </row>
    <row r="7997" spans="25:40" x14ac:dyDescent="0.25">
      <c r="Y7997" s="47" t="s">
        <v>8030</v>
      </c>
      <c r="Z7997" s="48">
        <f t="shared" ca="1" si="1049"/>
        <v>0.57861102558753708</v>
      </c>
      <c r="AA7997" s="48">
        <f t="shared" ca="1" si="1049"/>
        <v>0.28913700276718535</v>
      </c>
      <c r="AB7997" s="48">
        <f t="shared" ca="1" si="1049"/>
        <v>4.7592854497834458E-2</v>
      </c>
      <c r="AC7997" s="48">
        <f t="shared" ca="1" si="1049"/>
        <v>0.66466368856391111</v>
      </c>
      <c r="AD7997" s="48">
        <f t="shared" ca="1" si="1049"/>
        <v>0.12598082766724672</v>
      </c>
      <c r="AE7997" s="49">
        <f t="shared" ca="1" si="1042"/>
        <v>1.7059853990837148</v>
      </c>
      <c r="AF7997" s="50">
        <f t="shared" ca="1" si="1043"/>
        <v>0.33916528588011902</v>
      </c>
      <c r="AG7997" s="50">
        <f t="shared" ca="1" si="1044"/>
        <v>0.16948386716702318</v>
      </c>
      <c r="AH7997" s="50">
        <f t="shared" ca="1" si="1045"/>
        <v>2.7897574342310664E-2</v>
      </c>
      <c r="AI7997" s="50">
        <f t="shared" ca="1" si="1046"/>
        <v>0.38960690338903375</v>
      </c>
      <c r="AJ7997" s="50">
        <f t="shared" ca="1" si="1047"/>
        <v>7.3846369221513303E-2</v>
      </c>
      <c r="AK7997" s="51">
        <f t="shared" ca="1" si="1048"/>
        <v>0.99999999999999989</v>
      </c>
      <c r="AM7997" s="52" cm="1">
        <f t="array" aca="1" ref="AM7997" ca="1">+SQRT(MMULT(MMULT(AF7997:AJ7997,MMULT(MMULT($Q$25:$U$29,$Q$16:$U$20),$Q$25:$U$29)),TRANSPOSE(AF7997:AJ7997)))</f>
        <v>0.17049918778867462</v>
      </c>
      <c r="AN7997" s="53" cm="1">
        <f t="array" aca="1" ref="AN7997" ca="1">+SUMPRODUCT(AF7997:AJ7997,TRANSPOSE($T$4:$T$8))</f>
        <v>0.31745407552911958</v>
      </c>
    </row>
    <row r="7998" spans="25:40" x14ac:dyDescent="0.25">
      <c r="Y7998" s="47" t="s">
        <v>8031</v>
      </c>
      <c r="Z7998" s="48">
        <f t="shared" ca="1" si="1049"/>
        <v>0.49664640565128038</v>
      </c>
      <c r="AA7998" s="48">
        <f t="shared" ca="1" si="1049"/>
        <v>0.66230097812591704</v>
      </c>
      <c r="AB7998" s="48">
        <f t="shared" ca="1" si="1049"/>
        <v>0.70208428563407144</v>
      </c>
      <c r="AC7998" s="48">
        <f t="shared" ca="1" si="1049"/>
        <v>4.9090822934872547E-2</v>
      </c>
      <c r="AD7998" s="48">
        <f t="shared" ca="1" si="1049"/>
        <v>0.89294972321004085</v>
      </c>
      <c r="AE7998" s="49">
        <f t="shared" ca="1" si="1042"/>
        <v>2.8030722155561825</v>
      </c>
      <c r="AF7998" s="50">
        <f t="shared" ca="1" si="1043"/>
        <v>0.17717931164778655</v>
      </c>
      <c r="AG7998" s="50">
        <f t="shared" ca="1" si="1044"/>
        <v>0.23627681600579242</v>
      </c>
      <c r="AH7998" s="50">
        <f t="shared" ca="1" si="1045"/>
        <v>0.25046956754725086</v>
      </c>
      <c r="AI7998" s="50">
        <f t="shared" ca="1" si="1046"/>
        <v>1.7513220908984679E-2</v>
      </c>
      <c r="AJ7998" s="50">
        <f t="shared" ca="1" si="1047"/>
        <v>0.31856108389018539</v>
      </c>
      <c r="AK7998" s="51">
        <f t="shared" ca="1" si="1048"/>
        <v>1</v>
      </c>
      <c r="AM7998" s="52" cm="1">
        <f t="array" aca="1" ref="AM7998" ca="1">+SQRT(MMULT(MMULT(AF7998:AJ7998,MMULT(MMULT($Q$25:$U$29,$Q$16:$U$20),$Q$25:$U$29)),TRANSPOSE(AF7998:AJ7998)))</f>
        <v>0.19126537057834203</v>
      </c>
      <c r="AN7998" s="53" cm="1">
        <f t="array" aca="1" ref="AN7998" ca="1">+SUMPRODUCT(AF7998:AJ7998,TRANSPOSE($T$4:$T$8))</f>
        <v>0.30074295037786319</v>
      </c>
    </row>
    <row r="7999" spans="25:40" x14ac:dyDescent="0.25">
      <c r="Y7999" s="47" t="s">
        <v>8032</v>
      </c>
      <c r="Z7999" s="48">
        <f t="shared" ca="1" si="1049"/>
        <v>0.53676839230609596</v>
      </c>
      <c r="AA7999" s="48">
        <f t="shared" ca="1" si="1049"/>
        <v>0.21178431668941367</v>
      </c>
      <c r="AB7999" s="48">
        <f t="shared" ca="1" si="1049"/>
        <v>0.75577335134692614</v>
      </c>
      <c r="AC7999" s="48">
        <f t="shared" ca="1" si="1049"/>
        <v>0.43355985474961967</v>
      </c>
      <c r="AD7999" s="48">
        <f t="shared" ca="1" si="1049"/>
        <v>0.6960563455191684</v>
      </c>
      <c r="AE7999" s="49">
        <f t="shared" ca="1" si="1042"/>
        <v>2.6339422606112239</v>
      </c>
      <c r="AF7999" s="50">
        <f t="shared" ca="1" si="1043"/>
        <v>0.20378897454704845</v>
      </c>
      <c r="AG7999" s="50">
        <f t="shared" ca="1" si="1044"/>
        <v>8.0405831159058014E-2</v>
      </c>
      <c r="AH7999" s="50">
        <f t="shared" ca="1" si="1045"/>
        <v>0.28693618787662561</v>
      </c>
      <c r="AI7999" s="50">
        <f t="shared" ca="1" si="1046"/>
        <v>0.16460491986981113</v>
      </c>
      <c r="AJ7999" s="50">
        <f t="shared" ca="1" si="1047"/>
        <v>0.26426408654745676</v>
      </c>
      <c r="AK7999" s="51">
        <f t="shared" ca="1" si="1048"/>
        <v>1</v>
      </c>
      <c r="AM7999" s="52" cm="1">
        <f t="array" aca="1" ref="AM7999" ca="1">+SQRT(MMULT(MMULT(AF7999:AJ7999,MMULT(MMULT($Q$25:$U$29,$Q$16:$U$20),$Q$25:$U$29)),TRANSPOSE(AF7999:AJ7999)))</f>
        <v>0.18147460749384808</v>
      </c>
      <c r="AN7999" s="53" cm="1">
        <f t="array" aca="1" ref="AN7999" ca="1">+SUMPRODUCT(AF7999:AJ7999,TRANSPOSE($T$4:$T$8))</f>
        <v>0.30768272595224788</v>
      </c>
    </row>
    <row r="8000" spans="25:40" x14ac:dyDescent="0.25">
      <c r="Y8000" s="47" t="s">
        <v>8033</v>
      </c>
      <c r="Z8000" s="48">
        <f t="shared" ca="1" si="1049"/>
        <v>0.68119687081569869</v>
      </c>
      <c r="AA8000" s="48">
        <f t="shared" ca="1" si="1049"/>
        <v>0.27232489594084863</v>
      </c>
      <c r="AB8000" s="48">
        <f t="shared" ca="1" si="1049"/>
        <v>2.4669484749123449E-2</v>
      </c>
      <c r="AC8000" s="48">
        <f t="shared" ca="1" si="1049"/>
        <v>0.80906083048541366</v>
      </c>
      <c r="AD8000" s="48">
        <f t="shared" ca="1" si="1049"/>
        <v>0.22712397585474287</v>
      </c>
      <c r="AE8000" s="49">
        <f t="shared" ca="1" si="1042"/>
        <v>2.0143760578458272</v>
      </c>
      <c r="AF8000" s="50">
        <f t="shared" ca="1" si="1043"/>
        <v>0.33816767636931222</v>
      </c>
      <c r="AG8000" s="50">
        <f t="shared" ca="1" si="1044"/>
        <v>0.13519069335646927</v>
      </c>
      <c r="AH8000" s="50">
        <f t="shared" ca="1" si="1045"/>
        <v>1.2246712649824177E-2</v>
      </c>
      <c r="AI8000" s="50">
        <f t="shared" ca="1" si="1046"/>
        <v>0.40164339093199058</v>
      </c>
      <c r="AJ8000" s="50">
        <f t="shared" ca="1" si="1047"/>
        <v>0.11275152669240376</v>
      </c>
      <c r="AK8000" s="51">
        <f t="shared" ca="1" si="1048"/>
        <v>1</v>
      </c>
      <c r="AM8000" s="52" cm="1">
        <f t="array" aca="1" ref="AM8000" ca="1">+SQRT(MMULT(MMULT(AF8000:AJ8000,MMULT(MMULT($Q$25:$U$29,$Q$16:$U$20),$Q$25:$U$29)),TRANSPOSE(AF8000:AJ8000)))</f>
        <v>0.17189713308886645</v>
      </c>
      <c r="AN8000" s="53" cm="1">
        <f t="array" aca="1" ref="AN8000" ca="1">+SUMPRODUCT(AF8000:AJ8000,TRANSPOSE($T$4:$T$8))</f>
        <v>0.30176153998493099</v>
      </c>
    </row>
    <row r="8001" spans="25:40" x14ac:dyDescent="0.25">
      <c r="Y8001" s="47" t="s">
        <v>8034</v>
      </c>
      <c r="Z8001" s="48">
        <f t="shared" ca="1" si="1049"/>
        <v>0.58073603611717362</v>
      </c>
      <c r="AA8001" s="48">
        <f t="shared" ca="1" si="1049"/>
        <v>0.27116247824559858</v>
      </c>
      <c r="AB8001" s="48">
        <f t="shared" ca="1" si="1049"/>
        <v>5.90702399909383E-2</v>
      </c>
      <c r="AC8001" s="48">
        <f t="shared" ca="1" si="1049"/>
        <v>0.40919051553377184</v>
      </c>
      <c r="AD8001" s="48">
        <f t="shared" ca="1" si="1049"/>
        <v>0.12387716859710818</v>
      </c>
      <c r="AE8001" s="49">
        <f t="shared" ca="1" si="1042"/>
        <v>1.4440364384845905</v>
      </c>
      <c r="AF8001" s="50">
        <f t="shared" ca="1" si="1043"/>
        <v>0.40216162185395621</v>
      </c>
      <c r="AG8001" s="50">
        <f t="shared" ca="1" si="1044"/>
        <v>0.18778091121451448</v>
      </c>
      <c r="AH8001" s="50">
        <f t="shared" ca="1" si="1045"/>
        <v>4.0906336167616485E-2</v>
      </c>
      <c r="AI8001" s="50">
        <f t="shared" ca="1" si="1046"/>
        <v>0.28336578262747097</v>
      </c>
      <c r="AJ8001" s="50">
        <f t="shared" ca="1" si="1047"/>
        <v>8.5785348136441841E-2</v>
      </c>
      <c r="AK8001" s="51">
        <f t="shared" ca="1" si="1048"/>
        <v>1</v>
      </c>
      <c r="AM8001" s="52" cm="1">
        <f t="array" aca="1" ref="AM8001" ca="1">+SQRT(MMULT(MMULT(AF8001:AJ8001,MMULT(MMULT($Q$25:$U$29,$Q$16:$U$20),$Q$25:$U$29)),TRANSPOSE(AF8001:AJ8001)))</f>
        <v>0.16518402423105816</v>
      </c>
      <c r="AN8001" s="53" cm="1">
        <f t="array" aca="1" ref="AN8001" ca="1">+SUMPRODUCT(AF8001:AJ8001,TRANSPOSE($T$4:$T$8))</f>
        <v>0.31456356791666795</v>
      </c>
    </row>
    <row r="8002" spans="25:40" x14ac:dyDescent="0.25">
      <c r="Y8002" s="47" t="s">
        <v>8035</v>
      </c>
      <c r="Z8002" s="48">
        <f t="shared" ca="1" si="1049"/>
        <v>0.14303669195740709</v>
      </c>
      <c r="AA8002" s="48">
        <f t="shared" ca="1" si="1049"/>
        <v>0.12427189394164595</v>
      </c>
      <c r="AB8002" s="48">
        <f t="shared" ca="1" si="1049"/>
        <v>0.49522289289083765</v>
      </c>
      <c r="AC8002" s="48">
        <f t="shared" ca="1" si="1049"/>
        <v>0.5832574726279266</v>
      </c>
      <c r="AD8002" s="48">
        <f t="shared" ca="1" si="1049"/>
        <v>0.89956003146257502</v>
      </c>
      <c r="AE8002" s="49">
        <f t="shared" ca="1" si="1042"/>
        <v>2.2453489828803921</v>
      </c>
      <c r="AF8002" s="50">
        <f t="shared" ca="1" si="1043"/>
        <v>6.3703545884397847E-2</v>
      </c>
      <c r="AG8002" s="50">
        <f t="shared" ca="1" si="1044"/>
        <v>5.5346360360529229E-2</v>
      </c>
      <c r="AH8002" s="50">
        <f t="shared" ca="1" si="1045"/>
        <v>0.22055497682839165</v>
      </c>
      <c r="AI8002" s="50">
        <f t="shared" ca="1" si="1046"/>
        <v>0.25976250332351847</v>
      </c>
      <c r="AJ8002" s="50">
        <f t="shared" ca="1" si="1047"/>
        <v>0.40063261360316293</v>
      </c>
      <c r="AK8002" s="51">
        <f t="shared" ca="1" si="1048"/>
        <v>1</v>
      </c>
      <c r="AM8002" s="52" cm="1">
        <f t="array" aca="1" ref="AM8002" ca="1">+SQRT(MMULT(MMULT(AF8002:AJ8002,MMULT(MMULT($Q$25:$U$29,$Q$16:$U$20),$Q$25:$U$29)),TRANSPOSE(AF8002:AJ8002)))</f>
        <v>0.20009896064944471</v>
      </c>
      <c r="AN8002" s="53" cm="1">
        <f t="array" aca="1" ref="AN8002" ca="1">+SUMPRODUCT(AF8002:AJ8002,TRANSPOSE($T$4:$T$8))</f>
        <v>0.26525577261367272</v>
      </c>
    </row>
    <row r="8003" spans="25:40" x14ac:dyDescent="0.25">
      <c r="Y8003" s="47" t="s">
        <v>8036</v>
      </c>
      <c r="Z8003" s="48">
        <f t="shared" ca="1" si="1049"/>
        <v>0.54135519534714083</v>
      </c>
      <c r="AA8003" s="48">
        <f t="shared" ca="1" si="1049"/>
        <v>0.2902879162818317</v>
      </c>
      <c r="AB8003" s="48">
        <f t="shared" ca="1" si="1049"/>
        <v>0.80825996376656306</v>
      </c>
      <c r="AC8003" s="48">
        <f t="shared" ca="1" si="1049"/>
        <v>4.5139255806026735E-2</v>
      </c>
      <c r="AD8003" s="48">
        <f t="shared" ca="1" si="1049"/>
        <v>6.3241612565466454E-2</v>
      </c>
      <c r="AE8003" s="49">
        <f t="shared" ca="1" si="1042"/>
        <v>1.7482839437670288</v>
      </c>
      <c r="AF8003" s="50">
        <f t="shared" ca="1" si="1043"/>
        <v>0.30964946928511072</v>
      </c>
      <c r="AG8003" s="50">
        <f t="shared" ca="1" si="1044"/>
        <v>0.16604163031798377</v>
      </c>
      <c r="AH8003" s="50">
        <f t="shared" ca="1" si="1045"/>
        <v>0.4623161853360071</v>
      </c>
      <c r="AI8003" s="50">
        <f t="shared" ca="1" si="1046"/>
        <v>2.5819178839316653E-2</v>
      </c>
      <c r="AJ8003" s="50">
        <f t="shared" ca="1" si="1047"/>
        <v>3.617353622158178E-2</v>
      </c>
      <c r="AK8003" s="51">
        <f t="shared" ca="1" si="1048"/>
        <v>1</v>
      </c>
      <c r="AM8003" s="52" cm="1">
        <f t="array" aca="1" ref="AM8003" ca="1">+SQRT(MMULT(MMULT(AF8003:AJ8003,MMULT(MMULT($Q$25:$U$29,$Q$16:$U$20),$Q$25:$U$29)),TRANSPOSE(AF8003:AJ8003)))</f>
        <v>0.19647381823755736</v>
      </c>
      <c r="AN8003" s="53" cm="1">
        <f t="array" aca="1" ref="AN8003" ca="1">+SUMPRODUCT(AF8003:AJ8003,TRANSPOSE($T$4:$T$8))</f>
        <v>0.39901253680981041</v>
      </c>
    </row>
    <row r="8004" spans="25:40" x14ac:dyDescent="0.25">
      <c r="Y8004" s="47" t="s">
        <v>8037</v>
      </c>
      <c r="Z8004" s="48">
        <f t="shared" ca="1" si="1049"/>
        <v>0.84117117303109668</v>
      </c>
      <c r="AA8004" s="48">
        <f t="shared" ca="1" si="1049"/>
        <v>0.43029295282555624</v>
      </c>
      <c r="AB8004" s="48">
        <f t="shared" ca="1" si="1049"/>
        <v>0.93993712216338721</v>
      </c>
      <c r="AC8004" s="48">
        <f t="shared" ca="1" si="1049"/>
        <v>0.50939971901127201</v>
      </c>
      <c r="AD8004" s="48">
        <f t="shared" ca="1" si="1049"/>
        <v>9.6148850945308451E-2</v>
      </c>
      <c r="AE8004" s="49">
        <f t="shared" ca="1" si="1042"/>
        <v>2.8169498179766208</v>
      </c>
      <c r="AF8004" s="50">
        <f t="shared" ca="1" si="1043"/>
        <v>0.2986106346883024</v>
      </c>
      <c r="AG8004" s="50">
        <f t="shared" ca="1" si="1044"/>
        <v>0.15275137316241941</v>
      </c>
      <c r="AH8004" s="50">
        <f t="shared" ca="1" si="1045"/>
        <v>0.3336719440882806</v>
      </c>
      <c r="AI8004" s="50">
        <f t="shared" ca="1" si="1046"/>
        <v>0.18083379255125223</v>
      </c>
      <c r="AJ8004" s="50">
        <f t="shared" ca="1" si="1047"/>
        <v>3.4132255509745267E-2</v>
      </c>
      <c r="AK8004" s="51">
        <f t="shared" ca="1" si="1048"/>
        <v>0.99999999999999989</v>
      </c>
      <c r="AM8004" s="52" cm="1">
        <f t="array" aca="1" ref="AM8004" ca="1">+SQRT(MMULT(MMULT(AF8004:AJ8004,MMULT(MMULT($Q$25:$U$29,$Q$16:$U$20),$Q$25:$U$29)),TRANSPOSE(AF8004:AJ8004)))</f>
        <v>0.17615108260589038</v>
      </c>
      <c r="AN8004" s="53" cm="1">
        <f t="array" aca="1" ref="AN8004" ca="1">+SUMPRODUCT(AF8004:AJ8004,TRANSPOSE($T$4:$T$8))</f>
        <v>0.37830746547808902</v>
      </c>
    </row>
    <row r="8005" spans="25:40" x14ac:dyDescent="0.25">
      <c r="Y8005" s="47" t="s">
        <v>8038</v>
      </c>
      <c r="Z8005" s="48">
        <f t="shared" ca="1" si="1049"/>
        <v>0.67475204084886131</v>
      </c>
      <c r="AA8005" s="48">
        <f t="shared" ca="1" si="1049"/>
        <v>0.80732482044857035</v>
      </c>
      <c r="AB8005" s="48">
        <f t="shared" ca="1" si="1049"/>
        <v>0.5857276342670531</v>
      </c>
      <c r="AC8005" s="48">
        <f t="shared" ca="1" si="1049"/>
        <v>0.75972336485385894</v>
      </c>
      <c r="AD8005" s="48">
        <f t="shared" ca="1" si="1049"/>
        <v>0.99019193933472893</v>
      </c>
      <c r="AE8005" s="49">
        <f t="shared" ref="AE8005:AE8068" ca="1" si="1050">+SUM(Z8005:AD8005)</f>
        <v>3.8177197997530725</v>
      </c>
      <c r="AF8005" s="50">
        <f t="shared" ref="AF8005:AF8068" ca="1" si="1051">Z8005/$AE8005</f>
        <v>0.17674215925760287</v>
      </c>
      <c r="AG8005" s="50">
        <f t="shared" ref="AG8005:AG8068" ca="1" si="1052">AA8005/$AE8005</f>
        <v>0.21146780350427696</v>
      </c>
      <c r="AH8005" s="50">
        <f t="shared" ref="AH8005:AH8068" ca="1" si="1053">AB8005/$AE8005</f>
        <v>0.1534234215682716</v>
      </c>
      <c r="AI8005" s="50">
        <f t="shared" ref="AI8005:AI8068" ca="1" si="1054">AC8005/$AE8005</f>
        <v>0.19899924685488896</v>
      </c>
      <c r="AJ8005" s="50">
        <f t="shared" ref="AJ8005:AJ8068" ca="1" si="1055">AD8005/$AE8005</f>
        <v>0.25936736881495964</v>
      </c>
      <c r="AK8005" s="51">
        <f t="shared" ca="1" si="1048"/>
        <v>1</v>
      </c>
      <c r="AM8005" s="52" cm="1">
        <f t="array" aca="1" ref="AM8005" ca="1">+SQRT(MMULT(MMULT(AF8005:AJ8005,MMULT(MMULT($Q$25:$U$29,$Q$16:$U$20),$Q$25:$U$29)),TRANSPOSE(AF8005:AJ8005)))</f>
        <v>0.17647567491513191</v>
      </c>
      <c r="AN8005" s="53" cm="1">
        <f t="array" aca="1" ref="AN8005" ca="1">+SUMPRODUCT(AF8005:AJ8005,TRANSPOSE($T$4:$T$8))</f>
        <v>0.29914244684042418</v>
      </c>
    </row>
    <row r="8006" spans="25:40" x14ac:dyDescent="0.25">
      <c r="Y8006" s="47" t="s">
        <v>8039</v>
      </c>
      <c r="Z8006" s="48">
        <f t="shared" ca="1" si="1049"/>
        <v>0.8096169339216166</v>
      </c>
      <c r="AA8006" s="48">
        <f t="shared" ca="1" si="1049"/>
        <v>0.7484808556099426</v>
      </c>
      <c r="AB8006" s="48">
        <f t="shared" ca="1" si="1049"/>
        <v>0.23561804853385648</v>
      </c>
      <c r="AC8006" s="48">
        <f t="shared" ca="1" si="1049"/>
        <v>4.4747129070157432E-2</v>
      </c>
      <c r="AD8006" s="48">
        <f t="shared" ca="1" si="1049"/>
        <v>0.15593707734634188</v>
      </c>
      <c r="AE8006" s="49">
        <f t="shared" ca="1" si="1050"/>
        <v>1.9944000444819152</v>
      </c>
      <c r="AF8006" s="50">
        <f t="shared" ca="1" si="1051"/>
        <v>0.40594510422402774</v>
      </c>
      <c r="AG8006" s="50">
        <f t="shared" ca="1" si="1052"/>
        <v>0.37529123491589939</v>
      </c>
      <c r="AH8006" s="50">
        <f t="shared" ca="1" si="1053"/>
        <v>0.11813981311611077</v>
      </c>
      <c r="AI8006" s="50">
        <f t="shared" ca="1" si="1054"/>
        <v>2.2436385916638595E-2</v>
      </c>
      <c r="AJ8006" s="50">
        <f t="shared" ca="1" si="1055"/>
        <v>7.8187461827323418E-2</v>
      </c>
      <c r="AK8006" s="51">
        <f t="shared" ca="1" si="1048"/>
        <v>0.99999999999999978</v>
      </c>
      <c r="AM8006" s="52" cm="1">
        <f t="array" aca="1" ref="AM8006" ca="1">+SQRT(MMULT(MMULT(AF8006:AJ8006,MMULT(MMULT($Q$25:$U$29,$Q$16:$U$20),$Q$25:$U$29)),TRANSPOSE(AF8006:AJ8006)))</f>
        <v>0.17661953296250082</v>
      </c>
      <c r="AN8006" s="53" cm="1">
        <f t="array" aca="1" ref="AN8006" ca="1">+SUMPRODUCT(AF8006:AJ8006,TRANSPOSE($T$4:$T$8))</f>
        <v>0.34365827481890598</v>
      </c>
    </row>
    <row r="8007" spans="25:40" x14ac:dyDescent="0.25">
      <c r="Y8007" s="47" t="s">
        <v>8040</v>
      </c>
      <c r="Z8007" s="48">
        <f t="shared" ca="1" si="1049"/>
        <v>0.72710627111871606</v>
      </c>
      <c r="AA8007" s="48">
        <f t="shared" ca="1" si="1049"/>
        <v>0.70423745487810308</v>
      </c>
      <c r="AB8007" s="48">
        <f t="shared" ca="1" si="1049"/>
        <v>3.2063318940900309E-3</v>
      </c>
      <c r="AC8007" s="48">
        <f t="shared" ca="1" si="1049"/>
        <v>0.99765584145741826</v>
      </c>
      <c r="AD8007" s="48">
        <f t="shared" ca="1" si="1049"/>
        <v>0.47686528698871955</v>
      </c>
      <c r="AE8007" s="49">
        <f t="shared" ca="1" si="1050"/>
        <v>2.9090711863370471</v>
      </c>
      <c r="AF8007" s="50">
        <f t="shared" ca="1" si="1051"/>
        <v>0.24994447524477767</v>
      </c>
      <c r="AG8007" s="50">
        <f t="shared" ca="1" si="1052"/>
        <v>0.24208326636545552</v>
      </c>
      <c r="AH8007" s="50">
        <f t="shared" ca="1" si="1053"/>
        <v>1.1021840610670236E-3</v>
      </c>
      <c r="AI8007" s="50">
        <f t="shared" ca="1" si="1054"/>
        <v>0.34294652057436076</v>
      </c>
      <c r="AJ8007" s="50">
        <f t="shared" ca="1" si="1055"/>
        <v>0.16392355375433895</v>
      </c>
      <c r="AK8007" s="51">
        <f t="shared" ca="1" si="1048"/>
        <v>1</v>
      </c>
      <c r="AM8007" s="52" cm="1">
        <f t="array" aca="1" ref="AM8007" ca="1">+SQRT(MMULT(MMULT(AF8007:AJ8007,MMULT(MMULT($Q$25:$U$29,$Q$16:$U$20),$Q$25:$U$29)),TRANSPOSE(AF8007:AJ8007)))</f>
        <v>0.17438845353175753</v>
      </c>
      <c r="AN8007" s="53" cm="1">
        <f t="array" aca="1" ref="AN8007" ca="1">+SUMPRODUCT(AF8007:AJ8007,TRANSPOSE($T$4:$T$8))</f>
        <v>0.299033156261024</v>
      </c>
    </row>
    <row r="8008" spans="25:40" x14ac:dyDescent="0.25">
      <c r="Y8008" s="47" t="s">
        <v>8041</v>
      </c>
      <c r="Z8008" s="48">
        <f t="shared" ca="1" si="1049"/>
        <v>0.53305226808601414</v>
      </c>
      <c r="AA8008" s="48">
        <f t="shared" ca="1" si="1049"/>
        <v>0.89732786573059375</v>
      </c>
      <c r="AB8008" s="48">
        <f t="shared" ca="1" si="1049"/>
        <v>0.29252387056438867</v>
      </c>
      <c r="AC8008" s="48">
        <f t="shared" ca="1" si="1049"/>
        <v>0.39572181355462455</v>
      </c>
      <c r="AD8008" s="48">
        <f t="shared" ca="1" si="1049"/>
        <v>0.26228073550536446</v>
      </c>
      <c r="AE8008" s="49">
        <f t="shared" ca="1" si="1050"/>
        <v>2.3809065534409859</v>
      </c>
      <c r="AF8008" s="50">
        <f t="shared" ca="1" si="1051"/>
        <v>0.2238862618592169</v>
      </c>
      <c r="AG8008" s="50">
        <f t="shared" ca="1" si="1052"/>
        <v>0.37688495772072111</v>
      </c>
      <c r="AH8008" s="50">
        <f t="shared" ca="1" si="1053"/>
        <v>0.12286239043763432</v>
      </c>
      <c r="AI8008" s="50">
        <f t="shared" ca="1" si="1054"/>
        <v>0.1662063607589768</v>
      </c>
      <c r="AJ8008" s="50">
        <f t="shared" ca="1" si="1055"/>
        <v>0.11016002922345076</v>
      </c>
      <c r="AK8008" s="51">
        <f t="shared" ca="1" si="1048"/>
        <v>0.99999999999999989</v>
      </c>
      <c r="AM8008" s="52" cm="1">
        <f t="array" aca="1" ref="AM8008" ca="1">+SQRT(MMULT(MMULT(AF8008:AJ8008,MMULT(MMULT($Q$25:$U$29,$Q$16:$U$20),$Q$25:$U$29)),TRANSPOSE(AF8008:AJ8008)))</f>
        <v>0.17750116239945038</v>
      </c>
      <c r="AN8008" s="53" cm="1">
        <f t="array" aca="1" ref="AN8008" ca="1">+SUMPRODUCT(AF8008:AJ8008,TRANSPOSE($T$4:$T$8))</f>
        <v>0.34516453423153137</v>
      </c>
    </row>
    <row r="8009" spans="25:40" x14ac:dyDescent="0.25">
      <c r="Y8009" s="47" t="s">
        <v>8042</v>
      </c>
      <c r="Z8009" s="48">
        <f t="shared" ca="1" si="1049"/>
        <v>0.79440560813272199</v>
      </c>
      <c r="AA8009" s="48">
        <f t="shared" ca="1" si="1049"/>
        <v>0.43559945696153313</v>
      </c>
      <c r="AB8009" s="48">
        <f t="shared" ca="1" si="1049"/>
        <v>0.1342084550541881</v>
      </c>
      <c r="AC8009" s="48">
        <f t="shared" ca="1" si="1049"/>
        <v>0.33059257292891464</v>
      </c>
      <c r="AD8009" s="48">
        <f t="shared" ca="1" si="1049"/>
        <v>3.9744202257933403E-2</v>
      </c>
      <c r="AE8009" s="49">
        <f t="shared" ca="1" si="1050"/>
        <v>1.7345502953352914</v>
      </c>
      <c r="AF8009" s="50">
        <f t="shared" ca="1" si="1051"/>
        <v>0.45798937642172094</v>
      </c>
      <c r="AG8009" s="50">
        <f t="shared" ca="1" si="1052"/>
        <v>0.25113106153968917</v>
      </c>
      <c r="AH8009" s="50">
        <f t="shared" ca="1" si="1053"/>
        <v>7.7373631318223252E-2</v>
      </c>
      <c r="AI8009" s="50">
        <f t="shared" ca="1" si="1054"/>
        <v>0.19059267051406575</v>
      </c>
      <c r="AJ8009" s="50">
        <f t="shared" ca="1" si="1055"/>
        <v>2.2913260206300783E-2</v>
      </c>
      <c r="AK8009" s="51">
        <f t="shared" ca="1" si="1048"/>
        <v>0.99999999999999989</v>
      </c>
      <c r="AM8009" s="52" cm="1">
        <f t="array" aca="1" ref="AM8009" ca="1">+SQRT(MMULT(MMULT(AF8009:AJ8009,MMULT(MMULT($Q$25:$U$29,$Q$16:$U$20),$Q$25:$U$29)),TRANSPOSE(AF8009:AJ8009)))</f>
        <v>0.16627650681179423</v>
      </c>
      <c r="AN8009" s="53" cm="1">
        <f t="array" aca="1" ref="AN8009" ca="1">+SUMPRODUCT(AF8009:AJ8009,TRANSPOSE($T$4:$T$8))</f>
        <v>0.33959435062285886</v>
      </c>
    </row>
    <row r="8010" spans="25:40" x14ac:dyDescent="0.25">
      <c r="Y8010" s="47" t="s">
        <v>8043</v>
      </c>
      <c r="Z8010" s="48">
        <f t="shared" ca="1" si="1049"/>
        <v>0.71966025360780772</v>
      </c>
      <c r="AA8010" s="48">
        <f t="shared" ca="1" si="1049"/>
        <v>0.28759266653024895</v>
      </c>
      <c r="AB8010" s="48">
        <f t="shared" ca="1" si="1049"/>
        <v>0.74889328785152764</v>
      </c>
      <c r="AC8010" s="48">
        <f t="shared" ca="1" si="1049"/>
        <v>0.92855338245385366</v>
      </c>
      <c r="AD8010" s="48">
        <f t="shared" ca="1" si="1049"/>
        <v>0.47803232041461574</v>
      </c>
      <c r="AE8010" s="49">
        <f t="shared" ca="1" si="1050"/>
        <v>3.1627319108580538</v>
      </c>
      <c r="AF8010" s="50">
        <f t="shared" ca="1" si="1051"/>
        <v>0.22754386836807891</v>
      </c>
      <c r="AG8010" s="50">
        <f t="shared" ca="1" si="1052"/>
        <v>9.0931724419293147E-2</v>
      </c>
      <c r="AH8010" s="50">
        <f t="shared" ca="1" si="1053"/>
        <v>0.2367868377589904</v>
      </c>
      <c r="AI8010" s="50">
        <f t="shared" ca="1" si="1054"/>
        <v>0.29359218821741223</v>
      </c>
      <c r="AJ8010" s="50">
        <f t="shared" ca="1" si="1055"/>
        <v>0.15114538123622526</v>
      </c>
      <c r="AK8010" s="51">
        <f t="shared" ref="AK8010:AK8073" ca="1" si="1056">+SUM(AF8010:AJ8010)</f>
        <v>0.99999999999999989</v>
      </c>
      <c r="AM8010" s="52" cm="1">
        <f t="array" aca="1" ref="AM8010" ca="1">+SQRT(MMULT(MMULT(AF8010:AJ8010,MMULT(MMULT($Q$25:$U$29,$Q$16:$U$20),$Q$25:$U$29)),TRANSPOSE(AF8010:AJ8010)))</f>
        <v>0.17229529836339499</v>
      </c>
      <c r="AN8010" s="53" cm="1">
        <f t="array" aca="1" ref="AN8010" ca="1">+SUMPRODUCT(AF8010:AJ8010,TRANSPOSE($T$4:$T$8))</f>
        <v>0.32978214249919235</v>
      </c>
    </row>
    <row r="8011" spans="25:40" x14ac:dyDescent="0.25">
      <c r="Y8011" s="47" t="s">
        <v>8044</v>
      </c>
      <c r="Z8011" s="48">
        <f t="shared" ca="1" si="1049"/>
        <v>0.89321188552763753</v>
      </c>
      <c r="AA8011" s="48">
        <f t="shared" ca="1" si="1049"/>
        <v>0.94578527727855877</v>
      </c>
      <c r="AB8011" s="48">
        <f t="shared" ca="1" si="1049"/>
        <v>7.3999965733827167E-2</v>
      </c>
      <c r="AC8011" s="48">
        <f t="shared" ca="1" si="1049"/>
        <v>6.4307108924279266E-2</v>
      </c>
      <c r="AD8011" s="48">
        <f t="shared" ca="1" si="1049"/>
        <v>0.88850316600751256</v>
      </c>
      <c r="AE8011" s="49">
        <f t="shared" ca="1" si="1050"/>
        <v>2.8658074034718153</v>
      </c>
      <c r="AF8011" s="50">
        <f t="shared" ca="1" si="1051"/>
        <v>0.31167896504334025</v>
      </c>
      <c r="AG8011" s="50">
        <f t="shared" ca="1" si="1052"/>
        <v>0.33002401910636991</v>
      </c>
      <c r="AH8011" s="50">
        <f t="shared" ca="1" si="1053"/>
        <v>2.5821681402657785E-2</v>
      </c>
      <c r="AI8011" s="50">
        <f t="shared" ca="1" si="1054"/>
        <v>2.2439438479492264E-2</v>
      </c>
      <c r="AJ8011" s="50">
        <f t="shared" ca="1" si="1055"/>
        <v>0.3100358959681398</v>
      </c>
      <c r="AK8011" s="51">
        <f t="shared" ca="1" si="1056"/>
        <v>1</v>
      </c>
      <c r="AM8011" s="52" cm="1">
        <f t="array" aca="1" ref="AM8011" ca="1">+SQRT(MMULT(MMULT(AF8011:AJ8011,MMULT(MMULT($Q$25:$U$29,$Q$16:$U$20),$Q$25:$U$29)),TRANSPOSE(AF8011:AJ8011)))</f>
        <v>0.18703010428854669</v>
      </c>
      <c r="AN8011" s="53" cm="1">
        <f t="array" aca="1" ref="AN8011" ca="1">+SUMPRODUCT(AF8011:AJ8011,TRANSPOSE($T$4:$T$8))</f>
        <v>0.26731301824443932</v>
      </c>
    </row>
    <row r="8012" spans="25:40" x14ac:dyDescent="0.25">
      <c r="Y8012" s="47" t="s">
        <v>8045</v>
      </c>
      <c r="Z8012" s="48">
        <f t="shared" ca="1" si="1049"/>
        <v>0.96788940002771795</v>
      </c>
      <c r="AA8012" s="48">
        <f t="shared" ca="1" si="1049"/>
        <v>0.7615986173544379</v>
      </c>
      <c r="AB8012" s="48">
        <f t="shared" ca="1" si="1049"/>
        <v>2.2834149810983417E-2</v>
      </c>
      <c r="AC8012" s="48">
        <f t="shared" ca="1" si="1049"/>
        <v>0.8154514313194835</v>
      </c>
      <c r="AD8012" s="48">
        <f t="shared" ca="1" si="1049"/>
        <v>5.7445036342538947E-2</v>
      </c>
      <c r="AE8012" s="49">
        <f t="shared" ca="1" si="1050"/>
        <v>2.6252186348551616</v>
      </c>
      <c r="AF8012" s="50">
        <f t="shared" ca="1" si="1051"/>
        <v>0.36868906352293901</v>
      </c>
      <c r="AG8012" s="50">
        <f t="shared" ca="1" si="1052"/>
        <v>0.29010864361644179</v>
      </c>
      <c r="AH8012" s="50">
        <f t="shared" ca="1" si="1053"/>
        <v>8.69799928577881E-3</v>
      </c>
      <c r="AI8012" s="50">
        <f t="shared" ca="1" si="1054"/>
        <v>0.31062229274647579</v>
      </c>
      <c r="AJ8012" s="50">
        <f t="shared" ca="1" si="1055"/>
        <v>2.1882000828364643E-2</v>
      </c>
      <c r="AK8012" s="51">
        <f t="shared" ca="1" si="1056"/>
        <v>1</v>
      </c>
      <c r="AM8012" s="52" cm="1">
        <f t="array" aca="1" ref="AM8012" ca="1">+SQRT(MMULT(MMULT(AF8012:AJ8012,MMULT(MMULT($Q$25:$U$29,$Q$16:$U$20),$Q$25:$U$29)),TRANSPOSE(AF8012:AJ8012)))</f>
        <v>0.17215209266514098</v>
      </c>
      <c r="AN8012" s="53" cm="1">
        <f t="array" aca="1" ref="AN8012" ca="1">+SUMPRODUCT(AF8012:AJ8012,TRANSPOSE($T$4:$T$8))</f>
        <v>0.33639518375364602</v>
      </c>
    </row>
    <row r="8013" spans="25:40" x14ac:dyDescent="0.25">
      <c r="Y8013" s="47" t="s">
        <v>8046</v>
      </c>
      <c r="Z8013" s="48">
        <f t="shared" ca="1" si="1049"/>
        <v>0.68791487102200544</v>
      </c>
      <c r="AA8013" s="48">
        <f t="shared" ca="1" si="1049"/>
        <v>0.41641728933471012</v>
      </c>
      <c r="AB8013" s="48">
        <f t="shared" ca="1" si="1049"/>
        <v>0.50977209005447588</v>
      </c>
      <c r="AC8013" s="48">
        <f t="shared" ca="1" si="1049"/>
        <v>0.66826057668198413</v>
      </c>
      <c r="AD8013" s="48">
        <f t="shared" ca="1" si="1049"/>
        <v>0.43299187629189817</v>
      </c>
      <c r="AE8013" s="49">
        <f t="shared" ca="1" si="1050"/>
        <v>2.7153567033850736</v>
      </c>
      <c r="AF8013" s="50">
        <f t="shared" ca="1" si="1051"/>
        <v>0.25334235835918828</v>
      </c>
      <c r="AG8013" s="50">
        <f t="shared" ca="1" si="1052"/>
        <v>0.15335638548540878</v>
      </c>
      <c r="AH8013" s="50">
        <f t="shared" ca="1" si="1053"/>
        <v>0.18773669382699273</v>
      </c>
      <c r="AI8013" s="50">
        <f t="shared" ca="1" si="1054"/>
        <v>0.2461041585618948</v>
      </c>
      <c r="AJ8013" s="50">
        <f t="shared" ca="1" si="1055"/>
        <v>0.15946040376651546</v>
      </c>
      <c r="AK8013" s="51">
        <f t="shared" ca="1" si="1056"/>
        <v>1</v>
      </c>
      <c r="AM8013" s="52" cm="1">
        <f t="array" aca="1" ref="AM8013" ca="1">+SQRT(MMULT(MMULT(AF8013:AJ8013,MMULT(MMULT($Q$25:$U$29,$Q$16:$U$20),$Q$25:$U$29)),TRANSPOSE(AF8013:AJ8013)))</f>
        <v>0.1674108722384415</v>
      </c>
      <c r="AN8013" s="53" cm="1">
        <f t="array" aca="1" ref="AN8013" ca="1">+SUMPRODUCT(AF8013:AJ8013,TRANSPOSE($T$4:$T$8))</f>
        <v>0.32321690186710672</v>
      </c>
    </row>
    <row r="8014" spans="25:40" x14ac:dyDescent="0.25">
      <c r="Y8014" s="47" t="s">
        <v>8047</v>
      </c>
      <c r="Z8014" s="48">
        <f t="shared" ca="1" si="1049"/>
        <v>0.38292581597830977</v>
      </c>
      <c r="AA8014" s="48">
        <f t="shared" ca="1" si="1049"/>
        <v>0.43192876884709075</v>
      </c>
      <c r="AB8014" s="48">
        <f t="shared" ca="1" si="1049"/>
        <v>0.6270915602022068</v>
      </c>
      <c r="AC8014" s="48">
        <f t="shared" ca="1" si="1049"/>
        <v>0.89122390960153242</v>
      </c>
      <c r="AD8014" s="48">
        <f t="shared" ca="1" si="1049"/>
        <v>0.29192182710036807</v>
      </c>
      <c r="AE8014" s="49">
        <f t="shared" ca="1" si="1050"/>
        <v>2.6250918817295079</v>
      </c>
      <c r="AF8014" s="50">
        <f t="shared" ca="1" si="1051"/>
        <v>0.14587139545227043</v>
      </c>
      <c r="AG8014" s="50">
        <f t="shared" ca="1" si="1052"/>
        <v>0.16453853362363838</v>
      </c>
      <c r="AH8014" s="50">
        <f t="shared" ca="1" si="1053"/>
        <v>0.23888366139361783</v>
      </c>
      <c r="AI8014" s="50">
        <f t="shared" ca="1" si="1054"/>
        <v>0.33950198688449756</v>
      </c>
      <c r="AJ8014" s="50">
        <f t="shared" ca="1" si="1055"/>
        <v>0.11120442264597578</v>
      </c>
      <c r="AK8014" s="51">
        <f t="shared" ca="1" si="1056"/>
        <v>0.99999999999999989</v>
      </c>
      <c r="AM8014" s="52" cm="1">
        <f t="array" aca="1" ref="AM8014" ca="1">+SQRT(MMULT(MMULT(AF8014:AJ8014,MMULT(MMULT($Q$25:$U$29,$Q$16:$U$20),$Q$25:$U$29)),TRANSPOSE(AF8014:AJ8014)))</f>
        <v>0.17677640727842972</v>
      </c>
      <c r="AN8014" s="53" cm="1">
        <f t="array" aca="1" ref="AN8014" ca="1">+SUMPRODUCT(AF8014:AJ8014,TRANSPOSE($T$4:$T$8))</f>
        <v>0.3508663488843119</v>
      </c>
    </row>
    <row r="8015" spans="25:40" x14ac:dyDescent="0.25">
      <c r="Y8015" s="47" t="s">
        <v>8048</v>
      </c>
      <c r="Z8015" s="48">
        <f t="shared" ca="1" si="1049"/>
        <v>0.68827321820557363</v>
      </c>
      <c r="AA8015" s="48">
        <f t="shared" ca="1" si="1049"/>
        <v>0.2367253466052549</v>
      </c>
      <c r="AB8015" s="48">
        <f t="shared" ca="1" si="1049"/>
        <v>0.24957762986588772</v>
      </c>
      <c r="AC8015" s="48">
        <f t="shared" ca="1" si="1049"/>
        <v>0.29900330173717848</v>
      </c>
      <c r="AD8015" s="48">
        <f t="shared" ca="1" si="1049"/>
        <v>4.0364730343902533E-2</v>
      </c>
      <c r="AE8015" s="49">
        <f t="shared" ca="1" si="1050"/>
        <v>1.5139442267577972</v>
      </c>
      <c r="AF8015" s="50">
        <f t="shared" ca="1" si="1051"/>
        <v>0.45462257198176464</v>
      </c>
      <c r="AG8015" s="50">
        <f t="shared" ca="1" si="1052"/>
        <v>0.1563633206701521</v>
      </c>
      <c r="AH8015" s="50">
        <f t="shared" ca="1" si="1053"/>
        <v>0.16485259196131238</v>
      </c>
      <c r="AI8015" s="50">
        <f t="shared" ca="1" si="1054"/>
        <v>0.19749954882916135</v>
      </c>
      <c r="AJ8015" s="50">
        <f t="shared" ca="1" si="1055"/>
        <v>2.6661966557609613E-2</v>
      </c>
      <c r="AK8015" s="51">
        <f t="shared" ca="1" si="1056"/>
        <v>1</v>
      </c>
      <c r="AM8015" s="52" cm="1">
        <f t="array" aca="1" ref="AM8015" ca="1">+SQRT(MMULT(MMULT(AF8015:AJ8015,MMULT(MMULT($Q$25:$U$29,$Q$16:$U$20),$Q$25:$U$29)),TRANSPOSE(AF8015:AJ8015)))</f>
        <v>0.16487078588179452</v>
      </c>
      <c r="AN8015" s="53" cm="1">
        <f t="array" aca="1" ref="AN8015" ca="1">+SUMPRODUCT(AF8015:AJ8015,TRANSPOSE($T$4:$T$8))</f>
        <v>0.34541638014574411</v>
      </c>
    </row>
    <row r="8016" spans="25:40" x14ac:dyDescent="0.25">
      <c r="Y8016" s="47" t="s">
        <v>8049</v>
      </c>
      <c r="Z8016" s="48">
        <f t="shared" ca="1" si="1049"/>
        <v>0.27233896843356664</v>
      </c>
      <c r="AA8016" s="48">
        <f t="shared" ca="1" si="1049"/>
        <v>0.75182786573475369</v>
      </c>
      <c r="AB8016" s="48">
        <f t="shared" ca="1" si="1049"/>
        <v>0.8073561612137119</v>
      </c>
      <c r="AC8016" s="48">
        <f t="shared" ca="1" si="1049"/>
        <v>0.3199783815948446</v>
      </c>
      <c r="AD8016" s="48">
        <f t="shared" ca="1" si="1049"/>
        <v>0.1474622489852524</v>
      </c>
      <c r="AE8016" s="49">
        <f t="shared" ca="1" si="1050"/>
        <v>2.2989636259621293</v>
      </c>
      <c r="AF8016" s="50">
        <f t="shared" ca="1" si="1051"/>
        <v>0.11846162564646548</v>
      </c>
      <c r="AG8016" s="50">
        <f t="shared" ca="1" si="1052"/>
        <v>0.3270290391915659</v>
      </c>
      <c r="AH8016" s="50">
        <f t="shared" ca="1" si="1053"/>
        <v>0.35118265991521669</v>
      </c>
      <c r="AI8016" s="50">
        <f t="shared" ca="1" si="1054"/>
        <v>0.13918375131356497</v>
      </c>
      <c r="AJ8016" s="50">
        <f t="shared" ca="1" si="1055"/>
        <v>6.4142923933186893E-2</v>
      </c>
      <c r="AK8016" s="51">
        <f t="shared" ca="1" si="1056"/>
        <v>0.99999999999999989</v>
      </c>
      <c r="AM8016" s="52" cm="1">
        <f t="array" aca="1" ref="AM8016" ca="1">+SQRT(MMULT(MMULT(AF8016:AJ8016,MMULT(MMULT($Q$25:$U$29,$Q$16:$U$20),$Q$25:$U$29)),TRANSPOSE(AF8016:AJ8016)))</f>
        <v>0.19211786257013486</v>
      </c>
      <c r="AN8016" s="53" cm="1">
        <f t="array" aca="1" ref="AN8016" ca="1">+SUMPRODUCT(AF8016:AJ8016,TRANSPOSE($T$4:$T$8))</f>
        <v>0.39590712645336396</v>
      </c>
    </row>
    <row r="8017" spans="25:40" x14ac:dyDescent="0.25">
      <c r="Y8017" s="47" t="s">
        <v>8050</v>
      </c>
      <c r="Z8017" s="48">
        <f t="shared" ca="1" si="1049"/>
        <v>0.84250309113835875</v>
      </c>
      <c r="AA8017" s="48">
        <f t="shared" ca="1" si="1049"/>
        <v>0.57762447680351214</v>
      </c>
      <c r="AB8017" s="48">
        <f t="shared" ca="1" si="1049"/>
        <v>0.85149791030034494</v>
      </c>
      <c r="AC8017" s="48">
        <f t="shared" ca="1" si="1049"/>
        <v>8.6427168277690591E-2</v>
      </c>
      <c r="AD8017" s="48">
        <f t="shared" ca="1" si="1049"/>
        <v>0.33078803973805004</v>
      </c>
      <c r="AE8017" s="49">
        <f t="shared" ca="1" si="1050"/>
        <v>2.6888406862579561</v>
      </c>
      <c r="AF8017" s="50">
        <f t="shared" ca="1" si="1051"/>
        <v>0.31333321287653726</v>
      </c>
      <c r="AG8017" s="50">
        <f t="shared" ca="1" si="1052"/>
        <v>0.2148228713421429</v>
      </c>
      <c r="AH8017" s="50">
        <f t="shared" ca="1" si="1053"/>
        <v>0.31667845352540003</v>
      </c>
      <c r="AI8017" s="50">
        <f t="shared" ca="1" si="1054"/>
        <v>3.2142911522947376E-2</v>
      </c>
      <c r="AJ8017" s="50">
        <f t="shared" ca="1" si="1055"/>
        <v>0.12302255073297251</v>
      </c>
      <c r="AK8017" s="51">
        <f t="shared" ca="1" si="1056"/>
        <v>1</v>
      </c>
      <c r="AM8017" s="52" cm="1">
        <f t="array" aca="1" ref="AM8017" ca="1">+SQRT(MMULT(MMULT(AF8017:AJ8017,MMULT(MMULT($Q$25:$U$29,$Q$16:$U$20),$Q$25:$U$29)),TRANSPOSE(AF8017:AJ8017)))</f>
        <v>0.17810640385831927</v>
      </c>
      <c r="AN8017" s="53" cm="1">
        <f t="array" aca="1" ref="AN8017" ca="1">+SUMPRODUCT(AF8017:AJ8017,TRANSPOSE($T$4:$T$8))</f>
        <v>0.35567403339374731</v>
      </c>
    </row>
    <row r="8018" spans="25:40" x14ac:dyDescent="0.25">
      <c r="Y8018" s="47" t="s">
        <v>8051</v>
      </c>
      <c r="Z8018" s="48">
        <f t="shared" ca="1" si="1049"/>
        <v>0.58512545671928762</v>
      </c>
      <c r="AA8018" s="48">
        <f t="shared" ca="1" si="1049"/>
        <v>0.91564404336646921</v>
      </c>
      <c r="AB8018" s="48">
        <f t="shared" ca="1" si="1049"/>
        <v>0.54870286702633286</v>
      </c>
      <c r="AC8018" s="48">
        <f t="shared" ca="1" si="1049"/>
        <v>0.73916220550130263</v>
      </c>
      <c r="AD8018" s="48">
        <f t="shared" ca="1" si="1049"/>
        <v>0.25556647348877537</v>
      </c>
      <c r="AE8018" s="49">
        <f t="shared" ca="1" si="1050"/>
        <v>3.0442010461021676</v>
      </c>
      <c r="AF8018" s="50">
        <f t="shared" ca="1" si="1051"/>
        <v>0.1922098599461719</v>
      </c>
      <c r="AG8018" s="50">
        <f t="shared" ca="1" si="1052"/>
        <v>0.30078303945755197</v>
      </c>
      <c r="AH8018" s="50">
        <f t="shared" ca="1" si="1053"/>
        <v>0.18024527904584317</v>
      </c>
      <c r="AI8018" s="50">
        <f t="shared" ca="1" si="1054"/>
        <v>0.24280991771149116</v>
      </c>
      <c r="AJ8018" s="50">
        <f t="shared" ca="1" si="1055"/>
        <v>8.3951903838941855E-2</v>
      </c>
      <c r="AK8018" s="51">
        <f t="shared" ca="1" si="1056"/>
        <v>1</v>
      </c>
      <c r="AM8018" s="52" cm="1">
        <f t="array" aca="1" ref="AM8018" ca="1">+SQRT(MMULT(MMULT(AF8018:AJ8018,MMULT(MMULT($Q$25:$U$29,$Q$16:$U$20),$Q$25:$U$29)),TRANSPOSE(AF8018:AJ8018)))</f>
        <v>0.17363602684153626</v>
      </c>
      <c r="AN8018" s="53" cm="1">
        <f t="array" aca="1" ref="AN8018" ca="1">+SUMPRODUCT(AF8018:AJ8018,TRANSPOSE($T$4:$T$8))</f>
        <v>0.35713402933904737</v>
      </c>
    </row>
    <row r="8019" spans="25:40" x14ac:dyDescent="0.25">
      <c r="Y8019" s="47" t="s">
        <v>8052</v>
      </c>
      <c r="Z8019" s="48">
        <f t="shared" ca="1" si="1049"/>
        <v>1.2789028591538187E-2</v>
      </c>
      <c r="AA8019" s="48">
        <f t="shared" ca="1" si="1049"/>
        <v>7.8605995938682227E-2</v>
      </c>
      <c r="AB8019" s="48">
        <f t="shared" ca="1" si="1049"/>
        <v>0.65356862728871723</v>
      </c>
      <c r="AC8019" s="48">
        <f t="shared" ca="1" si="1049"/>
        <v>4.5869558712459235E-2</v>
      </c>
      <c r="AD8019" s="48">
        <f t="shared" ca="1" si="1049"/>
        <v>0.53028578101989687</v>
      </c>
      <c r="AE8019" s="49">
        <f t="shared" ca="1" si="1050"/>
        <v>1.3211189915512938</v>
      </c>
      <c r="AF8019" s="50">
        <f t="shared" ca="1" si="1051"/>
        <v>9.680451702931742E-3</v>
      </c>
      <c r="AG8019" s="50">
        <f t="shared" ca="1" si="1052"/>
        <v>5.9499557906120881E-2</v>
      </c>
      <c r="AH8019" s="50">
        <f t="shared" ca="1" si="1053"/>
        <v>0.49470837333227585</v>
      </c>
      <c r="AI8019" s="50">
        <f t="shared" ca="1" si="1054"/>
        <v>3.4720232625373097E-2</v>
      </c>
      <c r="AJ8019" s="50">
        <f t="shared" ca="1" si="1055"/>
        <v>0.40139138443329841</v>
      </c>
      <c r="AK8019" s="51">
        <f t="shared" ca="1" si="1056"/>
        <v>1</v>
      </c>
      <c r="AM8019" s="52" cm="1">
        <f t="array" aca="1" ref="AM8019" ca="1">+SQRT(MMULT(MMULT(AF8019:AJ8019,MMULT(MMULT($Q$25:$U$29,$Q$16:$U$20),$Q$25:$U$29)),TRANSPOSE(AF8019:AJ8019)))</f>
        <v>0.23462443496965227</v>
      </c>
      <c r="AN8019" s="53" cm="1">
        <f t="array" aca="1" ref="AN8019" ca="1">+SUMPRODUCT(AF8019:AJ8019,TRANSPOSE($T$4:$T$8))</f>
        <v>0.31239274622120755</v>
      </c>
    </row>
    <row r="8020" spans="25:40" x14ac:dyDescent="0.25">
      <c r="Y8020" s="47" t="s">
        <v>8053</v>
      </c>
      <c r="Z8020" s="48">
        <f t="shared" ca="1" si="1049"/>
        <v>0.66121616194739929</v>
      </c>
      <c r="AA8020" s="48">
        <f t="shared" ca="1" si="1049"/>
        <v>0.75070246552213615</v>
      </c>
      <c r="AB8020" s="48">
        <f t="shared" ca="1" si="1049"/>
        <v>0.49640245596462185</v>
      </c>
      <c r="AC8020" s="48">
        <f t="shared" ca="1" si="1049"/>
        <v>0.56619936440902741</v>
      </c>
      <c r="AD8020" s="48">
        <f t="shared" ca="1" si="1049"/>
        <v>8.3199448699824208E-2</v>
      </c>
      <c r="AE8020" s="49">
        <f t="shared" ca="1" si="1050"/>
        <v>2.5577198965430092</v>
      </c>
      <c r="AF8020" s="50">
        <f t="shared" ca="1" si="1051"/>
        <v>0.25851781613815217</v>
      </c>
      <c r="AG8020" s="50">
        <f t="shared" ca="1" si="1052"/>
        <v>0.29350456495911798</v>
      </c>
      <c r="AH8020" s="50">
        <f t="shared" ca="1" si="1053"/>
        <v>0.19408006976665226</v>
      </c>
      <c r="AI8020" s="50">
        <f t="shared" ca="1" si="1054"/>
        <v>0.22136879224902511</v>
      </c>
      <c r="AJ8020" s="50">
        <f t="shared" ca="1" si="1055"/>
        <v>3.252875688705234E-2</v>
      </c>
      <c r="AK8020" s="51">
        <f t="shared" ca="1" si="1056"/>
        <v>0.99999999999999989</v>
      </c>
      <c r="AM8020" s="52" cm="1">
        <f t="array" aca="1" ref="AM8020" ca="1">+SQRT(MMULT(MMULT(AF8020:AJ8020,MMULT(MMULT($Q$25:$U$29,$Q$16:$U$20),$Q$25:$U$29)),TRANSPOSE(AF8020:AJ8020)))</f>
        <v>0.1708758234088984</v>
      </c>
      <c r="AN8020" s="53" cm="1">
        <f t="array" aca="1" ref="AN8020" ca="1">+SUMPRODUCT(AF8020:AJ8020,TRANSPOSE($T$4:$T$8))</f>
        <v>0.36932201074706583</v>
      </c>
    </row>
    <row r="8021" spans="25:40" x14ac:dyDescent="0.25">
      <c r="Y8021" s="47" t="s">
        <v>8054</v>
      </c>
      <c r="Z8021" s="48">
        <f t="shared" ca="1" si="1049"/>
        <v>0.68489466362797213</v>
      </c>
      <c r="AA8021" s="48">
        <f t="shared" ca="1" si="1049"/>
        <v>0.45882532478684057</v>
      </c>
      <c r="AB8021" s="48">
        <f t="shared" ca="1" si="1049"/>
        <v>0.26615001462273824</v>
      </c>
      <c r="AC8021" s="48">
        <f t="shared" ca="1" si="1049"/>
        <v>0.99038288625113136</v>
      </c>
      <c r="AD8021" s="48">
        <f t="shared" ca="1" si="1049"/>
        <v>0.30484393262709253</v>
      </c>
      <c r="AE8021" s="49">
        <f t="shared" ca="1" si="1050"/>
        <v>2.7050968219157747</v>
      </c>
      <c r="AF8021" s="50">
        <f t="shared" ca="1" si="1051"/>
        <v>0.25318674661815743</v>
      </c>
      <c r="AG8021" s="50">
        <f t="shared" ca="1" si="1052"/>
        <v>0.16961512100771914</v>
      </c>
      <c r="AH8021" s="50">
        <f t="shared" ca="1" si="1053"/>
        <v>9.8388350637389876E-2</v>
      </c>
      <c r="AI8021" s="50">
        <f t="shared" ca="1" si="1054"/>
        <v>0.36611735233555631</v>
      </c>
      <c r="AJ8021" s="50">
        <f t="shared" ca="1" si="1055"/>
        <v>0.1126924294011773</v>
      </c>
      <c r="AK8021" s="51">
        <f t="shared" ca="1" si="1056"/>
        <v>1</v>
      </c>
      <c r="AM8021" s="52" cm="1">
        <f t="array" aca="1" ref="AM8021" ca="1">+SQRT(MMULT(MMULT(AF8021:AJ8021,MMULT(MMULT($Q$25:$U$29,$Q$16:$U$20),$Q$25:$U$29)),TRANSPOSE(AF8021:AJ8021)))</f>
        <v>0.16919061025104679</v>
      </c>
      <c r="AN8021" s="53" cm="1">
        <f t="array" aca="1" ref="AN8021" ca="1">+SUMPRODUCT(AF8021:AJ8021,TRANSPOSE($T$4:$T$8))</f>
        <v>0.3227195393558645</v>
      </c>
    </row>
    <row r="8022" spans="25:40" x14ac:dyDescent="0.25">
      <c r="Y8022" s="47" t="s">
        <v>8055</v>
      </c>
      <c r="Z8022" s="48">
        <f t="shared" ca="1" si="1049"/>
        <v>9.2616473469375959E-2</v>
      </c>
      <c r="AA8022" s="48">
        <f t="shared" ca="1" si="1049"/>
        <v>0.83738985959910595</v>
      </c>
      <c r="AB8022" s="48">
        <f t="shared" ca="1" si="1049"/>
        <v>0.66908308588089893</v>
      </c>
      <c r="AC8022" s="48">
        <f t="shared" ca="1" si="1049"/>
        <v>0.63011340632741331</v>
      </c>
      <c r="AD8022" s="48">
        <f t="shared" ca="1" si="1049"/>
        <v>0.25994329836552943</v>
      </c>
      <c r="AE8022" s="49">
        <f t="shared" ca="1" si="1050"/>
        <v>2.4891461236423233</v>
      </c>
      <c r="AF8022" s="50">
        <f t="shared" ca="1" si="1051"/>
        <v>3.7208130366349047E-2</v>
      </c>
      <c r="AG8022" s="50">
        <f t="shared" ca="1" si="1052"/>
        <v>0.33641651313494131</v>
      </c>
      <c r="AH8022" s="50">
        <f t="shared" ca="1" si="1053"/>
        <v>0.26880024419853726</v>
      </c>
      <c r="AI8022" s="50">
        <f t="shared" ca="1" si="1054"/>
        <v>0.2531444017458403</v>
      </c>
      <c r="AJ8022" s="50">
        <f t="shared" ca="1" si="1055"/>
        <v>0.10443071055433219</v>
      </c>
      <c r="AK8022" s="51">
        <f t="shared" ca="1" si="1056"/>
        <v>1.0000000000000002</v>
      </c>
      <c r="AM8022" s="52" cm="1">
        <f t="array" aca="1" ref="AM8022" ca="1">+SQRT(MMULT(MMULT(AF8022:AJ8022,MMULT(MMULT($Q$25:$U$29,$Q$16:$U$20),$Q$25:$U$29)),TRANSPOSE(AF8022:AJ8022)))</f>
        <v>0.19187593075677861</v>
      </c>
      <c r="AN8022" s="53" cm="1">
        <f t="array" aca="1" ref="AN8022" ca="1">+SUMPRODUCT(AF8022:AJ8022,TRANSPOSE($T$4:$T$8))</f>
        <v>0.37658706274269055</v>
      </c>
    </row>
    <row r="8023" spans="25:40" x14ac:dyDescent="0.25">
      <c r="Y8023" s="47" t="s">
        <v>8056</v>
      </c>
      <c r="Z8023" s="48">
        <f t="shared" ca="1" si="1049"/>
        <v>0.67546877922948745</v>
      </c>
      <c r="AA8023" s="48">
        <f t="shared" ca="1" si="1049"/>
        <v>0.21306707559347804</v>
      </c>
      <c r="AB8023" s="48">
        <f t="shared" ca="1" si="1049"/>
        <v>0.20059178398494082</v>
      </c>
      <c r="AC8023" s="48">
        <f t="shared" ca="1" si="1049"/>
        <v>0.572930290277188</v>
      </c>
      <c r="AD8023" s="48">
        <f t="shared" ca="1" si="1049"/>
        <v>0.47801146799277483</v>
      </c>
      <c r="AE8023" s="49">
        <f t="shared" ca="1" si="1050"/>
        <v>2.1400693970778693</v>
      </c>
      <c r="AF8023" s="50">
        <f t="shared" ca="1" si="1051"/>
        <v>0.3156293810620337</v>
      </c>
      <c r="AG8023" s="50">
        <f t="shared" ca="1" si="1052"/>
        <v>9.9560825403329348E-2</v>
      </c>
      <c r="AH8023" s="50">
        <f t="shared" ca="1" si="1053"/>
        <v>9.3731438923820104E-2</v>
      </c>
      <c r="AI8023" s="50">
        <f t="shared" ca="1" si="1054"/>
        <v>0.26771575307767514</v>
      </c>
      <c r="AJ8023" s="50">
        <f t="shared" ca="1" si="1055"/>
        <v>0.22336260153314166</v>
      </c>
      <c r="AK8023" s="51">
        <f t="shared" ca="1" si="1056"/>
        <v>1</v>
      </c>
      <c r="AM8023" s="52" cm="1">
        <f t="array" aca="1" ref="AM8023" ca="1">+SQRT(MMULT(MMULT(AF8023:AJ8023,MMULT(MMULT($Q$25:$U$29,$Q$16:$U$20),$Q$25:$U$29)),TRANSPOSE(AF8023:AJ8023)))</f>
        <v>0.16758081871037089</v>
      </c>
      <c r="AN8023" s="53" cm="1">
        <f t="array" aca="1" ref="AN8023" ca="1">+SUMPRODUCT(AF8023:AJ8023,TRANSPOSE($T$4:$T$8))</f>
        <v>0.28336131616777183</v>
      </c>
    </row>
    <row r="8024" spans="25:40" x14ac:dyDescent="0.25">
      <c r="Y8024" s="47" t="s">
        <v>8057</v>
      </c>
      <c r="Z8024" s="48">
        <f t="shared" ref="Z8024:AD8074" ca="1" si="1057">RAND()</f>
        <v>0.96331862490312459</v>
      </c>
      <c r="AA8024" s="48">
        <f t="shared" ca="1" si="1057"/>
        <v>5.1784427402835509E-2</v>
      </c>
      <c r="AB8024" s="48">
        <f t="shared" ca="1" si="1057"/>
        <v>0.65773281693298669</v>
      </c>
      <c r="AC8024" s="48">
        <f t="shared" ca="1" si="1057"/>
        <v>9.4079318320705041E-2</v>
      </c>
      <c r="AD8024" s="48">
        <f t="shared" ca="1" si="1057"/>
        <v>0.87274757020156823</v>
      </c>
      <c r="AE8024" s="49">
        <f t="shared" ca="1" si="1050"/>
        <v>2.6396627577612199</v>
      </c>
      <c r="AF8024" s="50">
        <f t="shared" ca="1" si="1051"/>
        <v>0.36494003715843804</v>
      </c>
      <c r="AG8024" s="50">
        <f t="shared" ca="1" si="1052"/>
        <v>1.9617819454616804E-2</v>
      </c>
      <c r="AH8024" s="50">
        <f t="shared" ca="1" si="1053"/>
        <v>0.24917304871582549</v>
      </c>
      <c r="AI8024" s="50">
        <f t="shared" ca="1" si="1054"/>
        <v>3.5640658278823706E-2</v>
      </c>
      <c r="AJ8024" s="50">
        <f t="shared" ca="1" si="1055"/>
        <v>0.33062843639229605</v>
      </c>
      <c r="AK8024" s="51">
        <f t="shared" ca="1" si="1056"/>
        <v>1</v>
      </c>
      <c r="AM8024" s="52" cm="1">
        <f t="array" aca="1" ref="AM8024" ca="1">+SQRT(MMULT(MMULT(AF8024:AJ8024,MMULT(MMULT($Q$25:$U$29,$Q$16:$U$20),$Q$25:$U$29)),TRANSPOSE(AF8024:AJ8024)))</f>
        <v>0.18374397297425718</v>
      </c>
      <c r="AN8024" s="53" cm="1">
        <f t="array" aca="1" ref="AN8024" ca="1">+SUMPRODUCT(AF8024:AJ8024,TRANSPOSE($T$4:$T$8))</f>
        <v>0.27066361877855782</v>
      </c>
    </row>
    <row r="8025" spans="25:40" x14ac:dyDescent="0.25">
      <c r="Y8025" s="47" t="s">
        <v>8058</v>
      </c>
      <c r="Z8025" s="48">
        <f t="shared" ca="1" si="1057"/>
        <v>0.65029847066656188</v>
      </c>
      <c r="AA8025" s="48">
        <f t="shared" ca="1" si="1057"/>
        <v>0.7849103986029804</v>
      </c>
      <c r="AB8025" s="48">
        <f t="shared" ca="1" si="1057"/>
        <v>0.43728317883879408</v>
      </c>
      <c r="AC8025" s="48">
        <f t="shared" ca="1" si="1057"/>
        <v>0.22561169073294796</v>
      </c>
      <c r="AD8025" s="48">
        <f t="shared" ca="1" si="1057"/>
        <v>0.27961384925151211</v>
      </c>
      <c r="AE8025" s="49">
        <f t="shared" ca="1" si="1050"/>
        <v>2.3777175880927963</v>
      </c>
      <c r="AF8025" s="50">
        <f t="shared" ca="1" si="1051"/>
        <v>0.27349693417046061</v>
      </c>
      <c r="AG8025" s="50">
        <f t="shared" ca="1" si="1052"/>
        <v>0.33011086031986203</v>
      </c>
      <c r="AH8025" s="50">
        <f t="shared" ca="1" si="1053"/>
        <v>0.1839087959935333</v>
      </c>
      <c r="AI8025" s="50">
        <f t="shared" ca="1" si="1054"/>
        <v>9.4885823220879045E-2</v>
      </c>
      <c r="AJ8025" s="50">
        <f t="shared" ca="1" si="1055"/>
        <v>0.11759758629526505</v>
      </c>
      <c r="AK8025" s="51">
        <f t="shared" ca="1" si="1056"/>
        <v>1</v>
      </c>
      <c r="AM8025" s="52" cm="1">
        <f t="array" aca="1" ref="AM8025" ca="1">+SQRT(MMULT(MMULT(AF8025:AJ8025,MMULT(MMULT($Q$25:$U$29,$Q$16:$U$20),$Q$25:$U$29)),TRANSPOSE(AF8025:AJ8025)))</f>
        <v>0.17404232988099386</v>
      </c>
      <c r="AN8025" s="53" cm="1">
        <f t="array" aca="1" ref="AN8025" ca="1">+SUMPRODUCT(AF8025:AJ8025,TRANSPOSE($T$4:$T$8))</f>
        <v>0.34680519781416191</v>
      </c>
    </row>
    <row r="8026" spans="25:40" x14ac:dyDescent="0.25">
      <c r="Y8026" s="47" t="s">
        <v>8059</v>
      </c>
      <c r="Z8026" s="48">
        <f t="shared" ca="1" si="1057"/>
        <v>0.31492223968478839</v>
      </c>
      <c r="AA8026" s="48">
        <f t="shared" ca="1" si="1057"/>
        <v>0.55263288367329844</v>
      </c>
      <c r="AB8026" s="48">
        <f t="shared" ca="1" si="1057"/>
        <v>0.41195750648677532</v>
      </c>
      <c r="AC8026" s="48">
        <f t="shared" ca="1" si="1057"/>
        <v>0.83199322109014795</v>
      </c>
      <c r="AD8026" s="48">
        <f t="shared" ca="1" si="1057"/>
        <v>0.35531777838957446</v>
      </c>
      <c r="AE8026" s="49">
        <f t="shared" ca="1" si="1050"/>
        <v>2.4668236293245842</v>
      </c>
      <c r="AF8026" s="50">
        <f t="shared" ca="1" si="1051"/>
        <v>0.12766305460233249</v>
      </c>
      <c r="AG8026" s="50">
        <f t="shared" ca="1" si="1052"/>
        <v>0.22402610267869422</v>
      </c>
      <c r="AH8026" s="50">
        <f t="shared" ca="1" si="1053"/>
        <v>0.16699917318351989</v>
      </c>
      <c r="AI8026" s="50">
        <f t="shared" ca="1" si="1054"/>
        <v>0.33727308722024346</v>
      </c>
      <c r="AJ8026" s="50">
        <f t="shared" ca="1" si="1055"/>
        <v>0.14403858231521011</v>
      </c>
      <c r="AK8026" s="51">
        <f t="shared" ca="1" si="1056"/>
        <v>1.0000000000000002</v>
      </c>
      <c r="AM8026" s="52" cm="1">
        <f t="array" aca="1" ref="AM8026" ca="1">+SQRT(MMULT(MMULT(AF8026:AJ8026,MMULT(MMULT($Q$25:$U$29,$Q$16:$U$20),$Q$25:$U$29)),TRANSPOSE(AF8026:AJ8026)))</f>
        <v>0.17677445579583484</v>
      </c>
      <c r="AN8026" s="53" cm="1">
        <f t="array" aca="1" ref="AN8026" ca="1">+SUMPRODUCT(AF8026:AJ8026,TRANSPOSE($T$4:$T$8))</f>
        <v>0.33599364012336813</v>
      </c>
    </row>
    <row r="8027" spans="25:40" x14ac:dyDescent="0.25">
      <c r="Y8027" s="47" t="s">
        <v>8060</v>
      </c>
      <c r="Z8027" s="48">
        <f t="shared" ca="1" si="1057"/>
        <v>0.46649364356841683</v>
      </c>
      <c r="AA8027" s="48">
        <f t="shared" ca="1" si="1057"/>
        <v>0.37853358674340865</v>
      </c>
      <c r="AB8027" s="48">
        <f t="shared" ca="1" si="1057"/>
        <v>0.18586710962122066</v>
      </c>
      <c r="AC8027" s="48">
        <f t="shared" ca="1" si="1057"/>
        <v>1.2207378520529777E-2</v>
      </c>
      <c r="AD8027" s="48">
        <f t="shared" ca="1" si="1057"/>
        <v>0.62718787335954784</v>
      </c>
      <c r="AE8027" s="49">
        <f t="shared" ca="1" si="1050"/>
        <v>1.6702895918131238</v>
      </c>
      <c r="AF8027" s="50">
        <f t="shared" ca="1" si="1051"/>
        <v>0.27928908008223363</v>
      </c>
      <c r="AG8027" s="50">
        <f t="shared" ca="1" si="1052"/>
        <v>0.22662751932286479</v>
      </c>
      <c r="AH8027" s="50">
        <f t="shared" ca="1" si="1053"/>
        <v>0.11127837384142422</v>
      </c>
      <c r="AI8027" s="50">
        <f t="shared" ca="1" si="1054"/>
        <v>7.3085401360122766E-3</v>
      </c>
      <c r="AJ8027" s="50">
        <f t="shared" ca="1" si="1055"/>
        <v>0.3754964866174651</v>
      </c>
      <c r="AK8027" s="51">
        <f t="shared" ca="1" si="1056"/>
        <v>1</v>
      </c>
      <c r="AM8027" s="52" cm="1">
        <f t="array" aca="1" ref="AM8027" ca="1">+SQRT(MMULT(MMULT(AF8027:AJ8027,MMULT(MMULT($Q$25:$U$29,$Q$16:$U$20),$Q$25:$U$29)),TRANSPOSE(AF8027:AJ8027)))</f>
        <v>0.18752314713402185</v>
      </c>
      <c r="AN8027" s="53" cm="1">
        <f t="array" aca="1" ref="AN8027" ca="1">+SUMPRODUCT(AF8027:AJ8027,TRANSPOSE($T$4:$T$8))</f>
        <v>0.25692441745560918</v>
      </c>
    </row>
    <row r="8028" spans="25:40" x14ac:dyDescent="0.25">
      <c r="Y8028" s="47" t="s">
        <v>8061</v>
      </c>
      <c r="Z8028" s="48">
        <f t="shared" ca="1" si="1057"/>
        <v>0.76330699352803044</v>
      </c>
      <c r="AA8028" s="48">
        <f t="shared" ca="1" si="1057"/>
        <v>0.1059061628808835</v>
      </c>
      <c r="AB8028" s="48">
        <f t="shared" ca="1" si="1057"/>
        <v>0.44710858771959794</v>
      </c>
      <c r="AC8028" s="48">
        <f t="shared" ca="1" si="1057"/>
        <v>0.41247708697586472</v>
      </c>
      <c r="AD8028" s="48">
        <f t="shared" ca="1" si="1057"/>
        <v>0.96447051595969668</v>
      </c>
      <c r="AE8028" s="49">
        <f t="shared" ca="1" si="1050"/>
        <v>2.6932693470640734</v>
      </c>
      <c r="AF8028" s="50">
        <f t="shared" ca="1" si="1051"/>
        <v>0.28341279507009187</v>
      </c>
      <c r="AG8028" s="50">
        <f t="shared" ca="1" si="1052"/>
        <v>3.932252932530924E-2</v>
      </c>
      <c r="AH8028" s="50">
        <f t="shared" ca="1" si="1053"/>
        <v>0.16600960769370876</v>
      </c>
      <c r="AI8028" s="50">
        <f t="shared" ca="1" si="1054"/>
        <v>0.1531510717357345</v>
      </c>
      <c r="AJ8028" s="50">
        <f t="shared" ca="1" si="1055"/>
        <v>0.35810399617515559</v>
      </c>
      <c r="AK8028" s="51">
        <f t="shared" ca="1" si="1056"/>
        <v>1</v>
      </c>
      <c r="AM8028" s="52" cm="1">
        <f t="array" aca="1" ref="AM8028" ca="1">+SQRT(MMULT(MMULT(AF8028:AJ8028,MMULT(MMULT($Q$25:$U$29,$Q$16:$U$20),$Q$25:$U$29)),TRANSPOSE(AF8028:AJ8028)))</f>
        <v>0.18062734531394131</v>
      </c>
      <c r="AN8028" s="53" cm="1">
        <f t="array" aca="1" ref="AN8028" ca="1">+SUMPRODUCT(AF8028:AJ8028,TRANSPOSE($T$4:$T$8))</f>
        <v>0.25550685278344348</v>
      </c>
    </row>
    <row r="8029" spans="25:40" x14ac:dyDescent="0.25">
      <c r="Y8029" s="47" t="s">
        <v>8062</v>
      </c>
      <c r="Z8029" s="48">
        <f t="shared" ca="1" si="1057"/>
        <v>0.7708580934753877</v>
      </c>
      <c r="AA8029" s="48">
        <f t="shared" ca="1" si="1057"/>
        <v>2.5169128579892841E-2</v>
      </c>
      <c r="AB8029" s="48">
        <f t="shared" ca="1" si="1057"/>
        <v>0.21742877811344319</v>
      </c>
      <c r="AC8029" s="48">
        <f t="shared" ca="1" si="1057"/>
        <v>0.97296018376854565</v>
      </c>
      <c r="AD8029" s="48">
        <f t="shared" ca="1" si="1057"/>
        <v>0.339833441958723</v>
      </c>
      <c r="AE8029" s="49">
        <f t="shared" ca="1" si="1050"/>
        <v>2.3262496258959926</v>
      </c>
      <c r="AF8029" s="50">
        <f t="shared" ca="1" si="1051"/>
        <v>0.33137376354374665</v>
      </c>
      <c r="AG8029" s="50">
        <f t="shared" ca="1" si="1052"/>
        <v>1.0819616390136353E-2</v>
      </c>
      <c r="AH8029" s="50">
        <f t="shared" ca="1" si="1053"/>
        <v>9.3467517713064427E-2</v>
      </c>
      <c r="AI8029" s="50">
        <f t="shared" ca="1" si="1054"/>
        <v>0.41825269865171683</v>
      </c>
      <c r="AJ8029" s="50">
        <f t="shared" ca="1" si="1055"/>
        <v>0.14608640370133566</v>
      </c>
      <c r="AK8029" s="51">
        <f t="shared" ca="1" si="1056"/>
        <v>0.99999999999999989</v>
      </c>
      <c r="AM8029" s="52" cm="1">
        <f t="array" aca="1" ref="AM8029" ca="1">+SQRT(MMULT(MMULT(AF8029:AJ8029,MMULT(MMULT($Q$25:$U$29,$Q$16:$U$20),$Q$25:$U$29)),TRANSPOSE(AF8029:AJ8029)))</f>
        <v>0.17508944811015847</v>
      </c>
      <c r="AN8029" s="53" cm="1">
        <f t="array" aca="1" ref="AN8029" ca="1">+SUMPRODUCT(AF8029:AJ8029,TRANSPOSE($T$4:$T$8))</f>
        <v>0.29641943966251305</v>
      </c>
    </row>
    <row r="8030" spans="25:40" x14ac:dyDescent="0.25">
      <c r="Y8030" s="47" t="s">
        <v>8063</v>
      </c>
      <c r="Z8030" s="48">
        <f t="shared" ca="1" si="1057"/>
        <v>0.49530358411846864</v>
      </c>
      <c r="AA8030" s="48">
        <f t="shared" ca="1" si="1057"/>
        <v>0.99081214182618782</v>
      </c>
      <c r="AB8030" s="48">
        <f t="shared" ca="1" si="1057"/>
        <v>0.86785234986488213</v>
      </c>
      <c r="AC8030" s="48">
        <f t="shared" ca="1" si="1057"/>
        <v>0.21941127217293876</v>
      </c>
      <c r="AD8030" s="48">
        <f t="shared" ca="1" si="1057"/>
        <v>0.41495741616655524</v>
      </c>
      <c r="AE8030" s="49">
        <f t="shared" ca="1" si="1050"/>
        <v>2.9883367641490328</v>
      </c>
      <c r="AF8030" s="50">
        <f t="shared" ca="1" si="1051"/>
        <v>0.16574557126914466</v>
      </c>
      <c r="AG8030" s="50">
        <f t="shared" ca="1" si="1052"/>
        <v>0.33155973373313374</v>
      </c>
      <c r="AH8030" s="50">
        <f t="shared" ca="1" si="1053"/>
        <v>0.29041316904991271</v>
      </c>
      <c r="AI8030" s="50">
        <f t="shared" ca="1" si="1054"/>
        <v>7.3422538853454469E-2</v>
      </c>
      <c r="AJ8030" s="50">
        <f t="shared" ca="1" si="1055"/>
        <v>0.13885898709435437</v>
      </c>
      <c r="AK8030" s="51">
        <f t="shared" ca="1" si="1056"/>
        <v>1</v>
      </c>
      <c r="AM8030" s="52" cm="1">
        <f t="array" aca="1" ref="AM8030" ca="1">+SQRT(MMULT(MMULT(AF8030:AJ8030,MMULT(MMULT($Q$25:$U$29,$Q$16:$U$20),$Q$25:$U$29)),TRANSPOSE(AF8030:AJ8030)))</f>
        <v>0.18685359596183429</v>
      </c>
      <c r="AN8030" s="53" cm="1">
        <f t="array" aca="1" ref="AN8030" ca="1">+SUMPRODUCT(AF8030:AJ8030,TRANSPOSE($T$4:$T$8))</f>
        <v>0.36385018127942226</v>
      </c>
    </row>
    <row r="8031" spans="25:40" x14ac:dyDescent="0.25">
      <c r="Y8031" s="47" t="s">
        <v>8064</v>
      </c>
      <c r="Z8031" s="48">
        <f t="shared" ca="1" si="1057"/>
        <v>0.11334065179829511</v>
      </c>
      <c r="AA8031" s="48">
        <f t="shared" ca="1" si="1057"/>
        <v>1.367390339753094E-2</v>
      </c>
      <c r="AB8031" s="48">
        <f t="shared" ca="1" si="1057"/>
        <v>0.79849282566155211</v>
      </c>
      <c r="AC8031" s="48">
        <f t="shared" ca="1" si="1057"/>
        <v>0.87990927244753481</v>
      </c>
      <c r="AD8031" s="48">
        <f t="shared" ca="1" si="1057"/>
        <v>0.38405725917481415</v>
      </c>
      <c r="AE8031" s="49">
        <f t="shared" ca="1" si="1050"/>
        <v>2.1894739124797269</v>
      </c>
      <c r="AF8031" s="50">
        <f t="shared" ca="1" si="1051"/>
        <v>5.1766157683938413E-2</v>
      </c>
      <c r="AG8031" s="50">
        <f t="shared" ca="1" si="1052"/>
        <v>6.2452917660226065E-3</v>
      </c>
      <c r="AH8031" s="50">
        <f t="shared" ca="1" si="1053"/>
        <v>0.36469620446731205</v>
      </c>
      <c r="AI8031" s="50">
        <f t="shared" ca="1" si="1054"/>
        <v>0.40188159695905135</v>
      </c>
      <c r="AJ8031" s="50">
        <f t="shared" ca="1" si="1055"/>
        <v>0.17541074912367574</v>
      </c>
      <c r="AK8031" s="51">
        <f t="shared" ca="1" si="1056"/>
        <v>1.0000000000000002</v>
      </c>
      <c r="AM8031" s="52" cm="1">
        <f t="array" aca="1" ref="AM8031" ca="1">+SQRT(MMULT(MMULT(AF8031:AJ8031,MMULT(MMULT($Q$25:$U$29,$Q$16:$U$20),$Q$25:$U$29)),TRANSPOSE(AF8031:AJ8031)))</f>
        <v>0.201481329733916</v>
      </c>
      <c r="AN8031" s="53" cm="1">
        <f t="array" aca="1" ref="AN8031" ca="1">+SUMPRODUCT(AF8031:AJ8031,TRANSPOSE($T$4:$T$8))</f>
        <v>0.34615018862411323</v>
      </c>
    </row>
    <row r="8032" spans="25:40" x14ac:dyDescent="0.25">
      <c r="Y8032" s="47" t="s">
        <v>8065</v>
      </c>
      <c r="Z8032" s="48">
        <f t="shared" ca="1" si="1057"/>
        <v>0.10303486247907123</v>
      </c>
      <c r="AA8032" s="48">
        <f t="shared" ca="1" si="1057"/>
        <v>0.39546357719570724</v>
      </c>
      <c r="AB8032" s="48">
        <f t="shared" ca="1" si="1057"/>
        <v>0.69527445048283787</v>
      </c>
      <c r="AC8032" s="48">
        <f t="shared" ca="1" si="1057"/>
        <v>1.2922219406849789E-2</v>
      </c>
      <c r="AD8032" s="48">
        <f t="shared" ca="1" si="1057"/>
        <v>0.83837004273572391</v>
      </c>
      <c r="AE8032" s="49">
        <f t="shared" ca="1" si="1050"/>
        <v>2.0450651523001904</v>
      </c>
      <c r="AF8032" s="50">
        <f t="shared" ca="1" si="1051"/>
        <v>5.0382190691178032E-2</v>
      </c>
      <c r="AG8032" s="50">
        <f t="shared" ca="1" si="1052"/>
        <v>0.19337456156392324</v>
      </c>
      <c r="AH8032" s="50">
        <f t="shared" ca="1" si="1053"/>
        <v>0.33997667492442812</v>
      </c>
      <c r="AI8032" s="50">
        <f t="shared" ca="1" si="1054"/>
        <v>6.3187323847924848E-3</v>
      </c>
      <c r="AJ8032" s="50">
        <f t="shared" ca="1" si="1055"/>
        <v>0.40994784043567795</v>
      </c>
      <c r="AK8032" s="51">
        <f t="shared" ca="1" si="1056"/>
        <v>0.99999999999999978</v>
      </c>
      <c r="AM8032" s="52" cm="1">
        <f t="array" aca="1" ref="AM8032" ca="1">+SQRT(MMULT(MMULT(AF8032:AJ8032,MMULT(MMULT($Q$25:$U$29,$Q$16:$U$20),$Q$25:$U$29)),TRANSPOSE(AF8032:AJ8032)))</f>
        <v>0.21625106570084723</v>
      </c>
      <c r="AN8032" s="53" cm="1">
        <f t="array" aca="1" ref="AN8032" ca="1">+SUMPRODUCT(AF8032:AJ8032,TRANSPOSE($T$4:$T$8))</f>
        <v>0.2935651902481915</v>
      </c>
    </row>
    <row r="8033" spans="25:40" x14ac:dyDescent="0.25">
      <c r="Y8033" s="47" t="s">
        <v>8066</v>
      </c>
      <c r="Z8033" s="48">
        <f t="shared" ca="1" si="1057"/>
        <v>0.56675038693576285</v>
      </c>
      <c r="AA8033" s="48">
        <f t="shared" ca="1" si="1057"/>
        <v>0.98210638131071137</v>
      </c>
      <c r="AB8033" s="48">
        <f t="shared" ca="1" si="1057"/>
        <v>0.34462060790856208</v>
      </c>
      <c r="AC8033" s="48">
        <f t="shared" ca="1" si="1057"/>
        <v>0.10703313720234575</v>
      </c>
      <c r="AD8033" s="48">
        <f t="shared" ca="1" si="1057"/>
        <v>0.86770680303509318</v>
      </c>
      <c r="AE8033" s="49">
        <f t="shared" ca="1" si="1050"/>
        <v>2.8682173163924753</v>
      </c>
      <c r="AF8033" s="50">
        <f t="shared" ca="1" si="1051"/>
        <v>0.19759673846771064</v>
      </c>
      <c r="AG8033" s="50">
        <f t="shared" ca="1" si="1052"/>
        <v>0.34241003138003645</v>
      </c>
      <c r="AH8033" s="50">
        <f t="shared" ca="1" si="1053"/>
        <v>0.1201514982630436</v>
      </c>
      <c r="AI8033" s="50">
        <f t="shared" ca="1" si="1054"/>
        <v>3.7316955235793495E-2</v>
      </c>
      <c r="AJ8033" s="50">
        <f t="shared" ca="1" si="1055"/>
        <v>0.30252477665341576</v>
      </c>
      <c r="AK8033" s="51">
        <f t="shared" ca="1" si="1056"/>
        <v>1</v>
      </c>
      <c r="AM8033" s="52" cm="1">
        <f t="array" aca="1" ref="AM8033" ca="1">+SQRT(MMULT(MMULT(AF8033:AJ8033,MMULT(MMULT($Q$25:$U$29,$Q$16:$U$20),$Q$25:$U$29)),TRANSPOSE(AF8033:AJ8033)))</f>
        <v>0.19029932405427624</v>
      </c>
      <c r="AN8033" s="53" cm="1">
        <f t="array" aca="1" ref="AN8033" ca="1">+SUMPRODUCT(AF8033:AJ8033,TRANSPOSE($T$4:$T$8))</f>
        <v>0.29135265811063188</v>
      </c>
    </row>
    <row r="8034" spans="25:40" x14ac:dyDescent="0.25">
      <c r="Y8034" s="47" t="s">
        <v>8067</v>
      </c>
      <c r="Z8034" s="48">
        <f t="shared" ca="1" si="1057"/>
        <v>0.77545961122723994</v>
      </c>
      <c r="AA8034" s="48">
        <f t="shared" ca="1" si="1057"/>
        <v>2.6865541796034176E-2</v>
      </c>
      <c r="AB8034" s="48">
        <f t="shared" ca="1" si="1057"/>
        <v>0.80883925693248904</v>
      </c>
      <c r="AC8034" s="48">
        <f t="shared" ca="1" si="1057"/>
        <v>0.34299514128552566</v>
      </c>
      <c r="AD8034" s="48">
        <f t="shared" ca="1" si="1057"/>
        <v>0.92689149675822724</v>
      </c>
      <c r="AE8034" s="49">
        <f t="shared" ca="1" si="1050"/>
        <v>2.8810510479995162</v>
      </c>
      <c r="AF8034" s="50">
        <f t="shared" ca="1" si="1051"/>
        <v>0.26915858077755594</v>
      </c>
      <c r="AG8034" s="50">
        <f t="shared" ca="1" si="1052"/>
        <v>9.324910023613955E-3</v>
      </c>
      <c r="AH8034" s="50">
        <f t="shared" ca="1" si="1053"/>
        <v>0.2807445072846293</v>
      </c>
      <c r="AI8034" s="50">
        <f t="shared" ca="1" si="1054"/>
        <v>0.11905208743999432</v>
      </c>
      <c r="AJ8034" s="50">
        <f t="shared" ca="1" si="1055"/>
        <v>0.32171991447420645</v>
      </c>
      <c r="AK8034" s="51">
        <f t="shared" ca="1" si="1056"/>
        <v>1</v>
      </c>
      <c r="AM8034" s="52" cm="1">
        <f t="array" aca="1" ref="AM8034" ca="1">+SQRT(MMULT(MMULT(AF8034:AJ8034,MMULT(MMULT($Q$25:$U$29,$Q$16:$U$20),$Q$25:$U$29)),TRANSPOSE(AF8034:AJ8034)))</f>
        <v>0.1856070021712263</v>
      </c>
      <c r="AN8034" s="53" cm="1">
        <f t="array" aca="1" ref="AN8034" ca="1">+SUMPRODUCT(AF8034:AJ8034,TRANSPOSE($T$4:$T$8))</f>
        <v>0.28223109108672551</v>
      </c>
    </row>
    <row r="8035" spans="25:40" x14ac:dyDescent="0.25">
      <c r="Y8035" s="47" t="s">
        <v>8068</v>
      </c>
      <c r="Z8035" s="48">
        <f t="shared" ca="1" si="1057"/>
        <v>0.42982925742774014</v>
      </c>
      <c r="AA8035" s="48">
        <f t="shared" ca="1" si="1057"/>
        <v>0.93989089886639832</v>
      </c>
      <c r="AB8035" s="48">
        <f t="shared" ca="1" si="1057"/>
        <v>8.4615158055011408E-3</v>
      </c>
      <c r="AC8035" s="48">
        <f t="shared" ca="1" si="1057"/>
        <v>0.74764392382288625</v>
      </c>
      <c r="AD8035" s="48">
        <f t="shared" ca="1" si="1057"/>
        <v>8.0621553315869621E-2</v>
      </c>
      <c r="AE8035" s="49">
        <f t="shared" ca="1" si="1050"/>
        <v>2.2064471492383957</v>
      </c>
      <c r="AF8035" s="50">
        <f t="shared" ca="1" si="1051"/>
        <v>0.19480605169994908</v>
      </c>
      <c r="AG8035" s="50">
        <f t="shared" ca="1" si="1052"/>
        <v>0.42597480714225244</v>
      </c>
      <c r="AH8035" s="50">
        <f t="shared" ca="1" si="1053"/>
        <v>3.8349052722254514E-3</v>
      </c>
      <c r="AI8035" s="50">
        <f t="shared" ca="1" si="1054"/>
        <v>0.33884515388503739</v>
      </c>
      <c r="AJ8035" s="50">
        <f t="shared" ca="1" si="1055"/>
        <v>3.6539082000535544E-2</v>
      </c>
      <c r="AK8035" s="51">
        <f t="shared" ca="1" si="1056"/>
        <v>0.99999999999999978</v>
      </c>
      <c r="AM8035" s="52" cm="1">
        <f t="array" aca="1" ref="AM8035" ca="1">+SQRT(MMULT(MMULT(AF8035:AJ8035,MMULT(MMULT($Q$25:$U$29,$Q$16:$U$20),$Q$25:$U$29)),TRANSPOSE(AF8035:AJ8035)))</f>
        <v>0.18876789114530024</v>
      </c>
      <c r="AN8035" s="53" cm="1">
        <f t="array" aca="1" ref="AN8035" ca="1">+SUMPRODUCT(AF8035:AJ8035,TRANSPOSE($T$4:$T$8))</f>
        <v>0.3511894807416206</v>
      </c>
    </row>
    <row r="8036" spans="25:40" x14ac:dyDescent="0.25">
      <c r="Y8036" s="47" t="s">
        <v>8069</v>
      </c>
      <c r="Z8036" s="48">
        <f t="shared" ca="1" si="1057"/>
        <v>0.34954353698417051</v>
      </c>
      <c r="AA8036" s="48">
        <f t="shared" ca="1" si="1057"/>
        <v>0.80532451075420297</v>
      </c>
      <c r="AB8036" s="48">
        <f t="shared" ca="1" si="1057"/>
        <v>0.33987968803592472</v>
      </c>
      <c r="AC8036" s="48">
        <f t="shared" ca="1" si="1057"/>
        <v>0.28343205421704953</v>
      </c>
      <c r="AD8036" s="48">
        <f t="shared" ca="1" si="1057"/>
        <v>0.4897535055044463</v>
      </c>
      <c r="AE8036" s="49">
        <f t="shared" ca="1" si="1050"/>
        <v>2.2679332954957938</v>
      </c>
      <c r="AF8036" s="50">
        <f t="shared" ca="1" si="1051"/>
        <v>0.15412425827442894</v>
      </c>
      <c r="AG8036" s="50">
        <f t="shared" ca="1" si="1052"/>
        <v>0.35509179760869053</v>
      </c>
      <c r="AH8036" s="50">
        <f t="shared" ca="1" si="1053"/>
        <v>0.14986317662470028</v>
      </c>
      <c r="AI8036" s="50">
        <f t="shared" ca="1" si="1054"/>
        <v>0.12497371716353251</v>
      </c>
      <c r="AJ8036" s="50">
        <f t="shared" ca="1" si="1055"/>
        <v>0.21594705032864783</v>
      </c>
      <c r="AK8036" s="51">
        <f t="shared" ca="1" si="1056"/>
        <v>1</v>
      </c>
      <c r="AM8036" s="52" cm="1">
        <f t="array" aca="1" ref="AM8036" ca="1">+SQRT(MMULT(MMULT(AF8036:AJ8036,MMULT(MMULT($Q$25:$U$29,$Q$16:$U$20),$Q$25:$U$29)),TRANSPOSE(AF8036:AJ8036)))</f>
        <v>0.18483162199275385</v>
      </c>
      <c r="AN8036" s="53" cm="1">
        <f t="array" aca="1" ref="AN8036" ca="1">+SUMPRODUCT(AF8036:AJ8036,TRANSPOSE($T$4:$T$8))</f>
        <v>0.3227622697381452</v>
      </c>
    </row>
    <row r="8037" spans="25:40" x14ac:dyDescent="0.25">
      <c r="Y8037" s="47" t="s">
        <v>8070</v>
      </c>
      <c r="Z8037" s="48">
        <f t="shared" ca="1" si="1057"/>
        <v>0.70697619550671875</v>
      </c>
      <c r="AA8037" s="48">
        <f t="shared" ca="1" si="1057"/>
        <v>0.89949290393136661</v>
      </c>
      <c r="AB8037" s="48">
        <f t="shared" ca="1" si="1057"/>
        <v>0.53958272337949043</v>
      </c>
      <c r="AC8037" s="48">
        <f t="shared" ca="1" si="1057"/>
        <v>0.57414574668534457</v>
      </c>
      <c r="AD8037" s="48">
        <f t="shared" ca="1" si="1057"/>
        <v>0.27290933002306528</v>
      </c>
      <c r="AE8037" s="49">
        <f t="shared" ca="1" si="1050"/>
        <v>2.9931068995259853</v>
      </c>
      <c r="AF8037" s="50">
        <f t="shared" ca="1" si="1051"/>
        <v>0.23620145194903722</v>
      </c>
      <c r="AG8037" s="50">
        <f t="shared" ca="1" si="1052"/>
        <v>0.30052147622051795</v>
      </c>
      <c r="AH8037" s="50">
        <f t="shared" ca="1" si="1053"/>
        <v>0.18027512597860887</v>
      </c>
      <c r="AI8037" s="50">
        <f t="shared" ca="1" si="1054"/>
        <v>0.19182266653298327</v>
      </c>
      <c r="AJ8037" s="50">
        <f t="shared" ca="1" si="1055"/>
        <v>9.1179279318852793E-2</v>
      </c>
      <c r="AK8037" s="51">
        <f t="shared" ca="1" si="1056"/>
        <v>1</v>
      </c>
      <c r="AM8037" s="52" cm="1">
        <f t="array" aca="1" ref="AM8037" ca="1">+SQRT(MMULT(MMULT(AF8037:AJ8037,MMULT(MMULT($Q$25:$U$29,$Q$16:$U$20),$Q$25:$U$29)),TRANSPOSE(AF8037:AJ8037)))</f>
        <v>0.17133836965044935</v>
      </c>
      <c r="AN8037" s="53" cm="1">
        <f t="array" aca="1" ref="AN8037" ca="1">+SUMPRODUCT(AF8037:AJ8037,TRANSPOSE($T$4:$T$8))</f>
        <v>0.35292698606974393</v>
      </c>
    </row>
    <row r="8038" spans="25:40" x14ac:dyDescent="0.25">
      <c r="Y8038" s="47" t="s">
        <v>8071</v>
      </c>
      <c r="Z8038" s="48">
        <f t="shared" ca="1" si="1057"/>
        <v>7.0475263957734069E-2</v>
      </c>
      <c r="AA8038" s="48">
        <f t="shared" ca="1" si="1057"/>
        <v>0.47889972456918128</v>
      </c>
      <c r="AB8038" s="48">
        <f t="shared" ca="1" si="1057"/>
        <v>0.3783498483365908</v>
      </c>
      <c r="AC8038" s="48">
        <f t="shared" ca="1" si="1057"/>
        <v>0.89948847798070541</v>
      </c>
      <c r="AD8038" s="48">
        <f t="shared" ca="1" si="1057"/>
        <v>0.37394653103423059</v>
      </c>
      <c r="AE8038" s="49">
        <f t="shared" ca="1" si="1050"/>
        <v>2.201159845878442</v>
      </c>
      <c r="AF8038" s="50">
        <f t="shared" ca="1" si="1051"/>
        <v>3.2017331267284087E-2</v>
      </c>
      <c r="AG8038" s="50">
        <f t="shared" ca="1" si="1052"/>
        <v>0.2175669910869473</v>
      </c>
      <c r="AH8038" s="50">
        <f t="shared" ca="1" si="1053"/>
        <v>0.17188658472260945</v>
      </c>
      <c r="AI8038" s="50">
        <f t="shared" ca="1" si="1054"/>
        <v>0.40864296142097589</v>
      </c>
      <c r="AJ8038" s="50">
        <f t="shared" ca="1" si="1055"/>
        <v>0.16988613150218332</v>
      </c>
      <c r="AK8038" s="51">
        <f t="shared" ca="1" si="1056"/>
        <v>1</v>
      </c>
      <c r="AM8038" s="52" cm="1">
        <f t="array" aca="1" ref="AM8038" ca="1">+SQRT(MMULT(MMULT(AF8038:AJ8038,MMULT(MMULT($Q$25:$U$29,$Q$16:$U$20),$Q$25:$U$29)),TRANSPOSE(AF8038:AJ8038)))</f>
        <v>0.18819118508730115</v>
      </c>
      <c r="AN8038" s="53" cm="1">
        <f t="array" aca="1" ref="AN8038" ca="1">+SUMPRODUCT(AF8038:AJ8038,TRANSPOSE($T$4:$T$8))</f>
        <v>0.33415265984631937</v>
      </c>
    </row>
    <row r="8039" spans="25:40" x14ac:dyDescent="0.25">
      <c r="Y8039" s="47" t="s">
        <v>8072</v>
      </c>
      <c r="Z8039" s="48">
        <f t="shared" ca="1" si="1057"/>
        <v>0.1452464562300696</v>
      </c>
      <c r="AA8039" s="48">
        <f t="shared" ca="1" si="1057"/>
        <v>0.91717028240778231</v>
      </c>
      <c r="AB8039" s="48">
        <f t="shared" ca="1" si="1057"/>
        <v>0.83320558909394182</v>
      </c>
      <c r="AC8039" s="48">
        <f t="shared" ca="1" si="1057"/>
        <v>0.20390154878627986</v>
      </c>
      <c r="AD8039" s="48">
        <f t="shared" ca="1" si="1057"/>
        <v>0.60960220073559901</v>
      </c>
      <c r="AE8039" s="49">
        <f t="shared" ca="1" si="1050"/>
        <v>2.7091260772536727</v>
      </c>
      <c r="AF8039" s="50">
        <f t="shared" ca="1" si="1051"/>
        <v>5.3613767719998678E-2</v>
      </c>
      <c r="AG8039" s="50">
        <f t="shared" ca="1" si="1052"/>
        <v>0.33854839392987829</v>
      </c>
      <c r="AH8039" s="50">
        <f t="shared" ca="1" si="1053"/>
        <v>0.30755511753022169</v>
      </c>
      <c r="AI8039" s="50">
        <f t="shared" ca="1" si="1054"/>
        <v>7.5264695319378183E-2</v>
      </c>
      <c r="AJ8039" s="50">
        <f t="shared" ca="1" si="1055"/>
        <v>0.22501802550052308</v>
      </c>
      <c r="AK8039" s="51">
        <f t="shared" ca="1" si="1056"/>
        <v>0.99999999999999989</v>
      </c>
      <c r="AM8039" s="52" cm="1">
        <f t="array" aca="1" ref="AM8039" ca="1">+SQRT(MMULT(MMULT(AF8039:AJ8039,MMULT(MMULT($Q$25:$U$29,$Q$16:$U$20),$Q$25:$U$29)),TRANSPOSE(AF8039:AJ8039)))</f>
        <v>0.20111898853366703</v>
      </c>
      <c r="AN8039" s="53" cm="1">
        <f t="array" aca="1" ref="AN8039" ca="1">+SUMPRODUCT(AF8039:AJ8039,TRANSPOSE($T$4:$T$8))</f>
        <v>0.34958273257453382</v>
      </c>
    </row>
    <row r="8040" spans="25:40" x14ac:dyDescent="0.25">
      <c r="Y8040" s="47" t="s">
        <v>8073</v>
      </c>
      <c r="Z8040" s="48">
        <f t="shared" ca="1" si="1057"/>
        <v>0.48191662028534454</v>
      </c>
      <c r="AA8040" s="48">
        <f t="shared" ca="1" si="1057"/>
        <v>0.9707920889587488</v>
      </c>
      <c r="AB8040" s="48">
        <f t="shared" ca="1" si="1057"/>
        <v>7.0374485033204426E-3</v>
      </c>
      <c r="AC8040" s="48">
        <f t="shared" ca="1" si="1057"/>
        <v>0.60801243941390903</v>
      </c>
      <c r="AD8040" s="48">
        <f t="shared" ca="1" si="1057"/>
        <v>0.51752754167798198</v>
      </c>
      <c r="AE8040" s="49">
        <f t="shared" ca="1" si="1050"/>
        <v>2.5852861388393045</v>
      </c>
      <c r="AF8040" s="50">
        <f t="shared" ca="1" si="1051"/>
        <v>0.18640745913785267</v>
      </c>
      <c r="AG8040" s="50">
        <f t="shared" ca="1" si="1052"/>
        <v>0.3755066313064277</v>
      </c>
      <c r="AH8040" s="50">
        <f t="shared" ca="1" si="1053"/>
        <v>2.7221158995112201E-3</v>
      </c>
      <c r="AI8040" s="50">
        <f t="shared" ca="1" si="1054"/>
        <v>0.23518187417617284</v>
      </c>
      <c r="AJ8040" s="50">
        <f t="shared" ca="1" si="1055"/>
        <v>0.20018191948003566</v>
      </c>
      <c r="AK8040" s="51">
        <f t="shared" ca="1" si="1056"/>
        <v>1</v>
      </c>
      <c r="AM8040" s="52" cm="1">
        <f t="array" aca="1" ref="AM8040" ca="1">+SQRT(MMULT(MMULT(AF8040:AJ8040,MMULT(MMULT($Q$25:$U$29,$Q$16:$U$20),$Q$25:$U$29)),TRANSPOSE(AF8040:AJ8040)))</f>
        <v>0.18568372125127111</v>
      </c>
      <c r="AN8040" s="53" cm="1">
        <f t="array" aca="1" ref="AN8040" ca="1">+SUMPRODUCT(AF8040:AJ8040,TRANSPOSE($T$4:$T$8))</f>
        <v>0.3032301476833531</v>
      </c>
    </row>
    <row r="8041" spans="25:40" x14ac:dyDescent="0.25">
      <c r="Y8041" s="47" t="s">
        <v>8074</v>
      </c>
      <c r="Z8041" s="48">
        <f t="shared" ca="1" si="1057"/>
        <v>0.82959384199101815</v>
      </c>
      <c r="AA8041" s="48">
        <f t="shared" ca="1" si="1057"/>
        <v>8.5961552291939802E-2</v>
      </c>
      <c r="AB8041" s="48">
        <f t="shared" ca="1" si="1057"/>
        <v>0.21594836183743693</v>
      </c>
      <c r="AC8041" s="48">
        <f t="shared" ca="1" si="1057"/>
        <v>0.35980261111949363</v>
      </c>
      <c r="AD8041" s="48">
        <f t="shared" ca="1" si="1057"/>
        <v>0.82734086153134112</v>
      </c>
      <c r="AE8041" s="49">
        <f t="shared" ca="1" si="1050"/>
        <v>2.3186472287712299</v>
      </c>
      <c r="AF8041" s="50">
        <f t="shared" ca="1" si="1051"/>
        <v>0.35779217799797103</v>
      </c>
      <c r="AG8041" s="50">
        <f t="shared" ca="1" si="1052"/>
        <v>3.7074010753026555E-2</v>
      </c>
      <c r="AH8041" s="50">
        <f t="shared" ca="1" si="1053"/>
        <v>9.3135496921573122E-2</v>
      </c>
      <c r="AI8041" s="50">
        <f t="shared" ca="1" si="1054"/>
        <v>0.15517781517379489</v>
      </c>
      <c r="AJ8041" s="50">
        <f t="shared" ca="1" si="1055"/>
        <v>0.35682049915363429</v>
      </c>
      <c r="AK8041" s="51">
        <f t="shared" ca="1" si="1056"/>
        <v>1</v>
      </c>
      <c r="AM8041" s="52" cm="1">
        <f t="array" aca="1" ref="AM8041" ca="1">+SQRT(MMULT(MMULT(AF8041:AJ8041,MMULT(MMULT($Q$25:$U$29,$Q$16:$U$20),$Q$25:$U$29)),TRANSPOSE(AF8041:AJ8041)))</f>
        <v>0.17793231966522766</v>
      </c>
      <c r="AN8041" s="53" cm="1">
        <f t="array" aca="1" ref="AN8041" ca="1">+SUMPRODUCT(AF8041:AJ8041,TRANSPOSE($T$4:$T$8))</f>
        <v>0.24012650906433941</v>
      </c>
    </row>
    <row r="8042" spans="25:40" x14ac:dyDescent="0.25">
      <c r="Y8042" s="47" t="s">
        <v>8075</v>
      </c>
      <c r="Z8042" s="48">
        <f t="shared" ca="1" si="1057"/>
        <v>0.78025793987111702</v>
      </c>
      <c r="AA8042" s="48">
        <f t="shared" ca="1" si="1057"/>
        <v>0.90740598782264981</v>
      </c>
      <c r="AB8042" s="48">
        <f t="shared" ca="1" si="1057"/>
        <v>0.4786935064253377</v>
      </c>
      <c r="AC8042" s="48">
        <f t="shared" ca="1" si="1057"/>
        <v>0.90510970960385617</v>
      </c>
      <c r="AD8042" s="48">
        <f t="shared" ca="1" si="1057"/>
        <v>0.71622179343268</v>
      </c>
      <c r="AE8042" s="49">
        <f t="shared" ca="1" si="1050"/>
        <v>3.7876889371556408</v>
      </c>
      <c r="AF8042" s="50">
        <f t="shared" ca="1" si="1051"/>
        <v>0.20599842088855652</v>
      </c>
      <c r="AG8042" s="50">
        <f t="shared" ca="1" si="1052"/>
        <v>0.23956718803420668</v>
      </c>
      <c r="AH8042" s="50">
        <f t="shared" ca="1" si="1053"/>
        <v>0.12638142000774008</v>
      </c>
      <c r="AI8042" s="50">
        <f t="shared" ca="1" si="1054"/>
        <v>0.2389609401989454</v>
      </c>
      <c r="AJ8042" s="50">
        <f t="shared" ca="1" si="1055"/>
        <v>0.18909203087055129</v>
      </c>
      <c r="AK8042" s="51">
        <f t="shared" ca="1" si="1056"/>
        <v>1</v>
      </c>
      <c r="AM8042" s="52" cm="1">
        <f t="array" aca="1" ref="AM8042" ca="1">+SQRT(MMULT(MMULT(AF8042:AJ8042,MMULT(MMULT($Q$25:$U$29,$Q$16:$U$20),$Q$25:$U$29)),TRANSPOSE(AF8042:AJ8042)))</f>
        <v>0.17138879872671281</v>
      </c>
      <c r="AN8042" s="53" cm="1">
        <f t="array" aca="1" ref="AN8042" ca="1">+SUMPRODUCT(AF8042:AJ8042,TRANSPOSE($T$4:$T$8))</f>
        <v>0.31449591223551449</v>
      </c>
    </row>
    <row r="8043" spans="25:40" x14ac:dyDescent="0.25">
      <c r="Y8043" s="47" t="s">
        <v>8076</v>
      </c>
      <c r="Z8043" s="48">
        <f t="shared" ca="1" si="1057"/>
        <v>0.95890179583351509</v>
      </c>
      <c r="AA8043" s="48">
        <f t="shared" ca="1" si="1057"/>
        <v>0.55801517425024749</v>
      </c>
      <c r="AB8043" s="48">
        <f t="shared" ca="1" si="1057"/>
        <v>0.64629046156661452</v>
      </c>
      <c r="AC8043" s="48">
        <f t="shared" ca="1" si="1057"/>
        <v>0.22120868892843637</v>
      </c>
      <c r="AD8043" s="48">
        <f t="shared" ca="1" si="1057"/>
        <v>0.9872712195455271</v>
      </c>
      <c r="AE8043" s="49">
        <f t="shared" ca="1" si="1050"/>
        <v>3.3716873401243408</v>
      </c>
      <c r="AF8043" s="50">
        <f t="shared" ca="1" si="1051"/>
        <v>0.28439819565184027</v>
      </c>
      <c r="AG8043" s="50">
        <f t="shared" ca="1" si="1052"/>
        <v>0.16550027270015763</v>
      </c>
      <c r="AH8043" s="50">
        <f t="shared" ca="1" si="1053"/>
        <v>0.1916816111255383</v>
      </c>
      <c r="AI8043" s="50">
        <f t="shared" ca="1" si="1054"/>
        <v>6.5607711099416072E-2</v>
      </c>
      <c r="AJ8043" s="50">
        <f t="shared" ca="1" si="1055"/>
        <v>0.2928122094230477</v>
      </c>
      <c r="AK8043" s="51">
        <f t="shared" ca="1" si="1056"/>
        <v>1</v>
      </c>
      <c r="AM8043" s="52" cm="1">
        <f t="array" aca="1" ref="AM8043" ca="1">+SQRT(MMULT(MMULT(AF8043:AJ8043,MMULT(MMULT($Q$25:$U$29,$Q$16:$U$20),$Q$25:$U$29)),TRANSPOSE(AF8043:AJ8043)))</f>
        <v>0.17629174319822782</v>
      </c>
      <c r="AN8043" s="53" cm="1">
        <f t="array" aca="1" ref="AN8043" ca="1">+SUMPRODUCT(AF8043:AJ8043,TRANSPOSE($T$4:$T$8))</f>
        <v>0.28718459559563086</v>
      </c>
    </row>
    <row r="8044" spans="25:40" x14ac:dyDescent="0.25">
      <c r="Y8044" s="47" t="s">
        <v>8077</v>
      </c>
      <c r="Z8044" s="48">
        <f t="shared" ca="1" si="1057"/>
        <v>0.87746768520144114</v>
      </c>
      <c r="AA8044" s="48">
        <f t="shared" ca="1" si="1057"/>
        <v>7.3322782177363433E-2</v>
      </c>
      <c r="AB8044" s="48">
        <f t="shared" ca="1" si="1057"/>
        <v>0.70960429181729712</v>
      </c>
      <c r="AC8044" s="48">
        <f t="shared" ca="1" si="1057"/>
        <v>0.52358770369694996</v>
      </c>
      <c r="AD8044" s="48">
        <f t="shared" ca="1" si="1057"/>
        <v>5.8099865346670776E-2</v>
      </c>
      <c r="AE8044" s="49">
        <f t="shared" ca="1" si="1050"/>
        <v>2.2420823282397224</v>
      </c>
      <c r="AF8044" s="50">
        <f t="shared" ca="1" si="1051"/>
        <v>0.39136283005733707</v>
      </c>
      <c r="AG8044" s="50">
        <f t="shared" ca="1" si="1052"/>
        <v>3.2702983852930037E-2</v>
      </c>
      <c r="AH8044" s="50">
        <f t="shared" ca="1" si="1053"/>
        <v>0.31649341457252078</v>
      </c>
      <c r="AI8044" s="50">
        <f t="shared" ca="1" si="1054"/>
        <v>0.23352742096139845</v>
      </c>
      <c r="AJ8044" s="50">
        <f t="shared" ca="1" si="1055"/>
        <v>2.591335055581365E-2</v>
      </c>
      <c r="AK8044" s="51">
        <f t="shared" ca="1" si="1056"/>
        <v>1</v>
      </c>
      <c r="AM8044" s="52" cm="1">
        <f t="array" aca="1" ref="AM8044" ca="1">+SQRT(MMULT(MMULT(AF8044:AJ8044,MMULT(MMULT($Q$25:$U$29,$Q$16:$U$20),$Q$25:$U$29)),TRANSPOSE(AF8044:AJ8044)))</f>
        <v>0.1779072673133939</v>
      </c>
      <c r="AN8044" s="53" cm="1">
        <f t="array" aca="1" ref="AN8044" ca="1">+SUMPRODUCT(AF8044:AJ8044,TRANSPOSE($T$4:$T$8))</f>
        <v>0.3635859879983756</v>
      </c>
    </row>
    <row r="8045" spans="25:40" x14ac:dyDescent="0.25">
      <c r="Y8045" s="47" t="s">
        <v>8078</v>
      </c>
      <c r="Z8045" s="48">
        <f t="shared" ca="1" si="1057"/>
        <v>0.2029319161597376</v>
      </c>
      <c r="AA8045" s="48">
        <f t="shared" ca="1" si="1057"/>
        <v>0.42044098833135135</v>
      </c>
      <c r="AB8045" s="48">
        <f t="shared" ca="1" si="1057"/>
        <v>0.51540916769871636</v>
      </c>
      <c r="AC8045" s="48">
        <f t="shared" ca="1" si="1057"/>
        <v>0.43763365339462379</v>
      </c>
      <c r="AD8045" s="48">
        <f t="shared" ca="1" si="1057"/>
        <v>0.80337744186204563</v>
      </c>
      <c r="AE8045" s="49">
        <f t="shared" ca="1" si="1050"/>
        <v>2.3797931674464747</v>
      </c>
      <c r="AF8045" s="50">
        <f t="shared" ca="1" si="1051"/>
        <v>8.5272921586494077E-2</v>
      </c>
      <c r="AG8045" s="50">
        <f t="shared" ca="1" si="1052"/>
        <v>0.17667123096352352</v>
      </c>
      <c r="AH8045" s="50">
        <f t="shared" ca="1" si="1053"/>
        <v>0.21657729535031481</v>
      </c>
      <c r="AI8045" s="50">
        <f t="shared" ca="1" si="1054"/>
        <v>0.18389566764922097</v>
      </c>
      <c r="AJ8045" s="50">
        <f t="shared" ca="1" si="1055"/>
        <v>0.3375828844504466</v>
      </c>
      <c r="AK8045" s="51">
        <f t="shared" ca="1" si="1056"/>
        <v>0.99999999999999989</v>
      </c>
      <c r="AM8045" s="52" cm="1">
        <f t="array" aca="1" ref="AM8045" ca="1">+SQRT(MMULT(MMULT(AF8045:AJ8045,MMULT(MMULT($Q$25:$U$29,$Q$16:$U$20),$Q$25:$U$29)),TRANSPOSE(AF8045:AJ8045)))</f>
        <v>0.19122171329721377</v>
      </c>
      <c r="AN8045" s="53" cm="1">
        <f t="array" aca="1" ref="AN8045" ca="1">+SUMPRODUCT(AF8045:AJ8045,TRANSPOSE($T$4:$T$8))</f>
        <v>0.29011089521227007</v>
      </c>
    </row>
    <row r="8046" spans="25:40" x14ac:dyDescent="0.25">
      <c r="Y8046" s="47" t="s">
        <v>8079</v>
      </c>
      <c r="Z8046" s="48">
        <f t="shared" ca="1" si="1057"/>
        <v>0.32060928908389941</v>
      </c>
      <c r="AA8046" s="48">
        <f t="shared" ca="1" si="1057"/>
        <v>0.96669685484564494</v>
      </c>
      <c r="AB8046" s="48">
        <f t="shared" ca="1" si="1057"/>
        <v>7.0865858809552318E-2</v>
      </c>
      <c r="AC8046" s="48">
        <f t="shared" ca="1" si="1057"/>
        <v>4.0356377097032214E-2</v>
      </c>
      <c r="AD8046" s="48">
        <f t="shared" ca="1" si="1057"/>
        <v>0.51030789624678519</v>
      </c>
      <c r="AE8046" s="49">
        <f t="shared" ca="1" si="1050"/>
        <v>1.9088362760829143</v>
      </c>
      <c r="AF8046" s="50">
        <f t="shared" ca="1" si="1051"/>
        <v>0.16796060149370981</v>
      </c>
      <c r="AG8046" s="50">
        <f t="shared" ca="1" si="1052"/>
        <v>0.50643256677276938</v>
      </c>
      <c r="AH8046" s="50">
        <f t="shared" ca="1" si="1053"/>
        <v>3.7125163481791519E-2</v>
      </c>
      <c r="AI8046" s="50">
        <f t="shared" ca="1" si="1054"/>
        <v>2.1141874556075992E-2</v>
      </c>
      <c r="AJ8046" s="50">
        <f t="shared" ca="1" si="1055"/>
        <v>0.26733979369565319</v>
      </c>
      <c r="AK8046" s="51">
        <f t="shared" ca="1" si="1056"/>
        <v>0.99999999999999989</v>
      </c>
      <c r="AM8046" s="52" cm="1">
        <f t="array" aca="1" ref="AM8046" ca="1">+SQRT(MMULT(MMULT(AF8046:AJ8046,MMULT(MMULT($Q$25:$U$29,$Q$16:$U$20),$Q$25:$U$29)),TRANSPOSE(AF8046:AJ8046)))</f>
        <v>0.20950313999043493</v>
      </c>
      <c r="AN8046" s="53" cm="1">
        <f t="array" aca="1" ref="AN8046" ca="1">+SUMPRODUCT(AF8046:AJ8046,TRANSPOSE($T$4:$T$8))</f>
        <v>0.30187811016068544</v>
      </c>
    </row>
    <row r="8047" spans="25:40" x14ac:dyDescent="0.25">
      <c r="Y8047" s="47" t="s">
        <v>8080</v>
      </c>
      <c r="Z8047" s="48">
        <f t="shared" ca="1" si="1057"/>
        <v>0.42117337591561921</v>
      </c>
      <c r="AA8047" s="48">
        <f t="shared" ca="1" si="1057"/>
        <v>0.47188345480866434</v>
      </c>
      <c r="AB8047" s="48">
        <f t="shared" ca="1" si="1057"/>
        <v>0.43143815054082235</v>
      </c>
      <c r="AC8047" s="48">
        <f t="shared" ca="1" si="1057"/>
        <v>0.36083228881344842</v>
      </c>
      <c r="AD8047" s="48">
        <f t="shared" ca="1" si="1057"/>
        <v>0.38306773050471155</v>
      </c>
      <c r="AE8047" s="49">
        <f t="shared" ca="1" si="1050"/>
        <v>2.0683950005832656</v>
      </c>
      <c r="AF8047" s="50">
        <f t="shared" ca="1" si="1051"/>
        <v>0.20362328075481365</v>
      </c>
      <c r="AG8047" s="50">
        <f t="shared" ca="1" si="1052"/>
        <v>0.22813991267412567</v>
      </c>
      <c r="AH8047" s="50">
        <f t="shared" ca="1" si="1053"/>
        <v>0.20858595694688942</v>
      </c>
      <c r="AI8047" s="50">
        <f t="shared" ca="1" si="1054"/>
        <v>0.17445037756893508</v>
      </c>
      <c r="AJ8047" s="50">
        <f t="shared" ca="1" si="1055"/>
        <v>0.18520047205523629</v>
      </c>
      <c r="AK8047" s="51">
        <f t="shared" ca="1" si="1056"/>
        <v>1.0000000000000002</v>
      </c>
      <c r="AM8047" s="52" cm="1">
        <f t="array" aca="1" ref="AM8047" ca="1">+SQRT(MMULT(MMULT(AF8047:AJ8047,MMULT(MMULT($Q$25:$U$29,$Q$16:$U$20),$Q$25:$U$29)),TRANSPOSE(AF8047:AJ8047)))</f>
        <v>0.17294982177132806</v>
      </c>
      <c r="AN8047" s="53" cm="1">
        <f t="array" aca="1" ref="AN8047" ca="1">+SUMPRODUCT(AF8047:AJ8047,TRANSPOSE($T$4:$T$8))</f>
        <v>0.32804241842544463</v>
      </c>
    </row>
    <row r="8048" spans="25:40" x14ac:dyDescent="0.25">
      <c r="Y8048" s="47" t="s">
        <v>8081</v>
      </c>
      <c r="Z8048" s="48">
        <f t="shared" ca="1" si="1057"/>
        <v>0.4685222148798035</v>
      </c>
      <c r="AA8048" s="48">
        <f t="shared" ca="1" si="1057"/>
        <v>0.59270956501451799</v>
      </c>
      <c r="AB8048" s="48">
        <f t="shared" ca="1" si="1057"/>
        <v>0.39776950493845842</v>
      </c>
      <c r="AC8048" s="48">
        <f t="shared" ca="1" si="1057"/>
        <v>0.79833362330241442</v>
      </c>
      <c r="AD8048" s="48">
        <f t="shared" ca="1" si="1057"/>
        <v>0.15808842637003651</v>
      </c>
      <c r="AE8048" s="49">
        <f t="shared" ca="1" si="1050"/>
        <v>2.4154233345052307</v>
      </c>
      <c r="AF8048" s="50">
        <f t="shared" ca="1" si="1051"/>
        <v>0.19397105599949602</v>
      </c>
      <c r="AG8048" s="50">
        <f t="shared" ca="1" si="1052"/>
        <v>0.24538537677741162</v>
      </c>
      <c r="AH8048" s="50">
        <f t="shared" ca="1" si="1053"/>
        <v>0.16467900233311961</v>
      </c>
      <c r="AI8048" s="50">
        <f t="shared" ca="1" si="1054"/>
        <v>0.33051499167782245</v>
      </c>
      <c r="AJ8048" s="50">
        <f t="shared" ca="1" si="1055"/>
        <v>6.5449573212150378E-2</v>
      </c>
      <c r="AK8048" s="51">
        <f t="shared" ca="1" si="1056"/>
        <v>1</v>
      </c>
      <c r="AM8048" s="52" cm="1">
        <f t="array" aca="1" ref="AM8048" ca="1">+SQRT(MMULT(MMULT(AF8048:AJ8048,MMULT(MMULT($Q$25:$U$29,$Q$16:$U$20),$Q$25:$U$29)),TRANSPOSE(AF8048:AJ8048)))</f>
        <v>0.17232802872196476</v>
      </c>
      <c r="AN8048" s="53" cm="1">
        <f t="array" aca="1" ref="AN8048" ca="1">+SUMPRODUCT(AF8048:AJ8048,TRANSPOSE($T$4:$T$8))</f>
        <v>0.35517081552451907</v>
      </c>
    </row>
    <row r="8049" spans="25:40" x14ac:dyDescent="0.25">
      <c r="Y8049" s="47" t="s">
        <v>8082</v>
      </c>
      <c r="Z8049" s="48">
        <f t="shared" ca="1" si="1057"/>
        <v>0.96844017799919768</v>
      </c>
      <c r="AA8049" s="48">
        <f t="shared" ca="1" si="1057"/>
        <v>0.83748246909177526</v>
      </c>
      <c r="AB8049" s="48">
        <f t="shared" ca="1" si="1057"/>
        <v>1.8487416023182601E-2</v>
      </c>
      <c r="AC8049" s="48">
        <f t="shared" ca="1" si="1057"/>
        <v>2.5727121425963562E-2</v>
      </c>
      <c r="AD8049" s="48">
        <f t="shared" ca="1" si="1057"/>
        <v>0.1613176553518697</v>
      </c>
      <c r="AE8049" s="49">
        <f t="shared" ca="1" si="1050"/>
        <v>2.0114548398919889</v>
      </c>
      <c r="AF8049" s="50">
        <f t="shared" ca="1" si="1051"/>
        <v>0.48146255078299494</v>
      </c>
      <c r="AG8049" s="50">
        <f t="shared" ca="1" si="1052"/>
        <v>0.41635658553325827</v>
      </c>
      <c r="AH8049" s="50">
        <f t="shared" ca="1" si="1053"/>
        <v>9.1910669116366233E-3</v>
      </c>
      <c r="AI8049" s="50">
        <f t="shared" ca="1" si="1054"/>
        <v>1.2790305263500251E-2</v>
      </c>
      <c r="AJ8049" s="50">
        <f t="shared" ca="1" si="1055"/>
        <v>8.0199491508609833E-2</v>
      </c>
      <c r="AK8049" s="51">
        <f t="shared" ca="1" si="1056"/>
        <v>0.99999999999999989</v>
      </c>
      <c r="AM8049" s="52" cm="1">
        <f t="array" aca="1" ref="AM8049" ca="1">+SQRT(MMULT(MMULT(AF8049:AJ8049,MMULT(MMULT($Q$25:$U$29,$Q$16:$U$20),$Q$25:$U$29)),TRANSPOSE(AF8049:AJ8049)))</f>
        <v>0.18424950013900529</v>
      </c>
      <c r="AN8049" s="53" cm="1">
        <f t="array" aca="1" ref="AN8049" ca="1">+SUMPRODUCT(AF8049:AJ8049,TRANSPOSE($T$4:$T$8))</f>
        <v>0.32491441172028507</v>
      </c>
    </row>
    <row r="8050" spans="25:40" x14ac:dyDescent="0.25">
      <c r="Y8050" s="47" t="s">
        <v>8083</v>
      </c>
      <c r="Z8050" s="48">
        <f t="shared" ca="1" si="1057"/>
        <v>0.1364935973471334</v>
      </c>
      <c r="AA8050" s="48">
        <f t="shared" ca="1" si="1057"/>
        <v>0.50270278051350048</v>
      </c>
      <c r="AB8050" s="48">
        <f t="shared" ca="1" si="1057"/>
        <v>0.68149767511393811</v>
      </c>
      <c r="AC8050" s="48">
        <f t="shared" ca="1" si="1057"/>
        <v>0.59858451704210125</v>
      </c>
      <c r="AD8050" s="48">
        <f t="shared" ca="1" si="1057"/>
        <v>0.93282258498889792</v>
      </c>
      <c r="AE8050" s="49">
        <f t="shared" ca="1" si="1050"/>
        <v>2.8521011550055713</v>
      </c>
      <c r="AF8050" s="50">
        <f t="shared" ca="1" si="1051"/>
        <v>4.7857207696711854E-2</v>
      </c>
      <c r="AG8050" s="50">
        <f t="shared" ca="1" si="1052"/>
        <v>0.17625699552459195</v>
      </c>
      <c r="AH8050" s="50">
        <f t="shared" ca="1" si="1053"/>
        <v>0.23894582908389408</v>
      </c>
      <c r="AI8050" s="50">
        <f t="shared" ca="1" si="1054"/>
        <v>0.20987492536565799</v>
      </c>
      <c r="AJ8050" s="50">
        <f t="shared" ca="1" si="1055"/>
        <v>0.32706504232914407</v>
      </c>
      <c r="AK8050" s="51">
        <f t="shared" ca="1" si="1056"/>
        <v>1</v>
      </c>
      <c r="AM8050" s="52" cm="1">
        <f t="array" aca="1" ref="AM8050" ca="1">+SQRT(MMULT(MMULT(AF8050:AJ8050,MMULT(MMULT($Q$25:$U$29,$Q$16:$U$20),$Q$25:$U$29)),TRANSPOSE(AF8050:AJ8050)))</f>
        <v>0.19438455229226403</v>
      </c>
      <c r="AN8050" s="53" cm="1">
        <f t="array" aca="1" ref="AN8050" ca="1">+SUMPRODUCT(AF8050:AJ8050,TRANSPOSE($T$4:$T$8))</f>
        <v>0.29843630995322296</v>
      </c>
    </row>
    <row r="8051" spans="25:40" x14ac:dyDescent="0.25">
      <c r="Y8051" s="47" t="s">
        <v>8084</v>
      </c>
      <c r="Z8051" s="48">
        <f t="shared" ca="1" si="1057"/>
        <v>0.52633745166364776</v>
      </c>
      <c r="AA8051" s="48">
        <f t="shared" ca="1" si="1057"/>
        <v>0.80596375899868322</v>
      </c>
      <c r="AB8051" s="48">
        <f t="shared" ca="1" si="1057"/>
        <v>0.9797498823320745</v>
      </c>
      <c r="AC8051" s="48">
        <f t="shared" ca="1" si="1057"/>
        <v>0.27914208496835924</v>
      </c>
      <c r="AD8051" s="48">
        <f t="shared" ca="1" si="1057"/>
        <v>0.67833858400921054</v>
      </c>
      <c r="AE8051" s="49">
        <f t="shared" ca="1" si="1050"/>
        <v>3.269531761971975</v>
      </c>
      <c r="AF8051" s="50">
        <f t="shared" ca="1" si="1051"/>
        <v>0.16098251675836123</v>
      </c>
      <c r="AG8051" s="50">
        <f t="shared" ca="1" si="1052"/>
        <v>0.2465073954542582</v>
      </c>
      <c r="AH8051" s="50">
        <f t="shared" ca="1" si="1053"/>
        <v>0.29966061003828609</v>
      </c>
      <c r="AI8051" s="50">
        <f t="shared" ca="1" si="1054"/>
        <v>8.5376777254489306E-2</v>
      </c>
      <c r="AJ8051" s="50">
        <f t="shared" ca="1" si="1055"/>
        <v>0.20747270049460526</v>
      </c>
      <c r="AK8051" s="51">
        <f t="shared" ca="1" si="1056"/>
        <v>1.0000000000000002</v>
      </c>
      <c r="AM8051" s="52" cm="1">
        <f t="array" aca="1" ref="AM8051" ca="1">+SQRT(MMULT(MMULT(AF8051:AJ8051,MMULT(MMULT($Q$25:$U$29,$Q$16:$U$20),$Q$25:$U$29)),TRANSPOSE(AF8051:AJ8051)))</f>
        <v>0.18530768519495719</v>
      </c>
      <c r="AN8051" s="53" cm="1">
        <f t="array" aca="1" ref="AN8051" ca="1">+SUMPRODUCT(AF8051:AJ8051,TRANSPOSE($T$4:$T$8))</f>
        <v>0.3403428415800398</v>
      </c>
    </row>
    <row r="8052" spans="25:40" x14ac:dyDescent="0.25">
      <c r="Y8052" s="47" t="s">
        <v>8085</v>
      </c>
      <c r="Z8052" s="48">
        <f t="shared" ca="1" si="1057"/>
        <v>1.3231854862493786E-2</v>
      </c>
      <c r="AA8052" s="48">
        <f t="shared" ca="1" si="1057"/>
        <v>0.62739182998216347</v>
      </c>
      <c r="AB8052" s="48">
        <f t="shared" ca="1" si="1057"/>
        <v>0.51605329288373325</v>
      </c>
      <c r="AC8052" s="48">
        <f t="shared" ca="1" si="1057"/>
        <v>1.3057392398460044E-3</v>
      </c>
      <c r="AD8052" s="48">
        <f t="shared" ca="1" si="1057"/>
        <v>0.5704365837228933</v>
      </c>
      <c r="AE8052" s="49">
        <f t="shared" ca="1" si="1050"/>
        <v>1.7284193006911297</v>
      </c>
      <c r="AF8052" s="50">
        <f t="shared" ca="1" si="1051"/>
        <v>7.6554658104100474E-3</v>
      </c>
      <c r="AG8052" s="50">
        <f t="shared" ca="1" si="1052"/>
        <v>0.36298589684302479</v>
      </c>
      <c r="AH8052" s="50">
        <f t="shared" ca="1" si="1053"/>
        <v>0.29856950375258073</v>
      </c>
      <c r="AI8052" s="50">
        <f t="shared" ca="1" si="1054"/>
        <v>7.5545282289076995E-4</v>
      </c>
      <c r="AJ8052" s="50">
        <f t="shared" ca="1" si="1055"/>
        <v>0.33003368077109368</v>
      </c>
      <c r="AK8052" s="51">
        <f t="shared" ca="1" si="1056"/>
        <v>1</v>
      </c>
      <c r="AM8052" s="52" cm="1">
        <f t="array" aca="1" ref="AM8052" ca="1">+SQRT(MMULT(MMULT(AF8052:AJ8052,MMULT(MMULT($Q$25:$U$29,$Q$16:$U$20),$Q$25:$U$29)),TRANSPOSE(AF8052:AJ8052)))</f>
        <v>0.21825382119270545</v>
      </c>
      <c r="AN8052" s="53" cm="1">
        <f t="array" aca="1" ref="AN8052" ca="1">+SUMPRODUCT(AF8052:AJ8052,TRANSPOSE($T$4:$T$8))</f>
        <v>0.32400722802176429</v>
      </c>
    </row>
    <row r="8053" spans="25:40" x14ac:dyDescent="0.25">
      <c r="Y8053" s="47" t="s">
        <v>8086</v>
      </c>
      <c r="Z8053" s="48">
        <f t="shared" ca="1" si="1057"/>
        <v>0.46837497270430295</v>
      </c>
      <c r="AA8053" s="48">
        <f t="shared" ca="1" si="1057"/>
        <v>0.52081323959930004</v>
      </c>
      <c r="AB8053" s="48">
        <f t="shared" ca="1" si="1057"/>
        <v>0.85047787370518502</v>
      </c>
      <c r="AC8053" s="48">
        <f t="shared" ca="1" si="1057"/>
        <v>0.45071764200799613</v>
      </c>
      <c r="AD8053" s="48">
        <f t="shared" ca="1" si="1057"/>
        <v>0.11325783061811256</v>
      </c>
      <c r="AE8053" s="49">
        <f t="shared" ca="1" si="1050"/>
        <v>2.4036415586348965</v>
      </c>
      <c r="AF8053" s="50">
        <f t="shared" ca="1" si="1051"/>
        <v>0.19486057354171718</v>
      </c>
      <c r="AG8053" s="50">
        <f t="shared" ca="1" si="1052"/>
        <v>0.21667674937983941</v>
      </c>
      <c r="AH8053" s="50">
        <f t="shared" ca="1" si="1053"/>
        <v>0.35382891040883735</v>
      </c>
      <c r="AI8053" s="50">
        <f t="shared" ca="1" si="1054"/>
        <v>0.18751449873581519</v>
      </c>
      <c r="AJ8053" s="50">
        <f t="shared" ca="1" si="1055"/>
        <v>4.7119267933790947E-2</v>
      </c>
      <c r="AK8053" s="51">
        <f t="shared" ca="1" si="1056"/>
        <v>1</v>
      </c>
      <c r="AM8053" s="52" cm="1">
        <f t="array" aca="1" ref="AM8053" ca="1">+SQRT(MMULT(MMULT(AF8053:AJ8053,MMULT(MMULT($Q$25:$U$29,$Q$16:$U$20),$Q$25:$U$29)),TRANSPOSE(AF8053:AJ8053)))</f>
        <v>0.18232774793382911</v>
      </c>
      <c r="AN8053" s="53" cm="1">
        <f t="array" aca="1" ref="AN8053" ca="1">+SUMPRODUCT(AF8053:AJ8053,TRANSPOSE($T$4:$T$8))</f>
        <v>0.38836189185665504</v>
      </c>
    </row>
    <row r="8054" spans="25:40" x14ac:dyDescent="0.25">
      <c r="Y8054" s="47" t="s">
        <v>8087</v>
      </c>
      <c r="Z8054" s="48">
        <f t="shared" ca="1" si="1057"/>
        <v>4.643386453270304E-2</v>
      </c>
      <c r="AA8054" s="48">
        <f t="shared" ca="1" si="1057"/>
        <v>0.67041269958743133</v>
      </c>
      <c r="AB8054" s="48">
        <f t="shared" ca="1" si="1057"/>
        <v>0.5585697279780365</v>
      </c>
      <c r="AC8054" s="48">
        <f t="shared" ca="1" si="1057"/>
        <v>0.63911137649571292</v>
      </c>
      <c r="AD8054" s="48">
        <f t="shared" ca="1" si="1057"/>
        <v>0.30193015981310767</v>
      </c>
      <c r="AE8054" s="49">
        <f t="shared" ca="1" si="1050"/>
        <v>2.2164578284069916</v>
      </c>
      <c r="AF8054" s="50">
        <f t="shared" ca="1" si="1051"/>
        <v>2.0949581777549946E-2</v>
      </c>
      <c r="AG8054" s="50">
        <f t="shared" ca="1" si="1052"/>
        <v>0.30247031592262197</v>
      </c>
      <c r="AH8054" s="50">
        <f t="shared" ca="1" si="1053"/>
        <v>0.25201008601164798</v>
      </c>
      <c r="AI8054" s="50">
        <f t="shared" ca="1" si="1054"/>
        <v>0.2883480877933301</v>
      </c>
      <c r="AJ8054" s="50">
        <f t="shared" ca="1" si="1055"/>
        <v>0.13622192849484999</v>
      </c>
      <c r="AK8054" s="51">
        <f t="shared" ca="1" si="1056"/>
        <v>1</v>
      </c>
      <c r="AM8054" s="52" cm="1">
        <f t="array" aca="1" ref="AM8054" ca="1">+SQRT(MMULT(MMULT(AF8054:AJ8054,MMULT(MMULT($Q$25:$U$29,$Q$16:$U$20),$Q$25:$U$29)),TRANSPOSE(AF8054:AJ8054)))</f>
        <v>0.19123024979699763</v>
      </c>
      <c r="AN8054" s="53" cm="1">
        <f t="array" aca="1" ref="AN8054" ca="1">+SUMPRODUCT(AF8054:AJ8054,TRANSPOSE($T$4:$T$8))</f>
        <v>0.36343708050053286</v>
      </c>
    </row>
    <row r="8055" spans="25:40" x14ac:dyDescent="0.25">
      <c r="Y8055" s="47" t="s">
        <v>8088</v>
      </c>
      <c r="Z8055" s="48">
        <f t="shared" ca="1" si="1057"/>
        <v>0.13652089834294912</v>
      </c>
      <c r="AA8055" s="48">
        <f t="shared" ca="1" si="1057"/>
        <v>0.70862717689223953</v>
      </c>
      <c r="AB8055" s="48">
        <f t="shared" ca="1" si="1057"/>
        <v>0.4883633265317664</v>
      </c>
      <c r="AC8055" s="48">
        <f t="shared" ca="1" si="1057"/>
        <v>0.31122295985192916</v>
      </c>
      <c r="AD8055" s="48">
        <f t="shared" ca="1" si="1057"/>
        <v>0.2257800619655127</v>
      </c>
      <c r="AE8055" s="49">
        <f t="shared" ca="1" si="1050"/>
        <v>1.8705144235843969</v>
      </c>
      <c r="AF8055" s="50">
        <f t="shared" ca="1" si="1051"/>
        <v>7.2985750134628324E-2</v>
      </c>
      <c r="AG8055" s="50">
        <f t="shared" ca="1" si="1052"/>
        <v>0.37884079799519738</v>
      </c>
      <c r="AH8055" s="50">
        <f t="shared" ca="1" si="1053"/>
        <v>0.26108503648741399</v>
      </c>
      <c r="AI8055" s="50">
        <f t="shared" ca="1" si="1054"/>
        <v>0.16638361935512064</v>
      </c>
      <c r="AJ8055" s="50">
        <f t="shared" ca="1" si="1055"/>
        <v>0.12070479602763971</v>
      </c>
      <c r="AK8055" s="51">
        <f t="shared" ca="1" si="1056"/>
        <v>1</v>
      </c>
      <c r="AM8055" s="52" cm="1">
        <f t="array" aca="1" ref="AM8055" ca="1">+SQRT(MMULT(MMULT(AF8055:AJ8055,MMULT(MMULT($Q$25:$U$29,$Q$16:$U$20),$Q$25:$U$29)),TRANSPOSE(AF8055:AJ8055)))</f>
        <v>0.19248011087908051</v>
      </c>
      <c r="AN8055" s="53" cm="1">
        <f t="array" aca="1" ref="AN8055" ca="1">+SUMPRODUCT(AF8055:AJ8055,TRANSPOSE($T$4:$T$8))</f>
        <v>0.37246251840990857</v>
      </c>
    </row>
    <row r="8056" spans="25:40" x14ac:dyDescent="0.25">
      <c r="Y8056" s="47" t="s">
        <v>8089</v>
      </c>
      <c r="Z8056" s="48">
        <f t="shared" ca="1" si="1057"/>
        <v>0.51145267644184522</v>
      </c>
      <c r="AA8056" s="48">
        <f t="shared" ca="1" si="1057"/>
        <v>0.63421712393452168</v>
      </c>
      <c r="AB8056" s="48">
        <f t="shared" ca="1" si="1057"/>
        <v>0.2620096052127272</v>
      </c>
      <c r="AC8056" s="48">
        <f t="shared" ca="1" si="1057"/>
        <v>0.16769018181257445</v>
      </c>
      <c r="AD8056" s="48">
        <f t="shared" ca="1" si="1057"/>
        <v>0.32497020578299252</v>
      </c>
      <c r="AE8056" s="49">
        <f t="shared" ca="1" si="1050"/>
        <v>1.9003397931846608</v>
      </c>
      <c r="AF8056" s="50">
        <f t="shared" ca="1" si="1051"/>
        <v>0.26913748703053447</v>
      </c>
      <c r="AG8056" s="50">
        <f t="shared" ca="1" si="1052"/>
        <v>0.33373880092868907</v>
      </c>
      <c r="AH8056" s="50">
        <f t="shared" ca="1" si="1053"/>
        <v>0.13787513483240893</v>
      </c>
      <c r="AI8056" s="50">
        <f t="shared" ca="1" si="1054"/>
        <v>8.8242209321709217E-2</v>
      </c>
      <c r="AJ8056" s="50">
        <f t="shared" ca="1" si="1055"/>
        <v>0.17100636788665843</v>
      </c>
      <c r="AK8056" s="51">
        <f t="shared" ca="1" si="1056"/>
        <v>1.0000000000000002</v>
      </c>
      <c r="AM8056" s="52" cm="1">
        <f t="array" aca="1" ref="AM8056" ca="1">+SQRT(MMULT(MMULT(AF8056:AJ8056,MMULT(MMULT($Q$25:$U$29,$Q$16:$U$20),$Q$25:$U$29)),TRANSPOSE(AF8056:AJ8056)))</f>
        <v>0.17528948536388364</v>
      </c>
      <c r="AN8056" s="53" cm="1">
        <f t="array" aca="1" ref="AN8056" ca="1">+SUMPRODUCT(AF8056:AJ8056,TRANSPOSE($T$4:$T$8))</f>
        <v>0.32544291016785659</v>
      </c>
    </row>
    <row r="8057" spans="25:40" x14ac:dyDescent="0.25">
      <c r="Y8057" s="47" t="s">
        <v>8090</v>
      </c>
      <c r="Z8057" s="48">
        <f t="shared" ca="1" si="1057"/>
        <v>0.21408872601050044</v>
      </c>
      <c r="AA8057" s="48">
        <f t="shared" ca="1" si="1057"/>
        <v>0.83309762296641621</v>
      </c>
      <c r="AB8057" s="48">
        <f t="shared" ca="1" si="1057"/>
        <v>0.64960882530130226</v>
      </c>
      <c r="AC8057" s="48">
        <f t="shared" ca="1" si="1057"/>
        <v>0.22462588744979572</v>
      </c>
      <c r="AD8057" s="48">
        <f t="shared" ca="1" si="1057"/>
        <v>0.34676378952578102</v>
      </c>
      <c r="AE8057" s="49">
        <f t="shared" ca="1" si="1050"/>
        <v>2.2681848512537957</v>
      </c>
      <c r="AF8057" s="50">
        <f t="shared" ca="1" si="1051"/>
        <v>9.4387688857086566E-2</v>
      </c>
      <c r="AG8057" s="50">
        <f t="shared" ca="1" si="1052"/>
        <v>0.36729705804440971</v>
      </c>
      <c r="AH8057" s="50">
        <f t="shared" ca="1" si="1053"/>
        <v>0.28640030151961149</v>
      </c>
      <c r="AI8057" s="50">
        <f t="shared" ca="1" si="1054"/>
        <v>9.9033324962746389E-2</v>
      </c>
      <c r="AJ8057" s="50">
        <f t="shared" ca="1" si="1055"/>
        <v>0.15288162661614582</v>
      </c>
      <c r="AK8057" s="51">
        <f t="shared" ca="1" si="1056"/>
        <v>1</v>
      </c>
      <c r="AM8057" s="52" cm="1">
        <f t="array" aca="1" ref="AM8057" ca="1">+SQRT(MMULT(MMULT(AF8057:AJ8057,MMULT(MMULT($Q$25:$U$29,$Q$16:$U$20),$Q$25:$U$29)),TRANSPOSE(AF8057:AJ8057)))</f>
        <v>0.19403432642423918</v>
      </c>
      <c r="AN8057" s="53" cm="1">
        <f t="array" aca="1" ref="AN8057" ca="1">+SUMPRODUCT(AF8057:AJ8057,TRANSPOSE($T$4:$T$8))</f>
        <v>0.36585510919679143</v>
      </c>
    </row>
    <row r="8058" spans="25:40" x14ac:dyDescent="0.25">
      <c r="Y8058" s="47" t="s">
        <v>8091</v>
      </c>
      <c r="Z8058" s="48">
        <f t="shared" ca="1" si="1057"/>
        <v>0.45384189253841611</v>
      </c>
      <c r="AA8058" s="48">
        <f t="shared" ca="1" si="1057"/>
        <v>0.46483640829014983</v>
      </c>
      <c r="AB8058" s="48">
        <f t="shared" ca="1" si="1057"/>
        <v>0.32887785237863232</v>
      </c>
      <c r="AC8058" s="48">
        <f t="shared" ca="1" si="1057"/>
        <v>0.81334607635361511</v>
      </c>
      <c r="AD8058" s="48">
        <f t="shared" ca="1" si="1057"/>
        <v>0.74094860033459808</v>
      </c>
      <c r="AE8058" s="49">
        <f t="shared" ca="1" si="1050"/>
        <v>2.8018508298954115</v>
      </c>
      <c r="AF8058" s="50">
        <f t="shared" ca="1" si="1051"/>
        <v>0.16197932013224176</v>
      </c>
      <c r="AG8058" s="50">
        <f t="shared" ca="1" si="1052"/>
        <v>0.16590333908229563</v>
      </c>
      <c r="AH8058" s="50">
        <f t="shared" ca="1" si="1053"/>
        <v>0.11737878721791509</v>
      </c>
      <c r="AI8058" s="50">
        <f t="shared" ca="1" si="1054"/>
        <v>0.29028885752064681</v>
      </c>
      <c r="AJ8058" s="50">
        <f t="shared" ca="1" si="1055"/>
        <v>0.26444969604690072</v>
      </c>
      <c r="AK8058" s="51">
        <f t="shared" ca="1" si="1056"/>
        <v>1</v>
      </c>
      <c r="AM8058" s="52" cm="1">
        <f t="array" aca="1" ref="AM8058" ca="1">+SQRT(MMULT(MMULT(AF8058:AJ8058,MMULT(MMULT($Q$25:$U$29,$Q$16:$U$20),$Q$25:$U$29)),TRANSPOSE(AF8058:AJ8058)))</f>
        <v>0.17730940094487344</v>
      </c>
      <c r="AN8058" s="53" cm="1">
        <f t="array" aca="1" ref="AN8058" ca="1">+SUMPRODUCT(AF8058:AJ8058,TRANSPOSE($T$4:$T$8))</f>
        <v>0.28911224072961811</v>
      </c>
    </row>
    <row r="8059" spans="25:40" x14ac:dyDescent="0.25">
      <c r="Y8059" s="47" t="s">
        <v>8092</v>
      </c>
      <c r="Z8059" s="48">
        <f t="shared" ca="1" si="1057"/>
        <v>0.40416169499726418</v>
      </c>
      <c r="AA8059" s="48">
        <f t="shared" ca="1" si="1057"/>
        <v>0.95611206827323703</v>
      </c>
      <c r="AB8059" s="48">
        <f t="shared" ca="1" si="1057"/>
        <v>0.7191822183267873</v>
      </c>
      <c r="AC8059" s="48">
        <f t="shared" ca="1" si="1057"/>
        <v>0.3618143824511969</v>
      </c>
      <c r="AD8059" s="48">
        <f t="shared" ca="1" si="1057"/>
        <v>0.7562758548596038</v>
      </c>
      <c r="AE8059" s="49">
        <f t="shared" ca="1" si="1050"/>
        <v>3.197546218908089</v>
      </c>
      <c r="AF8059" s="50">
        <f t="shared" ca="1" si="1051"/>
        <v>0.1263974520860183</v>
      </c>
      <c r="AG8059" s="50">
        <f t="shared" ca="1" si="1052"/>
        <v>0.29901430747722985</v>
      </c>
      <c r="AH8059" s="50">
        <f t="shared" ca="1" si="1053"/>
        <v>0.22491691099695083</v>
      </c>
      <c r="AI8059" s="50">
        <f t="shared" ca="1" si="1054"/>
        <v>0.11315376156618957</v>
      </c>
      <c r="AJ8059" s="50">
        <f t="shared" ca="1" si="1055"/>
        <v>0.23651756787361153</v>
      </c>
      <c r="AK8059" s="51">
        <f t="shared" ca="1" si="1056"/>
        <v>1</v>
      </c>
      <c r="AM8059" s="52" cm="1">
        <f t="array" aca="1" ref="AM8059" ca="1">+SQRT(MMULT(MMULT(AF8059:AJ8059,MMULT(MMULT($Q$25:$U$29,$Q$16:$U$20),$Q$25:$U$29)),TRANSPOSE(AF8059:AJ8059)))</f>
        <v>0.18651459348183144</v>
      </c>
      <c r="AN8059" s="53" cm="1">
        <f t="array" aca="1" ref="AN8059" ca="1">+SUMPRODUCT(AF8059:AJ8059,TRANSPOSE($T$4:$T$8))</f>
        <v>0.32631615764528837</v>
      </c>
    </row>
    <row r="8060" spans="25:40" x14ac:dyDescent="0.25">
      <c r="Y8060" s="47" t="s">
        <v>8093</v>
      </c>
      <c r="Z8060" s="48">
        <f t="shared" ca="1" si="1057"/>
        <v>0.29518936095705384</v>
      </c>
      <c r="AA8060" s="48">
        <f t="shared" ca="1" si="1057"/>
        <v>5.4095500052257051E-2</v>
      </c>
      <c r="AB8060" s="48">
        <f t="shared" ca="1" si="1057"/>
        <v>0.16552816947594906</v>
      </c>
      <c r="AC8060" s="48">
        <f t="shared" ca="1" si="1057"/>
        <v>0.50712234697215985</v>
      </c>
      <c r="AD8060" s="48">
        <f t="shared" ca="1" si="1057"/>
        <v>3.5054728082118514E-2</v>
      </c>
      <c r="AE8060" s="49">
        <f t="shared" ca="1" si="1050"/>
        <v>1.0569901055395383</v>
      </c>
      <c r="AF8060" s="50">
        <f t="shared" ca="1" si="1051"/>
        <v>0.2792735328457735</v>
      </c>
      <c r="AG8060" s="50">
        <f t="shared" ca="1" si="1052"/>
        <v>5.1178814038797572E-2</v>
      </c>
      <c r="AH8060" s="50">
        <f t="shared" ca="1" si="1053"/>
        <v>0.1566033292160815</v>
      </c>
      <c r="AI8060" s="50">
        <f t="shared" ca="1" si="1054"/>
        <v>0.47977965386279597</v>
      </c>
      <c r="AJ8060" s="50">
        <f t="shared" ca="1" si="1055"/>
        <v>3.3164670036551477E-2</v>
      </c>
      <c r="AK8060" s="51">
        <f t="shared" ca="1" si="1056"/>
        <v>1</v>
      </c>
      <c r="AM8060" s="52" cm="1">
        <f t="array" aca="1" ref="AM8060" ca="1">+SQRT(MMULT(MMULT(AF8060:AJ8060,MMULT(MMULT($Q$25:$U$29,$Q$16:$U$20),$Q$25:$U$29)),TRANSPOSE(AF8060:AJ8060)))</f>
        <v>0.1795197273105559</v>
      </c>
      <c r="AN8060" s="53" cm="1">
        <f t="array" aca="1" ref="AN8060" ca="1">+SUMPRODUCT(AF8060:AJ8060,TRANSPOSE($T$4:$T$8))</f>
        <v>0.34296481485148156</v>
      </c>
    </row>
    <row r="8061" spans="25:40" x14ac:dyDescent="0.25">
      <c r="Y8061" s="47" t="s">
        <v>8094</v>
      </c>
      <c r="Z8061" s="48">
        <f t="shared" ca="1" si="1057"/>
        <v>0.43770238462707844</v>
      </c>
      <c r="AA8061" s="48">
        <f t="shared" ca="1" si="1057"/>
        <v>0.57322214598933163</v>
      </c>
      <c r="AB8061" s="48">
        <f t="shared" ca="1" si="1057"/>
        <v>0.73735093129830021</v>
      </c>
      <c r="AC8061" s="48">
        <f t="shared" ca="1" si="1057"/>
        <v>0.61689846423661754</v>
      </c>
      <c r="AD8061" s="48">
        <f t="shared" ca="1" si="1057"/>
        <v>0.4628968579658771</v>
      </c>
      <c r="AE8061" s="49">
        <f t="shared" ca="1" si="1050"/>
        <v>2.8280707841172048</v>
      </c>
      <c r="AF8061" s="50">
        <f t="shared" ca="1" si="1051"/>
        <v>0.15477066100511669</v>
      </c>
      <c r="AG8061" s="50">
        <f t="shared" ca="1" si="1052"/>
        <v>0.2026901692873524</v>
      </c>
      <c r="AH8061" s="50">
        <f t="shared" ca="1" si="1053"/>
        <v>0.26072576946777787</v>
      </c>
      <c r="AI8061" s="50">
        <f t="shared" ca="1" si="1054"/>
        <v>0.21813402539328067</v>
      </c>
      <c r="AJ8061" s="50">
        <f t="shared" ca="1" si="1055"/>
        <v>0.16367937484647241</v>
      </c>
      <c r="AK8061" s="51">
        <f t="shared" ca="1" si="1056"/>
        <v>1</v>
      </c>
      <c r="AM8061" s="52" cm="1">
        <f t="array" aca="1" ref="AM8061" ca="1">+SQRT(MMULT(MMULT(AF8061:AJ8061,MMULT(MMULT($Q$25:$U$29,$Q$16:$U$20),$Q$25:$U$29)),TRANSPOSE(AF8061:AJ8061)))</f>
        <v>0.17707975624133573</v>
      </c>
      <c r="AN8061" s="53" cm="1">
        <f t="array" aca="1" ref="AN8061" ca="1">+SUMPRODUCT(AF8061:AJ8061,TRANSPOSE($T$4:$T$8))</f>
        <v>0.3427599073299068</v>
      </c>
    </row>
    <row r="8062" spans="25:40" x14ac:dyDescent="0.25">
      <c r="Y8062" s="47" t="s">
        <v>8095</v>
      </c>
      <c r="Z8062" s="48">
        <f t="shared" ca="1" si="1057"/>
        <v>0.61113244564796421</v>
      </c>
      <c r="AA8062" s="48">
        <f t="shared" ca="1" si="1057"/>
        <v>1.9252515379827084E-2</v>
      </c>
      <c r="AB8062" s="48">
        <f t="shared" ca="1" si="1057"/>
        <v>0.56230475945777691</v>
      </c>
      <c r="AC8062" s="48">
        <f t="shared" ca="1" si="1057"/>
        <v>0.24188645383133367</v>
      </c>
      <c r="AD8062" s="48">
        <f t="shared" ca="1" si="1057"/>
        <v>0.32047900779516647</v>
      </c>
      <c r="AE8062" s="49">
        <f t="shared" ca="1" si="1050"/>
        <v>1.7550551821120683</v>
      </c>
      <c r="AF8062" s="50">
        <f t="shared" ca="1" si="1051"/>
        <v>0.34821266697296394</v>
      </c>
      <c r="AG8062" s="50">
        <f t="shared" ca="1" si="1052"/>
        <v>1.0969749313898053E-2</v>
      </c>
      <c r="AH8062" s="50">
        <f t="shared" ca="1" si="1053"/>
        <v>0.32039149833516239</v>
      </c>
      <c r="AI8062" s="50">
        <f t="shared" ca="1" si="1054"/>
        <v>0.13782270568851443</v>
      </c>
      <c r="AJ8062" s="50">
        <f t="shared" ca="1" si="1055"/>
        <v>0.18260337968946119</v>
      </c>
      <c r="AK8062" s="51">
        <f t="shared" ca="1" si="1056"/>
        <v>0.99999999999999989</v>
      </c>
      <c r="AM8062" s="52" cm="1">
        <f t="array" aca="1" ref="AM8062" ca="1">+SQRT(MMULT(MMULT(AF8062:AJ8062,MMULT(MMULT($Q$25:$U$29,$Q$16:$U$20),$Q$25:$U$29)),TRANSPOSE(AF8062:AJ8062)))</f>
        <v>0.17895920561432205</v>
      </c>
      <c r="AN8062" s="53" cm="1">
        <f t="array" aca="1" ref="AN8062" ca="1">+SUMPRODUCT(AF8062:AJ8062,TRANSPOSE($T$4:$T$8))</f>
        <v>0.32234509720009785</v>
      </c>
    </row>
    <row r="8063" spans="25:40" x14ac:dyDescent="0.25">
      <c r="Y8063" s="47" t="s">
        <v>8096</v>
      </c>
      <c r="Z8063" s="48">
        <f t="shared" ca="1" si="1057"/>
        <v>0.11108907542798041</v>
      </c>
      <c r="AA8063" s="48">
        <f t="shared" ca="1" si="1057"/>
        <v>6.8437037843788295E-2</v>
      </c>
      <c r="AB8063" s="48">
        <f t="shared" ca="1" si="1057"/>
        <v>0.37812296530297418</v>
      </c>
      <c r="AC8063" s="48">
        <f t="shared" ca="1" si="1057"/>
        <v>0.98492547882016945</v>
      </c>
      <c r="AD8063" s="48">
        <f t="shared" ca="1" si="1057"/>
        <v>0.92536355042848883</v>
      </c>
      <c r="AE8063" s="49">
        <f t="shared" ca="1" si="1050"/>
        <v>2.4679381078234011</v>
      </c>
      <c r="AF8063" s="50">
        <f t="shared" ca="1" si="1051"/>
        <v>4.5012909795357658E-2</v>
      </c>
      <c r="AG8063" s="50">
        <f t="shared" ca="1" si="1052"/>
        <v>2.7730451435083341E-2</v>
      </c>
      <c r="AH8063" s="50">
        <f t="shared" ca="1" si="1053"/>
        <v>0.15321411995881043</v>
      </c>
      <c r="AI8063" s="50">
        <f t="shared" ca="1" si="1054"/>
        <v>0.39908840326989597</v>
      </c>
      <c r="AJ8063" s="50">
        <f t="shared" ca="1" si="1055"/>
        <v>0.37495411554085267</v>
      </c>
      <c r="AK8063" s="51">
        <f t="shared" ca="1" si="1056"/>
        <v>1</v>
      </c>
      <c r="AM8063" s="52" cm="1">
        <f t="array" aca="1" ref="AM8063" ca="1">+SQRT(MMULT(MMULT(AF8063:AJ8063,MMULT(MMULT($Q$25:$U$29,$Q$16:$U$20),$Q$25:$U$29)),TRANSPOSE(AF8063:AJ8063)))</f>
        <v>0.20150458339452404</v>
      </c>
      <c r="AN8063" s="53" cm="1">
        <f t="array" aca="1" ref="AN8063" ca="1">+SUMPRODUCT(AF8063:AJ8063,TRANSPOSE($T$4:$T$8))</f>
        <v>0.26009989631993374</v>
      </c>
    </row>
    <row r="8064" spans="25:40" x14ac:dyDescent="0.25">
      <c r="Y8064" s="47" t="s">
        <v>8097</v>
      </c>
      <c r="Z8064" s="48">
        <f t="shared" ca="1" si="1057"/>
        <v>0.95897737708622943</v>
      </c>
      <c r="AA8064" s="48">
        <f t="shared" ca="1" si="1057"/>
        <v>0.79307739992198201</v>
      </c>
      <c r="AB8064" s="48">
        <f t="shared" ca="1" si="1057"/>
        <v>0.69557852446309743</v>
      </c>
      <c r="AC8064" s="48">
        <f t="shared" ca="1" si="1057"/>
        <v>0.17917170366542678</v>
      </c>
      <c r="AD8064" s="48">
        <f t="shared" ca="1" si="1057"/>
        <v>0.75863060110477665</v>
      </c>
      <c r="AE8064" s="49">
        <f t="shared" ca="1" si="1050"/>
        <v>3.3854356062415123</v>
      </c>
      <c r="AF8064" s="50">
        <f t="shared" ca="1" si="1051"/>
        <v>0.2832655789754866</v>
      </c>
      <c r="AG8064" s="50">
        <f t="shared" ca="1" si="1052"/>
        <v>0.23426155217952918</v>
      </c>
      <c r="AH8064" s="50">
        <f t="shared" ca="1" si="1053"/>
        <v>0.20546204546933444</v>
      </c>
      <c r="AI8064" s="50">
        <f t="shared" ca="1" si="1054"/>
        <v>5.2924268692365412E-2</v>
      </c>
      <c r="AJ8064" s="50">
        <f t="shared" ca="1" si="1055"/>
        <v>0.22408655468328437</v>
      </c>
      <c r="AK8064" s="51">
        <f t="shared" ca="1" si="1056"/>
        <v>1</v>
      </c>
      <c r="AM8064" s="52" cm="1">
        <f t="array" aca="1" ref="AM8064" ca="1">+SQRT(MMULT(MMULT(AF8064:AJ8064,MMULT(MMULT($Q$25:$U$29,$Q$16:$U$20),$Q$25:$U$29)),TRANSPOSE(AF8064:AJ8064)))</f>
        <v>0.17448800769953521</v>
      </c>
      <c r="AN8064" s="53" cm="1">
        <f t="array" aca="1" ref="AN8064" ca="1">+SUMPRODUCT(AF8064:AJ8064,TRANSPOSE($T$4:$T$8))</f>
        <v>0.31345777065741864</v>
      </c>
    </row>
    <row r="8065" spans="25:40" x14ac:dyDescent="0.25">
      <c r="Y8065" s="47" t="s">
        <v>8098</v>
      </c>
      <c r="Z8065" s="48">
        <f t="shared" ca="1" si="1057"/>
        <v>0.87663155649236535</v>
      </c>
      <c r="AA8065" s="48">
        <f t="shared" ca="1" si="1057"/>
        <v>3.5939412827246553E-2</v>
      </c>
      <c r="AB8065" s="48">
        <f t="shared" ca="1" si="1057"/>
        <v>9.9009001196018076E-2</v>
      </c>
      <c r="AC8065" s="48">
        <f t="shared" ca="1" si="1057"/>
        <v>0.11639259040345984</v>
      </c>
      <c r="AD8065" s="48">
        <f t="shared" ca="1" si="1057"/>
        <v>0.42900205590303775</v>
      </c>
      <c r="AE8065" s="49">
        <f t="shared" ca="1" si="1050"/>
        <v>1.5569746168221275</v>
      </c>
      <c r="AF8065" s="50">
        <f t="shared" ca="1" si="1051"/>
        <v>0.56303522679234141</v>
      </c>
      <c r="AG8065" s="50">
        <f t="shared" ca="1" si="1052"/>
        <v>2.3082850830671159E-2</v>
      </c>
      <c r="AH8065" s="50">
        <f t="shared" ca="1" si="1053"/>
        <v>6.3590632837740801E-2</v>
      </c>
      <c r="AI8065" s="50">
        <f t="shared" ca="1" si="1054"/>
        <v>7.475561203497566E-2</v>
      </c>
      <c r="AJ8065" s="50">
        <f t="shared" ca="1" si="1055"/>
        <v>0.2755356775042711</v>
      </c>
      <c r="AK8065" s="51">
        <f t="shared" ca="1" si="1056"/>
        <v>1</v>
      </c>
      <c r="AM8065" s="52" cm="1">
        <f t="array" aca="1" ref="AM8065" ca="1">+SQRT(MMULT(MMULT(AF8065:AJ8065,MMULT(MMULT($Q$25:$U$29,$Q$16:$U$20),$Q$25:$U$29)),TRANSPOSE(AF8065:AJ8065)))</f>
        <v>0.17626474825293439</v>
      </c>
      <c r="AN8065" s="53" cm="1">
        <f t="array" aca="1" ref="AN8065" ca="1">+SUMPRODUCT(AF8065:AJ8065,TRANSPOSE($T$4:$T$8))</f>
        <v>0.24578625710516624</v>
      </c>
    </row>
    <row r="8066" spans="25:40" x14ac:dyDescent="0.25">
      <c r="Y8066" s="47" t="s">
        <v>8099</v>
      </c>
      <c r="Z8066" s="48">
        <f t="shared" ca="1" si="1057"/>
        <v>0.54316223152264287</v>
      </c>
      <c r="AA8066" s="48">
        <f t="shared" ca="1" si="1057"/>
        <v>0.65970936626723553</v>
      </c>
      <c r="AB8066" s="48">
        <f t="shared" ca="1" si="1057"/>
        <v>0.39591989781649561</v>
      </c>
      <c r="AC8066" s="48">
        <f t="shared" ca="1" si="1057"/>
        <v>0.56161817648674162</v>
      </c>
      <c r="AD8066" s="48">
        <f t="shared" ca="1" si="1057"/>
        <v>1.7270802491749282E-2</v>
      </c>
      <c r="AE8066" s="49">
        <f t="shared" ca="1" si="1050"/>
        <v>2.1776804745848652</v>
      </c>
      <c r="AF8066" s="50">
        <f t="shared" ca="1" si="1051"/>
        <v>0.24942237296138992</v>
      </c>
      <c r="AG8066" s="50">
        <f t="shared" ca="1" si="1052"/>
        <v>0.30294130565366667</v>
      </c>
      <c r="AH8066" s="50">
        <f t="shared" ca="1" si="1053"/>
        <v>0.18180807627067991</v>
      </c>
      <c r="AI8066" s="50">
        <f t="shared" ca="1" si="1054"/>
        <v>0.25789742023278406</v>
      </c>
      <c r="AJ8066" s="50">
        <f t="shared" ca="1" si="1055"/>
        <v>7.9308248814792918E-3</v>
      </c>
      <c r="AK8066" s="51">
        <f t="shared" ca="1" si="1056"/>
        <v>0.99999999999999989</v>
      </c>
      <c r="AM8066" s="52" cm="1">
        <f t="array" aca="1" ref="AM8066" ca="1">+SQRT(MMULT(MMULT(AF8066:AJ8066,MMULT(MMULT($Q$25:$U$29,$Q$16:$U$20),$Q$25:$U$29)),TRANSPOSE(AF8066:AJ8066)))</f>
        <v>0.17230607872275275</v>
      </c>
      <c r="AN8066" s="53" cm="1">
        <f t="array" aca="1" ref="AN8066" ca="1">+SUMPRODUCT(AF8066:AJ8066,TRANSPOSE($T$4:$T$8))</f>
        <v>0.3751950181748151</v>
      </c>
    </row>
    <row r="8067" spans="25:40" x14ac:dyDescent="0.25">
      <c r="Y8067" s="47" t="s">
        <v>8100</v>
      </c>
      <c r="Z8067" s="48">
        <f t="shared" ca="1" si="1057"/>
        <v>0.35182851494677136</v>
      </c>
      <c r="AA8067" s="48">
        <f t="shared" ca="1" si="1057"/>
        <v>0.90865382581518406</v>
      </c>
      <c r="AB8067" s="48">
        <f t="shared" ca="1" si="1057"/>
        <v>0.47515548710615507</v>
      </c>
      <c r="AC8067" s="48">
        <f t="shared" ca="1" si="1057"/>
        <v>0.27658021747223815</v>
      </c>
      <c r="AD8067" s="48">
        <f t="shared" ca="1" si="1057"/>
        <v>0.58403981682006079</v>
      </c>
      <c r="AE8067" s="49">
        <f t="shared" ca="1" si="1050"/>
        <v>2.5962578621604093</v>
      </c>
      <c r="AF8067" s="50">
        <f t="shared" ca="1" si="1051"/>
        <v>0.13551370226915993</v>
      </c>
      <c r="AG8067" s="50">
        <f t="shared" ca="1" si="1052"/>
        <v>0.34998596982931085</v>
      </c>
      <c r="AH8067" s="50">
        <f t="shared" ca="1" si="1053"/>
        <v>0.18301552169812849</v>
      </c>
      <c r="AI8067" s="50">
        <f t="shared" ca="1" si="1054"/>
        <v>0.10653033410251823</v>
      </c>
      <c r="AJ8067" s="50">
        <f t="shared" ca="1" si="1055"/>
        <v>0.22495447210088257</v>
      </c>
      <c r="AK8067" s="51">
        <f t="shared" ca="1" si="1056"/>
        <v>1</v>
      </c>
      <c r="AM8067" s="52" cm="1">
        <f t="array" aca="1" ref="AM8067" ca="1">+SQRT(MMULT(MMULT(AF8067:AJ8067,MMULT(MMULT($Q$25:$U$29,$Q$16:$U$20),$Q$25:$U$29)),TRANSPOSE(AF8067:AJ8067)))</f>
        <v>0.18749265930057799</v>
      </c>
      <c r="AN8067" s="53" cm="1">
        <f t="array" aca="1" ref="AN8067" ca="1">+SUMPRODUCT(AF8067:AJ8067,TRANSPOSE($T$4:$T$8))</f>
        <v>0.32622524151431043</v>
      </c>
    </row>
    <row r="8068" spans="25:40" x14ac:dyDescent="0.25">
      <c r="Y8068" s="47" t="s">
        <v>8101</v>
      </c>
      <c r="Z8068" s="48">
        <f t="shared" ca="1" si="1057"/>
        <v>0.96372565923129316</v>
      </c>
      <c r="AA8068" s="48">
        <f t="shared" ca="1" si="1057"/>
        <v>0.20310481618870335</v>
      </c>
      <c r="AB8068" s="48">
        <f t="shared" ca="1" si="1057"/>
        <v>0.92904909217820475</v>
      </c>
      <c r="AC8068" s="48">
        <f t="shared" ca="1" si="1057"/>
        <v>0.33074744540038137</v>
      </c>
      <c r="AD8068" s="48">
        <f t="shared" ca="1" si="1057"/>
        <v>0.89948812637855835</v>
      </c>
      <c r="AE8068" s="49">
        <f t="shared" ca="1" si="1050"/>
        <v>3.3261151393771407</v>
      </c>
      <c r="AF8068" s="50">
        <f t="shared" ca="1" si="1051"/>
        <v>0.28974512873049957</v>
      </c>
      <c r="AG8068" s="50">
        <f t="shared" ca="1" si="1052"/>
        <v>6.106367569306017E-2</v>
      </c>
      <c r="AH8068" s="50">
        <f t="shared" ca="1" si="1053"/>
        <v>0.27931958253020117</v>
      </c>
      <c r="AI8068" s="50">
        <f t="shared" ca="1" si="1054"/>
        <v>9.9439565842064689E-2</v>
      </c>
      <c r="AJ8068" s="50">
        <f t="shared" ca="1" si="1055"/>
        <v>0.27043204720417452</v>
      </c>
      <c r="AK8068" s="51">
        <f t="shared" ca="1" si="1056"/>
        <v>1</v>
      </c>
      <c r="AM8068" s="52" cm="1">
        <f t="array" aca="1" ref="AM8068" ca="1">+SQRT(MMULT(MMULT(AF8068:AJ8068,MMULT(MMULT($Q$25:$U$29,$Q$16:$U$20),$Q$25:$U$29)),TRANSPOSE(AF8068:AJ8068)))</f>
        <v>0.17935380725275171</v>
      </c>
      <c r="AN8068" s="53" cm="1">
        <f t="array" aca="1" ref="AN8068" ca="1">+SUMPRODUCT(AF8068:AJ8068,TRANSPOSE($T$4:$T$8))</f>
        <v>0.29889061130382727</v>
      </c>
    </row>
    <row r="8069" spans="25:40" x14ac:dyDescent="0.25">
      <c r="Y8069" s="47" t="s">
        <v>8102</v>
      </c>
      <c r="Z8069" s="48">
        <f t="shared" ca="1" si="1057"/>
        <v>0.45319080167469272</v>
      </c>
      <c r="AA8069" s="48">
        <f t="shared" ca="1" si="1057"/>
        <v>0.97492221813301239</v>
      </c>
      <c r="AB8069" s="48">
        <f t="shared" ca="1" si="1057"/>
        <v>0.8672692444630502</v>
      </c>
      <c r="AC8069" s="48">
        <f t="shared" ca="1" si="1057"/>
        <v>0.82232386274405589</v>
      </c>
      <c r="AD8069" s="48">
        <f t="shared" ca="1" si="1057"/>
        <v>0.12380740796090028</v>
      </c>
      <c r="AE8069" s="49">
        <f t="shared" ref="AE8069:AE8132" ca="1" si="1058">+SUM(Z8069:AD8069)</f>
        <v>3.2415135349757116</v>
      </c>
      <c r="AF8069" s="50">
        <f t="shared" ref="AF8069:AF8132" ca="1" si="1059">Z8069/$AE8069</f>
        <v>0.13980839406801626</v>
      </c>
      <c r="AG8069" s="50">
        <f t="shared" ref="AG8069:AG8132" ca="1" si="1060">AA8069/$AE8069</f>
        <v>0.30076142135877815</v>
      </c>
      <c r="AH8069" s="50">
        <f t="shared" ref="AH8069:AH8132" ca="1" si="1061">AB8069/$AE8069</f>
        <v>0.26755070898371203</v>
      </c>
      <c r="AI8069" s="50">
        <f t="shared" ref="AI8069:AI8132" ca="1" si="1062">AC8069/$AE8069</f>
        <v>0.25368515474985281</v>
      </c>
      <c r="AJ8069" s="50">
        <f t="shared" ref="AJ8069:AJ8132" ca="1" si="1063">AD8069/$AE8069</f>
        <v>3.8194320839640722E-2</v>
      </c>
      <c r="AK8069" s="51">
        <f t="shared" ca="1" si="1056"/>
        <v>1</v>
      </c>
      <c r="AM8069" s="52" cm="1">
        <f t="array" aca="1" ref="AM8069" ca="1">+SQRT(MMULT(MMULT(AF8069:AJ8069,MMULT(MMULT($Q$25:$U$29,$Q$16:$U$20),$Q$25:$U$29)),TRANSPOSE(AF8069:AJ8069)))</f>
        <v>0.18135305686303405</v>
      </c>
      <c r="AN8069" s="53" cm="1">
        <f t="array" aca="1" ref="AN8069" ca="1">+SUMPRODUCT(AF8069:AJ8069,TRANSPOSE($T$4:$T$8))</f>
        <v>0.3862633724584662</v>
      </c>
    </row>
    <row r="8070" spans="25:40" x14ac:dyDescent="0.25">
      <c r="Y8070" s="47" t="s">
        <v>8103</v>
      </c>
      <c r="Z8070" s="48">
        <f t="shared" ca="1" si="1057"/>
        <v>0.96252289845518813</v>
      </c>
      <c r="AA8070" s="48">
        <f t="shared" ca="1" si="1057"/>
        <v>3.775715811585667E-2</v>
      </c>
      <c r="AB8070" s="48">
        <f t="shared" ca="1" si="1057"/>
        <v>0.87090571708988695</v>
      </c>
      <c r="AC8070" s="48">
        <f t="shared" ca="1" si="1057"/>
        <v>0.21056078048643978</v>
      </c>
      <c r="AD8070" s="48">
        <f t="shared" ca="1" si="1057"/>
        <v>0.22621823146752373</v>
      </c>
      <c r="AE8070" s="49">
        <f t="shared" ca="1" si="1058"/>
        <v>2.307964785614895</v>
      </c>
      <c r="AF8070" s="50">
        <f t="shared" ca="1" si="1059"/>
        <v>0.41704401403973318</v>
      </c>
      <c r="AG8070" s="50">
        <f t="shared" ca="1" si="1060"/>
        <v>1.6359503555335785E-2</v>
      </c>
      <c r="AH8070" s="50">
        <f t="shared" ca="1" si="1061"/>
        <v>0.37734792251514254</v>
      </c>
      <c r="AI8070" s="50">
        <f t="shared" ca="1" si="1062"/>
        <v>9.1232232744115085E-2</v>
      </c>
      <c r="AJ8070" s="50">
        <f t="shared" ca="1" si="1063"/>
        <v>9.8016327145673487E-2</v>
      </c>
      <c r="AK8070" s="51">
        <f t="shared" ca="1" si="1056"/>
        <v>1</v>
      </c>
      <c r="AM8070" s="52" cm="1">
        <f t="array" aca="1" ref="AM8070" ca="1">+SQRT(MMULT(MMULT(AF8070:AJ8070,MMULT(MMULT($Q$25:$U$29,$Q$16:$U$20),$Q$25:$U$29)),TRANSPOSE(AF8070:AJ8070)))</f>
        <v>0.18504071620803522</v>
      </c>
      <c r="AN8070" s="53" cm="1">
        <f t="array" aca="1" ref="AN8070" ca="1">+SUMPRODUCT(AF8070:AJ8070,TRANSPOSE($T$4:$T$8))</f>
        <v>0.35132925490824535</v>
      </c>
    </row>
    <row r="8071" spans="25:40" x14ac:dyDescent="0.25">
      <c r="Y8071" s="47" t="s">
        <v>8104</v>
      </c>
      <c r="Z8071" s="48">
        <f t="shared" ca="1" si="1057"/>
        <v>0.47097509000928295</v>
      </c>
      <c r="AA8071" s="48">
        <f t="shared" ca="1" si="1057"/>
        <v>0.60415257121097121</v>
      </c>
      <c r="AB8071" s="48">
        <f t="shared" ca="1" si="1057"/>
        <v>0.70416802864291961</v>
      </c>
      <c r="AC8071" s="48">
        <f t="shared" ca="1" si="1057"/>
        <v>0.82301089711488207</v>
      </c>
      <c r="AD8071" s="48">
        <f t="shared" ca="1" si="1057"/>
        <v>0.82664759227032114</v>
      </c>
      <c r="AE8071" s="49">
        <f t="shared" ca="1" si="1058"/>
        <v>3.4289541792483771</v>
      </c>
      <c r="AF8071" s="50">
        <f t="shared" ca="1" si="1059"/>
        <v>0.13735240116638717</v>
      </c>
      <c r="AG8071" s="50">
        <f t="shared" ca="1" si="1060"/>
        <v>0.1761914973571915</v>
      </c>
      <c r="AH8071" s="50">
        <f t="shared" ca="1" si="1061"/>
        <v>0.20535941626297044</v>
      </c>
      <c r="AI8071" s="50">
        <f t="shared" ca="1" si="1062"/>
        <v>0.24001805042938343</v>
      </c>
      <c r="AJ8071" s="50">
        <f t="shared" ca="1" si="1063"/>
        <v>0.24107863478406741</v>
      </c>
      <c r="AK8071" s="51">
        <f t="shared" ca="1" si="1056"/>
        <v>1</v>
      </c>
      <c r="AM8071" s="52" cm="1">
        <f t="array" aca="1" ref="AM8071" ca="1">+SQRT(MMULT(MMULT(AF8071:AJ8071,MMULT(MMULT($Q$25:$U$29,$Q$16:$U$20),$Q$25:$U$29)),TRANSPOSE(AF8071:AJ8071)))</f>
        <v>0.1786285098782231</v>
      </c>
      <c r="AN8071" s="53" cm="1">
        <f t="array" aca="1" ref="AN8071" ca="1">+SUMPRODUCT(AF8071:AJ8071,TRANSPOSE($T$4:$T$8))</f>
        <v>0.31169832163608374</v>
      </c>
    </row>
    <row r="8072" spans="25:40" x14ac:dyDescent="0.25">
      <c r="Y8072" s="47" t="s">
        <v>8105</v>
      </c>
      <c r="Z8072" s="48">
        <f t="shared" ca="1" si="1057"/>
        <v>0.93346645623245905</v>
      </c>
      <c r="AA8072" s="48">
        <f t="shared" ca="1" si="1057"/>
        <v>7.0616688250128457E-2</v>
      </c>
      <c r="AB8072" s="48">
        <f t="shared" ca="1" si="1057"/>
        <v>0.86998545045925768</v>
      </c>
      <c r="AC8072" s="48">
        <f t="shared" ca="1" si="1057"/>
        <v>0.96687334156526161</v>
      </c>
      <c r="AD8072" s="48">
        <f t="shared" ca="1" si="1057"/>
        <v>0.55043352707377891</v>
      </c>
      <c r="AE8072" s="49">
        <f t="shared" ca="1" si="1058"/>
        <v>3.3913754635808857</v>
      </c>
      <c r="AF8072" s="50">
        <f t="shared" ca="1" si="1059"/>
        <v>0.2752471574606577</v>
      </c>
      <c r="AG8072" s="50">
        <f t="shared" ca="1" si="1060"/>
        <v>2.0822432965167975E-2</v>
      </c>
      <c r="AH8072" s="50">
        <f t="shared" ca="1" si="1061"/>
        <v>0.25652879187273986</v>
      </c>
      <c r="AI8072" s="50">
        <f t="shared" ca="1" si="1062"/>
        <v>0.28509769913366045</v>
      </c>
      <c r="AJ8072" s="50">
        <f t="shared" ca="1" si="1063"/>
        <v>0.16230391856777401</v>
      </c>
      <c r="AK8072" s="51">
        <f t="shared" ca="1" si="1056"/>
        <v>1</v>
      </c>
      <c r="AM8072" s="52" cm="1">
        <f t="array" aca="1" ref="AM8072" ca="1">+SQRT(MMULT(MMULT(AF8072:AJ8072,MMULT(MMULT($Q$25:$U$29,$Q$16:$U$20),$Q$25:$U$29)),TRANSPOSE(AF8072:AJ8072)))</f>
        <v>0.17469906197288759</v>
      </c>
      <c r="AN8072" s="53" cm="1">
        <f t="array" aca="1" ref="AN8072" ca="1">+SUMPRODUCT(AF8072:AJ8072,TRANSPOSE($T$4:$T$8))</f>
        <v>0.32200748293761233</v>
      </c>
    </row>
    <row r="8073" spans="25:40" x14ac:dyDescent="0.25">
      <c r="Y8073" s="47" t="s">
        <v>8106</v>
      </c>
      <c r="Z8073" s="48">
        <f t="shared" ca="1" si="1057"/>
        <v>0.80249355295047653</v>
      </c>
      <c r="AA8073" s="48">
        <f t="shared" ca="1" si="1057"/>
        <v>0.80606917389583854</v>
      </c>
      <c r="AB8073" s="48">
        <f t="shared" ca="1" si="1057"/>
        <v>0.95910343245640872</v>
      </c>
      <c r="AC8073" s="48">
        <f t="shared" ca="1" si="1057"/>
        <v>0.11521672870905619</v>
      </c>
      <c r="AD8073" s="48">
        <f t="shared" ca="1" si="1057"/>
        <v>0.93956073083028502</v>
      </c>
      <c r="AE8073" s="49">
        <f t="shared" ca="1" si="1058"/>
        <v>3.6224436188420648</v>
      </c>
      <c r="AF8073" s="50">
        <f t="shared" ca="1" si="1059"/>
        <v>0.22153375935965519</v>
      </c>
      <c r="AG8073" s="50">
        <f t="shared" ca="1" si="1060"/>
        <v>0.22252083364474926</v>
      </c>
      <c r="AH8073" s="50">
        <f t="shared" ca="1" si="1061"/>
        <v>0.26476697317458642</v>
      </c>
      <c r="AI8073" s="50">
        <f t="shared" ca="1" si="1062"/>
        <v>3.1806355276244681E-2</v>
      </c>
      <c r="AJ8073" s="50">
        <f t="shared" ca="1" si="1063"/>
        <v>0.25937207854476452</v>
      </c>
      <c r="AK8073" s="51">
        <f t="shared" ca="1" si="1056"/>
        <v>1</v>
      </c>
      <c r="AM8073" s="52" cm="1">
        <f t="array" aca="1" ref="AM8073" ca="1">+SQRT(MMULT(MMULT(AF8073:AJ8073,MMULT(MMULT($Q$25:$U$29,$Q$16:$U$20),$Q$25:$U$29)),TRANSPOSE(AF8073:AJ8073)))</f>
        <v>0.18348755412678427</v>
      </c>
      <c r="AN8073" s="53" cm="1">
        <f t="array" aca="1" ref="AN8073" ca="1">+SUMPRODUCT(AF8073:AJ8073,TRANSPOSE($T$4:$T$8))</f>
        <v>0.31571149464618781</v>
      </c>
    </row>
    <row r="8074" spans="25:40" x14ac:dyDescent="0.25">
      <c r="Y8074" s="47" t="s">
        <v>8107</v>
      </c>
      <c r="Z8074" s="48">
        <f t="shared" ca="1" si="1057"/>
        <v>0.46184905895221651</v>
      </c>
      <c r="AA8074" s="48">
        <f t="shared" ca="1" si="1057"/>
        <v>0.16065526516515416</v>
      </c>
      <c r="AB8074" s="48">
        <f t="shared" ca="1" si="1057"/>
        <v>0.91588945889948636</v>
      </c>
      <c r="AC8074" s="48">
        <f t="shared" ca="1" si="1057"/>
        <v>0.66913630089306597</v>
      </c>
      <c r="AD8074" s="48">
        <f t="shared" ca="1" si="1057"/>
        <v>0.7265063856833448</v>
      </c>
      <c r="AE8074" s="49">
        <f t="shared" ca="1" si="1058"/>
        <v>2.9340364695932677</v>
      </c>
      <c r="AF8074" s="50">
        <f t="shared" ca="1" si="1059"/>
        <v>0.15741081058076983</v>
      </c>
      <c r="AG8074" s="50">
        <f t="shared" ca="1" si="1060"/>
        <v>5.4755715148770825E-2</v>
      </c>
      <c r="AH8074" s="50">
        <f t="shared" ca="1" si="1061"/>
        <v>0.31216021627244872</v>
      </c>
      <c r="AI8074" s="50">
        <f t="shared" ca="1" si="1062"/>
        <v>0.22805998079015879</v>
      </c>
      <c r="AJ8074" s="50">
        <f t="shared" ca="1" si="1063"/>
        <v>0.24761327720785187</v>
      </c>
      <c r="AK8074" s="51">
        <f t="shared" ref="AK8074:AK8137" ca="1" si="1064">+SUM(AF8074:AJ8074)</f>
        <v>1</v>
      </c>
      <c r="AM8074" s="52" cm="1">
        <f t="array" aca="1" ref="AM8074" ca="1">+SQRT(MMULT(MMULT(AF8074:AJ8074,MMULT(MMULT($Q$25:$U$29,$Q$16:$U$20),$Q$25:$U$29)),TRANSPOSE(AF8074:AJ8074)))</f>
        <v>0.18574571463784495</v>
      </c>
      <c r="AN8074" s="53" cm="1">
        <f t="array" aca="1" ref="AN8074" ca="1">+SUMPRODUCT(AF8074:AJ8074,TRANSPOSE($T$4:$T$8))</f>
        <v>0.31659605655564887</v>
      </c>
    </row>
    <row r="8075" spans="25:40" x14ac:dyDescent="0.25">
      <c r="Y8075" s="47" t="s">
        <v>8108</v>
      </c>
      <c r="Z8075" s="48">
        <f t="shared" ref="Z8075:AD8125" ca="1" si="1065">RAND()</f>
        <v>0.51272803624494701</v>
      </c>
      <c r="AA8075" s="48">
        <f t="shared" ca="1" si="1065"/>
        <v>0.58142886424837348</v>
      </c>
      <c r="AB8075" s="48">
        <f t="shared" ca="1" si="1065"/>
        <v>0.74548542368461934</v>
      </c>
      <c r="AC8075" s="48">
        <f t="shared" ca="1" si="1065"/>
        <v>0.47744243942368647</v>
      </c>
      <c r="AD8075" s="48">
        <f t="shared" ca="1" si="1065"/>
        <v>0.79807148488331581</v>
      </c>
      <c r="AE8075" s="49">
        <f t="shared" ca="1" si="1058"/>
        <v>3.1151562484849422</v>
      </c>
      <c r="AF8075" s="50">
        <f t="shared" ca="1" si="1059"/>
        <v>0.16459143469747706</v>
      </c>
      <c r="AG8075" s="50">
        <f t="shared" ca="1" si="1060"/>
        <v>0.18664516893210467</v>
      </c>
      <c r="AH8075" s="50">
        <f t="shared" ca="1" si="1061"/>
        <v>0.23930915954767487</v>
      </c>
      <c r="AI8075" s="50">
        <f t="shared" ca="1" si="1062"/>
        <v>0.1532643634347044</v>
      </c>
      <c r="AJ8075" s="50">
        <f t="shared" ca="1" si="1063"/>
        <v>0.25618987338803895</v>
      </c>
      <c r="AK8075" s="51">
        <f t="shared" ca="1" si="1064"/>
        <v>1</v>
      </c>
      <c r="AM8075" s="52" cm="1">
        <f t="array" aca="1" ref="AM8075" ca="1">+SQRT(MMULT(MMULT(AF8075:AJ8075,MMULT(MMULT($Q$25:$U$29,$Q$16:$U$20),$Q$25:$U$29)),TRANSPOSE(AF8075:AJ8075)))</f>
        <v>0.18007301752179003</v>
      </c>
      <c r="AN8075" s="53" cm="1">
        <f t="array" aca="1" ref="AN8075" ca="1">+SUMPRODUCT(AF8075:AJ8075,TRANSPOSE($T$4:$T$8))</f>
        <v>0.31253296788110052</v>
      </c>
    </row>
    <row r="8076" spans="25:40" x14ac:dyDescent="0.25">
      <c r="Y8076" s="47" t="s">
        <v>8109</v>
      </c>
      <c r="Z8076" s="48">
        <f t="shared" ca="1" si="1065"/>
        <v>0.24400121678203579</v>
      </c>
      <c r="AA8076" s="48">
        <f t="shared" ca="1" si="1065"/>
        <v>0.37025056662507982</v>
      </c>
      <c r="AB8076" s="48">
        <f t="shared" ca="1" si="1065"/>
        <v>0.45550992264734869</v>
      </c>
      <c r="AC8076" s="48">
        <f t="shared" ca="1" si="1065"/>
        <v>0.8475975368564147</v>
      </c>
      <c r="AD8076" s="48">
        <f t="shared" ca="1" si="1065"/>
        <v>0.29177349264011765</v>
      </c>
      <c r="AE8076" s="49">
        <f t="shared" ca="1" si="1058"/>
        <v>2.2091327355509969</v>
      </c>
      <c r="AF8076" s="50">
        <f t="shared" ca="1" si="1059"/>
        <v>0.11045113444538114</v>
      </c>
      <c r="AG8076" s="50">
        <f t="shared" ca="1" si="1060"/>
        <v>0.16759996385311485</v>
      </c>
      <c r="AH8076" s="50">
        <f t="shared" ca="1" si="1061"/>
        <v>0.20619400333757512</v>
      </c>
      <c r="AI8076" s="50">
        <f t="shared" ca="1" si="1062"/>
        <v>0.38367886330062861</v>
      </c>
      <c r="AJ8076" s="50">
        <f t="shared" ca="1" si="1063"/>
        <v>0.13207603506330015</v>
      </c>
      <c r="AK8076" s="51">
        <f t="shared" ca="1" si="1064"/>
        <v>0.99999999999999989</v>
      </c>
      <c r="AM8076" s="52" cm="1">
        <f t="array" aca="1" ref="AM8076" ca="1">+SQRT(MMULT(MMULT(AF8076:AJ8076,MMULT(MMULT($Q$25:$U$29,$Q$16:$U$20),$Q$25:$U$29)),TRANSPOSE(AF8076:AJ8076)))</f>
        <v>0.17971304979857117</v>
      </c>
      <c r="AN8076" s="53" cm="1">
        <f t="array" aca="1" ref="AN8076" ca="1">+SUMPRODUCT(AF8076:AJ8076,TRANSPOSE($T$4:$T$8))</f>
        <v>0.34198900021833706</v>
      </c>
    </row>
    <row r="8077" spans="25:40" x14ac:dyDescent="0.25">
      <c r="Y8077" s="47" t="s">
        <v>8110</v>
      </c>
      <c r="Z8077" s="48">
        <f t="shared" ca="1" si="1065"/>
        <v>0.98794047073197</v>
      </c>
      <c r="AA8077" s="48">
        <f t="shared" ca="1" si="1065"/>
        <v>0.50598362057898427</v>
      </c>
      <c r="AB8077" s="48">
        <f t="shared" ca="1" si="1065"/>
        <v>0.45951727208215543</v>
      </c>
      <c r="AC8077" s="48">
        <f t="shared" ca="1" si="1065"/>
        <v>0.22305953762957498</v>
      </c>
      <c r="AD8077" s="48">
        <f t="shared" ca="1" si="1065"/>
        <v>0.80280012826783353</v>
      </c>
      <c r="AE8077" s="49">
        <f t="shared" ca="1" si="1058"/>
        <v>2.9793010292905184</v>
      </c>
      <c r="AF8077" s="50">
        <f t="shared" ca="1" si="1059"/>
        <v>0.33160142631415634</v>
      </c>
      <c r="AG8077" s="50">
        <f t="shared" ca="1" si="1060"/>
        <v>0.16983299626472376</v>
      </c>
      <c r="AH8077" s="50">
        <f t="shared" ca="1" si="1061"/>
        <v>0.15423660367464898</v>
      </c>
      <c r="AI8077" s="50">
        <f t="shared" ca="1" si="1062"/>
        <v>7.4869754830613297E-2</v>
      </c>
      <c r="AJ8077" s="50">
        <f t="shared" ca="1" si="1063"/>
        <v>0.26945921891585756</v>
      </c>
      <c r="AK8077" s="51">
        <f t="shared" ca="1" si="1064"/>
        <v>0.99999999999999989</v>
      </c>
      <c r="AM8077" s="52" cm="1">
        <f t="array" aca="1" ref="AM8077" ca="1">+SQRT(MMULT(MMULT(AF8077:AJ8077,MMULT(MMULT($Q$25:$U$29,$Q$16:$U$20),$Q$25:$U$29)),TRANSPOSE(AF8077:AJ8077)))</f>
        <v>0.17159268800668787</v>
      </c>
      <c r="AN8077" s="53" cm="1">
        <f t="array" aca="1" ref="AN8077" ca="1">+SUMPRODUCT(AF8077:AJ8077,TRANSPOSE($T$4:$T$8))</f>
        <v>0.28539091681543555</v>
      </c>
    </row>
    <row r="8078" spans="25:40" x14ac:dyDescent="0.25">
      <c r="Y8078" s="47" t="s">
        <v>8111</v>
      </c>
      <c r="Z8078" s="48">
        <f t="shared" ca="1" si="1065"/>
        <v>0.17106503698354469</v>
      </c>
      <c r="AA8078" s="48">
        <f t="shared" ca="1" si="1065"/>
        <v>0.91325782720618442</v>
      </c>
      <c r="AB8078" s="48">
        <f t="shared" ca="1" si="1065"/>
        <v>0.55728824343917316</v>
      </c>
      <c r="AC8078" s="48">
        <f t="shared" ca="1" si="1065"/>
        <v>0.79104426009253803</v>
      </c>
      <c r="AD8078" s="48">
        <f t="shared" ca="1" si="1065"/>
        <v>0.82771043841576697</v>
      </c>
      <c r="AE8078" s="49">
        <f t="shared" ca="1" si="1058"/>
        <v>3.2603658061372074</v>
      </c>
      <c r="AF8078" s="50">
        <f t="shared" ca="1" si="1059"/>
        <v>5.2468050260353422E-2</v>
      </c>
      <c r="AG8078" s="50">
        <f t="shared" ca="1" si="1060"/>
        <v>0.28010900662959271</v>
      </c>
      <c r="AH8078" s="50">
        <f t="shared" ca="1" si="1061"/>
        <v>0.17092813401188042</v>
      </c>
      <c r="AI8078" s="50">
        <f t="shared" ca="1" si="1062"/>
        <v>0.24262438852827553</v>
      </c>
      <c r="AJ8078" s="50">
        <f t="shared" ca="1" si="1063"/>
        <v>0.25387042056989789</v>
      </c>
      <c r="AK8078" s="51">
        <f t="shared" ca="1" si="1064"/>
        <v>1</v>
      </c>
      <c r="AM8078" s="52" cm="1">
        <f t="array" aca="1" ref="AM8078" ca="1">+SQRT(MMULT(MMULT(AF8078:AJ8078,MMULT(MMULT($Q$25:$U$29,$Q$16:$U$20),$Q$25:$U$29)),TRANSPOSE(AF8078:AJ8078)))</f>
        <v>0.18931072038893426</v>
      </c>
      <c r="AN8078" s="53" cm="1">
        <f t="array" aca="1" ref="AN8078" ca="1">+SUMPRODUCT(AF8078:AJ8078,TRANSPOSE($T$4:$T$8))</f>
        <v>0.31518017841726548</v>
      </c>
    </row>
    <row r="8079" spans="25:40" x14ac:dyDescent="0.25">
      <c r="Y8079" s="47" t="s">
        <v>8112</v>
      </c>
      <c r="Z8079" s="48">
        <f t="shared" ca="1" si="1065"/>
        <v>3.3811715104745899E-2</v>
      </c>
      <c r="AA8079" s="48">
        <f t="shared" ca="1" si="1065"/>
        <v>0.87085485601834123</v>
      </c>
      <c r="AB8079" s="48">
        <f t="shared" ca="1" si="1065"/>
        <v>0.33289598077242977</v>
      </c>
      <c r="AC8079" s="48">
        <f t="shared" ca="1" si="1065"/>
        <v>0.8225777592702761</v>
      </c>
      <c r="AD8079" s="48">
        <f t="shared" ca="1" si="1065"/>
        <v>0.67726294052525771</v>
      </c>
      <c r="AE8079" s="49">
        <f t="shared" ca="1" si="1058"/>
        <v>2.7374032516910507</v>
      </c>
      <c r="AF8079" s="50">
        <f t="shared" ca="1" si="1059"/>
        <v>1.2351747987388584E-2</v>
      </c>
      <c r="AG8079" s="50">
        <f t="shared" ca="1" si="1060"/>
        <v>0.31813173871272504</v>
      </c>
      <c r="AH8079" s="50">
        <f t="shared" ca="1" si="1061"/>
        <v>0.12161013565202017</v>
      </c>
      <c r="AI8079" s="50">
        <f t="shared" ca="1" si="1062"/>
        <v>0.30049564628891368</v>
      </c>
      <c r="AJ8079" s="50">
        <f t="shared" ca="1" si="1063"/>
        <v>0.24741073135895256</v>
      </c>
      <c r="AK8079" s="51">
        <f t="shared" ca="1" si="1064"/>
        <v>1</v>
      </c>
      <c r="AM8079" s="52" cm="1">
        <f t="array" aca="1" ref="AM8079" ca="1">+SQRT(MMULT(MMULT(AF8079:AJ8079,MMULT(MMULT($Q$25:$U$29,$Q$16:$U$20),$Q$25:$U$29)),TRANSPOSE(AF8079:AJ8079)))</f>
        <v>0.1952301537422772</v>
      </c>
      <c r="AN8079" s="53" cm="1">
        <f t="array" aca="1" ref="AN8079" ca="1">+SUMPRODUCT(AF8079:AJ8079,TRANSPOSE($T$4:$T$8))</f>
        <v>0.31399702921623424</v>
      </c>
    </row>
    <row r="8080" spans="25:40" x14ac:dyDescent="0.25">
      <c r="Y8080" s="47" t="s">
        <v>8113</v>
      </c>
      <c r="Z8080" s="48">
        <f t="shared" ca="1" si="1065"/>
        <v>0.53679638622396353</v>
      </c>
      <c r="AA8080" s="48">
        <f t="shared" ca="1" si="1065"/>
        <v>0.54379233270534966</v>
      </c>
      <c r="AB8080" s="48">
        <f t="shared" ca="1" si="1065"/>
        <v>0.59455240787326447</v>
      </c>
      <c r="AC8080" s="48">
        <f t="shared" ca="1" si="1065"/>
        <v>0.77387931301921287</v>
      </c>
      <c r="AD8080" s="48">
        <f t="shared" ca="1" si="1065"/>
        <v>9.8381888249531313E-2</v>
      </c>
      <c r="AE8080" s="49">
        <f t="shared" ca="1" si="1058"/>
        <v>2.5474023280713221</v>
      </c>
      <c r="AF8080" s="50">
        <f t="shared" ca="1" si="1059"/>
        <v>0.21072304924459279</v>
      </c>
      <c r="AG8080" s="50">
        <f t="shared" ca="1" si="1060"/>
        <v>0.21346935531658373</v>
      </c>
      <c r="AH8080" s="50">
        <f t="shared" ca="1" si="1061"/>
        <v>0.23339556587569321</v>
      </c>
      <c r="AI8080" s="50">
        <f t="shared" ca="1" si="1062"/>
        <v>0.30379155443621225</v>
      </c>
      <c r="AJ8080" s="50">
        <f t="shared" ca="1" si="1063"/>
        <v>3.8620475126917929E-2</v>
      </c>
      <c r="AK8080" s="51">
        <f t="shared" ca="1" si="1064"/>
        <v>0.99999999999999978</v>
      </c>
      <c r="AM8080" s="52" cm="1">
        <f t="array" aca="1" ref="AM8080" ca="1">+SQRT(MMULT(MMULT(AF8080:AJ8080,MMULT(MMULT($Q$25:$U$29,$Q$16:$U$20),$Q$25:$U$29)),TRANSPOSE(AF8080:AJ8080)))</f>
        <v>0.17275045675093545</v>
      </c>
      <c r="AN8080" s="53" cm="1">
        <f t="array" aca="1" ref="AN8080" ca="1">+SUMPRODUCT(AF8080:AJ8080,TRANSPOSE($T$4:$T$8))</f>
        <v>0.37015358237063184</v>
      </c>
    </row>
    <row r="8081" spans="25:40" x14ac:dyDescent="0.25">
      <c r="Y8081" s="47" t="s">
        <v>8114</v>
      </c>
      <c r="Z8081" s="48">
        <f t="shared" ca="1" si="1065"/>
        <v>0.65245701343578499</v>
      </c>
      <c r="AA8081" s="48">
        <f t="shared" ca="1" si="1065"/>
        <v>0.36504321984485244</v>
      </c>
      <c r="AB8081" s="48">
        <f t="shared" ca="1" si="1065"/>
        <v>7.7108866064916626E-2</v>
      </c>
      <c r="AC8081" s="48">
        <f t="shared" ca="1" si="1065"/>
        <v>0.84364664251336507</v>
      </c>
      <c r="AD8081" s="48">
        <f t="shared" ca="1" si="1065"/>
        <v>0.24498124587757586</v>
      </c>
      <c r="AE8081" s="49">
        <f t="shared" ca="1" si="1058"/>
        <v>2.1832369877364952</v>
      </c>
      <c r="AF8081" s="50">
        <f t="shared" ca="1" si="1059"/>
        <v>0.29884846084081323</v>
      </c>
      <c r="AG8081" s="50">
        <f t="shared" ca="1" si="1060"/>
        <v>0.16720274614956787</v>
      </c>
      <c r="AH8081" s="50">
        <f t="shared" ca="1" si="1061"/>
        <v>3.5318596422672571E-2</v>
      </c>
      <c r="AI8081" s="50">
        <f t="shared" ca="1" si="1062"/>
        <v>0.38642009422349921</v>
      </c>
      <c r="AJ8081" s="50">
        <f t="shared" ca="1" si="1063"/>
        <v>0.11221010236344703</v>
      </c>
      <c r="AK8081" s="51">
        <f t="shared" ca="1" si="1064"/>
        <v>1</v>
      </c>
      <c r="AM8081" s="52" cm="1">
        <f t="array" aca="1" ref="AM8081" ca="1">+SQRT(MMULT(MMULT(AF8081:AJ8081,MMULT(MMULT($Q$25:$U$29,$Q$16:$U$20),$Q$25:$U$29)),TRANSPOSE(AF8081:AJ8081)))</f>
        <v>0.17052389592820641</v>
      </c>
      <c r="AN8081" s="53" cm="1">
        <f t="array" aca="1" ref="AN8081" ca="1">+SUMPRODUCT(AF8081:AJ8081,TRANSPOSE($T$4:$T$8))</f>
        <v>0.31015358089034023</v>
      </c>
    </row>
    <row r="8082" spans="25:40" x14ac:dyDescent="0.25">
      <c r="Y8082" s="47" t="s">
        <v>8115</v>
      </c>
      <c r="Z8082" s="48">
        <f t="shared" ca="1" si="1065"/>
        <v>0.70727333946607973</v>
      </c>
      <c r="AA8082" s="48">
        <f t="shared" ca="1" si="1065"/>
        <v>0.4618432799559864</v>
      </c>
      <c r="AB8082" s="48">
        <f t="shared" ca="1" si="1065"/>
        <v>0.13105133685592085</v>
      </c>
      <c r="AC8082" s="48">
        <f t="shared" ca="1" si="1065"/>
        <v>0.844845492503708</v>
      </c>
      <c r="AD8082" s="48">
        <f t="shared" ca="1" si="1065"/>
        <v>0.99294486319869657</v>
      </c>
      <c r="AE8082" s="49">
        <f t="shared" ca="1" si="1058"/>
        <v>3.1379583119803915</v>
      </c>
      <c r="AF8082" s="50">
        <f t="shared" ca="1" si="1059"/>
        <v>0.22539284118778291</v>
      </c>
      <c r="AG8082" s="50">
        <f t="shared" ca="1" si="1060"/>
        <v>0.14717954607386524</v>
      </c>
      <c r="AH8082" s="50">
        <f t="shared" ca="1" si="1061"/>
        <v>4.1763249803409043E-2</v>
      </c>
      <c r="AI8082" s="50">
        <f t="shared" ca="1" si="1062"/>
        <v>0.26923413522677392</v>
      </c>
      <c r="AJ8082" s="50">
        <f t="shared" ca="1" si="1063"/>
        <v>0.31643022770816887</v>
      </c>
      <c r="AK8082" s="51">
        <f t="shared" ca="1" si="1064"/>
        <v>1</v>
      </c>
      <c r="AM8082" s="52" cm="1">
        <f t="array" aca="1" ref="AM8082" ca="1">+SQRT(MMULT(MMULT(AF8082:AJ8082,MMULT(MMULT($Q$25:$U$29,$Q$16:$U$20),$Q$25:$U$29)),TRANSPOSE(AF8082:AJ8082)))</f>
        <v>0.1786167983914613</v>
      </c>
      <c r="AN8082" s="53" cm="1">
        <f t="array" aca="1" ref="AN8082" ca="1">+SUMPRODUCT(AF8082:AJ8082,TRANSPOSE($T$4:$T$8))</f>
        <v>0.25815239388688199</v>
      </c>
    </row>
    <row r="8083" spans="25:40" x14ac:dyDescent="0.25">
      <c r="Y8083" s="47" t="s">
        <v>8116</v>
      </c>
      <c r="Z8083" s="48">
        <f t="shared" ca="1" si="1065"/>
        <v>0.81829717376758859</v>
      </c>
      <c r="AA8083" s="48">
        <f t="shared" ca="1" si="1065"/>
        <v>0.88175393816648107</v>
      </c>
      <c r="AB8083" s="48">
        <f t="shared" ca="1" si="1065"/>
        <v>0.59731557034505622</v>
      </c>
      <c r="AC8083" s="48">
        <f t="shared" ca="1" si="1065"/>
        <v>0.29307408720579298</v>
      </c>
      <c r="AD8083" s="48">
        <f t="shared" ca="1" si="1065"/>
        <v>0.114741436723242</v>
      </c>
      <c r="AE8083" s="49">
        <f t="shared" ca="1" si="1058"/>
        <v>2.705182206208161</v>
      </c>
      <c r="AF8083" s="50">
        <f t="shared" ca="1" si="1059"/>
        <v>0.30249244279726034</v>
      </c>
      <c r="AG8083" s="50">
        <f t="shared" ca="1" si="1060"/>
        <v>0.32594992534807138</v>
      </c>
      <c r="AH8083" s="50">
        <f t="shared" ca="1" si="1061"/>
        <v>0.2208041916637882</v>
      </c>
      <c r="AI8083" s="50">
        <f t="shared" ca="1" si="1062"/>
        <v>0.10833802119990775</v>
      </c>
      <c r="AJ8083" s="50">
        <f t="shared" ca="1" si="1063"/>
        <v>4.2415418990972308E-2</v>
      </c>
      <c r="AK8083" s="51">
        <f t="shared" ca="1" si="1064"/>
        <v>1</v>
      </c>
      <c r="AM8083" s="52" cm="1">
        <f t="array" aca="1" ref="AM8083" ca="1">+SQRT(MMULT(MMULT(AF8083:AJ8083,MMULT(MMULT($Q$25:$U$29,$Q$16:$U$20),$Q$25:$U$29)),TRANSPOSE(AF8083:AJ8083)))</f>
        <v>0.17382228274905887</v>
      </c>
      <c r="AN8083" s="53" cm="1">
        <f t="array" aca="1" ref="AN8083" ca="1">+SUMPRODUCT(AF8083:AJ8083,TRANSPOSE($T$4:$T$8))</f>
        <v>0.37128230393368067</v>
      </c>
    </row>
    <row r="8084" spans="25:40" x14ac:dyDescent="0.25">
      <c r="Y8084" s="47" t="s">
        <v>8117</v>
      </c>
      <c r="Z8084" s="48">
        <f t="shared" ca="1" si="1065"/>
        <v>0.86234533603341523</v>
      </c>
      <c r="AA8084" s="48">
        <f t="shared" ca="1" si="1065"/>
        <v>0.18201557178376349</v>
      </c>
      <c r="AB8084" s="48">
        <f t="shared" ca="1" si="1065"/>
        <v>0.96794800830048655</v>
      </c>
      <c r="AC8084" s="48">
        <f t="shared" ca="1" si="1065"/>
        <v>0.15136377035430171</v>
      </c>
      <c r="AD8084" s="48">
        <f t="shared" ca="1" si="1065"/>
        <v>0.1005991525738319</v>
      </c>
      <c r="AE8084" s="49">
        <f t="shared" ca="1" si="1058"/>
        <v>2.264271839045799</v>
      </c>
      <c r="AF8084" s="50">
        <f t="shared" ca="1" si="1059"/>
        <v>0.38084885443649807</v>
      </c>
      <c r="AG8084" s="50">
        <f t="shared" ca="1" si="1060"/>
        <v>8.0385918618529395E-2</v>
      </c>
      <c r="AH8084" s="50">
        <f t="shared" ca="1" si="1061"/>
        <v>0.42748754438795461</v>
      </c>
      <c r="AI8084" s="50">
        <f t="shared" ca="1" si="1062"/>
        <v>6.6848762478134635E-2</v>
      </c>
      <c r="AJ8084" s="50">
        <f t="shared" ca="1" si="1063"/>
        <v>4.4428920078883292E-2</v>
      </c>
      <c r="AK8084" s="51">
        <f t="shared" ca="1" si="1064"/>
        <v>1</v>
      </c>
      <c r="AM8084" s="52" cm="1">
        <f t="array" aca="1" ref="AM8084" ca="1">+SQRT(MMULT(MMULT(AF8084:AJ8084,MMULT(MMULT($Q$25:$U$29,$Q$16:$U$20),$Q$25:$U$29)),TRANSPOSE(AF8084:AJ8084)))</f>
        <v>0.19025023542518704</v>
      </c>
      <c r="AN8084" s="53" cm="1">
        <f t="array" aca="1" ref="AN8084" ca="1">+SUMPRODUCT(AF8084:AJ8084,TRANSPOSE($T$4:$T$8))</f>
        <v>0.38079206308610247</v>
      </c>
    </row>
    <row r="8085" spans="25:40" x14ac:dyDescent="0.25">
      <c r="Y8085" s="47" t="s">
        <v>8118</v>
      </c>
      <c r="Z8085" s="48">
        <f t="shared" ca="1" si="1065"/>
        <v>0.31971510315615603</v>
      </c>
      <c r="AA8085" s="48">
        <f t="shared" ca="1" si="1065"/>
        <v>0.6964004096839157</v>
      </c>
      <c r="AB8085" s="48">
        <f t="shared" ca="1" si="1065"/>
        <v>0.14205172843398672</v>
      </c>
      <c r="AC8085" s="48">
        <f t="shared" ca="1" si="1065"/>
        <v>0.60597909866494271</v>
      </c>
      <c r="AD8085" s="48">
        <f t="shared" ca="1" si="1065"/>
        <v>1.5517806294244041E-3</v>
      </c>
      <c r="AE8085" s="49">
        <f t="shared" ca="1" si="1058"/>
        <v>1.7656981205684259</v>
      </c>
      <c r="AF8085" s="50">
        <f t="shared" ca="1" si="1059"/>
        <v>0.181070081817401</v>
      </c>
      <c r="AG8085" s="50">
        <f t="shared" ca="1" si="1060"/>
        <v>0.39440513730610166</v>
      </c>
      <c r="AH8085" s="50">
        <f t="shared" ca="1" si="1061"/>
        <v>8.0450744540780522E-2</v>
      </c>
      <c r="AI8085" s="50">
        <f t="shared" ca="1" si="1062"/>
        <v>0.34319518812755018</v>
      </c>
      <c r="AJ8085" s="50">
        <f t="shared" ca="1" si="1063"/>
        <v>8.7884820816643559E-4</v>
      </c>
      <c r="AK8085" s="51">
        <f t="shared" ca="1" si="1064"/>
        <v>0.99999999999999967</v>
      </c>
      <c r="AM8085" s="52" cm="1">
        <f t="array" aca="1" ref="AM8085" ca="1">+SQRT(MMULT(MMULT(AF8085:AJ8085,MMULT(MMULT($Q$25:$U$29,$Q$16:$U$20),$Q$25:$U$29)),TRANSPOSE(AF8085:AJ8085)))</f>
        <v>0.18424817043702146</v>
      </c>
      <c r="AN8085" s="53" cm="1">
        <f t="array" aca="1" ref="AN8085" ca="1">+SUMPRODUCT(AF8085:AJ8085,TRANSPOSE($T$4:$T$8))</f>
        <v>0.37141290067862603</v>
      </c>
    </row>
    <row r="8086" spans="25:40" x14ac:dyDescent="0.25">
      <c r="Y8086" s="47" t="s">
        <v>8119</v>
      </c>
      <c r="Z8086" s="48">
        <f t="shared" ca="1" si="1065"/>
        <v>0.45222515347835535</v>
      </c>
      <c r="AA8086" s="48">
        <f t="shared" ca="1" si="1065"/>
        <v>0.19750594452079684</v>
      </c>
      <c r="AB8086" s="48">
        <f t="shared" ca="1" si="1065"/>
        <v>0.62197714870012422</v>
      </c>
      <c r="AC8086" s="48">
        <f t="shared" ca="1" si="1065"/>
        <v>0.51809874560601532</v>
      </c>
      <c r="AD8086" s="48">
        <f t="shared" ca="1" si="1065"/>
        <v>0.38073856893696933</v>
      </c>
      <c r="AE8086" s="49">
        <f t="shared" ca="1" si="1058"/>
        <v>2.1705455612422613</v>
      </c>
      <c r="AF8086" s="50">
        <f t="shared" ca="1" si="1059"/>
        <v>0.20834630774556734</v>
      </c>
      <c r="AG8086" s="50">
        <f t="shared" ca="1" si="1060"/>
        <v>9.09936875076508E-2</v>
      </c>
      <c r="AH8086" s="50">
        <f t="shared" ca="1" si="1061"/>
        <v>0.28655337156071953</v>
      </c>
      <c r="AI8086" s="50">
        <f t="shared" ca="1" si="1062"/>
        <v>0.23869517178413593</v>
      </c>
      <c r="AJ8086" s="50">
        <f t="shared" ca="1" si="1063"/>
        <v>0.17541146140192629</v>
      </c>
      <c r="AK8086" s="51">
        <f t="shared" ca="1" si="1064"/>
        <v>0.99999999999999989</v>
      </c>
      <c r="AM8086" s="52" cm="1">
        <f t="array" aca="1" ref="AM8086" ca="1">+SQRT(MMULT(MMULT(AF8086:AJ8086,MMULT(MMULT($Q$25:$U$29,$Q$16:$U$20),$Q$25:$U$29)),TRANSPOSE(AF8086:AJ8086)))</f>
        <v>0.17641846733372882</v>
      </c>
      <c r="AN8086" s="53" cm="1">
        <f t="array" aca="1" ref="AN8086" ca="1">+SUMPRODUCT(AF8086:AJ8086,TRANSPOSE($T$4:$T$8))</f>
        <v>0.33224000599884002</v>
      </c>
    </row>
    <row r="8087" spans="25:40" x14ac:dyDescent="0.25">
      <c r="Y8087" s="47" t="s">
        <v>8120</v>
      </c>
      <c r="Z8087" s="48">
        <f t="shared" ca="1" si="1065"/>
        <v>0.77935786060395307</v>
      </c>
      <c r="AA8087" s="48">
        <f t="shared" ca="1" si="1065"/>
        <v>0.66183163485019847</v>
      </c>
      <c r="AB8087" s="48">
        <f t="shared" ca="1" si="1065"/>
        <v>0.68703651625292772</v>
      </c>
      <c r="AC8087" s="48">
        <f t="shared" ca="1" si="1065"/>
        <v>0.49377168318684972</v>
      </c>
      <c r="AD8087" s="48">
        <f t="shared" ca="1" si="1065"/>
        <v>0.19692828534676743</v>
      </c>
      <c r="AE8087" s="49">
        <f t="shared" ca="1" si="1058"/>
        <v>2.8189259802406967</v>
      </c>
      <c r="AF8087" s="50">
        <f t="shared" ca="1" si="1059"/>
        <v>0.27647333277527453</v>
      </c>
      <c r="AG8087" s="50">
        <f t="shared" ca="1" si="1060"/>
        <v>0.23478148752018219</v>
      </c>
      <c r="AH8087" s="50">
        <f t="shared" ca="1" si="1061"/>
        <v>0.24372279409559539</v>
      </c>
      <c r="AI8087" s="50">
        <f t="shared" ca="1" si="1062"/>
        <v>0.17516305381835126</v>
      </c>
      <c r="AJ8087" s="50">
        <f t="shared" ca="1" si="1063"/>
        <v>6.9859331790596543E-2</v>
      </c>
      <c r="AK8087" s="51">
        <f t="shared" ca="1" si="1064"/>
        <v>1</v>
      </c>
      <c r="AM8087" s="52" cm="1">
        <f t="array" aca="1" ref="AM8087" ca="1">+SQRT(MMULT(MMULT(AF8087:AJ8087,MMULT(MMULT($Q$25:$U$29,$Q$16:$U$20),$Q$25:$U$29)),TRANSPOSE(AF8087:AJ8087)))</f>
        <v>0.16969455538217207</v>
      </c>
      <c r="AN8087" s="53" cm="1">
        <f t="array" aca="1" ref="AN8087" ca="1">+SUMPRODUCT(AF8087:AJ8087,TRANSPOSE($T$4:$T$8))</f>
        <v>0.36171052879127491</v>
      </c>
    </row>
    <row r="8088" spans="25:40" x14ac:dyDescent="0.25">
      <c r="Y8088" s="47" t="s">
        <v>8121</v>
      </c>
      <c r="Z8088" s="48">
        <f t="shared" ca="1" si="1065"/>
        <v>0.97520607788010027</v>
      </c>
      <c r="AA8088" s="48">
        <f t="shared" ca="1" si="1065"/>
        <v>0.19448200151361161</v>
      </c>
      <c r="AB8088" s="48">
        <f t="shared" ca="1" si="1065"/>
        <v>0.35099982606609648</v>
      </c>
      <c r="AC8088" s="48">
        <f t="shared" ca="1" si="1065"/>
        <v>0.84112224766483035</v>
      </c>
      <c r="AD8088" s="48">
        <f t="shared" ca="1" si="1065"/>
        <v>0.20890482854750658</v>
      </c>
      <c r="AE8088" s="49">
        <f t="shared" ca="1" si="1058"/>
        <v>2.5707149816721451</v>
      </c>
      <c r="AF8088" s="50">
        <f t="shared" ca="1" si="1059"/>
        <v>0.37935208097078449</v>
      </c>
      <c r="AG8088" s="50">
        <f t="shared" ca="1" si="1060"/>
        <v>7.565288369195601E-2</v>
      </c>
      <c r="AH8088" s="50">
        <f t="shared" ca="1" si="1061"/>
        <v>0.13653782257797611</v>
      </c>
      <c r="AI8088" s="50">
        <f t="shared" ca="1" si="1062"/>
        <v>0.32719389495202406</v>
      </c>
      <c r="AJ8088" s="50">
        <f t="shared" ca="1" si="1063"/>
        <v>8.1263317807259414E-2</v>
      </c>
      <c r="AK8088" s="51">
        <f t="shared" ca="1" si="1064"/>
        <v>1.0000000000000002</v>
      </c>
      <c r="AM8088" s="52" cm="1">
        <f t="array" aca="1" ref="AM8088" ca="1">+SQRT(MMULT(MMULT(AF8088:AJ8088,MMULT(MMULT($Q$25:$U$29,$Q$16:$U$20),$Q$25:$U$29)),TRANSPOSE(AF8088:AJ8088)))</f>
        <v>0.16685673193138262</v>
      </c>
      <c r="AN8088" s="53" cm="1">
        <f t="array" aca="1" ref="AN8088" ca="1">+SUMPRODUCT(AF8088:AJ8088,TRANSPOSE($T$4:$T$8))</f>
        <v>0.32355980001047208</v>
      </c>
    </row>
    <row r="8089" spans="25:40" x14ac:dyDescent="0.25">
      <c r="Y8089" s="47" t="s">
        <v>8122</v>
      </c>
      <c r="Z8089" s="48">
        <f t="shared" ca="1" si="1065"/>
        <v>7.1738014668357275E-2</v>
      </c>
      <c r="AA8089" s="48">
        <f t="shared" ca="1" si="1065"/>
        <v>0.39795639087813028</v>
      </c>
      <c r="AB8089" s="48">
        <f t="shared" ca="1" si="1065"/>
        <v>0.81546586627823459</v>
      </c>
      <c r="AC8089" s="48">
        <f t="shared" ca="1" si="1065"/>
        <v>2.6452495351052652E-2</v>
      </c>
      <c r="AD8089" s="48">
        <f t="shared" ca="1" si="1065"/>
        <v>0.56653089456549521</v>
      </c>
      <c r="AE8089" s="49">
        <f t="shared" ca="1" si="1058"/>
        <v>1.8781436617412699</v>
      </c>
      <c r="AF8089" s="50">
        <f t="shared" ca="1" si="1059"/>
        <v>3.8196233935505933E-2</v>
      </c>
      <c r="AG8089" s="50">
        <f t="shared" ca="1" si="1060"/>
        <v>0.21188815263959937</v>
      </c>
      <c r="AH8089" s="50">
        <f t="shared" ca="1" si="1061"/>
        <v>0.43418716197790619</v>
      </c>
      <c r="AI8089" s="50">
        <f t="shared" ca="1" si="1062"/>
        <v>1.4084383367419262E-2</v>
      </c>
      <c r="AJ8089" s="50">
        <f t="shared" ca="1" si="1063"/>
        <v>0.30164406807956934</v>
      </c>
      <c r="AK8089" s="51">
        <f t="shared" ca="1" si="1064"/>
        <v>1</v>
      </c>
      <c r="AM8089" s="52" cm="1">
        <f t="array" aca="1" ref="AM8089" ca="1">+SQRT(MMULT(MMULT(AF8089:AJ8089,MMULT(MMULT($Q$25:$U$29,$Q$16:$U$20),$Q$25:$U$29)),TRANSPOSE(AF8089:AJ8089)))</f>
        <v>0.21700339829168122</v>
      </c>
      <c r="AN8089" s="53" cm="1">
        <f t="array" aca="1" ref="AN8089" ca="1">+SUMPRODUCT(AF8089:AJ8089,TRANSPOSE($T$4:$T$8))</f>
        <v>0.34012971627344568</v>
      </c>
    </row>
    <row r="8090" spans="25:40" x14ac:dyDescent="0.25">
      <c r="Y8090" s="47" t="s">
        <v>8123</v>
      </c>
      <c r="Z8090" s="48">
        <f t="shared" ca="1" si="1065"/>
        <v>0.26483094088736792</v>
      </c>
      <c r="AA8090" s="48">
        <f t="shared" ca="1" si="1065"/>
        <v>0.49805799881852175</v>
      </c>
      <c r="AB8090" s="48">
        <f t="shared" ca="1" si="1065"/>
        <v>0.31098724876693806</v>
      </c>
      <c r="AC8090" s="48">
        <f t="shared" ca="1" si="1065"/>
        <v>0.82950710753859425</v>
      </c>
      <c r="AD8090" s="48">
        <f t="shared" ca="1" si="1065"/>
        <v>0.56081315569723644</v>
      </c>
      <c r="AE8090" s="49">
        <f t="shared" ca="1" si="1058"/>
        <v>2.4641964517086583</v>
      </c>
      <c r="AF8090" s="50">
        <f t="shared" ca="1" si="1059"/>
        <v>0.10747152107281699</v>
      </c>
      <c r="AG8090" s="50">
        <f t="shared" ca="1" si="1060"/>
        <v>0.20211781348567864</v>
      </c>
      <c r="AH8090" s="50">
        <f t="shared" ca="1" si="1061"/>
        <v>0.1262022954993306</v>
      </c>
      <c r="AI8090" s="50">
        <f t="shared" ca="1" si="1062"/>
        <v>0.33662377322368892</v>
      </c>
      <c r="AJ8090" s="50">
        <f t="shared" ca="1" si="1063"/>
        <v>0.22758459671848488</v>
      </c>
      <c r="AK8090" s="51">
        <f t="shared" ca="1" si="1064"/>
        <v>1</v>
      </c>
      <c r="AM8090" s="52" cm="1">
        <f t="array" aca="1" ref="AM8090" ca="1">+SQRT(MMULT(MMULT(AF8090:AJ8090,MMULT(MMULT($Q$25:$U$29,$Q$16:$U$20),$Q$25:$U$29)),TRANSPOSE(AF8090:AJ8090)))</f>
        <v>0.18076527171737414</v>
      </c>
      <c r="AN8090" s="53" cm="1">
        <f t="array" aca="1" ref="AN8090" ca="1">+SUMPRODUCT(AF8090:AJ8090,TRANSPOSE($T$4:$T$8))</f>
        <v>0.30612553170331136</v>
      </c>
    </row>
    <row r="8091" spans="25:40" x14ac:dyDescent="0.25">
      <c r="Y8091" s="47" t="s">
        <v>8124</v>
      </c>
      <c r="Z8091" s="48">
        <f t="shared" ca="1" si="1065"/>
        <v>0.79652445891069235</v>
      </c>
      <c r="AA8091" s="48">
        <f t="shared" ca="1" si="1065"/>
        <v>0.51727090171497481</v>
      </c>
      <c r="AB8091" s="48">
        <f t="shared" ca="1" si="1065"/>
        <v>0.36379836963386769</v>
      </c>
      <c r="AC8091" s="48">
        <f t="shared" ca="1" si="1065"/>
        <v>0.51861886973841109</v>
      </c>
      <c r="AD8091" s="48">
        <f t="shared" ca="1" si="1065"/>
        <v>0.48917803201591892</v>
      </c>
      <c r="AE8091" s="49">
        <f t="shared" ca="1" si="1058"/>
        <v>2.6853906320138652</v>
      </c>
      <c r="AF8091" s="50">
        <f t="shared" ca="1" si="1059"/>
        <v>0.29661400073975525</v>
      </c>
      <c r="AG8091" s="50">
        <f t="shared" ca="1" si="1060"/>
        <v>0.19262408066384587</v>
      </c>
      <c r="AH8091" s="50">
        <f t="shared" ca="1" si="1061"/>
        <v>0.13547316554129893</v>
      </c>
      <c r="AI8091" s="50">
        <f t="shared" ca="1" si="1062"/>
        <v>0.19312604414259138</v>
      </c>
      <c r="AJ8091" s="50">
        <f t="shared" ca="1" si="1063"/>
        <v>0.18216270891250849</v>
      </c>
      <c r="AK8091" s="51">
        <f t="shared" ca="1" si="1064"/>
        <v>1</v>
      </c>
      <c r="AM8091" s="52" cm="1">
        <f t="array" aca="1" ref="AM8091" ca="1">+SQRT(MMULT(MMULT(AF8091:AJ8091,MMULT(MMULT($Q$25:$U$29,$Q$16:$U$20),$Q$25:$U$29)),TRANSPOSE(AF8091:AJ8091)))</f>
        <v>0.16558038563600863</v>
      </c>
      <c r="AN8091" s="53" cm="1">
        <f t="array" aca="1" ref="AN8091" ca="1">+SUMPRODUCT(AF8091:AJ8091,TRANSPOSE($T$4:$T$8))</f>
        <v>0.30953191465213947</v>
      </c>
    </row>
    <row r="8092" spans="25:40" x14ac:dyDescent="0.25">
      <c r="Y8092" s="47" t="s">
        <v>8125</v>
      </c>
      <c r="Z8092" s="48">
        <f t="shared" ca="1" si="1065"/>
        <v>0.53028150047401978</v>
      </c>
      <c r="AA8092" s="48">
        <f t="shared" ca="1" si="1065"/>
        <v>8.9171321894904731E-2</v>
      </c>
      <c r="AB8092" s="48">
        <f t="shared" ca="1" si="1065"/>
        <v>0.81421101310541122</v>
      </c>
      <c r="AC8092" s="48">
        <f t="shared" ca="1" si="1065"/>
        <v>0.54848758986896651</v>
      </c>
      <c r="AD8092" s="48">
        <f t="shared" ca="1" si="1065"/>
        <v>0.536389856781193</v>
      </c>
      <c r="AE8092" s="49">
        <f t="shared" ca="1" si="1058"/>
        <v>2.5185412821244952</v>
      </c>
      <c r="AF8092" s="50">
        <f t="shared" ca="1" si="1059"/>
        <v>0.21055104565397678</v>
      </c>
      <c r="AG8092" s="50">
        <f t="shared" ca="1" si="1060"/>
        <v>3.5405940147895838E-2</v>
      </c>
      <c r="AH8092" s="50">
        <f t="shared" ca="1" si="1061"/>
        <v>0.32328674494411702</v>
      </c>
      <c r="AI8092" s="50">
        <f t="shared" ca="1" si="1062"/>
        <v>0.21777986875255592</v>
      </c>
      <c r="AJ8092" s="50">
        <f t="shared" ca="1" si="1063"/>
        <v>0.21297640050145442</v>
      </c>
      <c r="AK8092" s="51">
        <f t="shared" ca="1" si="1064"/>
        <v>1</v>
      </c>
      <c r="AM8092" s="52" cm="1">
        <f t="array" aca="1" ref="AM8092" ca="1">+SQRT(MMULT(MMULT(AF8092:AJ8092,MMULT(MMULT($Q$25:$U$29,$Q$16:$U$20),$Q$25:$U$29)),TRANSPOSE(AF8092:AJ8092)))</f>
        <v>0.18278724563013379</v>
      </c>
      <c r="AN8092" s="53" cm="1">
        <f t="array" aca="1" ref="AN8092" ca="1">+SUMPRODUCT(AF8092:AJ8092,TRANSPOSE($T$4:$T$8))</f>
        <v>0.32352874097179091</v>
      </c>
    </row>
    <row r="8093" spans="25:40" x14ac:dyDescent="0.25">
      <c r="Y8093" s="47" t="s">
        <v>8126</v>
      </c>
      <c r="Z8093" s="48">
        <f t="shared" ca="1" si="1065"/>
        <v>0.34351882586222848</v>
      </c>
      <c r="AA8093" s="48">
        <f t="shared" ca="1" si="1065"/>
        <v>0.99483309465559777</v>
      </c>
      <c r="AB8093" s="48">
        <f t="shared" ca="1" si="1065"/>
        <v>0.89157572932807228</v>
      </c>
      <c r="AC8093" s="48">
        <f t="shared" ca="1" si="1065"/>
        <v>0.85576848449458209</v>
      </c>
      <c r="AD8093" s="48">
        <f t="shared" ca="1" si="1065"/>
        <v>0.81783566227198978</v>
      </c>
      <c r="AE8093" s="49">
        <f t="shared" ca="1" si="1058"/>
        <v>3.9035317966124703</v>
      </c>
      <c r="AF8093" s="50">
        <f t="shared" ca="1" si="1059"/>
        <v>8.8002056537707221E-2</v>
      </c>
      <c r="AG8093" s="50">
        <f t="shared" ca="1" si="1060"/>
        <v>0.25485461538162063</v>
      </c>
      <c r="AH8093" s="50">
        <f t="shared" ca="1" si="1061"/>
        <v>0.22840232276365519</v>
      </c>
      <c r="AI8093" s="50">
        <f t="shared" ca="1" si="1062"/>
        <v>0.21922928493556215</v>
      </c>
      <c r="AJ8093" s="50">
        <f t="shared" ca="1" si="1063"/>
        <v>0.2095117203814548</v>
      </c>
      <c r="AK8093" s="51">
        <f t="shared" ca="1" si="1064"/>
        <v>1</v>
      </c>
      <c r="AM8093" s="52" cm="1">
        <f t="array" aca="1" ref="AM8093" ca="1">+SQRT(MMULT(MMULT(AF8093:AJ8093,MMULT(MMULT($Q$25:$U$29,$Q$16:$U$20),$Q$25:$U$29)),TRANSPOSE(AF8093:AJ8093)))</f>
        <v>0.18405805427358646</v>
      </c>
      <c r="AN8093" s="53" cm="1">
        <f t="array" aca="1" ref="AN8093" ca="1">+SUMPRODUCT(AF8093:AJ8093,TRANSPOSE($T$4:$T$8))</f>
        <v>0.33265510147584454</v>
      </c>
    </row>
    <row r="8094" spans="25:40" x14ac:dyDescent="0.25">
      <c r="Y8094" s="47" t="s">
        <v>8127</v>
      </c>
      <c r="Z8094" s="48">
        <f t="shared" ca="1" si="1065"/>
        <v>0.44049411483550649</v>
      </c>
      <c r="AA8094" s="48">
        <f t="shared" ca="1" si="1065"/>
        <v>0.41478795070211527</v>
      </c>
      <c r="AB8094" s="48">
        <f t="shared" ca="1" si="1065"/>
        <v>0.75415405860732798</v>
      </c>
      <c r="AC8094" s="48">
        <f t="shared" ca="1" si="1065"/>
        <v>0.26754773935081411</v>
      </c>
      <c r="AD8094" s="48">
        <f t="shared" ca="1" si="1065"/>
        <v>0.60683834428625827</v>
      </c>
      <c r="AE8094" s="49">
        <f t="shared" ca="1" si="1058"/>
        <v>2.4838222077820222</v>
      </c>
      <c r="AF8094" s="50">
        <f t="shared" ca="1" si="1059"/>
        <v>0.17734526789212274</v>
      </c>
      <c r="AG8094" s="50">
        <f t="shared" ca="1" si="1060"/>
        <v>0.1669958298152541</v>
      </c>
      <c r="AH8094" s="50">
        <f t="shared" ca="1" si="1061"/>
        <v>0.30362642553259261</v>
      </c>
      <c r="AI8094" s="50">
        <f t="shared" ca="1" si="1062"/>
        <v>0.10771613946946956</v>
      </c>
      <c r="AJ8094" s="50">
        <f t="shared" ca="1" si="1063"/>
        <v>0.24431633729056093</v>
      </c>
      <c r="AK8094" s="51">
        <f t="shared" ca="1" si="1064"/>
        <v>1</v>
      </c>
      <c r="AM8094" s="52" cm="1">
        <f t="array" aca="1" ref="AM8094" ca="1">+SQRT(MMULT(MMULT(AF8094:AJ8094,MMULT(MMULT($Q$25:$U$29,$Q$16:$U$20),$Q$25:$U$29)),TRANSPOSE(AF8094:AJ8094)))</f>
        <v>0.18382084578390112</v>
      </c>
      <c r="AN8094" s="53" cm="1">
        <f t="array" aca="1" ref="AN8094" ca="1">+SUMPRODUCT(AF8094:AJ8094,TRANSPOSE($T$4:$T$8))</f>
        <v>0.32393194228042738</v>
      </c>
    </row>
    <row r="8095" spans="25:40" x14ac:dyDescent="0.25">
      <c r="Y8095" s="47" t="s">
        <v>8128</v>
      </c>
      <c r="Z8095" s="48">
        <f t="shared" ca="1" si="1065"/>
        <v>0.49873938243700056</v>
      </c>
      <c r="AA8095" s="48">
        <f t="shared" ca="1" si="1065"/>
        <v>0.88398530992249968</v>
      </c>
      <c r="AB8095" s="48">
        <f t="shared" ca="1" si="1065"/>
        <v>0.61158916070290992</v>
      </c>
      <c r="AC8095" s="48">
        <f t="shared" ca="1" si="1065"/>
        <v>0.77063119143648362</v>
      </c>
      <c r="AD8095" s="48">
        <f t="shared" ca="1" si="1065"/>
        <v>0.35695654622300865</v>
      </c>
      <c r="AE8095" s="49">
        <f t="shared" ca="1" si="1058"/>
        <v>3.1219015907219019</v>
      </c>
      <c r="AF8095" s="50">
        <f t="shared" ca="1" si="1059"/>
        <v>0.15975499801762588</v>
      </c>
      <c r="AG8095" s="50">
        <f t="shared" ca="1" si="1060"/>
        <v>0.28315604583746307</v>
      </c>
      <c r="AH8095" s="50">
        <f t="shared" ca="1" si="1061"/>
        <v>0.19590276724945943</v>
      </c>
      <c r="AI8095" s="50">
        <f t="shared" ca="1" si="1062"/>
        <v>0.24684672756077636</v>
      </c>
      <c r="AJ8095" s="50">
        <f t="shared" ca="1" si="1063"/>
        <v>0.11433946133467544</v>
      </c>
      <c r="AK8095" s="51">
        <f t="shared" ca="1" si="1064"/>
        <v>1.0000000000000002</v>
      </c>
      <c r="AM8095" s="52" cm="1">
        <f t="array" aca="1" ref="AM8095" ca="1">+SQRT(MMULT(MMULT(AF8095:AJ8095,MMULT(MMULT($Q$25:$U$29,$Q$16:$U$20),$Q$25:$U$29)),TRANSPOSE(AF8095:AJ8095)))</f>
        <v>0.17541878325305232</v>
      </c>
      <c r="AN8095" s="53" cm="1">
        <f t="array" aca="1" ref="AN8095" ca="1">+SUMPRODUCT(AF8095:AJ8095,TRANSPOSE($T$4:$T$8))</f>
        <v>0.35171138526972018</v>
      </c>
    </row>
    <row r="8096" spans="25:40" x14ac:dyDescent="0.25">
      <c r="Y8096" s="47" t="s">
        <v>8129</v>
      </c>
      <c r="Z8096" s="48">
        <f t="shared" ca="1" si="1065"/>
        <v>0.72987013134332457</v>
      </c>
      <c r="AA8096" s="48">
        <f t="shared" ca="1" si="1065"/>
        <v>0.66069345717271144</v>
      </c>
      <c r="AB8096" s="48">
        <f t="shared" ca="1" si="1065"/>
        <v>0.46489870382247744</v>
      </c>
      <c r="AC8096" s="48">
        <f t="shared" ca="1" si="1065"/>
        <v>0.57689531630233382</v>
      </c>
      <c r="AD8096" s="48">
        <f t="shared" ca="1" si="1065"/>
        <v>0.94686942670702579</v>
      </c>
      <c r="AE8096" s="49">
        <f t="shared" ca="1" si="1058"/>
        <v>3.3792270353478733</v>
      </c>
      <c r="AF8096" s="50">
        <f t="shared" ca="1" si="1059"/>
        <v>0.21598730233530708</v>
      </c>
      <c r="AG8096" s="50">
        <f t="shared" ca="1" si="1060"/>
        <v>0.19551614918489685</v>
      </c>
      <c r="AH8096" s="50">
        <f t="shared" ca="1" si="1061"/>
        <v>0.13757545703780114</v>
      </c>
      <c r="AI8096" s="50">
        <f t="shared" ca="1" si="1062"/>
        <v>0.17071812881105977</v>
      </c>
      <c r="AJ8096" s="50">
        <f t="shared" ca="1" si="1063"/>
        <v>0.28020296263093514</v>
      </c>
      <c r="AK8096" s="51">
        <f t="shared" ca="1" si="1064"/>
        <v>1</v>
      </c>
      <c r="AM8096" s="52" cm="1">
        <f t="array" aca="1" ref="AM8096" ca="1">+SQRT(MMULT(MMULT(AF8096:AJ8096,MMULT(MMULT($Q$25:$U$29,$Q$16:$U$20),$Q$25:$U$29)),TRANSPOSE(AF8096:AJ8096)))</f>
        <v>0.17523116725619697</v>
      </c>
      <c r="AN8096" s="53" cm="1">
        <f t="array" aca="1" ref="AN8096" ca="1">+SUMPRODUCT(AF8096:AJ8096,TRANSPOSE($T$4:$T$8))</f>
        <v>0.28769942016027039</v>
      </c>
    </row>
    <row r="8097" spans="25:40" x14ac:dyDescent="0.25">
      <c r="Y8097" s="47" t="s">
        <v>8130</v>
      </c>
      <c r="Z8097" s="48">
        <f t="shared" ca="1" si="1065"/>
        <v>0.80913124506520406</v>
      </c>
      <c r="AA8097" s="48">
        <f t="shared" ca="1" si="1065"/>
        <v>0.25919467610590408</v>
      </c>
      <c r="AB8097" s="48">
        <f t="shared" ca="1" si="1065"/>
        <v>0.20735078106674476</v>
      </c>
      <c r="AC8097" s="48">
        <f t="shared" ca="1" si="1065"/>
        <v>0.49921819200351647</v>
      </c>
      <c r="AD8097" s="48">
        <f t="shared" ca="1" si="1065"/>
        <v>0.20063539702916322</v>
      </c>
      <c r="AE8097" s="49">
        <f t="shared" ca="1" si="1058"/>
        <v>1.9755302912705324</v>
      </c>
      <c r="AF8097" s="50">
        <f t="shared" ca="1" si="1059"/>
        <v>0.40957673422705332</v>
      </c>
      <c r="AG8097" s="50">
        <f t="shared" ca="1" si="1060"/>
        <v>0.1312025825426382</v>
      </c>
      <c r="AH8097" s="50">
        <f t="shared" ca="1" si="1061"/>
        <v>0.10495955540797618</v>
      </c>
      <c r="AI8097" s="50">
        <f t="shared" ca="1" si="1062"/>
        <v>0.25270085415012888</v>
      </c>
      <c r="AJ8097" s="50">
        <f t="shared" ca="1" si="1063"/>
        <v>0.10156027367220354</v>
      </c>
      <c r="AK8097" s="51">
        <f t="shared" ca="1" si="1064"/>
        <v>1</v>
      </c>
      <c r="AM8097" s="52" cm="1">
        <f t="array" aca="1" ref="AM8097" ca="1">+SQRT(MMULT(MMULT(AF8097:AJ8097,MMULT(MMULT($Q$25:$U$29,$Q$16:$U$20),$Q$25:$U$29)),TRANSPOSE(AF8097:AJ8097)))</f>
        <v>0.16296577253429692</v>
      </c>
      <c r="AN8097" s="53" cm="1">
        <f t="array" aca="1" ref="AN8097" ca="1">+SUMPRODUCT(AF8097:AJ8097,TRANSPOSE($T$4:$T$8))</f>
        <v>0.31581053504814283</v>
      </c>
    </row>
    <row r="8098" spans="25:40" x14ac:dyDescent="0.25">
      <c r="Y8098" s="47" t="s">
        <v>8131</v>
      </c>
      <c r="Z8098" s="48">
        <f t="shared" ca="1" si="1065"/>
        <v>0.37179790529449408</v>
      </c>
      <c r="AA8098" s="48">
        <f t="shared" ca="1" si="1065"/>
        <v>0.17180333860396657</v>
      </c>
      <c r="AB8098" s="48">
        <f t="shared" ca="1" si="1065"/>
        <v>0.44732712281044507</v>
      </c>
      <c r="AC8098" s="48">
        <f t="shared" ca="1" si="1065"/>
        <v>0.14574666260814895</v>
      </c>
      <c r="AD8098" s="48">
        <f t="shared" ca="1" si="1065"/>
        <v>0.61643866552651072</v>
      </c>
      <c r="AE8098" s="49">
        <f t="shared" ca="1" si="1058"/>
        <v>1.7531136948435653</v>
      </c>
      <c r="AF8098" s="50">
        <f t="shared" ca="1" si="1059"/>
        <v>0.21207860413620838</v>
      </c>
      <c r="AG8098" s="50">
        <f t="shared" ca="1" si="1060"/>
        <v>9.7998971264266474E-2</v>
      </c>
      <c r="AH8098" s="50">
        <f t="shared" ca="1" si="1061"/>
        <v>0.25516150157640582</v>
      </c>
      <c r="AI8098" s="50">
        <f t="shared" ca="1" si="1062"/>
        <v>8.3135887328262686E-2</v>
      </c>
      <c r="AJ8098" s="50">
        <f t="shared" ca="1" si="1063"/>
        <v>0.3516250356948567</v>
      </c>
      <c r="AK8098" s="51">
        <f t="shared" ca="1" si="1064"/>
        <v>1</v>
      </c>
      <c r="AM8098" s="52" cm="1">
        <f t="array" aca="1" ref="AM8098" ca="1">+SQRT(MMULT(MMULT(AF8098:AJ8098,MMULT(MMULT($Q$25:$U$29,$Q$16:$U$20),$Q$25:$U$29)),TRANSPOSE(AF8098:AJ8098)))</f>
        <v>0.18756560572039699</v>
      </c>
      <c r="AN8098" s="53" cm="1">
        <f t="array" aca="1" ref="AN8098" ca="1">+SUMPRODUCT(AF8098:AJ8098,TRANSPOSE($T$4:$T$8))</f>
        <v>0.27990143598642681</v>
      </c>
    </row>
    <row r="8099" spans="25:40" x14ac:dyDescent="0.25">
      <c r="Y8099" s="47" t="s">
        <v>8132</v>
      </c>
      <c r="Z8099" s="48">
        <f t="shared" ca="1" si="1065"/>
        <v>0.21627425364162889</v>
      </c>
      <c r="AA8099" s="48">
        <f t="shared" ca="1" si="1065"/>
        <v>0.21033264573417709</v>
      </c>
      <c r="AB8099" s="48">
        <f t="shared" ca="1" si="1065"/>
        <v>0.15107670781077087</v>
      </c>
      <c r="AC8099" s="48">
        <f t="shared" ca="1" si="1065"/>
        <v>0.20490184937626188</v>
      </c>
      <c r="AD8099" s="48">
        <f t="shared" ca="1" si="1065"/>
        <v>0.89620253561444407</v>
      </c>
      <c r="AE8099" s="49">
        <f t="shared" ca="1" si="1058"/>
        <v>1.6787879921772828</v>
      </c>
      <c r="AF8099" s="50">
        <f t="shared" ca="1" si="1059"/>
        <v>0.12882761530902703</v>
      </c>
      <c r="AG8099" s="50">
        <f t="shared" ca="1" si="1060"/>
        <v>0.12528839062125338</v>
      </c>
      <c r="AH8099" s="50">
        <f t="shared" ca="1" si="1061"/>
        <v>8.9991534675461823E-2</v>
      </c>
      <c r="AI8099" s="50">
        <f t="shared" ca="1" si="1062"/>
        <v>0.12205343994063063</v>
      </c>
      <c r="AJ8099" s="50">
        <f t="shared" ca="1" si="1063"/>
        <v>0.53383901945362711</v>
      </c>
      <c r="AK8099" s="51">
        <f t="shared" ca="1" si="1064"/>
        <v>1</v>
      </c>
      <c r="AM8099" s="52" cm="1">
        <f t="array" aca="1" ref="AM8099" ca="1">+SQRT(MMULT(MMULT(AF8099:AJ8099,MMULT(MMULT($Q$25:$U$29,$Q$16:$U$20),$Q$25:$U$29)),TRANSPOSE(AF8099:AJ8099)))</f>
        <v>0.21111994789575178</v>
      </c>
      <c r="AN8099" s="53" cm="1">
        <f t="array" aca="1" ref="AN8099" ca="1">+SUMPRODUCT(AF8099:AJ8099,TRANSPOSE($T$4:$T$8))</f>
        <v>0.21036141300846942</v>
      </c>
    </row>
    <row r="8100" spans="25:40" x14ac:dyDescent="0.25">
      <c r="Y8100" s="47" t="s">
        <v>8133</v>
      </c>
      <c r="Z8100" s="48">
        <f t="shared" ca="1" si="1065"/>
        <v>0.74377454370906237</v>
      </c>
      <c r="AA8100" s="48">
        <f t="shared" ca="1" si="1065"/>
        <v>0.4618187726015528</v>
      </c>
      <c r="AB8100" s="48">
        <f t="shared" ca="1" si="1065"/>
        <v>4.014629667742009E-2</v>
      </c>
      <c r="AC8100" s="48">
        <f t="shared" ca="1" si="1065"/>
        <v>0.51738604585897696</v>
      </c>
      <c r="AD8100" s="48">
        <f t="shared" ca="1" si="1065"/>
        <v>0.90685869594558932</v>
      </c>
      <c r="AE8100" s="49">
        <f t="shared" ca="1" si="1058"/>
        <v>2.6699843547926019</v>
      </c>
      <c r="AF8100" s="50">
        <f t="shared" ca="1" si="1059"/>
        <v>0.27856887714491385</v>
      </c>
      <c r="AG8100" s="50">
        <f t="shared" ca="1" si="1060"/>
        <v>0.17296684595645348</v>
      </c>
      <c r="AH8100" s="50">
        <f t="shared" ca="1" si="1061"/>
        <v>1.5036154277592596E-2</v>
      </c>
      <c r="AI8100" s="50">
        <f t="shared" ca="1" si="1062"/>
        <v>0.19377868073656421</v>
      </c>
      <c r="AJ8100" s="50">
        <f t="shared" ca="1" si="1063"/>
        <v>0.33964944188447577</v>
      </c>
      <c r="AK8100" s="51">
        <f t="shared" ca="1" si="1064"/>
        <v>0.99999999999999989</v>
      </c>
      <c r="AM8100" s="52" cm="1">
        <f t="array" aca="1" ref="AM8100" ca="1">+SQRT(MMULT(MMULT(AF8100:AJ8100,MMULT(MMULT($Q$25:$U$29,$Q$16:$U$20),$Q$25:$U$29)),TRANSPOSE(AF8100:AJ8100)))</f>
        <v>0.17927397522961441</v>
      </c>
      <c r="AN8100" s="53" cm="1">
        <f t="array" aca="1" ref="AN8100" ca="1">+SUMPRODUCT(AF8100:AJ8100,TRANSPOSE($T$4:$T$8))</f>
        <v>0.24688591160871878</v>
      </c>
    </row>
    <row r="8101" spans="25:40" x14ac:dyDescent="0.25">
      <c r="Y8101" s="47" t="s">
        <v>8134</v>
      </c>
      <c r="Z8101" s="48">
        <f t="shared" ca="1" si="1065"/>
        <v>0.82931900121317126</v>
      </c>
      <c r="AA8101" s="48">
        <f t="shared" ca="1" si="1065"/>
        <v>0.70323670488720746</v>
      </c>
      <c r="AB8101" s="48">
        <f t="shared" ca="1" si="1065"/>
        <v>0.15900413822236059</v>
      </c>
      <c r="AC8101" s="48">
        <f t="shared" ca="1" si="1065"/>
        <v>0.56498137797713399</v>
      </c>
      <c r="AD8101" s="48">
        <f t="shared" ca="1" si="1065"/>
        <v>0.91623631674900918</v>
      </c>
      <c r="AE8101" s="49">
        <f t="shared" ca="1" si="1058"/>
        <v>3.1727775390488824</v>
      </c>
      <c r="AF8101" s="50">
        <f t="shared" ca="1" si="1059"/>
        <v>0.26138580187433497</v>
      </c>
      <c r="AG8101" s="50">
        <f t="shared" ca="1" si="1060"/>
        <v>0.22164702574704304</v>
      </c>
      <c r="AH8101" s="50">
        <f t="shared" ca="1" si="1061"/>
        <v>5.011512350469613E-2</v>
      </c>
      <c r="AI8101" s="50">
        <f t="shared" ca="1" si="1062"/>
        <v>0.17807153858839436</v>
      </c>
      <c r="AJ8101" s="50">
        <f t="shared" ca="1" si="1063"/>
        <v>0.28878051028553153</v>
      </c>
      <c r="AK8101" s="51">
        <f t="shared" ca="1" si="1064"/>
        <v>1</v>
      </c>
      <c r="AM8101" s="52" cm="1">
        <f t="array" aca="1" ref="AM8101" ca="1">+SQRT(MMULT(MMULT(AF8101:AJ8101,MMULT(MMULT($Q$25:$U$29,$Q$16:$U$20),$Q$25:$U$29)),TRANSPOSE(AF8101:AJ8101)))</f>
        <v>0.17541932238833655</v>
      </c>
      <c r="AN8101" s="53" cm="1">
        <f t="array" aca="1" ref="AN8101" ca="1">+SUMPRODUCT(AF8101:AJ8101,TRANSPOSE($T$4:$T$8))</f>
        <v>0.27100680815501166</v>
      </c>
    </row>
    <row r="8102" spans="25:40" x14ac:dyDescent="0.25">
      <c r="Y8102" s="47" t="s">
        <v>8135</v>
      </c>
      <c r="Z8102" s="48">
        <f t="shared" ca="1" si="1065"/>
        <v>0.7155984878562478</v>
      </c>
      <c r="AA8102" s="48">
        <f t="shared" ca="1" si="1065"/>
        <v>0.3953167759332975</v>
      </c>
      <c r="AB8102" s="48">
        <f t="shared" ca="1" si="1065"/>
        <v>0.65256990581195884</v>
      </c>
      <c r="AC8102" s="48">
        <f t="shared" ca="1" si="1065"/>
        <v>0.87007408730442271</v>
      </c>
      <c r="AD8102" s="48">
        <f t="shared" ca="1" si="1065"/>
        <v>0.24626080047022403</v>
      </c>
      <c r="AE8102" s="49">
        <f t="shared" ca="1" si="1058"/>
        <v>2.8798200573761505</v>
      </c>
      <c r="AF8102" s="50">
        <f t="shared" ca="1" si="1059"/>
        <v>0.24848722267329468</v>
      </c>
      <c r="AG8102" s="50">
        <f t="shared" ca="1" si="1060"/>
        <v>0.13727134614566053</v>
      </c>
      <c r="AH8102" s="50">
        <f t="shared" ca="1" si="1061"/>
        <v>0.2266009308951496</v>
      </c>
      <c r="AI8102" s="50">
        <f t="shared" ca="1" si="1062"/>
        <v>0.30212793506867958</v>
      </c>
      <c r="AJ8102" s="50">
        <f t="shared" ca="1" si="1063"/>
        <v>8.551256521721573E-2</v>
      </c>
      <c r="AK8102" s="51">
        <f t="shared" ca="1" si="1064"/>
        <v>1.0000000000000002</v>
      </c>
      <c r="AM8102" s="52" cm="1">
        <f t="array" aca="1" ref="AM8102" ca="1">+SQRT(MMULT(MMULT(AF8102:AJ8102,MMULT(MMULT($Q$25:$U$29,$Q$16:$U$20),$Q$25:$U$29)),TRANSPOSE(AF8102:AJ8102)))</f>
        <v>0.16973196117192413</v>
      </c>
      <c r="AN8102" s="53" cm="1">
        <f t="array" aca="1" ref="AN8102" ca="1">+SUMPRODUCT(AF8102:AJ8102,TRANSPOSE($T$4:$T$8))</f>
        <v>0.34846133151856723</v>
      </c>
    </row>
    <row r="8103" spans="25:40" x14ac:dyDescent="0.25">
      <c r="Y8103" s="47" t="s">
        <v>8136</v>
      </c>
      <c r="Z8103" s="48">
        <f t="shared" ca="1" si="1065"/>
        <v>0.87788521092414784</v>
      </c>
      <c r="AA8103" s="48">
        <f t="shared" ca="1" si="1065"/>
        <v>0.36968924181440366</v>
      </c>
      <c r="AB8103" s="48">
        <f t="shared" ca="1" si="1065"/>
        <v>0.52190856819095133</v>
      </c>
      <c r="AC8103" s="48">
        <f t="shared" ca="1" si="1065"/>
        <v>5.8819509466028985E-2</v>
      </c>
      <c r="AD8103" s="48">
        <f t="shared" ca="1" si="1065"/>
        <v>0.45161743652085606</v>
      </c>
      <c r="AE8103" s="49">
        <f t="shared" ca="1" si="1058"/>
        <v>2.2799199669163879</v>
      </c>
      <c r="AF8103" s="50">
        <f t="shared" ca="1" si="1059"/>
        <v>0.38505088935709242</v>
      </c>
      <c r="AG8103" s="50">
        <f t="shared" ca="1" si="1060"/>
        <v>0.16215009613447601</v>
      </c>
      <c r="AH8103" s="50">
        <f t="shared" ca="1" si="1061"/>
        <v>0.22891530218792608</v>
      </c>
      <c r="AI8103" s="50">
        <f t="shared" ca="1" si="1062"/>
        <v>2.5798936067735263E-2</v>
      </c>
      <c r="AJ8103" s="50">
        <f t="shared" ca="1" si="1063"/>
        <v>0.19808477625277027</v>
      </c>
      <c r="AK8103" s="51">
        <f t="shared" ca="1" si="1064"/>
        <v>1.0000000000000002</v>
      </c>
      <c r="AM8103" s="52" cm="1">
        <f t="array" aca="1" ref="AM8103" ca="1">+SQRT(MMULT(MMULT(AF8103:AJ8103,MMULT(MMULT($Q$25:$U$29,$Q$16:$U$20),$Q$25:$U$29)),TRANSPOSE(AF8103:AJ8103)))</f>
        <v>0.17149755899327079</v>
      </c>
      <c r="AN8103" s="53" cm="1">
        <f t="array" aca="1" ref="AN8103" ca="1">+SUMPRODUCT(AF8103:AJ8103,TRANSPOSE($T$4:$T$8))</f>
        <v>0.31341843534661662</v>
      </c>
    </row>
    <row r="8104" spans="25:40" x14ac:dyDescent="0.25">
      <c r="Y8104" s="47" t="s">
        <v>8137</v>
      </c>
      <c r="Z8104" s="48">
        <f t="shared" ca="1" si="1065"/>
        <v>5.5074470416378252E-2</v>
      </c>
      <c r="AA8104" s="48">
        <f t="shared" ca="1" si="1065"/>
        <v>9.872038263613836E-2</v>
      </c>
      <c r="AB8104" s="48">
        <f t="shared" ca="1" si="1065"/>
        <v>0.91668974117789848</v>
      </c>
      <c r="AC8104" s="48">
        <f t="shared" ca="1" si="1065"/>
        <v>0.66025927746086532</v>
      </c>
      <c r="AD8104" s="48">
        <f t="shared" ca="1" si="1065"/>
        <v>0.68243180393713421</v>
      </c>
      <c r="AE8104" s="49">
        <f t="shared" ca="1" si="1058"/>
        <v>2.4131756756284144</v>
      </c>
      <c r="AF8104" s="50">
        <f t="shared" ca="1" si="1059"/>
        <v>2.2822404092912269E-2</v>
      </c>
      <c r="AG8104" s="50">
        <f t="shared" ca="1" si="1060"/>
        <v>4.0908908387049199E-2</v>
      </c>
      <c r="AH8104" s="50">
        <f t="shared" ca="1" si="1061"/>
        <v>0.37986863137893329</v>
      </c>
      <c r="AI8104" s="50">
        <f t="shared" ca="1" si="1062"/>
        <v>0.27360597246569185</v>
      </c>
      <c r="AJ8104" s="50">
        <f t="shared" ca="1" si="1063"/>
        <v>0.28279408367541348</v>
      </c>
      <c r="AK8104" s="51">
        <f t="shared" ca="1" si="1064"/>
        <v>1</v>
      </c>
      <c r="AM8104" s="52" cm="1">
        <f t="array" aca="1" ref="AM8104" ca="1">+SQRT(MMULT(MMULT(AF8104:AJ8104,MMULT(MMULT($Q$25:$U$29,$Q$16:$U$20),$Q$25:$U$29)),TRANSPOSE(AF8104:AJ8104)))</f>
        <v>0.20567385052180509</v>
      </c>
      <c r="AN8104" s="53" cm="1">
        <f t="array" aca="1" ref="AN8104" ca="1">+SUMPRODUCT(AF8104:AJ8104,TRANSPOSE($T$4:$T$8))</f>
        <v>0.32377509068731791</v>
      </c>
    </row>
    <row r="8105" spans="25:40" x14ac:dyDescent="0.25">
      <c r="Y8105" s="47" t="s">
        <v>8138</v>
      </c>
      <c r="Z8105" s="48">
        <f t="shared" ca="1" si="1065"/>
        <v>0.69917384733789623</v>
      </c>
      <c r="AA8105" s="48">
        <f t="shared" ca="1" si="1065"/>
        <v>0.21640889418507159</v>
      </c>
      <c r="AB8105" s="48">
        <f t="shared" ca="1" si="1065"/>
        <v>0.79285636747878496</v>
      </c>
      <c r="AC8105" s="48">
        <f t="shared" ca="1" si="1065"/>
        <v>0.15314671557899784</v>
      </c>
      <c r="AD8105" s="48">
        <f t="shared" ca="1" si="1065"/>
        <v>1.561687314106619E-2</v>
      </c>
      <c r="AE8105" s="49">
        <f t="shared" ca="1" si="1058"/>
        <v>1.8772026977218168</v>
      </c>
      <c r="AF8105" s="50">
        <f t="shared" ca="1" si="1059"/>
        <v>0.37245516863278394</v>
      </c>
      <c r="AG8105" s="50">
        <f t="shared" ca="1" si="1060"/>
        <v>0.11528264606038899</v>
      </c>
      <c r="AH8105" s="50">
        <f t="shared" ca="1" si="1061"/>
        <v>0.4223605519217502</v>
      </c>
      <c r="AI8105" s="50">
        <f t="shared" ca="1" si="1062"/>
        <v>8.1582407571040419E-2</v>
      </c>
      <c r="AJ8105" s="50">
        <f t="shared" ca="1" si="1063"/>
        <v>8.3192258140364437E-3</v>
      </c>
      <c r="AK8105" s="51">
        <f t="shared" ca="1" si="1064"/>
        <v>1</v>
      </c>
      <c r="AM8105" s="52" cm="1">
        <f t="array" aca="1" ref="AM8105" ca="1">+SQRT(MMULT(MMULT(AF8105:AJ8105,MMULT(MMULT($Q$25:$U$29,$Q$16:$U$20),$Q$25:$U$29)),TRANSPOSE(AF8105:AJ8105)))</f>
        <v>0.18925422201527836</v>
      </c>
      <c r="AN8105" s="53" cm="1">
        <f t="array" aca="1" ref="AN8105" ca="1">+SUMPRODUCT(AF8105:AJ8105,TRANSPOSE($T$4:$T$8))</f>
        <v>0.3928992142194595</v>
      </c>
    </row>
    <row r="8106" spans="25:40" x14ac:dyDescent="0.25">
      <c r="Y8106" s="47" t="s">
        <v>8139</v>
      </c>
      <c r="Z8106" s="48">
        <f t="shared" ca="1" si="1065"/>
        <v>0.22416663143372728</v>
      </c>
      <c r="AA8106" s="48">
        <f t="shared" ca="1" si="1065"/>
        <v>0.13803088051691015</v>
      </c>
      <c r="AB8106" s="48">
        <f t="shared" ca="1" si="1065"/>
        <v>4.7872953707082111E-2</v>
      </c>
      <c r="AC8106" s="48">
        <f t="shared" ca="1" si="1065"/>
        <v>0.60286363145580024</v>
      </c>
      <c r="AD8106" s="48">
        <f t="shared" ca="1" si="1065"/>
        <v>0.41355397127723348</v>
      </c>
      <c r="AE8106" s="49">
        <f t="shared" ca="1" si="1058"/>
        <v>1.4264880683907535</v>
      </c>
      <c r="AF8106" s="50">
        <f t="shared" ca="1" si="1059"/>
        <v>0.1571458159384492</v>
      </c>
      <c r="AG8106" s="50">
        <f t="shared" ca="1" si="1060"/>
        <v>9.6762730495618676E-2</v>
      </c>
      <c r="AH8106" s="50">
        <f t="shared" ca="1" si="1061"/>
        <v>3.3560009906769453E-2</v>
      </c>
      <c r="AI8106" s="50">
        <f t="shared" ca="1" si="1062"/>
        <v>0.4226208720665301</v>
      </c>
      <c r="AJ8106" s="50">
        <f t="shared" ca="1" si="1063"/>
        <v>0.28991057159263245</v>
      </c>
      <c r="AK8106" s="51">
        <f t="shared" ca="1" si="1064"/>
        <v>0.99999999999999989</v>
      </c>
      <c r="AM8106" s="52" cm="1">
        <f t="array" aca="1" ref="AM8106" ca="1">+SQRT(MMULT(MMULT(AF8106:AJ8106,MMULT(MMULT($Q$25:$U$29,$Q$16:$U$20),$Q$25:$U$29)),TRANSPOSE(AF8106:AJ8106)))</f>
        <v>0.18652732007038633</v>
      </c>
      <c r="AN8106" s="53" cm="1">
        <f t="array" aca="1" ref="AN8106" ca="1">+SUMPRODUCT(AF8106:AJ8106,TRANSPOSE($T$4:$T$8))</f>
        <v>0.26349837678355531</v>
      </c>
    </row>
    <row r="8107" spans="25:40" x14ac:dyDescent="0.25">
      <c r="Y8107" s="47" t="s">
        <v>8140</v>
      </c>
      <c r="Z8107" s="48">
        <f t="shared" ca="1" si="1065"/>
        <v>0.15015305412633995</v>
      </c>
      <c r="AA8107" s="48">
        <f t="shared" ca="1" si="1065"/>
        <v>0.57193996061921692</v>
      </c>
      <c r="AB8107" s="48">
        <f t="shared" ca="1" si="1065"/>
        <v>0.76854108788934616</v>
      </c>
      <c r="AC8107" s="48">
        <f t="shared" ca="1" si="1065"/>
        <v>0.32438587291208276</v>
      </c>
      <c r="AD8107" s="48">
        <f t="shared" ca="1" si="1065"/>
        <v>0.79674331689145261</v>
      </c>
      <c r="AE8107" s="49">
        <f t="shared" ca="1" si="1058"/>
        <v>2.6117632924384386</v>
      </c>
      <c r="AF8107" s="50">
        <f t="shared" ca="1" si="1059"/>
        <v>5.749106535077745E-2</v>
      </c>
      <c r="AG8107" s="50">
        <f t="shared" ca="1" si="1060"/>
        <v>0.21898613946948947</v>
      </c>
      <c r="AH8107" s="50">
        <f t="shared" ca="1" si="1061"/>
        <v>0.29426138659442136</v>
      </c>
      <c r="AI8107" s="50">
        <f t="shared" ca="1" si="1062"/>
        <v>0.12420186540305654</v>
      </c>
      <c r="AJ8107" s="50">
        <f t="shared" ca="1" si="1063"/>
        <v>0.30505954318225509</v>
      </c>
      <c r="AK8107" s="51">
        <f t="shared" ca="1" si="1064"/>
        <v>1</v>
      </c>
      <c r="AM8107" s="52" cm="1">
        <f t="array" aca="1" ref="AM8107" ca="1">+SQRT(MMULT(MMULT(AF8107:AJ8107,MMULT(MMULT($Q$25:$U$29,$Q$16:$U$20),$Q$25:$U$29)),TRANSPOSE(AF8107:AJ8107)))</f>
        <v>0.19751007489654732</v>
      </c>
      <c r="AN8107" s="53" cm="1">
        <f t="array" aca="1" ref="AN8107" ca="1">+SUMPRODUCT(AF8107:AJ8107,TRANSPOSE($T$4:$T$8))</f>
        <v>0.31619025254785293</v>
      </c>
    </row>
    <row r="8108" spans="25:40" x14ac:dyDescent="0.25">
      <c r="Y8108" s="47" t="s">
        <v>8141</v>
      </c>
      <c r="Z8108" s="48">
        <f t="shared" ca="1" si="1065"/>
        <v>1.3747511312356187E-2</v>
      </c>
      <c r="AA8108" s="48">
        <f t="shared" ca="1" si="1065"/>
        <v>0.33460052247943117</v>
      </c>
      <c r="AB8108" s="48">
        <f t="shared" ca="1" si="1065"/>
        <v>7.9693198345827887E-2</v>
      </c>
      <c r="AC8108" s="48">
        <f t="shared" ca="1" si="1065"/>
        <v>0.94591345085715084</v>
      </c>
      <c r="AD8108" s="48">
        <f t="shared" ca="1" si="1065"/>
        <v>0.53193772392404826</v>
      </c>
      <c r="AE8108" s="49">
        <f t="shared" ca="1" si="1058"/>
        <v>1.9058924069188143</v>
      </c>
      <c r="AF8108" s="50">
        <f t="shared" ca="1" si="1059"/>
        <v>7.2131623288122955E-3</v>
      </c>
      <c r="AG8108" s="50">
        <f t="shared" ca="1" si="1060"/>
        <v>0.17556107640953744</v>
      </c>
      <c r="AH8108" s="50">
        <f t="shared" ca="1" si="1061"/>
        <v>4.1814111886129463E-2</v>
      </c>
      <c r="AI8108" s="50">
        <f t="shared" ca="1" si="1062"/>
        <v>0.49630999495211486</v>
      </c>
      <c r="AJ8108" s="50">
        <f t="shared" ca="1" si="1063"/>
        <v>0.2791016544234059</v>
      </c>
      <c r="AK8108" s="51">
        <f t="shared" ca="1" si="1064"/>
        <v>1</v>
      </c>
      <c r="AM8108" s="52" cm="1">
        <f t="array" aca="1" ref="AM8108" ca="1">+SQRT(MMULT(MMULT(AF8108:AJ8108,MMULT(MMULT($Q$25:$U$29,$Q$16:$U$20),$Q$25:$U$29)),TRANSPOSE(AF8108:AJ8108)))</f>
        <v>0.20165984145109403</v>
      </c>
      <c r="AN8108" s="53" cm="1">
        <f t="array" aca="1" ref="AN8108" ca="1">+SUMPRODUCT(AF8108:AJ8108,TRANSPOSE($T$4:$T$8))</f>
        <v>0.28158309233505757</v>
      </c>
    </row>
    <row r="8109" spans="25:40" x14ac:dyDescent="0.25">
      <c r="Y8109" s="47" t="s">
        <v>8142</v>
      </c>
      <c r="Z8109" s="48">
        <f t="shared" ca="1" si="1065"/>
        <v>0.45716567683254017</v>
      </c>
      <c r="AA8109" s="48">
        <f t="shared" ca="1" si="1065"/>
        <v>0.49442063229319388</v>
      </c>
      <c r="AB8109" s="48">
        <f t="shared" ca="1" si="1065"/>
        <v>0.24997213442515021</v>
      </c>
      <c r="AC8109" s="48">
        <f t="shared" ca="1" si="1065"/>
        <v>0.66557294507353093</v>
      </c>
      <c r="AD8109" s="48">
        <f t="shared" ca="1" si="1065"/>
        <v>0.98778129590324593</v>
      </c>
      <c r="AE8109" s="49">
        <f t="shared" ca="1" si="1058"/>
        <v>2.8549126845276613</v>
      </c>
      <c r="AF8109" s="50">
        <f t="shared" ca="1" si="1059"/>
        <v>0.16013298035704274</v>
      </c>
      <c r="AG8109" s="50">
        <f t="shared" ca="1" si="1060"/>
        <v>0.17318240062917883</v>
      </c>
      <c r="AH8109" s="50">
        <f t="shared" ca="1" si="1061"/>
        <v>8.7558591819597978E-2</v>
      </c>
      <c r="AI8109" s="50">
        <f t="shared" ca="1" si="1062"/>
        <v>0.23313250478049152</v>
      </c>
      <c r="AJ8109" s="50">
        <f t="shared" ca="1" si="1063"/>
        <v>0.3459935224136888</v>
      </c>
      <c r="AK8109" s="51">
        <f t="shared" ca="1" si="1064"/>
        <v>0.99999999999999978</v>
      </c>
      <c r="AM8109" s="52" cm="1">
        <f t="array" aca="1" ref="AM8109" ca="1">+SQRT(MMULT(MMULT(AF8109:AJ8109,MMULT(MMULT($Q$25:$U$29,$Q$16:$U$20),$Q$25:$U$29)),TRANSPOSE(AF8109:AJ8109)))</f>
        <v>0.1841739671209614</v>
      </c>
      <c r="AN8109" s="53" cm="1">
        <f t="array" aca="1" ref="AN8109" ca="1">+SUMPRODUCT(AF8109:AJ8109,TRANSPOSE($T$4:$T$8))</f>
        <v>0.26292248938016638</v>
      </c>
    </row>
    <row r="8110" spans="25:40" x14ac:dyDescent="0.25">
      <c r="Y8110" s="47" t="s">
        <v>8143</v>
      </c>
      <c r="Z8110" s="48">
        <f t="shared" ca="1" si="1065"/>
        <v>8.251554672005923E-2</v>
      </c>
      <c r="AA8110" s="48">
        <f t="shared" ca="1" si="1065"/>
        <v>0.49292981291641391</v>
      </c>
      <c r="AB8110" s="48">
        <f t="shared" ca="1" si="1065"/>
        <v>0.47809708822652219</v>
      </c>
      <c r="AC8110" s="48">
        <f t="shared" ca="1" si="1065"/>
        <v>0.70923692409143435</v>
      </c>
      <c r="AD8110" s="48">
        <f t="shared" ca="1" si="1065"/>
        <v>0.16249250810442972</v>
      </c>
      <c r="AE8110" s="49">
        <f t="shared" ca="1" si="1058"/>
        <v>1.9252718800588593</v>
      </c>
      <c r="AF8110" s="50">
        <f t="shared" ca="1" si="1059"/>
        <v>4.2859165801318704E-2</v>
      </c>
      <c r="AG8110" s="50">
        <f t="shared" ca="1" si="1060"/>
        <v>0.25603127434725953</v>
      </c>
      <c r="AH8110" s="50">
        <f t="shared" ca="1" si="1061"/>
        <v>0.24832705093677773</v>
      </c>
      <c r="AI8110" s="50">
        <f t="shared" ca="1" si="1062"/>
        <v>0.36838273671236066</v>
      </c>
      <c r="AJ8110" s="50">
        <f t="shared" ca="1" si="1063"/>
        <v>8.4399772202283452E-2</v>
      </c>
      <c r="AK8110" s="51">
        <f t="shared" ca="1" si="1064"/>
        <v>1</v>
      </c>
      <c r="AM8110" s="52" cm="1">
        <f t="array" aca="1" ref="AM8110" ca="1">+SQRT(MMULT(MMULT(AF8110:AJ8110,MMULT(MMULT($Q$25:$U$29,$Q$16:$U$20),$Q$25:$U$29)),TRANSPOSE(AF8110:AJ8110)))</f>
        <v>0.18790831783998935</v>
      </c>
      <c r="AN8110" s="53" cm="1">
        <f t="array" aca="1" ref="AN8110" ca="1">+SUMPRODUCT(AF8110:AJ8110,TRANSPOSE($T$4:$T$8))</f>
        <v>0.37207960240846699</v>
      </c>
    </row>
    <row r="8111" spans="25:40" x14ac:dyDescent="0.25">
      <c r="Y8111" s="47" t="s">
        <v>8144</v>
      </c>
      <c r="Z8111" s="48">
        <f t="shared" ca="1" si="1065"/>
        <v>0.1534192250581593</v>
      </c>
      <c r="AA8111" s="48">
        <f t="shared" ca="1" si="1065"/>
        <v>0.97514568093674014</v>
      </c>
      <c r="AB8111" s="48">
        <f t="shared" ca="1" si="1065"/>
        <v>0.74644286854480635</v>
      </c>
      <c r="AC8111" s="48">
        <f t="shared" ca="1" si="1065"/>
        <v>0.86389683673032369</v>
      </c>
      <c r="AD8111" s="48">
        <f t="shared" ca="1" si="1065"/>
        <v>0.25554375522192607</v>
      </c>
      <c r="AE8111" s="49">
        <f t="shared" ca="1" si="1058"/>
        <v>2.9944483664919557</v>
      </c>
      <c r="AF8111" s="50">
        <f t="shared" ca="1" si="1059"/>
        <v>5.1234553507393546E-2</v>
      </c>
      <c r="AG8111" s="50">
        <f t="shared" ca="1" si="1060"/>
        <v>0.3256511923360158</v>
      </c>
      <c r="AH8111" s="50">
        <f t="shared" ca="1" si="1061"/>
        <v>0.24927558507855527</v>
      </c>
      <c r="AI8111" s="50">
        <f t="shared" ca="1" si="1062"/>
        <v>0.28849949339496966</v>
      </c>
      <c r="AJ8111" s="50">
        <f t="shared" ca="1" si="1063"/>
        <v>8.5339175683065691E-2</v>
      </c>
      <c r="AK8111" s="51">
        <f t="shared" ca="1" si="1064"/>
        <v>1</v>
      </c>
      <c r="AM8111" s="52" cm="1">
        <f t="array" aca="1" ref="AM8111" ca="1">+SQRT(MMULT(MMULT(AF8111:AJ8111,MMULT(MMULT($Q$25:$U$29,$Q$16:$U$20),$Q$25:$U$29)),TRANSPOSE(AF8111:AJ8111)))</f>
        <v>0.18884887841899764</v>
      </c>
      <c r="AN8111" s="53" cm="1">
        <f t="array" aca="1" ref="AN8111" ca="1">+SUMPRODUCT(AF8111:AJ8111,TRANSPOSE($T$4:$T$8))</f>
        <v>0.37703396785830284</v>
      </c>
    </row>
    <row r="8112" spans="25:40" x14ac:dyDescent="0.25">
      <c r="Y8112" s="47" t="s">
        <v>8145</v>
      </c>
      <c r="Z8112" s="48">
        <f t="shared" ca="1" si="1065"/>
        <v>0.96974964467263369</v>
      </c>
      <c r="AA8112" s="48">
        <f t="shared" ca="1" si="1065"/>
        <v>0.42457666964253649</v>
      </c>
      <c r="AB8112" s="48">
        <f t="shared" ca="1" si="1065"/>
        <v>6.7395635448217028E-2</v>
      </c>
      <c r="AC8112" s="48">
        <f t="shared" ca="1" si="1065"/>
        <v>3.5166926432042556E-2</v>
      </c>
      <c r="AD8112" s="48">
        <f t="shared" ca="1" si="1065"/>
        <v>0.15140143385721005</v>
      </c>
      <c r="AE8112" s="49">
        <f t="shared" ca="1" si="1058"/>
        <v>1.6482903100526398</v>
      </c>
      <c r="AF8112" s="50">
        <f t="shared" ca="1" si="1059"/>
        <v>0.58833667756116559</v>
      </c>
      <c r="AG8112" s="50">
        <f t="shared" ca="1" si="1060"/>
        <v>0.25758609818495942</v>
      </c>
      <c r="AH8112" s="50">
        <f t="shared" ca="1" si="1061"/>
        <v>4.0888207033180142E-2</v>
      </c>
      <c r="AI8112" s="50">
        <f t="shared" ca="1" si="1062"/>
        <v>2.1335395966090138E-2</v>
      </c>
      <c r="AJ8112" s="50">
        <f t="shared" ca="1" si="1063"/>
        <v>9.1853621254604653E-2</v>
      </c>
      <c r="AK8112" s="51">
        <f t="shared" ca="1" si="1064"/>
        <v>0.99999999999999989</v>
      </c>
      <c r="AM8112" s="52" cm="1">
        <f t="array" aca="1" ref="AM8112" ca="1">+SQRT(MMULT(MMULT(AF8112:AJ8112,MMULT(MMULT($Q$25:$U$29,$Q$16:$U$20),$Q$25:$U$29)),TRANSPOSE(AF8112:AJ8112)))</f>
        <v>0.17414298988117119</v>
      </c>
      <c r="AN8112" s="53" cm="1">
        <f t="array" aca="1" ref="AN8112" ca="1">+SUMPRODUCT(AF8112:AJ8112,TRANSPOSE($T$4:$T$8))</f>
        <v>0.30894613074226829</v>
      </c>
    </row>
    <row r="8113" spans="25:40" x14ac:dyDescent="0.25">
      <c r="Y8113" s="47" t="s">
        <v>8146</v>
      </c>
      <c r="Z8113" s="48">
        <f t="shared" ca="1" si="1065"/>
        <v>0.43528481169463995</v>
      </c>
      <c r="AA8113" s="48">
        <f t="shared" ca="1" si="1065"/>
        <v>0.65199622586022987</v>
      </c>
      <c r="AB8113" s="48">
        <f t="shared" ca="1" si="1065"/>
        <v>0.9242594499977459</v>
      </c>
      <c r="AC8113" s="48">
        <f t="shared" ca="1" si="1065"/>
        <v>0.54604612707876399</v>
      </c>
      <c r="AD8113" s="48">
        <f t="shared" ca="1" si="1065"/>
        <v>0.59811344252430076</v>
      </c>
      <c r="AE8113" s="49">
        <f t="shared" ca="1" si="1058"/>
        <v>3.1557000571556806</v>
      </c>
      <c r="AF8113" s="50">
        <f t="shared" ca="1" si="1059"/>
        <v>0.1379360534305577</v>
      </c>
      <c r="AG8113" s="50">
        <f t="shared" ca="1" si="1060"/>
        <v>0.20660906108037785</v>
      </c>
      <c r="AH8113" s="50">
        <f t="shared" ca="1" si="1061"/>
        <v>0.29288570943298281</v>
      </c>
      <c r="AI8113" s="50">
        <f t="shared" ca="1" si="1062"/>
        <v>0.17303486300625492</v>
      </c>
      <c r="AJ8113" s="50">
        <f t="shared" ca="1" si="1063"/>
        <v>0.18953431304982671</v>
      </c>
      <c r="AK8113" s="51">
        <f t="shared" ca="1" si="1064"/>
        <v>1</v>
      </c>
      <c r="AM8113" s="52" cm="1">
        <f t="array" aca="1" ref="AM8113" ca="1">+SQRT(MMULT(MMULT(AF8113:AJ8113,MMULT(MMULT($Q$25:$U$29,$Q$16:$U$20),$Q$25:$U$29)),TRANSPOSE(AF8113:AJ8113)))</f>
        <v>0.18199945064859044</v>
      </c>
      <c r="AN8113" s="53" cm="1">
        <f t="array" aca="1" ref="AN8113" ca="1">+SUMPRODUCT(AF8113:AJ8113,TRANSPOSE($T$4:$T$8))</f>
        <v>0.34212884357376783</v>
      </c>
    </row>
    <row r="8114" spans="25:40" x14ac:dyDescent="0.25">
      <c r="Y8114" s="47" t="s">
        <v>8147</v>
      </c>
      <c r="Z8114" s="48">
        <f t="shared" ca="1" si="1065"/>
        <v>0.78135008926919325</v>
      </c>
      <c r="AA8114" s="48">
        <f t="shared" ca="1" si="1065"/>
        <v>0.90118416267167323</v>
      </c>
      <c r="AB8114" s="48">
        <f t="shared" ca="1" si="1065"/>
        <v>0.62820252463931947</v>
      </c>
      <c r="AC8114" s="48">
        <f t="shared" ca="1" si="1065"/>
        <v>0.57684633615264624</v>
      </c>
      <c r="AD8114" s="48">
        <f t="shared" ca="1" si="1065"/>
        <v>0.38516169399972977</v>
      </c>
      <c r="AE8114" s="49">
        <f t="shared" ca="1" si="1058"/>
        <v>3.272744806732562</v>
      </c>
      <c r="AF8114" s="50">
        <f t="shared" ca="1" si="1059"/>
        <v>0.23874458150902281</v>
      </c>
      <c r="AG8114" s="50">
        <f t="shared" ca="1" si="1060"/>
        <v>0.27536035220888366</v>
      </c>
      <c r="AH8114" s="50">
        <f t="shared" ca="1" si="1061"/>
        <v>0.19194974302518361</v>
      </c>
      <c r="AI8114" s="50">
        <f t="shared" ca="1" si="1062"/>
        <v>0.1762576583930347</v>
      </c>
      <c r="AJ8114" s="50">
        <f t="shared" ca="1" si="1063"/>
        <v>0.1176876648638752</v>
      </c>
      <c r="AK8114" s="51">
        <f t="shared" ca="1" si="1064"/>
        <v>1</v>
      </c>
      <c r="AM8114" s="52" cm="1">
        <f t="array" aca="1" ref="AM8114" ca="1">+SQRT(MMULT(MMULT(AF8114:AJ8114,MMULT(MMULT($Q$25:$U$29,$Q$16:$U$20),$Q$25:$U$29)),TRANSPOSE(AF8114:AJ8114)))</f>
        <v>0.17055423979034284</v>
      </c>
      <c r="AN8114" s="53" cm="1">
        <f t="array" aca="1" ref="AN8114" ca="1">+SUMPRODUCT(AF8114:AJ8114,TRANSPOSE($T$4:$T$8))</f>
        <v>0.34553642921998717</v>
      </c>
    </row>
    <row r="8115" spans="25:40" x14ac:dyDescent="0.25">
      <c r="Y8115" s="47" t="s">
        <v>8148</v>
      </c>
      <c r="Z8115" s="48">
        <f t="shared" ca="1" si="1065"/>
        <v>0.45555024944356581</v>
      </c>
      <c r="AA8115" s="48">
        <f t="shared" ca="1" si="1065"/>
        <v>0.12464480771560649</v>
      </c>
      <c r="AB8115" s="48">
        <f t="shared" ca="1" si="1065"/>
        <v>0.43108957357374378</v>
      </c>
      <c r="AC8115" s="48">
        <f t="shared" ca="1" si="1065"/>
        <v>0.95372066257989041</v>
      </c>
      <c r="AD8115" s="48">
        <f t="shared" ca="1" si="1065"/>
        <v>0.80215071707037022</v>
      </c>
      <c r="AE8115" s="49">
        <f t="shared" ca="1" si="1058"/>
        <v>2.7671560103831765</v>
      </c>
      <c r="AF8115" s="50">
        <f t="shared" ca="1" si="1059"/>
        <v>0.16462759878164021</v>
      </c>
      <c r="AG8115" s="50">
        <f t="shared" ca="1" si="1060"/>
        <v>4.5044373084821676E-2</v>
      </c>
      <c r="AH8115" s="50">
        <f t="shared" ca="1" si="1061"/>
        <v>0.15578795411468307</v>
      </c>
      <c r="AI8115" s="50">
        <f t="shared" ca="1" si="1062"/>
        <v>0.34465735180859058</v>
      </c>
      <c r="AJ8115" s="50">
        <f t="shared" ca="1" si="1063"/>
        <v>0.28988272221026451</v>
      </c>
      <c r="AK8115" s="51">
        <f t="shared" ca="1" si="1064"/>
        <v>1</v>
      </c>
      <c r="AM8115" s="52" cm="1">
        <f t="array" aca="1" ref="AM8115" ca="1">+SQRT(MMULT(MMULT(AF8115:AJ8115,MMULT(MMULT($Q$25:$U$29,$Q$16:$U$20),$Q$25:$U$29)),TRANSPOSE(AF8115:AJ8115)))</f>
        <v>0.18237035870993948</v>
      </c>
      <c r="AN8115" s="53" cm="1">
        <f t="array" aca="1" ref="AN8115" ca="1">+SUMPRODUCT(AF8115:AJ8115,TRANSPOSE($T$4:$T$8))</f>
        <v>0.27878953915712201</v>
      </c>
    </row>
    <row r="8116" spans="25:40" x14ac:dyDescent="0.25">
      <c r="Y8116" s="47" t="s">
        <v>8149</v>
      </c>
      <c r="Z8116" s="48">
        <f t="shared" ca="1" si="1065"/>
        <v>0.13205086241099262</v>
      </c>
      <c r="AA8116" s="48">
        <f t="shared" ca="1" si="1065"/>
        <v>0.1957671600903651</v>
      </c>
      <c r="AB8116" s="48">
        <f t="shared" ca="1" si="1065"/>
        <v>0.79972474046532949</v>
      </c>
      <c r="AC8116" s="48">
        <f t="shared" ca="1" si="1065"/>
        <v>8.4675682355457527E-2</v>
      </c>
      <c r="AD8116" s="48">
        <f t="shared" ca="1" si="1065"/>
        <v>0.1250942581378327</v>
      </c>
      <c r="AE8116" s="49">
        <f t="shared" ca="1" si="1058"/>
        <v>1.3373127034599774</v>
      </c>
      <c r="AF8116" s="50">
        <f t="shared" ca="1" si="1059"/>
        <v>9.8743444273985084E-2</v>
      </c>
      <c r="AG8116" s="50">
        <f t="shared" ca="1" si="1060"/>
        <v>0.14638846964054428</v>
      </c>
      <c r="AH8116" s="50">
        <f t="shared" ca="1" si="1061"/>
        <v>0.59800878163815585</v>
      </c>
      <c r="AI8116" s="50">
        <f t="shared" ca="1" si="1062"/>
        <v>6.3317788080812676E-2</v>
      </c>
      <c r="AJ8116" s="50">
        <f t="shared" ca="1" si="1063"/>
        <v>9.3541516366502139E-2</v>
      </c>
      <c r="AK8116" s="51">
        <f t="shared" ca="1" si="1064"/>
        <v>1</v>
      </c>
      <c r="AM8116" s="52" cm="1">
        <f t="array" aca="1" ref="AM8116" ca="1">+SQRT(MMULT(MMULT(AF8116:AJ8116,MMULT(MMULT($Q$25:$U$29,$Q$16:$U$20),$Q$25:$U$29)),TRANSPOSE(AF8116:AJ8116)))</f>
        <v>0.22616236064289735</v>
      </c>
      <c r="AN8116" s="53" cm="1">
        <f t="array" aca="1" ref="AN8116" ca="1">+SUMPRODUCT(AF8116:AJ8116,TRANSPOSE($T$4:$T$8))</f>
        <v>0.4145964045879279</v>
      </c>
    </row>
    <row r="8117" spans="25:40" x14ac:dyDescent="0.25">
      <c r="Y8117" s="47" t="s">
        <v>8150</v>
      </c>
      <c r="Z8117" s="48">
        <f t="shared" ca="1" si="1065"/>
        <v>0.17906142948620041</v>
      </c>
      <c r="AA8117" s="48">
        <f t="shared" ca="1" si="1065"/>
        <v>0.99646535499648747</v>
      </c>
      <c r="AB8117" s="48">
        <f t="shared" ca="1" si="1065"/>
        <v>0.33637784581453334</v>
      </c>
      <c r="AC8117" s="48">
        <f t="shared" ca="1" si="1065"/>
        <v>0.64838094482781061</v>
      </c>
      <c r="AD8117" s="48">
        <f t="shared" ca="1" si="1065"/>
        <v>0.32934108769782455</v>
      </c>
      <c r="AE8117" s="49">
        <f t="shared" ca="1" si="1058"/>
        <v>2.4896266628228561</v>
      </c>
      <c r="AF8117" s="50">
        <f t="shared" ca="1" si="1059"/>
        <v>7.1923004424756645E-2</v>
      </c>
      <c r="AG8117" s="50">
        <f t="shared" ca="1" si="1060"/>
        <v>0.4002469004194581</v>
      </c>
      <c r="AH8117" s="50">
        <f t="shared" ca="1" si="1061"/>
        <v>0.13511176227247354</v>
      </c>
      <c r="AI8117" s="50">
        <f t="shared" ca="1" si="1062"/>
        <v>0.26043300166646099</v>
      </c>
      <c r="AJ8117" s="50">
        <f t="shared" ca="1" si="1063"/>
        <v>0.13228533121685085</v>
      </c>
      <c r="AK8117" s="51">
        <f t="shared" ca="1" si="1064"/>
        <v>1.0000000000000002</v>
      </c>
      <c r="AM8117" s="52" cm="1">
        <f t="array" aca="1" ref="AM8117" ca="1">+SQRT(MMULT(MMULT(AF8117:AJ8117,MMULT(MMULT($Q$25:$U$29,$Q$16:$U$20),$Q$25:$U$29)),TRANSPOSE(AF8117:AJ8117)))</f>
        <v>0.19041921583866636</v>
      </c>
      <c r="AN8117" s="53" cm="1">
        <f t="array" aca="1" ref="AN8117" ca="1">+SUMPRODUCT(AF8117:AJ8117,TRANSPOSE($T$4:$T$8))</f>
        <v>0.35073086723533858</v>
      </c>
    </row>
    <row r="8118" spans="25:40" x14ac:dyDescent="0.25">
      <c r="Y8118" s="47" t="s">
        <v>8151</v>
      </c>
      <c r="Z8118" s="48">
        <f t="shared" ca="1" si="1065"/>
        <v>0.31461215414769206</v>
      </c>
      <c r="AA8118" s="48">
        <f t="shared" ca="1" si="1065"/>
        <v>0.35963607956538501</v>
      </c>
      <c r="AB8118" s="48">
        <f t="shared" ca="1" si="1065"/>
        <v>0.50389353740206866</v>
      </c>
      <c r="AC8118" s="48">
        <f t="shared" ca="1" si="1065"/>
        <v>0.6431273108715353</v>
      </c>
      <c r="AD8118" s="48">
        <f t="shared" ca="1" si="1065"/>
        <v>0.64445266912663368</v>
      </c>
      <c r="AE8118" s="49">
        <f t="shared" ca="1" si="1058"/>
        <v>2.4657217511133149</v>
      </c>
      <c r="AF8118" s="50">
        <f t="shared" ca="1" si="1059"/>
        <v>0.12759434595798952</v>
      </c>
      <c r="AG8118" s="50">
        <f t="shared" ca="1" si="1060"/>
        <v>0.14585428359992494</v>
      </c>
      <c r="AH8118" s="50">
        <f t="shared" ca="1" si="1061"/>
        <v>0.20435944857709604</v>
      </c>
      <c r="AI8118" s="50">
        <f t="shared" ca="1" si="1062"/>
        <v>0.2608272042784846</v>
      </c>
      <c r="AJ8118" s="50">
        <f t="shared" ca="1" si="1063"/>
        <v>0.26136471758650481</v>
      </c>
      <c r="AK8118" s="51">
        <f t="shared" ca="1" si="1064"/>
        <v>1</v>
      </c>
      <c r="AM8118" s="52" cm="1">
        <f t="array" aca="1" ref="AM8118" ca="1">+SQRT(MMULT(MMULT(AF8118:AJ8118,MMULT(MMULT($Q$25:$U$29,$Q$16:$U$20),$Q$25:$U$29)),TRANSPOSE(AF8118:AJ8118)))</f>
        <v>0.18054919930697957</v>
      </c>
      <c r="AN8118" s="53" cm="1">
        <f t="array" aca="1" ref="AN8118" ca="1">+SUMPRODUCT(AF8118:AJ8118,TRANSPOSE($T$4:$T$8))</f>
        <v>0.30416133752699948</v>
      </c>
    </row>
    <row r="8119" spans="25:40" x14ac:dyDescent="0.25">
      <c r="Y8119" s="47" t="s">
        <v>8152</v>
      </c>
      <c r="Z8119" s="48">
        <f t="shared" ca="1" si="1065"/>
        <v>4.508412120783456E-3</v>
      </c>
      <c r="AA8119" s="48">
        <f t="shared" ca="1" si="1065"/>
        <v>0.73813100432390844</v>
      </c>
      <c r="AB8119" s="48">
        <f t="shared" ca="1" si="1065"/>
        <v>0.98464353635252644</v>
      </c>
      <c r="AC8119" s="48">
        <f t="shared" ca="1" si="1065"/>
        <v>0.62957713538561333</v>
      </c>
      <c r="AD8119" s="48">
        <f t="shared" ca="1" si="1065"/>
        <v>0.37553208991210718</v>
      </c>
      <c r="AE8119" s="49">
        <f t="shared" ca="1" si="1058"/>
        <v>2.7323921780949387</v>
      </c>
      <c r="AF8119" s="50">
        <f t="shared" ca="1" si="1059"/>
        <v>1.6499872005660558E-3</v>
      </c>
      <c r="AG8119" s="50">
        <f t="shared" ca="1" si="1060"/>
        <v>0.27014094471553624</v>
      </c>
      <c r="AH8119" s="50">
        <f t="shared" ca="1" si="1061"/>
        <v>0.36035952095245471</v>
      </c>
      <c r="AI8119" s="50">
        <f t="shared" ca="1" si="1062"/>
        <v>0.23041243509361936</v>
      </c>
      <c r="AJ8119" s="50">
        <f t="shared" ca="1" si="1063"/>
        <v>0.13743711203782369</v>
      </c>
      <c r="AK8119" s="51">
        <f t="shared" ca="1" si="1064"/>
        <v>1.0000000000000002</v>
      </c>
      <c r="AM8119" s="52" cm="1">
        <f t="array" aca="1" ref="AM8119" ca="1">+SQRT(MMULT(MMULT(AF8119:AJ8119,MMULT(MMULT($Q$25:$U$29,$Q$16:$U$20),$Q$25:$U$29)),TRANSPOSE(AF8119:AJ8119)))</f>
        <v>0.19956723846601257</v>
      </c>
      <c r="AN8119" s="53" cm="1">
        <f t="array" aca="1" ref="AN8119" ca="1">+SUMPRODUCT(AF8119:AJ8119,TRANSPOSE($T$4:$T$8))</f>
        <v>0.37904004954977699</v>
      </c>
    </row>
    <row r="8120" spans="25:40" x14ac:dyDescent="0.25">
      <c r="Y8120" s="47" t="s">
        <v>8153</v>
      </c>
      <c r="Z8120" s="48">
        <f t="shared" ca="1" si="1065"/>
        <v>6.2737045267027503E-2</v>
      </c>
      <c r="AA8120" s="48">
        <f t="shared" ca="1" si="1065"/>
        <v>0.30512223647360637</v>
      </c>
      <c r="AB8120" s="48">
        <f t="shared" ca="1" si="1065"/>
        <v>5.1115773575203804E-2</v>
      </c>
      <c r="AC8120" s="48">
        <f t="shared" ca="1" si="1065"/>
        <v>0.78436272737267809</v>
      </c>
      <c r="AD8120" s="48">
        <f t="shared" ca="1" si="1065"/>
        <v>4.2937400588172525E-2</v>
      </c>
      <c r="AE8120" s="49">
        <f t="shared" ca="1" si="1058"/>
        <v>1.2462751832766883</v>
      </c>
      <c r="AF8120" s="50">
        <f t="shared" ca="1" si="1059"/>
        <v>5.0339640962825075E-2</v>
      </c>
      <c r="AG8120" s="50">
        <f t="shared" ca="1" si="1060"/>
        <v>0.24482733875144932</v>
      </c>
      <c r="AH8120" s="50">
        <f t="shared" ca="1" si="1061"/>
        <v>4.1014837060953879E-2</v>
      </c>
      <c r="AI8120" s="50">
        <f t="shared" ca="1" si="1062"/>
        <v>0.62936559910504131</v>
      </c>
      <c r="AJ8120" s="50">
        <f t="shared" ca="1" si="1063"/>
        <v>3.4452584119730401E-2</v>
      </c>
      <c r="AK8120" s="51">
        <f t="shared" ca="1" si="1064"/>
        <v>1</v>
      </c>
      <c r="AM8120" s="52" cm="1">
        <f t="array" aca="1" ref="AM8120" ca="1">+SQRT(MMULT(MMULT(AF8120:AJ8120,MMULT(MMULT($Q$25:$U$29,$Q$16:$U$20),$Q$25:$U$29)),TRANSPOSE(AF8120:AJ8120)))</f>
        <v>0.20365646647352958</v>
      </c>
      <c r="AN8120" s="53" cm="1">
        <f t="array" aca="1" ref="AN8120" ca="1">+SUMPRODUCT(AF8120:AJ8120,TRANSPOSE($T$4:$T$8))</f>
        <v>0.35084359532901699</v>
      </c>
    </row>
    <row r="8121" spans="25:40" x14ac:dyDescent="0.25">
      <c r="Y8121" s="47" t="s">
        <v>8154</v>
      </c>
      <c r="Z8121" s="48">
        <f t="shared" ca="1" si="1065"/>
        <v>0.27476866192475136</v>
      </c>
      <c r="AA8121" s="48">
        <f t="shared" ca="1" si="1065"/>
        <v>0.9311886708957775</v>
      </c>
      <c r="AB8121" s="48">
        <f t="shared" ca="1" si="1065"/>
        <v>0.2388459265196311</v>
      </c>
      <c r="AC8121" s="48">
        <f t="shared" ca="1" si="1065"/>
        <v>0.28080032241842745</v>
      </c>
      <c r="AD8121" s="48">
        <f t="shared" ca="1" si="1065"/>
        <v>0.59109773293366574</v>
      </c>
      <c r="AE8121" s="49">
        <f t="shared" ca="1" si="1058"/>
        <v>2.3167013146922528</v>
      </c>
      <c r="AF8121" s="50">
        <f t="shared" ca="1" si="1059"/>
        <v>0.11860340397883842</v>
      </c>
      <c r="AG8121" s="50">
        <f t="shared" ca="1" si="1060"/>
        <v>0.4019459327753156</v>
      </c>
      <c r="AH8121" s="50">
        <f t="shared" ca="1" si="1061"/>
        <v>0.10309741916443771</v>
      </c>
      <c r="AI8121" s="50">
        <f t="shared" ca="1" si="1062"/>
        <v>0.12120695949781017</v>
      </c>
      <c r="AJ8121" s="50">
        <f t="shared" ca="1" si="1063"/>
        <v>0.25514628458359823</v>
      </c>
      <c r="AK8121" s="51">
        <f t="shared" ca="1" si="1064"/>
        <v>1</v>
      </c>
      <c r="AM8121" s="52" cm="1">
        <f t="array" aca="1" ref="AM8121" ca="1">+SQRT(MMULT(MMULT(AF8121:AJ8121,MMULT(MMULT($Q$25:$U$29,$Q$16:$U$20),$Q$25:$U$29)),TRANSPOSE(AF8121:AJ8121)))</f>
        <v>0.19453785609620547</v>
      </c>
      <c r="AN8121" s="53" cm="1">
        <f t="array" aca="1" ref="AN8121" ca="1">+SUMPRODUCT(AF8121:AJ8121,TRANSPOSE($T$4:$T$8))</f>
        <v>0.31011092446754313</v>
      </c>
    </row>
    <row r="8122" spans="25:40" x14ac:dyDescent="0.25">
      <c r="Y8122" s="47" t="s">
        <v>8155</v>
      </c>
      <c r="Z8122" s="48">
        <f t="shared" ca="1" si="1065"/>
        <v>0.99147767139242227</v>
      </c>
      <c r="AA8122" s="48">
        <f t="shared" ca="1" si="1065"/>
        <v>0.92931450107681246</v>
      </c>
      <c r="AB8122" s="48">
        <f t="shared" ca="1" si="1065"/>
        <v>0.14525136300437824</v>
      </c>
      <c r="AC8122" s="48">
        <f t="shared" ca="1" si="1065"/>
        <v>0.66316656926161932</v>
      </c>
      <c r="AD8122" s="48">
        <f t="shared" ca="1" si="1065"/>
        <v>0.37068502775497003</v>
      </c>
      <c r="AE8122" s="49">
        <f t="shared" ca="1" si="1058"/>
        <v>3.099895132490202</v>
      </c>
      <c r="AF8122" s="50">
        <f t="shared" ca="1" si="1059"/>
        <v>0.31984232660023898</v>
      </c>
      <c r="AG8122" s="50">
        <f t="shared" ca="1" si="1060"/>
        <v>0.2997890126464624</v>
      </c>
      <c r="AH8122" s="50">
        <f t="shared" ca="1" si="1061"/>
        <v>4.6856863473215361E-2</v>
      </c>
      <c r="AI8122" s="50">
        <f t="shared" ca="1" si="1062"/>
        <v>0.21393193670035077</v>
      </c>
      <c r="AJ8122" s="50">
        <f t="shared" ca="1" si="1063"/>
        <v>0.11957986057973259</v>
      </c>
      <c r="AK8122" s="51">
        <f t="shared" ca="1" si="1064"/>
        <v>1.0000000000000002</v>
      </c>
      <c r="AM8122" s="52" cm="1">
        <f t="array" aca="1" ref="AM8122" ca="1">+SQRT(MMULT(MMULT(AF8122:AJ8122,MMULT(MMULT($Q$25:$U$29,$Q$16:$U$20),$Q$25:$U$29)),TRANSPOSE(AF8122:AJ8122)))</f>
        <v>0.1690658269330915</v>
      </c>
      <c r="AN8122" s="53" cm="1">
        <f t="array" aca="1" ref="AN8122" ca="1">+SUMPRODUCT(AF8122:AJ8122,TRANSPOSE($T$4:$T$8))</f>
        <v>0.3193951676166662</v>
      </c>
    </row>
    <row r="8123" spans="25:40" x14ac:dyDescent="0.25">
      <c r="Y8123" s="47" t="s">
        <v>8156</v>
      </c>
      <c r="Z8123" s="48">
        <f t="shared" ca="1" si="1065"/>
        <v>0.85624221095230091</v>
      </c>
      <c r="AA8123" s="48">
        <f t="shared" ca="1" si="1065"/>
        <v>0.56508206716117959</v>
      </c>
      <c r="AB8123" s="48">
        <f t="shared" ca="1" si="1065"/>
        <v>5.2316008050091733E-3</v>
      </c>
      <c r="AC8123" s="48">
        <f t="shared" ca="1" si="1065"/>
        <v>8.7346889423471907E-2</v>
      </c>
      <c r="AD8123" s="48">
        <f t="shared" ca="1" si="1065"/>
        <v>0.86817985647294316</v>
      </c>
      <c r="AE8123" s="49">
        <f t="shared" ca="1" si="1058"/>
        <v>2.3820826248149047</v>
      </c>
      <c r="AF8123" s="50">
        <f t="shared" ca="1" si="1059"/>
        <v>0.35945109629387167</v>
      </c>
      <c r="AG8123" s="50">
        <f t="shared" ca="1" si="1060"/>
        <v>0.23722185841689192</v>
      </c>
      <c r="AH8123" s="50">
        <f t="shared" ca="1" si="1061"/>
        <v>2.1962297825062578E-3</v>
      </c>
      <c r="AI8123" s="50">
        <f t="shared" ca="1" si="1062"/>
        <v>3.6668287033183422E-2</v>
      </c>
      <c r="AJ8123" s="50">
        <f t="shared" ca="1" si="1063"/>
        <v>0.36446252847354671</v>
      </c>
      <c r="AK8123" s="51">
        <f t="shared" ca="1" si="1064"/>
        <v>1</v>
      </c>
      <c r="AM8123" s="52" cm="1">
        <f t="array" aca="1" ref="AM8123" ca="1">+SQRT(MMULT(MMULT(AF8123:AJ8123,MMULT(MMULT($Q$25:$U$29,$Q$16:$U$20),$Q$25:$U$29)),TRANSPOSE(AF8123:AJ8123)))</f>
        <v>0.18558894192446437</v>
      </c>
      <c r="AN8123" s="53" cm="1">
        <f t="array" aca="1" ref="AN8123" ca="1">+SUMPRODUCT(AF8123:AJ8123,TRANSPOSE($T$4:$T$8))</f>
        <v>0.23905018971289727</v>
      </c>
    </row>
    <row r="8124" spans="25:40" x14ac:dyDescent="0.25">
      <c r="Y8124" s="47" t="s">
        <v>8157</v>
      </c>
      <c r="Z8124" s="48">
        <f t="shared" ca="1" si="1065"/>
        <v>8.1623742950972966E-2</v>
      </c>
      <c r="AA8124" s="48">
        <f t="shared" ca="1" si="1065"/>
        <v>0.69575539559879673</v>
      </c>
      <c r="AB8124" s="48">
        <f t="shared" ca="1" si="1065"/>
        <v>0.20631577041647475</v>
      </c>
      <c r="AC8124" s="48">
        <f t="shared" ca="1" si="1065"/>
        <v>0.23909786981398773</v>
      </c>
      <c r="AD8124" s="48">
        <f t="shared" ca="1" si="1065"/>
        <v>0.48718733816797377</v>
      </c>
      <c r="AE8124" s="49">
        <f t="shared" ca="1" si="1058"/>
        <v>1.7099801169482061</v>
      </c>
      <c r="AF8124" s="50">
        <f t="shared" ca="1" si="1059"/>
        <v>4.7733738037051859E-2</v>
      </c>
      <c r="AG8124" s="50">
        <f t="shared" ca="1" si="1060"/>
        <v>0.40687923134481135</v>
      </c>
      <c r="AH8124" s="50">
        <f t="shared" ca="1" si="1061"/>
        <v>0.12065390022469126</v>
      </c>
      <c r="AI8124" s="50">
        <f t="shared" ca="1" si="1062"/>
        <v>0.13982494149739275</v>
      </c>
      <c r="AJ8124" s="50">
        <f t="shared" ca="1" si="1063"/>
        <v>0.28490818889605268</v>
      </c>
      <c r="AK8124" s="51">
        <f t="shared" ca="1" si="1064"/>
        <v>1</v>
      </c>
      <c r="AM8124" s="52" cm="1">
        <f t="array" aca="1" ref="AM8124" ca="1">+SQRT(MMULT(MMULT(AF8124:AJ8124,MMULT(MMULT($Q$25:$U$29,$Q$16:$U$20),$Q$25:$U$29)),TRANSPOSE(AF8124:AJ8124)))</f>
        <v>0.20287630909883558</v>
      </c>
      <c r="AN8124" s="53" cm="1">
        <f t="array" aca="1" ref="AN8124" ca="1">+SUMPRODUCT(AF8124:AJ8124,TRANSPOSE($T$4:$T$8))</f>
        <v>0.30889419432167997</v>
      </c>
    </row>
    <row r="8125" spans="25:40" x14ac:dyDescent="0.25">
      <c r="Y8125" s="47" t="s">
        <v>8158</v>
      </c>
      <c r="Z8125" s="48">
        <f t="shared" ca="1" si="1065"/>
        <v>0.39647047126500301</v>
      </c>
      <c r="AA8125" s="48">
        <f t="shared" ca="1" si="1065"/>
        <v>0.26391760705298273</v>
      </c>
      <c r="AB8125" s="48">
        <f t="shared" ca="1" si="1065"/>
        <v>0.19756846052777444</v>
      </c>
      <c r="AC8125" s="48">
        <f t="shared" ca="1" si="1065"/>
        <v>0.94479722619875683</v>
      </c>
      <c r="AD8125" s="48">
        <f t="shared" ca="1" si="1065"/>
        <v>0.45968329716557443</v>
      </c>
      <c r="AE8125" s="49">
        <f t="shared" ca="1" si="1058"/>
        <v>2.2624370622100916</v>
      </c>
      <c r="AF8125" s="50">
        <f t="shared" ca="1" si="1059"/>
        <v>0.1752404422148679</v>
      </c>
      <c r="AG8125" s="50">
        <f t="shared" ca="1" si="1060"/>
        <v>0.11665191110119603</v>
      </c>
      <c r="AH8125" s="50">
        <f t="shared" ca="1" si="1061"/>
        <v>8.7325505680488219E-2</v>
      </c>
      <c r="AI8125" s="50">
        <f t="shared" ca="1" si="1062"/>
        <v>0.41760155099113305</v>
      </c>
      <c r="AJ8125" s="50">
        <f t="shared" ca="1" si="1063"/>
        <v>0.20318059001231475</v>
      </c>
      <c r="AK8125" s="51">
        <f t="shared" ca="1" si="1064"/>
        <v>1</v>
      </c>
      <c r="AM8125" s="52" cm="1">
        <f t="array" aca="1" ref="AM8125" ca="1">+SQRT(MMULT(MMULT(AF8125:AJ8125,MMULT(MMULT($Q$25:$U$29,$Q$16:$U$20),$Q$25:$U$29)),TRANSPOSE(AF8125:AJ8125)))</f>
        <v>0.17822880953587855</v>
      </c>
      <c r="AN8125" s="53" cm="1">
        <f t="array" aca="1" ref="AN8125" ca="1">+SUMPRODUCT(AF8125:AJ8125,TRANSPOSE($T$4:$T$8))</f>
        <v>0.29626884975417417</v>
      </c>
    </row>
    <row r="8126" spans="25:40" x14ac:dyDescent="0.25">
      <c r="Y8126" s="47" t="s">
        <v>8159</v>
      </c>
      <c r="Z8126" s="48">
        <f t="shared" ref="Z8126:AD8176" ca="1" si="1066">RAND()</f>
        <v>0.26363633600457925</v>
      </c>
      <c r="AA8126" s="48">
        <f t="shared" ca="1" si="1066"/>
        <v>0.14119706497087803</v>
      </c>
      <c r="AB8126" s="48">
        <f t="shared" ca="1" si="1066"/>
        <v>0.35349908121806506</v>
      </c>
      <c r="AC8126" s="48">
        <f t="shared" ca="1" si="1066"/>
        <v>0.62403120573754634</v>
      </c>
      <c r="AD8126" s="48">
        <f t="shared" ca="1" si="1066"/>
        <v>0.75342785058749306</v>
      </c>
      <c r="AE8126" s="49">
        <f t="shared" ca="1" si="1058"/>
        <v>2.135791538518562</v>
      </c>
      <c r="AF8126" s="50">
        <f t="shared" ca="1" si="1059"/>
        <v>0.12343729771841121</v>
      </c>
      <c r="AG8126" s="50">
        <f t="shared" ca="1" si="1060"/>
        <v>6.6109946792286586E-2</v>
      </c>
      <c r="AH8126" s="50">
        <f t="shared" ca="1" si="1061"/>
        <v>0.16551197757027392</v>
      </c>
      <c r="AI8126" s="50">
        <f t="shared" ca="1" si="1062"/>
        <v>0.29217795579918343</v>
      </c>
      <c r="AJ8126" s="50">
        <f t="shared" ca="1" si="1063"/>
        <v>0.35276282211984478</v>
      </c>
      <c r="AK8126" s="51">
        <f t="shared" ca="1" si="1064"/>
        <v>0.99999999999999989</v>
      </c>
      <c r="AM8126" s="52" cm="1">
        <f t="array" aca="1" ref="AM8126" ca="1">+SQRT(MMULT(MMULT(AF8126:AJ8126,MMULT(MMULT($Q$25:$U$29,$Q$16:$U$20),$Q$25:$U$29)),TRANSPOSE(AF8126:AJ8126)))</f>
        <v>0.18871591563540585</v>
      </c>
      <c r="AN8126" s="53" cm="1">
        <f t="array" aca="1" ref="AN8126" ca="1">+SUMPRODUCT(AF8126:AJ8126,TRANSPOSE($T$4:$T$8))</f>
        <v>0.26711651344780529</v>
      </c>
    </row>
    <row r="8127" spans="25:40" x14ac:dyDescent="0.25">
      <c r="Y8127" s="47" t="s">
        <v>8160</v>
      </c>
      <c r="Z8127" s="48">
        <f t="shared" ca="1" si="1066"/>
        <v>0.58721507811338747</v>
      </c>
      <c r="AA8127" s="48">
        <f t="shared" ca="1" si="1066"/>
        <v>7.3181538300141291E-2</v>
      </c>
      <c r="AB8127" s="48">
        <f t="shared" ca="1" si="1066"/>
        <v>0.94738768190986911</v>
      </c>
      <c r="AC8127" s="48">
        <f t="shared" ca="1" si="1066"/>
        <v>0.22391945741779706</v>
      </c>
      <c r="AD8127" s="48">
        <f t="shared" ca="1" si="1066"/>
        <v>0.33895104687006095</v>
      </c>
      <c r="AE8127" s="49">
        <f t="shared" ca="1" si="1058"/>
        <v>2.170654802611256</v>
      </c>
      <c r="AF8127" s="50">
        <f t="shared" ca="1" si="1059"/>
        <v>0.27052439540685097</v>
      </c>
      <c r="AG8127" s="50">
        <f t="shared" ca="1" si="1060"/>
        <v>3.371403790787246E-2</v>
      </c>
      <c r="AH8127" s="50">
        <f t="shared" ca="1" si="1061"/>
        <v>0.43645248464665132</v>
      </c>
      <c r="AI8127" s="50">
        <f t="shared" ca="1" si="1062"/>
        <v>0.10315756201696662</v>
      </c>
      <c r="AJ8127" s="50">
        <f t="shared" ca="1" si="1063"/>
        <v>0.15615152002165861</v>
      </c>
      <c r="AK8127" s="51">
        <f t="shared" ca="1" si="1064"/>
        <v>1</v>
      </c>
      <c r="AM8127" s="52" cm="1">
        <f t="array" aca="1" ref="AM8127" ca="1">+SQRT(MMULT(MMULT(AF8127:AJ8127,MMULT(MMULT($Q$25:$U$29,$Q$16:$U$20),$Q$25:$U$29)),TRANSPOSE(AF8127:AJ8127)))</f>
        <v>0.19370679962844395</v>
      </c>
      <c r="AN8127" s="53" cm="1">
        <f t="array" aca="1" ref="AN8127" ca="1">+SUMPRODUCT(AF8127:AJ8127,TRANSPOSE($T$4:$T$8))</f>
        <v>0.35397771085300611</v>
      </c>
    </row>
    <row r="8128" spans="25:40" x14ac:dyDescent="0.25">
      <c r="Y8128" s="47" t="s">
        <v>8161</v>
      </c>
      <c r="Z8128" s="48">
        <f t="shared" ca="1" si="1066"/>
        <v>0.68769137340456132</v>
      </c>
      <c r="AA8128" s="48">
        <f t="shared" ca="1" si="1066"/>
        <v>0.71216199646224276</v>
      </c>
      <c r="AB8128" s="48">
        <f t="shared" ca="1" si="1066"/>
        <v>0.56450317579963594</v>
      </c>
      <c r="AC8128" s="48">
        <f t="shared" ca="1" si="1066"/>
        <v>0.30764417517223053</v>
      </c>
      <c r="AD8128" s="48">
        <f t="shared" ca="1" si="1066"/>
        <v>0.31050181411268296</v>
      </c>
      <c r="AE8128" s="49">
        <f t="shared" ca="1" si="1058"/>
        <v>2.5825025349513537</v>
      </c>
      <c r="AF8128" s="50">
        <f t="shared" ca="1" si="1059"/>
        <v>0.26628875058103874</v>
      </c>
      <c r="AG8128" s="50">
        <f t="shared" ca="1" si="1060"/>
        <v>0.27576429715901812</v>
      </c>
      <c r="AH8128" s="50">
        <f t="shared" ca="1" si="1061"/>
        <v>0.21858765602732289</v>
      </c>
      <c r="AI8128" s="50">
        <f t="shared" ca="1" si="1062"/>
        <v>0.1191263787774077</v>
      </c>
      <c r="AJ8128" s="50">
        <f t="shared" ca="1" si="1063"/>
        <v>0.12023291745521243</v>
      </c>
      <c r="AK8128" s="51">
        <f t="shared" ca="1" si="1064"/>
        <v>1</v>
      </c>
      <c r="AM8128" s="52" cm="1">
        <f t="array" aca="1" ref="AM8128" ca="1">+SQRT(MMULT(MMULT(AF8128:AJ8128,MMULT(MMULT($Q$25:$U$29,$Q$16:$U$20),$Q$25:$U$29)),TRANSPOSE(AF8128:AJ8128)))</f>
        <v>0.17158335736947633</v>
      </c>
      <c r="AN8128" s="53" cm="1">
        <f t="array" aca="1" ref="AN8128" ca="1">+SUMPRODUCT(AF8128:AJ8128,TRANSPOSE($T$4:$T$8))</f>
        <v>0.347780363224377</v>
      </c>
    </row>
    <row r="8129" spans="25:40" x14ac:dyDescent="0.25">
      <c r="Y8129" s="47" t="s">
        <v>8162</v>
      </c>
      <c r="Z8129" s="48">
        <f t="shared" ca="1" si="1066"/>
        <v>0.43183192770479906</v>
      </c>
      <c r="AA8129" s="48">
        <f t="shared" ca="1" si="1066"/>
        <v>0.79385028663692303</v>
      </c>
      <c r="AB8129" s="48">
        <f t="shared" ca="1" si="1066"/>
        <v>6.9905221927498262E-2</v>
      </c>
      <c r="AC8129" s="48">
        <f t="shared" ca="1" si="1066"/>
        <v>0.70693965780802492</v>
      </c>
      <c r="AD8129" s="48">
        <f t="shared" ca="1" si="1066"/>
        <v>0.43679095060657425</v>
      </c>
      <c r="AE8129" s="49">
        <f t="shared" ca="1" si="1058"/>
        <v>2.4393180446838194</v>
      </c>
      <c r="AF8129" s="50">
        <f t="shared" ca="1" si="1059"/>
        <v>0.1770297762712498</v>
      </c>
      <c r="AG8129" s="50">
        <f t="shared" ca="1" si="1060"/>
        <v>0.32543943515976437</v>
      </c>
      <c r="AH8129" s="50">
        <f t="shared" ca="1" si="1061"/>
        <v>2.8657690652454163E-2</v>
      </c>
      <c r="AI8129" s="50">
        <f t="shared" ca="1" si="1062"/>
        <v>0.28981036701987639</v>
      </c>
      <c r="AJ8129" s="50">
        <f t="shared" ca="1" si="1063"/>
        <v>0.17906273089665534</v>
      </c>
      <c r="AK8129" s="51">
        <f t="shared" ca="1" si="1064"/>
        <v>1</v>
      </c>
      <c r="AM8129" s="52" cm="1">
        <f t="array" aca="1" ref="AM8129" ca="1">+SQRT(MMULT(MMULT(AF8129:AJ8129,MMULT(MMULT($Q$25:$U$29,$Q$16:$U$20),$Q$25:$U$29)),TRANSPOSE(AF8129:AJ8129)))</f>
        <v>0.18045444599246671</v>
      </c>
      <c r="AN8129" s="53" cm="1">
        <f t="array" aca="1" ref="AN8129" ca="1">+SUMPRODUCT(AF8129:AJ8129,TRANSPOSE($T$4:$T$8))</f>
        <v>0.30966178439890485</v>
      </c>
    </row>
    <row r="8130" spans="25:40" x14ac:dyDescent="0.25">
      <c r="Y8130" s="47" t="s">
        <v>8163</v>
      </c>
      <c r="Z8130" s="48">
        <f t="shared" ca="1" si="1066"/>
        <v>0.38466561876779182</v>
      </c>
      <c r="AA8130" s="48">
        <f t="shared" ca="1" si="1066"/>
        <v>0.87619350483827196</v>
      </c>
      <c r="AB8130" s="48">
        <f t="shared" ca="1" si="1066"/>
        <v>0.64751775096788811</v>
      </c>
      <c r="AC8130" s="48">
        <f t="shared" ca="1" si="1066"/>
        <v>0.10673536750955004</v>
      </c>
      <c r="AD8130" s="48">
        <f t="shared" ca="1" si="1066"/>
        <v>0.34138645943206192</v>
      </c>
      <c r="AE8130" s="49">
        <f t="shared" ca="1" si="1058"/>
        <v>2.3564987015155641</v>
      </c>
      <c r="AF8130" s="50">
        <f t="shared" ca="1" si="1059"/>
        <v>0.16323608348283708</v>
      </c>
      <c r="AG8130" s="50">
        <f t="shared" ca="1" si="1060"/>
        <v>0.3718200668961773</v>
      </c>
      <c r="AH8130" s="50">
        <f t="shared" ca="1" si="1061"/>
        <v>0.27477959166768989</v>
      </c>
      <c r="AI8130" s="50">
        <f t="shared" ca="1" si="1062"/>
        <v>4.5294048938327024E-2</v>
      </c>
      <c r="AJ8130" s="50">
        <f t="shared" ca="1" si="1063"/>
        <v>0.14487020901496861</v>
      </c>
      <c r="AK8130" s="51">
        <f t="shared" ca="1" si="1064"/>
        <v>0.99999999999999978</v>
      </c>
      <c r="AM8130" s="52" cm="1">
        <f t="array" aca="1" ref="AM8130" ca="1">+SQRT(MMULT(MMULT(AF8130:AJ8130,MMULT(MMULT($Q$25:$U$29,$Q$16:$U$20),$Q$25:$U$29)),TRANSPOSE(AF8130:AJ8130)))</f>
        <v>0.19046339354893588</v>
      </c>
      <c r="AN8130" s="53" cm="1">
        <f t="array" aca="1" ref="AN8130" ca="1">+SUMPRODUCT(AF8130:AJ8130,TRANSPOSE($T$4:$T$8))</f>
        <v>0.36299831603489097</v>
      </c>
    </row>
    <row r="8131" spans="25:40" x14ac:dyDescent="0.25">
      <c r="Y8131" s="47" t="s">
        <v>8164</v>
      </c>
      <c r="Z8131" s="48">
        <f t="shared" ca="1" si="1066"/>
        <v>0.25210528069175708</v>
      </c>
      <c r="AA8131" s="48">
        <f t="shared" ca="1" si="1066"/>
        <v>0.42948033680555842</v>
      </c>
      <c r="AB8131" s="48">
        <f t="shared" ca="1" si="1066"/>
        <v>0.77817289006824086</v>
      </c>
      <c r="AC8131" s="48">
        <f t="shared" ca="1" si="1066"/>
        <v>0.74917803982143594</v>
      </c>
      <c r="AD8131" s="48">
        <f t="shared" ca="1" si="1066"/>
        <v>0.95219132199523981</v>
      </c>
      <c r="AE8131" s="49">
        <f t="shared" ca="1" si="1058"/>
        <v>3.161127869382232</v>
      </c>
      <c r="AF8131" s="50">
        <f t="shared" ca="1" si="1059"/>
        <v>7.9751687090413442E-2</v>
      </c>
      <c r="AG8131" s="50">
        <f t="shared" ca="1" si="1060"/>
        <v>0.13586300667093554</v>
      </c>
      <c r="AH8131" s="50">
        <f t="shared" ca="1" si="1061"/>
        <v>0.24616938074710543</v>
      </c>
      <c r="AI8131" s="50">
        <f t="shared" ca="1" si="1062"/>
        <v>0.23699706901380271</v>
      </c>
      <c r="AJ8131" s="50">
        <f t="shared" ca="1" si="1063"/>
        <v>0.30121885647774294</v>
      </c>
      <c r="AK8131" s="51">
        <f t="shared" ca="1" si="1064"/>
        <v>1</v>
      </c>
      <c r="AM8131" s="52" cm="1">
        <f t="array" aca="1" ref="AM8131" ca="1">+SQRT(MMULT(MMULT(AF8131:AJ8131,MMULT(MMULT($Q$25:$U$29,$Q$16:$U$20),$Q$25:$U$29)),TRANSPOSE(AF8131:AJ8131)))</f>
        <v>0.18922582603829224</v>
      </c>
      <c r="AN8131" s="53" cm="1">
        <f t="array" aca="1" ref="AN8131" ca="1">+SUMPRODUCT(AF8131:AJ8131,TRANSPOSE($T$4:$T$8))</f>
        <v>0.30178649714326927</v>
      </c>
    </row>
    <row r="8132" spans="25:40" x14ac:dyDescent="0.25">
      <c r="Y8132" s="47" t="s">
        <v>8165</v>
      </c>
      <c r="Z8132" s="48">
        <f t="shared" ca="1" si="1066"/>
        <v>0.99750100079192183</v>
      </c>
      <c r="AA8132" s="48">
        <f t="shared" ca="1" si="1066"/>
        <v>0.56926302338761126</v>
      </c>
      <c r="AB8132" s="48">
        <f t="shared" ca="1" si="1066"/>
        <v>0.68400012739433191</v>
      </c>
      <c r="AC8132" s="48">
        <f t="shared" ca="1" si="1066"/>
        <v>0.49497597073395994</v>
      </c>
      <c r="AD8132" s="48">
        <f t="shared" ca="1" si="1066"/>
        <v>0.79940914422156317</v>
      </c>
      <c r="AE8132" s="49">
        <f t="shared" ca="1" si="1058"/>
        <v>3.5451492665293882</v>
      </c>
      <c r="AF8132" s="50">
        <f t="shared" ca="1" si="1059"/>
        <v>0.28137066334824601</v>
      </c>
      <c r="AG8132" s="50">
        <f t="shared" ca="1" si="1060"/>
        <v>0.16057519178731378</v>
      </c>
      <c r="AH8132" s="50">
        <f t="shared" ca="1" si="1061"/>
        <v>0.19293972579720198</v>
      </c>
      <c r="AI8132" s="50">
        <f t="shared" ca="1" si="1062"/>
        <v>0.13962062906832945</v>
      </c>
      <c r="AJ8132" s="50">
        <f t="shared" ca="1" si="1063"/>
        <v>0.22549378999890873</v>
      </c>
      <c r="AK8132" s="51">
        <f t="shared" ca="1" si="1064"/>
        <v>1</v>
      </c>
      <c r="AM8132" s="52" cm="1">
        <f t="array" aca="1" ref="AM8132" ca="1">+SQRT(MMULT(MMULT(AF8132:AJ8132,MMULT(MMULT($Q$25:$U$29,$Q$16:$U$20),$Q$25:$U$29)),TRANSPOSE(AF8132:AJ8132)))</f>
        <v>0.16963973782129335</v>
      </c>
      <c r="AN8132" s="53" cm="1">
        <f t="array" aca="1" ref="AN8132" ca="1">+SUMPRODUCT(AF8132:AJ8132,TRANSPOSE($T$4:$T$8))</f>
        <v>0.30535050894087307</v>
      </c>
    </row>
    <row r="8133" spans="25:40" x14ac:dyDescent="0.25">
      <c r="Y8133" s="47" t="s">
        <v>8166</v>
      </c>
      <c r="Z8133" s="48">
        <f t="shared" ca="1" si="1066"/>
        <v>0.51701790249696489</v>
      </c>
      <c r="AA8133" s="48">
        <f t="shared" ca="1" si="1066"/>
        <v>0.91310282454415881</v>
      </c>
      <c r="AB8133" s="48">
        <f t="shared" ca="1" si="1066"/>
        <v>0.66308300950278587</v>
      </c>
      <c r="AC8133" s="48">
        <f t="shared" ca="1" si="1066"/>
        <v>7.8761765702910935E-2</v>
      </c>
      <c r="AD8133" s="48">
        <f t="shared" ca="1" si="1066"/>
        <v>0.403023630222336</v>
      </c>
      <c r="AE8133" s="49">
        <f t="shared" ref="AE8133:AE8196" ca="1" si="1067">+SUM(Z8133:AD8133)</f>
        <v>2.5749891324691569</v>
      </c>
      <c r="AF8133" s="50">
        <f t="shared" ref="AF8133:AF8196" ca="1" si="1068">Z8133/$AE8133</f>
        <v>0.20078449884609667</v>
      </c>
      <c r="AG8133" s="50">
        <f t="shared" ref="AG8133:AG8196" ca="1" si="1069">AA8133/$AE8133</f>
        <v>0.35460453523102231</v>
      </c>
      <c r="AH8133" s="50">
        <f t="shared" ref="AH8133:AH8196" ca="1" si="1070">AB8133/$AE8133</f>
        <v>0.25750905164673671</v>
      </c>
      <c r="AI8133" s="50">
        <f t="shared" ref="AI8133:AI8196" ca="1" si="1071">AC8133/$AE8133</f>
        <v>3.0587222567182753E-2</v>
      </c>
      <c r="AJ8133" s="50">
        <f t="shared" ref="AJ8133:AJ8196" ca="1" si="1072">AD8133/$AE8133</f>
        <v>0.15651469170896137</v>
      </c>
      <c r="AK8133" s="51">
        <f t="shared" ca="1" si="1064"/>
        <v>0.99999999999999978</v>
      </c>
      <c r="AM8133" s="52" cm="1">
        <f t="array" aca="1" ref="AM8133" ca="1">+SQRT(MMULT(MMULT(AF8133:AJ8133,MMULT(MMULT($Q$25:$U$29,$Q$16:$U$20),$Q$25:$U$29)),TRANSPOSE(AF8133:AJ8133)))</f>
        <v>0.18665951711248688</v>
      </c>
      <c r="AN8133" s="53" cm="1">
        <f t="array" aca="1" ref="AN8133" ca="1">+SUMPRODUCT(AF8133:AJ8133,TRANSPOSE($T$4:$T$8))</f>
        <v>0.35379679423844407</v>
      </c>
    </row>
    <row r="8134" spans="25:40" x14ac:dyDescent="0.25">
      <c r="Y8134" s="47" t="s">
        <v>8167</v>
      </c>
      <c r="Z8134" s="48">
        <f t="shared" ca="1" si="1066"/>
        <v>0.6979088925265079</v>
      </c>
      <c r="AA8134" s="48">
        <f t="shared" ca="1" si="1066"/>
        <v>0.40493800410399228</v>
      </c>
      <c r="AB8134" s="48">
        <f t="shared" ca="1" si="1066"/>
        <v>0.1229654845907423</v>
      </c>
      <c r="AC8134" s="48">
        <f t="shared" ca="1" si="1066"/>
        <v>0.91339067964901333</v>
      </c>
      <c r="AD8134" s="48">
        <f t="shared" ca="1" si="1066"/>
        <v>0.41272666732623131</v>
      </c>
      <c r="AE8134" s="49">
        <f t="shared" ca="1" si="1067"/>
        <v>2.551929728196487</v>
      </c>
      <c r="AF8134" s="50">
        <f t="shared" ca="1" si="1068"/>
        <v>0.2734828019812825</v>
      </c>
      <c r="AG8134" s="50">
        <f t="shared" ca="1" si="1069"/>
        <v>0.15867913588285684</v>
      </c>
      <c r="AH8134" s="50">
        <f t="shared" ca="1" si="1070"/>
        <v>4.8185294145088042E-2</v>
      </c>
      <c r="AI8134" s="50">
        <f t="shared" ca="1" si="1071"/>
        <v>0.35792156404499803</v>
      </c>
      <c r="AJ8134" s="50">
        <f t="shared" ca="1" si="1072"/>
        <v>0.16173120394577464</v>
      </c>
      <c r="AK8134" s="51">
        <f t="shared" ca="1" si="1064"/>
        <v>1</v>
      </c>
      <c r="AM8134" s="52" cm="1">
        <f t="array" aca="1" ref="AM8134" ca="1">+SQRT(MMULT(MMULT(AF8134:AJ8134,MMULT(MMULT($Q$25:$U$29,$Q$16:$U$20),$Q$25:$U$29)),TRANSPOSE(AF8134:AJ8134)))</f>
        <v>0.17005312404128706</v>
      </c>
      <c r="AN8134" s="53" cm="1">
        <f t="array" aca="1" ref="AN8134" ca="1">+SUMPRODUCT(AF8134:AJ8134,TRANSPOSE($T$4:$T$8))</f>
        <v>0.29946452299592963</v>
      </c>
    </row>
    <row r="8135" spans="25:40" x14ac:dyDescent="0.25">
      <c r="Y8135" s="47" t="s">
        <v>8168</v>
      </c>
      <c r="Z8135" s="48">
        <f t="shared" ca="1" si="1066"/>
        <v>0.77858340500354817</v>
      </c>
      <c r="AA8135" s="48">
        <f t="shared" ca="1" si="1066"/>
        <v>0.55666384406662939</v>
      </c>
      <c r="AB8135" s="48">
        <f t="shared" ca="1" si="1066"/>
        <v>1.8623304198232993E-2</v>
      </c>
      <c r="AC8135" s="48">
        <f t="shared" ca="1" si="1066"/>
        <v>0.15730099463250291</v>
      </c>
      <c r="AD8135" s="48">
        <f t="shared" ca="1" si="1066"/>
        <v>0.97686797207598153</v>
      </c>
      <c r="AE8135" s="49">
        <f t="shared" ca="1" si="1067"/>
        <v>2.488039519976895</v>
      </c>
      <c r="AF8135" s="50">
        <f t="shared" ca="1" si="1068"/>
        <v>0.31293048151051012</v>
      </c>
      <c r="AG8135" s="50">
        <f t="shared" ca="1" si="1069"/>
        <v>0.22373593329088229</v>
      </c>
      <c r="AH8135" s="50">
        <f t="shared" ca="1" si="1070"/>
        <v>7.4851319879380117E-3</v>
      </c>
      <c r="AI8135" s="50">
        <f t="shared" ca="1" si="1071"/>
        <v>6.3222868193815382E-2</v>
      </c>
      <c r="AJ8135" s="50">
        <f t="shared" ca="1" si="1072"/>
        <v>0.39262558501685424</v>
      </c>
      <c r="AK8135" s="51">
        <f t="shared" ca="1" si="1064"/>
        <v>1</v>
      </c>
      <c r="AM8135" s="52" cm="1">
        <f t="array" aca="1" ref="AM8135" ca="1">+SQRT(MMULT(MMULT(AF8135:AJ8135,MMULT(MMULT($Q$25:$U$29,$Q$16:$U$20),$Q$25:$U$29)),TRANSPOSE(AF8135:AJ8135)))</f>
        <v>0.18816019149490806</v>
      </c>
      <c r="AN8135" s="53" cm="1">
        <f t="array" aca="1" ref="AN8135" ca="1">+SUMPRODUCT(AF8135:AJ8135,TRANSPOSE($T$4:$T$8))</f>
        <v>0.23359613141511903</v>
      </c>
    </row>
    <row r="8136" spans="25:40" x14ac:dyDescent="0.25">
      <c r="Y8136" s="47" t="s">
        <v>8169</v>
      </c>
      <c r="Z8136" s="48">
        <f t="shared" ca="1" si="1066"/>
        <v>0.62434702169955336</v>
      </c>
      <c r="AA8136" s="48">
        <f t="shared" ca="1" si="1066"/>
        <v>0.75695513904178902</v>
      </c>
      <c r="AB8136" s="48">
        <f t="shared" ca="1" si="1066"/>
        <v>0.56491360371073784</v>
      </c>
      <c r="AC8136" s="48">
        <f t="shared" ca="1" si="1066"/>
        <v>0.70281558103474429</v>
      </c>
      <c r="AD8136" s="48">
        <f t="shared" ca="1" si="1066"/>
        <v>0.94958259379491872</v>
      </c>
      <c r="AE8136" s="49">
        <f t="shared" ca="1" si="1067"/>
        <v>3.5986139392817433</v>
      </c>
      <c r="AF8136" s="50">
        <f t="shared" ca="1" si="1068"/>
        <v>0.17349652733912557</v>
      </c>
      <c r="AG8136" s="50">
        <f t="shared" ca="1" si="1069"/>
        <v>0.21034630327499695</v>
      </c>
      <c r="AH8136" s="50">
        <f t="shared" ca="1" si="1070"/>
        <v>0.1569808857638923</v>
      </c>
      <c r="AI8136" s="50">
        <f t="shared" ca="1" si="1071"/>
        <v>0.19530174475315379</v>
      </c>
      <c r="AJ8136" s="50">
        <f t="shared" ca="1" si="1072"/>
        <v>0.26387453886883139</v>
      </c>
      <c r="AK8136" s="51">
        <f t="shared" ca="1" si="1064"/>
        <v>0.99999999999999989</v>
      </c>
      <c r="AM8136" s="52" cm="1">
        <f t="array" aca="1" ref="AM8136" ca="1">+SQRT(MMULT(MMULT(AF8136:AJ8136,MMULT(MMULT($Q$25:$U$29,$Q$16:$U$20),$Q$25:$U$29)),TRANSPOSE(AF8136:AJ8136)))</f>
        <v>0.17706283757091998</v>
      </c>
      <c r="AN8136" s="53" cm="1">
        <f t="array" aca="1" ref="AN8136" ca="1">+SUMPRODUCT(AF8136:AJ8136,TRANSPOSE($T$4:$T$8))</f>
        <v>0.29857535067270558</v>
      </c>
    </row>
    <row r="8137" spans="25:40" x14ac:dyDescent="0.25">
      <c r="Y8137" s="47" t="s">
        <v>8170</v>
      </c>
      <c r="Z8137" s="48">
        <f t="shared" ca="1" si="1066"/>
        <v>0.30886318854150852</v>
      </c>
      <c r="AA8137" s="48">
        <f t="shared" ca="1" si="1066"/>
        <v>0.20321118002364535</v>
      </c>
      <c r="AB8137" s="48">
        <f t="shared" ca="1" si="1066"/>
        <v>0.2247525538640357</v>
      </c>
      <c r="AC8137" s="48">
        <f t="shared" ca="1" si="1066"/>
        <v>0.37550275804769795</v>
      </c>
      <c r="AD8137" s="48">
        <f t="shared" ca="1" si="1066"/>
        <v>0.27512652023897566</v>
      </c>
      <c r="AE8137" s="49">
        <f t="shared" ca="1" si="1067"/>
        <v>1.3874562007158633</v>
      </c>
      <c r="AF8137" s="50">
        <f t="shared" ca="1" si="1068"/>
        <v>0.22261112702667615</v>
      </c>
      <c r="AG8137" s="50">
        <f t="shared" ca="1" si="1069"/>
        <v>0.14646313153438484</v>
      </c>
      <c r="AH8137" s="50">
        <f t="shared" ca="1" si="1070"/>
        <v>0.16198893611782034</v>
      </c>
      <c r="AI8137" s="50">
        <f t="shared" ca="1" si="1071"/>
        <v>0.27064116175628167</v>
      </c>
      <c r="AJ8137" s="50">
        <f t="shared" ca="1" si="1072"/>
        <v>0.19829564356483692</v>
      </c>
      <c r="AK8137" s="51">
        <f t="shared" ca="1" si="1064"/>
        <v>0.99999999999999978</v>
      </c>
      <c r="AM8137" s="52" cm="1">
        <f t="array" aca="1" ref="AM8137" ca="1">+SQRT(MMULT(MMULT(AF8137:AJ8137,MMULT(MMULT($Q$25:$U$29,$Q$16:$U$20),$Q$25:$U$29)),TRANSPOSE(AF8137:AJ8137)))</f>
        <v>0.1698323710876945</v>
      </c>
      <c r="AN8137" s="53" cm="1">
        <f t="array" aca="1" ref="AN8137" ca="1">+SUMPRODUCT(AF8137:AJ8137,TRANSPOSE($T$4:$T$8))</f>
        <v>0.3095825490161217</v>
      </c>
    </row>
    <row r="8138" spans="25:40" x14ac:dyDescent="0.25">
      <c r="Y8138" s="47" t="s">
        <v>8171</v>
      </c>
      <c r="Z8138" s="48">
        <f t="shared" ca="1" si="1066"/>
        <v>0.88228086036083053</v>
      </c>
      <c r="AA8138" s="48">
        <f t="shared" ca="1" si="1066"/>
        <v>0.76155477328700638</v>
      </c>
      <c r="AB8138" s="48">
        <f t="shared" ca="1" si="1066"/>
        <v>0.34965442626792076</v>
      </c>
      <c r="AC8138" s="48">
        <f t="shared" ca="1" si="1066"/>
        <v>0.98892508389670764</v>
      </c>
      <c r="AD8138" s="48">
        <f t="shared" ca="1" si="1066"/>
        <v>0.59928634122660696</v>
      </c>
      <c r="AE8138" s="49">
        <f t="shared" ca="1" si="1067"/>
        <v>3.5817014850390727</v>
      </c>
      <c r="AF8138" s="50">
        <f t="shared" ca="1" si="1068"/>
        <v>0.24633009312645321</v>
      </c>
      <c r="AG8138" s="50">
        <f t="shared" ca="1" si="1069"/>
        <v>0.21262374222644034</v>
      </c>
      <c r="AH8138" s="50">
        <f t="shared" ca="1" si="1070"/>
        <v>9.7622436634779014E-2</v>
      </c>
      <c r="AI8138" s="50">
        <f t="shared" ca="1" si="1071"/>
        <v>0.27610483118916862</v>
      </c>
      <c r="AJ8138" s="50">
        <f t="shared" ca="1" si="1072"/>
        <v>0.1673188968231587</v>
      </c>
      <c r="AK8138" s="51">
        <f t="shared" ref="AK8138:AK8201" ca="1" si="1073">+SUM(AF8138:AJ8138)</f>
        <v>0.99999999999999989</v>
      </c>
      <c r="AM8138" s="52" cm="1">
        <f t="array" aca="1" ref="AM8138" ca="1">+SQRT(MMULT(MMULT(AF8138:AJ8138,MMULT(MMULT($Q$25:$U$29,$Q$16:$U$20),$Q$25:$U$29)),TRANSPOSE(AF8138:AJ8138)))</f>
        <v>0.16823244974173093</v>
      </c>
      <c r="AN8138" s="53" cm="1">
        <f t="array" aca="1" ref="AN8138" ca="1">+SUMPRODUCT(AF8138:AJ8138,TRANSPOSE($T$4:$T$8))</f>
        <v>0.31156487505108915</v>
      </c>
    </row>
    <row r="8139" spans="25:40" x14ac:dyDescent="0.25">
      <c r="Y8139" s="47" t="s">
        <v>8172</v>
      </c>
      <c r="Z8139" s="48">
        <f t="shared" ca="1" si="1066"/>
        <v>0.23234618763713399</v>
      </c>
      <c r="AA8139" s="48">
        <f t="shared" ca="1" si="1066"/>
        <v>0.61302819302290423</v>
      </c>
      <c r="AB8139" s="48">
        <f t="shared" ca="1" si="1066"/>
        <v>0.84731640652900897</v>
      </c>
      <c r="AC8139" s="48">
        <f t="shared" ca="1" si="1066"/>
        <v>0.81651754290508816</v>
      </c>
      <c r="AD8139" s="48">
        <f t="shared" ca="1" si="1066"/>
        <v>0.34345383169747201</v>
      </c>
      <c r="AE8139" s="49">
        <f t="shared" ca="1" si="1067"/>
        <v>2.8526621617916073</v>
      </c>
      <c r="AF8139" s="50">
        <f t="shared" ca="1" si="1068"/>
        <v>8.1448897366525011E-2</v>
      </c>
      <c r="AG8139" s="50">
        <f t="shared" ca="1" si="1069"/>
        <v>0.21489687816306066</v>
      </c>
      <c r="AH8139" s="50">
        <f t="shared" ca="1" si="1070"/>
        <v>0.29702655220723861</v>
      </c>
      <c r="AI8139" s="50">
        <f t="shared" ca="1" si="1071"/>
        <v>0.28623001834618805</v>
      </c>
      <c r="AJ8139" s="50">
        <f t="shared" ca="1" si="1072"/>
        <v>0.12039765391698774</v>
      </c>
      <c r="AK8139" s="51">
        <f t="shared" ca="1" si="1073"/>
        <v>1.0000000000000002</v>
      </c>
      <c r="AM8139" s="52" cm="1">
        <f t="array" aca="1" ref="AM8139" ca="1">+SQRT(MMULT(MMULT(AF8139:AJ8139,MMULT(MMULT($Q$25:$U$29,$Q$16:$U$20),$Q$25:$U$29)),TRANSPOSE(AF8139:AJ8139)))</f>
        <v>0.18490104684462375</v>
      </c>
      <c r="AN8139" s="53" cm="1">
        <f t="array" aca="1" ref="AN8139" ca="1">+SUMPRODUCT(AF8139:AJ8139,TRANSPOSE($T$4:$T$8))</f>
        <v>0.36501122662416002</v>
      </c>
    </row>
    <row r="8140" spans="25:40" x14ac:dyDescent="0.25">
      <c r="Y8140" s="47" t="s">
        <v>8173</v>
      </c>
      <c r="Z8140" s="48">
        <f t="shared" ca="1" si="1066"/>
        <v>0.94933303943512726</v>
      </c>
      <c r="AA8140" s="48">
        <f t="shared" ca="1" si="1066"/>
        <v>0.61060428688320001</v>
      </c>
      <c r="AB8140" s="48">
        <f t="shared" ca="1" si="1066"/>
        <v>0.27327272125020918</v>
      </c>
      <c r="AC8140" s="48">
        <f t="shared" ca="1" si="1066"/>
        <v>0.64421306826983948</v>
      </c>
      <c r="AD8140" s="48">
        <f t="shared" ca="1" si="1066"/>
        <v>4.4630914438884783E-2</v>
      </c>
      <c r="AE8140" s="49">
        <f t="shared" ca="1" si="1067"/>
        <v>2.5220540302772609</v>
      </c>
      <c r="AF8140" s="50">
        <f t="shared" ca="1" si="1068"/>
        <v>0.3764126493875164</v>
      </c>
      <c r="AG8140" s="50">
        <f t="shared" ca="1" si="1069"/>
        <v>0.24210594997287727</v>
      </c>
      <c r="AH8140" s="50">
        <f t="shared" ca="1" si="1070"/>
        <v>0.10835323826118311</v>
      </c>
      <c r="AI8140" s="50">
        <f t="shared" ca="1" si="1071"/>
        <v>0.25543190611147143</v>
      </c>
      <c r="AJ8140" s="50">
        <f t="shared" ca="1" si="1072"/>
        <v>1.7696256266951704E-2</v>
      </c>
      <c r="AK8140" s="51">
        <f t="shared" ca="1" si="1073"/>
        <v>0.99999999999999989</v>
      </c>
      <c r="AM8140" s="52" cm="1">
        <f t="array" aca="1" ref="AM8140" ca="1">+SQRT(MMULT(MMULT(AF8140:AJ8140,MMULT(MMULT($Q$25:$U$29,$Q$16:$U$20),$Q$25:$U$29)),TRANSPOSE(AF8140:AJ8140)))</f>
        <v>0.16569665932165906</v>
      </c>
      <c r="AN8140" s="53" cm="1">
        <f t="array" aca="1" ref="AN8140" ca="1">+SUMPRODUCT(AF8140:AJ8140,TRANSPOSE($T$4:$T$8))</f>
        <v>0.34944569772991091</v>
      </c>
    </row>
    <row r="8141" spans="25:40" x14ac:dyDescent="0.25">
      <c r="Y8141" s="47" t="s">
        <v>8174</v>
      </c>
      <c r="Z8141" s="48">
        <f t="shared" ca="1" si="1066"/>
        <v>0.33923238673861034</v>
      </c>
      <c r="AA8141" s="48">
        <f t="shared" ca="1" si="1066"/>
        <v>7.2458946477488406E-2</v>
      </c>
      <c r="AB8141" s="48">
        <f t="shared" ca="1" si="1066"/>
        <v>0.82233236436202284</v>
      </c>
      <c r="AC8141" s="48">
        <f t="shared" ca="1" si="1066"/>
        <v>0.40692681510791961</v>
      </c>
      <c r="AD8141" s="48">
        <f t="shared" ca="1" si="1066"/>
        <v>0.49256195426596594</v>
      </c>
      <c r="AE8141" s="49">
        <f t="shared" ca="1" si="1067"/>
        <v>2.1335124669520074</v>
      </c>
      <c r="AF8141" s="50">
        <f t="shared" ca="1" si="1068"/>
        <v>0.15900183007753724</v>
      </c>
      <c r="AG8141" s="50">
        <f t="shared" ca="1" si="1069"/>
        <v>3.396227938663287E-2</v>
      </c>
      <c r="AH8141" s="50">
        <f t="shared" ca="1" si="1070"/>
        <v>0.38543593116979941</v>
      </c>
      <c r="AI8141" s="50">
        <f t="shared" ca="1" si="1071"/>
        <v>0.19073092911862197</v>
      </c>
      <c r="AJ8141" s="50">
        <f t="shared" ca="1" si="1072"/>
        <v>0.23086903024740843</v>
      </c>
      <c r="AK8141" s="51">
        <f t="shared" ca="1" si="1073"/>
        <v>1</v>
      </c>
      <c r="AM8141" s="52" cm="1">
        <f t="array" aca="1" ref="AM8141" ca="1">+SQRT(MMULT(MMULT(AF8141:AJ8141,MMULT(MMULT($Q$25:$U$29,$Q$16:$U$20),$Q$25:$U$29)),TRANSPOSE(AF8141:AJ8141)))</f>
        <v>0.19320476744664633</v>
      </c>
      <c r="AN8141" s="53" cm="1">
        <f t="array" aca="1" ref="AN8141" ca="1">+SUMPRODUCT(AF8141:AJ8141,TRANSPOSE($T$4:$T$8))</f>
        <v>0.33123584983654597</v>
      </c>
    </row>
    <row r="8142" spans="25:40" x14ac:dyDescent="0.25">
      <c r="Y8142" s="47" t="s">
        <v>8175</v>
      </c>
      <c r="Z8142" s="48">
        <f t="shared" ca="1" si="1066"/>
        <v>0.8987693258791577</v>
      </c>
      <c r="AA8142" s="48">
        <f t="shared" ca="1" si="1066"/>
        <v>0.25169179432422095</v>
      </c>
      <c r="AB8142" s="48">
        <f t="shared" ca="1" si="1066"/>
        <v>0.97887007654521063</v>
      </c>
      <c r="AC8142" s="48">
        <f t="shared" ca="1" si="1066"/>
        <v>0.23065638694429824</v>
      </c>
      <c r="AD8142" s="48">
        <f t="shared" ca="1" si="1066"/>
        <v>0.60194889634142423</v>
      </c>
      <c r="AE8142" s="49">
        <f t="shared" ca="1" si="1067"/>
        <v>2.961936480034312</v>
      </c>
      <c r="AF8142" s="50">
        <f t="shared" ca="1" si="1068"/>
        <v>0.30343977054793086</v>
      </c>
      <c r="AG8142" s="50">
        <f t="shared" ca="1" si="1069"/>
        <v>8.4975419297751209E-2</v>
      </c>
      <c r="AH8142" s="50">
        <f t="shared" ca="1" si="1070"/>
        <v>0.33048314274918922</v>
      </c>
      <c r="AI8142" s="50">
        <f t="shared" ca="1" si="1071"/>
        <v>7.7873508935487445E-2</v>
      </c>
      <c r="AJ8142" s="50">
        <f t="shared" ca="1" si="1072"/>
        <v>0.20322815846964115</v>
      </c>
      <c r="AK8142" s="51">
        <f t="shared" ca="1" si="1073"/>
        <v>0.99999999999999978</v>
      </c>
      <c r="AM8142" s="52" cm="1">
        <f t="array" aca="1" ref="AM8142" ca="1">+SQRT(MMULT(MMULT(AF8142:AJ8142,MMULT(MMULT($Q$25:$U$29,$Q$16:$U$20),$Q$25:$U$29)),TRANSPOSE(AF8142:AJ8142)))</f>
        <v>0.18000725021955763</v>
      </c>
      <c r="AN8142" s="53" cm="1">
        <f t="array" aca="1" ref="AN8142" ca="1">+SUMPRODUCT(AF8142:AJ8142,TRANSPOSE($T$4:$T$8))</f>
        <v>0.32650345325423674</v>
      </c>
    </row>
    <row r="8143" spans="25:40" x14ac:dyDescent="0.25">
      <c r="Y8143" s="47" t="s">
        <v>8176</v>
      </c>
      <c r="Z8143" s="48">
        <f t="shared" ca="1" si="1066"/>
        <v>0.10372657060343149</v>
      </c>
      <c r="AA8143" s="48">
        <f t="shared" ca="1" si="1066"/>
        <v>0.26847992698905465</v>
      </c>
      <c r="AB8143" s="48">
        <f t="shared" ca="1" si="1066"/>
        <v>0.11977958238667152</v>
      </c>
      <c r="AC8143" s="48">
        <f t="shared" ca="1" si="1066"/>
        <v>0.70013600898467654</v>
      </c>
      <c r="AD8143" s="48">
        <f t="shared" ca="1" si="1066"/>
        <v>0.50127244290044559</v>
      </c>
      <c r="AE8143" s="49">
        <f t="shared" ca="1" si="1067"/>
        <v>1.6933945318642798</v>
      </c>
      <c r="AF8143" s="50">
        <f t="shared" ca="1" si="1068"/>
        <v>6.1253635022216341E-2</v>
      </c>
      <c r="AG8143" s="50">
        <f t="shared" ca="1" si="1069"/>
        <v>0.15854540801751713</v>
      </c>
      <c r="AH8143" s="50">
        <f t="shared" ca="1" si="1070"/>
        <v>7.0733417483523256E-2</v>
      </c>
      <c r="AI8143" s="50">
        <f t="shared" ca="1" si="1071"/>
        <v>0.41345120455413764</v>
      </c>
      <c r="AJ8143" s="50">
        <f t="shared" ca="1" si="1072"/>
        <v>0.2960163349226056</v>
      </c>
      <c r="AK8143" s="51">
        <f t="shared" ca="1" si="1073"/>
        <v>0.99999999999999989</v>
      </c>
      <c r="AM8143" s="52" cm="1">
        <f t="array" aca="1" ref="AM8143" ca="1">+SQRT(MMULT(MMULT(AF8143:AJ8143,MMULT(MMULT($Q$25:$U$29,$Q$16:$U$20),$Q$25:$U$29)),TRANSPOSE(AF8143:AJ8143)))</f>
        <v>0.19230117419032877</v>
      </c>
      <c r="AN8143" s="53" cm="1">
        <f t="array" aca="1" ref="AN8143" ca="1">+SUMPRODUCT(AF8143:AJ8143,TRANSPOSE($T$4:$T$8))</f>
        <v>0.27759206892677452</v>
      </c>
    </row>
    <row r="8144" spans="25:40" x14ac:dyDescent="0.25">
      <c r="Y8144" s="47" t="s">
        <v>8177</v>
      </c>
      <c r="Z8144" s="48">
        <f t="shared" ca="1" si="1066"/>
        <v>0.49711144334006141</v>
      </c>
      <c r="AA8144" s="48">
        <f t="shared" ca="1" si="1066"/>
        <v>0.44992657125799906</v>
      </c>
      <c r="AB8144" s="48">
        <f t="shared" ca="1" si="1066"/>
        <v>0.26523940346838237</v>
      </c>
      <c r="AC8144" s="48">
        <f t="shared" ca="1" si="1066"/>
        <v>0.14854353671343712</v>
      </c>
      <c r="AD8144" s="48">
        <f t="shared" ca="1" si="1066"/>
        <v>0.80406396666184843</v>
      </c>
      <c r="AE8144" s="49">
        <f t="shared" ca="1" si="1067"/>
        <v>2.1648849214417285</v>
      </c>
      <c r="AF8144" s="50">
        <f t="shared" ca="1" si="1068"/>
        <v>0.2296248814043218</v>
      </c>
      <c r="AG8144" s="50">
        <f t="shared" ca="1" si="1069"/>
        <v>0.20782932469147858</v>
      </c>
      <c r="AH8144" s="50">
        <f t="shared" ca="1" si="1070"/>
        <v>0.12251893892435785</v>
      </c>
      <c r="AI8144" s="50">
        <f t="shared" ca="1" si="1071"/>
        <v>6.8614980520310037E-2</v>
      </c>
      <c r="AJ8144" s="50">
        <f t="shared" ca="1" si="1072"/>
        <v>0.37141187445953172</v>
      </c>
      <c r="AK8144" s="51">
        <f t="shared" ca="1" si="1073"/>
        <v>1</v>
      </c>
      <c r="AM8144" s="52" cm="1">
        <f t="array" aca="1" ref="AM8144" ca="1">+SQRT(MMULT(MMULT(AF8144:AJ8144,MMULT(MMULT($Q$25:$U$29,$Q$16:$U$20),$Q$25:$U$29)),TRANSPOSE(AF8144:AJ8144)))</f>
        <v>0.18603614118930292</v>
      </c>
      <c r="AN8144" s="53" cm="1">
        <f t="array" aca="1" ref="AN8144" ca="1">+SUMPRODUCT(AF8144:AJ8144,TRANSPOSE($T$4:$T$8))</f>
        <v>0.26088974639064355</v>
      </c>
    </row>
    <row r="8145" spans="25:40" x14ac:dyDescent="0.25">
      <c r="Y8145" s="47" t="s">
        <v>8178</v>
      </c>
      <c r="Z8145" s="48">
        <f t="shared" ca="1" si="1066"/>
        <v>0.73801844009768369</v>
      </c>
      <c r="AA8145" s="48">
        <f t="shared" ca="1" si="1066"/>
        <v>0.88315901210351866</v>
      </c>
      <c r="AB8145" s="48">
        <f t="shared" ca="1" si="1066"/>
        <v>0.16270177435065669</v>
      </c>
      <c r="AC8145" s="48">
        <f t="shared" ca="1" si="1066"/>
        <v>0.52291804553870647</v>
      </c>
      <c r="AD8145" s="48">
        <f t="shared" ca="1" si="1066"/>
        <v>0.34558089322783292</v>
      </c>
      <c r="AE8145" s="49">
        <f t="shared" ca="1" si="1067"/>
        <v>2.6523781653183987</v>
      </c>
      <c r="AF8145" s="50">
        <f t="shared" ca="1" si="1068"/>
        <v>0.27824781916385966</v>
      </c>
      <c r="AG8145" s="50">
        <f t="shared" ca="1" si="1069"/>
        <v>0.33296873864044263</v>
      </c>
      <c r="AH8145" s="50">
        <f t="shared" ca="1" si="1070"/>
        <v>6.1341846527802918E-2</v>
      </c>
      <c r="AI8145" s="50">
        <f t="shared" ca="1" si="1071"/>
        <v>0.19715063725686113</v>
      </c>
      <c r="AJ8145" s="50">
        <f t="shared" ca="1" si="1072"/>
        <v>0.13029095841103355</v>
      </c>
      <c r="AK8145" s="51">
        <f t="shared" ca="1" si="1073"/>
        <v>0.99999999999999989</v>
      </c>
      <c r="AM8145" s="52" cm="1">
        <f t="array" aca="1" ref="AM8145" ca="1">+SQRT(MMULT(MMULT(AF8145:AJ8145,MMULT(MMULT($Q$25:$U$29,$Q$16:$U$20),$Q$25:$U$29)),TRANSPOSE(AF8145:AJ8145)))</f>
        <v>0.17238703899547786</v>
      </c>
      <c r="AN8145" s="53" cm="1">
        <f t="array" aca="1" ref="AN8145" ca="1">+SUMPRODUCT(AF8145:AJ8145,TRANSPOSE($T$4:$T$8))</f>
        <v>0.32356674389988321</v>
      </c>
    </row>
    <row r="8146" spans="25:40" x14ac:dyDescent="0.25">
      <c r="Y8146" s="47" t="s">
        <v>8179</v>
      </c>
      <c r="Z8146" s="48">
        <f t="shared" ca="1" si="1066"/>
        <v>0.65238193179366488</v>
      </c>
      <c r="AA8146" s="48">
        <f t="shared" ca="1" si="1066"/>
        <v>0.29600541666081126</v>
      </c>
      <c r="AB8146" s="48">
        <f t="shared" ca="1" si="1066"/>
        <v>0.21555570632382615</v>
      </c>
      <c r="AC8146" s="48">
        <f t="shared" ca="1" si="1066"/>
        <v>0.16869728918394244</v>
      </c>
      <c r="AD8146" s="48">
        <f t="shared" ca="1" si="1066"/>
        <v>0.42818139327768223</v>
      </c>
      <c r="AE8146" s="49">
        <f t="shared" ca="1" si="1067"/>
        <v>1.7608217372399269</v>
      </c>
      <c r="AF8146" s="50">
        <f t="shared" ca="1" si="1068"/>
        <v>0.3704985677972536</v>
      </c>
      <c r="AG8146" s="50">
        <f t="shared" ca="1" si="1069"/>
        <v>0.16810640759398918</v>
      </c>
      <c r="AH8146" s="50">
        <f t="shared" ca="1" si="1070"/>
        <v>0.12241767679544205</v>
      </c>
      <c r="AI8146" s="50">
        <f t="shared" ca="1" si="1071"/>
        <v>9.5806001036978353E-2</v>
      </c>
      <c r="AJ8146" s="50">
        <f t="shared" ca="1" si="1072"/>
        <v>0.24317134677633689</v>
      </c>
      <c r="AK8146" s="51">
        <f t="shared" ca="1" si="1073"/>
        <v>1</v>
      </c>
      <c r="AM8146" s="52" cm="1">
        <f t="array" aca="1" ref="AM8146" ca="1">+SQRT(MMULT(MMULT(AF8146:AJ8146,MMULT(MMULT($Q$25:$U$29,$Q$16:$U$20),$Q$25:$U$29)),TRANSPOSE(AF8146:AJ8146)))</f>
        <v>0.16795954322673567</v>
      </c>
      <c r="AN8146" s="53" cm="1">
        <f t="array" aca="1" ref="AN8146" ca="1">+SUMPRODUCT(AF8146:AJ8146,TRANSPOSE($T$4:$T$8))</f>
        <v>0.28524443612203709</v>
      </c>
    </row>
    <row r="8147" spans="25:40" x14ac:dyDescent="0.25">
      <c r="Y8147" s="47" t="s">
        <v>8180</v>
      </c>
      <c r="Z8147" s="48">
        <f t="shared" ca="1" si="1066"/>
        <v>0.84207786861943612</v>
      </c>
      <c r="AA8147" s="48">
        <f t="shared" ca="1" si="1066"/>
        <v>0.55840813738203277</v>
      </c>
      <c r="AB8147" s="48">
        <f t="shared" ca="1" si="1066"/>
        <v>0.10194742245048671</v>
      </c>
      <c r="AC8147" s="48">
        <f t="shared" ca="1" si="1066"/>
        <v>0.96884072533738497</v>
      </c>
      <c r="AD8147" s="48">
        <f t="shared" ca="1" si="1066"/>
        <v>0.75494778296233267</v>
      </c>
      <c r="AE8147" s="49">
        <f t="shared" ca="1" si="1067"/>
        <v>3.2262219367516733</v>
      </c>
      <c r="AF8147" s="50">
        <f t="shared" ca="1" si="1068"/>
        <v>0.26101052101433653</v>
      </c>
      <c r="AG8147" s="50">
        <f t="shared" ca="1" si="1069"/>
        <v>0.17308422927167463</v>
      </c>
      <c r="AH8147" s="50">
        <f t="shared" ca="1" si="1070"/>
        <v>3.1599630914769812E-2</v>
      </c>
      <c r="AI8147" s="50">
        <f t="shared" ca="1" si="1071"/>
        <v>0.30030194584594011</v>
      </c>
      <c r="AJ8147" s="50">
        <f t="shared" ca="1" si="1072"/>
        <v>0.23400367295327892</v>
      </c>
      <c r="AK8147" s="51">
        <f t="shared" ca="1" si="1073"/>
        <v>1</v>
      </c>
      <c r="AM8147" s="52" cm="1">
        <f t="array" aca="1" ref="AM8147" ca="1">+SQRT(MMULT(MMULT(AF8147:AJ8147,MMULT(MMULT($Q$25:$U$29,$Q$16:$U$20),$Q$25:$U$29)),TRANSPOSE(AF8147:AJ8147)))</f>
        <v>0.17223962157640513</v>
      </c>
      <c r="AN8147" s="53" cm="1">
        <f t="array" aca="1" ref="AN8147" ca="1">+SUMPRODUCT(AF8147:AJ8147,TRANSPOSE($T$4:$T$8))</f>
        <v>0.27901935739310096</v>
      </c>
    </row>
    <row r="8148" spans="25:40" x14ac:dyDescent="0.25">
      <c r="Y8148" s="47" t="s">
        <v>8181</v>
      </c>
      <c r="Z8148" s="48">
        <f t="shared" ca="1" si="1066"/>
        <v>0.53791707076557493</v>
      </c>
      <c r="AA8148" s="48">
        <f t="shared" ca="1" si="1066"/>
        <v>0.39374411952709487</v>
      </c>
      <c r="AB8148" s="48">
        <f t="shared" ca="1" si="1066"/>
        <v>2.8646554903962951E-2</v>
      </c>
      <c r="AC8148" s="48">
        <f t="shared" ca="1" si="1066"/>
        <v>0.76798028441282373</v>
      </c>
      <c r="AD8148" s="48">
        <f t="shared" ca="1" si="1066"/>
        <v>7.1291366498115849E-2</v>
      </c>
      <c r="AE8148" s="49">
        <f t="shared" ca="1" si="1067"/>
        <v>1.7995793961075723</v>
      </c>
      <c r="AF8148" s="50">
        <f t="shared" ca="1" si="1068"/>
        <v>0.29891266366411556</v>
      </c>
      <c r="AG8148" s="50">
        <f t="shared" ca="1" si="1069"/>
        <v>0.21879785931020865</v>
      </c>
      <c r="AH8148" s="50">
        <f t="shared" ca="1" si="1070"/>
        <v>1.5918472375225264E-2</v>
      </c>
      <c r="AI8148" s="50">
        <f t="shared" ca="1" si="1071"/>
        <v>0.42675543300503349</v>
      </c>
      <c r="AJ8148" s="50">
        <f t="shared" ca="1" si="1072"/>
        <v>3.9615571645417035E-2</v>
      </c>
      <c r="AK8148" s="51">
        <f t="shared" ca="1" si="1073"/>
        <v>1</v>
      </c>
      <c r="AM8148" s="52" cm="1">
        <f t="array" aca="1" ref="AM8148" ca="1">+SQRT(MMULT(MMULT(AF8148:AJ8148,MMULT(MMULT($Q$25:$U$29,$Q$16:$U$20),$Q$25:$U$29)),TRANSPOSE(AF8148:AJ8148)))</f>
        <v>0.17521234425109294</v>
      </c>
      <c r="AN8148" s="53" cm="1">
        <f t="array" aca="1" ref="AN8148" ca="1">+SUMPRODUCT(AF8148:AJ8148,TRANSPOSE($T$4:$T$8))</f>
        <v>0.33070255143977056</v>
      </c>
    </row>
    <row r="8149" spans="25:40" x14ac:dyDescent="0.25">
      <c r="Y8149" s="47" t="s">
        <v>8182</v>
      </c>
      <c r="Z8149" s="48">
        <f t="shared" ca="1" si="1066"/>
        <v>0.15614508627269275</v>
      </c>
      <c r="AA8149" s="48">
        <f t="shared" ca="1" si="1066"/>
        <v>0.22076034786741783</v>
      </c>
      <c r="AB8149" s="48">
        <f t="shared" ca="1" si="1066"/>
        <v>0.83454452636220133</v>
      </c>
      <c r="AC8149" s="48">
        <f t="shared" ca="1" si="1066"/>
        <v>0.22598995369947816</v>
      </c>
      <c r="AD8149" s="48">
        <f t="shared" ca="1" si="1066"/>
        <v>7.5474505077243625E-2</v>
      </c>
      <c r="AE8149" s="49">
        <f t="shared" ca="1" si="1067"/>
        <v>1.5129144192790338</v>
      </c>
      <c r="AF8149" s="50">
        <f t="shared" ca="1" si="1068"/>
        <v>0.10320814203562309</v>
      </c>
      <c r="AG8149" s="50">
        <f t="shared" ca="1" si="1069"/>
        <v>0.14591727400722326</v>
      </c>
      <c r="AH8149" s="50">
        <f t="shared" ca="1" si="1070"/>
        <v>0.55161383600263147</v>
      </c>
      <c r="AI8149" s="50">
        <f t="shared" ca="1" si="1071"/>
        <v>0.14937391753273904</v>
      </c>
      <c r="AJ8149" s="50">
        <f t="shared" ca="1" si="1072"/>
        <v>4.9886830421783109E-2</v>
      </c>
      <c r="AK8149" s="51">
        <f t="shared" ca="1" si="1073"/>
        <v>0.99999999999999989</v>
      </c>
      <c r="AM8149" s="52" cm="1">
        <f t="array" aca="1" ref="AM8149" ca="1">+SQRT(MMULT(MMULT(AF8149:AJ8149,MMULT(MMULT($Q$25:$U$29,$Q$16:$U$20),$Q$25:$U$29)),TRANSPOSE(AF8149:AJ8149)))</f>
        <v>0.21559326389598563</v>
      </c>
      <c r="AN8149" s="53" cm="1">
        <f t="array" aca="1" ref="AN8149" ca="1">+SUMPRODUCT(AF8149:AJ8149,TRANSPOSE($T$4:$T$8))</f>
        <v>0.41864096952463903</v>
      </c>
    </row>
    <row r="8150" spans="25:40" x14ac:dyDescent="0.25">
      <c r="Y8150" s="47" t="s">
        <v>8183</v>
      </c>
      <c r="Z8150" s="48">
        <f t="shared" ca="1" si="1066"/>
        <v>0.8660702490474177</v>
      </c>
      <c r="AA8150" s="48">
        <f t="shared" ca="1" si="1066"/>
        <v>0.35937419263292047</v>
      </c>
      <c r="AB8150" s="48">
        <f t="shared" ca="1" si="1066"/>
        <v>0.37524501530392096</v>
      </c>
      <c r="AC8150" s="48">
        <f t="shared" ca="1" si="1066"/>
        <v>0.17592220616985921</v>
      </c>
      <c r="AD8150" s="48">
        <f t="shared" ca="1" si="1066"/>
        <v>0.47144732416101764</v>
      </c>
      <c r="AE8150" s="49">
        <f t="shared" ca="1" si="1067"/>
        <v>2.2480589873151358</v>
      </c>
      <c r="AF8150" s="50">
        <f t="shared" ca="1" si="1068"/>
        <v>0.3852524573128609</v>
      </c>
      <c r="AG8150" s="50">
        <f t="shared" ca="1" si="1069"/>
        <v>0.15985976998856344</v>
      </c>
      <c r="AH8150" s="50">
        <f t="shared" ca="1" si="1070"/>
        <v>0.16691955923811291</v>
      </c>
      <c r="AI8150" s="50">
        <f t="shared" ca="1" si="1071"/>
        <v>7.8255155742138094E-2</v>
      </c>
      <c r="AJ8150" s="50">
        <f t="shared" ca="1" si="1072"/>
        <v>0.20971305771832471</v>
      </c>
      <c r="AK8150" s="51">
        <f t="shared" ca="1" si="1073"/>
        <v>1</v>
      </c>
      <c r="AM8150" s="52" cm="1">
        <f t="array" aca="1" ref="AM8150" ca="1">+SQRT(MMULT(MMULT(AF8150:AJ8150,MMULT(MMULT($Q$25:$U$29,$Q$16:$U$20),$Q$25:$U$29)),TRANSPOSE(AF8150:AJ8150)))</f>
        <v>0.16717328832237766</v>
      </c>
      <c r="AN8150" s="53" cm="1">
        <f t="array" aca="1" ref="AN8150" ca="1">+SUMPRODUCT(AF8150:AJ8150,TRANSPOSE($T$4:$T$8))</f>
        <v>0.30007431624009173</v>
      </c>
    </row>
    <row r="8151" spans="25:40" x14ac:dyDescent="0.25">
      <c r="Y8151" s="47" t="s">
        <v>8184</v>
      </c>
      <c r="Z8151" s="48">
        <f t="shared" ca="1" si="1066"/>
        <v>0.7543742222679648</v>
      </c>
      <c r="AA8151" s="48">
        <f t="shared" ca="1" si="1066"/>
        <v>0.3767529466081152</v>
      </c>
      <c r="AB8151" s="48">
        <f t="shared" ca="1" si="1066"/>
        <v>0.3124604586849995</v>
      </c>
      <c r="AC8151" s="48">
        <f t="shared" ca="1" si="1066"/>
        <v>0.29127824018486548</v>
      </c>
      <c r="AD8151" s="48">
        <f t="shared" ca="1" si="1066"/>
        <v>0.63271104376214637</v>
      </c>
      <c r="AE8151" s="49">
        <f t="shared" ca="1" si="1067"/>
        <v>2.3675769115080914</v>
      </c>
      <c r="AF8151" s="50">
        <f t="shared" ca="1" si="1068"/>
        <v>0.31862712404449239</v>
      </c>
      <c r="AG8151" s="50">
        <f t="shared" ca="1" si="1069"/>
        <v>0.15913018275217608</v>
      </c>
      <c r="AH8151" s="50">
        <f t="shared" ca="1" si="1070"/>
        <v>0.13197478703488855</v>
      </c>
      <c r="AI8151" s="50">
        <f t="shared" ca="1" si="1071"/>
        <v>0.12302799489598334</v>
      </c>
      <c r="AJ8151" s="50">
        <f t="shared" ca="1" si="1072"/>
        <v>0.26723991127245966</v>
      </c>
      <c r="AK8151" s="51">
        <f t="shared" ca="1" si="1073"/>
        <v>1</v>
      </c>
      <c r="AM8151" s="52" cm="1">
        <f t="array" aca="1" ref="AM8151" ca="1">+SQRT(MMULT(MMULT(AF8151:AJ8151,MMULT(MMULT($Q$25:$U$29,$Q$16:$U$20),$Q$25:$U$29)),TRANSPOSE(AF8151:AJ8151)))</f>
        <v>0.16994796445174892</v>
      </c>
      <c r="AN8151" s="53" cm="1">
        <f t="array" aca="1" ref="AN8151" ca="1">+SUMPRODUCT(AF8151:AJ8151,TRANSPOSE($T$4:$T$8))</f>
        <v>0.28221354393433656</v>
      </c>
    </row>
    <row r="8152" spans="25:40" x14ac:dyDescent="0.25">
      <c r="Y8152" s="47" t="s">
        <v>8185</v>
      </c>
      <c r="Z8152" s="48">
        <f t="shared" ca="1" si="1066"/>
        <v>0.88832877272716715</v>
      </c>
      <c r="AA8152" s="48">
        <f t="shared" ca="1" si="1066"/>
        <v>0.29706152756474014</v>
      </c>
      <c r="AB8152" s="48">
        <f t="shared" ca="1" si="1066"/>
        <v>3.2383522655138663E-2</v>
      </c>
      <c r="AC8152" s="48">
        <f t="shared" ca="1" si="1066"/>
        <v>0.49477935163371001</v>
      </c>
      <c r="AD8152" s="48">
        <f t="shared" ca="1" si="1066"/>
        <v>0.57522651910840283</v>
      </c>
      <c r="AE8152" s="49">
        <f t="shared" ca="1" si="1067"/>
        <v>2.2877796936891586</v>
      </c>
      <c r="AF8152" s="50">
        <f t="shared" ca="1" si="1068"/>
        <v>0.38829297033172488</v>
      </c>
      <c r="AG8152" s="50">
        <f t="shared" ca="1" si="1069"/>
        <v>0.12984708640617124</v>
      </c>
      <c r="AH8152" s="50">
        <f t="shared" ca="1" si="1070"/>
        <v>1.4155000476867867E-2</v>
      </c>
      <c r="AI8152" s="50">
        <f t="shared" ca="1" si="1071"/>
        <v>0.216270540821111</v>
      </c>
      <c r="AJ8152" s="50">
        <f t="shared" ca="1" si="1072"/>
        <v>0.25143440196412509</v>
      </c>
      <c r="AK8152" s="51">
        <f t="shared" ca="1" si="1073"/>
        <v>1</v>
      </c>
      <c r="AM8152" s="52" cm="1">
        <f t="array" aca="1" ref="AM8152" ca="1">+SQRT(MMULT(MMULT(AF8152:AJ8152,MMULT(MMULT($Q$25:$U$29,$Q$16:$U$20),$Q$25:$U$29)),TRANSPOSE(AF8152:AJ8152)))</f>
        <v>0.16936640980623582</v>
      </c>
      <c r="AN8152" s="53" cm="1">
        <f t="array" aca="1" ref="AN8152" ca="1">+SUMPRODUCT(AF8152:AJ8152,TRANSPOSE($T$4:$T$8))</f>
        <v>0.26161259585025454</v>
      </c>
    </row>
    <row r="8153" spans="25:40" x14ac:dyDescent="0.25">
      <c r="Y8153" s="47" t="s">
        <v>8186</v>
      </c>
      <c r="Z8153" s="48">
        <f t="shared" ca="1" si="1066"/>
        <v>0.35478674528631904</v>
      </c>
      <c r="AA8153" s="48">
        <f t="shared" ca="1" si="1066"/>
        <v>0.45166505778531596</v>
      </c>
      <c r="AB8153" s="48">
        <f t="shared" ca="1" si="1066"/>
        <v>0.61681354573877267</v>
      </c>
      <c r="AC8153" s="48">
        <f t="shared" ca="1" si="1066"/>
        <v>0.36172009762929203</v>
      </c>
      <c r="AD8153" s="48">
        <f t="shared" ca="1" si="1066"/>
        <v>0.11712533621809307</v>
      </c>
      <c r="AE8153" s="49">
        <f t="shared" ca="1" si="1067"/>
        <v>1.9021107826577928</v>
      </c>
      <c r="AF8153" s="50">
        <f t="shared" ca="1" si="1068"/>
        <v>0.18652265079459804</v>
      </c>
      <c r="AG8153" s="50">
        <f t="shared" ca="1" si="1069"/>
        <v>0.23745465401032567</v>
      </c>
      <c r="AH8153" s="50">
        <f t="shared" ca="1" si="1070"/>
        <v>0.32427845494724955</v>
      </c>
      <c r="AI8153" s="50">
        <f t="shared" ca="1" si="1071"/>
        <v>0.19016773414420457</v>
      </c>
      <c r="AJ8153" s="50">
        <f t="shared" ca="1" si="1072"/>
        <v>6.1576506103622142E-2</v>
      </c>
      <c r="AK8153" s="51">
        <f t="shared" ca="1" si="1073"/>
        <v>1</v>
      </c>
      <c r="AM8153" s="52" cm="1">
        <f t="array" aca="1" ref="AM8153" ca="1">+SQRT(MMULT(MMULT(AF8153:AJ8153,MMULT(MMULT($Q$25:$U$29,$Q$16:$U$20),$Q$25:$U$29)),TRANSPOSE(AF8153:AJ8153)))</f>
        <v>0.1801077683904084</v>
      </c>
      <c r="AN8153" s="53" cm="1">
        <f t="array" aca="1" ref="AN8153" ca="1">+SUMPRODUCT(AF8153:AJ8153,TRANSPOSE($T$4:$T$8))</f>
        <v>0.38174250909330848</v>
      </c>
    </row>
    <row r="8154" spans="25:40" x14ac:dyDescent="0.25">
      <c r="Y8154" s="47" t="s">
        <v>8187</v>
      </c>
      <c r="Z8154" s="48">
        <f t="shared" ca="1" si="1066"/>
        <v>0.11189973075912074</v>
      </c>
      <c r="AA8154" s="48">
        <f t="shared" ca="1" si="1066"/>
        <v>0.66754219059510667</v>
      </c>
      <c r="AB8154" s="48">
        <f t="shared" ca="1" si="1066"/>
        <v>0.29862198128491713</v>
      </c>
      <c r="AC8154" s="48">
        <f t="shared" ca="1" si="1066"/>
        <v>0.43349388361191665</v>
      </c>
      <c r="AD8154" s="48">
        <f t="shared" ca="1" si="1066"/>
        <v>0.96720153896506789</v>
      </c>
      <c r="AE8154" s="49">
        <f t="shared" ca="1" si="1067"/>
        <v>2.4787593252161289</v>
      </c>
      <c r="AF8154" s="50">
        <f t="shared" ca="1" si="1068"/>
        <v>4.5143443181747359E-2</v>
      </c>
      <c r="AG8154" s="50">
        <f t="shared" ca="1" si="1069"/>
        <v>0.26930496390039887</v>
      </c>
      <c r="AH8154" s="50">
        <f t="shared" ca="1" si="1070"/>
        <v>0.12047235818623883</v>
      </c>
      <c r="AI8154" s="50">
        <f t="shared" ca="1" si="1071"/>
        <v>0.17488341010038128</v>
      </c>
      <c r="AJ8154" s="50">
        <f t="shared" ca="1" si="1072"/>
        <v>0.39019582463123376</v>
      </c>
      <c r="AK8154" s="51">
        <f t="shared" ca="1" si="1073"/>
        <v>1.0000000000000002</v>
      </c>
      <c r="AM8154" s="52" cm="1">
        <f t="array" aca="1" ref="AM8154" ca="1">+SQRT(MMULT(MMULT(AF8154:AJ8154,MMULT(MMULT($Q$25:$U$29,$Q$16:$U$20),$Q$25:$U$29)),TRANSPOSE(AF8154:AJ8154)))</f>
        <v>0.20214784422519452</v>
      </c>
      <c r="AN8154" s="53" cm="1">
        <f t="array" aca="1" ref="AN8154" ca="1">+SUMPRODUCT(AF8154:AJ8154,TRANSPOSE($T$4:$T$8))</f>
        <v>0.26970566350785657</v>
      </c>
    </row>
    <row r="8155" spans="25:40" x14ac:dyDescent="0.25">
      <c r="Y8155" s="47" t="s">
        <v>8188</v>
      </c>
      <c r="Z8155" s="48">
        <f t="shared" ca="1" si="1066"/>
        <v>0.99081265738767255</v>
      </c>
      <c r="AA8155" s="48">
        <f t="shared" ca="1" si="1066"/>
        <v>0.94420070616362217</v>
      </c>
      <c r="AB8155" s="48">
        <f t="shared" ca="1" si="1066"/>
        <v>0.20212989504919088</v>
      </c>
      <c r="AC8155" s="48">
        <f t="shared" ca="1" si="1066"/>
        <v>0.41890245189396236</v>
      </c>
      <c r="AD8155" s="48">
        <f t="shared" ca="1" si="1066"/>
        <v>0.27714816521234376</v>
      </c>
      <c r="AE8155" s="49">
        <f t="shared" ca="1" si="1067"/>
        <v>2.8331938757067916</v>
      </c>
      <c r="AF8155" s="50">
        <f t="shared" ca="1" si="1068"/>
        <v>0.34971579809041353</v>
      </c>
      <c r="AG8155" s="50">
        <f t="shared" ca="1" si="1069"/>
        <v>0.33326371141052752</v>
      </c>
      <c r="AH8155" s="50">
        <f t="shared" ca="1" si="1070"/>
        <v>7.1343474508522964E-2</v>
      </c>
      <c r="AI8155" s="50">
        <f t="shared" ca="1" si="1071"/>
        <v>0.14785520168098612</v>
      </c>
      <c r="AJ8155" s="50">
        <f t="shared" ca="1" si="1072"/>
        <v>9.7821814309549893E-2</v>
      </c>
      <c r="AK8155" s="51">
        <f t="shared" ca="1" si="1073"/>
        <v>1</v>
      </c>
      <c r="AM8155" s="52" cm="1">
        <f t="array" aca="1" ref="AM8155" ca="1">+SQRT(MMULT(MMULT(AF8155:AJ8155,MMULT(MMULT($Q$25:$U$29,$Q$16:$U$20),$Q$25:$U$29)),TRANSPOSE(AF8155:AJ8155)))</f>
        <v>0.17021320215695104</v>
      </c>
      <c r="AN8155" s="53" cm="1">
        <f t="array" aca="1" ref="AN8155" ca="1">+SUMPRODUCT(AF8155:AJ8155,TRANSPOSE($T$4:$T$8))</f>
        <v>0.33034621018033561</v>
      </c>
    </row>
    <row r="8156" spans="25:40" x14ac:dyDescent="0.25">
      <c r="Y8156" s="47" t="s">
        <v>8189</v>
      </c>
      <c r="Z8156" s="48">
        <f t="shared" ca="1" si="1066"/>
        <v>0.62762861866998798</v>
      </c>
      <c r="AA8156" s="48">
        <f t="shared" ca="1" si="1066"/>
        <v>0.16305077954731162</v>
      </c>
      <c r="AB8156" s="48">
        <f t="shared" ca="1" si="1066"/>
        <v>0.71785770957157791</v>
      </c>
      <c r="AC8156" s="48">
        <f t="shared" ca="1" si="1066"/>
        <v>0.89260005132183762</v>
      </c>
      <c r="AD8156" s="48">
        <f t="shared" ca="1" si="1066"/>
        <v>0.20789953207196099</v>
      </c>
      <c r="AE8156" s="49">
        <f t="shared" ca="1" si="1067"/>
        <v>2.6090366911826761</v>
      </c>
      <c r="AF8156" s="50">
        <f t="shared" ca="1" si="1068"/>
        <v>0.2405595217541705</v>
      </c>
      <c r="AG8156" s="50">
        <f t="shared" ca="1" si="1069"/>
        <v>6.2494628802403203E-2</v>
      </c>
      <c r="AH8156" s="50">
        <f t="shared" ca="1" si="1070"/>
        <v>0.27514281880266434</v>
      </c>
      <c r="AI8156" s="50">
        <f t="shared" ca="1" si="1071"/>
        <v>0.34211862728431852</v>
      </c>
      <c r="AJ8156" s="50">
        <f t="shared" ca="1" si="1072"/>
        <v>7.9684403356443459E-2</v>
      </c>
      <c r="AK8156" s="51">
        <f t="shared" ca="1" si="1073"/>
        <v>1</v>
      </c>
      <c r="AM8156" s="52" cm="1">
        <f t="array" aca="1" ref="AM8156" ca="1">+SQRT(MMULT(MMULT(AF8156:AJ8156,MMULT(MMULT($Q$25:$U$29,$Q$16:$U$20),$Q$25:$U$29)),TRANSPOSE(AF8156:AJ8156)))</f>
        <v>0.17651856723498002</v>
      </c>
      <c r="AN8156" s="53" cm="1">
        <f t="array" aca="1" ref="AN8156" ca="1">+SUMPRODUCT(AF8156:AJ8156,TRANSPOSE($T$4:$T$8))</f>
        <v>0.35239080580677656</v>
      </c>
    </row>
    <row r="8157" spans="25:40" x14ac:dyDescent="0.25">
      <c r="Y8157" s="47" t="s">
        <v>8190</v>
      </c>
      <c r="Z8157" s="48">
        <f t="shared" ca="1" si="1066"/>
        <v>0.13610451483436747</v>
      </c>
      <c r="AA8157" s="48">
        <f t="shared" ca="1" si="1066"/>
        <v>0.62619822277390991</v>
      </c>
      <c r="AB8157" s="48">
        <f t="shared" ca="1" si="1066"/>
        <v>0.2620291098840225</v>
      </c>
      <c r="AC8157" s="48">
        <f t="shared" ca="1" si="1066"/>
        <v>0.10592806998102322</v>
      </c>
      <c r="AD8157" s="48">
        <f t="shared" ca="1" si="1066"/>
        <v>0.83445640957438449</v>
      </c>
      <c r="AE8157" s="49">
        <f t="shared" ca="1" si="1067"/>
        <v>1.9647163270477077</v>
      </c>
      <c r="AF8157" s="50">
        <f t="shared" ca="1" si="1068"/>
        <v>6.9274384785556142E-2</v>
      </c>
      <c r="AG8157" s="50">
        <f t="shared" ca="1" si="1069"/>
        <v>0.31872195194451824</v>
      </c>
      <c r="AH8157" s="50">
        <f t="shared" ca="1" si="1070"/>
        <v>0.13336740081849988</v>
      </c>
      <c r="AI8157" s="50">
        <f t="shared" ca="1" si="1071"/>
        <v>5.3915198098952351E-2</v>
      </c>
      <c r="AJ8157" s="50">
        <f t="shared" ca="1" si="1072"/>
        <v>0.42472106435247331</v>
      </c>
      <c r="AK8157" s="51">
        <f t="shared" ca="1" si="1073"/>
        <v>1</v>
      </c>
      <c r="AM8157" s="52" cm="1">
        <f t="array" aca="1" ref="AM8157" ca="1">+SQRT(MMULT(MMULT(AF8157:AJ8157,MMULT(MMULT($Q$25:$U$29,$Q$16:$U$20),$Q$25:$U$29)),TRANSPOSE(AF8157:AJ8157)))</f>
        <v>0.21069209988713419</v>
      </c>
      <c r="AN8157" s="53" cm="1">
        <f t="array" aca="1" ref="AN8157" ca="1">+SUMPRODUCT(AF8157:AJ8157,TRANSPOSE($T$4:$T$8))</f>
        <v>0.26511859727505854</v>
      </c>
    </row>
    <row r="8158" spans="25:40" x14ac:dyDescent="0.25">
      <c r="Y8158" s="47" t="s">
        <v>8191</v>
      </c>
      <c r="Z8158" s="48">
        <f t="shared" ca="1" si="1066"/>
        <v>0.25250997974575662</v>
      </c>
      <c r="AA8158" s="48">
        <f t="shared" ca="1" si="1066"/>
        <v>0.94063285638847383</v>
      </c>
      <c r="AB8158" s="48">
        <f t="shared" ca="1" si="1066"/>
        <v>3.6764708273904878E-2</v>
      </c>
      <c r="AC8158" s="48">
        <f t="shared" ca="1" si="1066"/>
        <v>0.3138572709988442</v>
      </c>
      <c r="AD8158" s="48">
        <f t="shared" ca="1" si="1066"/>
        <v>0.32664317273903687</v>
      </c>
      <c r="AE8158" s="49">
        <f t="shared" ca="1" si="1067"/>
        <v>1.8704079881460165</v>
      </c>
      <c r="AF8158" s="50">
        <f t="shared" ca="1" si="1068"/>
        <v>0.13500262046894337</v>
      </c>
      <c r="AG8158" s="50">
        <f t="shared" ca="1" si="1069"/>
        <v>0.50290250167336314</v>
      </c>
      <c r="AH8158" s="50">
        <f t="shared" ca="1" si="1070"/>
        <v>1.9655983350641455E-2</v>
      </c>
      <c r="AI8158" s="50">
        <f t="shared" ca="1" si="1071"/>
        <v>0.16780150266036098</v>
      </c>
      <c r="AJ8158" s="50">
        <f t="shared" ca="1" si="1072"/>
        <v>0.174637391846691</v>
      </c>
      <c r="AK8158" s="51">
        <f t="shared" ca="1" si="1073"/>
        <v>1</v>
      </c>
      <c r="AM8158" s="52" cm="1">
        <f t="array" aca="1" ref="AM8158" ca="1">+SQRT(MMULT(MMULT(AF8158:AJ8158,MMULT(MMULT($Q$25:$U$29,$Q$16:$U$20),$Q$25:$U$29)),TRANSPOSE(AF8158:AJ8158)))</f>
        <v>0.20175956390960451</v>
      </c>
      <c r="AN8158" s="53" cm="1">
        <f t="array" aca="1" ref="AN8158" ca="1">+SUMPRODUCT(AF8158:AJ8158,TRANSPOSE($T$4:$T$8))</f>
        <v>0.32551384527044491</v>
      </c>
    </row>
    <row r="8159" spans="25:40" x14ac:dyDescent="0.25">
      <c r="Y8159" s="47" t="s">
        <v>8192</v>
      </c>
      <c r="Z8159" s="48">
        <f t="shared" ca="1" si="1066"/>
        <v>0.47475877696411861</v>
      </c>
      <c r="AA8159" s="48">
        <f t="shared" ca="1" si="1066"/>
        <v>0.96521092498740835</v>
      </c>
      <c r="AB8159" s="48">
        <f t="shared" ca="1" si="1066"/>
        <v>6.9250035429255785E-2</v>
      </c>
      <c r="AC8159" s="48">
        <f t="shared" ca="1" si="1066"/>
        <v>0.24821486690626005</v>
      </c>
      <c r="AD8159" s="48">
        <f t="shared" ca="1" si="1066"/>
        <v>0.46176853645683302</v>
      </c>
      <c r="AE8159" s="49">
        <f t="shared" ca="1" si="1067"/>
        <v>2.2192031407438759</v>
      </c>
      <c r="AF8159" s="50">
        <f t="shared" ca="1" si="1068"/>
        <v>0.21393209492528911</v>
      </c>
      <c r="AG8159" s="50">
        <f t="shared" ca="1" si="1069"/>
        <v>0.43493581424180489</v>
      </c>
      <c r="AH8159" s="50">
        <f t="shared" ca="1" si="1070"/>
        <v>3.120491051848602E-2</v>
      </c>
      <c r="AI8159" s="50">
        <f t="shared" ca="1" si="1071"/>
        <v>0.11184864618705367</v>
      </c>
      <c r="AJ8159" s="50">
        <f t="shared" ca="1" si="1072"/>
        <v>0.20807853412736629</v>
      </c>
      <c r="AK8159" s="51">
        <f t="shared" ca="1" si="1073"/>
        <v>1</v>
      </c>
      <c r="AM8159" s="52" cm="1">
        <f t="array" aca="1" ref="AM8159" ca="1">+SQRT(MMULT(MMULT(AF8159:AJ8159,MMULT(MMULT($Q$25:$U$29,$Q$16:$U$20),$Q$25:$U$29)),TRANSPOSE(AF8159:AJ8159)))</f>
        <v>0.19071923115979286</v>
      </c>
      <c r="AN8159" s="53" cm="1">
        <f t="array" aca="1" ref="AN8159" ca="1">+SUMPRODUCT(AF8159:AJ8159,TRANSPOSE($T$4:$T$8))</f>
        <v>0.30897350321113021</v>
      </c>
    </row>
    <row r="8160" spans="25:40" x14ac:dyDescent="0.25">
      <c r="Y8160" s="47" t="s">
        <v>8193</v>
      </c>
      <c r="Z8160" s="48">
        <f t="shared" ca="1" si="1066"/>
        <v>0.36362810655725086</v>
      </c>
      <c r="AA8160" s="48">
        <f t="shared" ca="1" si="1066"/>
        <v>0.90554693930405827</v>
      </c>
      <c r="AB8160" s="48">
        <f t="shared" ca="1" si="1066"/>
        <v>0.6195993686256176</v>
      </c>
      <c r="AC8160" s="48">
        <f t="shared" ca="1" si="1066"/>
        <v>0.80044265398845316</v>
      </c>
      <c r="AD8160" s="48">
        <f t="shared" ca="1" si="1066"/>
        <v>0.29697310678608291</v>
      </c>
      <c r="AE8160" s="49">
        <f t="shared" ca="1" si="1067"/>
        <v>2.9861901752614628</v>
      </c>
      <c r="AF8160" s="50">
        <f t="shared" ca="1" si="1068"/>
        <v>0.12176990922067198</v>
      </c>
      <c r="AG8160" s="50">
        <f t="shared" ca="1" si="1069"/>
        <v>0.30324489940590305</v>
      </c>
      <c r="AH8160" s="50">
        <f t="shared" ca="1" si="1070"/>
        <v>0.20748824832342339</v>
      </c>
      <c r="AI8160" s="50">
        <f t="shared" ca="1" si="1071"/>
        <v>0.26804811716935228</v>
      </c>
      <c r="AJ8160" s="50">
        <f t="shared" ca="1" si="1072"/>
        <v>9.9448825880649322E-2</v>
      </c>
      <c r="AK8160" s="51">
        <f t="shared" ca="1" si="1073"/>
        <v>1</v>
      </c>
      <c r="AM8160" s="52" cm="1">
        <f t="array" aca="1" ref="AM8160" ca="1">+SQRT(MMULT(MMULT(AF8160:AJ8160,MMULT(MMULT($Q$25:$U$29,$Q$16:$U$20),$Q$25:$U$29)),TRANSPOSE(AF8160:AJ8160)))</f>
        <v>0.17965018294507251</v>
      </c>
      <c r="AN8160" s="53" cm="1">
        <f t="array" aca="1" ref="AN8160" ca="1">+SUMPRODUCT(AF8160:AJ8160,TRANSPOSE($T$4:$T$8))</f>
        <v>0.36112082820041858</v>
      </c>
    </row>
    <row r="8161" spans="25:40" x14ac:dyDescent="0.25">
      <c r="Y8161" s="47" t="s">
        <v>8194</v>
      </c>
      <c r="Z8161" s="48">
        <f t="shared" ca="1" si="1066"/>
        <v>0.94545577806232972</v>
      </c>
      <c r="AA8161" s="48">
        <f t="shared" ca="1" si="1066"/>
        <v>0.80209435182152666</v>
      </c>
      <c r="AB8161" s="48">
        <f t="shared" ca="1" si="1066"/>
        <v>5.32030866889317E-2</v>
      </c>
      <c r="AC8161" s="48">
        <f t="shared" ca="1" si="1066"/>
        <v>0.79692616158355678</v>
      </c>
      <c r="AD8161" s="48">
        <f t="shared" ca="1" si="1066"/>
        <v>0.61552527181660932</v>
      </c>
      <c r="AE8161" s="49">
        <f t="shared" ca="1" si="1067"/>
        <v>3.2132046499729539</v>
      </c>
      <c r="AF8161" s="50">
        <f t="shared" ca="1" si="1068"/>
        <v>0.29424075994359333</v>
      </c>
      <c r="AG8161" s="50">
        <f t="shared" ca="1" si="1069"/>
        <v>0.24962442147227629</v>
      </c>
      <c r="AH8161" s="50">
        <f t="shared" ca="1" si="1070"/>
        <v>1.6557640264021005E-2</v>
      </c>
      <c r="AI8161" s="50">
        <f t="shared" ca="1" si="1071"/>
        <v>0.24801599910241157</v>
      </c>
      <c r="AJ8161" s="50">
        <f t="shared" ca="1" si="1072"/>
        <v>0.19156117921769791</v>
      </c>
      <c r="AK8161" s="51">
        <f t="shared" ca="1" si="1073"/>
        <v>1</v>
      </c>
      <c r="AM8161" s="52" cm="1">
        <f t="array" aca="1" ref="AM8161" ca="1">+SQRT(MMULT(MMULT(AF8161:AJ8161,MMULT(MMULT($Q$25:$U$29,$Q$16:$U$20),$Q$25:$U$29)),TRANSPOSE(AF8161:AJ8161)))</f>
        <v>0.17076330288255431</v>
      </c>
      <c r="AN8161" s="53" cm="1">
        <f t="array" aca="1" ref="AN8161" ca="1">+SUMPRODUCT(AF8161:AJ8161,TRANSPOSE($T$4:$T$8))</f>
        <v>0.29239867447040807</v>
      </c>
    </row>
    <row r="8162" spans="25:40" x14ac:dyDescent="0.25">
      <c r="Y8162" s="47" t="s">
        <v>8195</v>
      </c>
      <c r="Z8162" s="48">
        <f t="shared" ca="1" si="1066"/>
        <v>0.87509900188439138</v>
      </c>
      <c r="AA8162" s="48">
        <f t="shared" ca="1" si="1066"/>
        <v>0.85880618255639574</v>
      </c>
      <c r="AB8162" s="48">
        <f t="shared" ca="1" si="1066"/>
        <v>0.72614565911899709</v>
      </c>
      <c r="AC8162" s="48">
        <f t="shared" ca="1" si="1066"/>
        <v>8.7740573849496184E-2</v>
      </c>
      <c r="AD8162" s="48">
        <f t="shared" ca="1" si="1066"/>
        <v>5.1544874366791116E-2</v>
      </c>
      <c r="AE8162" s="49">
        <f t="shared" ca="1" si="1067"/>
        <v>2.5993362917760714</v>
      </c>
      <c r="AF8162" s="50">
        <f t="shared" ca="1" si="1068"/>
        <v>0.33666247982343783</v>
      </c>
      <c r="AG8162" s="50">
        <f t="shared" ca="1" si="1069"/>
        <v>0.33039441078614407</v>
      </c>
      <c r="AH8162" s="50">
        <f t="shared" ca="1" si="1070"/>
        <v>0.27935810438088299</v>
      </c>
      <c r="AI8162" s="50">
        <f t="shared" ca="1" si="1071"/>
        <v>3.3754991274924609E-2</v>
      </c>
      <c r="AJ8162" s="50">
        <f t="shared" ca="1" si="1072"/>
        <v>1.9830013734610536E-2</v>
      </c>
      <c r="AK8162" s="51">
        <f t="shared" ca="1" si="1073"/>
        <v>1.0000000000000002</v>
      </c>
      <c r="AM8162" s="52" cm="1">
        <f t="array" aca="1" ref="AM8162" ca="1">+SQRT(MMULT(MMULT(AF8162:AJ8162,MMULT(MMULT($Q$25:$U$29,$Q$16:$U$20),$Q$25:$U$29)),TRANSPOSE(AF8162:AJ8162)))</f>
        <v>0.18027885319997347</v>
      </c>
      <c r="AN8162" s="53" cm="1">
        <f t="array" aca="1" ref="AN8162" ca="1">+SUMPRODUCT(AF8162:AJ8162,TRANSPOSE($T$4:$T$8))</f>
        <v>0.38545369634454507</v>
      </c>
    </row>
    <row r="8163" spans="25:40" x14ac:dyDescent="0.25">
      <c r="Y8163" s="47" t="s">
        <v>8196</v>
      </c>
      <c r="Z8163" s="48">
        <f t="shared" ca="1" si="1066"/>
        <v>6.7552368788967421E-2</v>
      </c>
      <c r="AA8163" s="48">
        <f t="shared" ca="1" si="1066"/>
        <v>0.28135536865724553</v>
      </c>
      <c r="AB8163" s="48">
        <f t="shared" ca="1" si="1066"/>
        <v>0.34661535104750085</v>
      </c>
      <c r="AC8163" s="48">
        <f t="shared" ca="1" si="1066"/>
        <v>0.25524251339078452</v>
      </c>
      <c r="AD8163" s="48">
        <f t="shared" ca="1" si="1066"/>
        <v>0.67153031776109307</v>
      </c>
      <c r="AE8163" s="49">
        <f t="shared" ca="1" si="1067"/>
        <v>1.6222959196455915</v>
      </c>
      <c r="AF8163" s="50">
        <f t="shared" ca="1" si="1068"/>
        <v>4.1639979470406964E-2</v>
      </c>
      <c r="AG8163" s="50">
        <f t="shared" ca="1" si="1069"/>
        <v>0.17343036202588163</v>
      </c>
      <c r="AH8163" s="50">
        <f t="shared" ca="1" si="1070"/>
        <v>0.21365729078775147</v>
      </c>
      <c r="AI8163" s="50">
        <f t="shared" ca="1" si="1071"/>
        <v>0.15733412770127972</v>
      </c>
      <c r="AJ8163" s="50">
        <f t="shared" ca="1" si="1072"/>
        <v>0.4139382400146801</v>
      </c>
      <c r="AK8163" s="51">
        <f t="shared" ca="1" si="1073"/>
        <v>1</v>
      </c>
      <c r="AM8163" s="52" cm="1">
        <f t="array" aca="1" ref="AM8163" ca="1">+SQRT(MMULT(MMULT(AF8163:AJ8163,MMULT(MMULT($Q$25:$U$29,$Q$16:$U$20),$Q$25:$U$29)),TRANSPOSE(AF8163:AJ8163)))</f>
        <v>0.20366639576596876</v>
      </c>
      <c r="AN8163" s="53" cm="1">
        <f t="array" aca="1" ref="AN8163" ca="1">+SUMPRODUCT(AF8163:AJ8163,TRANSPOSE($T$4:$T$8))</f>
        <v>0.27096443304852891</v>
      </c>
    </row>
    <row r="8164" spans="25:40" x14ac:dyDescent="0.25">
      <c r="Y8164" s="47" t="s">
        <v>8197</v>
      </c>
      <c r="Z8164" s="48">
        <f t="shared" ca="1" si="1066"/>
        <v>0.29493888586000638</v>
      </c>
      <c r="AA8164" s="48">
        <f t="shared" ca="1" si="1066"/>
        <v>0.2824538190139424</v>
      </c>
      <c r="AB8164" s="48">
        <f t="shared" ca="1" si="1066"/>
        <v>0.77206327803162611</v>
      </c>
      <c r="AC8164" s="48">
        <f t="shared" ca="1" si="1066"/>
        <v>0.6205487300772794</v>
      </c>
      <c r="AD8164" s="48">
        <f t="shared" ca="1" si="1066"/>
        <v>0.58611774981951803</v>
      </c>
      <c r="AE8164" s="49">
        <f t="shared" ca="1" si="1067"/>
        <v>2.5561224628023727</v>
      </c>
      <c r="AF8164" s="50">
        <f t="shared" ca="1" si="1068"/>
        <v>0.11538527208772847</v>
      </c>
      <c r="AG8164" s="50">
        <f t="shared" ca="1" si="1069"/>
        <v>0.11050089466538224</v>
      </c>
      <c r="AH8164" s="50">
        <f t="shared" ca="1" si="1070"/>
        <v>0.30204471392391125</v>
      </c>
      <c r="AI8164" s="50">
        <f t="shared" ca="1" si="1071"/>
        <v>0.24276956175133668</v>
      </c>
      <c r="AJ8164" s="50">
        <f t="shared" ca="1" si="1072"/>
        <v>0.22929955757164122</v>
      </c>
      <c r="AK8164" s="51">
        <f t="shared" ca="1" si="1073"/>
        <v>0.99999999999999989</v>
      </c>
      <c r="AM8164" s="52" cm="1">
        <f t="array" aca="1" ref="AM8164" ca="1">+SQRT(MMULT(MMULT(AF8164:AJ8164,MMULT(MMULT($Q$25:$U$29,$Q$16:$U$20),$Q$25:$U$29)),TRANSPOSE(AF8164:AJ8164)))</f>
        <v>0.18549553254892309</v>
      </c>
      <c r="AN8164" s="53" cm="1">
        <f t="array" aca="1" ref="AN8164" ca="1">+SUMPRODUCT(AF8164:AJ8164,TRANSPOSE($T$4:$T$8))</f>
        <v>0.32643948259761063</v>
      </c>
    </row>
    <row r="8165" spans="25:40" x14ac:dyDescent="0.25">
      <c r="Y8165" s="47" t="s">
        <v>8198</v>
      </c>
      <c r="Z8165" s="48">
        <f t="shared" ca="1" si="1066"/>
        <v>6.7513600989125955E-2</v>
      </c>
      <c r="AA8165" s="48">
        <f t="shared" ca="1" si="1066"/>
        <v>0.86909193560604836</v>
      </c>
      <c r="AB8165" s="48">
        <f t="shared" ca="1" si="1066"/>
        <v>0.22508980337669526</v>
      </c>
      <c r="AC8165" s="48">
        <f t="shared" ca="1" si="1066"/>
        <v>0.10424468350373284</v>
      </c>
      <c r="AD8165" s="48">
        <f t="shared" ca="1" si="1066"/>
        <v>6.396193447673848E-2</v>
      </c>
      <c r="AE8165" s="49">
        <f t="shared" ca="1" si="1067"/>
        <v>1.329901957952341</v>
      </c>
      <c r="AF8165" s="50">
        <f t="shared" ca="1" si="1068"/>
        <v>5.0765848253263045E-2</v>
      </c>
      <c r="AG8165" s="50">
        <f t="shared" ca="1" si="1069"/>
        <v>0.65350075651004758</v>
      </c>
      <c r="AH8165" s="50">
        <f t="shared" ca="1" si="1070"/>
        <v>0.16925293028612992</v>
      </c>
      <c r="AI8165" s="50">
        <f t="shared" ca="1" si="1071"/>
        <v>7.8385239513624805E-2</v>
      </c>
      <c r="AJ8165" s="50">
        <f t="shared" ca="1" si="1072"/>
        <v>4.8095225436934542E-2</v>
      </c>
      <c r="AK8165" s="51">
        <f t="shared" ca="1" si="1073"/>
        <v>0.99999999999999989</v>
      </c>
      <c r="AM8165" s="52" cm="1">
        <f t="array" aca="1" ref="AM8165" ca="1">+SQRT(MMULT(MMULT(AF8165:AJ8165,MMULT(MMULT($Q$25:$U$29,$Q$16:$U$20),$Q$25:$U$29)),TRANSPOSE(AF8165:AJ8165)))</f>
        <v>0.22743508450675795</v>
      </c>
      <c r="AN8165" s="53" cm="1">
        <f t="array" aca="1" ref="AN8165" ca="1">+SUMPRODUCT(AF8165:AJ8165,TRANSPOSE($T$4:$T$8))</f>
        <v>0.40001539212934623</v>
      </c>
    </row>
    <row r="8166" spans="25:40" x14ac:dyDescent="0.25">
      <c r="Y8166" s="47" t="s">
        <v>8199</v>
      </c>
      <c r="Z8166" s="48">
        <f t="shared" ca="1" si="1066"/>
        <v>0.64919495956819762</v>
      </c>
      <c r="AA8166" s="48">
        <f t="shared" ca="1" si="1066"/>
        <v>2.1154931618865835E-2</v>
      </c>
      <c r="AB8166" s="48">
        <f t="shared" ca="1" si="1066"/>
        <v>0.68565698269301534</v>
      </c>
      <c r="AC8166" s="48">
        <f t="shared" ca="1" si="1066"/>
        <v>0.94572129339945987</v>
      </c>
      <c r="AD8166" s="48">
        <f t="shared" ca="1" si="1066"/>
        <v>0.4283294343444437</v>
      </c>
      <c r="AE8166" s="49">
        <f t="shared" ca="1" si="1067"/>
        <v>2.7300576016239821</v>
      </c>
      <c r="AF8166" s="50">
        <f t="shared" ca="1" si="1068"/>
        <v>0.23779533412848955</v>
      </c>
      <c r="AG8166" s="50">
        <f t="shared" ca="1" si="1069"/>
        <v>7.7488957032561387E-3</v>
      </c>
      <c r="AH8166" s="50">
        <f t="shared" ca="1" si="1070"/>
        <v>0.25115110475513425</v>
      </c>
      <c r="AI8166" s="50">
        <f t="shared" ca="1" si="1071"/>
        <v>0.34641074709811798</v>
      </c>
      <c r="AJ8166" s="50">
        <f t="shared" ca="1" si="1072"/>
        <v>0.15689391831500213</v>
      </c>
      <c r="AK8166" s="51">
        <f t="shared" ca="1" si="1073"/>
        <v>1</v>
      </c>
      <c r="AM8166" s="52" cm="1">
        <f t="array" aca="1" ref="AM8166" ca="1">+SQRT(MMULT(MMULT(AF8166:AJ8166,MMULT(MMULT($Q$25:$U$29,$Q$16:$U$20),$Q$25:$U$29)),TRANSPOSE(AF8166:AJ8166)))</f>
        <v>0.17821836367785121</v>
      </c>
      <c r="AN8166" s="53" cm="1">
        <f t="array" aca="1" ref="AN8166" ca="1">+SUMPRODUCT(AF8166:AJ8166,TRANSPOSE($T$4:$T$8))</f>
        <v>0.32347725244994496</v>
      </c>
    </row>
    <row r="8167" spans="25:40" x14ac:dyDescent="0.25">
      <c r="Y8167" s="47" t="s">
        <v>8200</v>
      </c>
      <c r="Z8167" s="48">
        <f t="shared" ca="1" si="1066"/>
        <v>0.77367499492174341</v>
      </c>
      <c r="AA8167" s="48">
        <f t="shared" ca="1" si="1066"/>
        <v>0.84808948142306795</v>
      </c>
      <c r="AB8167" s="48">
        <f t="shared" ca="1" si="1066"/>
        <v>0.50724937981068519</v>
      </c>
      <c r="AC8167" s="48">
        <f t="shared" ca="1" si="1066"/>
        <v>0.24828782789370818</v>
      </c>
      <c r="AD8167" s="48">
        <f t="shared" ca="1" si="1066"/>
        <v>0.12229921410150957</v>
      </c>
      <c r="AE8167" s="49">
        <f t="shared" ca="1" si="1067"/>
        <v>2.4996008981507138</v>
      </c>
      <c r="AF8167" s="50">
        <f t="shared" ca="1" si="1068"/>
        <v>0.30951940987624599</v>
      </c>
      <c r="AG8167" s="50">
        <f t="shared" ca="1" si="1069"/>
        <v>0.33928995706895138</v>
      </c>
      <c r="AH8167" s="50">
        <f t="shared" ca="1" si="1070"/>
        <v>0.20293214816251859</v>
      </c>
      <c r="AI8167" s="50">
        <f t="shared" ca="1" si="1071"/>
        <v>9.9330988429952805E-2</v>
      </c>
      <c r="AJ8167" s="50">
        <f t="shared" ca="1" si="1072"/>
        <v>4.8927496462331452E-2</v>
      </c>
      <c r="AK8167" s="51">
        <f t="shared" ca="1" si="1073"/>
        <v>1.0000000000000002</v>
      </c>
      <c r="AM8167" s="52" cm="1">
        <f t="array" aca="1" ref="AM8167" ca="1">+SQRT(MMULT(MMULT(AF8167:AJ8167,MMULT(MMULT($Q$25:$U$29,$Q$16:$U$20),$Q$25:$U$29)),TRANSPOSE(AF8167:AJ8167)))</f>
        <v>0.17395967096839193</v>
      </c>
      <c r="AN8167" s="53" cm="1">
        <f t="array" aca="1" ref="AN8167" ca="1">+SUMPRODUCT(AF8167:AJ8167,TRANSPOSE($T$4:$T$8))</f>
        <v>0.36732910545004738</v>
      </c>
    </row>
    <row r="8168" spans="25:40" x14ac:dyDescent="0.25">
      <c r="Y8168" s="47" t="s">
        <v>8201</v>
      </c>
      <c r="Z8168" s="48">
        <f t="shared" ca="1" si="1066"/>
        <v>0.50356626793727433</v>
      </c>
      <c r="AA8168" s="48">
        <f t="shared" ca="1" si="1066"/>
        <v>0.49178579445325488</v>
      </c>
      <c r="AB8168" s="48">
        <f t="shared" ca="1" si="1066"/>
        <v>0.50545729345288704</v>
      </c>
      <c r="AC8168" s="48">
        <f t="shared" ca="1" si="1066"/>
        <v>0.52759546367889043</v>
      </c>
      <c r="AD8168" s="48">
        <f t="shared" ca="1" si="1066"/>
        <v>0.62071126462719506</v>
      </c>
      <c r="AE8168" s="49">
        <f t="shared" ca="1" si="1067"/>
        <v>2.6491160841495018</v>
      </c>
      <c r="AF8168" s="50">
        <f t="shared" ca="1" si="1068"/>
        <v>0.19008841135738458</v>
      </c>
      <c r="AG8168" s="50">
        <f t="shared" ca="1" si="1069"/>
        <v>0.18564146637278925</v>
      </c>
      <c r="AH8168" s="50">
        <f t="shared" ca="1" si="1070"/>
        <v>0.19080224399270296</v>
      </c>
      <c r="AI8168" s="50">
        <f t="shared" ca="1" si="1071"/>
        <v>0.19915905793470537</v>
      </c>
      <c r="AJ8168" s="50">
        <f t="shared" ca="1" si="1072"/>
        <v>0.23430882034241782</v>
      </c>
      <c r="AK8168" s="51">
        <f t="shared" ca="1" si="1073"/>
        <v>1</v>
      </c>
      <c r="AM8168" s="52" cm="1">
        <f t="array" aca="1" ref="AM8168" ca="1">+SQRT(MMULT(MMULT(AF8168:AJ8168,MMULT(MMULT($Q$25:$U$29,$Q$16:$U$20),$Q$25:$U$29)),TRANSPOSE(AF8168:AJ8168)))</f>
        <v>0.17425227096768064</v>
      </c>
      <c r="AN8168" s="53" cm="1">
        <f t="array" aca="1" ref="AN8168" ca="1">+SUMPRODUCT(AF8168:AJ8168,TRANSPOSE($T$4:$T$8))</f>
        <v>0.30923923948374071</v>
      </c>
    </row>
    <row r="8169" spans="25:40" x14ac:dyDescent="0.25">
      <c r="Y8169" s="47" t="s">
        <v>8202</v>
      </c>
      <c r="Z8169" s="48">
        <f t="shared" ca="1" si="1066"/>
        <v>8.0063320407168459E-2</v>
      </c>
      <c r="AA8169" s="48">
        <f t="shared" ca="1" si="1066"/>
        <v>0.67440825999001908</v>
      </c>
      <c r="AB8169" s="48">
        <f t="shared" ca="1" si="1066"/>
        <v>0.87242632449770541</v>
      </c>
      <c r="AC8169" s="48">
        <f t="shared" ca="1" si="1066"/>
        <v>0.61603936840618323</v>
      </c>
      <c r="AD8169" s="48">
        <f t="shared" ca="1" si="1066"/>
        <v>9.5063103358876466E-2</v>
      </c>
      <c r="AE8169" s="49">
        <f t="shared" ca="1" si="1067"/>
        <v>2.3380003766599522</v>
      </c>
      <c r="AF8169" s="50">
        <f t="shared" ca="1" si="1068"/>
        <v>3.4244357360432187E-2</v>
      </c>
      <c r="AG8169" s="50">
        <f t="shared" ca="1" si="1069"/>
        <v>0.2884551545511182</v>
      </c>
      <c r="AH8169" s="50">
        <f t="shared" ca="1" si="1070"/>
        <v>0.37315063470778664</v>
      </c>
      <c r="AI8169" s="50">
        <f t="shared" ca="1" si="1071"/>
        <v>0.26348984994016633</v>
      </c>
      <c r="AJ8169" s="50">
        <f t="shared" ca="1" si="1072"/>
        <v>4.0660003440496799E-2</v>
      </c>
      <c r="AK8169" s="51">
        <f t="shared" ca="1" si="1073"/>
        <v>1</v>
      </c>
      <c r="AM8169" s="52" cm="1">
        <f t="array" aca="1" ref="AM8169" ca="1">+SQRT(MMULT(MMULT(AF8169:AJ8169,MMULT(MMULT($Q$25:$U$29,$Q$16:$U$20),$Q$25:$U$29)),TRANSPOSE(AF8169:AJ8169)))</f>
        <v>0.19798961103839333</v>
      </c>
      <c r="AN8169" s="53" cm="1">
        <f t="array" aca="1" ref="AN8169" ca="1">+SUMPRODUCT(AF8169:AJ8169,TRANSPOSE($T$4:$T$8))</f>
        <v>0.40704869833638324</v>
      </c>
    </row>
    <row r="8170" spans="25:40" x14ac:dyDescent="0.25">
      <c r="Y8170" s="47" t="s">
        <v>8203</v>
      </c>
      <c r="Z8170" s="48">
        <f t="shared" ca="1" si="1066"/>
        <v>0.92488800831868379</v>
      </c>
      <c r="AA8170" s="48">
        <f t="shared" ca="1" si="1066"/>
        <v>0.42189177623117358</v>
      </c>
      <c r="AB8170" s="48">
        <f t="shared" ca="1" si="1066"/>
        <v>0.87429068182377179</v>
      </c>
      <c r="AC8170" s="48">
        <f t="shared" ca="1" si="1066"/>
        <v>0.81670727368736784</v>
      </c>
      <c r="AD8170" s="48">
        <f t="shared" ca="1" si="1066"/>
        <v>0.24974088035245612</v>
      </c>
      <c r="AE8170" s="49">
        <f t="shared" ca="1" si="1067"/>
        <v>3.2875186204134534</v>
      </c>
      <c r="AF8170" s="50">
        <f t="shared" ca="1" si="1068"/>
        <v>0.2813331619099288</v>
      </c>
      <c r="AG8170" s="50">
        <f t="shared" ca="1" si="1069"/>
        <v>0.12833137236439882</v>
      </c>
      <c r="AH8170" s="50">
        <f t="shared" ca="1" si="1070"/>
        <v>0.26594242733561063</v>
      </c>
      <c r="AI8170" s="50">
        <f t="shared" ca="1" si="1071"/>
        <v>0.24842666095216062</v>
      </c>
      <c r="AJ8170" s="50">
        <f t="shared" ca="1" si="1072"/>
        <v>7.5966377437901036E-2</v>
      </c>
      <c r="AK8170" s="51">
        <f t="shared" ca="1" si="1073"/>
        <v>0.99999999999999989</v>
      </c>
      <c r="AM8170" s="52" cm="1">
        <f t="array" aca="1" ref="AM8170" ca="1">+SQRT(MMULT(MMULT(AF8170:AJ8170,MMULT(MMULT($Q$25:$U$29,$Q$16:$U$20),$Q$25:$U$29)),TRANSPOSE(AF8170:AJ8170)))</f>
        <v>0.17023870479091011</v>
      </c>
      <c r="AN8170" s="53" cm="1">
        <f t="array" aca="1" ref="AN8170" ca="1">+SUMPRODUCT(AF8170:AJ8170,TRANSPOSE($T$4:$T$8))</f>
        <v>0.35501955116704537</v>
      </c>
    </row>
    <row r="8171" spans="25:40" x14ac:dyDescent="0.25">
      <c r="Y8171" s="47" t="s">
        <v>8204</v>
      </c>
      <c r="Z8171" s="48">
        <f t="shared" ca="1" si="1066"/>
        <v>0.51996139193095181</v>
      </c>
      <c r="AA8171" s="48">
        <f t="shared" ca="1" si="1066"/>
        <v>1.8033241338143435E-3</v>
      </c>
      <c r="AB8171" s="48">
        <f t="shared" ca="1" si="1066"/>
        <v>0.9614016874485769</v>
      </c>
      <c r="AC8171" s="48">
        <f t="shared" ca="1" si="1066"/>
        <v>0.44213854017074916</v>
      </c>
      <c r="AD8171" s="48">
        <f t="shared" ca="1" si="1066"/>
        <v>0.86288559363311468</v>
      </c>
      <c r="AE8171" s="49">
        <f t="shared" ca="1" si="1067"/>
        <v>2.7881905373172069</v>
      </c>
      <c r="AF8171" s="50">
        <f t="shared" ca="1" si="1068"/>
        <v>0.18648703701263469</v>
      </c>
      <c r="AG8171" s="50">
        <f t="shared" ca="1" si="1069"/>
        <v>6.4677220214279165E-4</v>
      </c>
      <c r="AH8171" s="50">
        <f t="shared" ca="1" si="1070"/>
        <v>0.34481204730492926</v>
      </c>
      <c r="AI8171" s="50">
        <f t="shared" ca="1" si="1071"/>
        <v>0.15857543960972417</v>
      </c>
      <c r="AJ8171" s="50">
        <f t="shared" ca="1" si="1072"/>
        <v>0.30947870387056903</v>
      </c>
      <c r="AK8171" s="51">
        <f t="shared" ca="1" si="1073"/>
        <v>1</v>
      </c>
      <c r="AM8171" s="52" cm="1">
        <f t="array" aca="1" ref="AM8171" ca="1">+SQRT(MMULT(MMULT(AF8171:AJ8171,MMULT(MMULT($Q$25:$U$29,$Q$16:$U$20),$Q$25:$U$29)),TRANSPOSE(AF8171:AJ8171)))</f>
        <v>0.19395271212509818</v>
      </c>
      <c r="AN8171" s="53" cm="1">
        <f t="array" aca="1" ref="AN8171" ca="1">+SUMPRODUCT(AF8171:AJ8171,TRANSPOSE($T$4:$T$8))</f>
        <v>0.29940678533344633</v>
      </c>
    </row>
    <row r="8172" spans="25:40" x14ac:dyDescent="0.25">
      <c r="Y8172" s="47" t="s">
        <v>8205</v>
      </c>
      <c r="Z8172" s="48">
        <f t="shared" ca="1" si="1066"/>
        <v>0.19100173274213772</v>
      </c>
      <c r="AA8172" s="48">
        <f t="shared" ca="1" si="1066"/>
        <v>0.60020589568493166</v>
      </c>
      <c r="AB8172" s="48">
        <f t="shared" ca="1" si="1066"/>
        <v>0.4134544632376661</v>
      </c>
      <c r="AC8172" s="48">
        <f t="shared" ca="1" si="1066"/>
        <v>0.72264308678040745</v>
      </c>
      <c r="AD8172" s="48">
        <f t="shared" ca="1" si="1066"/>
        <v>0.48134156707223696</v>
      </c>
      <c r="AE8172" s="49">
        <f t="shared" ca="1" si="1067"/>
        <v>2.4086467455173799</v>
      </c>
      <c r="AF8172" s="50">
        <f t="shared" ca="1" si="1068"/>
        <v>7.929835834067496E-2</v>
      </c>
      <c r="AG8172" s="50">
        <f t="shared" ca="1" si="1069"/>
        <v>0.24918801264732857</v>
      </c>
      <c r="AH8172" s="50">
        <f t="shared" ca="1" si="1070"/>
        <v>0.17165425523984656</v>
      </c>
      <c r="AI8172" s="50">
        <f t="shared" ca="1" si="1071"/>
        <v>0.3000203695810873</v>
      </c>
      <c r="AJ8172" s="50">
        <f t="shared" ca="1" si="1072"/>
        <v>0.1998390041910626</v>
      </c>
      <c r="AK8172" s="51">
        <f t="shared" ca="1" si="1073"/>
        <v>0.99999999999999989</v>
      </c>
      <c r="AM8172" s="52" cm="1">
        <f t="array" aca="1" ref="AM8172" ca="1">+SQRT(MMULT(MMULT(AF8172:AJ8172,MMULT(MMULT($Q$25:$U$29,$Q$16:$U$20),$Q$25:$U$29)),TRANSPOSE(AF8172:AJ8172)))</f>
        <v>0.18275931930459374</v>
      </c>
      <c r="AN8172" s="53" cm="1">
        <f t="array" aca="1" ref="AN8172" ca="1">+SUMPRODUCT(AF8172:AJ8172,TRANSPOSE($T$4:$T$8))</f>
        <v>0.32610324893646592</v>
      </c>
    </row>
    <row r="8173" spans="25:40" x14ac:dyDescent="0.25">
      <c r="Y8173" s="47" t="s">
        <v>8206</v>
      </c>
      <c r="Z8173" s="48">
        <f t="shared" ca="1" si="1066"/>
        <v>0.2963386244182733</v>
      </c>
      <c r="AA8173" s="48">
        <f t="shared" ca="1" si="1066"/>
        <v>0.72804886429824933</v>
      </c>
      <c r="AB8173" s="48">
        <f t="shared" ca="1" si="1066"/>
        <v>0.54570762682988316</v>
      </c>
      <c r="AC8173" s="48">
        <f t="shared" ca="1" si="1066"/>
        <v>0.41541061214448916</v>
      </c>
      <c r="AD8173" s="48">
        <f t="shared" ca="1" si="1066"/>
        <v>0.18555367805220457</v>
      </c>
      <c r="AE8173" s="49">
        <f t="shared" ca="1" si="1067"/>
        <v>2.1710594057430996</v>
      </c>
      <c r="AF8173" s="50">
        <f t="shared" ca="1" si="1068"/>
        <v>0.13649494050433131</v>
      </c>
      <c r="AG8173" s="50">
        <f t="shared" ca="1" si="1069"/>
        <v>0.33534267296986114</v>
      </c>
      <c r="AH8173" s="50">
        <f t="shared" ca="1" si="1070"/>
        <v>0.25135545595220643</v>
      </c>
      <c r="AI8173" s="50">
        <f t="shared" ca="1" si="1071"/>
        <v>0.19134004857057535</v>
      </c>
      <c r="AJ8173" s="50">
        <f t="shared" ca="1" si="1072"/>
        <v>8.5466882003025685E-2</v>
      </c>
      <c r="AK8173" s="51">
        <f t="shared" ca="1" si="1073"/>
        <v>0.99999999999999989</v>
      </c>
      <c r="AM8173" s="52" cm="1">
        <f t="array" aca="1" ref="AM8173" ca="1">+SQRT(MMULT(MMULT(AF8173:AJ8173,MMULT(MMULT($Q$25:$U$29,$Q$16:$U$20),$Q$25:$U$29)),TRANSPOSE(AF8173:AJ8173)))</f>
        <v>0.1826364187120017</v>
      </c>
      <c r="AN8173" s="53" cm="1">
        <f t="array" aca="1" ref="AN8173" ca="1">+SUMPRODUCT(AF8173:AJ8173,TRANSPOSE($T$4:$T$8))</f>
        <v>0.37376144157458951</v>
      </c>
    </row>
    <row r="8174" spans="25:40" x14ac:dyDescent="0.25">
      <c r="Y8174" s="47" t="s">
        <v>8207</v>
      </c>
      <c r="Z8174" s="48">
        <f t="shared" ca="1" si="1066"/>
        <v>0.38598602783728164</v>
      </c>
      <c r="AA8174" s="48">
        <f t="shared" ca="1" si="1066"/>
        <v>0.25156763581083741</v>
      </c>
      <c r="AB8174" s="48">
        <f t="shared" ca="1" si="1066"/>
        <v>0.52431726742889262</v>
      </c>
      <c r="AC8174" s="48">
        <f t="shared" ca="1" si="1066"/>
        <v>0.7172644920268888</v>
      </c>
      <c r="AD8174" s="48">
        <f t="shared" ca="1" si="1066"/>
        <v>0.94352329402130863</v>
      </c>
      <c r="AE8174" s="49">
        <f t="shared" ca="1" si="1067"/>
        <v>2.8226587171252091</v>
      </c>
      <c r="AF8174" s="50">
        <f t="shared" ca="1" si="1068"/>
        <v>0.13674555322451329</v>
      </c>
      <c r="AG8174" s="50">
        <f t="shared" ca="1" si="1069"/>
        <v>8.9124354384242141E-2</v>
      </c>
      <c r="AH8174" s="50">
        <f t="shared" ca="1" si="1070"/>
        <v>0.18575297971654667</v>
      </c>
      <c r="AI8174" s="50">
        <f t="shared" ca="1" si="1071"/>
        <v>0.25410953427533051</v>
      </c>
      <c r="AJ8174" s="50">
        <f t="shared" ca="1" si="1072"/>
        <v>0.33426757839936738</v>
      </c>
      <c r="AK8174" s="51">
        <f t="shared" ca="1" si="1073"/>
        <v>1</v>
      </c>
      <c r="AM8174" s="52" cm="1">
        <f t="array" aca="1" ref="AM8174" ca="1">+SQRT(MMULT(MMULT(AF8174:AJ8174,MMULT(MMULT($Q$25:$U$29,$Q$16:$U$20),$Q$25:$U$29)),TRANSPOSE(AF8174:AJ8174)))</f>
        <v>0.18547558166776471</v>
      </c>
      <c r="AN8174" s="53" cm="1">
        <f t="array" aca="1" ref="AN8174" ca="1">+SUMPRODUCT(AF8174:AJ8174,TRANSPOSE($T$4:$T$8))</f>
        <v>0.2765191404817926</v>
      </c>
    </row>
    <row r="8175" spans="25:40" x14ac:dyDescent="0.25">
      <c r="Y8175" s="47" t="s">
        <v>8208</v>
      </c>
      <c r="Z8175" s="48">
        <f t="shared" ca="1" si="1066"/>
        <v>0.33401959228257472</v>
      </c>
      <c r="AA8175" s="48">
        <f t="shared" ca="1" si="1066"/>
        <v>0.1071815612808843</v>
      </c>
      <c r="AB8175" s="48">
        <f t="shared" ca="1" si="1066"/>
        <v>0.28686069184696716</v>
      </c>
      <c r="AC8175" s="48">
        <f t="shared" ca="1" si="1066"/>
        <v>0.50863422773518885</v>
      </c>
      <c r="AD8175" s="48">
        <f t="shared" ca="1" si="1066"/>
        <v>0.41322343797890593</v>
      </c>
      <c r="AE8175" s="49">
        <f t="shared" ca="1" si="1067"/>
        <v>1.6499195111245211</v>
      </c>
      <c r="AF8175" s="50">
        <f t="shared" ca="1" si="1068"/>
        <v>0.20244599208049849</v>
      </c>
      <c r="AG8175" s="50">
        <f t="shared" ca="1" si="1069"/>
        <v>6.496169089353547E-2</v>
      </c>
      <c r="AH8175" s="50">
        <f t="shared" ca="1" si="1070"/>
        <v>0.17386344601225673</v>
      </c>
      <c r="AI8175" s="50">
        <f t="shared" ca="1" si="1071"/>
        <v>0.30827820648567489</v>
      </c>
      <c r="AJ8175" s="50">
        <f t="shared" ca="1" si="1072"/>
        <v>0.25045066452803438</v>
      </c>
      <c r="AK8175" s="51">
        <f t="shared" ca="1" si="1073"/>
        <v>1</v>
      </c>
      <c r="AM8175" s="52" cm="1">
        <f t="array" aca="1" ref="AM8175" ca="1">+SQRT(MMULT(MMULT(AF8175:AJ8175,MMULT(MMULT($Q$25:$U$29,$Q$16:$U$20),$Q$25:$U$29)),TRANSPOSE(AF8175:AJ8175)))</f>
        <v>0.17607025012742297</v>
      </c>
      <c r="AN8175" s="53" cm="1">
        <f t="array" aca="1" ref="AN8175" ca="1">+SUMPRODUCT(AF8175:AJ8175,TRANSPOSE($T$4:$T$8))</f>
        <v>0.29201127063405757</v>
      </c>
    </row>
    <row r="8176" spans="25:40" x14ac:dyDescent="0.25">
      <c r="Y8176" s="47" t="s">
        <v>8209</v>
      </c>
      <c r="Z8176" s="48">
        <f t="shared" ca="1" si="1066"/>
        <v>0.80433274256949105</v>
      </c>
      <c r="AA8176" s="48">
        <f t="shared" ca="1" si="1066"/>
        <v>5.1089851782706641E-2</v>
      </c>
      <c r="AB8176" s="48">
        <f t="shared" ca="1" si="1066"/>
        <v>0.37149448247379613</v>
      </c>
      <c r="AC8176" s="48">
        <f t="shared" ca="1" si="1066"/>
        <v>0.14088068548826937</v>
      </c>
      <c r="AD8176" s="48">
        <f t="shared" ca="1" si="1066"/>
        <v>0.30007545923890611</v>
      </c>
      <c r="AE8176" s="49">
        <f t="shared" ca="1" si="1067"/>
        <v>1.6678732215531693</v>
      </c>
      <c r="AF8176" s="50">
        <f t="shared" ca="1" si="1068"/>
        <v>0.48225052850268457</v>
      </c>
      <c r="AG8176" s="50">
        <f t="shared" ca="1" si="1069"/>
        <v>3.0631735747355168E-2</v>
      </c>
      <c r="AH8176" s="50">
        <f t="shared" ca="1" si="1070"/>
        <v>0.22273544396129238</v>
      </c>
      <c r="AI8176" s="50">
        <f t="shared" ca="1" si="1071"/>
        <v>8.4467262659854575E-2</v>
      </c>
      <c r="AJ8176" s="50">
        <f t="shared" ca="1" si="1072"/>
        <v>0.17991502912881327</v>
      </c>
      <c r="AK8176" s="51">
        <f t="shared" ca="1" si="1073"/>
        <v>1</v>
      </c>
      <c r="AM8176" s="52" cm="1">
        <f t="array" aca="1" ref="AM8176" ca="1">+SQRT(MMULT(MMULT(AF8176:AJ8176,MMULT(MMULT($Q$25:$U$29,$Q$16:$U$20),$Q$25:$U$29)),TRANSPOSE(AF8176:AJ8176)))</f>
        <v>0.17192280121103978</v>
      </c>
      <c r="AN8176" s="53" cm="1">
        <f t="array" aca="1" ref="AN8176" ca="1">+SUMPRODUCT(AF8176:AJ8176,TRANSPOSE($T$4:$T$8))</f>
        <v>0.30203341158842706</v>
      </c>
    </row>
    <row r="8177" spans="25:40" x14ac:dyDescent="0.25">
      <c r="Y8177" s="47" t="s">
        <v>8210</v>
      </c>
      <c r="Z8177" s="48">
        <f t="shared" ref="Z8177:AD8227" ca="1" si="1074">RAND()</f>
        <v>0.3103237189084298</v>
      </c>
      <c r="AA8177" s="48">
        <f t="shared" ca="1" si="1074"/>
        <v>0.97113943177963458</v>
      </c>
      <c r="AB8177" s="48">
        <f t="shared" ca="1" si="1074"/>
        <v>8.7149911644423872E-2</v>
      </c>
      <c r="AC8177" s="48">
        <f t="shared" ca="1" si="1074"/>
        <v>0.99815291106923443</v>
      </c>
      <c r="AD8177" s="48">
        <f t="shared" ca="1" si="1074"/>
        <v>0.91888588808994265</v>
      </c>
      <c r="AE8177" s="49">
        <f t="shared" ca="1" si="1067"/>
        <v>3.2856518614916652</v>
      </c>
      <c r="AF8177" s="50">
        <f t="shared" ca="1" si="1068"/>
        <v>9.4448143622722344E-2</v>
      </c>
      <c r="AG8177" s="50">
        <f t="shared" ca="1" si="1069"/>
        <v>0.29556979032426867</v>
      </c>
      <c r="AH8177" s="50">
        <f t="shared" ca="1" si="1070"/>
        <v>2.6524390080955917E-2</v>
      </c>
      <c r="AI8177" s="50">
        <f t="shared" ca="1" si="1071"/>
        <v>0.30379144022156968</v>
      </c>
      <c r="AJ8177" s="50">
        <f t="shared" ca="1" si="1072"/>
        <v>0.27966623575048338</v>
      </c>
      <c r="AK8177" s="51">
        <f t="shared" ca="1" si="1073"/>
        <v>1</v>
      </c>
      <c r="AM8177" s="52" cm="1">
        <f t="array" aca="1" ref="AM8177" ca="1">+SQRT(MMULT(MMULT(AF8177:AJ8177,MMULT(MMULT($Q$25:$U$29,$Q$16:$U$20),$Q$25:$U$29)),TRANSPOSE(AF8177:AJ8177)))</f>
        <v>0.19092407730284697</v>
      </c>
      <c r="AN8177" s="53" cm="1">
        <f t="array" aca="1" ref="AN8177" ca="1">+SUMPRODUCT(AF8177:AJ8177,TRANSPOSE($T$4:$T$8))</f>
        <v>0.28397263480729479</v>
      </c>
    </row>
    <row r="8178" spans="25:40" x14ac:dyDescent="0.25">
      <c r="Y8178" s="47" t="s">
        <v>8211</v>
      </c>
      <c r="Z8178" s="48">
        <f t="shared" ca="1" si="1074"/>
        <v>0.96172840952880256</v>
      </c>
      <c r="AA8178" s="48">
        <f t="shared" ca="1" si="1074"/>
        <v>0.63094097134217764</v>
      </c>
      <c r="AB8178" s="48">
        <f t="shared" ca="1" si="1074"/>
        <v>0.74451425841848062</v>
      </c>
      <c r="AC8178" s="48">
        <f t="shared" ca="1" si="1074"/>
        <v>0.89971305104367305</v>
      </c>
      <c r="AD8178" s="48">
        <f t="shared" ca="1" si="1074"/>
        <v>0.87601808529261516</v>
      </c>
      <c r="AE8178" s="49">
        <f t="shared" ca="1" si="1067"/>
        <v>4.1129147756257494</v>
      </c>
      <c r="AF8178" s="50">
        <f t="shared" ca="1" si="1068"/>
        <v>0.23383134881088868</v>
      </c>
      <c r="AG8178" s="50">
        <f t="shared" ca="1" si="1069"/>
        <v>0.15340482498720986</v>
      </c>
      <c r="AH8178" s="50">
        <f t="shared" ca="1" si="1070"/>
        <v>0.18101864469224466</v>
      </c>
      <c r="AI8178" s="50">
        <f t="shared" ca="1" si="1071"/>
        <v>0.21875314712952892</v>
      </c>
      <c r="AJ8178" s="50">
        <f t="shared" ca="1" si="1072"/>
        <v>0.21299203438012779</v>
      </c>
      <c r="AK8178" s="51">
        <f t="shared" ca="1" si="1073"/>
        <v>0.99999999999999989</v>
      </c>
      <c r="AM8178" s="52" cm="1">
        <f t="array" aca="1" ref="AM8178" ca="1">+SQRT(MMULT(MMULT(AF8178:AJ8178,MMULT(MMULT($Q$25:$U$29,$Q$16:$U$20),$Q$25:$U$29)),TRANSPOSE(AF8178:AJ8178)))</f>
        <v>0.16994248070163298</v>
      </c>
      <c r="AN8178" s="53" cm="1">
        <f t="array" aca="1" ref="AN8178" ca="1">+SUMPRODUCT(AF8178:AJ8178,TRANSPOSE($T$4:$T$8))</f>
        <v>0.3086585285656353</v>
      </c>
    </row>
    <row r="8179" spans="25:40" x14ac:dyDescent="0.25">
      <c r="Y8179" s="47" t="s">
        <v>8212</v>
      </c>
      <c r="Z8179" s="48">
        <f t="shared" ca="1" si="1074"/>
        <v>0.78432128081110219</v>
      </c>
      <c r="AA8179" s="48">
        <f t="shared" ca="1" si="1074"/>
        <v>0.36793397838789166</v>
      </c>
      <c r="AB8179" s="48">
        <f t="shared" ca="1" si="1074"/>
        <v>4.6696622707258828E-2</v>
      </c>
      <c r="AC8179" s="48">
        <f t="shared" ca="1" si="1074"/>
        <v>0.64983544189622033</v>
      </c>
      <c r="AD8179" s="48">
        <f t="shared" ca="1" si="1074"/>
        <v>8.9859678393054976E-3</v>
      </c>
      <c r="AE8179" s="49">
        <f t="shared" ca="1" si="1067"/>
        <v>1.8577732916417786</v>
      </c>
      <c r="AF8179" s="50">
        <f t="shared" ca="1" si="1068"/>
        <v>0.42218352709655455</v>
      </c>
      <c r="AG8179" s="50">
        <f t="shared" ca="1" si="1069"/>
        <v>0.19805106470377537</v>
      </c>
      <c r="AH8179" s="50">
        <f t="shared" ca="1" si="1070"/>
        <v>2.5135802585465855E-2</v>
      </c>
      <c r="AI8179" s="50">
        <f t="shared" ca="1" si="1071"/>
        <v>0.34979264952288031</v>
      </c>
      <c r="AJ8179" s="50">
        <f t="shared" ca="1" si="1072"/>
        <v>4.8369560913238702E-3</v>
      </c>
      <c r="AK8179" s="51">
        <f t="shared" ca="1" si="1073"/>
        <v>0.99999999999999989</v>
      </c>
      <c r="AM8179" s="52" cm="1">
        <f t="array" aca="1" ref="AM8179" ca="1">+SQRT(MMULT(MMULT(AF8179:AJ8179,MMULT(MMULT($Q$25:$U$29,$Q$16:$U$20),$Q$25:$U$29)),TRANSPOSE(AF8179:AJ8179)))</f>
        <v>0.17081726232114866</v>
      </c>
      <c r="AN8179" s="53" cm="1">
        <f t="array" aca="1" ref="AN8179" ca="1">+SUMPRODUCT(AF8179:AJ8179,TRANSPOSE($T$4:$T$8))</f>
        <v>0.33368802751115639</v>
      </c>
    </row>
    <row r="8180" spans="25:40" x14ac:dyDescent="0.25">
      <c r="Y8180" s="47" t="s">
        <v>8213</v>
      </c>
      <c r="Z8180" s="48">
        <f t="shared" ca="1" si="1074"/>
        <v>0.6307532150436812</v>
      </c>
      <c r="AA8180" s="48">
        <f t="shared" ca="1" si="1074"/>
        <v>0.95923333121402565</v>
      </c>
      <c r="AB8180" s="48">
        <f t="shared" ca="1" si="1074"/>
        <v>0.69770259619603225</v>
      </c>
      <c r="AC8180" s="48">
        <f t="shared" ca="1" si="1074"/>
        <v>0.5919464913658038</v>
      </c>
      <c r="AD8180" s="48">
        <f t="shared" ca="1" si="1074"/>
        <v>0.33192434470096921</v>
      </c>
      <c r="AE8180" s="49">
        <f t="shared" ca="1" si="1067"/>
        <v>3.211559978520512</v>
      </c>
      <c r="AF8180" s="50">
        <f t="shared" ca="1" si="1068"/>
        <v>0.19640088283023566</v>
      </c>
      <c r="AG8180" s="50">
        <f t="shared" ca="1" si="1069"/>
        <v>0.29868143133852393</v>
      </c>
      <c r="AH8180" s="50">
        <f t="shared" ca="1" si="1070"/>
        <v>0.21724725705339215</v>
      </c>
      <c r="AI8180" s="50">
        <f t="shared" ca="1" si="1071"/>
        <v>0.18431743306207821</v>
      </c>
      <c r="AJ8180" s="50">
        <f t="shared" ca="1" si="1072"/>
        <v>0.1033529957157701</v>
      </c>
      <c r="AK8180" s="51">
        <f t="shared" ca="1" si="1073"/>
        <v>1.0000000000000002</v>
      </c>
      <c r="AM8180" s="52" cm="1">
        <f t="array" aca="1" ref="AM8180" ca="1">+SQRT(MMULT(MMULT(AF8180:AJ8180,MMULT(MMULT($Q$25:$U$29,$Q$16:$U$20),$Q$25:$U$29)),TRANSPOSE(AF8180:AJ8180)))</f>
        <v>0.17482973074808267</v>
      </c>
      <c r="AN8180" s="53" cm="1">
        <f t="array" aca="1" ref="AN8180" ca="1">+SUMPRODUCT(AF8180:AJ8180,TRANSPOSE($T$4:$T$8))</f>
        <v>0.3574858308242882</v>
      </c>
    </row>
    <row r="8181" spans="25:40" x14ac:dyDescent="0.25">
      <c r="Y8181" s="47" t="s">
        <v>8214</v>
      </c>
      <c r="Z8181" s="48">
        <f t="shared" ca="1" si="1074"/>
        <v>0.10348050772984863</v>
      </c>
      <c r="AA8181" s="48">
        <f t="shared" ca="1" si="1074"/>
        <v>0.3389877134408783</v>
      </c>
      <c r="AB8181" s="48">
        <f t="shared" ca="1" si="1074"/>
        <v>0.26069215969607218</v>
      </c>
      <c r="AC8181" s="48">
        <f t="shared" ca="1" si="1074"/>
        <v>0.63675949641802509</v>
      </c>
      <c r="AD8181" s="48">
        <f t="shared" ca="1" si="1074"/>
        <v>0.78693364898831208</v>
      </c>
      <c r="AE8181" s="49">
        <f t="shared" ca="1" si="1067"/>
        <v>2.1268535262731363</v>
      </c>
      <c r="AF8181" s="50">
        <f t="shared" ca="1" si="1068"/>
        <v>4.8654270946046983E-2</v>
      </c>
      <c r="AG8181" s="50">
        <f t="shared" ca="1" si="1069"/>
        <v>0.15938460700435869</v>
      </c>
      <c r="AH8181" s="50">
        <f t="shared" ca="1" si="1070"/>
        <v>0.12257175046411418</v>
      </c>
      <c r="AI8181" s="50">
        <f t="shared" ca="1" si="1071"/>
        <v>0.29939038516385857</v>
      </c>
      <c r="AJ8181" s="50">
        <f t="shared" ca="1" si="1072"/>
        <v>0.36999898642162155</v>
      </c>
      <c r="AK8181" s="51">
        <f t="shared" ca="1" si="1073"/>
        <v>1</v>
      </c>
      <c r="AM8181" s="52" cm="1">
        <f t="array" aca="1" ref="AM8181" ca="1">+SQRT(MMULT(MMULT(AF8181:AJ8181,MMULT(MMULT($Q$25:$U$29,$Q$16:$U$20),$Q$25:$U$29)),TRANSPOSE(AF8181:AJ8181)))</f>
        <v>0.19595090563378365</v>
      </c>
      <c r="AN8181" s="53" cm="1">
        <f t="array" aca="1" ref="AN8181" ca="1">+SUMPRODUCT(AF8181:AJ8181,TRANSPOSE($T$4:$T$8))</f>
        <v>0.26667138306496302</v>
      </c>
    </row>
    <row r="8182" spans="25:40" x14ac:dyDescent="0.25">
      <c r="Y8182" s="47" t="s">
        <v>8215</v>
      </c>
      <c r="Z8182" s="48">
        <f t="shared" ca="1" si="1074"/>
        <v>0.35068464967249191</v>
      </c>
      <c r="AA8182" s="48">
        <f t="shared" ca="1" si="1074"/>
        <v>3.6340211414372714E-2</v>
      </c>
      <c r="AB8182" s="48">
        <f t="shared" ca="1" si="1074"/>
        <v>0.77035145816202832</v>
      </c>
      <c r="AC8182" s="48">
        <f t="shared" ca="1" si="1074"/>
        <v>0.52416103300624106</v>
      </c>
      <c r="AD8182" s="48">
        <f t="shared" ca="1" si="1074"/>
        <v>0.17889219207962148</v>
      </c>
      <c r="AE8182" s="49">
        <f t="shared" ca="1" si="1067"/>
        <v>1.8604295443347554</v>
      </c>
      <c r="AF8182" s="50">
        <f t="shared" ca="1" si="1068"/>
        <v>0.18849660323895159</v>
      </c>
      <c r="AG8182" s="50">
        <f t="shared" ca="1" si="1069"/>
        <v>1.9533237109157549E-2</v>
      </c>
      <c r="AH8182" s="50">
        <f t="shared" ca="1" si="1070"/>
        <v>0.41407182578230201</v>
      </c>
      <c r="AI8182" s="50">
        <f t="shared" ca="1" si="1071"/>
        <v>0.28174194212426806</v>
      </c>
      <c r="AJ8182" s="50">
        <f t="shared" ca="1" si="1072"/>
        <v>9.6156391745320841E-2</v>
      </c>
      <c r="AK8182" s="51">
        <f t="shared" ca="1" si="1073"/>
        <v>1</v>
      </c>
      <c r="AM8182" s="52" cm="1">
        <f t="array" aca="1" ref="AM8182" ca="1">+SQRT(MMULT(MMULT(AF8182:AJ8182,MMULT(MMULT($Q$25:$U$29,$Q$16:$U$20),$Q$25:$U$29)),TRANSPOSE(AF8182:AJ8182)))</f>
        <v>0.19336107827138674</v>
      </c>
      <c r="AN8182" s="53" cm="1">
        <f t="array" aca="1" ref="AN8182" ca="1">+SUMPRODUCT(AF8182:AJ8182,TRANSPOSE($T$4:$T$8))</f>
        <v>0.36963690191876186</v>
      </c>
    </row>
    <row r="8183" spans="25:40" x14ac:dyDescent="0.25">
      <c r="Y8183" s="47" t="s">
        <v>8216</v>
      </c>
      <c r="Z8183" s="48">
        <f t="shared" ca="1" si="1074"/>
        <v>0.62228533512412476</v>
      </c>
      <c r="AA8183" s="48">
        <f t="shared" ca="1" si="1074"/>
        <v>5.2248612387688187E-2</v>
      </c>
      <c r="AB8183" s="48">
        <f t="shared" ca="1" si="1074"/>
        <v>0.76974280159894193</v>
      </c>
      <c r="AC8183" s="48">
        <f t="shared" ca="1" si="1074"/>
        <v>0.39823801900360001</v>
      </c>
      <c r="AD8183" s="48">
        <f t="shared" ca="1" si="1074"/>
        <v>0.47485111390694357</v>
      </c>
      <c r="AE8183" s="49">
        <f t="shared" ca="1" si="1067"/>
        <v>2.3173658820212983</v>
      </c>
      <c r="AF8183" s="50">
        <f t="shared" ca="1" si="1068"/>
        <v>0.26853132686209347</v>
      </c>
      <c r="AG8183" s="50">
        <f t="shared" ca="1" si="1069"/>
        <v>2.2546552874125721E-2</v>
      </c>
      <c r="AH8183" s="50">
        <f t="shared" ca="1" si="1070"/>
        <v>0.33216282658288804</v>
      </c>
      <c r="AI8183" s="50">
        <f t="shared" ca="1" si="1071"/>
        <v>0.17184943564295554</v>
      </c>
      <c r="AJ8183" s="50">
        <f t="shared" ca="1" si="1072"/>
        <v>0.20490985803793729</v>
      </c>
      <c r="AK8183" s="51">
        <f t="shared" ca="1" si="1073"/>
        <v>1</v>
      </c>
      <c r="AM8183" s="52" cm="1">
        <f t="array" aca="1" ref="AM8183" ca="1">+SQRT(MMULT(MMULT(AF8183:AJ8183,MMULT(MMULT($Q$25:$U$29,$Q$16:$U$20),$Q$25:$U$29)),TRANSPOSE(AF8183:AJ8183)))</f>
        <v>0.18169749938727617</v>
      </c>
      <c r="AN8183" s="53" cm="1">
        <f t="array" aca="1" ref="AN8183" ca="1">+SUMPRODUCT(AF8183:AJ8183,TRANSPOSE($T$4:$T$8))</f>
        <v>0.32318074205204705</v>
      </c>
    </row>
    <row r="8184" spans="25:40" x14ac:dyDescent="0.25">
      <c r="Y8184" s="47" t="s">
        <v>8217</v>
      </c>
      <c r="Z8184" s="48">
        <f t="shared" ca="1" si="1074"/>
        <v>0.16692819591813191</v>
      </c>
      <c r="AA8184" s="48">
        <f t="shared" ca="1" si="1074"/>
        <v>6.9215306761549966E-2</v>
      </c>
      <c r="AB8184" s="48">
        <f t="shared" ca="1" si="1074"/>
        <v>0.22435620804785184</v>
      </c>
      <c r="AC8184" s="48">
        <f t="shared" ca="1" si="1074"/>
        <v>0.1294453973613312</v>
      </c>
      <c r="AD8184" s="48">
        <f t="shared" ca="1" si="1074"/>
        <v>7.39682691673752E-2</v>
      </c>
      <c r="AE8184" s="49">
        <f t="shared" ca="1" si="1067"/>
        <v>0.66391337725624011</v>
      </c>
      <c r="AF8184" s="50">
        <f t="shared" ca="1" si="1068"/>
        <v>0.25143068604521474</v>
      </c>
      <c r="AG8184" s="50">
        <f t="shared" ca="1" si="1069"/>
        <v>0.10425352031253926</v>
      </c>
      <c r="AH8184" s="50">
        <f t="shared" ca="1" si="1070"/>
        <v>0.3379299404615862</v>
      </c>
      <c r="AI8184" s="50">
        <f t="shared" ca="1" si="1071"/>
        <v>0.19497332302037834</v>
      </c>
      <c r="AJ8184" s="50">
        <f t="shared" ca="1" si="1072"/>
        <v>0.11141253016028149</v>
      </c>
      <c r="AK8184" s="51">
        <f t="shared" ca="1" si="1073"/>
        <v>1</v>
      </c>
      <c r="AM8184" s="52" cm="1">
        <f t="array" aca="1" ref="AM8184" ca="1">+SQRT(MMULT(MMULT(AF8184:AJ8184,MMULT(MMULT($Q$25:$U$29,$Q$16:$U$20),$Q$25:$U$29)),TRANSPOSE(AF8184:AJ8184)))</f>
        <v>0.17778265054377249</v>
      </c>
      <c r="AN8184" s="53" cm="1">
        <f t="array" aca="1" ref="AN8184" ca="1">+SUMPRODUCT(AF8184:AJ8184,TRANSPOSE($T$4:$T$8))</f>
        <v>0.35668736799964207</v>
      </c>
    </row>
    <row r="8185" spans="25:40" x14ac:dyDescent="0.25">
      <c r="Y8185" s="47" t="s">
        <v>8218</v>
      </c>
      <c r="Z8185" s="48">
        <f t="shared" ca="1" si="1074"/>
        <v>4.5075636219695903E-2</v>
      </c>
      <c r="AA8185" s="48">
        <f t="shared" ca="1" si="1074"/>
        <v>7.744334625124083E-2</v>
      </c>
      <c r="AB8185" s="48">
        <f t="shared" ca="1" si="1074"/>
        <v>0.15846286562593426</v>
      </c>
      <c r="AC8185" s="48">
        <f t="shared" ca="1" si="1074"/>
        <v>8.2651457646655269E-3</v>
      </c>
      <c r="AD8185" s="48">
        <f t="shared" ca="1" si="1074"/>
        <v>0.41193553627883883</v>
      </c>
      <c r="AE8185" s="49">
        <f t="shared" ca="1" si="1067"/>
        <v>0.70118253014037535</v>
      </c>
      <c r="AF8185" s="50">
        <f t="shared" ca="1" si="1068"/>
        <v>6.4285167245498612E-2</v>
      </c>
      <c r="AG8185" s="50">
        <f t="shared" ca="1" si="1069"/>
        <v>0.11044677087966927</v>
      </c>
      <c r="AH8185" s="50">
        <f t="shared" ca="1" si="1070"/>
        <v>0.22599374458774707</v>
      </c>
      <c r="AI8185" s="50">
        <f t="shared" ca="1" si="1071"/>
        <v>1.1787438233823168E-2</v>
      </c>
      <c r="AJ8185" s="50">
        <f t="shared" ca="1" si="1072"/>
        <v>0.58748687905326191</v>
      </c>
      <c r="AK8185" s="51">
        <f t="shared" ca="1" si="1073"/>
        <v>1</v>
      </c>
      <c r="AM8185" s="52" cm="1">
        <f t="array" aca="1" ref="AM8185" ca="1">+SQRT(MMULT(MMULT(AF8185:AJ8185,MMULT(MMULT($Q$25:$U$29,$Q$16:$U$20),$Q$25:$U$29)),TRANSPOSE(AF8185:AJ8185)))</f>
        <v>0.23056096665868586</v>
      </c>
      <c r="AN8185" s="53" cm="1">
        <f t="array" aca="1" ref="AN8185" ca="1">+SUMPRODUCT(AF8185:AJ8185,TRANSPOSE($T$4:$T$8))</f>
        <v>0.21993473538897831</v>
      </c>
    </row>
    <row r="8186" spans="25:40" x14ac:dyDescent="0.25">
      <c r="Y8186" s="47" t="s">
        <v>8219</v>
      </c>
      <c r="Z8186" s="48">
        <f t="shared" ca="1" si="1074"/>
        <v>0.59866953885865648</v>
      </c>
      <c r="AA8186" s="48">
        <f t="shared" ca="1" si="1074"/>
        <v>0.2262800420247022</v>
      </c>
      <c r="AB8186" s="48">
        <f t="shared" ca="1" si="1074"/>
        <v>0.77178762287891856</v>
      </c>
      <c r="AC8186" s="48">
        <f t="shared" ca="1" si="1074"/>
        <v>0.74657925447367923</v>
      </c>
      <c r="AD8186" s="48">
        <f t="shared" ca="1" si="1074"/>
        <v>0.31667519752840945</v>
      </c>
      <c r="AE8186" s="49">
        <f t="shared" ca="1" si="1067"/>
        <v>2.6599916557643661</v>
      </c>
      <c r="AF8186" s="50">
        <f t="shared" ca="1" si="1068"/>
        <v>0.22506444242458529</v>
      </c>
      <c r="AG8186" s="50">
        <f t="shared" ca="1" si="1069"/>
        <v>8.5067951823961319E-2</v>
      </c>
      <c r="AH8186" s="50">
        <f t="shared" ca="1" si="1070"/>
        <v>0.29014663305668914</v>
      </c>
      <c r="AI8186" s="50">
        <f t="shared" ca="1" si="1071"/>
        <v>0.28066977310090274</v>
      </c>
      <c r="AJ8186" s="50">
        <f t="shared" ca="1" si="1072"/>
        <v>0.11905119959386141</v>
      </c>
      <c r="AK8186" s="51">
        <f t="shared" ca="1" si="1073"/>
        <v>1</v>
      </c>
      <c r="AM8186" s="52" cm="1">
        <f t="array" aca="1" ref="AM8186" ca="1">+SQRT(MMULT(MMULT(AF8186:AJ8186,MMULT(MMULT($Q$25:$U$29,$Q$16:$U$20),$Q$25:$U$29)),TRANSPOSE(AF8186:AJ8186)))</f>
        <v>0.17560821987814956</v>
      </c>
      <c r="AN8186" s="53" cm="1">
        <f t="array" aca="1" ref="AN8186" ca="1">+SUMPRODUCT(AF8186:AJ8186,TRANSPOSE($T$4:$T$8))</f>
        <v>0.34673776246397242</v>
      </c>
    </row>
    <row r="8187" spans="25:40" x14ac:dyDescent="0.25">
      <c r="Y8187" s="47" t="s">
        <v>8220</v>
      </c>
      <c r="Z8187" s="48">
        <f t="shared" ca="1" si="1074"/>
        <v>0.57656055320548993</v>
      </c>
      <c r="AA8187" s="48">
        <f t="shared" ca="1" si="1074"/>
        <v>0.84995041621116874</v>
      </c>
      <c r="AB8187" s="48">
        <f t="shared" ca="1" si="1074"/>
        <v>0.75185678448516124</v>
      </c>
      <c r="AC8187" s="48">
        <f t="shared" ca="1" si="1074"/>
        <v>0.6713403869102974</v>
      </c>
      <c r="AD8187" s="48">
        <f t="shared" ca="1" si="1074"/>
        <v>0.56748431739736016</v>
      </c>
      <c r="AE8187" s="49">
        <f t="shared" ca="1" si="1067"/>
        <v>3.4171924582094775</v>
      </c>
      <c r="AF8187" s="50">
        <f t="shared" ca="1" si="1068"/>
        <v>0.16872346531737142</v>
      </c>
      <c r="AG8187" s="50">
        <f t="shared" ca="1" si="1069"/>
        <v>0.24872769871923495</v>
      </c>
      <c r="AH8187" s="50">
        <f t="shared" ca="1" si="1070"/>
        <v>0.22002178504137143</v>
      </c>
      <c r="AI8187" s="50">
        <f t="shared" ca="1" si="1071"/>
        <v>0.19645963612540068</v>
      </c>
      <c r="AJ8187" s="50">
        <f t="shared" ca="1" si="1072"/>
        <v>0.16606741479662154</v>
      </c>
      <c r="AK8187" s="51">
        <f t="shared" ca="1" si="1073"/>
        <v>1</v>
      </c>
      <c r="AM8187" s="52" cm="1">
        <f t="array" aca="1" ref="AM8187" ca="1">+SQRT(MMULT(MMULT(AF8187:AJ8187,MMULT(MMULT($Q$25:$U$29,$Q$16:$U$20),$Q$25:$U$29)),TRANSPOSE(AF8187:AJ8187)))</f>
        <v>0.17546682186243287</v>
      </c>
      <c r="AN8187" s="53" cm="1">
        <f t="array" aca="1" ref="AN8187" ca="1">+SUMPRODUCT(AF8187:AJ8187,TRANSPOSE($T$4:$T$8))</f>
        <v>0.33845679134677864</v>
      </c>
    </row>
    <row r="8188" spans="25:40" x14ac:dyDescent="0.25">
      <c r="Y8188" s="47" t="s">
        <v>8221</v>
      </c>
      <c r="Z8188" s="48">
        <f t="shared" ca="1" si="1074"/>
        <v>0.78229942325729995</v>
      </c>
      <c r="AA8188" s="48">
        <f t="shared" ca="1" si="1074"/>
        <v>0.53841894688488434</v>
      </c>
      <c r="AB8188" s="48">
        <f t="shared" ca="1" si="1074"/>
        <v>0.52624423420397626</v>
      </c>
      <c r="AC8188" s="48">
        <f t="shared" ca="1" si="1074"/>
        <v>9.3101200828069164E-2</v>
      </c>
      <c r="AD8188" s="48">
        <f t="shared" ca="1" si="1074"/>
        <v>0.21070724861828827</v>
      </c>
      <c r="AE8188" s="49">
        <f t="shared" ca="1" si="1067"/>
        <v>2.1507710537925182</v>
      </c>
      <c r="AF8188" s="50">
        <f t="shared" ca="1" si="1068"/>
        <v>0.36372975258238122</v>
      </c>
      <c r="AG8188" s="50">
        <f t="shared" ca="1" si="1069"/>
        <v>0.25033763865078723</v>
      </c>
      <c r="AH8188" s="50">
        <f t="shared" ca="1" si="1070"/>
        <v>0.24467701165869526</v>
      </c>
      <c r="AI8188" s="50">
        <f t="shared" ca="1" si="1071"/>
        <v>4.3287359974415254E-2</v>
      </c>
      <c r="AJ8188" s="50">
        <f t="shared" ca="1" si="1072"/>
        <v>9.7968237133720923E-2</v>
      </c>
      <c r="AK8188" s="51">
        <f t="shared" ca="1" si="1073"/>
        <v>0.99999999999999989</v>
      </c>
      <c r="AM8188" s="52" cm="1">
        <f t="array" aca="1" ref="AM8188" ca="1">+SQRT(MMULT(MMULT(AF8188:AJ8188,MMULT(MMULT($Q$25:$U$29,$Q$16:$U$20),$Q$25:$U$29)),TRANSPOSE(AF8188:AJ8188)))</f>
        <v>0.1717941892276118</v>
      </c>
      <c r="AN8188" s="53" cm="1">
        <f t="array" aca="1" ref="AN8188" ca="1">+SUMPRODUCT(AF8188:AJ8188,TRANSPOSE($T$4:$T$8))</f>
        <v>0.35105297473910735</v>
      </c>
    </row>
    <row r="8189" spans="25:40" x14ac:dyDescent="0.25">
      <c r="Y8189" s="47" t="s">
        <v>8222</v>
      </c>
      <c r="Z8189" s="48">
        <f t="shared" ca="1" si="1074"/>
        <v>0.77749706090234816</v>
      </c>
      <c r="AA8189" s="48">
        <f t="shared" ca="1" si="1074"/>
        <v>0.52804400445410804</v>
      </c>
      <c r="AB8189" s="48">
        <f t="shared" ca="1" si="1074"/>
        <v>0.10660632564722927</v>
      </c>
      <c r="AC8189" s="48">
        <f t="shared" ca="1" si="1074"/>
        <v>0.99548629446043235</v>
      </c>
      <c r="AD8189" s="48">
        <f t="shared" ca="1" si="1074"/>
        <v>0.62992737776755992</v>
      </c>
      <c r="AE8189" s="49">
        <f t="shared" ca="1" si="1067"/>
        <v>3.0375610632316778</v>
      </c>
      <c r="AF8189" s="50">
        <f t="shared" ca="1" si="1068"/>
        <v>0.25596096497074688</v>
      </c>
      <c r="AG8189" s="50">
        <f t="shared" ca="1" si="1069"/>
        <v>0.1738381528673926</v>
      </c>
      <c r="AH8189" s="50">
        <f t="shared" ca="1" si="1070"/>
        <v>3.5096027183667618E-2</v>
      </c>
      <c r="AI8189" s="50">
        <f t="shared" ca="1" si="1071"/>
        <v>0.32772552509654868</v>
      </c>
      <c r="AJ8189" s="50">
        <f t="shared" ca="1" si="1072"/>
        <v>0.20737932988164418</v>
      </c>
      <c r="AK8189" s="51">
        <f t="shared" ca="1" si="1073"/>
        <v>1</v>
      </c>
      <c r="AM8189" s="52" cm="1">
        <f t="array" aca="1" ref="AM8189" ca="1">+SQRT(MMULT(MMULT(AF8189:AJ8189,MMULT(MMULT($Q$25:$U$29,$Q$16:$U$20),$Q$25:$U$29)),TRANSPOSE(AF8189:AJ8189)))</f>
        <v>0.17177821994305792</v>
      </c>
      <c r="AN8189" s="53" cm="1">
        <f t="array" aca="1" ref="AN8189" ca="1">+SUMPRODUCT(AF8189:AJ8189,TRANSPOSE($T$4:$T$8))</f>
        <v>0.28709682053036328</v>
      </c>
    </row>
    <row r="8190" spans="25:40" x14ac:dyDescent="0.25">
      <c r="Y8190" s="47" t="s">
        <v>8223</v>
      </c>
      <c r="Z8190" s="48">
        <f t="shared" ca="1" si="1074"/>
        <v>0.57161682719522866</v>
      </c>
      <c r="AA8190" s="48">
        <f t="shared" ca="1" si="1074"/>
        <v>0.35292489572104635</v>
      </c>
      <c r="AB8190" s="48">
        <f t="shared" ca="1" si="1074"/>
        <v>3.9583593450937649E-2</v>
      </c>
      <c r="AC8190" s="48">
        <f t="shared" ca="1" si="1074"/>
        <v>0.91830689356592954</v>
      </c>
      <c r="AD8190" s="48">
        <f t="shared" ca="1" si="1074"/>
        <v>0.76677745321851365</v>
      </c>
      <c r="AE8190" s="49">
        <f t="shared" ca="1" si="1067"/>
        <v>2.6492096631516557</v>
      </c>
      <c r="AF8190" s="50">
        <f t="shared" ca="1" si="1068"/>
        <v>0.21576881405271625</v>
      </c>
      <c r="AG8190" s="50">
        <f t="shared" ca="1" si="1069"/>
        <v>0.13321893719094552</v>
      </c>
      <c r="AH8190" s="50">
        <f t="shared" ca="1" si="1070"/>
        <v>1.4941661281669445E-2</v>
      </c>
      <c r="AI8190" s="50">
        <f t="shared" ca="1" si="1071"/>
        <v>0.34663428355212084</v>
      </c>
      <c r="AJ8190" s="50">
        <f t="shared" ca="1" si="1072"/>
        <v>0.28943630392254799</v>
      </c>
      <c r="AK8190" s="51">
        <f t="shared" ca="1" si="1073"/>
        <v>1</v>
      </c>
      <c r="AM8190" s="52" cm="1">
        <f t="array" aca="1" ref="AM8190" ca="1">+SQRT(MMULT(MMULT(AF8190:AJ8190,MMULT(MMULT($Q$25:$U$29,$Q$16:$U$20),$Q$25:$U$29)),TRANSPOSE(AF8190:AJ8190)))</f>
        <v>0.18012027732876282</v>
      </c>
      <c r="AN8190" s="53" cm="1">
        <f t="array" aca="1" ref="AN8190" ca="1">+SUMPRODUCT(AF8190:AJ8190,TRANSPOSE($T$4:$T$8))</f>
        <v>0.26050856882036927</v>
      </c>
    </row>
    <row r="8191" spans="25:40" x14ac:dyDescent="0.25">
      <c r="Y8191" s="47" t="s">
        <v>8224</v>
      </c>
      <c r="Z8191" s="48">
        <f t="shared" ca="1" si="1074"/>
        <v>0.98722280207829738</v>
      </c>
      <c r="AA8191" s="48">
        <f t="shared" ca="1" si="1074"/>
        <v>0.25369834311894202</v>
      </c>
      <c r="AB8191" s="48">
        <f t="shared" ca="1" si="1074"/>
        <v>0.72238048534765498</v>
      </c>
      <c r="AC8191" s="48">
        <f t="shared" ca="1" si="1074"/>
        <v>0.89556341167442943</v>
      </c>
      <c r="AD8191" s="48">
        <f t="shared" ca="1" si="1074"/>
        <v>0.33470084692370017</v>
      </c>
      <c r="AE8191" s="49">
        <f t="shared" ca="1" si="1067"/>
        <v>3.1935658891430241</v>
      </c>
      <c r="AF8191" s="50">
        <f t="shared" ca="1" si="1068"/>
        <v>0.30912867820717271</v>
      </c>
      <c r="AG8191" s="50">
        <f t="shared" ca="1" si="1069"/>
        <v>7.9440459951499731E-2</v>
      </c>
      <c r="AH8191" s="50">
        <f t="shared" ca="1" si="1070"/>
        <v>0.22619871028917515</v>
      </c>
      <c r="AI8191" s="50">
        <f t="shared" ca="1" si="1071"/>
        <v>0.28042741022473439</v>
      </c>
      <c r="AJ8191" s="50">
        <f t="shared" ca="1" si="1072"/>
        <v>0.10480474132741796</v>
      </c>
      <c r="AK8191" s="51">
        <f t="shared" ca="1" si="1073"/>
        <v>1</v>
      </c>
      <c r="AM8191" s="52" cm="1">
        <f t="array" aca="1" ref="AM8191" ca="1">+SQRT(MMULT(MMULT(AF8191:AJ8191,MMULT(MMULT($Q$25:$U$29,$Q$16:$U$20),$Q$25:$U$29)),TRANSPOSE(AF8191:AJ8191)))</f>
        <v>0.16862797382360542</v>
      </c>
      <c r="AN8191" s="53" cm="1">
        <f t="array" aca="1" ref="AN8191" ca="1">+SUMPRODUCT(AF8191:AJ8191,TRANSPOSE($T$4:$T$8))</f>
        <v>0.33554401912505061</v>
      </c>
    </row>
    <row r="8192" spans="25:40" x14ac:dyDescent="0.25">
      <c r="Y8192" s="47" t="s">
        <v>8225</v>
      </c>
      <c r="Z8192" s="48">
        <f t="shared" ca="1" si="1074"/>
        <v>8.9344444773721499E-2</v>
      </c>
      <c r="AA8192" s="48">
        <f t="shared" ca="1" si="1074"/>
        <v>0.62297934138888178</v>
      </c>
      <c r="AB8192" s="48">
        <f t="shared" ca="1" si="1074"/>
        <v>0.64243687275860983</v>
      </c>
      <c r="AC8192" s="48">
        <f t="shared" ca="1" si="1074"/>
        <v>0.76462062360875194</v>
      </c>
      <c r="AD8192" s="48">
        <f t="shared" ca="1" si="1074"/>
        <v>8.4871165057530007E-2</v>
      </c>
      <c r="AE8192" s="49">
        <f t="shared" ca="1" si="1067"/>
        <v>2.2042524475874949</v>
      </c>
      <c r="AF8192" s="50">
        <f t="shared" ca="1" si="1068"/>
        <v>4.0532764235560674E-2</v>
      </c>
      <c r="AG8192" s="50">
        <f t="shared" ca="1" si="1069"/>
        <v>0.28262613117237034</v>
      </c>
      <c r="AH8192" s="50">
        <f t="shared" ca="1" si="1070"/>
        <v>0.29145340111190199</v>
      </c>
      <c r="AI8192" s="50">
        <f t="shared" ca="1" si="1071"/>
        <v>0.34688432554338872</v>
      </c>
      <c r="AJ8192" s="50">
        <f t="shared" ca="1" si="1072"/>
        <v>3.8503377936778341E-2</v>
      </c>
      <c r="AK8192" s="51">
        <f t="shared" ca="1" si="1073"/>
        <v>1</v>
      </c>
      <c r="AM8192" s="52" cm="1">
        <f t="array" aca="1" ref="AM8192" ca="1">+SQRT(MMULT(MMULT(AF8192:AJ8192,MMULT(MMULT($Q$25:$U$29,$Q$16:$U$20),$Q$25:$U$29)),TRANSPOSE(AF8192:AJ8192)))</f>
        <v>0.19141491800236346</v>
      </c>
      <c r="AN8192" s="53" cm="1">
        <f t="array" aca="1" ref="AN8192" ca="1">+SUMPRODUCT(AF8192:AJ8192,TRANSPOSE($T$4:$T$8))</f>
        <v>0.39366132649830071</v>
      </c>
    </row>
    <row r="8193" spans="25:40" x14ac:dyDescent="0.25">
      <c r="Y8193" s="47" t="s">
        <v>8226</v>
      </c>
      <c r="Z8193" s="48">
        <f t="shared" ca="1" si="1074"/>
        <v>0.53142505990560274</v>
      </c>
      <c r="AA8193" s="48">
        <f t="shared" ca="1" si="1074"/>
        <v>0.52112895278622862</v>
      </c>
      <c r="AB8193" s="48">
        <f t="shared" ca="1" si="1074"/>
        <v>9.4831530175085721E-2</v>
      </c>
      <c r="AC8193" s="48">
        <f t="shared" ca="1" si="1074"/>
        <v>0.57149137224719215</v>
      </c>
      <c r="AD8193" s="48">
        <f t="shared" ca="1" si="1074"/>
        <v>0.35484588969751985</v>
      </c>
      <c r="AE8193" s="49">
        <f t="shared" ca="1" si="1067"/>
        <v>2.073722804811629</v>
      </c>
      <c r="AF8193" s="50">
        <f t="shared" ca="1" si="1068"/>
        <v>0.25626619848735083</v>
      </c>
      <c r="AG8193" s="50">
        <f t="shared" ca="1" si="1069"/>
        <v>0.25130116309521244</v>
      </c>
      <c r="AH8193" s="50">
        <f t="shared" ca="1" si="1070"/>
        <v>4.5730089843758044E-2</v>
      </c>
      <c r="AI8193" s="50">
        <f t="shared" ca="1" si="1071"/>
        <v>0.27558715703042325</v>
      </c>
      <c r="AJ8193" s="50">
        <f t="shared" ca="1" si="1072"/>
        <v>0.17111539154325547</v>
      </c>
      <c r="AK8193" s="51">
        <f t="shared" ca="1" si="1073"/>
        <v>1</v>
      </c>
      <c r="AM8193" s="52" cm="1">
        <f t="array" aca="1" ref="AM8193" ca="1">+SQRT(MMULT(MMULT(AF8193:AJ8193,MMULT(MMULT($Q$25:$U$29,$Q$16:$U$20),$Q$25:$U$29)),TRANSPOSE(AF8193:AJ8193)))</f>
        <v>0.17060778068857688</v>
      </c>
      <c r="AN8193" s="53" cm="1">
        <f t="array" aca="1" ref="AN8193" ca="1">+SUMPRODUCT(AF8193:AJ8193,TRANSPOSE($T$4:$T$8))</f>
        <v>0.30469933146459804</v>
      </c>
    </row>
    <row r="8194" spans="25:40" x14ac:dyDescent="0.25">
      <c r="Y8194" s="47" t="s">
        <v>8227</v>
      </c>
      <c r="Z8194" s="48">
        <f t="shared" ca="1" si="1074"/>
        <v>0.83332680025142891</v>
      </c>
      <c r="AA8194" s="48">
        <f t="shared" ca="1" si="1074"/>
        <v>0.30670421186216612</v>
      </c>
      <c r="AB8194" s="48">
        <f t="shared" ca="1" si="1074"/>
        <v>0.80693810002816024</v>
      </c>
      <c r="AC8194" s="48">
        <f t="shared" ca="1" si="1074"/>
        <v>0.40380846260245296</v>
      </c>
      <c r="AD8194" s="48">
        <f t="shared" ca="1" si="1074"/>
        <v>9.0208222431668039E-3</v>
      </c>
      <c r="AE8194" s="49">
        <f t="shared" ca="1" si="1067"/>
        <v>2.359798396987375</v>
      </c>
      <c r="AF8194" s="50">
        <f t="shared" ca="1" si="1068"/>
        <v>0.35313474291502672</v>
      </c>
      <c r="AG8194" s="50">
        <f t="shared" ca="1" si="1069"/>
        <v>0.12997051453790229</v>
      </c>
      <c r="AH8194" s="50">
        <f t="shared" ca="1" si="1070"/>
        <v>0.34195213500370786</v>
      </c>
      <c r="AI8194" s="50">
        <f t="shared" ca="1" si="1071"/>
        <v>0.17111989868201158</v>
      </c>
      <c r="AJ8194" s="50">
        <f t="shared" ca="1" si="1072"/>
        <v>3.8227088613515428E-3</v>
      </c>
      <c r="AK8194" s="51">
        <f t="shared" ca="1" si="1073"/>
        <v>1</v>
      </c>
      <c r="AM8194" s="52" cm="1">
        <f t="array" aca="1" ref="AM8194" ca="1">+SQRT(MMULT(MMULT(AF8194:AJ8194,MMULT(MMULT($Q$25:$U$29,$Q$16:$U$20),$Q$25:$U$29)),TRANSPOSE(AF8194:AJ8194)))</f>
        <v>0.1775952647996612</v>
      </c>
      <c r="AN8194" s="53" cm="1">
        <f t="array" aca="1" ref="AN8194" ca="1">+SUMPRODUCT(AF8194:AJ8194,TRANSPOSE($T$4:$T$8))</f>
        <v>0.38327033582232589</v>
      </c>
    </row>
    <row r="8195" spans="25:40" x14ac:dyDescent="0.25">
      <c r="Y8195" s="47" t="s">
        <v>8228</v>
      </c>
      <c r="Z8195" s="48">
        <f t="shared" ca="1" si="1074"/>
        <v>2.5911350435931957E-2</v>
      </c>
      <c r="AA8195" s="48">
        <f t="shared" ca="1" si="1074"/>
        <v>0.63692866091576361</v>
      </c>
      <c r="AB8195" s="48">
        <f t="shared" ca="1" si="1074"/>
        <v>0.25533643565503295</v>
      </c>
      <c r="AC8195" s="48">
        <f t="shared" ca="1" si="1074"/>
        <v>0.90060232284368769</v>
      </c>
      <c r="AD8195" s="48">
        <f t="shared" ca="1" si="1074"/>
        <v>0.96395868458251754</v>
      </c>
      <c r="AE8195" s="49">
        <f t="shared" ca="1" si="1067"/>
        <v>2.782737454432934</v>
      </c>
      <c r="AF8195" s="50">
        <f t="shared" ca="1" si="1068"/>
        <v>9.3114606966082508E-3</v>
      </c>
      <c r="AG8195" s="50">
        <f t="shared" ca="1" si="1069"/>
        <v>0.22888564636276723</v>
      </c>
      <c r="AH8195" s="50">
        <f t="shared" ca="1" si="1070"/>
        <v>9.1757285707381037E-2</v>
      </c>
      <c r="AI8195" s="50">
        <f t="shared" ca="1" si="1071"/>
        <v>0.32363898412658998</v>
      </c>
      <c r="AJ8195" s="50">
        <f t="shared" ca="1" si="1072"/>
        <v>0.34640662310665343</v>
      </c>
      <c r="AK8195" s="51">
        <f t="shared" ca="1" si="1073"/>
        <v>1</v>
      </c>
      <c r="AM8195" s="52" cm="1">
        <f t="array" aca="1" ref="AM8195" ca="1">+SQRT(MMULT(MMULT(AF8195:AJ8195,MMULT(MMULT($Q$25:$U$29,$Q$16:$U$20),$Q$25:$U$29)),TRANSPOSE(AF8195:AJ8195)))</f>
        <v>0.19981567857794877</v>
      </c>
      <c r="AN8195" s="53" cm="1">
        <f t="array" aca="1" ref="AN8195" ca="1">+SUMPRODUCT(AF8195:AJ8195,TRANSPOSE($T$4:$T$8))</f>
        <v>0.27554595706010004</v>
      </c>
    </row>
    <row r="8196" spans="25:40" x14ac:dyDescent="0.25">
      <c r="Y8196" s="47" t="s">
        <v>8229</v>
      </c>
      <c r="Z8196" s="48">
        <f t="shared" ca="1" si="1074"/>
        <v>0.8756555828081739</v>
      </c>
      <c r="AA8196" s="48">
        <f t="shared" ca="1" si="1074"/>
        <v>0.40281622144789619</v>
      </c>
      <c r="AB8196" s="48">
        <f t="shared" ca="1" si="1074"/>
        <v>1.1440648250793273E-2</v>
      </c>
      <c r="AC8196" s="48">
        <f t="shared" ca="1" si="1074"/>
        <v>0.81134838813316534</v>
      </c>
      <c r="AD8196" s="48">
        <f t="shared" ca="1" si="1074"/>
        <v>0.14143908508987113</v>
      </c>
      <c r="AE8196" s="49">
        <f t="shared" ca="1" si="1067"/>
        <v>2.2426999257298998</v>
      </c>
      <c r="AF8196" s="50">
        <f t="shared" ca="1" si="1068"/>
        <v>0.3904470556947946</v>
      </c>
      <c r="AG8196" s="50">
        <f t="shared" ca="1" si="1069"/>
        <v>0.17961217942110436</v>
      </c>
      <c r="AH8196" s="50">
        <f t="shared" ca="1" si="1070"/>
        <v>5.1012835553868614E-3</v>
      </c>
      <c r="AI8196" s="50">
        <f t="shared" ca="1" si="1071"/>
        <v>0.36177304811258121</v>
      </c>
      <c r="AJ8196" s="50">
        <f t="shared" ca="1" si="1072"/>
        <v>6.3066433216132978E-2</v>
      </c>
      <c r="AK8196" s="51">
        <f t="shared" ca="1" si="1073"/>
        <v>1</v>
      </c>
      <c r="AM8196" s="52" cm="1">
        <f t="array" aca="1" ref="AM8196" ca="1">+SQRT(MMULT(MMULT(AF8196:AJ8196,MMULT(MMULT($Q$25:$U$29,$Q$16:$U$20),$Q$25:$U$29)),TRANSPOSE(AF8196:AJ8196)))</f>
        <v>0.17019638704439233</v>
      </c>
      <c r="AN8196" s="53" cm="1">
        <f t="array" aca="1" ref="AN8196" ca="1">+SUMPRODUCT(AF8196:AJ8196,TRANSPOSE($T$4:$T$8))</f>
        <v>0.3148759683770333</v>
      </c>
    </row>
    <row r="8197" spans="25:40" x14ac:dyDescent="0.25">
      <c r="Y8197" s="47" t="s">
        <v>8230</v>
      </c>
      <c r="Z8197" s="48">
        <f t="shared" ca="1" si="1074"/>
        <v>0.18733995742079823</v>
      </c>
      <c r="AA8197" s="48">
        <f t="shared" ca="1" si="1074"/>
        <v>0.55784543550428811</v>
      </c>
      <c r="AB8197" s="48">
        <f t="shared" ca="1" si="1074"/>
        <v>0.3953879807732571</v>
      </c>
      <c r="AC8197" s="48">
        <f t="shared" ca="1" si="1074"/>
        <v>0.126723531356559</v>
      </c>
      <c r="AD8197" s="48">
        <f t="shared" ca="1" si="1074"/>
        <v>0.63191008580607166</v>
      </c>
      <c r="AE8197" s="49">
        <f t="shared" ref="AE8197:AE8260" ca="1" si="1075">+SUM(Z8197:AD8197)</f>
        <v>1.8992069908609741</v>
      </c>
      <c r="AF8197" s="50">
        <f t="shared" ref="AF8197:AF8260" ca="1" si="1076">Z8197/$AE8197</f>
        <v>9.8641147764452333E-2</v>
      </c>
      <c r="AG8197" s="50">
        <f t="shared" ref="AG8197:AG8260" ca="1" si="1077">AA8197/$AE8197</f>
        <v>0.2937254539334852</v>
      </c>
      <c r="AH8197" s="50">
        <f t="shared" ref="AH8197:AH8260" ca="1" si="1078">AB8197/$AE8197</f>
        <v>0.20818582844096128</v>
      </c>
      <c r="AI8197" s="50">
        <f t="shared" ref="AI8197:AI8260" ca="1" si="1079">AC8197/$AE8197</f>
        <v>6.6724444447790798E-2</v>
      </c>
      <c r="AJ8197" s="50">
        <f t="shared" ref="AJ8197:AJ8260" ca="1" si="1080">AD8197/$AE8197</f>
        <v>0.33272312541331034</v>
      </c>
      <c r="AK8197" s="51">
        <f t="shared" ca="1" si="1073"/>
        <v>1</v>
      </c>
      <c r="AM8197" s="52" cm="1">
        <f t="array" aca="1" ref="AM8197" ca="1">+SQRT(MMULT(MMULT(AF8197:AJ8197,MMULT(MMULT($Q$25:$U$29,$Q$16:$U$20),$Q$25:$U$29)),TRANSPOSE(AF8197:AJ8197)))</f>
        <v>0.19720670009586283</v>
      </c>
      <c r="AN8197" s="53" cm="1">
        <f t="array" aca="1" ref="AN8197" ca="1">+SUMPRODUCT(AF8197:AJ8197,TRANSPOSE($T$4:$T$8))</f>
        <v>0.29860521050932853</v>
      </c>
    </row>
    <row r="8198" spans="25:40" x14ac:dyDescent="0.25">
      <c r="Y8198" s="47" t="s">
        <v>8231</v>
      </c>
      <c r="Z8198" s="48">
        <f t="shared" ca="1" si="1074"/>
        <v>0.69920941168450468</v>
      </c>
      <c r="AA8198" s="48">
        <f t="shared" ca="1" si="1074"/>
        <v>0.30415787113520543</v>
      </c>
      <c r="AB8198" s="48">
        <f t="shared" ca="1" si="1074"/>
        <v>0.25685735695150302</v>
      </c>
      <c r="AC8198" s="48">
        <f t="shared" ca="1" si="1074"/>
        <v>0.14769226953019732</v>
      </c>
      <c r="AD8198" s="48">
        <f t="shared" ca="1" si="1074"/>
        <v>0.41124676019455764</v>
      </c>
      <c r="AE8198" s="49">
        <f t="shared" ca="1" si="1075"/>
        <v>1.8191636694959685</v>
      </c>
      <c r="AF8198" s="50">
        <f t="shared" ca="1" si="1076"/>
        <v>0.38435761630960508</v>
      </c>
      <c r="AG8198" s="50">
        <f t="shared" ca="1" si="1077"/>
        <v>0.16719653994600592</v>
      </c>
      <c r="AH8198" s="50">
        <f t="shared" ca="1" si="1078"/>
        <v>0.14119529828927921</v>
      </c>
      <c r="AI8198" s="50">
        <f t="shared" ca="1" si="1079"/>
        <v>8.1186905833007361E-2</v>
      </c>
      <c r="AJ8198" s="50">
        <f t="shared" ca="1" si="1080"/>
        <v>0.22606363962210219</v>
      </c>
      <c r="AK8198" s="51">
        <f t="shared" ca="1" si="1073"/>
        <v>0.99999999999999978</v>
      </c>
      <c r="AM8198" s="52" cm="1">
        <f t="array" aca="1" ref="AM8198" ca="1">+SQRT(MMULT(MMULT(AF8198:AJ8198,MMULT(MMULT($Q$25:$U$29,$Q$16:$U$20),$Q$25:$U$29)),TRANSPOSE(AF8198:AJ8198)))</f>
        <v>0.1674286368556154</v>
      </c>
      <c r="AN8198" s="53" cm="1">
        <f t="array" aca="1" ref="AN8198" ca="1">+SUMPRODUCT(AF8198:AJ8198,TRANSPOSE($T$4:$T$8))</f>
        <v>0.29212414749478766</v>
      </c>
    </row>
    <row r="8199" spans="25:40" x14ac:dyDescent="0.25">
      <c r="Y8199" s="47" t="s">
        <v>8232</v>
      </c>
      <c r="Z8199" s="48">
        <f t="shared" ca="1" si="1074"/>
        <v>0.27989154079401601</v>
      </c>
      <c r="AA8199" s="48">
        <f t="shared" ca="1" si="1074"/>
        <v>0.54174549867194544</v>
      </c>
      <c r="AB8199" s="48">
        <f t="shared" ca="1" si="1074"/>
        <v>0.72888060366990903</v>
      </c>
      <c r="AC8199" s="48">
        <f t="shared" ca="1" si="1074"/>
        <v>0.88562454555145076</v>
      </c>
      <c r="AD8199" s="48">
        <f t="shared" ca="1" si="1074"/>
        <v>0.78774834095447976</v>
      </c>
      <c r="AE8199" s="49">
        <f t="shared" ca="1" si="1075"/>
        <v>3.223890529641801</v>
      </c>
      <c r="AF8199" s="50">
        <f t="shared" ca="1" si="1076"/>
        <v>8.6817941930898659E-2</v>
      </c>
      <c r="AG8199" s="50">
        <f t="shared" ca="1" si="1077"/>
        <v>0.16804091010253303</v>
      </c>
      <c r="AH8199" s="50">
        <f t="shared" ca="1" si="1078"/>
        <v>0.22608726846283247</v>
      </c>
      <c r="AI8199" s="50">
        <f t="shared" ca="1" si="1079"/>
        <v>0.27470676730758919</v>
      </c>
      <c r="AJ8199" s="50">
        <f t="shared" ca="1" si="1080"/>
        <v>0.24434711219614663</v>
      </c>
      <c r="AK8199" s="51">
        <f t="shared" ca="1" si="1073"/>
        <v>1</v>
      </c>
      <c r="AM8199" s="52" cm="1">
        <f t="array" aca="1" ref="AM8199" ca="1">+SQRT(MMULT(MMULT(AF8199:AJ8199,MMULT(MMULT($Q$25:$U$29,$Q$16:$U$20),$Q$25:$U$29)),TRANSPOSE(AF8199:AJ8199)))</f>
        <v>0.1839265827947717</v>
      </c>
      <c r="AN8199" s="53" cm="1">
        <f t="array" aca="1" ref="AN8199" ca="1">+SUMPRODUCT(AF8199:AJ8199,TRANSPOSE($T$4:$T$8))</f>
        <v>0.31609052034800955</v>
      </c>
    </row>
    <row r="8200" spans="25:40" x14ac:dyDescent="0.25">
      <c r="Y8200" s="47" t="s">
        <v>8233</v>
      </c>
      <c r="Z8200" s="48">
        <f t="shared" ca="1" si="1074"/>
        <v>0.66672438128323153</v>
      </c>
      <c r="AA8200" s="48">
        <f t="shared" ca="1" si="1074"/>
        <v>0.5483811331345928</v>
      </c>
      <c r="AB8200" s="48">
        <f t="shared" ca="1" si="1074"/>
        <v>7.3629436529682124E-2</v>
      </c>
      <c r="AC8200" s="48">
        <f t="shared" ca="1" si="1074"/>
        <v>6.6303004324091308E-2</v>
      </c>
      <c r="AD8200" s="48">
        <f t="shared" ca="1" si="1074"/>
        <v>0.6525567175464313</v>
      </c>
      <c r="AE8200" s="49">
        <f t="shared" ca="1" si="1075"/>
        <v>2.0075946728180289</v>
      </c>
      <c r="AF8200" s="50">
        <f t="shared" ca="1" si="1076"/>
        <v>0.33210109107699565</v>
      </c>
      <c r="AG8200" s="50">
        <f t="shared" ca="1" si="1077"/>
        <v>0.27315331155209677</v>
      </c>
      <c r="AH8200" s="50">
        <f t="shared" ca="1" si="1078"/>
        <v>3.6675449246101874E-2</v>
      </c>
      <c r="AI8200" s="50">
        <f t="shared" ca="1" si="1079"/>
        <v>3.3026090984303536E-2</v>
      </c>
      <c r="AJ8200" s="50">
        <f t="shared" ca="1" si="1080"/>
        <v>0.32504405714050222</v>
      </c>
      <c r="AK8200" s="51">
        <f t="shared" ca="1" si="1073"/>
        <v>1</v>
      </c>
      <c r="AM8200" s="52" cm="1">
        <f t="array" aca="1" ref="AM8200" ca="1">+SQRT(MMULT(MMULT(AF8200:AJ8200,MMULT(MMULT($Q$25:$U$29,$Q$16:$U$20),$Q$25:$U$29)),TRANSPOSE(AF8200:AJ8200)))</f>
        <v>0.18288104673476041</v>
      </c>
      <c r="AN8200" s="53" cm="1">
        <f t="array" aca="1" ref="AN8200" ca="1">+SUMPRODUCT(AF8200:AJ8200,TRANSPOSE($T$4:$T$8))</f>
        <v>0.25949257342552368</v>
      </c>
    </row>
    <row r="8201" spans="25:40" x14ac:dyDescent="0.25">
      <c r="Y8201" s="47" t="s">
        <v>8234</v>
      </c>
      <c r="Z8201" s="48">
        <f t="shared" ca="1" si="1074"/>
        <v>0.10128676404117409</v>
      </c>
      <c r="AA8201" s="48">
        <f t="shared" ca="1" si="1074"/>
        <v>0.38499235874910831</v>
      </c>
      <c r="AB8201" s="48">
        <f t="shared" ca="1" si="1074"/>
        <v>0.57051175586760616</v>
      </c>
      <c r="AC8201" s="48">
        <f t="shared" ca="1" si="1074"/>
        <v>0.2595555103852849</v>
      </c>
      <c r="AD8201" s="48">
        <f t="shared" ca="1" si="1074"/>
        <v>0.96046314514489228</v>
      </c>
      <c r="AE8201" s="49">
        <f t="shared" ca="1" si="1075"/>
        <v>2.2768095341880659</v>
      </c>
      <c r="AF8201" s="50">
        <f t="shared" ca="1" si="1076"/>
        <v>4.4486270160184485E-2</v>
      </c>
      <c r="AG8201" s="50">
        <f t="shared" ca="1" si="1077"/>
        <v>0.16909291399572457</v>
      </c>
      <c r="AH8201" s="50">
        <f t="shared" ca="1" si="1078"/>
        <v>0.25057509084573321</v>
      </c>
      <c r="AI8201" s="50">
        <f t="shared" ca="1" si="1079"/>
        <v>0.11399965894724924</v>
      </c>
      <c r="AJ8201" s="50">
        <f t="shared" ca="1" si="1080"/>
        <v>0.42184606605110847</v>
      </c>
      <c r="AK8201" s="51">
        <f t="shared" ca="1" si="1073"/>
        <v>1</v>
      </c>
      <c r="AM8201" s="52" cm="1">
        <f t="array" aca="1" ref="AM8201" ca="1">+SQRT(MMULT(MMULT(AF8201:AJ8201,MMULT(MMULT($Q$25:$U$29,$Q$16:$U$20),$Q$25:$U$29)),TRANSPOSE(AF8201:AJ8201)))</f>
        <v>0.2069716385623766</v>
      </c>
      <c r="AN8201" s="53" cm="1">
        <f t="array" aca="1" ref="AN8201" ca="1">+SUMPRODUCT(AF8201:AJ8201,TRANSPOSE($T$4:$T$8))</f>
        <v>0.27430170608789334</v>
      </c>
    </row>
    <row r="8202" spans="25:40" x14ac:dyDescent="0.25">
      <c r="Y8202" s="47" t="s">
        <v>8235</v>
      </c>
      <c r="Z8202" s="48">
        <f t="shared" ca="1" si="1074"/>
        <v>0.26157383953975166</v>
      </c>
      <c r="AA8202" s="48">
        <f t="shared" ca="1" si="1074"/>
        <v>8.4524551547275895E-3</v>
      </c>
      <c r="AB8202" s="48">
        <f t="shared" ca="1" si="1074"/>
        <v>0.90820873048044048</v>
      </c>
      <c r="AC8202" s="48">
        <f t="shared" ca="1" si="1074"/>
        <v>0.12306107334383076</v>
      </c>
      <c r="AD8202" s="48">
        <f t="shared" ca="1" si="1074"/>
        <v>0.71183935905039841</v>
      </c>
      <c r="AE8202" s="49">
        <f t="shared" ca="1" si="1075"/>
        <v>2.0131354575691489</v>
      </c>
      <c r="AF8202" s="50">
        <f t="shared" ca="1" si="1076"/>
        <v>0.12993355144397525</v>
      </c>
      <c r="AG8202" s="50">
        <f t="shared" ca="1" si="1077"/>
        <v>4.1986519699642507E-3</v>
      </c>
      <c r="AH8202" s="50">
        <f t="shared" ca="1" si="1078"/>
        <v>0.4511413909410239</v>
      </c>
      <c r="AI8202" s="50">
        <f t="shared" ca="1" si="1079"/>
        <v>6.1129057600737113E-2</v>
      </c>
      <c r="AJ8202" s="50">
        <f t="shared" ca="1" si="1080"/>
        <v>0.35359734804429949</v>
      </c>
      <c r="AK8202" s="51">
        <f t="shared" ref="AK8202:AK8265" ca="1" si="1081">+SUM(AF8202:AJ8202)</f>
        <v>1</v>
      </c>
      <c r="AM8202" s="52" cm="1">
        <f t="array" aca="1" ref="AM8202" ca="1">+SQRT(MMULT(MMULT(AF8202:AJ8202,MMULT(MMULT($Q$25:$U$29,$Q$16:$U$20),$Q$25:$U$29)),TRANSPOSE(AF8202:AJ8202)))</f>
        <v>0.21577802296719706</v>
      </c>
      <c r="AN8202" s="53" cm="1">
        <f t="array" aca="1" ref="AN8202" ca="1">+SUMPRODUCT(AF8202:AJ8202,TRANSPOSE($T$4:$T$8))</f>
        <v>0.30780641729822633</v>
      </c>
    </row>
    <row r="8203" spans="25:40" x14ac:dyDescent="0.25">
      <c r="Y8203" s="47" t="s">
        <v>8236</v>
      </c>
      <c r="Z8203" s="48">
        <f t="shared" ca="1" si="1074"/>
        <v>0.12144234111287044</v>
      </c>
      <c r="AA8203" s="48">
        <f t="shared" ca="1" si="1074"/>
        <v>0.28693088883311835</v>
      </c>
      <c r="AB8203" s="48">
        <f t="shared" ca="1" si="1074"/>
        <v>7.2600311103445225E-2</v>
      </c>
      <c r="AC8203" s="48">
        <f t="shared" ca="1" si="1074"/>
        <v>0.88468643458308494</v>
      </c>
      <c r="AD8203" s="48">
        <f t="shared" ca="1" si="1074"/>
        <v>0.60932491319131443</v>
      </c>
      <c r="AE8203" s="49">
        <f t="shared" ca="1" si="1075"/>
        <v>1.9749848888238333</v>
      </c>
      <c r="AF8203" s="50">
        <f t="shared" ca="1" si="1076"/>
        <v>6.1490263444594379E-2</v>
      </c>
      <c r="AG8203" s="50">
        <f t="shared" ca="1" si="1077"/>
        <v>0.14528257429047717</v>
      </c>
      <c r="AH8203" s="50">
        <f t="shared" ca="1" si="1078"/>
        <v>3.6759932450258409E-2</v>
      </c>
      <c r="AI8203" s="50">
        <f t="shared" ca="1" si="1079"/>
        <v>0.44794592585968801</v>
      </c>
      <c r="AJ8203" s="50">
        <f t="shared" ca="1" si="1080"/>
        <v>0.30852130395498212</v>
      </c>
      <c r="AK8203" s="51">
        <f t="shared" ca="1" si="1081"/>
        <v>1</v>
      </c>
      <c r="AM8203" s="52" cm="1">
        <f t="array" aca="1" ref="AM8203" ca="1">+SQRT(MMULT(MMULT(AF8203:AJ8203,MMULT(MMULT($Q$25:$U$29,$Q$16:$U$20),$Q$25:$U$29)),TRANSPOSE(AF8203:AJ8203)))</f>
        <v>0.19605946559762158</v>
      </c>
      <c r="AN8203" s="53" cm="1">
        <f t="array" aca="1" ref="AN8203" ca="1">+SUMPRODUCT(AF8203:AJ8203,TRANSPOSE($T$4:$T$8))</f>
        <v>0.26767004528049798</v>
      </c>
    </row>
    <row r="8204" spans="25:40" x14ac:dyDescent="0.25">
      <c r="Y8204" s="47" t="s">
        <v>8237</v>
      </c>
      <c r="Z8204" s="48">
        <f t="shared" ca="1" si="1074"/>
        <v>0.15992756374927897</v>
      </c>
      <c r="AA8204" s="48">
        <f t="shared" ca="1" si="1074"/>
        <v>1.5806207239322689E-2</v>
      </c>
      <c r="AB8204" s="48">
        <f t="shared" ca="1" si="1074"/>
        <v>0.9755877123586415</v>
      </c>
      <c r="AC8204" s="48">
        <f t="shared" ca="1" si="1074"/>
        <v>0.60665801501415784</v>
      </c>
      <c r="AD8204" s="48">
        <f t="shared" ca="1" si="1074"/>
        <v>0.70192914330103073</v>
      </c>
      <c r="AE8204" s="49">
        <f t="shared" ca="1" si="1075"/>
        <v>2.4599086416624316</v>
      </c>
      <c r="AF8204" s="50">
        <f t="shared" ca="1" si="1076"/>
        <v>6.5013619221727798E-2</v>
      </c>
      <c r="AG8204" s="50">
        <f t="shared" ca="1" si="1077"/>
        <v>6.4255261238647839E-3</v>
      </c>
      <c r="AH8204" s="50">
        <f t="shared" ca="1" si="1078"/>
        <v>0.39659509944211963</v>
      </c>
      <c r="AI8204" s="50">
        <f t="shared" ca="1" si="1079"/>
        <v>0.2466181079815111</v>
      </c>
      <c r="AJ8204" s="50">
        <f t="shared" ca="1" si="1080"/>
        <v>0.28534764723077677</v>
      </c>
      <c r="AK8204" s="51">
        <f t="shared" ca="1" si="1081"/>
        <v>1</v>
      </c>
      <c r="AM8204" s="52" cm="1">
        <f t="array" aca="1" ref="AM8204" ca="1">+SQRT(MMULT(MMULT(AF8204:AJ8204,MMULT(MMULT($Q$25:$U$29,$Q$16:$U$20),$Q$25:$U$29)),TRANSPOSE(AF8204:AJ8204)))</f>
        <v>0.20536452941377253</v>
      </c>
      <c r="AN8204" s="53" cm="1">
        <f t="array" aca="1" ref="AN8204" ca="1">+SUMPRODUCT(AF8204:AJ8204,TRANSPOSE($T$4:$T$8))</f>
        <v>0.32092468748483344</v>
      </c>
    </row>
    <row r="8205" spans="25:40" x14ac:dyDescent="0.25">
      <c r="Y8205" s="47" t="s">
        <v>8238</v>
      </c>
      <c r="Z8205" s="48">
        <f t="shared" ca="1" si="1074"/>
        <v>0.24871127124687586</v>
      </c>
      <c r="AA8205" s="48">
        <f t="shared" ca="1" si="1074"/>
        <v>0.87046765563673334</v>
      </c>
      <c r="AB8205" s="48">
        <f t="shared" ca="1" si="1074"/>
        <v>0.28103506853168869</v>
      </c>
      <c r="AC8205" s="48">
        <f t="shared" ca="1" si="1074"/>
        <v>0.66250485747077659</v>
      </c>
      <c r="AD8205" s="48">
        <f t="shared" ca="1" si="1074"/>
        <v>0.60116299677575025</v>
      </c>
      <c r="AE8205" s="49">
        <f t="shared" ca="1" si="1075"/>
        <v>2.6638818496618248</v>
      </c>
      <c r="AF8205" s="50">
        <f t="shared" ca="1" si="1076"/>
        <v>9.336422757580233E-2</v>
      </c>
      <c r="AG8205" s="50">
        <f t="shared" ca="1" si="1077"/>
        <v>0.32676661532388823</v>
      </c>
      <c r="AH8205" s="50">
        <f t="shared" ca="1" si="1078"/>
        <v>0.10549832327111865</v>
      </c>
      <c r="AI8205" s="50">
        <f t="shared" ca="1" si="1079"/>
        <v>0.24869903954444542</v>
      </c>
      <c r="AJ8205" s="50">
        <f t="shared" ca="1" si="1080"/>
        <v>0.22567179428474535</v>
      </c>
      <c r="AK8205" s="51">
        <f t="shared" ca="1" si="1081"/>
        <v>1</v>
      </c>
      <c r="AM8205" s="52" cm="1">
        <f t="array" aca="1" ref="AM8205" ca="1">+SQRT(MMULT(MMULT(AF8205:AJ8205,MMULT(MMULT($Q$25:$U$29,$Q$16:$U$20),$Q$25:$U$29)),TRANSPOSE(AF8205:AJ8205)))</f>
        <v>0.18651303478719003</v>
      </c>
      <c r="AN8205" s="53" cm="1">
        <f t="array" aca="1" ref="AN8205" ca="1">+SUMPRODUCT(AF8205:AJ8205,TRANSPOSE($T$4:$T$8))</f>
        <v>0.31383067284095811</v>
      </c>
    </row>
    <row r="8206" spans="25:40" x14ac:dyDescent="0.25">
      <c r="Y8206" s="47" t="s">
        <v>8239</v>
      </c>
      <c r="Z8206" s="48">
        <f t="shared" ca="1" si="1074"/>
        <v>0.6337336250746548</v>
      </c>
      <c r="AA8206" s="48">
        <f t="shared" ca="1" si="1074"/>
        <v>5.2508785840195804E-2</v>
      </c>
      <c r="AB8206" s="48">
        <f t="shared" ca="1" si="1074"/>
        <v>0.31603318457852414</v>
      </c>
      <c r="AC8206" s="48">
        <f t="shared" ca="1" si="1074"/>
        <v>0.86551322331217995</v>
      </c>
      <c r="AD8206" s="48">
        <f t="shared" ca="1" si="1074"/>
        <v>0.70159436760040284</v>
      </c>
      <c r="AE8206" s="49">
        <f t="shared" ca="1" si="1075"/>
        <v>2.5693831864059575</v>
      </c>
      <c r="AF8206" s="50">
        <f t="shared" ca="1" si="1076"/>
        <v>0.24664815603511392</v>
      </c>
      <c r="AG8206" s="50">
        <f t="shared" ca="1" si="1077"/>
        <v>2.0436339008524793E-2</v>
      </c>
      <c r="AH8206" s="50">
        <f t="shared" ca="1" si="1078"/>
        <v>0.12299963129306145</v>
      </c>
      <c r="AI8206" s="50">
        <f t="shared" ca="1" si="1079"/>
        <v>0.33685642059597043</v>
      </c>
      <c r="AJ8206" s="50">
        <f t="shared" ca="1" si="1080"/>
        <v>0.27305945306732943</v>
      </c>
      <c r="AK8206" s="51">
        <f t="shared" ca="1" si="1081"/>
        <v>1</v>
      </c>
      <c r="AM8206" s="52" cm="1">
        <f t="array" aca="1" ref="AM8206" ca="1">+SQRT(MMULT(MMULT(AF8206:AJ8206,MMULT(MMULT($Q$25:$U$29,$Q$16:$U$20),$Q$25:$U$29)),TRANSPOSE(AF8206:AJ8206)))</f>
        <v>0.17740893542554484</v>
      </c>
      <c r="AN8206" s="53" cm="1">
        <f t="array" aca="1" ref="AN8206" ca="1">+SUMPRODUCT(AF8206:AJ8206,TRANSPOSE($T$4:$T$8))</f>
        <v>0.27193323894139626</v>
      </c>
    </row>
    <row r="8207" spans="25:40" x14ac:dyDescent="0.25">
      <c r="Y8207" s="47" t="s">
        <v>8240</v>
      </c>
      <c r="Z8207" s="48">
        <f t="shared" ca="1" si="1074"/>
        <v>0.52826220068597274</v>
      </c>
      <c r="AA8207" s="48">
        <f t="shared" ca="1" si="1074"/>
        <v>0.4213658167187817</v>
      </c>
      <c r="AB8207" s="48">
        <f t="shared" ca="1" si="1074"/>
        <v>0.48426348238497452</v>
      </c>
      <c r="AC8207" s="48">
        <f t="shared" ca="1" si="1074"/>
        <v>0.77329806474539342</v>
      </c>
      <c r="AD8207" s="48">
        <f t="shared" ca="1" si="1074"/>
        <v>0.97629738320355808</v>
      </c>
      <c r="AE8207" s="49">
        <f t="shared" ca="1" si="1075"/>
        <v>3.1834869477386802</v>
      </c>
      <c r="AF8207" s="50">
        <f t="shared" ca="1" si="1076"/>
        <v>0.16593823356530868</v>
      </c>
      <c r="AG8207" s="50">
        <f t="shared" ca="1" si="1077"/>
        <v>0.13235983801287127</v>
      </c>
      <c r="AH8207" s="50">
        <f t="shared" ca="1" si="1078"/>
        <v>0.15211731360449285</v>
      </c>
      <c r="AI8207" s="50">
        <f t="shared" ca="1" si="1079"/>
        <v>0.24290913625221194</v>
      </c>
      <c r="AJ8207" s="50">
        <f t="shared" ca="1" si="1080"/>
        <v>0.30667547856511534</v>
      </c>
      <c r="AK8207" s="51">
        <f t="shared" ca="1" si="1081"/>
        <v>1</v>
      </c>
      <c r="AM8207" s="52" cm="1">
        <f t="array" aca="1" ref="AM8207" ca="1">+SQRT(MMULT(MMULT(AF8207:AJ8207,MMULT(MMULT($Q$25:$U$29,$Q$16:$U$20),$Q$25:$U$29)),TRANSPOSE(AF8207:AJ8207)))</f>
        <v>0.17974662624962479</v>
      </c>
      <c r="AN8207" s="53" cm="1">
        <f t="array" aca="1" ref="AN8207" ca="1">+SUMPRODUCT(AF8207:AJ8207,TRANSPOSE($T$4:$T$8))</f>
        <v>0.28046532923601425</v>
      </c>
    </row>
    <row r="8208" spans="25:40" x14ac:dyDescent="0.25">
      <c r="Y8208" s="47" t="s">
        <v>8241</v>
      </c>
      <c r="Z8208" s="48">
        <f t="shared" ca="1" si="1074"/>
        <v>0.28355542813074774</v>
      </c>
      <c r="AA8208" s="48">
        <f t="shared" ca="1" si="1074"/>
        <v>0.69954670297839017</v>
      </c>
      <c r="AB8208" s="48">
        <f t="shared" ca="1" si="1074"/>
        <v>0.47228075272411829</v>
      </c>
      <c r="AC8208" s="48">
        <f t="shared" ca="1" si="1074"/>
        <v>0.26797703319950616</v>
      </c>
      <c r="AD8208" s="48">
        <f t="shared" ca="1" si="1074"/>
        <v>0.54538794265021417</v>
      </c>
      <c r="AE8208" s="49">
        <f t="shared" ca="1" si="1075"/>
        <v>2.2687478596829767</v>
      </c>
      <c r="AF8208" s="50">
        <f t="shared" ca="1" si="1076"/>
        <v>0.12498322672593963</v>
      </c>
      <c r="AG8208" s="50">
        <f t="shared" ca="1" si="1077"/>
        <v>0.30834043544889173</v>
      </c>
      <c r="AH8208" s="50">
        <f t="shared" ca="1" si="1078"/>
        <v>0.2081680212758911</v>
      </c>
      <c r="AI8208" s="50">
        <f t="shared" ca="1" si="1079"/>
        <v>0.11811671008560287</v>
      </c>
      <c r="AJ8208" s="50">
        <f t="shared" ca="1" si="1080"/>
        <v>0.24039160646367461</v>
      </c>
      <c r="AK8208" s="51">
        <f t="shared" ca="1" si="1081"/>
        <v>1</v>
      </c>
      <c r="AM8208" s="52" cm="1">
        <f t="array" aca="1" ref="AM8208" ca="1">+SQRT(MMULT(MMULT(AF8208:AJ8208,MMULT(MMULT($Q$25:$U$29,$Q$16:$U$20),$Q$25:$U$29)),TRANSPOSE(AF8208:AJ8208)))</f>
        <v>0.18662921978990327</v>
      </c>
      <c r="AN8208" s="53" cm="1">
        <f t="array" aca="1" ref="AN8208" ca="1">+SUMPRODUCT(AF8208:AJ8208,TRANSPOSE($T$4:$T$8))</f>
        <v>0.32337074444177194</v>
      </c>
    </row>
    <row r="8209" spans="25:40" x14ac:dyDescent="0.25">
      <c r="Y8209" s="47" t="s">
        <v>8242</v>
      </c>
      <c r="Z8209" s="48">
        <f t="shared" ca="1" si="1074"/>
        <v>2.1750430492774475E-2</v>
      </c>
      <c r="AA8209" s="48">
        <f t="shared" ca="1" si="1074"/>
        <v>0.71857857332819264</v>
      </c>
      <c r="AB8209" s="48">
        <f t="shared" ca="1" si="1074"/>
        <v>0.33137899182700603</v>
      </c>
      <c r="AC8209" s="48">
        <f t="shared" ca="1" si="1074"/>
        <v>0.10332467730729233</v>
      </c>
      <c r="AD8209" s="48">
        <f t="shared" ca="1" si="1074"/>
        <v>0.8515097812257072</v>
      </c>
      <c r="AE8209" s="49">
        <f t="shared" ca="1" si="1075"/>
        <v>2.0265424541809729</v>
      </c>
      <c r="AF8209" s="50">
        <f t="shared" ca="1" si="1076"/>
        <v>1.073277811076744E-2</v>
      </c>
      <c r="AG8209" s="50">
        <f t="shared" ca="1" si="1077"/>
        <v>0.35458352813960969</v>
      </c>
      <c r="AH8209" s="50">
        <f t="shared" ca="1" si="1078"/>
        <v>0.16351939291641085</v>
      </c>
      <c r="AI8209" s="50">
        <f t="shared" ca="1" si="1079"/>
        <v>5.0985695904925417E-2</v>
      </c>
      <c r="AJ8209" s="50">
        <f t="shared" ca="1" si="1080"/>
        <v>0.42017860492828651</v>
      </c>
      <c r="AK8209" s="51">
        <f t="shared" ca="1" si="1081"/>
        <v>0.99999999999999989</v>
      </c>
      <c r="AM8209" s="52" cm="1">
        <f t="array" aca="1" ref="AM8209" ca="1">+SQRT(MMULT(MMULT(AF8209:AJ8209,MMULT(MMULT($Q$25:$U$29,$Q$16:$U$20),$Q$25:$U$29)),TRANSPOSE(AF8209:AJ8209)))</f>
        <v>0.21882128609674054</v>
      </c>
      <c r="AN8209" s="53" cm="1">
        <f t="array" aca="1" ref="AN8209" ca="1">+SUMPRODUCT(AF8209:AJ8209,TRANSPOSE($T$4:$T$8))</f>
        <v>0.27701619012214257</v>
      </c>
    </row>
    <row r="8210" spans="25:40" x14ac:dyDescent="0.25">
      <c r="Y8210" s="47" t="s">
        <v>8243</v>
      </c>
      <c r="Z8210" s="48">
        <f t="shared" ca="1" si="1074"/>
        <v>0.68545450045500411</v>
      </c>
      <c r="AA8210" s="48">
        <f t="shared" ca="1" si="1074"/>
        <v>0.76319029184347953</v>
      </c>
      <c r="AB8210" s="48">
        <f t="shared" ca="1" si="1074"/>
        <v>4.4230227761419161E-2</v>
      </c>
      <c r="AC8210" s="48">
        <f t="shared" ca="1" si="1074"/>
        <v>0.6446124981286111</v>
      </c>
      <c r="AD8210" s="48">
        <f t="shared" ca="1" si="1074"/>
        <v>0.30513489817333905</v>
      </c>
      <c r="AE8210" s="49">
        <f t="shared" ca="1" si="1075"/>
        <v>2.4426224163618531</v>
      </c>
      <c r="AF8210" s="50">
        <f t="shared" ca="1" si="1076"/>
        <v>0.28062237366835824</v>
      </c>
      <c r="AG8210" s="50">
        <f t="shared" ca="1" si="1077"/>
        <v>0.3124471005961732</v>
      </c>
      <c r="AH8210" s="50">
        <f t="shared" ca="1" si="1078"/>
        <v>1.8107681099274266E-2</v>
      </c>
      <c r="AI8210" s="50">
        <f t="shared" ca="1" si="1079"/>
        <v>0.26390181872183288</v>
      </c>
      <c r="AJ8210" s="50">
        <f t="shared" ca="1" si="1080"/>
        <v>0.12492102591436138</v>
      </c>
      <c r="AK8210" s="51">
        <f t="shared" ca="1" si="1081"/>
        <v>1</v>
      </c>
      <c r="AM8210" s="52" cm="1">
        <f t="array" aca="1" ref="AM8210" ca="1">+SQRT(MMULT(MMULT(AF8210:AJ8210,MMULT(MMULT($Q$25:$U$29,$Q$16:$U$20),$Q$25:$U$29)),TRANSPOSE(AF8210:AJ8210)))</f>
        <v>0.17291492863091593</v>
      </c>
      <c r="AN8210" s="53" cm="1">
        <f t="array" aca="1" ref="AN8210" ca="1">+SUMPRODUCT(AF8210:AJ8210,TRANSPOSE($T$4:$T$8))</f>
        <v>0.3163008593315616</v>
      </c>
    </row>
    <row r="8211" spans="25:40" x14ac:dyDescent="0.25">
      <c r="Y8211" s="47" t="s">
        <v>8244</v>
      </c>
      <c r="Z8211" s="48">
        <f t="shared" ca="1" si="1074"/>
        <v>0.6104268287410165</v>
      </c>
      <c r="AA8211" s="48">
        <f t="shared" ca="1" si="1074"/>
        <v>0.37190200458221367</v>
      </c>
      <c r="AB8211" s="48">
        <f t="shared" ca="1" si="1074"/>
        <v>0.55931709430576526</v>
      </c>
      <c r="AC8211" s="48">
        <f t="shared" ca="1" si="1074"/>
        <v>0.54904715371536539</v>
      </c>
      <c r="AD8211" s="48">
        <f t="shared" ca="1" si="1074"/>
        <v>0.47776233740999119</v>
      </c>
      <c r="AE8211" s="49">
        <f t="shared" ca="1" si="1075"/>
        <v>2.5684554187543518</v>
      </c>
      <c r="AF8211" s="50">
        <f t="shared" ca="1" si="1076"/>
        <v>0.23766300333025092</v>
      </c>
      <c r="AG8211" s="50">
        <f t="shared" ca="1" si="1077"/>
        <v>0.14479597421339652</v>
      </c>
      <c r="AH8211" s="50">
        <f t="shared" ca="1" si="1078"/>
        <v>0.21776398773431799</v>
      </c>
      <c r="AI8211" s="50">
        <f t="shared" ca="1" si="1079"/>
        <v>0.21376549879212697</v>
      </c>
      <c r="AJ8211" s="50">
        <f t="shared" ca="1" si="1080"/>
        <v>0.18601153592990768</v>
      </c>
      <c r="AK8211" s="51">
        <f t="shared" ca="1" si="1081"/>
        <v>1</v>
      </c>
      <c r="AM8211" s="52" cm="1">
        <f t="array" aca="1" ref="AM8211" ca="1">+SQRT(MMULT(MMULT(AF8211:AJ8211,MMULT(MMULT($Q$25:$U$29,$Q$16:$U$20),$Q$25:$U$29)),TRANSPOSE(AF8211:AJ8211)))</f>
        <v>0.17002630326830928</v>
      </c>
      <c r="AN8211" s="53" cm="1">
        <f t="array" aca="1" ref="AN8211" ca="1">+SUMPRODUCT(AF8211:AJ8211,TRANSPOSE($T$4:$T$8))</f>
        <v>0.32101204331961958</v>
      </c>
    </row>
    <row r="8212" spans="25:40" x14ac:dyDescent="0.25">
      <c r="Y8212" s="47" t="s">
        <v>8245</v>
      </c>
      <c r="Z8212" s="48">
        <f t="shared" ca="1" si="1074"/>
        <v>0.80121141341337554</v>
      </c>
      <c r="AA8212" s="48">
        <f t="shared" ca="1" si="1074"/>
        <v>0.62827227262906016</v>
      </c>
      <c r="AB8212" s="48">
        <f t="shared" ca="1" si="1074"/>
        <v>7.4410967705973663E-2</v>
      </c>
      <c r="AC8212" s="48">
        <f t="shared" ca="1" si="1074"/>
        <v>0.25945077354453727</v>
      </c>
      <c r="AD8212" s="48">
        <f t="shared" ca="1" si="1074"/>
        <v>0.37928435673335259</v>
      </c>
      <c r="AE8212" s="49">
        <f t="shared" ca="1" si="1075"/>
        <v>2.1426297840262993</v>
      </c>
      <c r="AF8212" s="50">
        <f t="shared" ca="1" si="1076"/>
        <v>0.37393833474478633</v>
      </c>
      <c r="AG8212" s="50">
        <f t="shared" ca="1" si="1077"/>
        <v>0.29322483861325271</v>
      </c>
      <c r="AH8212" s="50">
        <f t="shared" ca="1" si="1078"/>
        <v>3.472880301614454E-2</v>
      </c>
      <c r="AI8212" s="50">
        <f t="shared" ca="1" si="1079"/>
        <v>0.12108987538528153</v>
      </c>
      <c r="AJ8212" s="50">
        <f t="shared" ca="1" si="1080"/>
        <v>0.17701814824053483</v>
      </c>
      <c r="AK8212" s="51">
        <f t="shared" ca="1" si="1081"/>
        <v>0.99999999999999989</v>
      </c>
      <c r="AM8212" s="52" cm="1">
        <f t="array" aca="1" ref="AM8212" ca="1">+SQRT(MMULT(MMULT(AF8212:AJ8212,MMULT(MMULT($Q$25:$U$29,$Q$16:$U$20),$Q$25:$U$29)),TRANSPOSE(AF8212:AJ8212)))</f>
        <v>0.17042716857213963</v>
      </c>
      <c r="AN8212" s="53" cm="1">
        <f t="array" aca="1" ref="AN8212" ca="1">+SUMPRODUCT(AF8212:AJ8212,TRANSPOSE($T$4:$T$8))</f>
        <v>0.29864256039985532</v>
      </c>
    </row>
    <row r="8213" spans="25:40" x14ac:dyDescent="0.25">
      <c r="Y8213" s="47" t="s">
        <v>8246</v>
      </c>
      <c r="Z8213" s="48">
        <f t="shared" ca="1" si="1074"/>
        <v>0.37676973798871105</v>
      </c>
      <c r="AA8213" s="48">
        <f t="shared" ca="1" si="1074"/>
        <v>0.50546096840673893</v>
      </c>
      <c r="AB8213" s="48">
        <f t="shared" ca="1" si="1074"/>
        <v>0.70612679185956384</v>
      </c>
      <c r="AC8213" s="48">
        <f t="shared" ca="1" si="1074"/>
        <v>0.27426727505837389</v>
      </c>
      <c r="AD8213" s="48">
        <f t="shared" ca="1" si="1074"/>
        <v>0.65537868001585597</v>
      </c>
      <c r="AE8213" s="49">
        <f t="shared" ca="1" si="1075"/>
        <v>2.5180034533292437</v>
      </c>
      <c r="AF8213" s="50">
        <f t="shared" ca="1" si="1076"/>
        <v>0.14963034998643673</v>
      </c>
      <c r="AG8213" s="50">
        <f t="shared" ca="1" si="1077"/>
        <v>0.20073879078220905</v>
      </c>
      <c r="AH8213" s="50">
        <f t="shared" ca="1" si="1078"/>
        <v>0.28043122455846514</v>
      </c>
      <c r="AI8213" s="50">
        <f t="shared" ca="1" si="1079"/>
        <v>0.10892251743965811</v>
      </c>
      <c r="AJ8213" s="50">
        <f t="shared" ca="1" si="1080"/>
        <v>0.26027711723323099</v>
      </c>
      <c r="AK8213" s="51">
        <f t="shared" ca="1" si="1081"/>
        <v>1</v>
      </c>
      <c r="AM8213" s="52" cm="1">
        <f t="array" aca="1" ref="AM8213" ca="1">+SQRT(MMULT(MMULT(AF8213:AJ8213,MMULT(MMULT($Q$25:$U$29,$Q$16:$U$20),$Q$25:$U$29)),TRANSPOSE(AF8213:AJ8213)))</f>
        <v>0.18546174365003137</v>
      </c>
      <c r="AN8213" s="53" cm="1">
        <f t="array" aca="1" ref="AN8213" ca="1">+SUMPRODUCT(AF8213:AJ8213,TRANSPOSE($T$4:$T$8))</f>
        <v>0.31993868169136341</v>
      </c>
    </row>
    <row r="8214" spans="25:40" x14ac:dyDescent="0.25">
      <c r="Y8214" s="47" t="s">
        <v>8247</v>
      </c>
      <c r="Z8214" s="48">
        <f t="shared" ca="1" si="1074"/>
        <v>0.2386620677780894</v>
      </c>
      <c r="AA8214" s="48">
        <f t="shared" ca="1" si="1074"/>
        <v>0.84253805824490602</v>
      </c>
      <c r="AB8214" s="48">
        <f t="shared" ca="1" si="1074"/>
        <v>0.46997933521230573</v>
      </c>
      <c r="AC8214" s="48">
        <f t="shared" ca="1" si="1074"/>
        <v>0.6399076963320165</v>
      </c>
      <c r="AD8214" s="48">
        <f t="shared" ca="1" si="1074"/>
        <v>0.53090400392492632</v>
      </c>
      <c r="AE8214" s="49">
        <f t="shared" ca="1" si="1075"/>
        <v>2.7219911614922441</v>
      </c>
      <c r="AF8214" s="50">
        <f t="shared" ca="1" si="1076"/>
        <v>8.7679222164428555E-2</v>
      </c>
      <c r="AG8214" s="50">
        <f t="shared" ca="1" si="1077"/>
        <v>0.30953004923903266</v>
      </c>
      <c r="AH8214" s="50">
        <f t="shared" ca="1" si="1078"/>
        <v>0.17266012537478434</v>
      </c>
      <c r="AI8214" s="50">
        <f t="shared" ca="1" si="1079"/>
        <v>0.23508808749445304</v>
      </c>
      <c r="AJ8214" s="50">
        <f t="shared" ca="1" si="1080"/>
        <v>0.19504251572730136</v>
      </c>
      <c r="AK8214" s="51">
        <f t="shared" ca="1" si="1081"/>
        <v>0.99999999999999989</v>
      </c>
      <c r="AM8214" s="52" cm="1">
        <f t="array" aca="1" ref="AM8214" ca="1">+SQRT(MMULT(MMULT(AF8214:AJ8214,MMULT(MMULT($Q$25:$U$29,$Q$16:$U$20),$Q$25:$U$29)),TRANSPOSE(AF8214:AJ8214)))</f>
        <v>0.18443434347399379</v>
      </c>
      <c r="AN8214" s="53" cm="1">
        <f t="array" aca="1" ref="AN8214" ca="1">+SUMPRODUCT(AF8214:AJ8214,TRANSPOSE($T$4:$T$8))</f>
        <v>0.33188659054876629</v>
      </c>
    </row>
    <row r="8215" spans="25:40" x14ac:dyDescent="0.25">
      <c r="Y8215" s="47" t="s">
        <v>8248</v>
      </c>
      <c r="Z8215" s="48">
        <f t="shared" ca="1" si="1074"/>
        <v>0.90480589807686462</v>
      </c>
      <c r="AA8215" s="48">
        <f t="shared" ca="1" si="1074"/>
        <v>4.2374549250389859E-2</v>
      </c>
      <c r="AB8215" s="48">
        <f t="shared" ca="1" si="1074"/>
        <v>0.63376701587173578</v>
      </c>
      <c r="AC8215" s="48">
        <f t="shared" ca="1" si="1074"/>
        <v>0.72768404718694291</v>
      </c>
      <c r="AD8215" s="48">
        <f t="shared" ca="1" si="1074"/>
        <v>0.7178649750548145</v>
      </c>
      <c r="AE8215" s="49">
        <f t="shared" ca="1" si="1075"/>
        <v>3.0264964854407479</v>
      </c>
      <c r="AF8215" s="50">
        <f t="shared" ca="1" si="1076"/>
        <v>0.29896148977192616</v>
      </c>
      <c r="AG8215" s="50">
        <f t="shared" ca="1" si="1077"/>
        <v>1.4001188983445611E-2</v>
      </c>
      <c r="AH8215" s="50">
        <f t="shared" ca="1" si="1078"/>
        <v>0.20940616284226099</v>
      </c>
      <c r="AI8215" s="50">
        <f t="shared" ca="1" si="1079"/>
        <v>0.24043776382610615</v>
      </c>
      <c r="AJ8215" s="50">
        <f t="shared" ca="1" si="1080"/>
        <v>0.23719339457626101</v>
      </c>
      <c r="AK8215" s="51">
        <f t="shared" ca="1" si="1081"/>
        <v>0.99999999999999989</v>
      </c>
      <c r="AM8215" s="52" cm="1">
        <f t="array" aca="1" ref="AM8215" ca="1">+SQRT(MMULT(MMULT(AF8215:AJ8215,MMULT(MMULT($Q$25:$U$29,$Q$16:$U$20),$Q$25:$U$29)),TRANSPOSE(AF8215:AJ8215)))</f>
        <v>0.17357005416070001</v>
      </c>
      <c r="AN8215" s="53" cm="1">
        <f t="array" aca="1" ref="AN8215" ca="1">+SUMPRODUCT(AF8215:AJ8215,TRANSPOSE($T$4:$T$8))</f>
        <v>0.29241235813277938</v>
      </c>
    </row>
    <row r="8216" spans="25:40" x14ac:dyDescent="0.25">
      <c r="Y8216" s="47" t="s">
        <v>8249</v>
      </c>
      <c r="Z8216" s="48">
        <f t="shared" ca="1" si="1074"/>
        <v>0.39869991785385561</v>
      </c>
      <c r="AA8216" s="48">
        <f t="shared" ca="1" si="1074"/>
        <v>0.37581623663946351</v>
      </c>
      <c r="AB8216" s="48">
        <f t="shared" ca="1" si="1074"/>
        <v>0.72560969070886527</v>
      </c>
      <c r="AC8216" s="48">
        <f t="shared" ca="1" si="1074"/>
        <v>0.46949751438269782</v>
      </c>
      <c r="AD8216" s="48">
        <f t="shared" ca="1" si="1074"/>
        <v>0.58923416935602357</v>
      </c>
      <c r="AE8216" s="49">
        <f t="shared" ca="1" si="1075"/>
        <v>2.5588575289409059</v>
      </c>
      <c r="AF8216" s="50">
        <f t="shared" ca="1" si="1076"/>
        <v>0.15581169070357537</v>
      </c>
      <c r="AG8216" s="50">
        <f t="shared" ca="1" si="1077"/>
        <v>0.14686876169890214</v>
      </c>
      <c r="AH8216" s="50">
        <f t="shared" ca="1" si="1078"/>
        <v>0.28356783545084291</v>
      </c>
      <c r="AI8216" s="50">
        <f t="shared" ca="1" si="1079"/>
        <v>0.1834793493082906</v>
      </c>
      <c r="AJ8216" s="50">
        <f t="shared" ca="1" si="1080"/>
        <v>0.23027236283838892</v>
      </c>
      <c r="AK8216" s="51">
        <f t="shared" ca="1" si="1081"/>
        <v>0.99999999999999989</v>
      </c>
      <c r="AM8216" s="52" cm="1">
        <f t="array" aca="1" ref="AM8216" ca="1">+SQRT(MMULT(MMULT(AF8216:AJ8216,MMULT(MMULT($Q$25:$U$29,$Q$16:$U$20),$Q$25:$U$29)),TRANSPOSE(AF8216:AJ8216)))</f>
        <v>0.18113318244501875</v>
      </c>
      <c r="AN8216" s="53" cm="1">
        <f t="array" aca="1" ref="AN8216" ca="1">+SUMPRODUCT(AF8216:AJ8216,TRANSPOSE($T$4:$T$8))</f>
        <v>0.32399999699099985</v>
      </c>
    </row>
    <row r="8217" spans="25:40" x14ac:dyDescent="0.25">
      <c r="Y8217" s="47" t="s">
        <v>8250</v>
      </c>
      <c r="Z8217" s="48">
        <f t="shared" ca="1" si="1074"/>
        <v>0.29819058561909006</v>
      </c>
      <c r="AA8217" s="48">
        <f t="shared" ca="1" si="1074"/>
        <v>0.49082784633736987</v>
      </c>
      <c r="AB8217" s="48">
        <f t="shared" ca="1" si="1074"/>
        <v>6.8636259018604706E-2</v>
      </c>
      <c r="AC8217" s="48">
        <f t="shared" ca="1" si="1074"/>
        <v>0.68797766480696354</v>
      </c>
      <c r="AD8217" s="48">
        <f t="shared" ca="1" si="1074"/>
        <v>0.99539868634976225</v>
      </c>
      <c r="AE8217" s="49">
        <f t="shared" ca="1" si="1075"/>
        <v>2.5410310421317903</v>
      </c>
      <c r="AF8217" s="50">
        <f t="shared" ca="1" si="1076"/>
        <v>0.11735023330093755</v>
      </c>
      <c r="AG8217" s="50">
        <f t="shared" ca="1" si="1077"/>
        <v>0.19316090130311486</v>
      </c>
      <c r="AH8217" s="50">
        <f t="shared" ca="1" si="1078"/>
        <v>2.7011184783095967E-2</v>
      </c>
      <c r="AI8217" s="50">
        <f t="shared" ca="1" si="1079"/>
        <v>0.27074744597759293</v>
      </c>
      <c r="AJ8217" s="50">
        <f t="shared" ca="1" si="1080"/>
        <v>0.39173023463525874</v>
      </c>
      <c r="AK8217" s="51">
        <f t="shared" ca="1" si="1081"/>
        <v>1</v>
      </c>
      <c r="AM8217" s="52" cm="1">
        <f t="array" aca="1" ref="AM8217" ca="1">+SQRT(MMULT(MMULT(AF8217:AJ8217,MMULT(MMULT($Q$25:$U$29,$Q$16:$U$20),$Q$25:$U$29)),TRANSPOSE(AF8217:AJ8217)))</f>
        <v>0.19479386620941064</v>
      </c>
      <c r="AN8217" s="53" cm="1">
        <f t="array" aca="1" ref="AN8217" ca="1">+SUMPRODUCT(AF8217:AJ8217,TRANSPOSE($T$4:$T$8))</f>
        <v>0.24453219892528935</v>
      </c>
    </row>
    <row r="8218" spans="25:40" x14ac:dyDescent="0.25">
      <c r="Y8218" s="47" t="s">
        <v>8251</v>
      </c>
      <c r="Z8218" s="48">
        <f t="shared" ca="1" si="1074"/>
        <v>1.8349711381705269E-2</v>
      </c>
      <c r="AA8218" s="48">
        <f t="shared" ca="1" si="1074"/>
        <v>0.27765618958308735</v>
      </c>
      <c r="AB8218" s="48">
        <f t="shared" ca="1" si="1074"/>
        <v>0.53077991377943168</v>
      </c>
      <c r="AC8218" s="48">
        <f t="shared" ca="1" si="1074"/>
        <v>0.38361434227752311</v>
      </c>
      <c r="AD8218" s="48">
        <f t="shared" ca="1" si="1074"/>
        <v>0.87703311664146966</v>
      </c>
      <c r="AE8218" s="49">
        <f t="shared" ca="1" si="1075"/>
        <v>2.0874332736632173</v>
      </c>
      <c r="AF8218" s="50">
        <f t="shared" ca="1" si="1076"/>
        <v>8.7905618891968365E-3</v>
      </c>
      <c r="AG8218" s="50">
        <f t="shared" ca="1" si="1077"/>
        <v>0.13301320482250964</v>
      </c>
      <c r="AH8218" s="50">
        <f t="shared" ca="1" si="1078"/>
        <v>0.25427395475399839</v>
      </c>
      <c r="AI8218" s="50">
        <f t="shared" ca="1" si="1079"/>
        <v>0.18377322385223929</v>
      </c>
      <c r="AJ8218" s="50">
        <f t="shared" ca="1" si="1080"/>
        <v>0.42014905468205571</v>
      </c>
      <c r="AK8218" s="51">
        <f t="shared" ca="1" si="1081"/>
        <v>0.99999999999999978</v>
      </c>
      <c r="AM8218" s="52" cm="1">
        <f t="array" aca="1" ref="AM8218" ca="1">+SQRT(MMULT(MMULT(AF8218:AJ8218,MMULT(MMULT($Q$25:$U$29,$Q$16:$U$20),$Q$25:$U$29)),TRANSPOSE(AF8218:AJ8218)))</f>
        <v>0.20850822816704964</v>
      </c>
      <c r="AN8218" s="53" cm="1">
        <f t="array" aca="1" ref="AN8218" ca="1">+SUMPRODUCT(AF8218:AJ8218,TRANSPOSE($T$4:$T$8))</f>
        <v>0.27433281803523357</v>
      </c>
    </row>
    <row r="8219" spans="25:40" x14ac:dyDescent="0.25">
      <c r="Y8219" s="47" t="s">
        <v>8252</v>
      </c>
      <c r="Z8219" s="48">
        <f t="shared" ca="1" si="1074"/>
        <v>0.75958835800718538</v>
      </c>
      <c r="AA8219" s="48">
        <f t="shared" ca="1" si="1074"/>
        <v>0.67139488832076888</v>
      </c>
      <c r="AB8219" s="48">
        <f t="shared" ca="1" si="1074"/>
        <v>7.7928871583971993E-2</v>
      </c>
      <c r="AC8219" s="48">
        <f t="shared" ca="1" si="1074"/>
        <v>0.7204215260684298</v>
      </c>
      <c r="AD8219" s="48">
        <f t="shared" ca="1" si="1074"/>
        <v>0.54105915441208019</v>
      </c>
      <c r="AE8219" s="49">
        <f t="shared" ca="1" si="1075"/>
        <v>2.7703927983924364</v>
      </c>
      <c r="AF8219" s="50">
        <f t="shared" ca="1" si="1076"/>
        <v>0.27418074377321094</v>
      </c>
      <c r="AG8219" s="50">
        <f t="shared" ca="1" si="1077"/>
        <v>0.2423464602963003</v>
      </c>
      <c r="AH8219" s="50">
        <f t="shared" ca="1" si="1078"/>
        <v>2.8129177793557447E-2</v>
      </c>
      <c r="AI8219" s="50">
        <f t="shared" ca="1" si="1079"/>
        <v>0.2600430980352193</v>
      </c>
      <c r="AJ8219" s="50">
        <f t="shared" ca="1" si="1080"/>
        <v>0.19530052010171201</v>
      </c>
      <c r="AK8219" s="51">
        <f t="shared" ca="1" si="1081"/>
        <v>1</v>
      </c>
      <c r="AM8219" s="52" cm="1">
        <f t="array" aca="1" ref="AM8219" ca="1">+SQRT(MMULT(MMULT(AF8219:AJ8219,MMULT(MMULT($Q$25:$U$29,$Q$16:$U$20),$Q$25:$U$29)),TRANSPOSE(AF8219:AJ8219)))</f>
        <v>0.1709307184881001</v>
      </c>
      <c r="AN8219" s="53" cm="1">
        <f t="array" aca="1" ref="AN8219" ca="1">+SUMPRODUCT(AF8219:AJ8219,TRANSPOSE($T$4:$T$8))</f>
        <v>0.29370373035402086</v>
      </c>
    </row>
    <row r="8220" spans="25:40" x14ac:dyDescent="0.25">
      <c r="Y8220" s="47" t="s">
        <v>8253</v>
      </c>
      <c r="Z8220" s="48">
        <f t="shared" ca="1" si="1074"/>
        <v>0.69026064120288411</v>
      </c>
      <c r="AA8220" s="48">
        <f t="shared" ca="1" si="1074"/>
        <v>0.84966724254414394</v>
      </c>
      <c r="AB8220" s="48">
        <f t="shared" ca="1" si="1074"/>
        <v>9.2867859509098372E-2</v>
      </c>
      <c r="AC8220" s="48">
        <f t="shared" ca="1" si="1074"/>
        <v>0.71478264380769219</v>
      </c>
      <c r="AD8220" s="48">
        <f t="shared" ca="1" si="1074"/>
        <v>0.94181130797654489</v>
      </c>
      <c r="AE8220" s="49">
        <f t="shared" ca="1" si="1075"/>
        <v>3.2893896950403638</v>
      </c>
      <c r="AF8220" s="50">
        <f t="shared" ca="1" si="1076"/>
        <v>0.209844592826334</v>
      </c>
      <c r="AG8220" s="50">
        <f t="shared" ca="1" si="1077"/>
        <v>0.25830543697064684</v>
      </c>
      <c r="AH8220" s="50">
        <f t="shared" ca="1" si="1078"/>
        <v>2.8232550144217192E-2</v>
      </c>
      <c r="AI8220" s="50">
        <f t="shared" ca="1" si="1079"/>
        <v>0.21729947196144578</v>
      </c>
      <c r="AJ8220" s="50">
        <f t="shared" ca="1" si="1080"/>
        <v>0.28631794809735611</v>
      </c>
      <c r="AK8220" s="51">
        <f t="shared" ca="1" si="1081"/>
        <v>1</v>
      </c>
      <c r="AM8220" s="52" cm="1">
        <f t="array" aca="1" ref="AM8220" ca="1">+SQRT(MMULT(MMULT(AF8220:AJ8220,MMULT(MMULT($Q$25:$U$29,$Q$16:$U$20),$Q$25:$U$29)),TRANSPOSE(AF8220:AJ8220)))</f>
        <v>0.18020238571174227</v>
      </c>
      <c r="AN8220" s="53" cm="1">
        <f t="array" aca="1" ref="AN8220" ca="1">+SUMPRODUCT(AF8220:AJ8220,TRANSPOSE($T$4:$T$8))</f>
        <v>0.27364689957250726</v>
      </c>
    </row>
    <row r="8221" spans="25:40" x14ac:dyDescent="0.25">
      <c r="Y8221" s="47" t="s">
        <v>8254</v>
      </c>
      <c r="Z8221" s="48">
        <f t="shared" ca="1" si="1074"/>
        <v>0.88634242172411226</v>
      </c>
      <c r="AA8221" s="48">
        <f t="shared" ca="1" si="1074"/>
        <v>0.446957904937763</v>
      </c>
      <c r="AB8221" s="48">
        <f t="shared" ca="1" si="1074"/>
        <v>0.94476087646211193</v>
      </c>
      <c r="AC8221" s="48">
        <f t="shared" ca="1" si="1074"/>
        <v>0.85217662111999815</v>
      </c>
      <c r="AD8221" s="48">
        <f t="shared" ca="1" si="1074"/>
        <v>0.33107096685682158</v>
      </c>
      <c r="AE8221" s="49">
        <f t="shared" ca="1" si="1075"/>
        <v>3.4613087911008069</v>
      </c>
      <c r="AF8221" s="50">
        <f t="shared" ca="1" si="1076"/>
        <v>0.25607146753359356</v>
      </c>
      <c r="AG8221" s="50">
        <f t="shared" ca="1" si="1077"/>
        <v>0.12912974019738241</v>
      </c>
      <c r="AH8221" s="50">
        <f t="shared" ca="1" si="1078"/>
        <v>0.27294902982684993</v>
      </c>
      <c r="AI8221" s="50">
        <f t="shared" ca="1" si="1079"/>
        <v>0.2462006924406703</v>
      </c>
      <c r="AJ8221" s="50">
        <f t="shared" ca="1" si="1080"/>
        <v>9.56490700015038E-2</v>
      </c>
      <c r="AK8221" s="51">
        <f t="shared" ca="1" si="1081"/>
        <v>1</v>
      </c>
      <c r="AM8221" s="52" cm="1">
        <f t="array" aca="1" ref="AM8221" ca="1">+SQRT(MMULT(MMULT(AF8221:AJ8221,MMULT(MMULT($Q$25:$U$29,$Q$16:$U$20),$Q$25:$U$29)),TRANSPOSE(AF8221:AJ8221)))</f>
        <v>0.17142242107262243</v>
      </c>
      <c r="AN8221" s="53" cm="1">
        <f t="array" aca="1" ref="AN8221" ca="1">+SUMPRODUCT(AF8221:AJ8221,TRANSPOSE($T$4:$T$8))</f>
        <v>0.35217837750218789</v>
      </c>
    </row>
    <row r="8222" spans="25:40" x14ac:dyDescent="0.25">
      <c r="Y8222" s="47" t="s">
        <v>8255</v>
      </c>
      <c r="Z8222" s="48">
        <f t="shared" ca="1" si="1074"/>
        <v>0.52044899536168043</v>
      </c>
      <c r="AA8222" s="48">
        <f t="shared" ca="1" si="1074"/>
        <v>0.47779021839445346</v>
      </c>
      <c r="AB8222" s="48">
        <f t="shared" ca="1" si="1074"/>
        <v>0.54253137011098718</v>
      </c>
      <c r="AC8222" s="48">
        <f t="shared" ca="1" si="1074"/>
        <v>0.30216545471350231</v>
      </c>
      <c r="AD8222" s="48">
        <f t="shared" ca="1" si="1074"/>
        <v>2.3106791450374642E-2</v>
      </c>
      <c r="AE8222" s="49">
        <f t="shared" ca="1" si="1075"/>
        <v>1.8660428300309981</v>
      </c>
      <c r="AF8222" s="50">
        <f t="shared" ca="1" si="1076"/>
        <v>0.27890517140650778</v>
      </c>
      <c r="AG8222" s="50">
        <f t="shared" ca="1" si="1077"/>
        <v>0.25604461521738842</v>
      </c>
      <c r="AH8222" s="50">
        <f t="shared" ca="1" si="1078"/>
        <v>0.29073896985632147</v>
      </c>
      <c r="AI8222" s="50">
        <f t="shared" ca="1" si="1079"/>
        <v>0.16192846694118099</v>
      </c>
      <c r="AJ8222" s="50">
        <f t="shared" ca="1" si="1080"/>
        <v>1.2382776578601252E-2</v>
      </c>
      <c r="AK8222" s="51">
        <f t="shared" ca="1" si="1081"/>
        <v>0.99999999999999978</v>
      </c>
      <c r="AM8222" s="52" cm="1">
        <f t="array" aca="1" ref="AM8222" ca="1">+SQRT(MMULT(MMULT(AF8222:AJ8222,MMULT(MMULT($Q$25:$U$29,$Q$16:$U$20),$Q$25:$U$29)),TRANSPOSE(AF8222:AJ8222)))</f>
        <v>0.17503955521173095</v>
      </c>
      <c r="AN8222" s="53" cm="1">
        <f t="array" aca="1" ref="AN8222" ca="1">+SUMPRODUCT(AF8222:AJ8222,TRANSPOSE($T$4:$T$8))</f>
        <v>0.38638871766742194</v>
      </c>
    </row>
    <row r="8223" spans="25:40" x14ac:dyDescent="0.25">
      <c r="Y8223" s="47" t="s">
        <v>8256</v>
      </c>
      <c r="Z8223" s="48">
        <f t="shared" ca="1" si="1074"/>
        <v>0.19167701801678239</v>
      </c>
      <c r="AA8223" s="48">
        <f t="shared" ca="1" si="1074"/>
        <v>0.16858751348895507</v>
      </c>
      <c r="AB8223" s="48">
        <f t="shared" ca="1" si="1074"/>
        <v>0.8335203597745503</v>
      </c>
      <c r="AC8223" s="48">
        <f t="shared" ca="1" si="1074"/>
        <v>0.7379193960421131</v>
      </c>
      <c r="AD8223" s="48">
        <f t="shared" ca="1" si="1074"/>
        <v>0.11167208746929025</v>
      </c>
      <c r="AE8223" s="49">
        <f t="shared" ca="1" si="1075"/>
        <v>2.0433763747916913</v>
      </c>
      <c r="AF8223" s="50">
        <f t="shared" ca="1" si="1076"/>
        <v>9.3804068786066189E-2</v>
      </c>
      <c r="AG8223" s="50">
        <f t="shared" ca="1" si="1077"/>
        <v>8.2504386156535381E-2</v>
      </c>
      <c r="AH8223" s="50">
        <f t="shared" ca="1" si="1078"/>
        <v>0.40791328022451184</v>
      </c>
      <c r="AI8223" s="50">
        <f t="shared" ca="1" si="1079"/>
        <v>0.36112749718824516</v>
      </c>
      <c r="AJ8223" s="50">
        <f t="shared" ca="1" si="1080"/>
        <v>5.4650767644641322E-2</v>
      </c>
      <c r="AK8223" s="51">
        <f t="shared" ca="1" si="1081"/>
        <v>0.99999999999999978</v>
      </c>
      <c r="AM8223" s="52" cm="1">
        <f t="array" aca="1" ref="AM8223" ca="1">+SQRT(MMULT(MMULT(AF8223:AJ8223,MMULT(MMULT($Q$25:$U$29,$Q$16:$U$20),$Q$25:$U$29)),TRANSPOSE(AF8223:AJ8223)))</f>
        <v>0.19768365730347637</v>
      </c>
      <c r="AN8223" s="53" cm="1">
        <f t="array" aca="1" ref="AN8223" ca="1">+SUMPRODUCT(AF8223:AJ8223,TRANSPOSE($T$4:$T$8))</f>
        <v>0.38963599795502835</v>
      </c>
    </row>
    <row r="8224" spans="25:40" x14ac:dyDescent="0.25">
      <c r="Y8224" s="47" t="s">
        <v>8257</v>
      </c>
      <c r="Z8224" s="48">
        <f t="shared" ca="1" si="1074"/>
        <v>0.7259148890978192</v>
      </c>
      <c r="AA8224" s="48">
        <f t="shared" ca="1" si="1074"/>
        <v>0.88239240922151418</v>
      </c>
      <c r="AB8224" s="48">
        <f t="shared" ca="1" si="1074"/>
        <v>0.80176240221760531</v>
      </c>
      <c r="AC8224" s="48">
        <f t="shared" ca="1" si="1074"/>
        <v>0.25885716392552238</v>
      </c>
      <c r="AD8224" s="48">
        <f t="shared" ca="1" si="1074"/>
        <v>0.72187577286633187</v>
      </c>
      <c r="AE8224" s="49">
        <f t="shared" ca="1" si="1075"/>
        <v>3.3908026373287932</v>
      </c>
      <c r="AF8224" s="50">
        <f t="shared" ca="1" si="1076"/>
        <v>0.21408349784394426</v>
      </c>
      <c r="AG8224" s="50">
        <f t="shared" ca="1" si="1077"/>
        <v>0.26023113215360871</v>
      </c>
      <c r="AH8224" s="50">
        <f t="shared" ca="1" si="1078"/>
        <v>0.23645209939119835</v>
      </c>
      <c r="AI8224" s="50">
        <f t="shared" ca="1" si="1079"/>
        <v>7.6340970446290818E-2</v>
      </c>
      <c r="AJ8224" s="50">
        <f t="shared" ca="1" si="1080"/>
        <v>0.21289230016495778</v>
      </c>
      <c r="AK8224" s="51">
        <f t="shared" ca="1" si="1081"/>
        <v>0.99999999999999989</v>
      </c>
      <c r="AM8224" s="52" cm="1">
        <f t="array" aca="1" ref="AM8224" ca="1">+SQRT(MMULT(MMULT(AF8224:AJ8224,MMULT(MMULT($Q$25:$U$29,$Q$16:$U$20),$Q$25:$U$29)),TRANSPOSE(AF8224:AJ8224)))</f>
        <v>0.17889341305093823</v>
      </c>
      <c r="AN8224" s="53" cm="1">
        <f t="array" aca="1" ref="AN8224" ca="1">+SUMPRODUCT(AF8224:AJ8224,TRANSPOSE($T$4:$T$8))</f>
        <v>0.32705114270041435</v>
      </c>
    </row>
    <row r="8225" spans="25:40" x14ac:dyDescent="0.25">
      <c r="Y8225" s="47" t="s">
        <v>8258</v>
      </c>
      <c r="Z8225" s="48">
        <f t="shared" ca="1" si="1074"/>
        <v>0.61324495176008365</v>
      </c>
      <c r="AA8225" s="48">
        <f t="shared" ca="1" si="1074"/>
        <v>0.85589530344623455</v>
      </c>
      <c r="AB8225" s="48">
        <f t="shared" ca="1" si="1074"/>
        <v>0.14597803070558968</v>
      </c>
      <c r="AC8225" s="48">
        <f t="shared" ca="1" si="1074"/>
        <v>0.27913725862816563</v>
      </c>
      <c r="AD8225" s="48">
        <f t="shared" ca="1" si="1074"/>
        <v>3.6542683536084919E-3</v>
      </c>
      <c r="AE8225" s="49">
        <f t="shared" ca="1" si="1075"/>
        <v>1.8979098128936818</v>
      </c>
      <c r="AF8225" s="50">
        <f t="shared" ca="1" si="1076"/>
        <v>0.32311596030218576</v>
      </c>
      <c r="AG8225" s="50">
        <f t="shared" ca="1" si="1077"/>
        <v>0.45096732080291985</v>
      </c>
      <c r="AH8225" s="50">
        <f t="shared" ca="1" si="1078"/>
        <v>7.6915156723396508E-2</v>
      </c>
      <c r="AI8225" s="50">
        <f t="shared" ca="1" si="1079"/>
        <v>0.14707614488940024</v>
      </c>
      <c r="AJ8225" s="50">
        <f t="shared" ca="1" si="1080"/>
        <v>1.9254172820977974E-3</v>
      </c>
      <c r="AK8225" s="51">
        <f t="shared" ca="1" si="1081"/>
        <v>1.0000000000000002</v>
      </c>
      <c r="AM8225" s="52" cm="1">
        <f t="array" aca="1" ref="AM8225" ca="1">+SQRT(MMULT(MMULT(AF8225:AJ8225,MMULT(MMULT($Q$25:$U$29,$Q$16:$U$20),$Q$25:$U$29)),TRANSPOSE(AF8225:AJ8225)))</f>
        <v>0.18301304945250516</v>
      </c>
      <c r="AN8225" s="53" cm="1">
        <f t="array" aca="1" ref="AN8225" ca="1">+SUMPRODUCT(AF8225:AJ8225,TRANSPOSE($T$4:$T$8))</f>
        <v>0.36778695066754286</v>
      </c>
    </row>
    <row r="8226" spans="25:40" x14ac:dyDescent="0.25">
      <c r="Y8226" s="47" t="s">
        <v>8259</v>
      </c>
      <c r="Z8226" s="48">
        <f t="shared" ca="1" si="1074"/>
        <v>0.4367314560546246</v>
      </c>
      <c r="AA8226" s="48">
        <f t="shared" ca="1" si="1074"/>
        <v>0.32562043171192623</v>
      </c>
      <c r="AB8226" s="48">
        <f t="shared" ca="1" si="1074"/>
        <v>0.77537887575286368</v>
      </c>
      <c r="AC8226" s="48">
        <f t="shared" ca="1" si="1074"/>
        <v>0.91130676796387022</v>
      </c>
      <c r="AD8226" s="48">
        <f t="shared" ca="1" si="1074"/>
        <v>0.78502735605903029</v>
      </c>
      <c r="AE8226" s="49">
        <f t="shared" ca="1" si="1075"/>
        <v>3.2340648875423148</v>
      </c>
      <c r="AF8226" s="50">
        <f t="shared" ca="1" si="1076"/>
        <v>0.13504103078974181</v>
      </c>
      <c r="AG8226" s="50">
        <f t="shared" ca="1" si="1077"/>
        <v>0.1006845697395321</v>
      </c>
      <c r="AH8226" s="50">
        <f t="shared" ca="1" si="1078"/>
        <v>0.23975365452302433</v>
      </c>
      <c r="AI8226" s="50">
        <f t="shared" ca="1" si="1079"/>
        <v>0.28178369935440778</v>
      </c>
      <c r="AJ8226" s="50">
        <f t="shared" ca="1" si="1080"/>
        <v>0.24273704559329407</v>
      </c>
      <c r="AK8226" s="51">
        <f t="shared" ca="1" si="1081"/>
        <v>1</v>
      </c>
      <c r="AM8226" s="52" cm="1">
        <f t="array" aca="1" ref="AM8226" ca="1">+SQRT(MMULT(MMULT(AF8226:AJ8226,MMULT(MMULT($Q$25:$U$29,$Q$16:$U$20),$Q$25:$U$29)),TRANSPOSE(AF8226:AJ8226)))</f>
        <v>0.18107995030542803</v>
      </c>
      <c r="AN8226" s="53" cm="1">
        <f t="array" aca="1" ref="AN8226" ca="1">+SUMPRODUCT(AF8226:AJ8226,TRANSPOSE($T$4:$T$8))</f>
        <v>0.31097656645636607</v>
      </c>
    </row>
    <row r="8227" spans="25:40" x14ac:dyDescent="0.25">
      <c r="Y8227" s="47" t="s">
        <v>8260</v>
      </c>
      <c r="Z8227" s="48">
        <f t="shared" ca="1" si="1074"/>
        <v>0.62858376363292057</v>
      </c>
      <c r="AA8227" s="48">
        <f t="shared" ca="1" si="1074"/>
        <v>0.74574678110988768</v>
      </c>
      <c r="AB8227" s="48">
        <f t="shared" ca="1" si="1074"/>
        <v>0.98831132087064488</v>
      </c>
      <c r="AC8227" s="48">
        <f t="shared" ca="1" si="1074"/>
        <v>0.76515582669199322</v>
      </c>
      <c r="AD8227" s="48">
        <f t="shared" ca="1" si="1074"/>
        <v>0.2989561261798882</v>
      </c>
      <c r="AE8227" s="49">
        <f t="shared" ca="1" si="1075"/>
        <v>3.4267538184853343</v>
      </c>
      <c r="AF8227" s="50">
        <f t="shared" ca="1" si="1076"/>
        <v>0.18343417617048488</v>
      </c>
      <c r="AG8227" s="50">
        <f t="shared" ca="1" si="1077"/>
        <v>0.21762484865035228</v>
      </c>
      <c r="AH8227" s="50">
        <f t="shared" ca="1" si="1078"/>
        <v>0.28841036538407949</v>
      </c>
      <c r="AI8227" s="50">
        <f t="shared" ca="1" si="1079"/>
        <v>0.22328882295670752</v>
      </c>
      <c r="AJ8227" s="50">
        <f t="shared" ca="1" si="1080"/>
        <v>8.7241786838375898E-2</v>
      </c>
      <c r="AK8227" s="51">
        <f t="shared" ca="1" si="1081"/>
        <v>1</v>
      </c>
      <c r="AM8227" s="52" cm="1">
        <f t="array" aca="1" ref="AM8227" ca="1">+SQRT(MMULT(MMULT(AF8227:AJ8227,MMULT(MMULT($Q$25:$U$29,$Q$16:$U$20),$Q$25:$U$29)),TRANSPOSE(AF8227:AJ8227)))</f>
        <v>0.17638983702617866</v>
      </c>
      <c r="AN8227" s="53" cm="1">
        <f t="array" aca="1" ref="AN8227" ca="1">+SUMPRODUCT(AF8227:AJ8227,TRANSPOSE($T$4:$T$8))</f>
        <v>0.36760938436384283</v>
      </c>
    </row>
    <row r="8228" spans="25:40" x14ac:dyDescent="0.25">
      <c r="Y8228" s="47" t="s">
        <v>8261</v>
      </c>
      <c r="Z8228" s="48">
        <f t="shared" ref="Z8228:AD8278" ca="1" si="1082">RAND()</f>
        <v>0.75457155295149758</v>
      </c>
      <c r="AA8228" s="48">
        <f t="shared" ca="1" si="1082"/>
        <v>0.20584061515984942</v>
      </c>
      <c r="AB8228" s="48">
        <f t="shared" ca="1" si="1082"/>
        <v>0.20008028108160181</v>
      </c>
      <c r="AC8228" s="48">
        <f t="shared" ca="1" si="1082"/>
        <v>0.98656084482439954</v>
      </c>
      <c r="AD8228" s="48">
        <f t="shared" ca="1" si="1082"/>
        <v>0.6684521645571464</v>
      </c>
      <c r="AE8228" s="49">
        <f t="shared" ca="1" si="1075"/>
        <v>2.8155054585744947</v>
      </c>
      <c r="AF8228" s="50">
        <f t="shared" ca="1" si="1076"/>
        <v>0.26800571480104363</v>
      </c>
      <c r="AG8228" s="50">
        <f t="shared" ca="1" si="1077"/>
        <v>7.3109648760570189E-2</v>
      </c>
      <c r="AH8228" s="50">
        <f t="shared" ca="1" si="1078"/>
        <v>7.1063716275976782E-2</v>
      </c>
      <c r="AI8228" s="50">
        <f t="shared" ca="1" si="1079"/>
        <v>0.35040274627061119</v>
      </c>
      <c r="AJ8228" s="50">
        <f t="shared" ca="1" si="1080"/>
        <v>0.2374181738917982</v>
      </c>
      <c r="AK8228" s="51">
        <f t="shared" ca="1" si="1081"/>
        <v>1</v>
      </c>
      <c r="AM8228" s="52" cm="1">
        <f t="array" aca="1" ref="AM8228" ca="1">+SQRT(MMULT(MMULT(AF8228:AJ8228,MMULT(MMULT($Q$25:$U$29,$Q$16:$U$20),$Q$25:$U$29)),TRANSPOSE(AF8228:AJ8228)))</f>
        <v>0.173431800775873</v>
      </c>
      <c r="AN8228" s="53" cm="1">
        <f t="array" aca="1" ref="AN8228" ca="1">+SUMPRODUCT(AF8228:AJ8228,TRANSPOSE($T$4:$T$8))</f>
        <v>0.27624182533514713</v>
      </c>
    </row>
    <row r="8229" spans="25:40" x14ac:dyDescent="0.25">
      <c r="Y8229" s="47" t="s">
        <v>8262</v>
      </c>
      <c r="Z8229" s="48">
        <f t="shared" ca="1" si="1082"/>
        <v>0.22281448156707662</v>
      </c>
      <c r="AA8229" s="48">
        <f t="shared" ca="1" si="1082"/>
        <v>9.639817395286987E-2</v>
      </c>
      <c r="AB8229" s="48">
        <f t="shared" ca="1" si="1082"/>
        <v>0.27710961265142309</v>
      </c>
      <c r="AC8229" s="48">
        <f t="shared" ca="1" si="1082"/>
        <v>0.77217241928015778</v>
      </c>
      <c r="AD8229" s="48">
        <f t="shared" ca="1" si="1082"/>
        <v>0.79708327723610117</v>
      </c>
      <c r="AE8229" s="49">
        <f t="shared" ca="1" si="1075"/>
        <v>2.1655779646876283</v>
      </c>
      <c r="AF8229" s="50">
        <f t="shared" ca="1" si="1076"/>
        <v>0.10288915254972882</v>
      </c>
      <c r="AG8229" s="50">
        <f t="shared" ca="1" si="1077"/>
        <v>4.4513832115379293E-2</v>
      </c>
      <c r="AH8229" s="50">
        <f t="shared" ca="1" si="1078"/>
        <v>0.12796104188813839</v>
      </c>
      <c r="AI8229" s="50">
        <f t="shared" ca="1" si="1079"/>
        <v>0.35656643716890563</v>
      </c>
      <c r="AJ8229" s="50">
        <f t="shared" ca="1" si="1080"/>
        <v>0.36806953627784794</v>
      </c>
      <c r="AK8229" s="51">
        <f t="shared" ca="1" si="1081"/>
        <v>1</v>
      </c>
      <c r="AM8229" s="52" cm="1">
        <f t="array" aca="1" ref="AM8229" ca="1">+SQRT(MMULT(MMULT(AF8229:AJ8229,MMULT(MMULT($Q$25:$U$29,$Q$16:$U$20),$Q$25:$U$29)),TRANSPOSE(AF8229:AJ8229)))</f>
        <v>0.19368581032342969</v>
      </c>
      <c r="AN8229" s="53" cm="1">
        <f t="array" aca="1" ref="AN8229" ca="1">+SUMPRODUCT(AF8229:AJ8229,TRANSPOSE($T$4:$T$8))</f>
        <v>0.25626067756637194</v>
      </c>
    </row>
    <row r="8230" spans="25:40" x14ac:dyDescent="0.25">
      <c r="Y8230" s="47" t="s">
        <v>8263</v>
      </c>
      <c r="Z8230" s="48">
        <f t="shared" ca="1" si="1082"/>
        <v>0.45645109231136383</v>
      </c>
      <c r="AA8230" s="48">
        <f t="shared" ca="1" si="1082"/>
        <v>0.44710900707932855</v>
      </c>
      <c r="AB8230" s="48">
        <f t="shared" ca="1" si="1082"/>
        <v>0.79851576122930357</v>
      </c>
      <c r="AC8230" s="48">
        <f t="shared" ca="1" si="1082"/>
        <v>0.30059242800829844</v>
      </c>
      <c r="AD8230" s="48">
        <f t="shared" ca="1" si="1082"/>
        <v>7.2887865365034443E-3</v>
      </c>
      <c r="AE8230" s="49">
        <f t="shared" ca="1" si="1075"/>
        <v>2.0099570751647979</v>
      </c>
      <c r="AF8230" s="50">
        <f t="shared" ca="1" si="1076"/>
        <v>0.22709494543506062</v>
      </c>
      <c r="AG8230" s="50">
        <f t="shared" ca="1" si="1077"/>
        <v>0.22244704257809572</v>
      </c>
      <c r="AH8230" s="50">
        <f t="shared" ca="1" si="1078"/>
        <v>0.39728000716822903</v>
      </c>
      <c r="AI8230" s="50">
        <f t="shared" ca="1" si="1079"/>
        <v>0.14955166541735854</v>
      </c>
      <c r="AJ8230" s="50">
        <f t="shared" ca="1" si="1080"/>
        <v>3.626339401256035E-3</v>
      </c>
      <c r="AK8230" s="51">
        <f t="shared" ca="1" si="1081"/>
        <v>0.99999999999999989</v>
      </c>
      <c r="AM8230" s="52" cm="1">
        <f t="array" aca="1" ref="AM8230" ca="1">+SQRT(MMULT(MMULT(AF8230:AJ8230,MMULT(MMULT($Q$25:$U$29,$Q$16:$U$20),$Q$25:$U$29)),TRANSPOSE(AF8230:AJ8230)))</f>
        <v>0.18755374333387451</v>
      </c>
      <c r="AN8230" s="53" cm="1">
        <f t="array" aca="1" ref="AN8230" ca="1">+SUMPRODUCT(AF8230:AJ8230,TRANSPOSE($T$4:$T$8))</f>
        <v>0.40594890624200008</v>
      </c>
    </row>
    <row r="8231" spans="25:40" x14ac:dyDescent="0.25">
      <c r="Y8231" s="47" t="s">
        <v>8264</v>
      </c>
      <c r="Z8231" s="48">
        <f t="shared" ca="1" si="1082"/>
        <v>0.59197548180834259</v>
      </c>
      <c r="AA8231" s="48">
        <f t="shared" ca="1" si="1082"/>
        <v>8.6647731309551279E-2</v>
      </c>
      <c r="AB8231" s="48">
        <f t="shared" ca="1" si="1082"/>
        <v>0.24671924494223307</v>
      </c>
      <c r="AC8231" s="48">
        <f t="shared" ca="1" si="1082"/>
        <v>0.43274093539615011</v>
      </c>
      <c r="AD8231" s="48">
        <f t="shared" ca="1" si="1082"/>
        <v>0.15099917551008157</v>
      </c>
      <c r="AE8231" s="49">
        <f t="shared" ca="1" si="1075"/>
        <v>1.5090825689663587</v>
      </c>
      <c r="AF8231" s="50">
        <f t="shared" ca="1" si="1076"/>
        <v>0.39227507757498936</v>
      </c>
      <c r="AG8231" s="50">
        <f t="shared" ca="1" si="1077"/>
        <v>5.7417488672538548E-2</v>
      </c>
      <c r="AH8231" s="50">
        <f t="shared" ca="1" si="1078"/>
        <v>0.16348955982655253</v>
      </c>
      <c r="AI8231" s="50">
        <f t="shared" ca="1" si="1079"/>
        <v>0.28675762631898571</v>
      </c>
      <c r="AJ8231" s="50">
        <f t="shared" ca="1" si="1080"/>
        <v>0.10006024760693377</v>
      </c>
      <c r="AK8231" s="51">
        <f t="shared" ca="1" si="1081"/>
        <v>0.99999999999999989</v>
      </c>
      <c r="AM8231" s="52" cm="1">
        <f t="array" aca="1" ref="AM8231" ca="1">+SQRT(MMULT(MMULT(AF8231:AJ8231,MMULT(MMULT($Q$25:$U$29,$Q$16:$U$20),$Q$25:$U$29)),TRANSPOSE(AF8231:AJ8231)))</f>
        <v>0.16649762238021051</v>
      </c>
      <c r="AN8231" s="53" cm="1">
        <f t="array" aca="1" ref="AN8231" ca="1">+SUMPRODUCT(AF8231:AJ8231,TRANSPOSE($T$4:$T$8))</f>
        <v>0.32073774371938302</v>
      </c>
    </row>
    <row r="8232" spans="25:40" x14ac:dyDescent="0.25">
      <c r="Y8232" s="47" t="s">
        <v>8265</v>
      </c>
      <c r="Z8232" s="48">
        <f t="shared" ca="1" si="1082"/>
        <v>0.76439409962555582</v>
      </c>
      <c r="AA8232" s="48">
        <f t="shared" ca="1" si="1082"/>
        <v>0.7287566132164337</v>
      </c>
      <c r="AB8232" s="48">
        <f t="shared" ca="1" si="1082"/>
        <v>0.83523195486717472</v>
      </c>
      <c r="AC8232" s="48">
        <f t="shared" ca="1" si="1082"/>
        <v>0.58911478734899014</v>
      </c>
      <c r="AD8232" s="48">
        <f t="shared" ca="1" si="1082"/>
        <v>0.95085224883734487</v>
      </c>
      <c r="AE8232" s="49">
        <f t="shared" ca="1" si="1075"/>
        <v>3.8683497038954986</v>
      </c>
      <c r="AF8232" s="50">
        <f t="shared" ca="1" si="1076"/>
        <v>0.19760211928507834</v>
      </c>
      <c r="AG8232" s="50">
        <f t="shared" ca="1" si="1077"/>
        <v>0.1883895379165339</v>
      </c>
      <c r="AH8232" s="50">
        <f t="shared" ca="1" si="1078"/>
        <v>0.21591428355768377</v>
      </c>
      <c r="AI8232" s="50">
        <f t="shared" ca="1" si="1079"/>
        <v>0.15229098515983205</v>
      </c>
      <c r="AJ8232" s="50">
        <f t="shared" ca="1" si="1080"/>
        <v>0.2458030740808721</v>
      </c>
      <c r="AK8232" s="51">
        <f t="shared" ca="1" si="1081"/>
        <v>1</v>
      </c>
      <c r="AM8232" s="52" cm="1">
        <f t="array" aca="1" ref="AM8232" ca="1">+SQRT(MMULT(MMULT(AF8232:AJ8232,MMULT(MMULT($Q$25:$U$29,$Q$16:$U$20),$Q$25:$U$29)),TRANSPOSE(AF8232:AJ8232)))</f>
        <v>0.17611358248878489</v>
      </c>
      <c r="AN8232" s="53" cm="1">
        <f t="array" aca="1" ref="AN8232" ca="1">+SUMPRODUCT(AF8232:AJ8232,TRANSPOSE($T$4:$T$8))</f>
        <v>0.31002125137189684</v>
      </c>
    </row>
    <row r="8233" spans="25:40" x14ac:dyDescent="0.25">
      <c r="Y8233" s="47" t="s">
        <v>8266</v>
      </c>
      <c r="Z8233" s="48">
        <f t="shared" ca="1" si="1082"/>
        <v>0.10935994086696765</v>
      </c>
      <c r="AA8233" s="48">
        <f t="shared" ca="1" si="1082"/>
        <v>0.75814574285926739</v>
      </c>
      <c r="AB8233" s="48">
        <f t="shared" ca="1" si="1082"/>
        <v>0.69369577131396087</v>
      </c>
      <c r="AC8233" s="48">
        <f t="shared" ca="1" si="1082"/>
        <v>5.8949490734310217E-3</v>
      </c>
      <c r="AD8233" s="48">
        <f t="shared" ca="1" si="1082"/>
        <v>0.18568131185019876</v>
      </c>
      <c r="AE8233" s="49">
        <f t="shared" ca="1" si="1075"/>
        <v>1.7527777159638256</v>
      </c>
      <c r="AF8233" s="50">
        <f t="shared" ca="1" si="1076"/>
        <v>6.2392361490534065E-2</v>
      </c>
      <c r="AG8233" s="50">
        <f t="shared" ca="1" si="1077"/>
        <v>0.43253958328787556</v>
      </c>
      <c r="AH8233" s="50">
        <f t="shared" ca="1" si="1078"/>
        <v>0.39576939220299717</v>
      </c>
      <c r="AI8233" s="50">
        <f t="shared" ca="1" si="1079"/>
        <v>3.3632040273797524E-3</v>
      </c>
      <c r="AJ8233" s="50">
        <f t="shared" ca="1" si="1080"/>
        <v>0.10593545899121352</v>
      </c>
      <c r="AK8233" s="51">
        <f t="shared" ca="1" si="1081"/>
        <v>1</v>
      </c>
      <c r="AM8233" s="52" cm="1">
        <f t="array" aca="1" ref="AM8233" ca="1">+SQRT(MMULT(MMULT(AF8233:AJ8233,MMULT(MMULT($Q$25:$U$29,$Q$16:$U$20),$Q$25:$U$29)),TRANSPOSE(AF8233:AJ8233)))</f>
        <v>0.21531342220008629</v>
      </c>
      <c r="AN8233" s="53" cm="1">
        <f t="array" aca="1" ref="AN8233" ca="1">+SUMPRODUCT(AF8233:AJ8233,TRANSPOSE($T$4:$T$8))</f>
        <v>0.40296856957594129</v>
      </c>
    </row>
    <row r="8234" spans="25:40" x14ac:dyDescent="0.25">
      <c r="Y8234" s="47" t="s">
        <v>8267</v>
      </c>
      <c r="Z8234" s="48">
        <f t="shared" ca="1" si="1082"/>
        <v>0.82930544072792967</v>
      </c>
      <c r="AA8234" s="48">
        <f t="shared" ca="1" si="1082"/>
        <v>9.7765466437952253E-2</v>
      </c>
      <c r="AB8234" s="48">
        <f t="shared" ca="1" si="1082"/>
        <v>0.91267193938096858</v>
      </c>
      <c r="AC8234" s="48">
        <f t="shared" ca="1" si="1082"/>
        <v>0.11367719813147414</v>
      </c>
      <c r="AD8234" s="48">
        <f t="shared" ca="1" si="1082"/>
        <v>0.62827522237769629</v>
      </c>
      <c r="AE8234" s="49">
        <f t="shared" ca="1" si="1075"/>
        <v>2.5816952670560211</v>
      </c>
      <c r="AF8234" s="50">
        <f t="shared" ca="1" si="1076"/>
        <v>0.32122514663537721</v>
      </c>
      <c r="AG8234" s="50">
        <f t="shared" ca="1" si="1077"/>
        <v>3.7868708861769317E-2</v>
      </c>
      <c r="AH8234" s="50">
        <f t="shared" ca="1" si="1078"/>
        <v>0.35351652498542702</v>
      </c>
      <c r="AI8234" s="50">
        <f t="shared" ca="1" si="1079"/>
        <v>4.4031996952569624E-2</v>
      </c>
      <c r="AJ8234" s="50">
        <f t="shared" ca="1" si="1080"/>
        <v>0.24335762256485677</v>
      </c>
      <c r="AK8234" s="51">
        <f t="shared" ca="1" si="1081"/>
        <v>1</v>
      </c>
      <c r="AM8234" s="52" cm="1">
        <f t="array" aca="1" ref="AM8234" ca="1">+SQRT(MMULT(MMULT(AF8234:AJ8234,MMULT(MMULT($Q$25:$U$29,$Q$16:$U$20),$Q$25:$U$29)),TRANSPOSE(AF8234:AJ8234)))</f>
        <v>0.18667066510979893</v>
      </c>
      <c r="AN8234" s="53" cm="1">
        <f t="array" aca="1" ref="AN8234" ca="1">+SUMPRODUCT(AF8234:AJ8234,TRANSPOSE($T$4:$T$8))</f>
        <v>0.31476205163784543</v>
      </c>
    </row>
    <row r="8235" spans="25:40" x14ac:dyDescent="0.25">
      <c r="Y8235" s="47" t="s">
        <v>8268</v>
      </c>
      <c r="Z8235" s="48">
        <f t="shared" ca="1" si="1082"/>
        <v>0.83684011667598424</v>
      </c>
      <c r="AA8235" s="48">
        <f t="shared" ca="1" si="1082"/>
        <v>0.80206502524064149</v>
      </c>
      <c r="AB8235" s="48">
        <f t="shared" ca="1" si="1082"/>
        <v>0.85486666379456977</v>
      </c>
      <c r="AC8235" s="48">
        <f t="shared" ca="1" si="1082"/>
        <v>0.7125145076591628</v>
      </c>
      <c r="AD8235" s="48">
        <f t="shared" ca="1" si="1082"/>
        <v>0.76186339582893814</v>
      </c>
      <c r="AE8235" s="49">
        <f t="shared" ca="1" si="1075"/>
        <v>3.9681497091992965</v>
      </c>
      <c r="AF8235" s="50">
        <f t="shared" ca="1" si="1076"/>
        <v>0.21088925015504115</v>
      </c>
      <c r="AG8235" s="50">
        <f t="shared" ca="1" si="1077"/>
        <v>0.20212569686602985</v>
      </c>
      <c r="AH8235" s="50">
        <f t="shared" ca="1" si="1078"/>
        <v>0.21543205938343163</v>
      </c>
      <c r="AI8235" s="50">
        <f t="shared" ca="1" si="1079"/>
        <v>0.17955837351785192</v>
      </c>
      <c r="AJ8235" s="50">
        <f t="shared" ca="1" si="1080"/>
        <v>0.19199462007764542</v>
      </c>
      <c r="AK8235" s="51">
        <f t="shared" ca="1" si="1081"/>
        <v>1</v>
      </c>
      <c r="AM8235" s="52" cm="1">
        <f t="array" aca="1" ref="AM8235" ca="1">+SQRT(MMULT(MMULT(AF8235:AJ8235,MMULT(MMULT($Q$25:$U$29,$Q$16:$U$20),$Q$25:$U$29)),TRANSPOSE(AF8235:AJ8235)))</f>
        <v>0.17232064284239065</v>
      </c>
      <c r="AN8235" s="53" cm="1">
        <f t="array" aca="1" ref="AN8235" ca="1">+SUMPRODUCT(AF8235:AJ8235,TRANSPOSE($T$4:$T$8))</f>
        <v>0.32489367399941915</v>
      </c>
    </row>
    <row r="8236" spans="25:40" x14ac:dyDescent="0.25">
      <c r="Y8236" s="47" t="s">
        <v>8269</v>
      </c>
      <c r="Z8236" s="48">
        <f t="shared" ca="1" si="1082"/>
        <v>4.5833029429881877E-2</v>
      </c>
      <c r="AA8236" s="48">
        <f t="shared" ca="1" si="1082"/>
        <v>0.25217140299375718</v>
      </c>
      <c r="AB8236" s="48">
        <f t="shared" ca="1" si="1082"/>
        <v>0.45877857798689214</v>
      </c>
      <c r="AC8236" s="48">
        <f t="shared" ca="1" si="1082"/>
        <v>0.17725703026046047</v>
      </c>
      <c r="AD8236" s="48">
        <f t="shared" ca="1" si="1082"/>
        <v>0.72022940120688472</v>
      </c>
      <c r="AE8236" s="49">
        <f t="shared" ca="1" si="1075"/>
        <v>1.6542694418778763</v>
      </c>
      <c r="AF8236" s="50">
        <f t="shared" ca="1" si="1076"/>
        <v>2.770590344572503E-2</v>
      </c>
      <c r="AG8236" s="50">
        <f t="shared" ca="1" si="1077"/>
        <v>0.15243671714536411</v>
      </c>
      <c r="AH8236" s="50">
        <f t="shared" ca="1" si="1078"/>
        <v>0.27733002035393983</v>
      </c>
      <c r="AI8236" s="50">
        <f t="shared" ca="1" si="1079"/>
        <v>0.1071512449986646</v>
      </c>
      <c r="AJ8236" s="50">
        <f t="shared" ca="1" si="1080"/>
        <v>0.4353761140563065</v>
      </c>
      <c r="AK8236" s="51">
        <f t="shared" ca="1" si="1081"/>
        <v>1</v>
      </c>
      <c r="AM8236" s="52" cm="1">
        <f t="array" aca="1" ref="AM8236" ca="1">+SQRT(MMULT(MMULT(AF8236:AJ8236,MMULT(MMULT($Q$25:$U$29,$Q$16:$U$20),$Q$25:$U$29)),TRANSPOSE(AF8236:AJ8236)))</f>
        <v>0.21166843531639637</v>
      </c>
      <c r="AN8236" s="53" cm="1">
        <f t="array" aca="1" ref="AN8236" ca="1">+SUMPRODUCT(AF8236:AJ8236,TRANSPOSE($T$4:$T$8))</f>
        <v>0.27450675564636945</v>
      </c>
    </row>
    <row r="8237" spans="25:40" x14ac:dyDescent="0.25">
      <c r="Y8237" s="47" t="s">
        <v>8270</v>
      </c>
      <c r="Z8237" s="48">
        <f t="shared" ca="1" si="1082"/>
        <v>0.39377739752911378</v>
      </c>
      <c r="AA8237" s="48">
        <f t="shared" ca="1" si="1082"/>
        <v>0.3426188049115666</v>
      </c>
      <c r="AB8237" s="48">
        <f t="shared" ca="1" si="1082"/>
        <v>0.74577862934606398</v>
      </c>
      <c r="AC8237" s="48">
        <f t="shared" ca="1" si="1082"/>
        <v>9.1363804888187738E-2</v>
      </c>
      <c r="AD8237" s="48">
        <f t="shared" ca="1" si="1082"/>
        <v>0.90215871511394907</v>
      </c>
      <c r="AE8237" s="49">
        <f t="shared" ca="1" si="1075"/>
        <v>2.4756973517888814</v>
      </c>
      <c r="AF8237" s="50">
        <f t="shared" ca="1" si="1076"/>
        <v>0.15905716312398985</v>
      </c>
      <c r="AG8237" s="50">
        <f t="shared" ca="1" si="1077"/>
        <v>0.13839284703519927</v>
      </c>
      <c r="AH8237" s="50">
        <f t="shared" ca="1" si="1078"/>
        <v>0.30123982190601029</v>
      </c>
      <c r="AI8237" s="50">
        <f t="shared" ca="1" si="1079"/>
        <v>3.690427055721103E-2</v>
      </c>
      <c r="AJ8237" s="50">
        <f t="shared" ca="1" si="1080"/>
        <v>0.36440589737758944</v>
      </c>
      <c r="AK8237" s="51">
        <f t="shared" ca="1" si="1081"/>
        <v>0.99999999999999989</v>
      </c>
      <c r="AM8237" s="52" cm="1">
        <f t="array" aca="1" ref="AM8237" ca="1">+SQRT(MMULT(MMULT(AF8237:AJ8237,MMULT(MMULT($Q$25:$U$29,$Q$16:$U$20),$Q$25:$U$29)),TRANSPOSE(AF8237:AJ8237)))</f>
        <v>0.19717808974439363</v>
      </c>
      <c r="AN8237" s="53" cm="1">
        <f t="array" aca="1" ref="AN8237" ca="1">+SUMPRODUCT(AF8237:AJ8237,TRANSPOSE($T$4:$T$8))</f>
        <v>0.28976408478186172</v>
      </c>
    </row>
    <row r="8238" spans="25:40" x14ac:dyDescent="0.25">
      <c r="Y8238" s="47" t="s">
        <v>8271</v>
      </c>
      <c r="Z8238" s="48">
        <f t="shared" ca="1" si="1082"/>
        <v>0.25477392010596789</v>
      </c>
      <c r="AA8238" s="48">
        <f t="shared" ca="1" si="1082"/>
        <v>0.13852291508685877</v>
      </c>
      <c r="AB8238" s="48">
        <f t="shared" ca="1" si="1082"/>
        <v>4.5058321304969451E-2</v>
      </c>
      <c r="AC8238" s="48">
        <f t="shared" ca="1" si="1082"/>
        <v>0.74461817783196971</v>
      </c>
      <c r="AD8238" s="48">
        <f t="shared" ca="1" si="1082"/>
        <v>0.9422734502611434</v>
      </c>
      <c r="AE8238" s="49">
        <f t="shared" ca="1" si="1075"/>
        <v>2.1252467845909093</v>
      </c>
      <c r="AF8238" s="50">
        <f t="shared" ca="1" si="1076"/>
        <v>0.11987968736299467</v>
      </c>
      <c r="AG8238" s="50">
        <f t="shared" ca="1" si="1077"/>
        <v>6.5179684585911835E-2</v>
      </c>
      <c r="AH8238" s="50">
        <f t="shared" ca="1" si="1078"/>
        <v>2.1201453700184173E-2</v>
      </c>
      <c r="AI8238" s="50">
        <f t="shared" ca="1" si="1079"/>
        <v>0.35036786467850223</v>
      </c>
      <c r="AJ8238" s="50">
        <f t="shared" ca="1" si="1080"/>
        <v>0.44337130967240707</v>
      </c>
      <c r="AK8238" s="51">
        <f t="shared" ca="1" si="1081"/>
        <v>1</v>
      </c>
      <c r="AM8238" s="52" cm="1">
        <f t="array" aca="1" ref="AM8238" ca="1">+SQRT(MMULT(MMULT(AF8238:AJ8238,MMULT(MMULT($Q$25:$U$29,$Q$16:$U$20),$Q$25:$U$29)),TRANSPOSE(AF8238:AJ8238)))</f>
        <v>0.20227478869468329</v>
      </c>
      <c r="AN8238" s="53" cm="1">
        <f t="array" aca="1" ref="AN8238" ca="1">+SUMPRODUCT(AF8238:AJ8238,TRANSPOSE($T$4:$T$8))</f>
        <v>0.21943067424650192</v>
      </c>
    </row>
    <row r="8239" spans="25:40" x14ac:dyDescent="0.25">
      <c r="Y8239" s="47" t="s">
        <v>8272</v>
      </c>
      <c r="Z8239" s="48">
        <f t="shared" ca="1" si="1082"/>
        <v>6.0154282549530924E-2</v>
      </c>
      <c r="AA8239" s="48">
        <f t="shared" ca="1" si="1082"/>
        <v>0.60934010522035531</v>
      </c>
      <c r="AB8239" s="48">
        <f t="shared" ca="1" si="1082"/>
        <v>0.45146479733597078</v>
      </c>
      <c r="AC8239" s="48">
        <f t="shared" ca="1" si="1082"/>
        <v>0.48682969453185565</v>
      </c>
      <c r="AD8239" s="48">
        <f t="shared" ca="1" si="1082"/>
        <v>0.76821320018706774</v>
      </c>
      <c r="AE8239" s="49">
        <f t="shared" ca="1" si="1075"/>
        <v>2.3760020798247803</v>
      </c>
      <c r="AF8239" s="50">
        <f t="shared" ca="1" si="1076"/>
        <v>2.5317436823947156E-2</v>
      </c>
      <c r="AG8239" s="50">
        <f t="shared" ca="1" si="1077"/>
        <v>0.25645604875282407</v>
      </c>
      <c r="AH8239" s="50">
        <f t="shared" ca="1" si="1078"/>
        <v>0.19001027026426859</v>
      </c>
      <c r="AI8239" s="50">
        <f t="shared" ca="1" si="1079"/>
        <v>0.20489447322695828</v>
      </c>
      <c r="AJ8239" s="50">
        <f t="shared" ca="1" si="1080"/>
        <v>0.32332177093200193</v>
      </c>
      <c r="AK8239" s="51">
        <f t="shared" ca="1" si="1081"/>
        <v>1</v>
      </c>
      <c r="AM8239" s="52" cm="1">
        <f t="array" aca="1" ref="AM8239" ca="1">+SQRT(MMULT(MMULT(AF8239:AJ8239,MMULT(MMULT($Q$25:$U$29,$Q$16:$U$20),$Q$25:$U$29)),TRANSPOSE(AF8239:AJ8239)))</f>
        <v>0.19697687436148839</v>
      </c>
      <c r="AN8239" s="53" cm="1">
        <f t="array" aca="1" ref="AN8239" ca="1">+SUMPRODUCT(AF8239:AJ8239,TRANSPOSE($T$4:$T$8))</f>
        <v>0.2990071330780304</v>
      </c>
    </row>
    <row r="8240" spans="25:40" x14ac:dyDescent="0.25">
      <c r="Y8240" s="47" t="s">
        <v>8273</v>
      </c>
      <c r="Z8240" s="48">
        <f t="shared" ca="1" si="1082"/>
        <v>0.12686402472895608</v>
      </c>
      <c r="AA8240" s="48">
        <f t="shared" ca="1" si="1082"/>
        <v>0.28206889165374271</v>
      </c>
      <c r="AB8240" s="48">
        <f t="shared" ca="1" si="1082"/>
        <v>0.42281482652111801</v>
      </c>
      <c r="AC8240" s="48">
        <f t="shared" ca="1" si="1082"/>
        <v>0.83981917624802893</v>
      </c>
      <c r="AD8240" s="48">
        <f t="shared" ca="1" si="1082"/>
        <v>0.6556426091743881</v>
      </c>
      <c r="AE8240" s="49">
        <f t="shared" ca="1" si="1075"/>
        <v>2.3272095283262337</v>
      </c>
      <c r="AF8240" s="50">
        <f t="shared" ca="1" si="1076"/>
        <v>5.4513365979641168E-2</v>
      </c>
      <c r="AG8240" s="50">
        <f t="shared" ca="1" si="1077"/>
        <v>0.12120476829458977</v>
      </c>
      <c r="AH8240" s="50">
        <f t="shared" ca="1" si="1078"/>
        <v>0.18168317952239271</v>
      </c>
      <c r="AI8240" s="50">
        <f t="shared" ca="1" si="1079"/>
        <v>0.36086960199584622</v>
      </c>
      <c r="AJ8240" s="50">
        <f t="shared" ca="1" si="1080"/>
        <v>0.28172908420753018</v>
      </c>
      <c r="AK8240" s="51">
        <f t="shared" ca="1" si="1081"/>
        <v>1</v>
      </c>
      <c r="AM8240" s="52" cm="1">
        <f t="array" aca="1" ref="AM8240" ca="1">+SQRT(MMULT(MMULT(AF8240:AJ8240,MMULT(MMULT($Q$25:$U$29,$Q$16:$U$20),$Q$25:$U$29)),TRANSPOSE(AF8240:AJ8240)))</f>
        <v>0.18960778556703123</v>
      </c>
      <c r="AN8240" s="53" cm="1">
        <f t="array" aca="1" ref="AN8240" ca="1">+SUMPRODUCT(AF8240:AJ8240,TRANSPOSE($T$4:$T$8))</f>
        <v>0.29677192058704338</v>
      </c>
    </row>
    <row r="8241" spans="25:40" x14ac:dyDescent="0.25">
      <c r="Y8241" s="47" t="s">
        <v>8274</v>
      </c>
      <c r="Z8241" s="48">
        <f t="shared" ca="1" si="1082"/>
        <v>0.55688749573831808</v>
      </c>
      <c r="AA8241" s="48">
        <f t="shared" ca="1" si="1082"/>
        <v>0.86501513237516603</v>
      </c>
      <c r="AB8241" s="48">
        <f t="shared" ca="1" si="1082"/>
        <v>2.6902121755602915E-2</v>
      </c>
      <c r="AC8241" s="48">
        <f t="shared" ca="1" si="1082"/>
        <v>0.50368678322008653</v>
      </c>
      <c r="AD8241" s="48">
        <f t="shared" ca="1" si="1082"/>
        <v>0.69826494788955307</v>
      </c>
      <c r="AE8241" s="49">
        <f t="shared" ca="1" si="1075"/>
        <v>2.6507564809787265</v>
      </c>
      <c r="AF8241" s="50">
        <f t="shared" ca="1" si="1076"/>
        <v>0.21008625263558767</v>
      </c>
      <c r="AG8241" s="50">
        <f t="shared" ca="1" si="1077"/>
        <v>0.32632764970389905</v>
      </c>
      <c r="AH8241" s="50">
        <f t="shared" ca="1" si="1078"/>
        <v>1.0148846922999871E-2</v>
      </c>
      <c r="AI8241" s="50">
        <f t="shared" ca="1" si="1079"/>
        <v>0.19001624133881684</v>
      </c>
      <c r="AJ8241" s="50">
        <f t="shared" ca="1" si="1080"/>
        <v>0.26342100939869662</v>
      </c>
      <c r="AK8241" s="51">
        <f t="shared" ca="1" si="1081"/>
        <v>1</v>
      </c>
      <c r="AM8241" s="52" cm="1">
        <f t="array" aca="1" ref="AM8241" ca="1">+SQRT(MMULT(MMULT(AF8241:AJ8241,MMULT(MMULT($Q$25:$U$29,$Q$16:$U$20),$Q$25:$U$29)),TRANSPOSE(AF8241:AJ8241)))</f>
        <v>0.18371592201920345</v>
      </c>
      <c r="AN8241" s="53" cm="1">
        <f t="array" aca="1" ref="AN8241" ca="1">+SUMPRODUCT(AF8241:AJ8241,TRANSPOSE($T$4:$T$8))</f>
        <v>0.28225918677527284</v>
      </c>
    </row>
    <row r="8242" spans="25:40" x14ac:dyDescent="0.25">
      <c r="Y8242" s="47" t="s">
        <v>8275</v>
      </c>
      <c r="Z8242" s="48">
        <f t="shared" ca="1" si="1082"/>
        <v>0.70102350948377734</v>
      </c>
      <c r="AA8242" s="48">
        <f t="shared" ca="1" si="1082"/>
        <v>0.72425212731112154</v>
      </c>
      <c r="AB8242" s="48">
        <f t="shared" ca="1" si="1082"/>
        <v>0.37321953893829884</v>
      </c>
      <c r="AC8242" s="48">
        <f t="shared" ca="1" si="1082"/>
        <v>0.52939912300199932</v>
      </c>
      <c r="AD8242" s="48">
        <f t="shared" ca="1" si="1082"/>
        <v>0.33890679483993391</v>
      </c>
      <c r="AE8242" s="49">
        <f t="shared" ca="1" si="1075"/>
        <v>2.6668010935751312</v>
      </c>
      <c r="AF8242" s="50">
        <f t="shared" ca="1" si="1076"/>
        <v>0.26287056472741299</v>
      </c>
      <c r="AG8242" s="50">
        <f t="shared" ca="1" si="1077"/>
        <v>0.27158085732602738</v>
      </c>
      <c r="AH8242" s="50">
        <f t="shared" ca="1" si="1078"/>
        <v>0.1399502721959508</v>
      </c>
      <c r="AI8242" s="50">
        <f t="shared" ca="1" si="1079"/>
        <v>0.19851466398353818</v>
      </c>
      <c r="AJ8242" s="50">
        <f t="shared" ca="1" si="1080"/>
        <v>0.12708364176707054</v>
      </c>
      <c r="AK8242" s="51">
        <f t="shared" ca="1" si="1081"/>
        <v>0.99999999999999989</v>
      </c>
      <c r="AM8242" s="52" cm="1">
        <f t="array" aca="1" ref="AM8242" ca="1">+SQRT(MMULT(MMULT(AF8242:AJ8242,MMULT(MMULT($Q$25:$U$29,$Q$16:$U$20),$Q$25:$U$29)),TRANSPOSE(AF8242:AJ8242)))</f>
        <v>0.1681362535443405</v>
      </c>
      <c r="AN8242" s="53" cm="1">
        <f t="array" aca="1" ref="AN8242" ca="1">+SUMPRODUCT(AF8242:AJ8242,TRANSPOSE($T$4:$T$8))</f>
        <v>0.33307561843375655</v>
      </c>
    </row>
    <row r="8243" spans="25:40" x14ac:dyDescent="0.25">
      <c r="Y8243" s="47" t="s">
        <v>8276</v>
      </c>
      <c r="Z8243" s="48">
        <f t="shared" ca="1" si="1082"/>
        <v>0.98173401040800268</v>
      </c>
      <c r="AA8243" s="48">
        <f t="shared" ca="1" si="1082"/>
        <v>0.87646974794405907</v>
      </c>
      <c r="AB8243" s="48">
        <f t="shared" ca="1" si="1082"/>
        <v>0.63172528798445071</v>
      </c>
      <c r="AC8243" s="48">
        <f t="shared" ca="1" si="1082"/>
        <v>0.49425273479847209</v>
      </c>
      <c r="AD8243" s="48">
        <f t="shared" ca="1" si="1082"/>
        <v>0.13243143489210329</v>
      </c>
      <c r="AE8243" s="49">
        <f t="shared" ca="1" si="1075"/>
        <v>3.1166132160270879</v>
      </c>
      <c r="AF8243" s="50">
        <f t="shared" ca="1" si="1076"/>
        <v>0.31500027188470664</v>
      </c>
      <c r="AG8243" s="50">
        <f t="shared" ca="1" si="1077"/>
        <v>0.28122506297439809</v>
      </c>
      <c r="AH8243" s="50">
        <f t="shared" ca="1" si="1078"/>
        <v>0.20269608199561717</v>
      </c>
      <c r="AI8243" s="50">
        <f t="shared" ca="1" si="1079"/>
        <v>0.15858648492433791</v>
      </c>
      <c r="AJ8243" s="50">
        <f t="shared" ca="1" si="1080"/>
        <v>4.2492098220940189E-2</v>
      </c>
      <c r="AK8243" s="51">
        <f t="shared" ca="1" si="1081"/>
        <v>1</v>
      </c>
      <c r="AM8243" s="52" cm="1">
        <f t="array" aca="1" ref="AM8243" ca="1">+SQRT(MMULT(MMULT(AF8243:AJ8243,MMULT(MMULT($Q$25:$U$29,$Q$16:$U$20),$Q$25:$U$29)),TRANSPOSE(AF8243:AJ8243)))</f>
        <v>0.16895118315914329</v>
      </c>
      <c r="AN8243" s="53" cm="1">
        <f t="array" aca="1" ref="AN8243" ca="1">+SUMPRODUCT(AF8243:AJ8243,TRANSPOSE($T$4:$T$8))</f>
        <v>0.36418028978437544</v>
      </c>
    </row>
    <row r="8244" spans="25:40" x14ac:dyDescent="0.25">
      <c r="Y8244" s="47" t="s">
        <v>8277</v>
      </c>
      <c r="Z8244" s="48">
        <f t="shared" ca="1" si="1082"/>
        <v>0.61655765004751706</v>
      </c>
      <c r="AA8244" s="48">
        <f t="shared" ca="1" si="1082"/>
        <v>0.97824979395925349</v>
      </c>
      <c r="AB8244" s="48">
        <f t="shared" ca="1" si="1082"/>
        <v>0.94649131870501568</v>
      </c>
      <c r="AC8244" s="48">
        <f t="shared" ca="1" si="1082"/>
        <v>0.91723642509325687</v>
      </c>
      <c r="AD8244" s="48">
        <f t="shared" ca="1" si="1082"/>
        <v>8.6468522448770346E-2</v>
      </c>
      <c r="AE8244" s="49">
        <f t="shared" ca="1" si="1075"/>
        <v>3.5450037102538139</v>
      </c>
      <c r="AF8244" s="50">
        <f t="shared" ca="1" si="1076"/>
        <v>0.17392299146659371</v>
      </c>
      <c r="AG8244" s="50">
        <f t="shared" ca="1" si="1077"/>
        <v>0.27595169819701348</v>
      </c>
      <c r="AH8244" s="50">
        <f t="shared" ca="1" si="1078"/>
        <v>0.26699304036475863</v>
      </c>
      <c r="AI8244" s="50">
        <f t="shared" ca="1" si="1079"/>
        <v>0.25874061074750887</v>
      </c>
      <c r="AJ8244" s="50">
        <f t="shared" ca="1" si="1080"/>
        <v>2.4391659224125159E-2</v>
      </c>
      <c r="AK8244" s="51">
        <f t="shared" ca="1" si="1081"/>
        <v>0.99999999999999989</v>
      </c>
      <c r="AM8244" s="52" cm="1">
        <f t="array" aca="1" ref="AM8244" ca="1">+SQRT(MMULT(MMULT(AF8244:AJ8244,MMULT(MMULT($Q$25:$U$29,$Q$16:$U$20),$Q$25:$U$29)),TRANSPOSE(AF8244:AJ8244)))</f>
        <v>0.17825895510927603</v>
      </c>
      <c r="AN8244" s="53" cm="1">
        <f t="array" aca="1" ref="AN8244" ca="1">+SUMPRODUCT(AF8244:AJ8244,TRANSPOSE($T$4:$T$8))</f>
        <v>0.38621572580666819</v>
      </c>
    </row>
    <row r="8245" spans="25:40" x14ac:dyDescent="0.25">
      <c r="Y8245" s="47" t="s">
        <v>8278</v>
      </c>
      <c r="Z8245" s="48">
        <f t="shared" ca="1" si="1082"/>
        <v>0.6600927577653749</v>
      </c>
      <c r="AA8245" s="48">
        <f t="shared" ca="1" si="1082"/>
        <v>3.1012728688402214E-2</v>
      </c>
      <c r="AB8245" s="48">
        <f t="shared" ca="1" si="1082"/>
        <v>0.32179427867587929</v>
      </c>
      <c r="AC8245" s="48">
        <f t="shared" ca="1" si="1082"/>
        <v>0.20880606967316362</v>
      </c>
      <c r="AD8245" s="48">
        <f t="shared" ca="1" si="1082"/>
        <v>0.37686051329905501</v>
      </c>
      <c r="AE8245" s="49">
        <f t="shared" ca="1" si="1075"/>
        <v>1.5985663481018753</v>
      </c>
      <c r="AF8245" s="50">
        <f t="shared" ca="1" si="1076"/>
        <v>0.41292797045875745</v>
      </c>
      <c r="AG8245" s="50">
        <f t="shared" ca="1" si="1077"/>
        <v>1.9400338763058834E-2</v>
      </c>
      <c r="AH8245" s="50">
        <f t="shared" ca="1" si="1078"/>
        <v>0.20130179711212814</v>
      </c>
      <c r="AI8245" s="50">
        <f t="shared" ca="1" si="1079"/>
        <v>0.13062083404989619</v>
      </c>
      <c r="AJ8245" s="50">
        <f t="shared" ca="1" si="1080"/>
        <v>0.23574905961615927</v>
      </c>
      <c r="AK8245" s="51">
        <f t="shared" ca="1" si="1081"/>
        <v>1</v>
      </c>
      <c r="AM8245" s="52" cm="1">
        <f t="array" aca="1" ref="AM8245" ca="1">+SQRT(MMULT(MMULT(AF8245:AJ8245,MMULT(MMULT($Q$25:$U$29,$Q$16:$U$20),$Q$25:$U$29)),TRANSPOSE(AF8245:AJ8245)))</f>
        <v>0.17158717635597717</v>
      </c>
      <c r="AN8245" s="53" cm="1">
        <f t="array" aca="1" ref="AN8245" ca="1">+SUMPRODUCT(AF8245:AJ8245,TRANSPOSE($T$4:$T$8))</f>
        <v>0.28612223298065037</v>
      </c>
    </row>
    <row r="8246" spans="25:40" x14ac:dyDescent="0.25">
      <c r="Y8246" s="47" t="s">
        <v>8279</v>
      </c>
      <c r="Z8246" s="48">
        <f t="shared" ca="1" si="1082"/>
        <v>0.51080368355699368</v>
      </c>
      <c r="AA8246" s="48">
        <f t="shared" ca="1" si="1082"/>
        <v>0.24854974321201084</v>
      </c>
      <c r="AB8246" s="48">
        <f t="shared" ca="1" si="1082"/>
        <v>6.0401002277798987E-2</v>
      </c>
      <c r="AC8246" s="48">
        <f t="shared" ca="1" si="1082"/>
        <v>0.11116480050793076</v>
      </c>
      <c r="AD8246" s="48">
        <f t="shared" ca="1" si="1082"/>
        <v>0.36305017368928605</v>
      </c>
      <c r="AE8246" s="49">
        <f t="shared" ca="1" si="1075"/>
        <v>1.2939694032440203</v>
      </c>
      <c r="AF8246" s="50">
        <f t="shared" ca="1" si="1076"/>
        <v>0.39475715753123175</v>
      </c>
      <c r="AG8246" s="50">
        <f t="shared" ca="1" si="1077"/>
        <v>0.19208316872786105</v>
      </c>
      <c r="AH8246" s="50">
        <f t="shared" ca="1" si="1078"/>
        <v>4.6678848917425603E-2</v>
      </c>
      <c r="AI8246" s="50">
        <f t="shared" ca="1" si="1079"/>
        <v>8.5909914275590485E-2</v>
      </c>
      <c r="AJ8246" s="50">
        <f t="shared" ca="1" si="1080"/>
        <v>0.28057091054789107</v>
      </c>
      <c r="AK8246" s="51">
        <f t="shared" ca="1" si="1081"/>
        <v>0.99999999999999989</v>
      </c>
      <c r="AM8246" s="52" cm="1">
        <f t="array" aca="1" ref="AM8246" ca="1">+SQRT(MMULT(MMULT(AF8246:AJ8246,MMULT(MMULT($Q$25:$U$29,$Q$16:$U$20),$Q$25:$U$29)),TRANSPOSE(AF8246:AJ8246)))</f>
        <v>0.1720604422985661</v>
      </c>
      <c r="AN8246" s="53" cm="1">
        <f t="array" aca="1" ref="AN8246" ca="1">+SUMPRODUCT(AF8246:AJ8246,TRANSPOSE($T$4:$T$8))</f>
        <v>0.26355944599584685</v>
      </c>
    </row>
    <row r="8247" spans="25:40" x14ac:dyDescent="0.25">
      <c r="Y8247" s="47" t="s">
        <v>8280</v>
      </c>
      <c r="Z8247" s="48">
        <f t="shared" ca="1" si="1082"/>
        <v>0.37296323471641879</v>
      </c>
      <c r="AA8247" s="48">
        <f t="shared" ca="1" si="1082"/>
        <v>0.64773807244911219</v>
      </c>
      <c r="AB8247" s="48">
        <f t="shared" ca="1" si="1082"/>
        <v>0.98595472960737074</v>
      </c>
      <c r="AC8247" s="48">
        <f t="shared" ca="1" si="1082"/>
        <v>0.86813196667002113</v>
      </c>
      <c r="AD8247" s="48">
        <f t="shared" ca="1" si="1082"/>
        <v>0.7163675574217051</v>
      </c>
      <c r="AE8247" s="49">
        <f t="shared" ca="1" si="1075"/>
        <v>3.5911555608646282</v>
      </c>
      <c r="AF8247" s="50">
        <f t="shared" ca="1" si="1076"/>
        <v>0.10385605089928823</v>
      </c>
      <c r="AG8247" s="50">
        <f t="shared" ca="1" si="1077"/>
        <v>0.18037037423496044</v>
      </c>
      <c r="AH8247" s="50">
        <f t="shared" ca="1" si="1078"/>
        <v>0.27455082713542667</v>
      </c>
      <c r="AI8247" s="50">
        <f t="shared" ca="1" si="1079"/>
        <v>0.24174167672675378</v>
      </c>
      <c r="AJ8247" s="50">
        <f t="shared" ca="1" si="1080"/>
        <v>0.19948107100357082</v>
      </c>
      <c r="AK8247" s="51">
        <f t="shared" ca="1" si="1081"/>
        <v>1</v>
      </c>
      <c r="AM8247" s="52" cm="1">
        <f t="array" aca="1" ref="AM8247" ca="1">+SQRT(MMULT(MMULT(AF8247:AJ8247,MMULT(MMULT($Q$25:$U$29,$Q$16:$U$20),$Q$25:$U$29)),TRANSPOSE(AF8247:AJ8247)))</f>
        <v>0.18280867999980302</v>
      </c>
      <c r="AN8247" s="53" cm="1">
        <f t="array" aca="1" ref="AN8247" ca="1">+SUMPRODUCT(AF8247:AJ8247,TRANSPOSE($T$4:$T$8))</f>
        <v>0.3361474226389104</v>
      </c>
    </row>
    <row r="8248" spans="25:40" x14ac:dyDescent="0.25">
      <c r="Y8248" s="47" t="s">
        <v>8281</v>
      </c>
      <c r="Z8248" s="48">
        <f t="shared" ca="1" si="1082"/>
        <v>0.35500228666338673</v>
      </c>
      <c r="AA8248" s="48">
        <f t="shared" ca="1" si="1082"/>
        <v>0.36621673314886283</v>
      </c>
      <c r="AB8248" s="48">
        <f t="shared" ca="1" si="1082"/>
        <v>0.77097261849374943</v>
      </c>
      <c r="AC8248" s="48">
        <f t="shared" ca="1" si="1082"/>
        <v>0.46150258636044528</v>
      </c>
      <c r="AD8248" s="48">
        <f t="shared" ca="1" si="1082"/>
        <v>0.10974245331543664</v>
      </c>
      <c r="AE8248" s="49">
        <f t="shared" ca="1" si="1075"/>
        <v>2.0634366779818807</v>
      </c>
      <c r="AF8248" s="50">
        <f t="shared" ca="1" si="1076"/>
        <v>0.17204418747203448</v>
      </c>
      <c r="AG8248" s="50">
        <f t="shared" ca="1" si="1077"/>
        <v>0.17747902664356857</v>
      </c>
      <c r="AH8248" s="50">
        <f t="shared" ca="1" si="1078"/>
        <v>0.37363522065905597</v>
      </c>
      <c r="AI8248" s="50">
        <f t="shared" ca="1" si="1079"/>
        <v>0.22365725650074822</v>
      </c>
      <c r="AJ8248" s="50">
        <f t="shared" ca="1" si="1080"/>
        <v>5.3184308724592858E-2</v>
      </c>
      <c r="AK8248" s="51">
        <f t="shared" ca="1" si="1081"/>
        <v>1</v>
      </c>
      <c r="AM8248" s="52" cm="1">
        <f t="array" aca="1" ref="AM8248" ca="1">+SQRT(MMULT(MMULT(AF8248:AJ8248,MMULT(MMULT($Q$25:$U$29,$Q$16:$U$20),$Q$25:$U$29)),TRANSPOSE(AF8248:AJ8248)))</f>
        <v>0.185040273666111</v>
      </c>
      <c r="AN8248" s="53" cm="1">
        <f t="array" aca="1" ref="AN8248" ca="1">+SUMPRODUCT(AF8248:AJ8248,TRANSPOSE($T$4:$T$8))</f>
        <v>0.38799512841049077</v>
      </c>
    </row>
    <row r="8249" spans="25:40" x14ac:dyDescent="0.25">
      <c r="Y8249" s="47" t="s">
        <v>8282</v>
      </c>
      <c r="Z8249" s="48">
        <f t="shared" ca="1" si="1082"/>
        <v>0.42824045838979996</v>
      </c>
      <c r="AA8249" s="48">
        <f t="shared" ca="1" si="1082"/>
        <v>0.29856516903875785</v>
      </c>
      <c r="AB8249" s="48">
        <f t="shared" ca="1" si="1082"/>
        <v>0.51141600811098487</v>
      </c>
      <c r="AC8249" s="48">
        <f t="shared" ca="1" si="1082"/>
        <v>0.14067384868784671</v>
      </c>
      <c r="AD8249" s="48">
        <f t="shared" ca="1" si="1082"/>
        <v>4.7910463203603926E-2</v>
      </c>
      <c r="AE8249" s="49">
        <f t="shared" ca="1" si="1075"/>
        <v>1.4268059474309931</v>
      </c>
      <c r="AF8249" s="50">
        <f t="shared" ca="1" si="1076"/>
        <v>0.30013924399520464</v>
      </c>
      <c r="AG8249" s="50">
        <f t="shared" ca="1" si="1077"/>
        <v>0.20925422239536734</v>
      </c>
      <c r="AH8249" s="50">
        <f t="shared" ca="1" si="1078"/>
        <v>0.35843417181699078</v>
      </c>
      <c r="AI8249" s="50">
        <f t="shared" ca="1" si="1079"/>
        <v>9.8593539605812686E-2</v>
      </c>
      <c r="AJ8249" s="50">
        <f t="shared" ca="1" si="1080"/>
        <v>3.3578822186624717E-2</v>
      </c>
      <c r="AK8249" s="51">
        <f t="shared" ca="1" si="1081"/>
        <v>1</v>
      </c>
      <c r="AM8249" s="52" cm="1">
        <f t="array" aca="1" ref="AM8249" ca="1">+SQRT(MMULT(MMULT(AF8249:AJ8249,MMULT(MMULT($Q$25:$U$29,$Q$16:$U$20),$Q$25:$U$29)),TRANSPOSE(AF8249:AJ8249)))</f>
        <v>0.18062001671356806</v>
      </c>
      <c r="AN8249" s="53" cm="1">
        <f t="array" aca="1" ref="AN8249" ca="1">+SUMPRODUCT(AF8249:AJ8249,TRANSPOSE($T$4:$T$8))</f>
        <v>0.38682608066415092</v>
      </c>
    </row>
    <row r="8250" spans="25:40" x14ac:dyDescent="0.25">
      <c r="Y8250" s="47" t="s">
        <v>8283</v>
      </c>
      <c r="Z8250" s="48">
        <f t="shared" ca="1" si="1082"/>
        <v>0.56697416915255872</v>
      </c>
      <c r="AA8250" s="48">
        <f t="shared" ca="1" si="1082"/>
        <v>0.40350048307183661</v>
      </c>
      <c r="AB8250" s="48">
        <f t="shared" ca="1" si="1082"/>
        <v>0.14794446084769253</v>
      </c>
      <c r="AC8250" s="48">
        <f t="shared" ca="1" si="1082"/>
        <v>0.51742165778951399</v>
      </c>
      <c r="AD8250" s="48">
        <f t="shared" ca="1" si="1082"/>
        <v>0.89682168565118625</v>
      </c>
      <c r="AE8250" s="49">
        <f t="shared" ca="1" si="1075"/>
        <v>2.5326624565127882</v>
      </c>
      <c r="AF8250" s="50">
        <f t="shared" ca="1" si="1076"/>
        <v>0.22386487693793311</v>
      </c>
      <c r="AG8250" s="50">
        <f t="shared" ca="1" si="1077"/>
        <v>0.1593186972208743</v>
      </c>
      <c r="AH8250" s="50">
        <f t="shared" ca="1" si="1078"/>
        <v>5.8414598624167473E-2</v>
      </c>
      <c r="AI8250" s="50">
        <f t="shared" ca="1" si="1079"/>
        <v>0.20429949378329301</v>
      </c>
      <c r="AJ8250" s="50">
        <f t="shared" ca="1" si="1080"/>
        <v>0.35410233343373204</v>
      </c>
      <c r="AK8250" s="51">
        <f t="shared" ca="1" si="1081"/>
        <v>1</v>
      </c>
      <c r="AM8250" s="52" cm="1">
        <f t="array" aca="1" ref="AM8250" ca="1">+SQRT(MMULT(MMULT(AF8250:AJ8250,MMULT(MMULT($Q$25:$U$29,$Q$16:$U$20),$Q$25:$U$29)),TRANSPOSE(AF8250:AJ8250)))</f>
        <v>0.18142573089178785</v>
      </c>
      <c r="AN8250" s="53" cm="1">
        <f t="array" aca="1" ref="AN8250" ca="1">+SUMPRODUCT(AF8250:AJ8250,TRANSPOSE($T$4:$T$8))</f>
        <v>0.25169153008797229</v>
      </c>
    </row>
    <row r="8251" spans="25:40" x14ac:dyDescent="0.25">
      <c r="Y8251" s="47" t="s">
        <v>8284</v>
      </c>
      <c r="Z8251" s="48">
        <f t="shared" ca="1" si="1082"/>
        <v>3.0492228769824603E-2</v>
      </c>
      <c r="AA8251" s="48">
        <f t="shared" ca="1" si="1082"/>
        <v>0.16419546958191922</v>
      </c>
      <c r="AB8251" s="48">
        <f t="shared" ca="1" si="1082"/>
        <v>0.75264359772411549</v>
      </c>
      <c r="AC8251" s="48">
        <f t="shared" ca="1" si="1082"/>
        <v>0.92797660642507762</v>
      </c>
      <c r="AD8251" s="48">
        <f t="shared" ca="1" si="1082"/>
        <v>0.57392907131371618</v>
      </c>
      <c r="AE8251" s="49">
        <f t="shared" ca="1" si="1075"/>
        <v>2.4492369738146529</v>
      </c>
      <c r="AF8251" s="50">
        <f t="shared" ca="1" si="1076"/>
        <v>1.2449684981822471E-2</v>
      </c>
      <c r="AG8251" s="50">
        <f t="shared" ca="1" si="1077"/>
        <v>6.7039437725859186E-2</v>
      </c>
      <c r="AH8251" s="50">
        <f t="shared" ca="1" si="1078"/>
        <v>0.30729717286273178</v>
      </c>
      <c r="AI8251" s="50">
        <f t="shared" ca="1" si="1079"/>
        <v>0.37888396114638384</v>
      </c>
      <c r="AJ8251" s="50">
        <f t="shared" ca="1" si="1080"/>
        <v>0.23432974328320283</v>
      </c>
      <c r="AK8251" s="51">
        <f t="shared" ca="1" si="1081"/>
        <v>1</v>
      </c>
      <c r="AM8251" s="52" cm="1">
        <f t="array" aca="1" ref="AM8251" ca="1">+SQRT(MMULT(MMULT(AF8251:AJ8251,MMULT(MMULT($Q$25:$U$29,$Q$16:$U$20),$Q$25:$U$29)),TRANSPOSE(AF8251:AJ8251)))</f>
        <v>0.19857665262302737</v>
      </c>
      <c r="AN8251" s="53" cm="1">
        <f t="array" aca="1" ref="AN8251" ca="1">+SUMPRODUCT(AF8251:AJ8251,TRANSPOSE($T$4:$T$8))</f>
        <v>0.32774211022916366</v>
      </c>
    </row>
    <row r="8252" spans="25:40" x14ac:dyDescent="0.25">
      <c r="Y8252" s="47" t="s">
        <v>8285</v>
      </c>
      <c r="Z8252" s="48">
        <f t="shared" ca="1" si="1082"/>
        <v>0.39288419682793219</v>
      </c>
      <c r="AA8252" s="48">
        <f t="shared" ca="1" si="1082"/>
        <v>0.50758357595534431</v>
      </c>
      <c r="AB8252" s="48">
        <f t="shared" ca="1" si="1082"/>
        <v>0.70939426653522497</v>
      </c>
      <c r="AC8252" s="48">
        <f t="shared" ca="1" si="1082"/>
        <v>2.6229791893572107E-2</v>
      </c>
      <c r="AD8252" s="48">
        <f t="shared" ca="1" si="1082"/>
        <v>0.63819588412486417</v>
      </c>
      <c r="AE8252" s="49">
        <f t="shared" ca="1" si="1075"/>
        <v>2.2742877153369379</v>
      </c>
      <c r="AF8252" s="50">
        <f t="shared" ca="1" si="1076"/>
        <v>0.17275043706144541</v>
      </c>
      <c r="AG8252" s="50">
        <f t="shared" ca="1" si="1077"/>
        <v>0.22318353677610456</v>
      </c>
      <c r="AH8252" s="50">
        <f t="shared" ca="1" si="1078"/>
        <v>0.3119193151118646</v>
      </c>
      <c r="AI8252" s="50">
        <f t="shared" ca="1" si="1079"/>
        <v>1.1533189805620587E-2</v>
      </c>
      <c r="AJ8252" s="50">
        <f t="shared" ca="1" si="1080"/>
        <v>0.28061352124496475</v>
      </c>
      <c r="AK8252" s="51">
        <f t="shared" ca="1" si="1081"/>
        <v>0.99999999999999989</v>
      </c>
      <c r="AM8252" s="52" cm="1">
        <f t="array" aca="1" ref="AM8252" ca="1">+SQRT(MMULT(MMULT(AF8252:AJ8252,MMULT(MMULT($Q$25:$U$29,$Q$16:$U$20),$Q$25:$U$29)),TRANSPOSE(AF8252:AJ8252)))</f>
        <v>0.19265307815439631</v>
      </c>
      <c r="AN8252" s="53" cm="1">
        <f t="array" aca="1" ref="AN8252" ca="1">+SUMPRODUCT(AF8252:AJ8252,TRANSPOSE($T$4:$T$8))</f>
        <v>0.32011702648370838</v>
      </c>
    </row>
    <row r="8253" spans="25:40" x14ac:dyDescent="0.25">
      <c r="Y8253" s="47" t="s">
        <v>8286</v>
      </c>
      <c r="Z8253" s="48">
        <f t="shared" ca="1" si="1082"/>
        <v>0.69016087720783492</v>
      </c>
      <c r="AA8253" s="48">
        <f t="shared" ca="1" si="1082"/>
        <v>0.79056791919780989</v>
      </c>
      <c r="AB8253" s="48">
        <f t="shared" ca="1" si="1082"/>
        <v>0.62617515853703332</v>
      </c>
      <c r="AC8253" s="48">
        <f t="shared" ca="1" si="1082"/>
        <v>0.95181828420120118</v>
      </c>
      <c r="AD8253" s="48">
        <f t="shared" ca="1" si="1082"/>
        <v>0.80880068864421073</v>
      </c>
      <c r="AE8253" s="49">
        <f t="shared" ca="1" si="1075"/>
        <v>3.86752292778809</v>
      </c>
      <c r="AF8253" s="50">
        <f t="shared" ca="1" si="1076"/>
        <v>0.17845036476682274</v>
      </c>
      <c r="AG8253" s="50">
        <f t="shared" ca="1" si="1077"/>
        <v>0.20441195410054122</v>
      </c>
      <c r="AH8253" s="50">
        <f t="shared" ca="1" si="1078"/>
        <v>0.16190599777391748</v>
      </c>
      <c r="AI8253" s="50">
        <f t="shared" ca="1" si="1079"/>
        <v>0.24610540182254698</v>
      </c>
      <c r="AJ8253" s="50">
        <f t="shared" ca="1" si="1080"/>
        <v>0.20912628153617158</v>
      </c>
      <c r="AK8253" s="51">
        <f t="shared" ca="1" si="1081"/>
        <v>1</v>
      </c>
      <c r="AM8253" s="52" cm="1">
        <f t="array" aca="1" ref="AM8253" ca="1">+SQRT(MMULT(MMULT(AF8253:AJ8253,MMULT(MMULT($Q$25:$U$29,$Q$16:$U$20),$Q$25:$U$29)),TRANSPOSE(AF8253:AJ8253)))</f>
        <v>0.17329562225875525</v>
      </c>
      <c r="AN8253" s="53" cm="1">
        <f t="array" aca="1" ref="AN8253" ca="1">+SUMPRODUCT(AF8253:AJ8253,TRANSPOSE($T$4:$T$8))</f>
        <v>0.31345014955728712</v>
      </c>
    </row>
    <row r="8254" spans="25:40" x14ac:dyDescent="0.25">
      <c r="Y8254" s="47" t="s">
        <v>8287</v>
      </c>
      <c r="Z8254" s="48">
        <f t="shared" ca="1" si="1082"/>
        <v>0.6027880133533462</v>
      </c>
      <c r="AA8254" s="48">
        <f t="shared" ca="1" si="1082"/>
        <v>0.19926757748391299</v>
      </c>
      <c r="AB8254" s="48">
        <f t="shared" ca="1" si="1082"/>
        <v>0.53835224784445235</v>
      </c>
      <c r="AC8254" s="48">
        <f t="shared" ca="1" si="1082"/>
        <v>0.43131900313907245</v>
      </c>
      <c r="AD8254" s="48">
        <f t="shared" ca="1" si="1082"/>
        <v>0.93901387074017273</v>
      </c>
      <c r="AE8254" s="49">
        <f t="shared" ca="1" si="1075"/>
        <v>2.7107407125609564</v>
      </c>
      <c r="AF8254" s="50">
        <f t="shared" ca="1" si="1076"/>
        <v>0.22237022174793905</v>
      </c>
      <c r="AG8254" s="50">
        <f t="shared" ca="1" si="1077"/>
        <v>7.3510379122780842E-2</v>
      </c>
      <c r="AH8254" s="50">
        <f t="shared" ca="1" si="1078"/>
        <v>0.1985996836030279</v>
      </c>
      <c r="AI8254" s="50">
        <f t="shared" ca="1" si="1079"/>
        <v>0.15911481357860538</v>
      </c>
      <c r="AJ8254" s="50">
        <f t="shared" ca="1" si="1080"/>
        <v>0.34640490194764695</v>
      </c>
      <c r="AK8254" s="51">
        <f t="shared" ca="1" si="1081"/>
        <v>1</v>
      </c>
      <c r="AM8254" s="52" cm="1">
        <f t="array" aca="1" ref="AM8254" ca="1">+SQRT(MMULT(MMULT(AF8254:AJ8254,MMULT(MMULT($Q$25:$U$29,$Q$16:$U$20),$Q$25:$U$29)),TRANSPOSE(AF8254:AJ8254)))</f>
        <v>0.18218833107339982</v>
      </c>
      <c r="AN8254" s="53" cm="1">
        <f t="array" aca="1" ref="AN8254" ca="1">+SUMPRODUCT(AF8254:AJ8254,TRANSPOSE($T$4:$T$8))</f>
        <v>0.2697280372048414</v>
      </c>
    </row>
    <row r="8255" spans="25:40" x14ac:dyDescent="0.25">
      <c r="Y8255" s="47" t="s">
        <v>8288</v>
      </c>
      <c r="Z8255" s="48">
        <f t="shared" ca="1" si="1082"/>
        <v>0.51363695032772683</v>
      </c>
      <c r="AA8255" s="48">
        <f t="shared" ca="1" si="1082"/>
        <v>0.7420876739345762</v>
      </c>
      <c r="AB8255" s="48">
        <f t="shared" ca="1" si="1082"/>
        <v>0.43466813744418442</v>
      </c>
      <c r="AC8255" s="48">
        <f t="shared" ca="1" si="1082"/>
        <v>0.33100383726037852</v>
      </c>
      <c r="AD8255" s="48">
        <f t="shared" ca="1" si="1082"/>
        <v>0.58096392945023345</v>
      </c>
      <c r="AE8255" s="49">
        <f t="shared" ca="1" si="1075"/>
        <v>2.602360528417099</v>
      </c>
      <c r="AF8255" s="50">
        <f t="shared" ca="1" si="1076"/>
        <v>0.19737347870095059</v>
      </c>
      <c r="AG8255" s="50">
        <f t="shared" ca="1" si="1077"/>
        <v>0.2851594411424444</v>
      </c>
      <c r="AH8255" s="50">
        <f t="shared" ca="1" si="1078"/>
        <v>0.16702840851516215</v>
      </c>
      <c r="AI8255" s="50">
        <f t="shared" ca="1" si="1079"/>
        <v>0.12719368959293029</v>
      </c>
      <c r="AJ8255" s="50">
        <f t="shared" ca="1" si="1080"/>
        <v>0.22324498204851276</v>
      </c>
      <c r="AK8255" s="51">
        <f t="shared" ca="1" si="1081"/>
        <v>1.0000000000000002</v>
      </c>
      <c r="AM8255" s="52" cm="1">
        <f t="array" aca="1" ref="AM8255" ca="1">+SQRT(MMULT(MMULT(AF8255:AJ8255,MMULT(MMULT($Q$25:$U$29,$Q$16:$U$20),$Q$25:$U$29)),TRANSPOSE(AF8255:AJ8255)))</f>
        <v>0.17750092379284046</v>
      </c>
      <c r="AN8255" s="53" cm="1">
        <f t="array" aca="1" ref="AN8255" ca="1">+SUMPRODUCT(AF8255:AJ8255,TRANSPOSE($T$4:$T$8))</f>
        <v>0.31585558261420293</v>
      </c>
    </row>
    <row r="8256" spans="25:40" x14ac:dyDescent="0.25">
      <c r="Y8256" s="47" t="s">
        <v>8289</v>
      </c>
      <c r="Z8256" s="48">
        <f t="shared" ca="1" si="1082"/>
        <v>0.10844724435130204</v>
      </c>
      <c r="AA8256" s="48">
        <f t="shared" ca="1" si="1082"/>
        <v>0.30821395841580701</v>
      </c>
      <c r="AB8256" s="48">
        <f t="shared" ca="1" si="1082"/>
        <v>0.93360961023830369</v>
      </c>
      <c r="AC8256" s="48">
        <f t="shared" ca="1" si="1082"/>
        <v>0.91381338787930932</v>
      </c>
      <c r="AD8256" s="48">
        <f t="shared" ca="1" si="1082"/>
        <v>0.94998300615979647</v>
      </c>
      <c r="AE8256" s="49">
        <f t="shared" ca="1" si="1075"/>
        <v>3.2140672070445184</v>
      </c>
      <c r="AF8256" s="50">
        <f t="shared" ca="1" si="1076"/>
        <v>3.3741436430952614E-2</v>
      </c>
      <c r="AG8256" s="50">
        <f t="shared" ca="1" si="1077"/>
        <v>9.5895306028533175E-2</v>
      </c>
      <c r="AH8256" s="50">
        <f t="shared" ca="1" si="1078"/>
        <v>0.29047606975735907</v>
      </c>
      <c r="AI8256" s="50">
        <f t="shared" ca="1" si="1079"/>
        <v>0.28431682631789224</v>
      </c>
      <c r="AJ8256" s="50">
        <f t="shared" ca="1" si="1080"/>
        <v>0.29557036146526294</v>
      </c>
      <c r="AK8256" s="51">
        <f t="shared" ca="1" si="1081"/>
        <v>1</v>
      </c>
      <c r="AM8256" s="52" cm="1">
        <f t="array" aca="1" ref="AM8256" ca="1">+SQRT(MMULT(MMULT(AF8256:AJ8256,MMULT(MMULT($Q$25:$U$29,$Q$16:$U$20),$Q$25:$U$29)),TRANSPOSE(AF8256:AJ8256)))</f>
        <v>0.1963453694601211</v>
      </c>
      <c r="AN8256" s="53" cm="1">
        <f t="array" aca="1" ref="AN8256" ca="1">+SUMPRODUCT(AF8256:AJ8256,TRANSPOSE($T$4:$T$8))</f>
        <v>0.3096611617734909</v>
      </c>
    </row>
    <row r="8257" spans="25:40" x14ac:dyDescent="0.25">
      <c r="Y8257" s="47" t="s">
        <v>8290</v>
      </c>
      <c r="Z8257" s="48">
        <f t="shared" ca="1" si="1082"/>
        <v>0.81201816501369106</v>
      </c>
      <c r="AA8257" s="48">
        <f t="shared" ca="1" si="1082"/>
        <v>0.72392117641259601</v>
      </c>
      <c r="AB8257" s="48">
        <f t="shared" ca="1" si="1082"/>
        <v>0.65227269084571027</v>
      </c>
      <c r="AC8257" s="48">
        <f t="shared" ca="1" si="1082"/>
        <v>0.68035031023027281</v>
      </c>
      <c r="AD8257" s="48">
        <f t="shared" ca="1" si="1082"/>
        <v>0.70489581776490562</v>
      </c>
      <c r="AE8257" s="49">
        <f t="shared" ca="1" si="1075"/>
        <v>3.573458160267176</v>
      </c>
      <c r="AF8257" s="50">
        <f t="shared" ca="1" si="1076"/>
        <v>0.22723595144961178</v>
      </c>
      <c r="AG8257" s="50">
        <f t="shared" ca="1" si="1077"/>
        <v>0.20258280465174686</v>
      </c>
      <c r="AH8257" s="50">
        <f t="shared" ca="1" si="1078"/>
        <v>0.18253262290804098</v>
      </c>
      <c r="AI8257" s="50">
        <f t="shared" ca="1" si="1079"/>
        <v>0.19038989116900845</v>
      </c>
      <c r="AJ8257" s="50">
        <f t="shared" ca="1" si="1080"/>
        <v>0.19725872982159187</v>
      </c>
      <c r="AK8257" s="51">
        <f t="shared" ca="1" si="1081"/>
        <v>0.99999999999999989</v>
      </c>
      <c r="AM8257" s="52" cm="1">
        <f t="array" aca="1" ref="AM8257" ca="1">+SQRT(MMULT(MMULT(AF8257:AJ8257,MMULT(MMULT($Q$25:$U$29,$Q$16:$U$20),$Q$25:$U$29)),TRANSPOSE(AF8257:AJ8257)))</f>
        <v>0.17031667651188112</v>
      </c>
      <c r="AN8257" s="53" cm="1">
        <f t="array" aca="1" ref="AN8257" ca="1">+SUMPRODUCT(AF8257:AJ8257,TRANSPOSE($T$4:$T$8))</f>
        <v>0.31736303051579234</v>
      </c>
    </row>
    <row r="8258" spans="25:40" x14ac:dyDescent="0.25">
      <c r="Y8258" s="47" t="s">
        <v>8291</v>
      </c>
      <c r="Z8258" s="48">
        <f t="shared" ca="1" si="1082"/>
        <v>5.7714683475802664E-2</v>
      </c>
      <c r="AA8258" s="48">
        <f t="shared" ca="1" si="1082"/>
        <v>0.34957896185026682</v>
      </c>
      <c r="AB8258" s="48">
        <f t="shared" ca="1" si="1082"/>
        <v>0.20997709404205911</v>
      </c>
      <c r="AC8258" s="48">
        <f t="shared" ca="1" si="1082"/>
        <v>0.49523671709242845</v>
      </c>
      <c r="AD8258" s="48">
        <f t="shared" ca="1" si="1082"/>
        <v>0.84935826838996309</v>
      </c>
      <c r="AE8258" s="49">
        <f t="shared" ca="1" si="1075"/>
        <v>1.96186572485052</v>
      </c>
      <c r="AF8258" s="50">
        <f t="shared" ca="1" si="1076"/>
        <v>2.9418263821393845E-2</v>
      </c>
      <c r="AG8258" s="50">
        <f t="shared" ca="1" si="1077"/>
        <v>0.17818699690923151</v>
      </c>
      <c r="AH8258" s="50">
        <f t="shared" ca="1" si="1078"/>
        <v>0.1070292892027857</v>
      </c>
      <c r="AI8258" s="50">
        <f t="shared" ca="1" si="1079"/>
        <v>0.25243150477597642</v>
      </c>
      <c r="AJ8258" s="50">
        <f t="shared" ca="1" si="1080"/>
        <v>0.43293394529061263</v>
      </c>
      <c r="AK8258" s="51">
        <f t="shared" ca="1" si="1081"/>
        <v>1.0000000000000002</v>
      </c>
      <c r="AM8258" s="52" cm="1">
        <f t="array" aca="1" ref="AM8258" ca="1">+SQRT(MMULT(MMULT(AF8258:AJ8258,MMULT(MMULT($Q$25:$U$29,$Q$16:$U$20),$Q$25:$U$29)),TRANSPOSE(AF8258:AJ8258)))</f>
        <v>0.20494335210594233</v>
      </c>
      <c r="AN8258" s="53" cm="1">
        <f t="array" aca="1" ref="AN8258" ca="1">+SUMPRODUCT(AF8258:AJ8258,TRANSPOSE($T$4:$T$8))</f>
        <v>0.24960888030846096</v>
      </c>
    </row>
    <row r="8259" spans="25:40" x14ac:dyDescent="0.25">
      <c r="Y8259" s="47" t="s">
        <v>8292</v>
      </c>
      <c r="Z8259" s="48">
        <f t="shared" ca="1" si="1082"/>
        <v>0.41873133275834751</v>
      </c>
      <c r="AA8259" s="48">
        <f t="shared" ca="1" si="1082"/>
        <v>0.54701892180788292</v>
      </c>
      <c r="AB8259" s="48">
        <f t="shared" ca="1" si="1082"/>
        <v>0.63679092388564185</v>
      </c>
      <c r="AC8259" s="48">
        <f t="shared" ca="1" si="1082"/>
        <v>3.4717068559833808E-2</v>
      </c>
      <c r="AD8259" s="48">
        <f t="shared" ca="1" si="1082"/>
        <v>0.69566450427848747</v>
      </c>
      <c r="AE8259" s="49">
        <f t="shared" ca="1" si="1075"/>
        <v>2.3329227512901936</v>
      </c>
      <c r="AF8259" s="50">
        <f t="shared" ca="1" si="1076"/>
        <v>0.17948786882324905</v>
      </c>
      <c r="AG8259" s="50">
        <f t="shared" ca="1" si="1077"/>
        <v>0.23447794038845093</v>
      </c>
      <c r="AH8259" s="50">
        <f t="shared" ca="1" si="1078"/>
        <v>0.27295842673464976</v>
      </c>
      <c r="AI8259" s="50">
        <f t="shared" ca="1" si="1079"/>
        <v>1.4881362248550222E-2</v>
      </c>
      <c r="AJ8259" s="50">
        <f t="shared" ca="1" si="1080"/>
        <v>0.29819440180510004</v>
      </c>
      <c r="AK8259" s="51">
        <f t="shared" ca="1" si="1081"/>
        <v>1</v>
      </c>
      <c r="AM8259" s="52" cm="1">
        <f t="array" aca="1" ref="AM8259" ca="1">+SQRT(MMULT(MMULT(AF8259:AJ8259,MMULT(MMULT($Q$25:$U$29,$Q$16:$U$20),$Q$25:$U$29)),TRANSPOSE(AF8259:AJ8259)))</f>
        <v>0.19084341150505252</v>
      </c>
      <c r="AN8259" s="53" cm="1">
        <f t="array" aca="1" ref="AN8259" ca="1">+SUMPRODUCT(AF8259:AJ8259,TRANSPOSE($T$4:$T$8))</f>
        <v>0.30962036291206263</v>
      </c>
    </row>
    <row r="8260" spans="25:40" x14ac:dyDescent="0.25">
      <c r="Y8260" s="47" t="s">
        <v>8293</v>
      </c>
      <c r="Z8260" s="48">
        <f t="shared" ca="1" si="1082"/>
        <v>0.45821438708828288</v>
      </c>
      <c r="AA8260" s="48">
        <f t="shared" ca="1" si="1082"/>
        <v>4.0435609422283081E-2</v>
      </c>
      <c r="AB8260" s="48">
        <f t="shared" ca="1" si="1082"/>
        <v>0.63644527054286137</v>
      </c>
      <c r="AC8260" s="48">
        <f t="shared" ca="1" si="1082"/>
        <v>0.92198603794494038</v>
      </c>
      <c r="AD8260" s="48">
        <f t="shared" ca="1" si="1082"/>
        <v>0.8092165497943522</v>
      </c>
      <c r="AE8260" s="49">
        <f t="shared" ca="1" si="1075"/>
        <v>2.8662978547927196</v>
      </c>
      <c r="AF8260" s="50">
        <f t="shared" ca="1" si="1076"/>
        <v>0.15986279525071176</v>
      </c>
      <c r="AG8260" s="50">
        <f t="shared" ca="1" si="1077"/>
        <v>1.4107260121159752E-2</v>
      </c>
      <c r="AH8260" s="50">
        <f t="shared" ca="1" si="1078"/>
        <v>0.22204435923456631</v>
      </c>
      <c r="AI8260" s="50">
        <f t="shared" ca="1" si="1079"/>
        <v>0.32166442032648246</v>
      </c>
      <c r="AJ8260" s="50">
        <f t="shared" ca="1" si="1080"/>
        <v>0.28232116506707983</v>
      </c>
      <c r="AK8260" s="51">
        <f t="shared" ca="1" si="1081"/>
        <v>1</v>
      </c>
      <c r="AM8260" s="52" cm="1">
        <f t="array" aca="1" ref="AM8260" ca="1">+SQRT(MMULT(MMULT(AF8260:AJ8260,MMULT(MMULT($Q$25:$U$29,$Q$16:$U$20),$Q$25:$U$29)),TRANSPOSE(AF8260:AJ8260)))</f>
        <v>0.18485392099896322</v>
      </c>
      <c r="AN8260" s="53" cm="1">
        <f t="array" aca="1" ref="AN8260" ca="1">+SUMPRODUCT(AF8260:AJ8260,TRANSPOSE($T$4:$T$8))</f>
        <v>0.28933849182054538</v>
      </c>
    </row>
    <row r="8261" spans="25:40" x14ac:dyDescent="0.25">
      <c r="Y8261" s="47" t="s">
        <v>8294</v>
      </c>
      <c r="Z8261" s="48">
        <f t="shared" ca="1" si="1082"/>
        <v>0.48172489135735208</v>
      </c>
      <c r="AA8261" s="48">
        <f t="shared" ca="1" si="1082"/>
        <v>0.43137294852755925</v>
      </c>
      <c r="AB8261" s="48">
        <f t="shared" ca="1" si="1082"/>
        <v>0.95762627632914432</v>
      </c>
      <c r="AC8261" s="48">
        <f t="shared" ca="1" si="1082"/>
        <v>0.82217100370522311</v>
      </c>
      <c r="AD8261" s="48">
        <f t="shared" ca="1" si="1082"/>
        <v>0.28711663437721413</v>
      </c>
      <c r="AE8261" s="49">
        <f t="shared" ref="AE8261:AE8324" ca="1" si="1083">+SUM(Z8261:AD8261)</f>
        <v>2.980011754296493</v>
      </c>
      <c r="AF8261" s="50">
        <f t="shared" ref="AF8261:AF8324" ca="1" si="1084">Z8261/$AE8261</f>
        <v>0.161652010487145</v>
      </c>
      <c r="AG8261" s="50">
        <f t="shared" ref="AG8261:AG8324" ca="1" si="1085">AA8261/$AE8261</f>
        <v>0.14475545202317355</v>
      </c>
      <c r="AH8261" s="50">
        <f t="shared" ref="AH8261:AH8324" ca="1" si="1086">AB8261/$AE8261</f>
        <v>0.32134983190870542</v>
      </c>
      <c r="AI8261" s="50">
        <f t="shared" ref="AI8261:AI8324" ca="1" si="1087">AC8261/$AE8261</f>
        <v>0.27589522172851877</v>
      </c>
      <c r="AJ8261" s="50">
        <f t="shared" ref="AJ8261:AJ8324" ca="1" si="1088">AD8261/$AE8261</f>
        <v>9.6347483852457241E-2</v>
      </c>
      <c r="AK8261" s="51">
        <f t="shared" ca="1" si="1081"/>
        <v>1</v>
      </c>
      <c r="AM8261" s="52" cm="1">
        <f t="array" aca="1" ref="AM8261" ca="1">+SQRT(MMULT(MMULT(AF8261:AJ8261,MMULT(MMULT($Q$25:$U$29,$Q$16:$U$20),$Q$25:$U$29)),TRANSPOSE(AF8261:AJ8261)))</f>
        <v>0.18035389482891886</v>
      </c>
      <c r="AN8261" s="53" cm="1">
        <f t="array" aca="1" ref="AN8261" ca="1">+SUMPRODUCT(AF8261:AJ8261,TRANSPOSE($T$4:$T$8))</f>
        <v>0.36583774084695564</v>
      </c>
    </row>
    <row r="8262" spans="25:40" x14ac:dyDescent="0.25">
      <c r="Y8262" s="47" t="s">
        <v>8295</v>
      </c>
      <c r="Z8262" s="48">
        <f t="shared" ca="1" si="1082"/>
        <v>0.12241238773612684</v>
      </c>
      <c r="AA8262" s="48">
        <f t="shared" ca="1" si="1082"/>
        <v>0.3678387259665884</v>
      </c>
      <c r="AB8262" s="48">
        <f t="shared" ca="1" si="1082"/>
        <v>0.6644068504040308</v>
      </c>
      <c r="AC8262" s="48">
        <f t="shared" ca="1" si="1082"/>
        <v>0.62955690363966421</v>
      </c>
      <c r="AD8262" s="48">
        <f t="shared" ca="1" si="1082"/>
        <v>0.52401075720661505</v>
      </c>
      <c r="AE8262" s="49">
        <f t="shared" ca="1" si="1083"/>
        <v>2.3082256249530255</v>
      </c>
      <c r="AF8262" s="50">
        <f t="shared" ca="1" si="1084"/>
        <v>5.3033111846948686E-2</v>
      </c>
      <c r="AG8262" s="50">
        <f t="shared" ca="1" si="1085"/>
        <v>0.15935995250640814</v>
      </c>
      <c r="AH8262" s="50">
        <f t="shared" ca="1" si="1086"/>
        <v>0.28784311343807739</v>
      </c>
      <c r="AI8262" s="50">
        <f t="shared" ca="1" si="1087"/>
        <v>0.27274495908625757</v>
      </c>
      <c r="AJ8262" s="50">
        <f t="shared" ca="1" si="1088"/>
        <v>0.22701886312230812</v>
      </c>
      <c r="AK8262" s="51">
        <f t="shared" ca="1" si="1081"/>
        <v>0.99999999999999989</v>
      </c>
      <c r="AM8262" s="52" cm="1">
        <f t="array" aca="1" ref="AM8262" ca="1">+SQRT(MMULT(MMULT(AF8262:AJ8262,MMULT(MMULT($Q$25:$U$29,$Q$16:$U$20),$Q$25:$U$29)),TRANSPOSE(AF8262:AJ8262)))</f>
        <v>0.18946151885106827</v>
      </c>
      <c r="AN8262" s="53" cm="1">
        <f t="array" aca="1" ref="AN8262" ca="1">+SUMPRODUCT(AF8262:AJ8262,TRANSPOSE($T$4:$T$8))</f>
        <v>0.33178111201823446</v>
      </c>
    </row>
    <row r="8263" spans="25:40" x14ac:dyDescent="0.25">
      <c r="Y8263" s="47" t="s">
        <v>8296</v>
      </c>
      <c r="Z8263" s="48">
        <f t="shared" ca="1" si="1082"/>
        <v>0.12580628471140176</v>
      </c>
      <c r="AA8263" s="48">
        <f t="shared" ca="1" si="1082"/>
        <v>8.0953578392614967E-2</v>
      </c>
      <c r="AB8263" s="48">
        <f t="shared" ca="1" si="1082"/>
        <v>0.32677292497904264</v>
      </c>
      <c r="AC8263" s="48">
        <f t="shared" ca="1" si="1082"/>
        <v>0.45043905506370752</v>
      </c>
      <c r="AD8263" s="48">
        <f t="shared" ca="1" si="1082"/>
        <v>0.23559715517370039</v>
      </c>
      <c r="AE8263" s="49">
        <f t="shared" ca="1" si="1083"/>
        <v>1.2195689983204674</v>
      </c>
      <c r="AF8263" s="50">
        <f t="shared" ca="1" si="1084"/>
        <v>0.10315634858270112</v>
      </c>
      <c r="AG8263" s="50">
        <f t="shared" ca="1" si="1085"/>
        <v>6.6378842446881151E-2</v>
      </c>
      <c r="AH8263" s="50">
        <f t="shared" ca="1" si="1086"/>
        <v>0.26794131814522903</v>
      </c>
      <c r="AI8263" s="50">
        <f t="shared" ca="1" si="1087"/>
        <v>0.36934282167227178</v>
      </c>
      <c r="AJ8263" s="50">
        <f t="shared" ca="1" si="1088"/>
        <v>0.19318066915291682</v>
      </c>
      <c r="AK8263" s="51">
        <f t="shared" ca="1" si="1081"/>
        <v>0.99999999999999978</v>
      </c>
      <c r="AM8263" s="52" cm="1">
        <f t="array" aca="1" ref="AM8263" ca="1">+SQRT(MMULT(MMULT(AF8263:AJ8263,MMULT(MMULT($Q$25:$U$29,$Q$16:$U$20),$Q$25:$U$29)),TRANSPOSE(AF8263:AJ8263)))</f>
        <v>0.18602843263523061</v>
      </c>
      <c r="AN8263" s="53" cm="1">
        <f t="array" aca="1" ref="AN8263" ca="1">+SUMPRODUCT(AF8263:AJ8263,TRANSPOSE($T$4:$T$8))</f>
        <v>0.32784429933280618</v>
      </c>
    </row>
    <row r="8264" spans="25:40" x14ac:dyDescent="0.25">
      <c r="Y8264" s="47" t="s">
        <v>8297</v>
      </c>
      <c r="Z8264" s="48">
        <f t="shared" ca="1" si="1082"/>
        <v>0.33452191084683569</v>
      </c>
      <c r="AA8264" s="48">
        <f t="shared" ca="1" si="1082"/>
        <v>0.16501726836111508</v>
      </c>
      <c r="AB8264" s="48">
        <f t="shared" ca="1" si="1082"/>
        <v>0.99637664933650127</v>
      </c>
      <c r="AC8264" s="48">
        <f t="shared" ca="1" si="1082"/>
        <v>0.84883974605105783</v>
      </c>
      <c r="AD8264" s="48">
        <f t="shared" ca="1" si="1082"/>
        <v>0.48765127024546151</v>
      </c>
      <c r="AE8264" s="49">
        <f t="shared" ca="1" si="1083"/>
        <v>2.8324068448409716</v>
      </c>
      <c r="AF8264" s="50">
        <f t="shared" ca="1" si="1084"/>
        <v>0.11810517668256015</v>
      </c>
      <c r="AG8264" s="50">
        <f t="shared" ca="1" si="1085"/>
        <v>5.8260439760510513E-2</v>
      </c>
      <c r="AH8264" s="50">
        <f t="shared" ca="1" si="1086"/>
        <v>0.35177737659804442</v>
      </c>
      <c r="AI8264" s="50">
        <f t="shared" ca="1" si="1087"/>
        <v>0.29968849552710242</v>
      </c>
      <c r="AJ8264" s="50">
        <f t="shared" ca="1" si="1088"/>
        <v>0.17216851143178238</v>
      </c>
      <c r="AK8264" s="51">
        <f t="shared" ca="1" si="1081"/>
        <v>0.99999999999999989</v>
      </c>
      <c r="AM8264" s="52" cm="1">
        <f t="array" aca="1" ref="AM8264" ca="1">+SQRT(MMULT(MMULT(AF8264:AJ8264,MMULT(MMULT($Q$25:$U$29,$Q$16:$U$20),$Q$25:$U$29)),TRANSPOSE(AF8264:AJ8264)))</f>
        <v>0.18961517778006778</v>
      </c>
      <c r="AN8264" s="53" cm="1">
        <f t="array" aca="1" ref="AN8264" ca="1">+SUMPRODUCT(AF8264:AJ8264,TRANSPOSE($T$4:$T$8))</f>
        <v>0.34566133900699664</v>
      </c>
    </row>
    <row r="8265" spans="25:40" x14ac:dyDescent="0.25">
      <c r="Y8265" s="47" t="s">
        <v>8298</v>
      </c>
      <c r="Z8265" s="48">
        <f t="shared" ca="1" si="1082"/>
        <v>0.1739123417381907</v>
      </c>
      <c r="AA8265" s="48">
        <f t="shared" ca="1" si="1082"/>
        <v>0.54748743379749609</v>
      </c>
      <c r="AB8265" s="48">
        <f t="shared" ca="1" si="1082"/>
        <v>0.92163677794844889</v>
      </c>
      <c r="AC8265" s="48">
        <f t="shared" ca="1" si="1082"/>
        <v>0.74697554585233916</v>
      </c>
      <c r="AD8265" s="48">
        <f t="shared" ca="1" si="1082"/>
        <v>0.67042473079749176</v>
      </c>
      <c r="AE8265" s="49">
        <f t="shared" ca="1" si="1083"/>
        <v>3.0604368301339671</v>
      </c>
      <c r="AF8265" s="50">
        <f t="shared" ca="1" si="1084"/>
        <v>5.6825986416644284E-2</v>
      </c>
      <c r="AG8265" s="50">
        <f t="shared" ca="1" si="1085"/>
        <v>0.17889192431837597</v>
      </c>
      <c r="AH8265" s="50">
        <f t="shared" ca="1" si="1086"/>
        <v>0.30114549951619335</v>
      </c>
      <c r="AI8265" s="50">
        <f t="shared" ca="1" si="1087"/>
        <v>0.24407481262066799</v>
      </c>
      <c r="AJ8265" s="50">
        <f t="shared" ca="1" si="1088"/>
        <v>0.21906177712811825</v>
      </c>
      <c r="AK8265" s="51">
        <f t="shared" ca="1" si="1081"/>
        <v>0.99999999999999978</v>
      </c>
      <c r="AM8265" s="52" cm="1">
        <f t="array" aca="1" ref="AM8265" ca="1">+SQRT(MMULT(MMULT(AF8265:AJ8265,MMULT(MMULT($Q$25:$U$29,$Q$16:$U$20),$Q$25:$U$29)),TRANSPOSE(AF8265:AJ8265)))</f>
        <v>0.18970571716140078</v>
      </c>
      <c r="AN8265" s="53" cm="1">
        <f t="array" aca="1" ref="AN8265" ca="1">+SUMPRODUCT(AF8265:AJ8265,TRANSPOSE($T$4:$T$8))</f>
        <v>0.33742468916345991</v>
      </c>
    </row>
    <row r="8266" spans="25:40" x14ac:dyDescent="0.25">
      <c r="Y8266" s="47" t="s">
        <v>8299</v>
      </c>
      <c r="Z8266" s="48">
        <f t="shared" ca="1" si="1082"/>
        <v>0.6264617451635961</v>
      </c>
      <c r="AA8266" s="48">
        <f t="shared" ca="1" si="1082"/>
        <v>0.28878371304308126</v>
      </c>
      <c r="AB8266" s="48">
        <f t="shared" ca="1" si="1082"/>
        <v>3.9807533342389401E-2</v>
      </c>
      <c r="AC8266" s="48">
        <f t="shared" ca="1" si="1082"/>
        <v>0.73218440683204311</v>
      </c>
      <c r="AD8266" s="48">
        <f t="shared" ca="1" si="1082"/>
        <v>0.88674642541795179</v>
      </c>
      <c r="AE8266" s="49">
        <f t="shared" ca="1" si="1083"/>
        <v>2.573983823799062</v>
      </c>
      <c r="AF8266" s="50">
        <f t="shared" ca="1" si="1084"/>
        <v>0.24338216090222828</v>
      </c>
      <c r="AG8266" s="50">
        <f t="shared" ca="1" si="1085"/>
        <v>0.11219328978410284</v>
      </c>
      <c r="AH8266" s="50">
        <f t="shared" ca="1" si="1086"/>
        <v>1.546533936007244E-2</v>
      </c>
      <c r="AI8266" s="50">
        <f t="shared" ca="1" si="1087"/>
        <v>0.28445571415883192</v>
      </c>
      <c r="AJ8266" s="50">
        <f t="shared" ca="1" si="1088"/>
        <v>0.34450349579476441</v>
      </c>
      <c r="AK8266" s="51">
        <f t="shared" ref="AK8266:AK8329" ca="1" si="1089">+SUM(AF8266:AJ8266)</f>
        <v>0.99999999999999978</v>
      </c>
      <c r="AM8266" s="52" cm="1">
        <f t="array" aca="1" ref="AM8266" ca="1">+SQRT(MMULT(MMULT(AF8266:AJ8266,MMULT(MMULT($Q$25:$U$29,$Q$16:$U$20),$Q$25:$U$29)),TRANSPOSE(AF8266:AJ8266)))</f>
        <v>0.18175423778412378</v>
      </c>
      <c r="AN8266" s="53" cm="1">
        <f t="array" aca="1" ref="AN8266" ca="1">+SUMPRODUCT(AF8266:AJ8266,TRANSPOSE($T$4:$T$8))</f>
        <v>0.24264825690404623</v>
      </c>
    </row>
    <row r="8267" spans="25:40" x14ac:dyDescent="0.25">
      <c r="Y8267" s="47" t="s">
        <v>8300</v>
      </c>
      <c r="Z8267" s="48">
        <f t="shared" ca="1" si="1082"/>
        <v>4.7269558783101795E-2</v>
      </c>
      <c r="AA8267" s="48">
        <f t="shared" ca="1" si="1082"/>
        <v>0.1878024025437468</v>
      </c>
      <c r="AB8267" s="48">
        <f t="shared" ca="1" si="1082"/>
        <v>0.50169351949424579</v>
      </c>
      <c r="AC8267" s="48">
        <f t="shared" ca="1" si="1082"/>
        <v>8.9076581973468905E-2</v>
      </c>
      <c r="AD8267" s="48">
        <f t="shared" ca="1" si="1082"/>
        <v>0.44209807953515989</v>
      </c>
      <c r="AE8267" s="49">
        <f t="shared" ca="1" si="1083"/>
        <v>1.2679401423297232</v>
      </c>
      <c r="AF8267" s="50">
        <f t="shared" ca="1" si="1084"/>
        <v>3.728059172907669E-2</v>
      </c>
      <c r="AG8267" s="50">
        <f t="shared" ca="1" si="1085"/>
        <v>0.14811614229570585</v>
      </c>
      <c r="AH8267" s="50">
        <f t="shared" ca="1" si="1086"/>
        <v>0.39567602818570768</v>
      </c>
      <c r="AI8267" s="50">
        <f t="shared" ca="1" si="1087"/>
        <v>7.0252986714182647E-2</v>
      </c>
      <c r="AJ8267" s="50">
        <f t="shared" ca="1" si="1088"/>
        <v>0.34867425107532712</v>
      </c>
      <c r="AK8267" s="51">
        <f t="shared" ca="1" si="1089"/>
        <v>1</v>
      </c>
      <c r="AM8267" s="52" cm="1">
        <f t="array" aca="1" ref="AM8267" ca="1">+SQRT(MMULT(MMULT(AF8267:AJ8267,MMULT(MMULT($Q$25:$U$29,$Q$16:$U$20),$Q$25:$U$29)),TRANSPOSE(AF8267:AJ8267)))</f>
        <v>0.21293709535903146</v>
      </c>
      <c r="AN8267" s="53" cm="1">
        <f t="array" aca="1" ref="AN8267" ca="1">+SUMPRODUCT(AF8267:AJ8267,TRANSPOSE($T$4:$T$8))</f>
        <v>0.31622469945227294</v>
      </c>
    </row>
    <row r="8268" spans="25:40" x14ac:dyDescent="0.25">
      <c r="Y8268" s="47" t="s">
        <v>8301</v>
      </c>
      <c r="Z8268" s="48">
        <f t="shared" ca="1" si="1082"/>
        <v>0.46630029445534915</v>
      </c>
      <c r="AA8268" s="48">
        <f t="shared" ca="1" si="1082"/>
        <v>2.0783095313154365E-2</v>
      </c>
      <c r="AB8268" s="48">
        <f t="shared" ca="1" si="1082"/>
        <v>0.4975353839538994</v>
      </c>
      <c r="AC8268" s="48">
        <f t="shared" ca="1" si="1082"/>
        <v>0.37494741027553513</v>
      </c>
      <c r="AD8268" s="48">
        <f t="shared" ca="1" si="1082"/>
        <v>0.1253110657773947</v>
      </c>
      <c r="AE8268" s="49">
        <f t="shared" ca="1" si="1083"/>
        <v>1.4848772497753329</v>
      </c>
      <c r="AF8268" s="50">
        <f t="shared" ca="1" si="1084"/>
        <v>0.31403289027823816</v>
      </c>
      <c r="AG8268" s="50">
        <f t="shared" ca="1" si="1085"/>
        <v>1.3996507331699586E-2</v>
      </c>
      <c r="AH8268" s="50">
        <f t="shared" ca="1" si="1086"/>
        <v>0.33506835937393359</v>
      </c>
      <c r="AI8268" s="50">
        <f t="shared" ca="1" si="1087"/>
        <v>0.25251071112596413</v>
      </c>
      <c r="AJ8268" s="50">
        <f t="shared" ca="1" si="1088"/>
        <v>8.4391531890164462E-2</v>
      </c>
      <c r="AK8268" s="51">
        <f t="shared" ca="1" si="1089"/>
        <v>1</v>
      </c>
      <c r="AM8268" s="52" cm="1">
        <f t="array" aca="1" ref="AM8268" ca="1">+SQRT(MMULT(MMULT(AF8268:AJ8268,MMULT(MMULT($Q$25:$U$29,$Q$16:$U$20),$Q$25:$U$29)),TRANSPOSE(AF8268:AJ8268)))</f>
        <v>0.1800636739218002</v>
      </c>
      <c r="AN8268" s="53" cm="1">
        <f t="array" aca="1" ref="AN8268" ca="1">+SUMPRODUCT(AF8268:AJ8268,TRANSPOSE($T$4:$T$8))</f>
        <v>0.3532390041971864</v>
      </c>
    </row>
    <row r="8269" spans="25:40" x14ac:dyDescent="0.25">
      <c r="Y8269" s="47" t="s">
        <v>8302</v>
      </c>
      <c r="Z8269" s="48">
        <f t="shared" ca="1" si="1082"/>
        <v>0.82637150504282875</v>
      </c>
      <c r="AA8269" s="48">
        <f t="shared" ca="1" si="1082"/>
        <v>0.69005082622182246</v>
      </c>
      <c r="AB8269" s="48">
        <f t="shared" ca="1" si="1082"/>
        <v>0.51537008303139398</v>
      </c>
      <c r="AC8269" s="48">
        <f t="shared" ca="1" si="1082"/>
        <v>0.58632887526085498</v>
      </c>
      <c r="AD8269" s="48">
        <f t="shared" ca="1" si="1082"/>
        <v>0.68878055679516892</v>
      </c>
      <c r="AE8269" s="49">
        <f t="shared" ca="1" si="1083"/>
        <v>3.3069018463520692</v>
      </c>
      <c r="AF8269" s="50">
        <f t="shared" ca="1" si="1084"/>
        <v>0.24989296430265112</v>
      </c>
      <c r="AG8269" s="50">
        <f t="shared" ca="1" si="1085"/>
        <v>0.20866988446694773</v>
      </c>
      <c r="AH8269" s="50">
        <f t="shared" ca="1" si="1086"/>
        <v>0.15584680373864507</v>
      </c>
      <c r="AI8269" s="50">
        <f t="shared" ca="1" si="1087"/>
        <v>0.17730458976508476</v>
      </c>
      <c r="AJ8269" s="50">
        <f t="shared" ca="1" si="1088"/>
        <v>0.20828575772667124</v>
      </c>
      <c r="AK8269" s="51">
        <f t="shared" ca="1" si="1089"/>
        <v>0.99999999999999989</v>
      </c>
      <c r="AM8269" s="52" cm="1">
        <f t="array" aca="1" ref="AM8269" ca="1">+SQRT(MMULT(MMULT(AF8269:AJ8269,MMULT(MMULT($Q$25:$U$29,$Q$16:$U$20),$Q$25:$U$29)),TRANSPOSE(AF8269:AJ8269)))</f>
        <v>0.16933682631574598</v>
      </c>
      <c r="AN8269" s="53" cm="1">
        <f t="array" aca="1" ref="AN8269" ca="1">+SUMPRODUCT(AF8269:AJ8269,TRANSPOSE($T$4:$T$8))</f>
        <v>0.30940021037016507</v>
      </c>
    </row>
    <row r="8270" spans="25:40" x14ac:dyDescent="0.25">
      <c r="Y8270" s="47" t="s">
        <v>8303</v>
      </c>
      <c r="Z8270" s="48">
        <f t="shared" ca="1" si="1082"/>
        <v>0.9398378710852171</v>
      </c>
      <c r="AA8270" s="48">
        <f t="shared" ca="1" si="1082"/>
        <v>0.13064463087423528</v>
      </c>
      <c r="AB8270" s="48">
        <f t="shared" ca="1" si="1082"/>
        <v>0.63987489325931823</v>
      </c>
      <c r="AC8270" s="48">
        <f t="shared" ca="1" si="1082"/>
        <v>0.66057332852030515</v>
      </c>
      <c r="AD8270" s="48">
        <f t="shared" ca="1" si="1082"/>
        <v>0.54503253840539179</v>
      </c>
      <c r="AE8270" s="49">
        <f t="shared" ca="1" si="1083"/>
        <v>2.9159632621444675</v>
      </c>
      <c r="AF8270" s="50">
        <f t="shared" ca="1" si="1084"/>
        <v>0.32230785733357914</v>
      </c>
      <c r="AG8270" s="50">
        <f t="shared" ca="1" si="1085"/>
        <v>4.4803249948408529E-2</v>
      </c>
      <c r="AH8270" s="50">
        <f t="shared" ca="1" si="1086"/>
        <v>0.21943859909563446</v>
      </c>
      <c r="AI8270" s="50">
        <f t="shared" ca="1" si="1087"/>
        <v>0.22653691735282841</v>
      </c>
      <c r="AJ8270" s="50">
        <f t="shared" ca="1" si="1088"/>
        <v>0.18691337626954946</v>
      </c>
      <c r="AK8270" s="51">
        <f t="shared" ca="1" si="1089"/>
        <v>1</v>
      </c>
      <c r="AM8270" s="52" cm="1">
        <f t="array" aca="1" ref="AM8270" ca="1">+SQRT(MMULT(MMULT(AF8270:AJ8270,MMULT(MMULT($Q$25:$U$29,$Q$16:$U$20),$Q$25:$U$29)),TRANSPOSE(AF8270:AJ8270)))</f>
        <v>0.16972979295329274</v>
      </c>
      <c r="AN8270" s="53" cm="1">
        <f t="array" aca="1" ref="AN8270" ca="1">+SUMPRODUCT(AF8270:AJ8270,TRANSPOSE($T$4:$T$8))</f>
        <v>0.30886073434845035</v>
      </c>
    </row>
    <row r="8271" spans="25:40" x14ac:dyDescent="0.25">
      <c r="Y8271" s="47" t="s">
        <v>8304</v>
      </c>
      <c r="Z8271" s="48">
        <f t="shared" ca="1" si="1082"/>
        <v>0.60284547991318349</v>
      </c>
      <c r="AA8271" s="48">
        <f t="shared" ca="1" si="1082"/>
        <v>0.89675913496119941</v>
      </c>
      <c r="AB8271" s="48">
        <f t="shared" ca="1" si="1082"/>
        <v>7.4690291523384467E-2</v>
      </c>
      <c r="AC8271" s="48">
        <f t="shared" ca="1" si="1082"/>
        <v>0.25492166456376852</v>
      </c>
      <c r="AD8271" s="48">
        <f t="shared" ca="1" si="1082"/>
        <v>0.56917297143346479</v>
      </c>
      <c r="AE8271" s="49">
        <f t="shared" ca="1" si="1083"/>
        <v>2.3983895423950008</v>
      </c>
      <c r="AF8271" s="50">
        <f t="shared" ca="1" si="1084"/>
        <v>0.25135428138632965</v>
      </c>
      <c r="AG8271" s="50">
        <f t="shared" ca="1" si="1085"/>
        <v>0.37390053580108062</v>
      </c>
      <c r="AH8271" s="50">
        <f t="shared" ca="1" si="1086"/>
        <v>3.1141851731391269E-2</v>
      </c>
      <c r="AI8271" s="50">
        <f t="shared" ca="1" si="1087"/>
        <v>0.10628868249200547</v>
      </c>
      <c r="AJ8271" s="50">
        <f t="shared" ca="1" si="1088"/>
        <v>0.23731464858919291</v>
      </c>
      <c r="AK8271" s="51">
        <f t="shared" ca="1" si="1089"/>
        <v>1</v>
      </c>
      <c r="AM8271" s="52" cm="1">
        <f t="array" aca="1" ref="AM8271" ca="1">+SQRT(MMULT(MMULT(AF8271:AJ8271,MMULT(MMULT($Q$25:$U$29,$Q$16:$U$20),$Q$25:$U$29)),TRANSPOSE(AF8271:AJ8271)))</f>
        <v>0.18430226338566588</v>
      </c>
      <c r="AN8271" s="53" cm="1">
        <f t="array" aca="1" ref="AN8271" ca="1">+SUMPRODUCT(AF8271:AJ8271,TRANSPOSE($T$4:$T$8))</f>
        <v>0.2943518450656446</v>
      </c>
    </row>
    <row r="8272" spans="25:40" x14ac:dyDescent="0.25">
      <c r="Y8272" s="47" t="s">
        <v>8305</v>
      </c>
      <c r="Z8272" s="48">
        <f t="shared" ca="1" si="1082"/>
        <v>0.56954545957242098</v>
      </c>
      <c r="AA8272" s="48">
        <f t="shared" ca="1" si="1082"/>
        <v>0.7906803008963762</v>
      </c>
      <c r="AB8272" s="48">
        <f t="shared" ca="1" si="1082"/>
        <v>0.78579815307620404</v>
      </c>
      <c r="AC8272" s="48">
        <f t="shared" ca="1" si="1082"/>
        <v>0.24126737786639008</v>
      </c>
      <c r="AD8272" s="48">
        <f t="shared" ca="1" si="1082"/>
        <v>0.46142903823541703</v>
      </c>
      <c r="AE8272" s="49">
        <f t="shared" ca="1" si="1083"/>
        <v>2.8487203296468082</v>
      </c>
      <c r="AF8272" s="50">
        <f t="shared" ca="1" si="1084"/>
        <v>0.19993028225520287</v>
      </c>
      <c r="AG8272" s="50">
        <f t="shared" ca="1" si="1085"/>
        <v>0.2775563092900758</v>
      </c>
      <c r="AH8272" s="50">
        <f t="shared" ca="1" si="1086"/>
        <v>0.27584250545704825</v>
      </c>
      <c r="AI8272" s="50">
        <f t="shared" ca="1" si="1087"/>
        <v>8.4693248177262467E-2</v>
      </c>
      <c r="AJ8272" s="50">
        <f t="shared" ca="1" si="1088"/>
        <v>0.1619776548204106</v>
      </c>
      <c r="AK8272" s="51">
        <f t="shared" ca="1" si="1089"/>
        <v>1</v>
      </c>
      <c r="AM8272" s="52" cm="1">
        <f t="array" aca="1" ref="AM8272" ca="1">+SQRT(MMULT(MMULT(AF8272:AJ8272,MMULT(MMULT($Q$25:$U$29,$Q$16:$U$20),$Q$25:$U$29)),TRANSPOSE(AF8272:AJ8272)))</f>
        <v>0.18057343626853922</v>
      </c>
      <c r="AN8272" s="53" cm="1">
        <f t="array" aca="1" ref="AN8272" ca="1">+SUMPRODUCT(AF8272:AJ8272,TRANSPOSE($T$4:$T$8))</f>
        <v>0.34925787133274006</v>
      </c>
    </row>
    <row r="8273" spans="25:40" x14ac:dyDescent="0.25">
      <c r="Y8273" s="47" t="s">
        <v>8306</v>
      </c>
      <c r="Z8273" s="48">
        <f t="shared" ca="1" si="1082"/>
        <v>0.45519469980401739</v>
      </c>
      <c r="AA8273" s="48">
        <f t="shared" ca="1" si="1082"/>
        <v>0.92186827944116811</v>
      </c>
      <c r="AB8273" s="48">
        <f t="shared" ca="1" si="1082"/>
        <v>0.86666128845185852</v>
      </c>
      <c r="AC8273" s="48">
        <f t="shared" ca="1" si="1082"/>
        <v>0.88374973238418475</v>
      </c>
      <c r="AD8273" s="48">
        <f t="shared" ca="1" si="1082"/>
        <v>2.5869355651097603E-2</v>
      </c>
      <c r="AE8273" s="49">
        <f t="shared" ca="1" si="1083"/>
        <v>3.1533433557323263</v>
      </c>
      <c r="AF8273" s="50">
        <f t="shared" ca="1" si="1084"/>
        <v>0.14435304007619046</v>
      </c>
      <c r="AG8273" s="50">
        <f t="shared" ca="1" si="1085"/>
        <v>0.29234630531602074</v>
      </c>
      <c r="AH8273" s="50">
        <f t="shared" ca="1" si="1086"/>
        <v>0.27483885853292583</v>
      </c>
      <c r="AI8273" s="50">
        <f t="shared" ca="1" si="1087"/>
        <v>0.28025800957502911</v>
      </c>
      <c r="AJ8273" s="50">
        <f t="shared" ca="1" si="1088"/>
        <v>8.2037864998338421E-3</v>
      </c>
      <c r="AK8273" s="51">
        <f t="shared" ca="1" si="1089"/>
        <v>1</v>
      </c>
      <c r="AM8273" s="52" cm="1">
        <f t="array" aca="1" ref="AM8273" ca="1">+SQRT(MMULT(MMULT(AF8273:AJ8273,MMULT(MMULT($Q$25:$U$29,$Q$16:$U$20),$Q$25:$U$29)),TRANSPOSE(AF8273:AJ8273)))</f>
        <v>0.18203308185909581</v>
      </c>
      <c r="AN8273" s="53" cm="1">
        <f t="array" aca="1" ref="AN8273" ca="1">+SUMPRODUCT(AF8273:AJ8273,TRANSPOSE($T$4:$T$8))</f>
        <v>0.39465309013413158</v>
      </c>
    </row>
    <row r="8274" spans="25:40" x14ac:dyDescent="0.25">
      <c r="Y8274" s="47" t="s">
        <v>8307</v>
      </c>
      <c r="Z8274" s="48">
        <f t="shared" ca="1" si="1082"/>
        <v>0.69267971630542213</v>
      </c>
      <c r="AA8274" s="48">
        <f t="shared" ca="1" si="1082"/>
        <v>0.17902279450110414</v>
      </c>
      <c r="AB8274" s="48">
        <f t="shared" ca="1" si="1082"/>
        <v>0.1468679507493087</v>
      </c>
      <c r="AC8274" s="48">
        <f t="shared" ca="1" si="1082"/>
        <v>0.92408968708767825</v>
      </c>
      <c r="AD8274" s="48">
        <f t="shared" ca="1" si="1082"/>
        <v>0.55899239770121489</v>
      </c>
      <c r="AE8274" s="49">
        <f t="shared" ca="1" si="1083"/>
        <v>2.5016525463447281</v>
      </c>
      <c r="AF8274" s="50">
        <f t="shared" ca="1" si="1084"/>
        <v>0.27688885785419171</v>
      </c>
      <c r="AG8274" s="50">
        <f t="shared" ca="1" si="1085"/>
        <v>7.1561814114706704E-2</v>
      </c>
      <c r="AH8274" s="50">
        <f t="shared" ca="1" si="1086"/>
        <v>5.8708372976856341E-2</v>
      </c>
      <c r="AI8274" s="50">
        <f t="shared" ca="1" si="1087"/>
        <v>0.36939170007357952</v>
      </c>
      <c r="AJ8274" s="50">
        <f t="shared" ca="1" si="1088"/>
        <v>0.22344925498066576</v>
      </c>
      <c r="AK8274" s="51">
        <f t="shared" ca="1" si="1089"/>
        <v>1</v>
      </c>
      <c r="AM8274" s="52" cm="1">
        <f t="array" aca="1" ref="AM8274" ca="1">+SQRT(MMULT(MMULT(AF8274:AJ8274,MMULT(MMULT($Q$25:$U$29,$Q$16:$U$20),$Q$25:$U$29)),TRANSPOSE(AF8274:AJ8274)))</f>
        <v>0.17365758071295395</v>
      </c>
      <c r="AN8274" s="53" cm="1">
        <f t="array" aca="1" ref="AN8274" ca="1">+SUMPRODUCT(AF8274:AJ8274,TRANSPOSE($T$4:$T$8))</f>
        <v>0.27744898737917173</v>
      </c>
    </row>
    <row r="8275" spans="25:40" x14ac:dyDescent="0.25">
      <c r="Y8275" s="47" t="s">
        <v>8308</v>
      </c>
      <c r="Z8275" s="48">
        <f t="shared" ca="1" si="1082"/>
        <v>0.77542498655108338</v>
      </c>
      <c r="AA8275" s="48">
        <f t="shared" ca="1" si="1082"/>
        <v>0.72259963631669633</v>
      </c>
      <c r="AB8275" s="48">
        <f t="shared" ca="1" si="1082"/>
        <v>0.88463249779023079</v>
      </c>
      <c r="AC8275" s="48">
        <f t="shared" ca="1" si="1082"/>
        <v>0.5235692437797419</v>
      </c>
      <c r="AD8275" s="48">
        <f t="shared" ca="1" si="1082"/>
        <v>0.48145085094540929</v>
      </c>
      <c r="AE8275" s="49">
        <f t="shared" ca="1" si="1083"/>
        <v>3.3876772153831616</v>
      </c>
      <c r="AF8275" s="50">
        <f t="shared" ca="1" si="1084"/>
        <v>0.22889577053856924</v>
      </c>
      <c r="AG8275" s="50">
        <f t="shared" ca="1" si="1085"/>
        <v>0.21330238696751605</v>
      </c>
      <c r="AH8275" s="50">
        <f t="shared" ca="1" si="1086"/>
        <v>0.26113246379353616</v>
      </c>
      <c r="AI8275" s="50">
        <f t="shared" ca="1" si="1087"/>
        <v>0.15455110109140779</v>
      </c>
      <c r="AJ8275" s="50">
        <f t="shared" ca="1" si="1088"/>
        <v>0.14211827760897078</v>
      </c>
      <c r="AK8275" s="51">
        <f t="shared" ca="1" si="1089"/>
        <v>1</v>
      </c>
      <c r="AM8275" s="52" cm="1">
        <f t="array" aca="1" ref="AM8275" ca="1">+SQRT(MMULT(MMULT(AF8275:AJ8275,MMULT(MMULT($Q$25:$U$29,$Q$16:$U$20),$Q$25:$U$29)),TRANSPOSE(AF8275:AJ8275)))</f>
        <v>0.17299288434134416</v>
      </c>
      <c r="AN8275" s="53" cm="1">
        <f t="array" aca="1" ref="AN8275" ca="1">+SUMPRODUCT(AF8275:AJ8275,TRANSPOSE($T$4:$T$8))</f>
        <v>0.34571870754581491</v>
      </c>
    </row>
    <row r="8276" spans="25:40" x14ac:dyDescent="0.25">
      <c r="Y8276" s="47" t="s">
        <v>8309</v>
      </c>
      <c r="Z8276" s="48">
        <f t="shared" ca="1" si="1082"/>
        <v>0.76833019327533314</v>
      </c>
      <c r="AA8276" s="48">
        <f t="shared" ca="1" si="1082"/>
        <v>0.24660390946617161</v>
      </c>
      <c r="AB8276" s="48">
        <f t="shared" ca="1" si="1082"/>
        <v>0.14474159029197486</v>
      </c>
      <c r="AC8276" s="48">
        <f t="shared" ca="1" si="1082"/>
        <v>6.1648978955314626E-2</v>
      </c>
      <c r="AD8276" s="48">
        <f t="shared" ca="1" si="1082"/>
        <v>8.677995096245783E-3</v>
      </c>
      <c r="AE8276" s="49">
        <f t="shared" ca="1" si="1083"/>
        <v>1.2300026670850404</v>
      </c>
      <c r="AF8276" s="50">
        <f t="shared" ca="1" si="1084"/>
        <v>0.62465733923665712</v>
      </c>
      <c r="AG8276" s="50">
        <f t="shared" ca="1" si="1085"/>
        <v>0.20049054856977949</v>
      </c>
      <c r="AH8276" s="50">
        <f t="shared" ca="1" si="1086"/>
        <v>0.1176758345044854</v>
      </c>
      <c r="AI8276" s="50">
        <f t="shared" ca="1" si="1087"/>
        <v>5.0121012421392025E-2</v>
      </c>
      <c r="AJ8276" s="50">
        <f t="shared" ca="1" si="1088"/>
        <v>7.0552652676856356E-3</v>
      </c>
      <c r="AK8276" s="51">
        <f t="shared" ca="1" si="1089"/>
        <v>0.99999999999999967</v>
      </c>
      <c r="AM8276" s="52" cm="1">
        <f t="array" aca="1" ref="AM8276" ca="1">+SQRT(MMULT(MMULT(AF8276:AJ8276,MMULT(MMULT($Q$25:$U$29,$Q$16:$U$20),$Q$25:$U$29)),TRANSPOSE(AF8276:AJ8276)))</f>
        <v>0.17461914371937362</v>
      </c>
      <c r="AN8276" s="53" cm="1">
        <f t="array" aca="1" ref="AN8276" ca="1">+SUMPRODUCT(AF8276:AJ8276,TRANSPOSE($T$4:$T$8))</f>
        <v>0.33792375838966671</v>
      </c>
    </row>
    <row r="8277" spans="25:40" x14ac:dyDescent="0.25">
      <c r="Y8277" s="47" t="s">
        <v>8310</v>
      </c>
      <c r="Z8277" s="48">
        <f t="shared" ca="1" si="1082"/>
        <v>6.0973025442899731E-3</v>
      </c>
      <c r="AA8277" s="48">
        <f t="shared" ca="1" si="1082"/>
        <v>0.70456484872218283</v>
      </c>
      <c r="AB8277" s="48">
        <f t="shared" ca="1" si="1082"/>
        <v>0.82916383130623139</v>
      </c>
      <c r="AC8277" s="48">
        <f t="shared" ca="1" si="1082"/>
        <v>0.45894997528493198</v>
      </c>
      <c r="AD8277" s="48">
        <f t="shared" ca="1" si="1082"/>
        <v>3.717091784841875E-2</v>
      </c>
      <c r="AE8277" s="49">
        <f t="shared" ca="1" si="1083"/>
        <v>2.0359468757060548</v>
      </c>
      <c r="AF8277" s="50">
        <f t="shared" ca="1" si="1084"/>
        <v>2.9948239892926788E-3</v>
      </c>
      <c r="AG8277" s="50">
        <f t="shared" ca="1" si="1085"/>
        <v>0.34606249167372982</v>
      </c>
      <c r="AH8277" s="50">
        <f t="shared" ca="1" si="1086"/>
        <v>0.40726201709889021</v>
      </c>
      <c r="AI8277" s="50">
        <f t="shared" ca="1" si="1087"/>
        <v>0.22542335498109239</v>
      </c>
      <c r="AJ8277" s="50">
        <f t="shared" ca="1" si="1088"/>
        <v>1.8257312256994961E-2</v>
      </c>
      <c r="AK8277" s="51">
        <f t="shared" ca="1" si="1089"/>
        <v>1</v>
      </c>
      <c r="AM8277" s="52" cm="1">
        <f t="array" aca="1" ref="AM8277" ca="1">+SQRT(MMULT(MMULT(AF8277:AJ8277,MMULT(MMULT($Q$25:$U$29,$Q$16:$U$20),$Q$25:$U$29)),TRANSPOSE(AF8277:AJ8277)))</f>
        <v>0.20786722145881076</v>
      </c>
      <c r="AN8277" s="53" cm="1">
        <f t="array" aca="1" ref="AN8277" ca="1">+SUMPRODUCT(AF8277:AJ8277,TRANSPOSE($T$4:$T$8))</f>
        <v>0.42473712260691909</v>
      </c>
    </row>
    <row r="8278" spans="25:40" x14ac:dyDescent="0.25">
      <c r="Y8278" s="47" t="s">
        <v>8311</v>
      </c>
      <c r="Z8278" s="48">
        <f t="shared" ca="1" si="1082"/>
        <v>0.83112715219595745</v>
      </c>
      <c r="AA8278" s="48">
        <f t="shared" ca="1" si="1082"/>
        <v>2.9027691309870263E-2</v>
      </c>
      <c r="AB8278" s="48">
        <f t="shared" ca="1" si="1082"/>
        <v>0.17032425026972653</v>
      </c>
      <c r="AC8278" s="48">
        <f t="shared" ca="1" si="1082"/>
        <v>0.5193599995674395</v>
      </c>
      <c r="AD8278" s="48">
        <f t="shared" ca="1" si="1082"/>
        <v>6.2084716468281509E-2</v>
      </c>
      <c r="AE8278" s="49">
        <f t="shared" ca="1" si="1083"/>
        <v>1.6119238098112754</v>
      </c>
      <c r="AF8278" s="50">
        <f t="shared" ca="1" si="1084"/>
        <v>0.51561193347796386</v>
      </c>
      <c r="AG8278" s="50">
        <f t="shared" ca="1" si="1085"/>
        <v>1.8008103815569818E-2</v>
      </c>
      <c r="AH8278" s="50">
        <f t="shared" ca="1" si="1086"/>
        <v>0.10566519908262174</v>
      </c>
      <c r="AI8278" s="50">
        <f t="shared" ca="1" si="1087"/>
        <v>0.32219885109101176</v>
      </c>
      <c r="AJ8278" s="50">
        <f t="shared" ca="1" si="1088"/>
        <v>3.8515912532832687E-2</v>
      </c>
      <c r="AK8278" s="51">
        <f t="shared" ca="1" si="1089"/>
        <v>0.99999999999999989</v>
      </c>
      <c r="AM8278" s="52" cm="1">
        <f t="array" aca="1" ref="AM8278" ca="1">+SQRT(MMULT(MMULT(AF8278:AJ8278,MMULT(MMULT($Q$25:$U$29,$Q$16:$U$20),$Q$25:$U$29)),TRANSPOSE(AF8278:AJ8278)))</f>
        <v>0.17365476042023251</v>
      </c>
      <c r="AN8278" s="53" cm="1">
        <f t="array" aca="1" ref="AN8278" ca="1">+SUMPRODUCT(AF8278:AJ8278,TRANSPOSE($T$4:$T$8))</f>
        <v>0.31866034991312997</v>
      </c>
    </row>
    <row r="8279" spans="25:40" x14ac:dyDescent="0.25">
      <c r="Y8279" s="47" t="s">
        <v>8312</v>
      </c>
      <c r="Z8279" s="48">
        <f t="shared" ref="Z8279:AD8329" ca="1" si="1090">RAND()</f>
        <v>0.77678446072765672</v>
      </c>
      <c r="AA8279" s="48">
        <f t="shared" ca="1" si="1090"/>
        <v>0.55673623501078884</v>
      </c>
      <c r="AB8279" s="48">
        <f t="shared" ca="1" si="1090"/>
        <v>0.71348179655297195</v>
      </c>
      <c r="AC8279" s="48">
        <f t="shared" ca="1" si="1090"/>
        <v>0.24371271711572196</v>
      </c>
      <c r="AD8279" s="48">
        <f t="shared" ca="1" si="1090"/>
        <v>0.12889853126211359</v>
      </c>
      <c r="AE8279" s="49">
        <f t="shared" ca="1" si="1083"/>
        <v>2.4196137406692531</v>
      </c>
      <c r="AF8279" s="50">
        <f t="shared" ca="1" si="1084"/>
        <v>0.32103655541020443</v>
      </c>
      <c r="AG8279" s="50">
        <f t="shared" ca="1" si="1085"/>
        <v>0.23009302090374076</v>
      </c>
      <c r="AH8279" s="50">
        <f t="shared" ca="1" si="1086"/>
        <v>0.29487425391939892</v>
      </c>
      <c r="AI8279" s="50">
        <f t="shared" ca="1" si="1087"/>
        <v>0.10072381100311996</v>
      </c>
      <c r="AJ8279" s="50">
        <f t="shared" ca="1" si="1088"/>
        <v>5.3272358763535914E-2</v>
      </c>
      <c r="AK8279" s="51">
        <f t="shared" ca="1" si="1089"/>
        <v>1</v>
      </c>
      <c r="AM8279" s="52" cm="1">
        <f t="array" aca="1" ref="AM8279" ca="1">+SQRT(MMULT(MMULT(AF8279:AJ8279,MMULT(MMULT($Q$25:$U$29,$Q$16:$U$20),$Q$25:$U$29)),TRANSPOSE(AF8279:AJ8279)))</f>
        <v>0.17379323524423002</v>
      </c>
      <c r="AN8279" s="53" cm="1">
        <f t="array" aca="1" ref="AN8279" ca="1">+SUMPRODUCT(AF8279:AJ8279,TRANSPOSE($T$4:$T$8))</f>
        <v>0.37181755683169593</v>
      </c>
    </row>
    <row r="8280" spans="25:40" x14ac:dyDescent="0.25">
      <c r="Y8280" s="47" t="s">
        <v>8313</v>
      </c>
      <c r="Z8280" s="48">
        <f t="shared" ca="1" si="1090"/>
        <v>0.31786118602663171</v>
      </c>
      <c r="AA8280" s="48">
        <f t="shared" ca="1" si="1090"/>
        <v>0.64617106824873483</v>
      </c>
      <c r="AB8280" s="48">
        <f t="shared" ca="1" si="1090"/>
        <v>0.93907029050233126</v>
      </c>
      <c r="AC8280" s="48">
        <f t="shared" ca="1" si="1090"/>
        <v>0.48424087717144881</v>
      </c>
      <c r="AD8280" s="48">
        <f t="shared" ca="1" si="1090"/>
        <v>0.81076459367120157</v>
      </c>
      <c r="AE8280" s="49">
        <f t="shared" ca="1" si="1083"/>
        <v>3.1981080156203481</v>
      </c>
      <c r="AF8280" s="50">
        <f t="shared" ca="1" si="1084"/>
        <v>9.9390384713123919E-2</v>
      </c>
      <c r="AG8280" s="50">
        <f t="shared" ca="1" si="1085"/>
        <v>0.20204791867337688</v>
      </c>
      <c r="AH8280" s="50">
        <f t="shared" ca="1" si="1086"/>
        <v>0.29363307490418722</v>
      </c>
      <c r="AI8280" s="50">
        <f t="shared" ca="1" si="1087"/>
        <v>0.15141479737591632</v>
      </c>
      <c r="AJ8280" s="50">
        <f t="shared" ca="1" si="1088"/>
        <v>0.2535138243333957</v>
      </c>
      <c r="AK8280" s="51">
        <f t="shared" ca="1" si="1089"/>
        <v>1</v>
      </c>
      <c r="AM8280" s="52" cm="1">
        <f t="array" aca="1" ref="AM8280" ca="1">+SQRT(MMULT(MMULT(AF8280:AJ8280,MMULT(MMULT($Q$25:$U$29,$Q$16:$U$20),$Q$25:$U$29)),TRANSPOSE(AF8280:AJ8280)))</f>
        <v>0.18879270176841401</v>
      </c>
      <c r="AN8280" s="53" cm="1">
        <f t="array" aca="1" ref="AN8280" ca="1">+SUMPRODUCT(AF8280:AJ8280,TRANSPOSE($T$4:$T$8))</f>
        <v>0.32655708803867639</v>
      </c>
    </row>
    <row r="8281" spans="25:40" x14ac:dyDescent="0.25">
      <c r="Y8281" s="47" t="s">
        <v>8314</v>
      </c>
      <c r="Z8281" s="48">
        <f t="shared" ca="1" si="1090"/>
        <v>0.27832495559015402</v>
      </c>
      <c r="AA8281" s="48">
        <f t="shared" ca="1" si="1090"/>
        <v>0.10454087126789369</v>
      </c>
      <c r="AB8281" s="48">
        <f t="shared" ca="1" si="1090"/>
        <v>0.79584163490748883</v>
      </c>
      <c r="AC8281" s="48">
        <f t="shared" ca="1" si="1090"/>
        <v>0.97434976991689659</v>
      </c>
      <c r="AD8281" s="48">
        <f t="shared" ca="1" si="1090"/>
        <v>0.86024827868340425</v>
      </c>
      <c r="AE8281" s="49">
        <f t="shared" ca="1" si="1083"/>
        <v>3.0133055103658375</v>
      </c>
      <c r="AF8281" s="50">
        <f t="shared" ca="1" si="1084"/>
        <v>9.2365329248132996E-2</v>
      </c>
      <c r="AG8281" s="50">
        <f t="shared" ca="1" si="1085"/>
        <v>3.4693087344867882E-2</v>
      </c>
      <c r="AH8281" s="50">
        <f t="shared" ca="1" si="1086"/>
        <v>0.26410917584353</v>
      </c>
      <c r="AI8281" s="50">
        <f t="shared" ca="1" si="1087"/>
        <v>0.32334914815809812</v>
      </c>
      <c r="AJ8281" s="50">
        <f t="shared" ca="1" si="1088"/>
        <v>0.285483259405371</v>
      </c>
      <c r="AK8281" s="51">
        <f t="shared" ca="1" si="1089"/>
        <v>1</v>
      </c>
      <c r="AM8281" s="52" cm="1">
        <f t="array" aca="1" ref="AM8281" ca="1">+SQRT(MMULT(MMULT(AF8281:AJ8281,MMULT(MMULT($Q$25:$U$29,$Q$16:$U$20),$Q$25:$U$29)),TRANSPOSE(AF8281:AJ8281)))</f>
        <v>0.19125514854536191</v>
      </c>
      <c r="AN8281" s="53" cm="1">
        <f t="array" aca="1" ref="AN8281" ca="1">+SUMPRODUCT(AF8281:AJ8281,TRANSPOSE($T$4:$T$8))</f>
        <v>0.30032994355136683</v>
      </c>
    </row>
    <row r="8282" spans="25:40" x14ac:dyDescent="0.25">
      <c r="Y8282" s="47" t="s">
        <v>8315</v>
      </c>
      <c r="Z8282" s="48">
        <f t="shared" ca="1" si="1090"/>
        <v>0.52637058610869258</v>
      </c>
      <c r="AA8282" s="48">
        <f t="shared" ca="1" si="1090"/>
        <v>0.90550469744278683</v>
      </c>
      <c r="AB8282" s="48">
        <f t="shared" ca="1" si="1090"/>
        <v>0.81633957108496102</v>
      </c>
      <c r="AC8282" s="48">
        <f t="shared" ca="1" si="1090"/>
        <v>5.2983612627564014E-3</v>
      </c>
      <c r="AD8282" s="48">
        <f t="shared" ca="1" si="1090"/>
        <v>0.59289027724458643</v>
      </c>
      <c r="AE8282" s="49">
        <f t="shared" ca="1" si="1083"/>
        <v>2.8464034931437836</v>
      </c>
      <c r="AF8282" s="50">
        <f t="shared" ca="1" si="1084"/>
        <v>0.18492479628295039</v>
      </c>
      <c r="AG8282" s="50">
        <f t="shared" ca="1" si="1085"/>
        <v>0.31812239537504183</v>
      </c>
      <c r="AH8282" s="50">
        <f t="shared" ca="1" si="1086"/>
        <v>0.28679685541818029</v>
      </c>
      <c r="AI8282" s="50">
        <f t="shared" ca="1" si="1087"/>
        <v>1.8614231171085621E-3</v>
      </c>
      <c r="AJ8282" s="50">
        <f t="shared" ca="1" si="1088"/>
        <v>0.20829452980671884</v>
      </c>
      <c r="AK8282" s="51">
        <f t="shared" ca="1" si="1089"/>
        <v>0.99999999999999989</v>
      </c>
      <c r="AM8282" s="52" cm="1">
        <f t="array" aca="1" ref="AM8282" ca="1">+SQRT(MMULT(MMULT(AF8282:AJ8282,MMULT(MMULT($Q$25:$U$29,$Q$16:$U$20),$Q$25:$U$29)),TRANSPOSE(AF8282:AJ8282)))</f>
        <v>0.19065400757514267</v>
      </c>
      <c r="AN8282" s="53" cm="1">
        <f t="array" aca="1" ref="AN8282" ca="1">+SUMPRODUCT(AF8282:AJ8282,TRANSPOSE($T$4:$T$8))</f>
        <v>0.34246398528166544</v>
      </c>
    </row>
    <row r="8283" spans="25:40" x14ac:dyDescent="0.25">
      <c r="Y8283" s="47" t="s">
        <v>8316</v>
      </c>
      <c r="Z8283" s="48">
        <f t="shared" ca="1" si="1090"/>
        <v>0.92410827668508022</v>
      </c>
      <c r="AA8283" s="48">
        <f t="shared" ca="1" si="1090"/>
        <v>0.30165678020159203</v>
      </c>
      <c r="AB8283" s="48">
        <f t="shared" ca="1" si="1090"/>
        <v>0.86712867888181311</v>
      </c>
      <c r="AC8283" s="48">
        <f t="shared" ca="1" si="1090"/>
        <v>0.31003492970602475</v>
      </c>
      <c r="AD8283" s="48">
        <f t="shared" ca="1" si="1090"/>
        <v>0.47898121371671765</v>
      </c>
      <c r="AE8283" s="49">
        <f t="shared" ca="1" si="1083"/>
        <v>2.8819098791912281</v>
      </c>
      <c r="AF8283" s="50">
        <f t="shared" ca="1" si="1084"/>
        <v>0.32065828406279645</v>
      </c>
      <c r="AG8283" s="50">
        <f t="shared" ca="1" si="1085"/>
        <v>0.10467252372452682</v>
      </c>
      <c r="AH8283" s="50">
        <f t="shared" ca="1" si="1086"/>
        <v>0.30088681299262621</v>
      </c>
      <c r="AI8283" s="50">
        <f t="shared" ca="1" si="1087"/>
        <v>0.10757967552858806</v>
      </c>
      <c r="AJ8283" s="50">
        <f t="shared" ca="1" si="1088"/>
        <v>0.16620270369146231</v>
      </c>
      <c r="AK8283" s="51">
        <f t="shared" ca="1" si="1089"/>
        <v>0.99999999999999978</v>
      </c>
      <c r="AM8283" s="52" cm="1">
        <f t="array" aca="1" ref="AM8283" ca="1">+SQRT(MMULT(MMULT(AF8283:AJ8283,MMULT(MMULT($Q$25:$U$29,$Q$16:$U$20),$Q$25:$U$29)),TRANSPOSE(AF8283:AJ8283)))</f>
        <v>0.17415686004967523</v>
      </c>
      <c r="AN8283" s="53" cm="1">
        <f t="array" aca="1" ref="AN8283" ca="1">+SUMPRODUCT(AF8283:AJ8283,TRANSPOSE($T$4:$T$8))</f>
        <v>0.33240766057311671</v>
      </c>
    </row>
    <row r="8284" spans="25:40" x14ac:dyDescent="0.25">
      <c r="Y8284" s="47" t="s">
        <v>8317</v>
      </c>
      <c r="Z8284" s="48">
        <f t="shared" ca="1" si="1090"/>
        <v>8.9460494694879378E-2</v>
      </c>
      <c r="AA8284" s="48">
        <f t="shared" ca="1" si="1090"/>
        <v>0.36828336257236116</v>
      </c>
      <c r="AB8284" s="48">
        <f t="shared" ca="1" si="1090"/>
        <v>0.31356465352354979</v>
      </c>
      <c r="AC8284" s="48">
        <f t="shared" ca="1" si="1090"/>
        <v>0.21501834566825984</v>
      </c>
      <c r="AD8284" s="48">
        <f t="shared" ca="1" si="1090"/>
        <v>0.68097407537484611</v>
      </c>
      <c r="AE8284" s="49">
        <f t="shared" ca="1" si="1083"/>
        <v>1.6673009318338963</v>
      </c>
      <c r="AF8284" s="50">
        <f t="shared" ca="1" si="1084"/>
        <v>5.3655877584426262E-2</v>
      </c>
      <c r="AG8284" s="50">
        <f t="shared" ca="1" si="1085"/>
        <v>0.22088595738219807</v>
      </c>
      <c r="AH8284" s="50">
        <f t="shared" ca="1" si="1086"/>
        <v>0.18806722142154267</v>
      </c>
      <c r="AI8284" s="50">
        <f t="shared" ca="1" si="1087"/>
        <v>0.12896192976498672</v>
      </c>
      <c r="AJ8284" s="50">
        <f t="shared" ca="1" si="1088"/>
        <v>0.40842901384684627</v>
      </c>
      <c r="AK8284" s="51">
        <f t="shared" ca="1" si="1089"/>
        <v>1</v>
      </c>
      <c r="AM8284" s="52" cm="1">
        <f t="array" aca="1" ref="AM8284" ca="1">+SQRT(MMULT(MMULT(AF8284:AJ8284,MMULT(MMULT($Q$25:$U$29,$Q$16:$U$20),$Q$25:$U$29)),TRANSPOSE(AF8284:AJ8284)))</f>
        <v>0.2030423473266692</v>
      </c>
      <c r="AN8284" s="53" cm="1">
        <f t="array" aca="1" ref="AN8284" ca="1">+SUMPRODUCT(AF8284:AJ8284,TRANSPOSE($T$4:$T$8))</f>
        <v>0.27144657798594957</v>
      </c>
    </row>
    <row r="8285" spans="25:40" x14ac:dyDescent="0.25">
      <c r="Y8285" s="47" t="s">
        <v>8318</v>
      </c>
      <c r="Z8285" s="48">
        <f t="shared" ca="1" si="1090"/>
        <v>0.60125931023760926</v>
      </c>
      <c r="AA8285" s="48">
        <f t="shared" ca="1" si="1090"/>
        <v>0.7660568312012439</v>
      </c>
      <c r="AB8285" s="48">
        <f t="shared" ca="1" si="1090"/>
        <v>6.5210428544529297E-2</v>
      </c>
      <c r="AC8285" s="48">
        <f t="shared" ca="1" si="1090"/>
        <v>0.89021833870586808</v>
      </c>
      <c r="AD8285" s="48">
        <f t="shared" ca="1" si="1090"/>
        <v>0.634811343585169</v>
      </c>
      <c r="AE8285" s="49">
        <f t="shared" ca="1" si="1083"/>
        <v>2.9575562522744194</v>
      </c>
      <c r="AF8285" s="50">
        <f t="shared" ca="1" si="1084"/>
        <v>0.20329598457348999</v>
      </c>
      <c r="AG8285" s="50">
        <f t="shared" ca="1" si="1085"/>
        <v>0.25901682533075443</v>
      </c>
      <c r="AH8285" s="50">
        <f t="shared" ca="1" si="1086"/>
        <v>2.2048753424176188E-2</v>
      </c>
      <c r="AI8285" s="50">
        <f t="shared" ca="1" si="1087"/>
        <v>0.3009979397758783</v>
      </c>
      <c r="AJ8285" s="50">
        <f t="shared" ca="1" si="1088"/>
        <v>0.21464049689570114</v>
      </c>
      <c r="AK8285" s="51">
        <f t="shared" ca="1" si="1089"/>
        <v>1</v>
      </c>
      <c r="AM8285" s="52" cm="1">
        <f t="array" aca="1" ref="AM8285" ca="1">+SQRT(MMULT(MMULT(AF8285:AJ8285,MMULT(MMULT($Q$25:$U$29,$Q$16:$U$20),$Q$25:$U$29)),TRANSPOSE(AF8285:AJ8285)))</f>
        <v>0.17710027370541989</v>
      </c>
      <c r="AN8285" s="53" cm="1">
        <f t="array" aca="1" ref="AN8285" ca="1">+SUMPRODUCT(AF8285:AJ8285,TRANSPOSE($T$4:$T$8))</f>
        <v>0.29241230726459977</v>
      </c>
    </row>
    <row r="8286" spans="25:40" x14ac:dyDescent="0.25">
      <c r="Y8286" s="47" t="s">
        <v>8319</v>
      </c>
      <c r="Z8286" s="48">
        <f t="shared" ca="1" si="1090"/>
        <v>0.40841299944533804</v>
      </c>
      <c r="AA8286" s="48">
        <f t="shared" ca="1" si="1090"/>
        <v>0.96719543776109829</v>
      </c>
      <c r="AB8286" s="48">
        <f t="shared" ca="1" si="1090"/>
        <v>0.56432388330788175</v>
      </c>
      <c r="AC8286" s="48">
        <f t="shared" ca="1" si="1090"/>
        <v>8.2404398787518263E-2</v>
      </c>
      <c r="AD8286" s="48">
        <f t="shared" ca="1" si="1090"/>
        <v>0.22685087763515577</v>
      </c>
      <c r="AE8286" s="49">
        <f t="shared" ca="1" si="1083"/>
        <v>2.2491875969369919</v>
      </c>
      <c r="AF8286" s="50">
        <f t="shared" ca="1" si="1084"/>
        <v>0.18158245226033015</v>
      </c>
      <c r="AG8286" s="50">
        <f t="shared" ca="1" si="1085"/>
        <v>0.43001990544419361</v>
      </c>
      <c r="AH8286" s="50">
        <f t="shared" ca="1" si="1086"/>
        <v>0.25090120720761316</v>
      </c>
      <c r="AI8286" s="50">
        <f t="shared" ca="1" si="1087"/>
        <v>3.6637405834772936E-2</v>
      </c>
      <c r="AJ8286" s="50">
        <f t="shared" ca="1" si="1088"/>
        <v>0.10085902925309022</v>
      </c>
      <c r="AK8286" s="51">
        <f t="shared" ca="1" si="1089"/>
        <v>1</v>
      </c>
      <c r="AM8286" s="52" cm="1">
        <f t="array" aca="1" ref="AM8286" ca="1">+SQRT(MMULT(MMULT(AF8286:AJ8286,MMULT(MMULT($Q$25:$U$29,$Q$16:$U$20),$Q$25:$U$29)),TRANSPOSE(AF8286:AJ8286)))</f>
        <v>0.19282080933256601</v>
      </c>
      <c r="AN8286" s="53" cm="1">
        <f t="array" aca="1" ref="AN8286" ca="1">+SUMPRODUCT(AF8286:AJ8286,TRANSPOSE($T$4:$T$8))</f>
        <v>0.37468800852902884</v>
      </c>
    </row>
    <row r="8287" spans="25:40" x14ac:dyDescent="0.25">
      <c r="Y8287" s="47" t="s">
        <v>8320</v>
      </c>
      <c r="Z8287" s="48">
        <f t="shared" ca="1" si="1090"/>
        <v>0.42411567613168499</v>
      </c>
      <c r="AA8287" s="48">
        <f t="shared" ca="1" si="1090"/>
        <v>0.41971067499772563</v>
      </c>
      <c r="AB8287" s="48">
        <f t="shared" ca="1" si="1090"/>
        <v>0.23023923115427947</v>
      </c>
      <c r="AC8287" s="48">
        <f t="shared" ca="1" si="1090"/>
        <v>0.81665358998133275</v>
      </c>
      <c r="AD8287" s="48">
        <f t="shared" ca="1" si="1090"/>
        <v>0.55964295984411339</v>
      </c>
      <c r="AE8287" s="49">
        <f t="shared" ca="1" si="1083"/>
        <v>2.4503621321091362</v>
      </c>
      <c r="AF8287" s="50">
        <f t="shared" ca="1" si="1084"/>
        <v>0.17308285602937787</v>
      </c>
      <c r="AG8287" s="50">
        <f t="shared" ca="1" si="1085"/>
        <v>0.17128516209824948</v>
      </c>
      <c r="AH8287" s="50">
        <f t="shared" ca="1" si="1086"/>
        <v>9.3961308060250784E-2</v>
      </c>
      <c r="AI8287" s="50">
        <f t="shared" ca="1" si="1087"/>
        <v>0.33327873430626453</v>
      </c>
      <c r="AJ8287" s="50">
        <f t="shared" ca="1" si="1088"/>
        <v>0.22839193950585732</v>
      </c>
      <c r="AK8287" s="51">
        <f t="shared" ca="1" si="1089"/>
        <v>1</v>
      </c>
      <c r="AM8287" s="52" cm="1">
        <f t="array" aca="1" ref="AM8287" ca="1">+SQRT(MMULT(MMULT(AF8287:AJ8287,MMULT(MMULT($Q$25:$U$29,$Q$16:$U$20),$Q$25:$U$29)),TRANSPOSE(AF8287:AJ8287)))</f>
        <v>0.17568308629159332</v>
      </c>
      <c r="AN8287" s="53" cm="1">
        <f t="array" aca="1" ref="AN8287" ca="1">+SUMPRODUCT(AF8287:AJ8287,TRANSPOSE($T$4:$T$8))</f>
        <v>0.2949365706990309</v>
      </c>
    </row>
    <row r="8288" spans="25:40" x14ac:dyDescent="0.25">
      <c r="Y8288" s="47" t="s">
        <v>8321</v>
      </c>
      <c r="Z8288" s="48">
        <f t="shared" ca="1" si="1090"/>
        <v>0.18201095666260503</v>
      </c>
      <c r="AA8288" s="48">
        <f t="shared" ca="1" si="1090"/>
        <v>0.8181303792587985</v>
      </c>
      <c r="AB8288" s="48">
        <f t="shared" ca="1" si="1090"/>
        <v>0.93218141079279826</v>
      </c>
      <c r="AC8288" s="48">
        <f t="shared" ca="1" si="1090"/>
        <v>0.76503273612488931</v>
      </c>
      <c r="AD8288" s="48">
        <f t="shared" ca="1" si="1090"/>
        <v>0.33040430831734802</v>
      </c>
      <c r="AE8288" s="49">
        <f t="shared" ca="1" si="1083"/>
        <v>3.0277597911564387</v>
      </c>
      <c r="AF8288" s="50">
        <f t="shared" ca="1" si="1084"/>
        <v>6.011406756712586E-2</v>
      </c>
      <c r="AG8288" s="50">
        <f t="shared" ca="1" si="1085"/>
        <v>0.27020980384521104</v>
      </c>
      <c r="AH8288" s="50">
        <f t="shared" ca="1" si="1086"/>
        <v>0.30787825821438625</v>
      </c>
      <c r="AI8288" s="50">
        <f t="shared" ca="1" si="1087"/>
        <v>0.25267286340198364</v>
      </c>
      <c r="AJ8288" s="50">
        <f t="shared" ca="1" si="1088"/>
        <v>0.10912500697129333</v>
      </c>
      <c r="AK8288" s="51">
        <f t="shared" ca="1" si="1089"/>
        <v>1</v>
      </c>
      <c r="AM8288" s="52" cm="1">
        <f t="array" aca="1" ref="AM8288" ca="1">+SQRT(MMULT(MMULT(AF8288:AJ8288,MMULT(MMULT($Q$25:$U$29,$Q$16:$U$20),$Q$25:$U$29)),TRANSPOSE(AF8288:AJ8288)))</f>
        <v>0.18892990574167048</v>
      </c>
      <c r="AN8288" s="53" cm="1">
        <f t="array" aca="1" ref="AN8288" ca="1">+SUMPRODUCT(AF8288:AJ8288,TRANSPOSE($T$4:$T$8))</f>
        <v>0.37525047634067016</v>
      </c>
    </row>
    <row r="8289" spans="25:40" x14ac:dyDescent="0.25">
      <c r="Y8289" s="47" t="s">
        <v>8322</v>
      </c>
      <c r="Z8289" s="48">
        <f t="shared" ca="1" si="1090"/>
        <v>0.76345891991699055</v>
      </c>
      <c r="AA8289" s="48">
        <f t="shared" ca="1" si="1090"/>
        <v>0.94994787365099176</v>
      </c>
      <c r="AB8289" s="48">
        <f t="shared" ca="1" si="1090"/>
        <v>0.78671548693707338</v>
      </c>
      <c r="AC8289" s="48">
        <f t="shared" ca="1" si="1090"/>
        <v>4.9139971375727343E-2</v>
      </c>
      <c r="AD8289" s="48">
        <f t="shared" ca="1" si="1090"/>
        <v>0.29289217199073569</v>
      </c>
      <c r="AE8289" s="49">
        <f t="shared" ca="1" si="1083"/>
        <v>2.8421544238715186</v>
      </c>
      <c r="AF8289" s="50">
        <f t="shared" ca="1" si="1084"/>
        <v>0.2686197883917314</v>
      </c>
      <c r="AG8289" s="50">
        <f t="shared" ca="1" si="1085"/>
        <v>0.33423513714536107</v>
      </c>
      <c r="AH8289" s="50">
        <f t="shared" ca="1" si="1086"/>
        <v>0.27680251302651854</v>
      </c>
      <c r="AI8289" s="50">
        <f t="shared" ca="1" si="1087"/>
        <v>1.7289690863732162E-2</v>
      </c>
      <c r="AJ8289" s="50">
        <f t="shared" ca="1" si="1088"/>
        <v>0.10305287057265684</v>
      </c>
      <c r="AK8289" s="51">
        <f t="shared" ca="1" si="1089"/>
        <v>1</v>
      </c>
      <c r="AM8289" s="52" cm="1">
        <f t="array" aca="1" ref="AM8289" ca="1">+SQRT(MMULT(MMULT(AF8289:AJ8289,MMULT(MMULT($Q$25:$U$29,$Q$16:$U$20),$Q$25:$U$29)),TRANSPOSE(AF8289:AJ8289)))</f>
        <v>0.18256600113383323</v>
      </c>
      <c r="AN8289" s="53" cm="1">
        <f t="array" aca="1" ref="AN8289" ca="1">+SUMPRODUCT(AF8289:AJ8289,TRANSPOSE($T$4:$T$8))</f>
        <v>0.36630891014815969</v>
      </c>
    </row>
    <row r="8290" spans="25:40" x14ac:dyDescent="0.25">
      <c r="Y8290" s="47" t="s">
        <v>8323</v>
      </c>
      <c r="Z8290" s="48">
        <f t="shared" ca="1" si="1090"/>
        <v>0.59314930378065767</v>
      </c>
      <c r="AA8290" s="48">
        <f t="shared" ca="1" si="1090"/>
        <v>6.4195368503285111E-2</v>
      </c>
      <c r="AB8290" s="48">
        <f t="shared" ca="1" si="1090"/>
        <v>0.31594388483995439</v>
      </c>
      <c r="AC8290" s="48">
        <f t="shared" ca="1" si="1090"/>
        <v>0.93166555733286716</v>
      </c>
      <c r="AD8290" s="48">
        <f t="shared" ca="1" si="1090"/>
        <v>0.92489831257349941</v>
      </c>
      <c r="AE8290" s="49">
        <f t="shared" ca="1" si="1083"/>
        <v>2.8298524270302639</v>
      </c>
      <c r="AF8290" s="50">
        <f t="shared" ca="1" si="1084"/>
        <v>0.20960432357355369</v>
      </c>
      <c r="AG8290" s="50">
        <f t="shared" ca="1" si="1085"/>
        <v>2.2685058729600874E-2</v>
      </c>
      <c r="AH8290" s="50">
        <f t="shared" ca="1" si="1086"/>
        <v>0.11164677063090384</v>
      </c>
      <c r="AI8290" s="50">
        <f t="shared" ca="1" si="1087"/>
        <v>0.32922761216583518</v>
      </c>
      <c r="AJ8290" s="50">
        <f t="shared" ca="1" si="1088"/>
        <v>0.32683623490010638</v>
      </c>
      <c r="AK8290" s="51">
        <f t="shared" ca="1" si="1089"/>
        <v>1</v>
      </c>
      <c r="AM8290" s="52" cm="1">
        <f t="array" aca="1" ref="AM8290" ca="1">+SQRT(MMULT(MMULT(AF8290:AJ8290,MMULT(MMULT($Q$25:$U$29,$Q$16:$U$20),$Q$25:$U$29)),TRANSPOSE(AF8290:AJ8290)))</f>
        <v>0.18284678017712874</v>
      </c>
      <c r="AN8290" s="53" cm="1">
        <f t="array" aca="1" ref="AN8290" ca="1">+SUMPRODUCT(AF8290:AJ8290,TRANSPOSE($T$4:$T$8))</f>
        <v>0.25762527402310087</v>
      </c>
    </row>
    <row r="8291" spans="25:40" x14ac:dyDescent="0.25">
      <c r="Y8291" s="47" t="s">
        <v>8324</v>
      </c>
      <c r="Z8291" s="48">
        <f t="shared" ca="1" si="1090"/>
        <v>0.17550752570295602</v>
      </c>
      <c r="AA8291" s="48">
        <f t="shared" ca="1" si="1090"/>
        <v>0.62339419406823704</v>
      </c>
      <c r="AB8291" s="48">
        <f t="shared" ca="1" si="1090"/>
        <v>0.7399287850915629</v>
      </c>
      <c r="AC8291" s="48">
        <f t="shared" ca="1" si="1090"/>
        <v>0.10489992081011179</v>
      </c>
      <c r="AD8291" s="48">
        <f t="shared" ca="1" si="1090"/>
        <v>0.48204717638203864</v>
      </c>
      <c r="AE8291" s="49">
        <f t="shared" ca="1" si="1083"/>
        <v>2.1257776020549066</v>
      </c>
      <c r="AF8291" s="50">
        <f t="shared" ca="1" si="1084"/>
        <v>8.2561565016631894E-2</v>
      </c>
      <c r="AG8291" s="50">
        <f t="shared" ca="1" si="1085"/>
        <v>0.29325466288930041</v>
      </c>
      <c r="AH8291" s="50">
        <f t="shared" ca="1" si="1086"/>
        <v>0.34807441021878416</v>
      </c>
      <c r="AI8291" s="50">
        <f t="shared" ca="1" si="1087"/>
        <v>4.9346611192398075E-2</v>
      </c>
      <c r="AJ8291" s="50">
        <f t="shared" ca="1" si="1088"/>
        <v>0.22676275068288534</v>
      </c>
      <c r="AK8291" s="51">
        <f t="shared" ca="1" si="1089"/>
        <v>0.99999999999999978</v>
      </c>
      <c r="AM8291" s="52" cm="1">
        <f t="array" aca="1" ref="AM8291" ca="1">+SQRT(MMULT(MMULT(AF8291:AJ8291,MMULT(MMULT($Q$25:$U$29,$Q$16:$U$20),$Q$25:$U$29)),TRANSPOSE(AF8291:AJ8291)))</f>
        <v>0.20037429942955481</v>
      </c>
      <c r="AN8291" s="53" cm="1">
        <f t="array" aca="1" ref="AN8291" ca="1">+SUMPRODUCT(AF8291:AJ8291,TRANSPOSE($T$4:$T$8))</f>
        <v>0.35061529935422686</v>
      </c>
    </row>
    <row r="8292" spans="25:40" x14ac:dyDescent="0.25">
      <c r="Y8292" s="47" t="s">
        <v>8325</v>
      </c>
      <c r="Z8292" s="48">
        <f t="shared" ca="1" si="1090"/>
        <v>0.61594165812284252</v>
      </c>
      <c r="AA8292" s="48">
        <f t="shared" ca="1" si="1090"/>
        <v>0.15009013360068157</v>
      </c>
      <c r="AB8292" s="48">
        <f t="shared" ca="1" si="1090"/>
        <v>0.25292686089797067</v>
      </c>
      <c r="AC8292" s="48">
        <f t="shared" ca="1" si="1090"/>
        <v>0.56770036347217701</v>
      </c>
      <c r="AD8292" s="48">
        <f t="shared" ca="1" si="1090"/>
        <v>0.57822300362659329</v>
      </c>
      <c r="AE8292" s="49">
        <f t="shared" ca="1" si="1083"/>
        <v>2.1648820197202649</v>
      </c>
      <c r="AF8292" s="50">
        <f t="shared" ca="1" si="1084"/>
        <v>0.28451511561005594</v>
      </c>
      <c r="AG8292" s="50">
        <f t="shared" ca="1" si="1085"/>
        <v>6.9329474878300976E-2</v>
      </c>
      <c r="AH8292" s="50">
        <f t="shared" ca="1" si="1086"/>
        <v>0.11683170657523988</v>
      </c>
      <c r="AI8292" s="50">
        <f t="shared" ca="1" si="1087"/>
        <v>0.26223154809403071</v>
      </c>
      <c r="AJ8292" s="50">
        <f t="shared" ca="1" si="1088"/>
        <v>0.26709215484237259</v>
      </c>
      <c r="AK8292" s="51">
        <f t="shared" ca="1" si="1089"/>
        <v>1</v>
      </c>
      <c r="AM8292" s="52" cm="1">
        <f t="array" aca="1" ref="AM8292" ca="1">+SQRT(MMULT(MMULT(AF8292:AJ8292,MMULT(MMULT($Q$25:$U$29,$Q$16:$U$20),$Q$25:$U$29)),TRANSPOSE(AF8292:AJ8292)))</f>
        <v>0.17156839014935887</v>
      </c>
      <c r="AN8292" s="53" cm="1">
        <f t="array" aca="1" ref="AN8292" ca="1">+SUMPRODUCT(AF8292:AJ8292,TRANSPOSE($T$4:$T$8))</f>
        <v>0.2744735084370617</v>
      </c>
    </row>
    <row r="8293" spans="25:40" x14ac:dyDescent="0.25">
      <c r="Y8293" s="47" t="s">
        <v>8326</v>
      </c>
      <c r="Z8293" s="48">
        <f t="shared" ca="1" si="1090"/>
        <v>0.71395215924465061</v>
      </c>
      <c r="AA8293" s="48">
        <f t="shared" ca="1" si="1090"/>
        <v>0.5887588575045124</v>
      </c>
      <c r="AB8293" s="48">
        <f t="shared" ca="1" si="1090"/>
        <v>0.27211375454895947</v>
      </c>
      <c r="AC8293" s="48">
        <f t="shared" ca="1" si="1090"/>
        <v>7.4192744231562857E-2</v>
      </c>
      <c r="AD8293" s="48">
        <f t="shared" ca="1" si="1090"/>
        <v>0.77385170707622386</v>
      </c>
      <c r="AE8293" s="49">
        <f t="shared" ca="1" si="1083"/>
        <v>2.4228692226059092</v>
      </c>
      <c r="AF8293" s="50">
        <f t="shared" ca="1" si="1084"/>
        <v>0.29467218147117397</v>
      </c>
      <c r="AG8293" s="50">
        <f t="shared" ca="1" si="1085"/>
        <v>0.24300067540223022</v>
      </c>
      <c r="AH8293" s="50">
        <f t="shared" ca="1" si="1086"/>
        <v>0.11231054157198316</v>
      </c>
      <c r="AI8293" s="50">
        <f t="shared" ca="1" si="1087"/>
        <v>3.0621852611493861E-2</v>
      </c>
      <c r="AJ8293" s="50">
        <f t="shared" ca="1" si="1088"/>
        <v>0.31939474894311881</v>
      </c>
      <c r="AK8293" s="51">
        <f t="shared" ca="1" si="1089"/>
        <v>1</v>
      </c>
      <c r="AM8293" s="52" cm="1">
        <f t="array" aca="1" ref="AM8293" ca="1">+SQRT(MMULT(MMULT(AF8293:AJ8293,MMULT(MMULT($Q$25:$U$29,$Q$16:$U$20),$Q$25:$U$29)),TRANSPOSE(AF8293:AJ8293)))</f>
        <v>0.1806996423267716</v>
      </c>
      <c r="AN8293" s="53" cm="1">
        <f t="array" aca="1" ref="AN8293" ca="1">+SUMPRODUCT(AF8293:AJ8293,TRANSPOSE($T$4:$T$8))</f>
        <v>0.27276224980809705</v>
      </c>
    </row>
    <row r="8294" spans="25:40" x14ac:dyDescent="0.25">
      <c r="Y8294" s="47" t="s">
        <v>8327</v>
      </c>
      <c r="Z8294" s="48">
        <f t="shared" ca="1" si="1090"/>
        <v>0.49918115471128954</v>
      </c>
      <c r="AA8294" s="48">
        <f t="shared" ca="1" si="1090"/>
        <v>0.8004834969448793</v>
      </c>
      <c r="AB8294" s="48">
        <f t="shared" ca="1" si="1090"/>
        <v>0.91716468762590675</v>
      </c>
      <c r="AC8294" s="48">
        <f t="shared" ca="1" si="1090"/>
        <v>0.32558920330060437</v>
      </c>
      <c r="AD8294" s="48">
        <f t="shared" ca="1" si="1090"/>
        <v>0.54942577521016012</v>
      </c>
      <c r="AE8294" s="49">
        <f t="shared" ca="1" si="1083"/>
        <v>3.0918443177928401</v>
      </c>
      <c r="AF8294" s="50">
        <f t="shared" ca="1" si="1084"/>
        <v>0.16145093458898266</v>
      </c>
      <c r="AG8294" s="50">
        <f t="shared" ca="1" si="1085"/>
        <v>0.25890161815013912</v>
      </c>
      <c r="AH8294" s="50">
        <f t="shared" ca="1" si="1086"/>
        <v>0.29663999650559336</v>
      </c>
      <c r="AI8294" s="50">
        <f t="shared" ca="1" si="1087"/>
        <v>0.10530582068020526</v>
      </c>
      <c r="AJ8294" s="50">
        <f t="shared" ca="1" si="1088"/>
        <v>0.17770163007507961</v>
      </c>
      <c r="AK8294" s="51">
        <f t="shared" ca="1" si="1089"/>
        <v>1</v>
      </c>
      <c r="AM8294" s="52" cm="1">
        <f t="array" aca="1" ref="AM8294" ca="1">+SQRT(MMULT(MMULT(AF8294:AJ8294,MMULT(MMULT($Q$25:$U$29,$Q$16:$U$20),$Q$25:$U$29)),TRANSPOSE(AF8294:AJ8294)))</f>
        <v>0.18353892453765711</v>
      </c>
      <c r="AN8294" s="53" cm="1">
        <f t="array" aca="1" ref="AN8294" ca="1">+SUMPRODUCT(AF8294:AJ8294,TRANSPOSE($T$4:$T$8))</f>
        <v>0.34885434951379968</v>
      </c>
    </row>
    <row r="8295" spans="25:40" x14ac:dyDescent="0.25">
      <c r="Y8295" s="47" t="s">
        <v>8328</v>
      </c>
      <c r="Z8295" s="48">
        <f t="shared" ca="1" si="1090"/>
        <v>8.4028251910766905E-2</v>
      </c>
      <c r="AA8295" s="48">
        <f t="shared" ca="1" si="1090"/>
        <v>0.68653435888905279</v>
      </c>
      <c r="AB8295" s="48">
        <f t="shared" ca="1" si="1090"/>
        <v>0.26640555675466626</v>
      </c>
      <c r="AC8295" s="48">
        <f t="shared" ca="1" si="1090"/>
        <v>0.53203134540945463</v>
      </c>
      <c r="AD8295" s="48">
        <f t="shared" ca="1" si="1090"/>
        <v>0.29870528987257694</v>
      </c>
      <c r="AE8295" s="49">
        <f t="shared" ca="1" si="1083"/>
        <v>1.8677048028365175</v>
      </c>
      <c r="AF8295" s="50">
        <f t="shared" ca="1" si="1084"/>
        <v>4.4990113953314065E-2</v>
      </c>
      <c r="AG8295" s="50">
        <f t="shared" ca="1" si="1085"/>
        <v>0.36758183511998282</v>
      </c>
      <c r="AH8295" s="50">
        <f t="shared" ca="1" si="1086"/>
        <v>0.142637935261542</v>
      </c>
      <c r="AI8295" s="50">
        <f t="shared" ca="1" si="1087"/>
        <v>0.2848583698031128</v>
      </c>
      <c r="AJ8295" s="50">
        <f t="shared" ca="1" si="1088"/>
        <v>0.15993174586204831</v>
      </c>
      <c r="AK8295" s="51">
        <f t="shared" ca="1" si="1089"/>
        <v>0.99999999999999989</v>
      </c>
      <c r="AM8295" s="52" cm="1">
        <f t="array" aca="1" ref="AM8295" ca="1">+SQRT(MMULT(MMULT(AF8295:AJ8295,MMULT(MMULT($Q$25:$U$29,$Q$16:$U$20),$Q$25:$U$29)),TRANSPOSE(AF8295:AJ8295)))</f>
        <v>0.19103067642314417</v>
      </c>
      <c r="AN8295" s="53" cm="1">
        <f t="array" aca="1" ref="AN8295" ca="1">+SUMPRODUCT(AF8295:AJ8295,TRANSPOSE($T$4:$T$8))</f>
        <v>0.34327139361900594</v>
      </c>
    </row>
    <row r="8296" spans="25:40" x14ac:dyDescent="0.25">
      <c r="Y8296" s="47" t="s">
        <v>8329</v>
      </c>
      <c r="Z8296" s="48">
        <f t="shared" ca="1" si="1090"/>
        <v>0.39598930992188353</v>
      </c>
      <c r="AA8296" s="48">
        <f t="shared" ca="1" si="1090"/>
        <v>0.60954794056559691</v>
      </c>
      <c r="AB8296" s="48">
        <f t="shared" ca="1" si="1090"/>
        <v>0.38250300529198555</v>
      </c>
      <c r="AC8296" s="48">
        <f t="shared" ca="1" si="1090"/>
        <v>0.16952610138477342</v>
      </c>
      <c r="AD8296" s="48">
        <f t="shared" ca="1" si="1090"/>
        <v>0.86270373341987794</v>
      </c>
      <c r="AE8296" s="49">
        <f t="shared" ca="1" si="1083"/>
        <v>2.4202700905841175</v>
      </c>
      <c r="AF8296" s="50">
        <f t="shared" ca="1" si="1084"/>
        <v>0.16361368570493465</v>
      </c>
      <c r="AG8296" s="50">
        <f t="shared" ca="1" si="1085"/>
        <v>0.25185120575467934</v>
      </c>
      <c r="AH8296" s="50">
        <f t="shared" ca="1" si="1086"/>
        <v>0.15804145445588297</v>
      </c>
      <c r="AI8296" s="50">
        <f t="shared" ca="1" si="1087"/>
        <v>7.004429052951662E-2</v>
      </c>
      <c r="AJ8296" s="50">
        <f t="shared" ca="1" si="1088"/>
        <v>0.35644936355498641</v>
      </c>
      <c r="AK8296" s="51">
        <f t="shared" ca="1" si="1089"/>
        <v>1</v>
      </c>
      <c r="AM8296" s="52" cm="1">
        <f t="array" aca="1" ref="AM8296" ca="1">+SQRT(MMULT(MMULT(AF8296:AJ8296,MMULT(MMULT($Q$25:$U$29,$Q$16:$U$20),$Q$25:$U$29)),TRANSPOSE(AF8296:AJ8296)))</f>
        <v>0.19071881380934877</v>
      </c>
      <c r="AN8296" s="53" cm="1">
        <f t="array" aca="1" ref="AN8296" ca="1">+SUMPRODUCT(AF8296:AJ8296,TRANSPOSE($T$4:$T$8))</f>
        <v>0.27749350992371102</v>
      </c>
    </row>
    <row r="8297" spans="25:40" x14ac:dyDescent="0.25">
      <c r="Y8297" s="47" t="s">
        <v>8330</v>
      </c>
      <c r="Z8297" s="48">
        <f t="shared" ca="1" si="1090"/>
        <v>0.22748049488386335</v>
      </c>
      <c r="AA8297" s="48">
        <f t="shared" ca="1" si="1090"/>
        <v>0.79620543660045662</v>
      </c>
      <c r="AB8297" s="48">
        <f t="shared" ca="1" si="1090"/>
        <v>0.46071024433690955</v>
      </c>
      <c r="AC8297" s="48">
        <f t="shared" ca="1" si="1090"/>
        <v>1.0627767930151077E-2</v>
      </c>
      <c r="AD8297" s="48">
        <f t="shared" ca="1" si="1090"/>
        <v>0.89546196317950266</v>
      </c>
      <c r="AE8297" s="49">
        <f t="shared" ca="1" si="1083"/>
        <v>2.3904859069308833</v>
      </c>
      <c r="AF8297" s="50">
        <f t="shared" ca="1" si="1084"/>
        <v>9.5160776402954367E-2</v>
      </c>
      <c r="AG8297" s="50">
        <f t="shared" ca="1" si="1085"/>
        <v>0.33307263359803507</v>
      </c>
      <c r="AH8297" s="50">
        <f t="shared" ca="1" si="1086"/>
        <v>0.19272660968263561</v>
      </c>
      <c r="AI8297" s="50">
        <f t="shared" ca="1" si="1087"/>
        <v>4.4458609437258486E-3</v>
      </c>
      <c r="AJ8297" s="50">
        <f t="shared" ca="1" si="1088"/>
        <v>0.37459411937264914</v>
      </c>
      <c r="AK8297" s="51">
        <f t="shared" ca="1" si="1089"/>
        <v>1.0000000000000002</v>
      </c>
      <c r="AM8297" s="52" cm="1">
        <f t="array" aca="1" ref="AM8297" ca="1">+SQRT(MMULT(MMULT(AF8297:AJ8297,MMULT(MMULT($Q$25:$U$29,$Q$16:$U$20),$Q$25:$U$29)),TRANSPOSE(AF8297:AJ8297)))</f>
        <v>0.20703249689627154</v>
      </c>
      <c r="AN8297" s="53" cm="1">
        <f t="array" aca="1" ref="AN8297" ca="1">+SUMPRODUCT(AF8297:AJ8297,TRANSPOSE($T$4:$T$8))</f>
        <v>0.28806590822382355</v>
      </c>
    </row>
    <row r="8298" spans="25:40" x14ac:dyDescent="0.25">
      <c r="Y8298" s="47" t="s">
        <v>8331</v>
      </c>
      <c r="Z8298" s="48">
        <f t="shared" ca="1" si="1090"/>
        <v>0.77285796789727912</v>
      </c>
      <c r="AA8298" s="48">
        <f t="shared" ca="1" si="1090"/>
        <v>0.56023988379428213</v>
      </c>
      <c r="AB8298" s="48">
        <f t="shared" ca="1" si="1090"/>
        <v>0.79728985075613601</v>
      </c>
      <c r="AC8298" s="48">
        <f t="shared" ca="1" si="1090"/>
        <v>0.27513920303235551</v>
      </c>
      <c r="AD8298" s="48">
        <f t="shared" ca="1" si="1090"/>
        <v>0.70857486771308886</v>
      </c>
      <c r="AE8298" s="49">
        <f t="shared" ca="1" si="1083"/>
        <v>3.1141017731931417</v>
      </c>
      <c r="AF8298" s="50">
        <f t="shared" ca="1" si="1084"/>
        <v>0.24818006095696898</v>
      </c>
      <c r="AG8298" s="50">
        <f t="shared" ca="1" si="1085"/>
        <v>0.17990416646525417</v>
      </c>
      <c r="AH8298" s="50">
        <f t="shared" ca="1" si="1086"/>
        <v>0.25602562434515747</v>
      </c>
      <c r="AI8298" s="50">
        <f t="shared" ca="1" si="1087"/>
        <v>8.8352668946407906E-2</v>
      </c>
      <c r="AJ8298" s="50">
        <f t="shared" ca="1" si="1088"/>
        <v>0.22753747928621146</v>
      </c>
      <c r="AK8298" s="51">
        <f t="shared" ca="1" si="1089"/>
        <v>1</v>
      </c>
      <c r="AM8298" s="52" cm="1">
        <f t="array" aca="1" ref="AM8298" ca="1">+SQRT(MMULT(MMULT(AF8298:AJ8298,MMULT(MMULT($Q$25:$U$29,$Q$16:$U$20),$Q$25:$U$29)),TRANSPOSE(AF8298:AJ8298)))</f>
        <v>0.17609165172701777</v>
      </c>
      <c r="AN8298" s="53" cm="1">
        <f t="array" aca="1" ref="AN8298" ca="1">+SUMPRODUCT(AF8298:AJ8298,TRANSPOSE($T$4:$T$8))</f>
        <v>0.3181945139656906</v>
      </c>
    </row>
    <row r="8299" spans="25:40" x14ac:dyDescent="0.25">
      <c r="Y8299" s="47" t="s">
        <v>8332</v>
      </c>
      <c r="Z8299" s="48">
        <f t="shared" ca="1" si="1090"/>
        <v>0.89107310296720033</v>
      </c>
      <c r="AA8299" s="48">
        <f t="shared" ca="1" si="1090"/>
        <v>1.2478906176784044E-2</v>
      </c>
      <c r="AB8299" s="48">
        <f t="shared" ca="1" si="1090"/>
        <v>0.82808630397390126</v>
      </c>
      <c r="AC8299" s="48">
        <f t="shared" ca="1" si="1090"/>
        <v>0.97770958677469932</v>
      </c>
      <c r="AD8299" s="48">
        <f t="shared" ca="1" si="1090"/>
        <v>0.61078296695170298</v>
      </c>
      <c r="AE8299" s="49">
        <f t="shared" ca="1" si="1083"/>
        <v>3.3201308668442882</v>
      </c>
      <c r="AF8299" s="50">
        <f t="shared" ca="1" si="1084"/>
        <v>0.2683849338186316</v>
      </c>
      <c r="AG8299" s="50">
        <f t="shared" ca="1" si="1085"/>
        <v>3.7585585259309285E-3</v>
      </c>
      <c r="AH8299" s="50">
        <f t="shared" ca="1" si="1086"/>
        <v>0.24941375421173659</v>
      </c>
      <c r="AI8299" s="50">
        <f t="shared" ca="1" si="1087"/>
        <v>0.29447923168883727</v>
      </c>
      <c r="AJ8299" s="50">
        <f t="shared" ca="1" si="1088"/>
        <v>0.1839635217548635</v>
      </c>
      <c r="AK8299" s="51">
        <f t="shared" ca="1" si="1089"/>
        <v>0.99999999999999989</v>
      </c>
      <c r="AM8299" s="52" cm="1">
        <f t="array" aca="1" ref="AM8299" ca="1">+SQRT(MMULT(MMULT(AF8299:AJ8299,MMULT(MMULT($Q$25:$U$29,$Q$16:$U$20),$Q$25:$U$29)),TRANSPOSE(AF8299:AJ8299)))</f>
        <v>0.17621002816794754</v>
      </c>
      <c r="AN8299" s="53" cm="1">
        <f t="array" aca="1" ref="AN8299" ca="1">+SUMPRODUCT(AF8299:AJ8299,TRANSPOSE($T$4:$T$8))</f>
        <v>0.31400954419784605</v>
      </c>
    </row>
    <row r="8300" spans="25:40" x14ac:dyDescent="0.25">
      <c r="Y8300" s="47" t="s">
        <v>8333</v>
      </c>
      <c r="Z8300" s="48">
        <f t="shared" ca="1" si="1090"/>
        <v>0.50377892337717312</v>
      </c>
      <c r="AA8300" s="48">
        <f t="shared" ca="1" si="1090"/>
        <v>0.56650372162905982</v>
      </c>
      <c r="AB8300" s="48">
        <f t="shared" ca="1" si="1090"/>
        <v>0.52989950287312004</v>
      </c>
      <c r="AC8300" s="48">
        <f t="shared" ca="1" si="1090"/>
        <v>0.98934620673126328</v>
      </c>
      <c r="AD8300" s="48">
        <f t="shared" ca="1" si="1090"/>
        <v>0.92585637960283862</v>
      </c>
      <c r="AE8300" s="49">
        <f t="shared" ca="1" si="1083"/>
        <v>3.5153847342134545</v>
      </c>
      <c r="AF8300" s="50">
        <f t="shared" ca="1" si="1084"/>
        <v>0.14330690990210793</v>
      </c>
      <c r="AG8300" s="50">
        <f t="shared" ca="1" si="1085"/>
        <v>0.16114984972073376</v>
      </c>
      <c r="AH8300" s="50">
        <f t="shared" ca="1" si="1086"/>
        <v>0.15073727143315988</v>
      </c>
      <c r="AI8300" s="50">
        <f t="shared" ca="1" si="1087"/>
        <v>0.28143326592462525</v>
      </c>
      <c r="AJ8300" s="50">
        <f t="shared" ca="1" si="1088"/>
        <v>0.26337270301937327</v>
      </c>
      <c r="AK8300" s="51">
        <f t="shared" ca="1" si="1089"/>
        <v>1</v>
      </c>
      <c r="AM8300" s="52" cm="1">
        <f t="array" aca="1" ref="AM8300" ca="1">+SQRT(MMULT(MMULT(AF8300:AJ8300,MMULT(MMULT($Q$25:$U$29,$Q$16:$U$20),$Q$25:$U$29)),TRANSPOSE(AF8300:AJ8300)))</f>
        <v>0.1785083619995477</v>
      </c>
      <c r="AN8300" s="53" cm="1">
        <f t="array" aca="1" ref="AN8300" ca="1">+SUMPRODUCT(AF8300:AJ8300,TRANSPOSE($T$4:$T$8))</f>
        <v>0.29536525308638362</v>
      </c>
    </row>
    <row r="8301" spans="25:40" x14ac:dyDescent="0.25">
      <c r="Y8301" s="47" t="s">
        <v>8334</v>
      </c>
      <c r="Z8301" s="48">
        <f t="shared" ca="1" si="1090"/>
        <v>0.29285594141448534</v>
      </c>
      <c r="AA8301" s="48">
        <f t="shared" ca="1" si="1090"/>
        <v>0.5333021031667835</v>
      </c>
      <c r="AB8301" s="48">
        <f t="shared" ca="1" si="1090"/>
        <v>0.42588700478244346</v>
      </c>
      <c r="AC8301" s="48">
        <f t="shared" ca="1" si="1090"/>
        <v>0.64976984807498539</v>
      </c>
      <c r="AD8301" s="48">
        <f t="shared" ca="1" si="1090"/>
        <v>2.3637093734543257E-2</v>
      </c>
      <c r="AE8301" s="49">
        <f t="shared" ca="1" si="1083"/>
        <v>1.9254519911732411</v>
      </c>
      <c r="AF8301" s="50">
        <f t="shared" ca="1" si="1084"/>
        <v>0.15209724405335009</v>
      </c>
      <c r="AG8301" s="50">
        <f t="shared" ca="1" si="1085"/>
        <v>0.27697501968970156</v>
      </c>
      <c r="AH8301" s="50">
        <f t="shared" ca="1" si="1086"/>
        <v>0.22118806739135394</v>
      </c>
      <c r="AI8301" s="50">
        <f t="shared" ca="1" si="1087"/>
        <v>0.33746354157553382</v>
      </c>
      <c r="AJ8301" s="50">
        <f t="shared" ca="1" si="1088"/>
        <v>1.2276127290060553E-2</v>
      </c>
      <c r="AK8301" s="51">
        <f t="shared" ca="1" si="1089"/>
        <v>0.99999999999999989</v>
      </c>
      <c r="AM8301" s="52" cm="1">
        <f t="array" aca="1" ref="AM8301" ca="1">+SQRT(MMULT(MMULT(AF8301:AJ8301,MMULT(MMULT($Q$25:$U$29,$Q$16:$U$20),$Q$25:$U$29)),TRANSPOSE(AF8301:AJ8301)))</f>
        <v>0.17899909590829052</v>
      </c>
      <c r="AN8301" s="53" cm="1">
        <f t="array" aca="1" ref="AN8301" ca="1">+SUMPRODUCT(AF8301:AJ8301,TRANSPOSE($T$4:$T$8))</f>
        <v>0.38328530569362851</v>
      </c>
    </row>
    <row r="8302" spans="25:40" x14ac:dyDescent="0.25">
      <c r="Y8302" s="47" t="s">
        <v>8335</v>
      </c>
      <c r="Z8302" s="48">
        <f t="shared" ca="1" si="1090"/>
        <v>0.16564489594521359</v>
      </c>
      <c r="AA8302" s="48">
        <f t="shared" ca="1" si="1090"/>
        <v>0.64092253920608966</v>
      </c>
      <c r="AB8302" s="48">
        <f t="shared" ca="1" si="1090"/>
        <v>0.10511786265880185</v>
      </c>
      <c r="AC8302" s="48">
        <f t="shared" ca="1" si="1090"/>
        <v>0.66887968556590627</v>
      </c>
      <c r="AD8302" s="48">
        <f t="shared" ca="1" si="1090"/>
        <v>0.9454729365055069</v>
      </c>
      <c r="AE8302" s="49">
        <f t="shared" ca="1" si="1083"/>
        <v>2.5260379198815182</v>
      </c>
      <c r="AF8302" s="50">
        <f t="shared" ca="1" si="1084"/>
        <v>6.55749839072024E-2</v>
      </c>
      <c r="AG8302" s="50">
        <f t="shared" ca="1" si="1085"/>
        <v>0.25372641248241895</v>
      </c>
      <c r="AH8302" s="50">
        <f t="shared" ca="1" si="1086"/>
        <v>4.1613731065340588E-2</v>
      </c>
      <c r="AI8302" s="50">
        <f t="shared" ca="1" si="1087"/>
        <v>0.26479400024100969</v>
      </c>
      <c r="AJ8302" s="50">
        <f t="shared" ca="1" si="1088"/>
        <v>0.37429087230402841</v>
      </c>
      <c r="AK8302" s="51">
        <f t="shared" ca="1" si="1089"/>
        <v>1</v>
      </c>
      <c r="AM8302" s="52" cm="1">
        <f t="array" aca="1" ref="AM8302" ca="1">+SQRT(MMULT(MMULT(AF8302:AJ8302,MMULT(MMULT($Q$25:$U$29,$Q$16:$U$20),$Q$25:$U$29)),TRANSPOSE(AF8302:AJ8302)))</f>
        <v>0.19885983874864288</v>
      </c>
      <c r="AN8302" s="53" cm="1">
        <f t="array" aca="1" ref="AN8302" ca="1">+SUMPRODUCT(AF8302:AJ8302,TRANSPOSE($T$4:$T$8))</f>
        <v>0.25900590098871773</v>
      </c>
    </row>
    <row r="8303" spans="25:40" x14ac:dyDescent="0.25">
      <c r="Y8303" s="47" t="s">
        <v>8336</v>
      </c>
      <c r="Z8303" s="48">
        <f t="shared" ca="1" si="1090"/>
        <v>0.80351224072716121</v>
      </c>
      <c r="AA8303" s="48">
        <f t="shared" ca="1" si="1090"/>
        <v>6.4250461560970584E-2</v>
      </c>
      <c r="AB8303" s="48">
        <f t="shared" ca="1" si="1090"/>
        <v>0.93322201152194617</v>
      </c>
      <c r="AC8303" s="48">
        <f t="shared" ca="1" si="1090"/>
        <v>0.4644764988477087</v>
      </c>
      <c r="AD8303" s="48">
        <f t="shared" ca="1" si="1090"/>
        <v>0.64965824754149082</v>
      </c>
      <c r="AE8303" s="49">
        <f t="shared" ca="1" si="1083"/>
        <v>2.9151194601992776</v>
      </c>
      <c r="AF8303" s="50">
        <f t="shared" ca="1" si="1084"/>
        <v>0.27563612802071347</v>
      </c>
      <c r="AG8303" s="50">
        <f t="shared" ca="1" si="1085"/>
        <v>2.20404214778143E-2</v>
      </c>
      <c r="AH8303" s="50">
        <f t="shared" ca="1" si="1086"/>
        <v>0.3201316530123095</v>
      </c>
      <c r="AI8303" s="50">
        <f t="shared" ca="1" si="1087"/>
        <v>0.15933360714348122</v>
      </c>
      <c r="AJ8303" s="50">
        <f t="shared" ca="1" si="1088"/>
        <v>0.22285819034568147</v>
      </c>
      <c r="AK8303" s="51">
        <f t="shared" ca="1" si="1089"/>
        <v>1</v>
      </c>
      <c r="AM8303" s="52" cm="1">
        <f t="array" aca="1" ref="AM8303" ca="1">+SQRT(MMULT(MMULT(AF8303:AJ8303,MMULT(MMULT($Q$25:$U$29,$Q$16:$U$20),$Q$25:$U$29)),TRANSPOSE(AF8303:AJ8303)))</f>
        <v>0.18115983674660227</v>
      </c>
      <c r="AN8303" s="53" cm="1">
        <f t="array" aca="1" ref="AN8303" ca="1">+SUMPRODUCT(AF8303:AJ8303,TRANSPOSE($T$4:$T$8))</f>
        <v>0.31598531811203517</v>
      </c>
    </row>
    <row r="8304" spans="25:40" x14ac:dyDescent="0.25">
      <c r="Y8304" s="47" t="s">
        <v>8337</v>
      </c>
      <c r="Z8304" s="48">
        <f t="shared" ca="1" si="1090"/>
        <v>0.93066814141829191</v>
      </c>
      <c r="AA8304" s="48">
        <f t="shared" ca="1" si="1090"/>
        <v>3.3236456302028539E-2</v>
      </c>
      <c r="AB8304" s="48">
        <f t="shared" ca="1" si="1090"/>
        <v>6.767584560900497E-2</v>
      </c>
      <c r="AC8304" s="48">
        <f t="shared" ca="1" si="1090"/>
        <v>0.48391139689739282</v>
      </c>
      <c r="AD8304" s="48">
        <f t="shared" ca="1" si="1090"/>
        <v>0.65966755291717061</v>
      </c>
      <c r="AE8304" s="49">
        <f t="shared" ca="1" si="1083"/>
        <v>2.1751593931438888</v>
      </c>
      <c r="AF8304" s="50">
        <f t="shared" ca="1" si="1084"/>
        <v>0.42786204282397033</v>
      </c>
      <c r="AG8304" s="50">
        <f t="shared" ca="1" si="1085"/>
        <v>1.5280009550927617E-2</v>
      </c>
      <c r="AH8304" s="50">
        <f t="shared" ca="1" si="1086"/>
        <v>3.1113051219289724E-2</v>
      </c>
      <c r="AI8304" s="50">
        <f t="shared" ca="1" si="1087"/>
        <v>0.22247169491242044</v>
      </c>
      <c r="AJ8304" s="50">
        <f t="shared" ca="1" si="1088"/>
        <v>0.30327320149339188</v>
      </c>
      <c r="AK8304" s="51">
        <f t="shared" ca="1" si="1089"/>
        <v>1</v>
      </c>
      <c r="AM8304" s="52" cm="1">
        <f t="array" aca="1" ref="AM8304" ca="1">+SQRT(MMULT(MMULT(AF8304:AJ8304,MMULT(MMULT($Q$25:$U$29,$Q$16:$U$20),$Q$25:$U$29)),TRANSPOSE(AF8304:AJ8304)))</f>
        <v>0.17533142072222624</v>
      </c>
      <c r="AN8304" s="53" cm="1">
        <f t="array" aca="1" ref="AN8304" ca="1">+SUMPRODUCT(AF8304:AJ8304,TRANSPOSE($T$4:$T$8))</f>
        <v>0.23930594352147302</v>
      </c>
    </row>
    <row r="8305" spans="25:40" x14ac:dyDescent="0.25">
      <c r="Y8305" s="47" t="s">
        <v>8338</v>
      </c>
      <c r="Z8305" s="48">
        <f t="shared" ca="1" si="1090"/>
        <v>0.71070845569907815</v>
      </c>
      <c r="AA8305" s="48">
        <f t="shared" ca="1" si="1090"/>
        <v>0.1843475232136067</v>
      </c>
      <c r="AB8305" s="48">
        <f t="shared" ca="1" si="1090"/>
        <v>0.51419094001497057</v>
      </c>
      <c r="AC8305" s="48">
        <f t="shared" ca="1" si="1090"/>
        <v>0.77889205884084323</v>
      </c>
      <c r="AD8305" s="48">
        <f t="shared" ca="1" si="1090"/>
        <v>0.21923047551882469</v>
      </c>
      <c r="AE8305" s="49">
        <f t="shared" ca="1" si="1083"/>
        <v>2.4073694532873233</v>
      </c>
      <c r="AF8305" s="50">
        <f t="shared" ca="1" si="1084"/>
        <v>0.29522201286079625</v>
      </c>
      <c r="AG8305" s="50">
        <f t="shared" ca="1" si="1085"/>
        <v>7.6576332295766047E-2</v>
      </c>
      <c r="AH8305" s="50">
        <f t="shared" ca="1" si="1086"/>
        <v>0.21359037322369856</v>
      </c>
      <c r="AI8305" s="50">
        <f t="shared" ca="1" si="1087"/>
        <v>0.32354487915315472</v>
      </c>
      <c r="AJ8305" s="50">
        <f t="shared" ca="1" si="1088"/>
        <v>9.1066402466584415E-2</v>
      </c>
      <c r="AK8305" s="51">
        <f t="shared" ca="1" si="1089"/>
        <v>1</v>
      </c>
      <c r="AM8305" s="52" cm="1">
        <f t="array" aca="1" ref="AM8305" ca="1">+SQRT(MMULT(MMULT(AF8305:AJ8305,MMULT(MMULT($Q$25:$U$29,$Q$16:$U$20),$Q$25:$U$29)),TRANSPOSE(AF8305:AJ8305)))</f>
        <v>0.16975279512035796</v>
      </c>
      <c r="AN8305" s="53" cm="1">
        <f t="array" aca="1" ref="AN8305" ca="1">+SUMPRODUCT(AF8305:AJ8305,TRANSPOSE($T$4:$T$8))</f>
        <v>0.33770359676727107</v>
      </c>
    </row>
    <row r="8306" spans="25:40" x14ac:dyDescent="0.25">
      <c r="Y8306" s="47" t="s">
        <v>8339</v>
      </c>
      <c r="Z8306" s="48">
        <f t="shared" ca="1" si="1090"/>
        <v>0.56403367310756536</v>
      </c>
      <c r="AA8306" s="48">
        <f t="shared" ca="1" si="1090"/>
        <v>1.3469823748209264E-2</v>
      </c>
      <c r="AB8306" s="48">
        <f t="shared" ca="1" si="1090"/>
        <v>0.28027133842412622</v>
      </c>
      <c r="AC8306" s="48">
        <f t="shared" ca="1" si="1090"/>
        <v>0.13899040721961031</v>
      </c>
      <c r="AD8306" s="48">
        <f t="shared" ca="1" si="1090"/>
        <v>0.12569007563523837</v>
      </c>
      <c r="AE8306" s="49">
        <f t="shared" ca="1" si="1083"/>
        <v>1.1224553181347496</v>
      </c>
      <c r="AF8306" s="50">
        <f t="shared" ca="1" si="1084"/>
        <v>0.50249988930058564</v>
      </c>
      <c r="AG8306" s="50">
        <f t="shared" ca="1" si="1085"/>
        <v>1.2000320663625939E-2</v>
      </c>
      <c r="AH8306" s="50">
        <f t="shared" ca="1" si="1086"/>
        <v>0.24969487328000697</v>
      </c>
      <c r="AI8306" s="50">
        <f t="shared" ca="1" si="1087"/>
        <v>0.12382711808126036</v>
      </c>
      <c r="AJ8306" s="50">
        <f t="shared" ca="1" si="1088"/>
        <v>0.11197779867452097</v>
      </c>
      <c r="AK8306" s="51">
        <f t="shared" ca="1" si="1089"/>
        <v>0.99999999999999978</v>
      </c>
      <c r="AM8306" s="52" cm="1">
        <f t="array" aca="1" ref="AM8306" ca="1">+SQRT(MMULT(MMULT(AF8306:AJ8306,MMULT(MMULT($Q$25:$U$29,$Q$16:$U$20),$Q$25:$U$29)),TRANSPOSE(AF8306:AJ8306)))</f>
        <v>0.17384296598441371</v>
      </c>
      <c r="AN8306" s="53" cm="1">
        <f t="array" aca="1" ref="AN8306" ca="1">+SUMPRODUCT(AF8306:AJ8306,TRANSPOSE($T$4:$T$8))</f>
        <v>0.32225345163186314</v>
      </c>
    </row>
    <row r="8307" spans="25:40" x14ac:dyDescent="0.25">
      <c r="Y8307" s="47" t="s">
        <v>8340</v>
      </c>
      <c r="Z8307" s="48">
        <f t="shared" ca="1" si="1090"/>
        <v>0.54627062062845611</v>
      </c>
      <c r="AA8307" s="48">
        <f t="shared" ca="1" si="1090"/>
        <v>0.30406014489118272</v>
      </c>
      <c r="AB8307" s="48">
        <f t="shared" ca="1" si="1090"/>
        <v>0.30597163523861381</v>
      </c>
      <c r="AC8307" s="48">
        <f t="shared" ca="1" si="1090"/>
        <v>0.39644976011520661</v>
      </c>
      <c r="AD8307" s="48">
        <f t="shared" ca="1" si="1090"/>
        <v>0.99172384397466307</v>
      </c>
      <c r="AE8307" s="49">
        <f t="shared" ca="1" si="1083"/>
        <v>2.5444760048481223</v>
      </c>
      <c r="AF8307" s="50">
        <f t="shared" ca="1" si="1084"/>
        <v>0.21468884736488705</v>
      </c>
      <c r="AG8307" s="50">
        <f t="shared" ca="1" si="1085"/>
        <v>0.11949813804957922</v>
      </c>
      <c r="AH8307" s="50">
        <f t="shared" ca="1" si="1086"/>
        <v>0.1202493694794646</v>
      </c>
      <c r="AI8307" s="50">
        <f t="shared" ca="1" si="1087"/>
        <v>0.15580801680182099</v>
      </c>
      <c r="AJ8307" s="50">
        <f t="shared" ca="1" si="1088"/>
        <v>0.38975562830424815</v>
      </c>
      <c r="AK8307" s="51">
        <f t="shared" ca="1" si="1089"/>
        <v>1</v>
      </c>
      <c r="AM8307" s="52" cm="1">
        <f t="array" aca="1" ref="AM8307" ca="1">+SQRT(MMULT(MMULT(AF8307:AJ8307,MMULT(MMULT($Q$25:$U$29,$Q$16:$U$20),$Q$25:$U$29)),TRANSPOSE(AF8307:AJ8307)))</f>
        <v>0.18516880802742613</v>
      </c>
      <c r="AN8307" s="53" cm="1">
        <f t="array" aca="1" ref="AN8307" ca="1">+SUMPRODUCT(AF8307:AJ8307,TRANSPOSE($T$4:$T$8))</f>
        <v>0.24937031837608176</v>
      </c>
    </row>
    <row r="8308" spans="25:40" x14ac:dyDescent="0.25">
      <c r="Y8308" s="47" t="s">
        <v>8341</v>
      </c>
      <c r="Z8308" s="48">
        <f t="shared" ca="1" si="1090"/>
        <v>0.16550402738753422</v>
      </c>
      <c r="AA8308" s="48">
        <f t="shared" ca="1" si="1090"/>
        <v>0.34068401069048215</v>
      </c>
      <c r="AB8308" s="48">
        <f t="shared" ca="1" si="1090"/>
        <v>0.25573195579728503</v>
      </c>
      <c r="AC8308" s="48">
        <f t="shared" ca="1" si="1090"/>
        <v>0.29409425747899565</v>
      </c>
      <c r="AD8308" s="48">
        <f t="shared" ca="1" si="1090"/>
        <v>0.88366392859880472</v>
      </c>
      <c r="AE8308" s="49">
        <f t="shared" ca="1" si="1083"/>
        <v>1.939678179953102</v>
      </c>
      <c r="AF8308" s="50">
        <f t="shared" ca="1" si="1084"/>
        <v>8.5325508683886844E-2</v>
      </c>
      <c r="AG8308" s="50">
        <f t="shared" ca="1" si="1085"/>
        <v>0.17563945102414841</v>
      </c>
      <c r="AH8308" s="50">
        <f t="shared" ca="1" si="1086"/>
        <v>0.13184246667324379</v>
      </c>
      <c r="AI8308" s="50">
        <f t="shared" ca="1" si="1087"/>
        <v>0.15162012983313877</v>
      </c>
      <c r="AJ8308" s="50">
        <f t="shared" ca="1" si="1088"/>
        <v>0.45557244378558209</v>
      </c>
      <c r="AK8308" s="51">
        <f t="shared" ca="1" si="1089"/>
        <v>1</v>
      </c>
      <c r="AM8308" s="52" cm="1">
        <f t="array" aca="1" ref="AM8308" ca="1">+SQRT(MMULT(MMULT(AF8308:AJ8308,MMULT(MMULT($Q$25:$U$29,$Q$16:$U$20),$Q$25:$U$29)),TRANSPOSE(AF8308:AJ8308)))</f>
        <v>0.2034092603460331</v>
      </c>
      <c r="AN8308" s="53" cm="1">
        <f t="array" aca="1" ref="AN8308" ca="1">+SUMPRODUCT(AF8308:AJ8308,TRANSPOSE($T$4:$T$8))</f>
        <v>0.2444517841172989</v>
      </c>
    </row>
    <row r="8309" spans="25:40" x14ac:dyDescent="0.25">
      <c r="Y8309" s="47" t="s">
        <v>8342</v>
      </c>
      <c r="Z8309" s="48">
        <f t="shared" ca="1" si="1090"/>
        <v>0.51718875661284247</v>
      </c>
      <c r="AA8309" s="48">
        <f t="shared" ca="1" si="1090"/>
        <v>0.76402551872636593</v>
      </c>
      <c r="AB8309" s="48">
        <f t="shared" ca="1" si="1090"/>
        <v>0.68485750053821037</v>
      </c>
      <c r="AC8309" s="48">
        <f t="shared" ca="1" si="1090"/>
        <v>0.997467424504202</v>
      </c>
      <c r="AD8309" s="48">
        <f t="shared" ca="1" si="1090"/>
        <v>0.55360639641402998</v>
      </c>
      <c r="AE8309" s="49">
        <f t="shared" ca="1" si="1083"/>
        <v>3.5171455967956504</v>
      </c>
      <c r="AF8309" s="50">
        <f t="shared" ca="1" si="1084"/>
        <v>0.14704786662344466</v>
      </c>
      <c r="AG8309" s="50">
        <f t="shared" ca="1" si="1085"/>
        <v>0.21722885723651678</v>
      </c>
      <c r="AH8309" s="50">
        <f t="shared" ca="1" si="1086"/>
        <v>0.19471969006974302</v>
      </c>
      <c r="AI8309" s="50">
        <f t="shared" ca="1" si="1087"/>
        <v>0.28360140262972339</v>
      </c>
      <c r="AJ8309" s="50">
        <f t="shared" ca="1" si="1088"/>
        <v>0.15740218344057227</v>
      </c>
      <c r="AK8309" s="51">
        <f t="shared" ca="1" si="1089"/>
        <v>1.0000000000000002</v>
      </c>
      <c r="AM8309" s="52" cm="1">
        <f t="array" aca="1" ref="AM8309" ca="1">+SQRT(MMULT(MMULT(AF8309:AJ8309,MMULT(MMULT($Q$25:$U$29,$Q$16:$U$20),$Q$25:$U$29)),TRANSPOSE(AF8309:AJ8309)))</f>
        <v>0.17499153011854476</v>
      </c>
      <c r="AN8309" s="53" cm="1">
        <f t="array" aca="1" ref="AN8309" ca="1">+SUMPRODUCT(AF8309:AJ8309,TRANSPOSE($T$4:$T$8))</f>
        <v>0.33533621040268619</v>
      </c>
    </row>
    <row r="8310" spans="25:40" x14ac:dyDescent="0.25">
      <c r="Y8310" s="47" t="s">
        <v>8343</v>
      </c>
      <c r="Z8310" s="48">
        <f t="shared" ca="1" si="1090"/>
        <v>0.49975340585666261</v>
      </c>
      <c r="AA8310" s="48">
        <f t="shared" ca="1" si="1090"/>
        <v>0.47008420816079255</v>
      </c>
      <c r="AB8310" s="48">
        <f t="shared" ca="1" si="1090"/>
        <v>0.5416403947676377</v>
      </c>
      <c r="AC8310" s="48">
        <f t="shared" ca="1" si="1090"/>
        <v>0.22702873252811495</v>
      </c>
      <c r="AD8310" s="48">
        <f t="shared" ca="1" si="1090"/>
        <v>0.89126377548104174</v>
      </c>
      <c r="AE8310" s="49">
        <f t="shared" ca="1" si="1083"/>
        <v>2.6297705167942498</v>
      </c>
      <c r="AF8310" s="50">
        <f t="shared" ca="1" si="1084"/>
        <v>0.19003688826273457</v>
      </c>
      <c r="AG8310" s="50">
        <f t="shared" ca="1" si="1085"/>
        <v>0.17875484007396811</v>
      </c>
      <c r="AH8310" s="50">
        <f t="shared" ca="1" si="1086"/>
        <v>0.20596488982921204</v>
      </c>
      <c r="AI8310" s="50">
        <f t="shared" ca="1" si="1087"/>
        <v>8.6330244817280924E-2</v>
      </c>
      <c r="AJ8310" s="50">
        <f t="shared" ca="1" si="1088"/>
        <v>0.33891313701680426</v>
      </c>
      <c r="AK8310" s="51">
        <f t="shared" ca="1" si="1089"/>
        <v>0.99999999999999989</v>
      </c>
      <c r="AM8310" s="52" cm="1">
        <f t="array" aca="1" ref="AM8310" ca="1">+SQRT(MMULT(MMULT(AF8310:AJ8310,MMULT(MMULT($Q$25:$U$29,$Q$16:$U$20),$Q$25:$U$29)),TRANSPOSE(AF8310:AJ8310)))</f>
        <v>0.18533664243508169</v>
      </c>
      <c r="AN8310" s="53" cm="1">
        <f t="array" aca="1" ref="AN8310" ca="1">+SUMPRODUCT(AF8310:AJ8310,TRANSPOSE($T$4:$T$8))</f>
        <v>0.28287287780521808</v>
      </c>
    </row>
    <row r="8311" spans="25:40" x14ac:dyDescent="0.25">
      <c r="Y8311" s="47" t="s">
        <v>8344</v>
      </c>
      <c r="Z8311" s="48">
        <f t="shared" ca="1" si="1090"/>
        <v>0.5587371610647246</v>
      </c>
      <c r="AA8311" s="48">
        <f t="shared" ca="1" si="1090"/>
        <v>0.5618768804114479</v>
      </c>
      <c r="AB8311" s="48">
        <f t="shared" ca="1" si="1090"/>
        <v>0.46525499381715796</v>
      </c>
      <c r="AC8311" s="48">
        <f t="shared" ca="1" si="1090"/>
        <v>0.49842661485396411</v>
      </c>
      <c r="AD8311" s="48">
        <f t="shared" ca="1" si="1090"/>
        <v>0.93409339616996656</v>
      </c>
      <c r="AE8311" s="49">
        <f t="shared" ca="1" si="1083"/>
        <v>3.0183890463172611</v>
      </c>
      <c r="AF8311" s="50">
        <f t="shared" ca="1" si="1084"/>
        <v>0.18511104847350285</v>
      </c>
      <c r="AG8311" s="50">
        <f t="shared" ca="1" si="1085"/>
        <v>0.18615124551190454</v>
      </c>
      <c r="AH8311" s="50">
        <f t="shared" ca="1" si="1086"/>
        <v>0.1541401677112551</v>
      </c>
      <c r="AI8311" s="50">
        <f t="shared" ca="1" si="1087"/>
        <v>0.16513001048095335</v>
      </c>
      <c r="AJ8311" s="50">
        <f t="shared" ca="1" si="1088"/>
        <v>0.30946752782238413</v>
      </c>
      <c r="AK8311" s="51">
        <f t="shared" ca="1" si="1089"/>
        <v>1</v>
      </c>
      <c r="AM8311" s="52" cm="1">
        <f t="array" aca="1" ref="AM8311" ca="1">+SQRT(MMULT(MMULT(AF8311:AJ8311,MMULT(MMULT($Q$25:$U$29,$Q$16:$U$20),$Q$25:$U$29)),TRANSPOSE(AF8311:AJ8311)))</f>
        <v>0.17962948021249747</v>
      </c>
      <c r="AN8311" s="53" cm="1">
        <f t="array" aca="1" ref="AN8311" ca="1">+SUMPRODUCT(AF8311:AJ8311,TRANSPOSE($T$4:$T$8))</f>
        <v>0.28329698909707446</v>
      </c>
    </row>
    <row r="8312" spans="25:40" x14ac:dyDescent="0.25">
      <c r="Y8312" s="47" t="s">
        <v>8345</v>
      </c>
      <c r="Z8312" s="48">
        <f t="shared" ca="1" si="1090"/>
        <v>0.77396666829165006</v>
      </c>
      <c r="AA8312" s="48">
        <f t="shared" ca="1" si="1090"/>
        <v>0.27316510328176624</v>
      </c>
      <c r="AB8312" s="48">
        <f t="shared" ca="1" si="1090"/>
        <v>0.78632749780274236</v>
      </c>
      <c r="AC8312" s="48">
        <f t="shared" ca="1" si="1090"/>
        <v>0.43932675418499667</v>
      </c>
      <c r="AD8312" s="48">
        <f t="shared" ca="1" si="1090"/>
        <v>0.43324993472907736</v>
      </c>
      <c r="AE8312" s="49">
        <f t="shared" ca="1" si="1083"/>
        <v>2.7060359582902325</v>
      </c>
      <c r="AF8312" s="50">
        <f t="shared" ca="1" si="1084"/>
        <v>0.28601492375610155</v>
      </c>
      <c r="AG8312" s="50">
        <f t="shared" ca="1" si="1085"/>
        <v>0.10094659032334569</v>
      </c>
      <c r="AH8312" s="50">
        <f t="shared" ca="1" si="1086"/>
        <v>0.2905827970961522</v>
      </c>
      <c r="AI8312" s="50">
        <f t="shared" ca="1" si="1087"/>
        <v>0.1623506712241099</v>
      </c>
      <c r="AJ8312" s="50">
        <f t="shared" ca="1" si="1088"/>
        <v>0.16010501760029078</v>
      </c>
      <c r="AK8312" s="51">
        <f t="shared" ca="1" si="1089"/>
        <v>1</v>
      </c>
      <c r="AM8312" s="52" cm="1">
        <f t="array" aca="1" ref="AM8312" ca="1">+SQRT(MMULT(MMULT(AF8312:AJ8312,MMULT(MMULT($Q$25:$U$29,$Q$16:$U$20),$Q$25:$U$29)),TRANSPOSE(AF8312:AJ8312)))</f>
        <v>0.17306630465400763</v>
      </c>
      <c r="AN8312" s="53" cm="1">
        <f t="array" aca="1" ref="AN8312" ca="1">+SUMPRODUCT(AF8312:AJ8312,TRANSPOSE($T$4:$T$8))</f>
        <v>0.33386094673295019</v>
      </c>
    </row>
    <row r="8313" spans="25:40" x14ac:dyDescent="0.25">
      <c r="Y8313" s="47" t="s">
        <v>8346</v>
      </c>
      <c r="Z8313" s="48">
        <f t="shared" ca="1" si="1090"/>
        <v>0.84521218556731459</v>
      </c>
      <c r="AA8313" s="48">
        <f t="shared" ca="1" si="1090"/>
        <v>0.2859427194626889</v>
      </c>
      <c r="AB8313" s="48">
        <f t="shared" ca="1" si="1090"/>
        <v>0.94705124655294182</v>
      </c>
      <c r="AC8313" s="48">
        <f t="shared" ca="1" si="1090"/>
        <v>5.908595483296919E-3</v>
      </c>
      <c r="AD8313" s="48">
        <f t="shared" ca="1" si="1090"/>
        <v>0.6250790107786437</v>
      </c>
      <c r="AE8313" s="49">
        <f t="shared" ca="1" si="1083"/>
        <v>2.7091937578448859</v>
      </c>
      <c r="AF8313" s="50">
        <f t="shared" ca="1" si="1084"/>
        <v>0.31197923113467729</v>
      </c>
      <c r="AG8313" s="50">
        <f t="shared" ca="1" si="1085"/>
        <v>0.10554531902146087</v>
      </c>
      <c r="AH8313" s="50">
        <f t="shared" ca="1" si="1086"/>
        <v>0.34956940374257461</v>
      </c>
      <c r="AI8313" s="50">
        <f t="shared" ca="1" si="1087"/>
        <v>2.1809423804361261E-3</v>
      </c>
      <c r="AJ8313" s="50">
        <f t="shared" ca="1" si="1088"/>
        <v>0.23072510372085112</v>
      </c>
      <c r="AK8313" s="51">
        <f t="shared" ca="1" si="1089"/>
        <v>0.99999999999999989</v>
      </c>
      <c r="AM8313" s="52" cm="1">
        <f t="array" aca="1" ref="AM8313" ca="1">+SQRT(MMULT(MMULT(AF8313:AJ8313,MMULT(MMULT($Q$25:$U$29,$Q$16:$U$20),$Q$25:$U$29)),TRANSPOSE(AF8313:AJ8313)))</f>
        <v>0.18592468014556529</v>
      </c>
      <c r="AN8313" s="53" cm="1">
        <f t="array" aca="1" ref="AN8313" ca="1">+SUMPRODUCT(AF8313:AJ8313,TRANSPOSE($T$4:$T$8))</f>
        <v>0.32333781153412455</v>
      </c>
    </row>
    <row r="8314" spans="25:40" x14ac:dyDescent="0.25">
      <c r="Y8314" s="47" t="s">
        <v>8347</v>
      </c>
      <c r="Z8314" s="48">
        <f t="shared" ca="1" si="1090"/>
        <v>0.888499514345513</v>
      </c>
      <c r="AA8314" s="48">
        <f t="shared" ca="1" si="1090"/>
        <v>0.54829077937723236</v>
      </c>
      <c r="AB8314" s="48">
        <f t="shared" ca="1" si="1090"/>
        <v>0.47949431357563699</v>
      </c>
      <c r="AC8314" s="48">
        <f t="shared" ca="1" si="1090"/>
        <v>0.81047413324310891</v>
      </c>
      <c r="AD8314" s="48">
        <f t="shared" ca="1" si="1090"/>
        <v>0.88554292878242236</v>
      </c>
      <c r="AE8314" s="49">
        <f t="shared" ca="1" si="1083"/>
        <v>3.6123016693239141</v>
      </c>
      <c r="AF8314" s="50">
        <f t="shared" ca="1" si="1084"/>
        <v>0.24596492643201817</v>
      </c>
      <c r="AG8314" s="50">
        <f t="shared" ca="1" si="1085"/>
        <v>0.15178432743681997</v>
      </c>
      <c r="AH8314" s="50">
        <f t="shared" ca="1" si="1086"/>
        <v>0.13273927746609826</v>
      </c>
      <c r="AI8314" s="50">
        <f t="shared" ca="1" si="1087"/>
        <v>0.22436501915821414</v>
      </c>
      <c r="AJ8314" s="50">
        <f t="shared" ca="1" si="1088"/>
        <v>0.2451464495068493</v>
      </c>
      <c r="AK8314" s="51">
        <f t="shared" ca="1" si="1089"/>
        <v>0.99999999999999978</v>
      </c>
      <c r="AM8314" s="52" cm="1">
        <f t="array" aca="1" ref="AM8314" ca="1">+SQRT(MMULT(MMULT(AF8314:AJ8314,MMULT(MMULT($Q$25:$U$29,$Q$16:$U$20),$Q$25:$U$29)),TRANSPOSE(AF8314:AJ8314)))</f>
        <v>0.17028069008292573</v>
      </c>
      <c r="AN8314" s="53" cm="1">
        <f t="array" aca="1" ref="AN8314" ca="1">+SUMPRODUCT(AF8314:AJ8314,TRANSPOSE($T$4:$T$8))</f>
        <v>0.29142665516048305</v>
      </c>
    </row>
    <row r="8315" spans="25:40" x14ac:dyDescent="0.25">
      <c r="Y8315" s="47" t="s">
        <v>8348</v>
      </c>
      <c r="Z8315" s="48">
        <f t="shared" ca="1" si="1090"/>
        <v>0.48355857414301107</v>
      </c>
      <c r="AA8315" s="48">
        <f t="shared" ca="1" si="1090"/>
        <v>0.40196114085337864</v>
      </c>
      <c r="AB8315" s="48">
        <f t="shared" ca="1" si="1090"/>
        <v>0.6730281329423029</v>
      </c>
      <c r="AC8315" s="48">
        <f t="shared" ca="1" si="1090"/>
        <v>0.79380235720853565</v>
      </c>
      <c r="AD8315" s="48">
        <f t="shared" ca="1" si="1090"/>
        <v>0.70988926962120347</v>
      </c>
      <c r="AE8315" s="49">
        <f t="shared" ca="1" si="1083"/>
        <v>3.0622394747684316</v>
      </c>
      <c r="AF8315" s="50">
        <f t="shared" ca="1" si="1084"/>
        <v>0.15791011059955656</v>
      </c>
      <c r="AG8315" s="50">
        <f t="shared" ca="1" si="1085"/>
        <v>0.1312637839611728</v>
      </c>
      <c r="AH8315" s="50">
        <f t="shared" ca="1" si="1086"/>
        <v>0.21978298512829331</v>
      </c>
      <c r="AI8315" s="50">
        <f t="shared" ca="1" si="1087"/>
        <v>0.25922282164707694</v>
      </c>
      <c r="AJ8315" s="50">
        <f t="shared" ca="1" si="1088"/>
        <v>0.23182029866390044</v>
      </c>
      <c r="AK8315" s="51">
        <f t="shared" ca="1" si="1089"/>
        <v>1</v>
      </c>
      <c r="AM8315" s="52" cm="1">
        <f t="array" aca="1" ref="AM8315" ca="1">+SQRT(MMULT(MMULT(AF8315:AJ8315,MMULT(MMULT($Q$25:$U$29,$Q$16:$U$20),$Q$25:$U$29)),TRANSPOSE(AF8315:AJ8315)))</f>
        <v>0.1771898142906089</v>
      </c>
      <c r="AN8315" s="53" cm="1">
        <f t="array" aca="1" ref="AN8315" ca="1">+SUMPRODUCT(AF8315:AJ8315,TRANSPOSE($T$4:$T$8))</f>
        <v>0.3119470196932877</v>
      </c>
    </row>
    <row r="8316" spans="25:40" x14ac:dyDescent="0.25">
      <c r="Y8316" s="47" t="s">
        <v>8349</v>
      </c>
      <c r="Z8316" s="48">
        <f t="shared" ca="1" si="1090"/>
        <v>0.3717554652333438</v>
      </c>
      <c r="AA8316" s="48">
        <f t="shared" ca="1" si="1090"/>
        <v>0.58155589849126077</v>
      </c>
      <c r="AB8316" s="48">
        <f t="shared" ca="1" si="1090"/>
        <v>0.67639111740966662</v>
      </c>
      <c r="AC8316" s="48">
        <f t="shared" ca="1" si="1090"/>
        <v>0.73483679678714642</v>
      </c>
      <c r="AD8316" s="48">
        <f t="shared" ca="1" si="1090"/>
        <v>0.35558125832634491</v>
      </c>
      <c r="AE8316" s="49">
        <f t="shared" ca="1" si="1083"/>
        <v>2.7201205362477623</v>
      </c>
      <c r="AF8316" s="50">
        <f t="shared" ca="1" si="1084"/>
        <v>0.13666874694683839</v>
      </c>
      <c r="AG8316" s="50">
        <f t="shared" ca="1" si="1085"/>
        <v>0.21379784121386072</v>
      </c>
      <c r="AH8316" s="50">
        <f t="shared" ca="1" si="1086"/>
        <v>0.24866218551575889</v>
      </c>
      <c r="AI8316" s="50">
        <f t="shared" ca="1" si="1087"/>
        <v>0.27014861547305113</v>
      </c>
      <c r="AJ8316" s="50">
        <f t="shared" ca="1" si="1088"/>
        <v>0.13072261085049092</v>
      </c>
      <c r="AK8316" s="51">
        <f t="shared" ca="1" si="1089"/>
        <v>1</v>
      </c>
      <c r="AM8316" s="52" cm="1">
        <f t="array" aca="1" ref="AM8316" ca="1">+SQRT(MMULT(MMULT(AF8316:AJ8316,MMULT(MMULT($Q$25:$U$29,$Q$16:$U$20),$Q$25:$U$29)),TRANSPOSE(AF8316:AJ8316)))</f>
        <v>0.17729220703300683</v>
      </c>
      <c r="AN8316" s="53" cm="1">
        <f t="array" aca="1" ref="AN8316" ca="1">+SUMPRODUCT(AF8316:AJ8316,TRANSPOSE($T$4:$T$8))</f>
        <v>0.35151567643524517</v>
      </c>
    </row>
    <row r="8317" spans="25:40" x14ac:dyDescent="0.25">
      <c r="Y8317" s="47" t="s">
        <v>8350</v>
      </c>
      <c r="Z8317" s="48">
        <f t="shared" ca="1" si="1090"/>
        <v>8.979389601454868E-2</v>
      </c>
      <c r="AA8317" s="48">
        <f t="shared" ca="1" si="1090"/>
        <v>0.34591552338303111</v>
      </c>
      <c r="AB8317" s="48">
        <f t="shared" ca="1" si="1090"/>
        <v>0.73153930383990129</v>
      </c>
      <c r="AC8317" s="48">
        <f t="shared" ca="1" si="1090"/>
        <v>0.53362665746839744</v>
      </c>
      <c r="AD8317" s="48">
        <f t="shared" ca="1" si="1090"/>
        <v>0.24451177237590938</v>
      </c>
      <c r="AE8317" s="49">
        <f t="shared" ca="1" si="1083"/>
        <v>1.9453871530817879</v>
      </c>
      <c r="AF8317" s="50">
        <f t="shared" ca="1" si="1084"/>
        <v>4.6157339875665136E-2</v>
      </c>
      <c r="AG8317" s="50">
        <f t="shared" ca="1" si="1085"/>
        <v>0.17781320434600822</v>
      </c>
      <c r="AH8317" s="50">
        <f t="shared" ca="1" si="1086"/>
        <v>0.3760379021116862</v>
      </c>
      <c r="AI8317" s="50">
        <f t="shared" ca="1" si="1087"/>
        <v>0.27430357840240283</v>
      </c>
      <c r="AJ8317" s="50">
        <f t="shared" ca="1" si="1088"/>
        <v>0.12568797526423761</v>
      </c>
      <c r="AK8317" s="51">
        <f t="shared" ca="1" si="1089"/>
        <v>1</v>
      </c>
      <c r="AM8317" s="52" cm="1">
        <f t="array" aca="1" ref="AM8317" ca="1">+SQRT(MMULT(MMULT(AF8317:AJ8317,MMULT(MMULT($Q$25:$U$29,$Q$16:$U$20),$Q$25:$U$29)),TRANSPOSE(AF8317:AJ8317)))</f>
        <v>0.19464273762339379</v>
      </c>
      <c r="AN8317" s="53" cm="1">
        <f t="array" aca="1" ref="AN8317" ca="1">+SUMPRODUCT(AF8317:AJ8317,TRANSPOSE($T$4:$T$8))</f>
        <v>0.3752146268963259</v>
      </c>
    </row>
    <row r="8318" spans="25:40" x14ac:dyDescent="0.25">
      <c r="Y8318" s="47" t="s">
        <v>8351</v>
      </c>
      <c r="Z8318" s="48">
        <f t="shared" ca="1" si="1090"/>
        <v>0.61376988940270594</v>
      </c>
      <c r="AA8318" s="48">
        <f t="shared" ca="1" si="1090"/>
        <v>0.51092173750043424</v>
      </c>
      <c r="AB8318" s="48">
        <f t="shared" ca="1" si="1090"/>
        <v>3.5186296333108769E-2</v>
      </c>
      <c r="AC8318" s="48">
        <f t="shared" ca="1" si="1090"/>
        <v>0.271306697156532</v>
      </c>
      <c r="AD8318" s="48">
        <f t="shared" ca="1" si="1090"/>
        <v>0.13210161913467799</v>
      </c>
      <c r="AE8318" s="49">
        <f t="shared" ca="1" si="1083"/>
        <v>1.5632862395274592</v>
      </c>
      <c r="AF8318" s="50">
        <f t="shared" ca="1" si="1084"/>
        <v>0.39261516789672035</v>
      </c>
      <c r="AG8318" s="50">
        <f t="shared" ca="1" si="1085"/>
        <v>0.32682545562153265</v>
      </c>
      <c r="AH8318" s="50">
        <f t="shared" ca="1" si="1086"/>
        <v>2.2507903826841508E-2</v>
      </c>
      <c r="AI8318" s="50">
        <f t="shared" ca="1" si="1087"/>
        <v>0.17354895750796154</v>
      </c>
      <c r="AJ8318" s="50">
        <f t="shared" ca="1" si="1088"/>
        <v>8.4502515146943846E-2</v>
      </c>
      <c r="AK8318" s="51">
        <f t="shared" ca="1" si="1089"/>
        <v>0.99999999999999989</v>
      </c>
      <c r="AM8318" s="52" cm="1">
        <f t="array" aca="1" ref="AM8318" ca="1">+SQRT(MMULT(MMULT(AF8318:AJ8318,MMULT(MMULT($Q$25:$U$29,$Q$16:$U$20),$Q$25:$U$29)),TRANSPOSE(AF8318:AJ8318)))</f>
        <v>0.17074681587216511</v>
      </c>
      <c r="AN8318" s="53" cm="1">
        <f t="array" aca="1" ref="AN8318" ca="1">+SUMPRODUCT(AF8318:AJ8318,TRANSPOSE($T$4:$T$8))</f>
        <v>0.32337207832109932</v>
      </c>
    </row>
    <row r="8319" spans="25:40" x14ac:dyDescent="0.25">
      <c r="Y8319" s="47" t="s">
        <v>8352</v>
      </c>
      <c r="Z8319" s="48">
        <f t="shared" ca="1" si="1090"/>
        <v>0.11330212329904321</v>
      </c>
      <c r="AA8319" s="48">
        <f t="shared" ca="1" si="1090"/>
        <v>0.21822786528991278</v>
      </c>
      <c r="AB8319" s="48">
        <f t="shared" ca="1" si="1090"/>
        <v>0.83722150140896512</v>
      </c>
      <c r="AC8319" s="48">
        <f t="shared" ca="1" si="1090"/>
        <v>0.76781569945965344</v>
      </c>
      <c r="AD8319" s="48">
        <f t="shared" ca="1" si="1090"/>
        <v>0.31728935300800187</v>
      </c>
      <c r="AE8319" s="49">
        <f t="shared" ca="1" si="1083"/>
        <v>2.2538565424655763</v>
      </c>
      <c r="AF8319" s="50">
        <f t="shared" ca="1" si="1084"/>
        <v>5.0270334941148409E-2</v>
      </c>
      <c r="AG8319" s="50">
        <f t="shared" ca="1" si="1085"/>
        <v>9.6824203838273268E-2</v>
      </c>
      <c r="AH8319" s="50">
        <f t="shared" ca="1" si="1086"/>
        <v>0.37146175261585096</v>
      </c>
      <c r="AI8319" s="50">
        <f t="shared" ca="1" si="1087"/>
        <v>0.34066751143784496</v>
      </c>
      <c r="AJ8319" s="50">
        <f t="shared" ca="1" si="1088"/>
        <v>0.14077619716688242</v>
      </c>
      <c r="AK8319" s="51">
        <f t="shared" ca="1" si="1089"/>
        <v>1</v>
      </c>
      <c r="AM8319" s="52" cm="1">
        <f t="array" aca="1" ref="AM8319" ca="1">+SQRT(MMULT(MMULT(AF8319:AJ8319,MMULT(MMULT($Q$25:$U$29,$Q$16:$U$20),$Q$25:$U$29)),TRANSPOSE(AF8319:AJ8319)))</f>
        <v>0.19589890226651718</v>
      </c>
      <c r="AN8319" s="53" cm="1">
        <f t="array" aca="1" ref="AN8319" ca="1">+SUMPRODUCT(AF8319:AJ8319,TRANSPOSE($T$4:$T$8))</f>
        <v>0.36381184762984969</v>
      </c>
    </row>
    <row r="8320" spans="25:40" x14ac:dyDescent="0.25">
      <c r="Y8320" s="47" t="s">
        <v>8353</v>
      </c>
      <c r="Z8320" s="48">
        <f t="shared" ca="1" si="1090"/>
        <v>0.61260982070056302</v>
      </c>
      <c r="AA8320" s="48">
        <f t="shared" ca="1" si="1090"/>
        <v>1.9669186460207766E-2</v>
      </c>
      <c r="AB8320" s="48">
        <f t="shared" ca="1" si="1090"/>
        <v>0.91757406707631917</v>
      </c>
      <c r="AC8320" s="48">
        <f t="shared" ca="1" si="1090"/>
        <v>0.62844198745710234</v>
      </c>
      <c r="AD8320" s="48">
        <f t="shared" ca="1" si="1090"/>
        <v>0.61984742443314234</v>
      </c>
      <c r="AE8320" s="49">
        <f t="shared" ca="1" si="1083"/>
        <v>2.7981424861273347</v>
      </c>
      <c r="AF8320" s="50">
        <f t="shared" ca="1" si="1084"/>
        <v>0.21893446232197522</v>
      </c>
      <c r="AG8320" s="50">
        <f t="shared" ca="1" si="1085"/>
        <v>7.0293727205544033E-3</v>
      </c>
      <c r="AH8320" s="50">
        <f t="shared" ca="1" si="1086"/>
        <v>0.32792256706921796</v>
      </c>
      <c r="AI8320" s="50">
        <f t="shared" ca="1" si="1087"/>
        <v>0.22459256116255685</v>
      </c>
      <c r="AJ8320" s="50">
        <f t="shared" ca="1" si="1088"/>
        <v>0.22152103672569554</v>
      </c>
      <c r="AK8320" s="51">
        <f t="shared" ca="1" si="1089"/>
        <v>1</v>
      </c>
      <c r="AM8320" s="52" cm="1">
        <f t="array" aca="1" ref="AM8320" ca="1">+SQRT(MMULT(MMULT(AF8320:AJ8320,MMULT(MMULT($Q$25:$U$29,$Q$16:$U$20),$Q$25:$U$29)),TRANSPOSE(AF8320:AJ8320)))</f>
        <v>0.1846511843957489</v>
      </c>
      <c r="AN8320" s="53" cm="1">
        <f t="array" aca="1" ref="AN8320" ca="1">+SUMPRODUCT(AF8320:AJ8320,TRANSPOSE($T$4:$T$8))</f>
        <v>0.31930711246796356</v>
      </c>
    </row>
    <row r="8321" spans="25:40" x14ac:dyDescent="0.25">
      <c r="Y8321" s="47" t="s">
        <v>8354</v>
      </c>
      <c r="Z8321" s="48">
        <f t="shared" ca="1" si="1090"/>
        <v>0.46590892201158551</v>
      </c>
      <c r="AA8321" s="48">
        <f t="shared" ca="1" si="1090"/>
        <v>0.25196607343114719</v>
      </c>
      <c r="AB8321" s="48">
        <f t="shared" ca="1" si="1090"/>
        <v>0.94493177872024658</v>
      </c>
      <c r="AC8321" s="48">
        <f t="shared" ca="1" si="1090"/>
        <v>0.64526769428914166</v>
      </c>
      <c r="AD8321" s="48">
        <f t="shared" ca="1" si="1090"/>
        <v>0.97520644915776411</v>
      </c>
      <c r="AE8321" s="49">
        <f t="shared" ca="1" si="1083"/>
        <v>3.2832809176098854</v>
      </c>
      <c r="AF8321" s="50">
        <f t="shared" ca="1" si="1084"/>
        <v>0.14190345989363318</v>
      </c>
      <c r="AG8321" s="50">
        <f t="shared" ca="1" si="1085"/>
        <v>7.6742161196054384E-2</v>
      </c>
      <c r="AH8321" s="50">
        <f t="shared" ca="1" si="1086"/>
        <v>0.28780107533659477</v>
      </c>
      <c r="AI8321" s="50">
        <f t="shared" ca="1" si="1087"/>
        <v>0.19653136922529132</v>
      </c>
      <c r="AJ8321" s="50">
        <f t="shared" ca="1" si="1088"/>
        <v>0.29702193434842628</v>
      </c>
      <c r="AK8321" s="51">
        <f t="shared" ca="1" si="1089"/>
        <v>1</v>
      </c>
      <c r="AM8321" s="52" cm="1">
        <f t="array" aca="1" ref="AM8321" ca="1">+SQRT(MMULT(MMULT(AF8321:AJ8321,MMULT(MMULT($Q$25:$U$29,$Q$16:$U$20),$Q$25:$U$29)),TRANSPOSE(AF8321:AJ8321)))</f>
        <v>0.1875328953698184</v>
      </c>
      <c r="AN8321" s="53" cm="1">
        <f t="array" aca="1" ref="AN8321" ca="1">+SUMPRODUCT(AF8321:AJ8321,TRANSPOSE($T$4:$T$8))</f>
        <v>0.30182718506438699</v>
      </c>
    </row>
    <row r="8322" spans="25:40" x14ac:dyDescent="0.25">
      <c r="Y8322" s="47" t="s">
        <v>8355</v>
      </c>
      <c r="Z8322" s="48">
        <f t="shared" ca="1" si="1090"/>
        <v>0.1349455424209387</v>
      </c>
      <c r="AA8322" s="48">
        <f t="shared" ca="1" si="1090"/>
        <v>0.46338436946176853</v>
      </c>
      <c r="AB8322" s="48">
        <f t="shared" ca="1" si="1090"/>
        <v>0.241528369617943</v>
      </c>
      <c r="AC8322" s="48">
        <f t="shared" ca="1" si="1090"/>
        <v>0.67175570339627388</v>
      </c>
      <c r="AD8322" s="48">
        <f t="shared" ca="1" si="1090"/>
        <v>0.51366747934469037</v>
      </c>
      <c r="AE8322" s="49">
        <f t="shared" ca="1" si="1083"/>
        <v>2.0252814642416146</v>
      </c>
      <c r="AF8322" s="50">
        <f t="shared" ca="1" si="1084"/>
        <v>6.6630512747752974E-2</v>
      </c>
      <c r="AG8322" s="50">
        <f t="shared" ca="1" si="1085"/>
        <v>0.22879998540612087</v>
      </c>
      <c r="AH8322" s="50">
        <f t="shared" ca="1" si="1086"/>
        <v>0.11925669290040411</v>
      </c>
      <c r="AI8322" s="50">
        <f t="shared" ca="1" si="1087"/>
        <v>0.33168510908572357</v>
      </c>
      <c r="AJ8322" s="50">
        <f t="shared" ca="1" si="1088"/>
        <v>0.25362769985999845</v>
      </c>
      <c r="AK8322" s="51">
        <f t="shared" ca="1" si="1089"/>
        <v>1</v>
      </c>
      <c r="AM8322" s="52" cm="1">
        <f t="array" aca="1" ref="AM8322" ca="1">+SQRT(MMULT(MMULT(AF8322:AJ8322,MMULT(MMULT($Q$25:$U$29,$Q$16:$U$20),$Q$25:$U$29)),TRANSPOSE(AF8322:AJ8322)))</f>
        <v>0.18651432989149311</v>
      </c>
      <c r="AN8322" s="53" cm="1">
        <f t="array" aca="1" ref="AN8322" ca="1">+SUMPRODUCT(AF8322:AJ8322,TRANSPOSE($T$4:$T$8))</f>
        <v>0.30214254310355082</v>
      </c>
    </row>
    <row r="8323" spans="25:40" x14ac:dyDescent="0.25">
      <c r="Y8323" s="47" t="s">
        <v>8356</v>
      </c>
      <c r="Z8323" s="48">
        <f t="shared" ca="1" si="1090"/>
        <v>0.6744475421097994</v>
      </c>
      <c r="AA8323" s="48">
        <f t="shared" ca="1" si="1090"/>
        <v>0.92921707543397192</v>
      </c>
      <c r="AB8323" s="48">
        <f t="shared" ca="1" si="1090"/>
        <v>0.18352219921175283</v>
      </c>
      <c r="AC8323" s="48">
        <f t="shared" ca="1" si="1090"/>
        <v>0.48033402215902543</v>
      </c>
      <c r="AD8323" s="48">
        <f t="shared" ca="1" si="1090"/>
        <v>0.10480085712138909</v>
      </c>
      <c r="AE8323" s="49">
        <f t="shared" ca="1" si="1083"/>
        <v>2.3723216960359386</v>
      </c>
      <c r="AF8323" s="50">
        <f t="shared" ca="1" si="1084"/>
        <v>0.28429851787671806</v>
      </c>
      <c r="AG8323" s="50">
        <f t="shared" ca="1" si="1085"/>
        <v>0.3916910075841144</v>
      </c>
      <c r="AH8323" s="50">
        <f t="shared" ca="1" si="1086"/>
        <v>7.7359744050906593E-2</v>
      </c>
      <c r="AI8323" s="50">
        <f t="shared" ca="1" si="1087"/>
        <v>0.20247423566611802</v>
      </c>
      <c r="AJ8323" s="50">
        <f t="shared"